       <v>1</v>
      </c>
      <c r="AF91" t="str">
        <f>+IF(ISBLANK(pit_chaining!AF91),"NaN",1)</f>
        <v>NaN</v>
      </c>
      <c r="AG91" t="s">
        <v>1553</v>
      </c>
      <c r="AH91" t="s">
        <v>1553</v>
      </c>
      <c r="AI91" t="str">
        <f>+IF(ISBLANK(pit_chaining!AI91),"NaN",1)</f>
        <v>NaN</v>
      </c>
      <c r="AJ91" t="str">
        <f>+IF(ISBLANK(pit_chaining!AJ91),"NaN",1)</f>
        <v>NaN</v>
      </c>
      <c r="AK91" t="s">
        <v>1553</v>
      </c>
      <c r="AL91" t="str">
        <f>+IF(ISBLANK(pit_chaining!AL91),"NaN",1)</f>
        <v>NaN</v>
      </c>
      <c r="AM91" t="str">
        <f>+IF(ISBLANK(pit_chaining!AM91),"NaN",1)</f>
        <v>NaN</v>
      </c>
      <c r="AN91" t="str">
        <f>+IF(ISBLANK(pit_chaining!AN91),"NaN",1)</f>
        <v>NaN</v>
      </c>
      <c r="AO91" t="str">
        <f>+IF(ISBLANK(pit_chaining!AO91),"NaN",1)</f>
        <v>NaN</v>
      </c>
      <c r="AP91" t="str">
        <f>+IF(ISBLANK(pit_chaining!AP91),"NaN",1)</f>
        <v>NaN</v>
      </c>
      <c r="AQ91" t="str">
        <f>+IF(ISBLANK(pit_chaining!AQ91),"NaN",1)</f>
        <v>NaN</v>
      </c>
      <c r="AR91" t="str">
        <f>+IF(ISBLANK(pit_chaining!AR91),"NaN",1)</f>
        <v>NaN</v>
      </c>
      <c r="AS91" t="str">
        <f>+IF(ISBLANK(pit_chaining!AS91),"NaN",1)</f>
        <v>NaN</v>
      </c>
      <c r="AT91" t="str">
        <f>+IF(ISBLANK(pit_chaining!AT91),"NaN",1)</f>
        <v>NaN</v>
      </c>
      <c r="AU91" t="str">
        <f>+IF(ISBLANK(pit_chaining!AU91),"NaN",1)</f>
        <v>NaN</v>
      </c>
      <c r="AV91" t="str">
        <f>+IF(ISBLANK(pit_chaining!AV91),"NaN",1)</f>
        <v>NaN</v>
      </c>
      <c r="AW91" t="str">
        <f>+IF(ISBLANK(pit_chaining!AW91),"NaN",1)</f>
        <v>NaN</v>
      </c>
      <c r="AX91" t="str">
        <f>+IF(ISBLANK(pit_chaining!AX91),"NaN",1)</f>
        <v>NaN</v>
      </c>
      <c r="AY91" t="str">
        <f>+IF(ISBLANK(pit_chaining!AY91),"NaN",1)</f>
        <v>NaN</v>
      </c>
      <c r="AZ91" t="str">
        <f>+IF(ISBLANK(pit_chaining!AZ91),"NaN",1)</f>
        <v>NaN</v>
      </c>
      <c r="BA91">
        <f>+IF(ISBLANK(pit_chaining!BA91),"NaN",1)</f>
        <v>1</v>
      </c>
      <c r="BB91">
        <f>+IF(ISBLANK(pit_chaining!BB91),"NaN",1)</f>
        <v>1</v>
      </c>
    </row>
    <row r="92" spans="1:54">
      <c r="A92" s="1" t="s">
        <v>149</v>
      </c>
      <c r="B92">
        <f>+IF(ISBLANK(pit_chaining!B92),"NaN",1)</f>
        <v>1</v>
      </c>
      <c r="C92">
        <f>+IF(ISBLANK(pit_chaining!C92),"NaN",1)</f>
        <v>1</v>
      </c>
      <c r="D92">
        <f>+IF(ISBLANK(pit_chaining!D92),"NaN",1)</f>
        <v>1</v>
      </c>
      <c r="E92">
        <f>+IF(ISBLANK(pit_chaining!E92),"NaN",1)</f>
        <v>1</v>
      </c>
      <c r="F92">
        <f>+IF(ISBLANK(pit_chaining!F92),"NaN",1)</f>
        <v>1</v>
      </c>
      <c r="G92">
        <f>+IF(ISBLANK(pit_chaining!G92),"NaN",1)</f>
        <v>1</v>
      </c>
      <c r="H92">
        <f>+IF(ISBLANK(pit_chaining!H92),"NaN",1)</f>
        <v>1</v>
      </c>
      <c r="I92">
        <f>+IF(ISBLANK(pit_chaining!I92),"NaN",1)</f>
        <v>1</v>
      </c>
      <c r="J92">
        <f>+IF(ISBLANK(pit_chaining!J92),"NaN",1)</f>
        <v>1</v>
      </c>
      <c r="K92">
        <f>+IF(ISBLANK(pit_chaining!K92),"NaN",1)</f>
        <v>1</v>
      </c>
      <c r="L92" t="s">
        <v>1553</v>
      </c>
      <c r="M92">
        <f>+IF(ISBLANK(pit_chaining!M92),"NaN",1)</f>
        <v>1</v>
      </c>
      <c r="N92">
        <f>+IF(ISBLANK(pit_chaining!N92),"NaN",1)</f>
        <v>1</v>
      </c>
      <c r="O92">
        <f>+IF(ISBLANK(pit_chaining!O92),"NaN",1)</f>
        <v>1</v>
      </c>
      <c r="P92">
        <f>+IF(ISBLANK(pit_chaining!P92),"NaN",1)</f>
        <v>1</v>
      </c>
      <c r="Q92">
        <f>+IF(ISBLANK(pit_chaining!Q92),"NaN",1)</f>
        <v>1</v>
      </c>
      <c r="R92">
        <f>+IF(ISBLANK(pit_chaining!R92),"NaN",1)</f>
        <v>1</v>
      </c>
      <c r="S92">
        <f>+IF(ISBLANK(pit_chaining!S92),"NaN",1)</f>
        <v>1</v>
      </c>
      <c r="T92">
        <f>+IF(ISBLANK(pit_chaining!T92),"NaN",1)</f>
        <v>1</v>
      </c>
      <c r="U92" t="s">
        <v>1553</v>
      </c>
      <c r="V92">
        <f>+IF(ISBLANK(pit_chaining!V92),"NaN",1)</f>
        <v>1</v>
      </c>
      <c r="W92">
        <f>+IF(ISBLANK(pit_chaining!W92),"NaN",1)</f>
        <v>1</v>
      </c>
      <c r="X92">
        <f>+IF(ISBLANK(pit_chaining!X92),"NaN",1)</f>
        <v>1</v>
      </c>
      <c r="Y92">
        <f>+IF(ISBLANK(pit_chaining!Y92),"NaN",1)</f>
        <v>1</v>
      </c>
      <c r="Z92">
        <f>+IF(ISBLANK(pit_chaining!Z92),"NaN",1)</f>
        <v>1</v>
      </c>
      <c r="AA92">
        <f>+IF(ISBLANK(pit_chaining!AA92),"NaN",1)</f>
        <v>1</v>
      </c>
      <c r="AB92">
        <f>+IF(ISBLANK(pit_chaining!AB92),"NaN",1)</f>
        <v>1</v>
      </c>
      <c r="AC92">
        <f>+IF(ISBLANK(pit_chaining!AC92),"NaN",1)</f>
        <v>1</v>
      </c>
      <c r="AD92">
        <f>+IF(ISBLANK(pit_chaining!AD92),"NaN",1)</f>
        <v>1</v>
      </c>
      <c r="AE92">
        <f>+IF(ISBLANK(pit_chaining!AE92),"NaN",1)</f>
        <v>1</v>
      </c>
      <c r="AF92" t="str">
        <f>+IF(ISBLANK(pit_chaining!AF92),"NaN",1)</f>
        <v>NaN</v>
      </c>
      <c r="AG92" t="s">
        <v>1553</v>
      </c>
      <c r="AH92" t="s">
        <v>1553</v>
      </c>
      <c r="AI92" t="str">
        <f>+IF(ISBLANK(pit_chaining!AI92),"NaN",1)</f>
        <v>NaN</v>
      </c>
      <c r="AJ92" t="str">
        <f>+IF(ISBLANK(pit_chaining!AJ92),"NaN",1)</f>
        <v>NaN</v>
      </c>
      <c r="AK92" t="s">
        <v>1553</v>
      </c>
      <c r="AL92" t="str">
        <f>+IF(ISBLANK(pit_chaining!AL92),"NaN",1)</f>
        <v>NaN</v>
      </c>
      <c r="AM92" t="str">
        <f>+IF(ISBLANK(pit_chaining!AM92),"NaN",1)</f>
        <v>NaN</v>
      </c>
      <c r="AN92" t="str">
        <f>+IF(ISBLANK(pit_chaining!AN92),"NaN",1)</f>
        <v>NaN</v>
      </c>
      <c r="AO92" t="str">
        <f>+IF(ISBLANK(pit_chaining!AO92),"NaN",1)</f>
        <v>NaN</v>
      </c>
      <c r="AP92" t="str">
        <f>+IF(ISBLANK(pit_chaining!AP92),"NaN",1)</f>
        <v>NaN</v>
      </c>
      <c r="AQ92" t="str">
        <f>+IF(ISBLANK(pit_chaining!AQ92),"NaN",1)</f>
        <v>NaN</v>
      </c>
      <c r="AR92" t="str">
        <f>+IF(ISBLANK(pit_chaining!AR92),"NaN",1)</f>
        <v>NaN</v>
      </c>
      <c r="AS92" t="str">
        <f>+IF(ISBLANK(pit_chaining!AS92),"NaN",1)</f>
        <v>NaN</v>
      </c>
      <c r="AT92" t="str">
        <f>+IF(ISBLANK(pit_chaining!AT92),"NaN",1)</f>
        <v>NaN</v>
      </c>
      <c r="AU92" t="str">
        <f>+IF(ISBLANK(pit_chaining!AU92),"NaN",1)</f>
        <v>NaN</v>
      </c>
      <c r="AV92" t="str">
        <f>+IF(ISBLANK(pit_chaining!AV92),"NaN",1)</f>
        <v>NaN</v>
      </c>
      <c r="AW92" t="str">
        <f>+IF(ISBLANK(pit_chaining!AW92),"NaN",1)</f>
        <v>NaN</v>
      </c>
      <c r="AX92" t="str">
        <f>+IF(ISBLANK(pit_chaining!AX92),"NaN",1)</f>
        <v>NaN</v>
      </c>
      <c r="AY92" t="str">
        <f>+IF(ISBLANK(pit_chaining!AY92),"NaN",1)</f>
        <v>NaN</v>
      </c>
      <c r="AZ92" t="str">
        <f>+IF(ISBLANK(pit_chaining!AZ92),"NaN",1)</f>
        <v>NaN</v>
      </c>
      <c r="BA92">
        <f>+IF(ISBLANK(pit_chaining!BA92),"NaN",1)</f>
        <v>1</v>
      </c>
      <c r="BB92">
        <f>+IF(ISBLANK(pit_chaining!BB92),"NaN",1)</f>
        <v>1</v>
      </c>
    </row>
    <row r="93" spans="1:54">
      <c r="A93" s="1" t="s">
        <v>150</v>
      </c>
      <c r="B93">
        <f>+IF(ISBLANK(pit_chaining!B93),"NaN",1)</f>
        <v>1</v>
      </c>
      <c r="C93">
        <f>+IF(ISBLANK(pit_chaining!C93),"NaN",1)</f>
        <v>1</v>
      </c>
      <c r="D93">
        <f>+IF(ISBLANK(pit_chaining!D93),"NaN",1)</f>
        <v>1</v>
      </c>
      <c r="E93">
        <f>+IF(ISBLANK(pit_chaining!E93),"NaN",1)</f>
        <v>1</v>
      </c>
      <c r="F93">
        <f>+IF(ISBLANK(pit_chaining!F93),"NaN",1)</f>
        <v>1</v>
      </c>
      <c r="G93">
        <f>+IF(ISBLANK(pit_chaining!G93),"NaN",1)</f>
        <v>1</v>
      </c>
      <c r="H93">
        <f>+IF(ISBLANK(pit_chaining!H93),"NaN",1)</f>
        <v>1</v>
      </c>
      <c r="I93">
        <f>+IF(ISBLANK(pit_chaining!I93),"NaN",1)</f>
        <v>1</v>
      </c>
      <c r="J93">
        <f>+IF(ISBLANK(pit_chaining!J93),"NaN",1)</f>
        <v>1</v>
      </c>
      <c r="K93">
        <f>+IF(ISBLANK(pit_chaining!K93),"NaN",1)</f>
        <v>1</v>
      </c>
      <c r="L93" t="s">
        <v>1553</v>
      </c>
      <c r="M93">
        <f>+IF(ISBLANK(pit_chaining!M93),"NaN",1)</f>
        <v>1</v>
      </c>
      <c r="N93">
        <f>+IF(ISBLANK(pit_chaining!N93),"NaN",1)</f>
        <v>1</v>
      </c>
      <c r="O93">
        <f>+IF(ISBLANK(pit_chaining!O93),"NaN",1)</f>
        <v>1</v>
      </c>
      <c r="P93">
        <f>+IF(ISBLANK(pit_chaining!P93),"NaN",1)</f>
        <v>1</v>
      </c>
      <c r="Q93">
        <f>+IF(ISBLANK(pit_chaining!Q93),"NaN",1)</f>
        <v>1</v>
      </c>
      <c r="R93">
        <f>+IF(ISBLANK(pit_chaining!R93),"NaN",1)</f>
        <v>1</v>
      </c>
      <c r="S93">
        <f>+IF(ISBLANK(pit_chaining!S93),"NaN",1)</f>
        <v>1</v>
      </c>
      <c r="T93">
        <f>+IF(ISBLANK(pit_chaining!T93),"NaN",1)</f>
        <v>1</v>
      </c>
      <c r="U93" t="s">
        <v>1553</v>
      </c>
      <c r="V93">
        <f>+IF(ISBLANK(pit_chaining!V93),"NaN",1)</f>
        <v>1</v>
      </c>
      <c r="W93">
        <f>+IF(ISBLANK(pit_chaining!W93),"NaN",1)</f>
        <v>1</v>
      </c>
      <c r="X93">
        <f>+IF(ISBLANK(pit_chaining!X93),"NaN",1)</f>
        <v>1</v>
      </c>
      <c r="Y93">
        <f>+IF(ISBLANK(pit_chaining!Y93),"NaN",1)</f>
        <v>1</v>
      </c>
      <c r="Z93">
        <f>+IF(ISBLANK(pit_chaining!Z93),"NaN",1)</f>
        <v>1</v>
      </c>
      <c r="AA93">
        <f>+IF(ISBLANK(pit_chaining!AA93),"NaN",1)</f>
        <v>1</v>
      </c>
      <c r="AB93">
        <f>+IF(ISBLANK(pit_chaining!AB93),"NaN",1)</f>
        <v>1</v>
      </c>
      <c r="AC93">
        <f>+IF(ISBLANK(pit_chaining!AC93),"NaN",1)</f>
        <v>1</v>
      </c>
      <c r="AD93">
        <f>+IF(ISBLANK(pit_chaining!AD93),"NaN",1)</f>
        <v>1</v>
      </c>
      <c r="AE93">
        <f>+IF(ISBLANK(pit_chaining!AE93),"NaN",1)</f>
        <v>1</v>
      </c>
      <c r="AF93" t="str">
        <f>+IF(ISBLANK(pit_chaining!AF93),"NaN",1)</f>
        <v>NaN</v>
      </c>
      <c r="AG93" t="s">
        <v>1553</v>
      </c>
      <c r="AH93" t="s">
        <v>1553</v>
      </c>
      <c r="AI93" t="str">
        <f>+IF(ISBLANK(pit_chaining!AI93),"NaN",1)</f>
        <v>NaN</v>
      </c>
      <c r="AJ93" t="str">
        <f>+IF(ISBLANK(pit_chaining!AJ93),"NaN",1)</f>
        <v>NaN</v>
      </c>
      <c r="AK93" t="s">
        <v>1553</v>
      </c>
      <c r="AL93" t="str">
        <f>+IF(ISBLANK(pit_chaining!AL93),"NaN",1)</f>
        <v>NaN</v>
      </c>
      <c r="AM93" t="str">
        <f>+IF(ISBLANK(pit_chaining!AM93),"NaN",1)</f>
        <v>NaN</v>
      </c>
      <c r="AN93" t="str">
        <f>+IF(ISBLANK(pit_chaining!AN93),"NaN",1)</f>
        <v>NaN</v>
      </c>
      <c r="AO93" t="str">
        <f>+IF(ISBLANK(pit_chaining!AO93),"NaN",1)</f>
        <v>NaN</v>
      </c>
      <c r="AP93" t="str">
        <f>+IF(ISBLANK(pit_chaining!AP93),"NaN",1)</f>
        <v>NaN</v>
      </c>
      <c r="AQ93" t="str">
        <f>+IF(ISBLANK(pit_chaining!AQ93),"NaN",1)</f>
        <v>NaN</v>
      </c>
      <c r="AR93" t="str">
        <f>+IF(ISBLANK(pit_chaining!AR93),"NaN",1)</f>
        <v>NaN</v>
      </c>
      <c r="AS93" t="str">
        <f>+IF(ISBLANK(pit_chaining!AS93),"NaN",1)</f>
        <v>NaN</v>
      </c>
      <c r="AT93" t="str">
        <f>+IF(ISBLANK(pit_chaining!AT93),"NaN",1)</f>
        <v>NaN</v>
      </c>
      <c r="AU93" t="str">
        <f>+IF(ISBLANK(pit_chaining!AU93),"NaN",1)</f>
        <v>NaN</v>
      </c>
      <c r="AV93" t="str">
        <f>+IF(ISBLANK(pit_chaining!AV93),"NaN",1)</f>
        <v>NaN</v>
      </c>
      <c r="AW93" t="str">
        <f>+IF(ISBLANK(pit_chaining!AW93),"NaN",1)</f>
        <v>NaN</v>
      </c>
      <c r="AX93" t="str">
        <f>+IF(ISBLANK(pit_chaining!AX93),"NaN",1)</f>
        <v>NaN</v>
      </c>
      <c r="AY93" t="str">
        <f>+IF(ISBLANK(pit_chaining!AY93),"NaN",1)</f>
        <v>NaN</v>
      </c>
      <c r="AZ93" t="str">
        <f>+IF(ISBLANK(pit_chaining!AZ93),"NaN",1)</f>
        <v>NaN</v>
      </c>
      <c r="BA93">
        <f>+IF(ISBLANK(pit_chaining!BA93),"NaN",1)</f>
        <v>1</v>
      </c>
      <c r="BB93">
        <f>+IF(ISBLANK(pit_chaining!BB93),"NaN",1)</f>
        <v>1</v>
      </c>
    </row>
    <row r="94" spans="1:54">
      <c r="A94" s="1" t="s">
        <v>151</v>
      </c>
      <c r="B94">
        <f>+IF(ISBLANK(pit_chaining!B94),"NaN",1)</f>
        <v>1</v>
      </c>
      <c r="C94">
        <f>+IF(ISBLANK(pit_chaining!C94),"NaN",1)</f>
        <v>1</v>
      </c>
      <c r="D94">
        <f>+IF(ISBLANK(pit_chaining!D94),"NaN",1)</f>
        <v>1</v>
      </c>
      <c r="E94">
        <f>+IF(ISBLANK(pit_chaining!E94),"NaN",1)</f>
        <v>1</v>
      </c>
      <c r="F94">
        <f>+IF(ISBLANK(pit_chaining!F94),"NaN",1)</f>
        <v>1</v>
      </c>
      <c r="G94">
        <f>+IF(ISBLANK(pit_chaining!G94),"NaN",1)</f>
        <v>1</v>
      </c>
      <c r="H94">
        <f>+IF(ISBLANK(pit_chaining!H94),"NaN",1)</f>
        <v>1</v>
      </c>
      <c r="I94">
        <f>+IF(ISBLANK(pit_chaining!I94),"NaN",1)</f>
        <v>1</v>
      </c>
      <c r="J94">
        <f>+IF(ISBLANK(pit_chaining!J94),"NaN",1)</f>
        <v>1</v>
      </c>
      <c r="K94">
        <f>+IF(ISBLANK(pit_chaining!K94),"NaN",1)</f>
        <v>1</v>
      </c>
      <c r="L94" t="s">
        <v>1553</v>
      </c>
      <c r="M94">
        <f>+IF(ISBLANK(pit_chaining!M94),"NaN",1)</f>
        <v>1</v>
      </c>
      <c r="N94">
        <f>+IF(ISBLANK(pit_chaining!N94),"NaN",1)</f>
        <v>1</v>
      </c>
      <c r="O94">
        <f>+IF(ISBLANK(pit_chaining!O94),"NaN",1)</f>
        <v>1</v>
      </c>
      <c r="P94">
        <f>+IF(ISBLANK(pit_chaining!P94),"NaN",1)</f>
        <v>1</v>
      </c>
      <c r="Q94">
        <f>+IF(ISBLANK(pit_chaining!Q94),"NaN",1)</f>
        <v>1</v>
      </c>
      <c r="R94">
        <f>+IF(ISBLANK(pit_chaining!R94),"NaN",1)</f>
        <v>1</v>
      </c>
      <c r="S94">
        <f>+IF(ISBLANK(pit_chaining!S94),"NaN",1)</f>
        <v>1</v>
      </c>
      <c r="T94">
        <f>+IF(ISBLANK(pit_chaining!T94),"NaN",1)</f>
        <v>1</v>
      </c>
      <c r="U94" t="s">
        <v>1553</v>
      </c>
      <c r="V94">
        <f>+IF(ISBLANK(pit_chaining!V94),"NaN",1)</f>
        <v>1</v>
      </c>
      <c r="W94">
        <f>+IF(ISBLANK(pit_chaining!W94),"NaN",1)</f>
        <v>1</v>
      </c>
      <c r="X94">
        <f>+IF(ISBLANK(pit_chaining!X94),"NaN",1)</f>
        <v>1</v>
      </c>
      <c r="Y94">
        <f>+IF(ISBLANK(pit_chaining!Y94),"NaN",1)</f>
        <v>1</v>
      </c>
      <c r="Z94">
        <f>+IF(ISBLANK(pit_chaining!Z94),"NaN",1)</f>
        <v>1</v>
      </c>
      <c r="AA94">
        <f>+IF(ISBLANK(pit_chaining!AA94),"NaN",1)</f>
        <v>1</v>
      </c>
      <c r="AB94">
        <f>+IF(ISBLANK(pit_chaining!AB94),"NaN",1)</f>
        <v>1</v>
      </c>
      <c r="AC94">
        <f>+IF(ISBLANK(pit_chaining!AC94),"NaN",1)</f>
        <v>1</v>
      </c>
      <c r="AD94">
        <f>+IF(ISBLANK(pit_chaining!AD94),"NaN",1)</f>
        <v>1</v>
      </c>
      <c r="AE94">
        <f>+IF(ISBLANK(pit_chaining!AE94),"NaN",1)</f>
        <v>1</v>
      </c>
      <c r="AF94" t="str">
        <f>+IF(ISBLANK(pit_chaining!AF94),"NaN",1)</f>
        <v>NaN</v>
      </c>
      <c r="AG94" t="s">
        <v>1553</v>
      </c>
      <c r="AH94" t="s">
        <v>1553</v>
      </c>
      <c r="AI94" t="str">
        <f>+IF(ISBLANK(pit_chaining!AI94),"NaN",1)</f>
        <v>NaN</v>
      </c>
      <c r="AJ94" t="str">
        <f>+IF(ISBLANK(pit_chaining!AJ94),"NaN",1)</f>
        <v>NaN</v>
      </c>
      <c r="AK94" t="s">
        <v>1553</v>
      </c>
      <c r="AL94" t="str">
        <f>+IF(ISBLANK(pit_chaining!AL94),"NaN",1)</f>
        <v>NaN</v>
      </c>
      <c r="AM94" t="str">
        <f>+IF(ISBLANK(pit_chaining!AM94),"NaN",1)</f>
        <v>NaN</v>
      </c>
      <c r="AN94" t="str">
        <f>+IF(ISBLANK(pit_chaining!AN94),"NaN",1)</f>
        <v>NaN</v>
      </c>
      <c r="AO94" t="str">
        <f>+IF(ISBLANK(pit_chaining!AO94),"NaN",1)</f>
        <v>NaN</v>
      </c>
      <c r="AP94" t="str">
        <f>+IF(ISBLANK(pit_chaining!AP94),"NaN",1)</f>
        <v>NaN</v>
      </c>
      <c r="AQ94" t="str">
        <f>+IF(ISBLANK(pit_chaining!AQ94),"NaN",1)</f>
        <v>NaN</v>
      </c>
      <c r="AR94" t="str">
        <f>+IF(ISBLANK(pit_chaining!AR94),"NaN",1)</f>
        <v>NaN</v>
      </c>
      <c r="AS94" t="str">
        <f>+IF(ISBLANK(pit_chaining!AS94),"NaN",1)</f>
        <v>NaN</v>
      </c>
      <c r="AT94" t="str">
        <f>+IF(ISBLANK(pit_chaining!AT94),"NaN",1)</f>
        <v>NaN</v>
      </c>
      <c r="AU94" t="str">
        <f>+IF(ISBLANK(pit_chaining!AU94),"NaN",1)</f>
        <v>NaN</v>
      </c>
      <c r="AV94" t="str">
        <f>+IF(ISBLANK(pit_chaining!AV94),"NaN",1)</f>
        <v>NaN</v>
      </c>
      <c r="AW94" t="str">
        <f>+IF(ISBLANK(pit_chaining!AW94),"NaN",1)</f>
        <v>NaN</v>
      </c>
      <c r="AX94" t="str">
        <f>+IF(ISBLANK(pit_chaining!AX94),"NaN",1)</f>
        <v>NaN</v>
      </c>
      <c r="AY94" t="str">
        <f>+IF(ISBLANK(pit_chaining!AY94),"NaN",1)</f>
        <v>NaN</v>
      </c>
      <c r="AZ94" t="str">
        <f>+IF(ISBLANK(pit_chaining!AZ94),"NaN",1)</f>
        <v>NaN</v>
      </c>
      <c r="BA94">
        <f>+IF(ISBLANK(pit_chaining!BA94),"NaN",1)</f>
        <v>1</v>
      </c>
      <c r="BB94">
        <f>+IF(ISBLANK(pit_chaining!BB94),"NaN",1)</f>
        <v>1</v>
      </c>
    </row>
    <row r="95" spans="1:54">
      <c r="A95" s="1" t="s">
        <v>152</v>
      </c>
      <c r="B95">
        <f>+IF(ISBLANK(pit_chaining!B95),"NaN",1)</f>
        <v>1</v>
      </c>
      <c r="C95">
        <f>+IF(ISBLANK(pit_chaining!C95),"NaN",1)</f>
        <v>1</v>
      </c>
      <c r="D95">
        <f>+IF(ISBLANK(pit_chaining!D95),"NaN",1)</f>
        <v>1</v>
      </c>
      <c r="E95">
        <f>+IF(ISBLANK(pit_chaining!E95),"NaN",1)</f>
        <v>1</v>
      </c>
      <c r="F95">
        <f>+IF(ISBLANK(pit_chaining!F95),"NaN",1)</f>
        <v>1</v>
      </c>
      <c r="G95">
        <f>+IF(ISBLANK(pit_chaining!G95),"NaN",1)</f>
        <v>1</v>
      </c>
      <c r="H95">
        <f>+IF(ISBLANK(pit_chaining!H95),"NaN",1)</f>
        <v>1</v>
      </c>
      <c r="I95">
        <f>+IF(ISBLANK(pit_chaining!I95),"NaN",1)</f>
        <v>1</v>
      </c>
      <c r="J95">
        <f>+IF(ISBLANK(pit_chaining!J95),"NaN",1)</f>
        <v>1</v>
      </c>
      <c r="K95">
        <f>+IF(ISBLANK(pit_chaining!K95),"NaN",1)</f>
        <v>1</v>
      </c>
      <c r="L95" t="s">
        <v>1553</v>
      </c>
      <c r="M95">
        <f>+IF(ISBLANK(pit_chaining!M95),"NaN",1)</f>
        <v>1</v>
      </c>
      <c r="N95">
        <f>+IF(ISBLANK(pit_chaining!N95),"NaN",1)</f>
        <v>1</v>
      </c>
      <c r="O95">
        <f>+IF(ISBLANK(pit_chaining!O95),"NaN",1)</f>
        <v>1</v>
      </c>
      <c r="P95">
        <f>+IF(ISBLANK(pit_chaining!P95),"NaN",1)</f>
        <v>1</v>
      </c>
      <c r="Q95">
        <f>+IF(ISBLANK(pit_chaining!Q95),"NaN",1)</f>
        <v>1</v>
      </c>
      <c r="R95">
        <f>+IF(ISBLANK(pit_chaining!R95),"NaN",1)</f>
        <v>1</v>
      </c>
      <c r="S95">
        <f>+IF(ISBLANK(pit_chaining!S95),"NaN",1)</f>
        <v>1</v>
      </c>
      <c r="T95">
        <f>+IF(ISBLANK(pit_chaining!T95),"NaN",1)</f>
        <v>1</v>
      </c>
      <c r="U95" t="s">
        <v>1553</v>
      </c>
      <c r="V95">
        <f>+IF(ISBLANK(pit_chaining!V95),"NaN",1)</f>
        <v>1</v>
      </c>
      <c r="W95">
        <f>+IF(ISBLANK(pit_chaining!W95),"NaN",1)</f>
        <v>1</v>
      </c>
      <c r="X95">
        <f>+IF(ISBLANK(pit_chaining!X95),"NaN",1)</f>
        <v>1</v>
      </c>
      <c r="Y95">
        <f>+IF(ISBLANK(pit_chaining!Y95),"NaN",1)</f>
        <v>1</v>
      </c>
      <c r="Z95">
        <f>+IF(ISBLANK(pit_chaining!Z95),"NaN",1)</f>
        <v>1</v>
      </c>
      <c r="AA95">
        <f>+IF(ISBLANK(pit_chaining!AA95),"NaN",1)</f>
        <v>1</v>
      </c>
      <c r="AB95">
        <f>+IF(ISBLANK(pit_chaining!AB95),"NaN",1)</f>
        <v>1</v>
      </c>
      <c r="AC95">
        <f>+IF(ISBLANK(pit_chaining!AC95),"NaN",1)</f>
        <v>1</v>
      </c>
      <c r="AD95">
        <f>+IF(ISBLANK(pit_chaining!AD95),"NaN",1)</f>
        <v>1</v>
      </c>
      <c r="AE95">
        <f>+IF(ISBLANK(pit_chaining!AE95),"NaN",1)</f>
        <v>1</v>
      </c>
      <c r="AF95" t="str">
        <f>+IF(ISBLANK(pit_chaining!AF95),"NaN",1)</f>
        <v>NaN</v>
      </c>
      <c r="AG95" t="s">
        <v>1553</v>
      </c>
      <c r="AH95" t="s">
        <v>1553</v>
      </c>
      <c r="AI95" t="str">
        <f>+IF(ISBLANK(pit_chaining!AI95),"NaN",1)</f>
        <v>NaN</v>
      </c>
      <c r="AJ95" t="str">
        <f>+IF(ISBLANK(pit_chaining!AJ95),"NaN",1)</f>
        <v>NaN</v>
      </c>
      <c r="AK95" t="s">
        <v>1553</v>
      </c>
      <c r="AL95" t="str">
        <f>+IF(ISBLANK(pit_chaining!AL95),"NaN",1)</f>
        <v>NaN</v>
      </c>
      <c r="AM95" t="str">
        <f>+IF(ISBLANK(pit_chaining!AM95),"NaN",1)</f>
        <v>NaN</v>
      </c>
      <c r="AN95" t="str">
        <f>+IF(ISBLANK(pit_chaining!AN95),"NaN",1)</f>
        <v>NaN</v>
      </c>
      <c r="AO95" t="str">
        <f>+IF(ISBLANK(pit_chaining!AO95),"NaN",1)</f>
        <v>NaN</v>
      </c>
      <c r="AP95" t="str">
        <f>+IF(ISBLANK(pit_chaining!AP95),"NaN",1)</f>
        <v>NaN</v>
      </c>
      <c r="AQ95" t="str">
        <f>+IF(ISBLANK(pit_chaining!AQ95),"NaN",1)</f>
        <v>NaN</v>
      </c>
      <c r="AR95" t="str">
        <f>+IF(ISBLANK(pit_chaining!AR95),"NaN",1)</f>
        <v>NaN</v>
      </c>
      <c r="AS95" t="str">
        <f>+IF(ISBLANK(pit_chaining!AS95),"NaN",1)</f>
        <v>NaN</v>
      </c>
      <c r="AT95" t="str">
        <f>+IF(ISBLANK(pit_chaining!AT95),"NaN",1)</f>
        <v>NaN</v>
      </c>
      <c r="AU95" t="str">
        <f>+IF(ISBLANK(pit_chaining!AU95),"NaN",1)</f>
        <v>NaN</v>
      </c>
      <c r="AV95" t="str">
        <f>+IF(ISBLANK(pit_chaining!AV95),"NaN",1)</f>
        <v>NaN</v>
      </c>
      <c r="AW95" t="str">
        <f>+IF(ISBLANK(pit_chaining!AW95),"NaN",1)</f>
        <v>NaN</v>
      </c>
      <c r="AX95" t="str">
        <f>+IF(ISBLANK(pit_chaining!AX95),"NaN",1)</f>
        <v>NaN</v>
      </c>
      <c r="AY95" t="str">
        <f>+IF(ISBLANK(pit_chaining!AY95),"NaN",1)</f>
        <v>NaN</v>
      </c>
      <c r="AZ95" t="str">
        <f>+IF(ISBLANK(pit_chaining!AZ95),"NaN",1)</f>
        <v>NaN</v>
      </c>
      <c r="BA95">
        <f>+IF(ISBLANK(pit_chaining!BA95),"NaN",1)</f>
        <v>1</v>
      </c>
      <c r="BB95">
        <f>+IF(ISBLANK(pit_chaining!BB95),"NaN",1)</f>
        <v>1</v>
      </c>
    </row>
    <row r="96" spans="1:54">
      <c r="A96" s="1" t="s">
        <v>153</v>
      </c>
      <c r="B96">
        <f>+IF(ISBLANK(pit_chaining!B96),"NaN",1)</f>
        <v>1</v>
      </c>
      <c r="C96">
        <f>+IF(ISBLANK(pit_chaining!C96),"NaN",1)</f>
        <v>1</v>
      </c>
      <c r="D96">
        <f>+IF(ISBLANK(pit_chaining!D96),"NaN",1)</f>
        <v>1</v>
      </c>
      <c r="E96">
        <f>+IF(ISBLANK(pit_chaining!E96),"NaN",1)</f>
        <v>1</v>
      </c>
      <c r="F96">
        <f>+IF(ISBLANK(pit_chaining!F96),"NaN",1)</f>
        <v>1</v>
      </c>
      <c r="G96">
        <f>+IF(ISBLANK(pit_chaining!G96),"NaN",1)</f>
        <v>1</v>
      </c>
      <c r="H96">
        <f>+IF(ISBLANK(pit_chaining!H96),"NaN",1)</f>
        <v>1</v>
      </c>
      <c r="I96">
        <f>+IF(ISBLANK(pit_chaining!I96),"NaN",1)</f>
        <v>1</v>
      </c>
      <c r="J96">
        <f>+IF(ISBLANK(pit_chaining!J96),"NaN",1)</f>
        <v>1</v>
      </c>
      <c r="K96">
        <f>+IF(ISBLANK(pit_chaining!K96),"NaN",1)</f>
        <v>1</v>
      </c>
      <c r="L96" t="s">
        <v>1553</v>
      </c>
      <c r="M96">
        <f>+IF(ISBLANK(pit_chaining!M96),"NaN",1)</f>
        <v>1</v>
      </c>
      <c r="N96">
        <f>+IF(ISBLANK(pit_chaining!N96),"NaN",1)</f>
        <v>1</v>
      </c>
      <c r="O96">
        <f>+IF(ISBLANK(pit_chaining!O96),"NaN",1)</f>
        <v>1</v>
      </c>
      <c r="P96">
        <f>+IF(ISBLANK(pit_chaining!P96),"NaN",1)</f>
        <v>1</v>
      </c>
      <c r="Q96">
        <f>+IF(ISBLANK(pit_chaining!Q96),"NaN",1)</f>
        <v>1</v>
      </c>
      <c r="R96">
        <f>+IF(ISBLANK(pit_chaining!R96),"NaN",1)</f>
        <v>1</v>
      </c>
      <c r="S96">
        <f>+IF(ISBLANK(pit_chaining!S96),"NaN",1)</f>
        <v>1</v>
      </c>
      <c r="T96">
        <f>+IF(ISBLANK(pit_chaining!T96),"NaN",1)</f>
        <v>1</v>
      </c>
      <c r="U96" t="s">
        <v>1553</v>
      </c>
      <c r="V96">
        <f>+IF(ISBLANK(pit_chaining!V96),"NaN",1)</f>
        <v>1</v>
      </c>
      <c r="W96">
        <f>+IF(ISBLANK(pit_chaining!W96),"NaN",1)</f>
        <v>1</v>
      </c>
      <c r="X96">
        <f>+IF(ISBLANK(pit_chaining!X96),"NaN",1)</f>
        <v>1</v>
      </c>
      <c r="Y96">
        <f>+IF(ISBLANK(pit_chaining!Y96),"NaN",1)</f>
        <v>1</v>
      </c>
      <c r="Z96">
        <f>+IF(ISBLANK(pit_chaining!Z96),"NaN",1)</f>
        <v>1</v>
      </c>
      <c r="AA96">
        <f>+IF(ISBLANK(pit_chaining!AA96),"NaN",1)</f>
        <v>1</v>
      </c>
      <c r="AB96">
        <f>+IF(ISBLANK(pit_chaining!AB96),"NaN",1)</f>
        <v>1</v>
      </c>
      <c r="AC96">
        <f>+IF(ISBLANK(pit_chaining!AC96),"NaN",1)</f>
        <v>1</v>
      </c>
      <c r="AD96">
        <f>+IF(ISBLANK(pit_chaining!AD96),"NaN",1)</f>
        <v>1</v>
      </c>
      <c r="AE96">
        <f>+IF(ISBLANK(pit_chaining!AE96),"NaN",1)</f>
        <v>1</v>
      </c>
      <c r="AF96" t="str">
        <f>+IF(ISBLANK(pit_chaining!AF96),"NaN",1)</f>
        <v>NaN</v>
      </c>
      <c r="AG96" t="s">
        <v>1553</v>
      </c>
      <c r="AH96" t="s">
        <v>1553</v>
      </c>
      <c r="AI96" t="str">
        <f>+IF(ISBLANK(pit_chaining!AI96),"NaN",1)</f>
        <v>NaN</v>
      </c>
      <c r="AJ96" t="str">
        <f>+IF(ISBLANK(pit_chaining!AJ96),"NaN",1)</f>
        <v>NaN</v>
      </c>
      <c r="AK96" t="s">
        <v>1553</v>
      </c>
      <c r="AL96" t="str">
        <f>+IF(ISBLANK(pit_chaining!AL96),"NaN",1)</f>
        <v>NaN</v>
      </c>
      <c r="AM96" t="str">
        <f>+IF(ISBLANK(pit_chaining!AM96),"NaN",1)</f>
        <v>NaN</v>
      </c>
      <c r="AN96" t="str">
        <f>+IF(ISBLANK(pit_chaining!AN96),"NaN",1)</f>
        <v>NaN</v>
      </c>
      <c r="AO96" t="str">
        <f>+IF(ISBLANK(pit_chaining!AO96),"NaN",1)</f>
        <v>NaN</v>
      </c>
      <c r="AP96" t="str">
        <f>+IF(ISBLANK(pit_chaining!AP96),"NaN",1)</f>
        <v>NaN</v>
      </c>
      <c r="AQ96" t="str">
        <f>+IF(ISBLANK(pit_chaining!AQ96),"NaN",1)</f>
        <v>NaN</v>
      </c>
      <c r="AR96" t="str">
        <f>+IF(ISBLANK(pit_chaining!AR96),"NaN",1)</f>
        <v>NaN</v>
      </c>
      <c r="AS96" t="str">
        <f>+IF(ISBLANK(pit_chaining!AS96),"NaN",1)</f>
        <v>NaN</v>
      </c>
      <c r="AT96" t="str">
        <f>+IF(ISBLANK(pit_chaining!AT96),"NaN",1)</f>
        <v>NaN</v>
      </c>
      <c r="AU96" t="str">
        <f>+IF(ISBLANK(pit_chaining!AU96),"NaN",1)</f>
        <v>NaN</v>
      </c>
      <c r="AV96" t="str">
        <f>+IF(ISBLANK(pit_chaining!AV96),"NaN",1)</f>
        <v>NaN</v>
      </c>
      <c r="AW96" t="str">
        <f>+IF(ISBLANK(pit_chaining!AW96),"NaN",1)</f>
        <v>NaN</v>
      </c>
      <c r="AX96" t="str">
        <f>+IF(ISBLANK(pit_chaining!AX96),"NaN",1)</f>
        <v>NaN</v>
      </c>
      <c r="AY96" t="str">
        <f>+IF(ISBLANK(pit_chaining!AY96),"NaN",1)</f>
        <v>NaN</v>
      </c>
      <c r="AZ96" t="str">
        <f>+IF(ISBLANK(pit_chaining!AZ96),"NaN",1)</f>
        <v>NaN</v>
      </c>
      <c r="BA96">
        <f>+IF(ISBLANK(pit_chaining!BA96),"NaN",1)</f>
        <v>1</v>
      </c>
      <c r="BB96">
        <f>+IF(ISBLANK(pit_chaining!BB96),"NaN",1)</f>
        <v>1</v>
      </c>
    </row>
    <row r="97" spans="1:54">
      <c r="A97" s="1" t="s">
        <v>154</v>
      </c>
      <c r="B97">
        <f>+IF(ISBLANK(pit_chaining!B97),"NaN",1)</f>
        <v>1</v>
      </c>
      <c r="C97">
        <f>+IF(ISBLANK(pit_chaining!C97),"NaN",1)</f>
        <v>1</v>
      </c>
      <c r="D97">
        <f>+IF(ISBLANK(pit_chaining!D97),"NaN",1)</f>
        <v>1</v>
      </c>
      <c r="E97">
        <f>+IF(ISBLANK(pit_chaining!E97),"NaN",1)</f>
        <v>1</v>
      </c>
      <c r="F97">
        <f>+IF(ISBLANK(pit_chaining!F97),"NaN",1)</f>
        <v>1</v>
      </c>
      <c r="G97">
        <f>+IF(ISBLANK(pit_chaining!G97),"NaN",1)</f>
        <v>1</v>
      </c>
      <c r="H97">
        <f>+IF(ISBLANK(pit_chaining!H97),"NaN",1)</f>
        <v>1</v>
      </c>
      <c r="I97">
        <f>+IF(ISBLANK(pit_chaining!I97),"NaN",1)</f>
        <v>1</v>
      </c>
      <c r="J97">
        <f>+IF(ISBLANK(pit_chaining!J97),"NaN",1)</f>
        <v>1</v>
      </c>
      <c r="K97">
        <f>+IF(ISBLANK(pit_chaining!K97),"NaN",1)</f>
        <v>1</v>
      </c>
      <c r="L97" t="s">
        <v>1553</v>
      </c>
      <c r="M97">
        <f>+IF(ISBLANK(pit_chaining!M97),"NaN",1)</f>
        <v>1</v>
      </c>
      <c r="N97">
        <f>+IF(ISBLANK(pit_chaining!N97),"NaN",1)</f>
        <v>1</v>
      </c>
      <c r="O97">
        <f>+IF(ISBLANK(pit_chaining!O97),"NaN",1)</f>
        <v>1</v>
      </c>
      <c r="P97">
        <f>+IF(ISBLANK(pit_chaining!P97),"NaN",1)</f>
        <v>1</v>
      </c>
      <c r="Q97">
        <f>+IF(ISBLANK(pit_chaining!Q97),"NaN",1)</f>
        <v>1</v>
      </c>
      <c r="R97">
        <f>+IF(ISBLANK(pit_chaining!R97),"NaN",1)</f>
        <v>1</v>
      </c>
      <c r="S97">
        <f>+IF(ISBLANK(pit_chaining!S97),"NaN",1)</f>
        <v>1</v>
      </c>
      <c r="T97">
        <f>+IF(ISBLANK(pit_chaining!T97),"NaN",1)</f>
        <v>1</v>
      </c>
      <c r="U97" t="s">
        <v>1553</v>
      </c>
      <c r="V97">
        <f>+IF(ISBLANK(pit_chaining!V97),"NaN",1)</f>
        <v>1</v>
      </c>
      <c r="W97">
        <f>+IF(ISBLANK(pit_chaining!W97),"NaN",1)</f>
        <v>1</v>
      </c>
      <c r="X97">
        <f>+IF(ISBLANK(pit_chaining!X97),"NaN",1)</f>
        <v>1</v>
      </c>
      <c r="Y97">
        <f>+IF(ISBLANK(pit_chaining!Y97),"NaN",1)</f>
        <v>1</v>
      </c>
      <c r="Z97">
        <f>+IF(ISBLANK(pit_chaining!Z97),"NaN",1)</f>
        <v>1</v>
      </c>
      <c r="AA97">
        <f>+IF(ISBLANK(pit_chaining!AA97),"NaN",1)</f>
        <v>1</v>
      </c>
      <c r="AB97">
        <f>+IF(ISBLANK(pit_chaining!AB97),"NaN",1)</f>
        <v>1</v>
      </c>
      <c r="AC97">
        <f>+IF(ISBLANK(pit_chaining!AC97),"NaN",1)</f>
        <v>1</v>
      </c>
      <c r="AD97">
        <f>+IF(ISBLANK(pit_chaining!AD97),"NaN",1)</f>
        <v>1</v>
      </c>
      <c r="AE97">
        <f>+IF(ISBLANK(pit_chaining!AE97),"NaN",1)</f>
        <v>1</v>
      </c>
      <c r="AF97" t="str">
        <f>+IF(ISBLANK(pit_chaining!AF97),"NaN",1)</f>
        <v>NaN</v>
      </c>
      <c r="AG97" t="s">
        <v>1553</v>
      </c>
      <c r="AH97" t="s">
        <v>1553</v>
      </c>
      <c r="AI97" t="str">
        <f>+IF(ISBLANK(pit_chaining!AI97),"NaN",1)</f>
        <v>NaN</v>
      </c>
      <c r="AJ97" t="str">
        <f>+IF(ISBLANK(pit_chaining!AJ97),"NaN",1)</f>
        <v>NaN</v>
      </c>
      <c r="AK97" t="s">
        <v>1553</v>
      </c>
      <c r="AL97" t="str">
        <f>+IF(ISBLANK(pit_chaining!AL97),"NaN",1)</f>
        <v>NaN</v>
      </c>
      <c r="AM97" t="str">
        <f>+IF(ISBLANK(pit_chaining!AM97),"NaN",1)</f>
        <v>NaN</v>
      </c>
      <c r="AN97" t="str">
        <f>+IF(ISBLANK(pit_chaining!AN97),"NaN",1)</f>
        <v>NaN</v>
      </c>
      <c r="AO97" t="str">
        <f>+IF(ISBLANK(pit_chaining!AO97),"NaN",1)</f>
        <v>NaN</v>
      </c>
      <c r="AP97" t="str">
        <f>+IF(ISBLANK(pit_chaining!AP97),"NaN",1)</f>
        <v>NaN</v>
      </c>
      <c r="AQ97" t="str">
        <f>+IF(ISBLANK(pit_chaining!AQ97),"NaN",1)</f>
        <v>NaN</v>
      </c>
      <c r="AR97" t="str">
        <f>+IF(ISBLANK(pit_chaining!AR97),"NaN",1)</f>
        <v>NaN</v>
      </c>
      <c r="AS97" t="str">
        <f>+IF(ISBLANK(pit_chaining!AS97),"NaN",1)</f>
        <v>NaN</v>
      </c>
      <c r="AT97" t="str">
        <f>+IF(ISBLANK(pit_chaining!AT97),"NaN",1)</f>
        <v>NaN</v>
      </c>
      <c r="AU97" t="str">
        <f>+IF(ISBLANK(pit_chaining!AU97),"NaN",1)</f>
        <v>NaN</v>
      </c>
      <c r="AV97" t="str">
        <f>+IF(ISBLANK(pit_chaining!AV97),"NaN",1)</f>
        <v>NaN</v>
      </c>
      <c r="AW97" t="str">
        <f>+IF(ISBLANK(pit_chaining!AW97),"NaN",1)</f>
        <v>NaN</v>
      </c>
      <c r="AX97" t="str">
        <f>+IF(ISBLANK(pit_chaining!AX97),"NaN",1)</f>
        <v>NaN</v>
      </c>
      <c r="AY97" t="str">
        <f>+IF(ISBLANK(pit_chaining!AY97),"NaN",1)</f>
        <v>NaN</v>
      </c>
      <c r="AZ97" t="str">
        <f>+IF(ISBLANK(pit_chaining!AZ97),"NaN",1)</f>
        <v>NaN</v>
      </c>
      <c r="BA97">
        <f>+IF(ISBLANK(pit_chaining!BA97),"NaN",1)</f>
        <v>1</v>
      </c>
      <c r="BB97">
        <f>+IF(ISBLANK(pit_chaining!BB97),"NaN",1)</f>
        <v>1</v>
      </c>
    </row>
    <row r="98" spans="1:54">
      <c r="A98" s="1" t="s">
        <v>155</v>
      </c>
      <c r="B98">
        <f>+IF(ISBLANK(pit_chaining!B98),"NaN",1)</f>
        <v>1</v>
      </c>
      <c r="C98">
        <f>+IF(ISBLANK(pit_chaining!C98),"NaN",1)</f>
        <v>1</v>
      </c>
      <c r="D98">
        <f>+IF(ISBLANK(pit_chaining!D98),"NaN",1)</f>
        <v>1</v>
      </c>
      <c r="E98">
        <f>+IF(ISBLANK(pit_chaining!E98),"NaN",1)</f>
        <v>1</v>
      </c>
      <c r="F98">
        <f>+IF(ISBLANK(pit_chaining!F98),"NaN",1)</f>
        <v>1</v>
      </c>
      <c r="G98">
        <f>+IF(ISBLANK(pit_chaining!G98),"NaN",1)</f>
        <v>1</v>
      </c>
      <c r="H98">
        <f>+IF(ISBLANK(pit_chaining!H98),"NaN",1)</f>
        <v>1</v>
      </c>
      <c r="I98">
        <f>+IF(ISBLANK(pit_chaining!I98),"NaN",1)</f>
        <v>1</v>
      </c>
      <c r="J98">
        <f>+IF(ISBLANK(pit_chaining!J98),"NaN",1)</f>
        <v>1</v>
      </c>
      <c r="K98">
        <f>+IF(ISBLANK(pit_chaining!K98),"NaN",1)</f>
        <v>1</v>
      </c>
      <c r="L98" t="s">
        <v>1553</v>
      </c>
      <c r="M98">
        <f>+IF(ISBLANK(pit_chaining!M98),"NaN",1)</f>
        <v>1</v>
      </c>
      <c r="N98">
        <f>+IF(ISBLANK(pit_chaining!N98),"NaN",1)</f>
        <v>1</v>
      </c>
      <c r="O98">
        <f>+IF(ISBLANK(pit_chaining!O98),"NaN",1)</f>
        <v>1</v>
      </c>
      <c r="P98">
        <f>+IF(ISBLANK(pit_chaining!P98),"NaN",1)</f>
        <v>1</v>
      </c>
      <c r="Q98">
        <f>+IF(ISBLANK(pit_chaining!Q98),"NaN",1)</f>
        <v>1</v>
      </c>
      <c r="R98">
        <f>+IF(ISBLANK(pit_chaining!R98),"NaN",1)</f>
        <v>1</v>
      </c>
      <c r="S98">
        <f>+IF(ISBLANK(pit_chaining!S98),"NaN",1)</f>
        <v>1</v>
      </c>
      <c r="T98">
        <f>+IF(ISBLANK(pit_chaining!T98),"NaN",1)</f>
        <v>1</v>
      </c>
      <c r="U98" t="s">
        <v>1553</v>
      </c>
      <c r="V98">
        <f>+IF(ISBLANK(pit_chaining!V98),"NaN",1)</f>
        <v>1</v>
      </c>
      <c r="W98">
        <f>+IF(ISBLANK(pit_chaining!W98),"NaN",1)</f>
        <v>1</v>
      </c>
      <c r="X98">
        <f>+IF(ISBLANK(pit_chaining!X98),"NaN",1)</f>
        <v>1</v>
      </c>
      <c r="Y98">
        <f>+IF(ISBLANK(pit_chaining!Y98),"NaN",1)</f>
        <v>1</v>
      </c>
      <c r="Z98">
        <f>+IF(ISBLANK(pit_chaining!Z98),"NaN",1)</f>
        <v>1</v>
      </c>
      <c r="AA98">
        <f>+IF(ISBLANK(pit_chaining!AA98),"NaN",1)</f>
        <v>1</v>
      </c>
      <c r="AB98">
        <f>+IF(ISBLANK(pit_chaining!AB98),"NaN",1)</f>
        <v>1</v>
      </c>
      <c r="AC98">
        <f>+IF(ISBLANK(pit_chaining!AC98),"NaN",1)</f>
        <v>1</v>
      </c>
      <c r="AD98">
        <f>+IF(ISBLANK(pit_chaining!AD98),"NaN",1)</f>
        <v>1</v>
      </c>
      <c r="AE98">
        <f>+IF(ISBLANK(pit_chaining!AE98),"NaN",1)</f>
        <v>1</v>
      </c>
      <c r="AF98" t="str">
        <f>+IF(ISBLANK(pit_chaining!AF98),"NaN",1)</f>
        <v>NaN</v>
      </c>
      <c r="AG98" t="s">
        <v>1553</v>
      </c>
      <c r="AH98" t="s">
        <v>1553</v>
      </c>
      <c r="AI98" t="str">
        <f>+IF(ISBLANK(pit_chaining!AI98),"NaN",1)</f>
        <v>NaN</v>
      </c>
      <c r="AJ98" t="str">
        <f>+IF(ISBLANK(pit_chaining!AJ98),"NaN",1)</f>
        <v>NaN</v>
      </c>
      <c r="AK98" t="s">
        <v>1553</v>
      </c>
      <c r="AL98" t="str">
        <f>+IF(ISBLANK(pit_chaining!AL98),"NaN",1)</f>
        <v>NaN</v>
      </c>
      <c r="AM98" t="str">
        <f>+IF(ISBLANK(pit_chaining!AM98),"NaN",1)</f>
        <v>NaN</v>
      </c>
      <c r="AN98" t="str">
        <f>+IF(ISBLANK(pit_chaining!AN98),"NaN",1)</f>
        <v>NaN</v>
      </c>
      <c r="AO98" t="str">
        <f>+IF(ISBLANK(pit_chaining!AO98),"NaN",1)</f>
        <v>NaN</v>
      </c>
      <c r="AP98" t="str">
        <f>+IF(ISBLANK(pit_chaining!AP98),"NaN",1)</f>
        <v>NaN</v>
      </c>
      <c r="AQ98" t="str">
        <f>+IF(ISBLANK(pit_chaining!AQ98),"NaN",1)</f>
        <v>NaN</v>
      </c>
      <c r="AR98" t="str">
        <f>+IF(ISBLANK(pit_chaining!AR98),"NaN",1)</f>
        <v>NaN</v>
      </c>
      <c r="AS98" t="str">
        <f>+IF(ISBLANK(pit_chaining!AS98),"NaN",1)</f>
        <v>NaN</v>
      </c>
      <c r="AT98" t="str">
        <f>+IF(ISBLANK(pit_chaining!AT98),"NaN",1)</f>
        <v>NaN</v>
      </c>
      <c r="AU98" t="str">
        <f>+IF(ISBLANK(pit_chaining!AU98),"NaN",1)</f>
        <v>NaN</v>
      </c>
      <c r="AV98" t="str">
        <f>+IF(ISBLANK(pit_chaining!AV98),"NaN",1)</f>
        <v>NaN</v>
      </c>
      <c r="AW98" t="str">
        <f>+IF(ISBLANK(pit_chaining!AW98),"NaN",1)</f>
        <v>NaN</v>
      </c>
      <c r="AX98" t="str">
        <f>+IF(ISBLANK(pit_chaining!AX98),"NaN",1)</f>
        <v>NaN</v>
      </c>
      <c r="AY98" t="str">
        <f>+IF(ISBLANK(pit_chaining!AY98),"NaN",1)</f>
        <v>NaN</v>
      </c>
      <c r="AZ98" t="str">
        <f>+IF(ISBLANK(pit_chaining!AZ98),"NaN",1)</f>
        <v>NaN</v>
      </c>
      <c r="BA98">
        <f>+IF(ISBLANK(pit_chaining!BA98),"NaN",1)</f>
        <v>1</v>
      </c>
      <c r="BB98">
        <f>+IF(ISBLANK(pit_chaining!BB98),"NaN",1)</f>
        <v>1</v>
      </c>
    </row>
    <row r="99" spans="1:54">
      <c r="A99" s="1" t="s">
        <v>156</v>
      </c>
      <c r="B99">
        <f>+IF(ISBLANK(pit_chaining!B99),"NaN",1)</f>
        <v>1</v>
      </c>
      <c r="C99">
        <f>+IF(ISBLANK(pit_chaining!C99),"NaN",1)</f>
        <v>1</v>
      </c>
      <c r="D99">
        <f>+IF(ISBLANK(pit_chaining!D99),"NaN",1)</f>
        <v>1</v>
      </c>
      <c r="E99">
        <f>+IF(ISBLANK(pit_chaining!E99),"NaN",1)</f>
        <v>1</v>
      </c>
      <c r="F99">
        <f>+IF(ISBLANK(pit_chaining!F99),"NaN",1)</f>
        <v>1</v>
      </c>
      <c r="G99">
        <f>+IF(ISBLANK(pit_chaining!G99),"NaN",1)</f>
        <v>1</v>
      </c>
      <c r="H99">
        <f>+IF(ISBLANK(pit_chaining!H99),"NaN",1)</f>
        <v>1</v>
      </c>
      <c r="I99">
        <f>+IF(ISBLANK(pit_chaining!I99),"NaN",1)</f>
        <v>1</v>
      </c>
      <c r="J99">
        <f>+IF(ISBLANK(pit_chaining!J99),"NaN",1)</f>
        <v>1</v>
      </c>
      <c r="K99">
        <f>+IF(ISBLANK(pit_chaining!K99),"NaN",1)</f>
        <v>1</v>
      </c>
      <c r="L99" t="s">
        <v>1553</v>
      </c>
      <c r="M99">
        <f>+IF(ISBLANK(pit_chaining!M99),"NaN",1)</f>
        <v>1</v>
      </c>
      <c r="N99">
        <f>+IF(ISBLANK(pit_chaining!N99),"NaN",1)</f>
        <v>1</v>
      </c>
      <c r="O99">
        <f>+IF(ISBLANK(pit_chaining!O99),"NaN",1)</f>
        <v>1</v>
      </c>
      <c r="P99">
        <f>+IF(ISBLANK(pit_chaining!P99),"NaN",1)</f>
        <v>1</v>
      </c>
      <c r="Q99">
        <f>+IF(ISBLANK(pit_chaining!Q99),"NaN",1)</f>
        <v>1</v>
      </c>
      <c r="R99">
        <f>+IF(ISBLANK(pit_chaining!R99),"NaN",1)</f>
        <v>1</v>
      </c>
      <c r="S99">
        <f>+IF(ISBLANK(pit_chaining!S99),"NaN",1)</f>
        <v>1</v>
      </c>
      <c r="T99">
        <f>+IF(ISBLANK(pit_chaining!T99),"NaN",1)</f>
        <v>1</v>
      </c>
      <c r="U99" t="s">
        <v>1553</v>
      </c>
      <c r="V99">
        <f>+IF(ISBLANK(pit_chaining!V99),"NaN",1)</f>
        <v>1</v>
      </c>
      <c r="W99">
        <f>+IF(ISBLANK(pit_chaining!W99),"NaN",1)</f>
        <v>1</v>
      </c>
      <c r="X99">
        <f>+IF(ISBLANK(pit_chaining!X99),"NaN",1)</f>
        <v>1</v>
      </c>
      <c r="Y99">
        <f>+IF(ISBLANK(pit_chaining!Y99),"NaN",1)</f>
        <v>1</v>
      </c>
      <c r="Z99">
        <f>+IF(ISBLANK(pit_chaining!Z99),"NaN",1)</f>
        <v>1</v>
      </c>
      <c r="AA99">
        <f>+IF(ISBLANK(pit_chaining!AA99),"NaN",1)</f>
        <v>1</v>
      </c>
      <c r="AB99">
        <f>+IF(ISBLANK(pit_chaining!AB99),"NaN",1)</f>
        <v>1</v>
      </c>
      <c r="AC99">
        <f>+IF(ISBLANK(pit_chaining!AC99),"NaN",1)</f>
        <v>1</v>
      </c>
      <c r="AD99">
        <f>+IF(ISBLANK(pit_chaining!AD99),"NaN",1)</f>
        <v>1</v>
      </c>
      <c r="AE99">
        <f>+IF(ISBLANK(pit_chaining!AE99),"NaN",1)</f>
        <v>1</v>
      </c>
      <c r="AF99" t="str">
        <f>+IF(ISBLANK(pit_chaining!AF99),"NaN",1)</f>
        <v>NaN</v>
      </c>
      <c r="AG99" t="s">
        <v>1553</v>
      </c>
      <c r="AH99" t="s">
        <v>1553</v>
      </c>
      <c r="AI99" t="str">
        <f>+IF(ISBLANK(pit_chaining!AI99),"NaN",1)</f>
        <v>NaN</v>
      </c>
      <c r="AJ99" t="str">
        <f>+IF(ISBLANK(pit_chaining!AJ99),"NaN",1)</f>
        <v>NaN</v>
      </c>
      <c r="AK99" t="s">
        <v>1553</v>
      </c>
      <c r="AL99" t="str">
        <f>+IF(ISBLANK(pit_chaining!AL99),"NaN",1)</f>
        <v>NaN</v>
      </c>
      <c r="AM99" t="str">
        <f>+IF(ISBLANK(pit_chaining!AM99),"NaN",1)</f>
        <v>NaN</v>
      </c>
      <c r="AN99" t="str">
        <f>+IF(ISBLANK(pit_chaining!AN99),"NaN",1)</f>
        <v>NaN</v>
      </c>
      <c r="AO99" t="str">
        <f>+IF(ISBLANK(pit_chaining!AO99),"NaN",1)</f>
        <v>NaN</v>
      </c>
      <c r="AP99" t="str">
        <f>+IF(ISBLANK(pit_chaining!AP99),"NaN",1)</f>
        <v>NaN</v>
      </c>
      <c r="AQ99" t="str">
        <f>+IF(ISBLANK(pit_chaining!AQ99),"NaN",1)</f>
        <v>NaN</v>
      </c>
      <c r="AR99" t="str">
        <f>+IF(ISBLANK(pit_chaining!AR99),"NaN",1)</f>
        <v>NaN</v>
      </c>
      <c r="AS99" t="str">
        <f>+IF(ISBLANK(pit_chaining!AS99),"NaN",1)</f>
        <v>NaN</v>
      </c>
      <c r="AT99" t="str">
        <f>+IF(ISBLANK(pit_chaining!AT99),"NaN",1)</f>
        <v>NaN</v>
      </c>
      <c r="AU99" t="str">
        <f>+IF(ISBLANK(pit_chaining!AU99),"NaN",1)</f>
        <v>NaN</v>
      </c>
      <c r="AV99" t="str">
        <f>+IF(ISBLANK(pit_chaining!AV99),"NaN",1)</f>
        <v>NaN</v>
      </c>
      <c r="AW99" t="str">
        <f>+IF(ISBLANK(pit_chaining!AW99),"NaN",1)</f>
        <v>NaN</v>
      </c>
      <c r="AX99" t="str">
        <f>+IF(ISBLANK(pit_chaining!AX99),"NaN",1)</f>
        <v>NaN</v>
      </c>
      <c r="AY99" t="str">
        <f>+IF(ISBLANK(pit_chaining!AY99),"NaN",1)</f>
        <v>NaN</v>
      </c>
      <c r="AZ99" t="str">
        <f>+IF(ISBLANK(pit_chaining!AZ99),"NaN",1)</f>
        <v>NaN</v>
      </c>
      <c r="BA99">
        <f>+IF(ISBLANK(pit_chaining!BA99),"NaN",1)</f>
        <v>1</v>
      </c>
      <c r="BB99">
        <f>+IF(ISBLANK(pit_chaining!BB99),"NaN",1)</f>
        <v>1</v>
      </c>
    </row>
    <row r="100" spans="1:54">
      <c r="A100" s="1" t="s">
        <v>157</v>
      </c>
      <c r="B100">
        <f>+IF(ISBLANK(pit_chaining!B100),"NaN",1)</f>
        <v>1</v>
      </c>
      <c r="C100">
        <f>+IF(ISBLANK(pit_chaining!C100),"NaN",1)</f>
        <v>1</v>
      </c>
      <c r="D100">
        <f>+IF(ISBLANK(pit_chaining!D100),"NaN",1)</f>
        <v>1</v>
      </c>
      <c r="E100">
        <f>+IF(ISBLANK(pit_chaining!E100),"NaN",1)</f>
        <v>1</v>
      </c>
      <c r="F100">
        <f>+IF(ISBLANK(pit_chaining!F100),"NaN",1)</f>
        <v>1</v>
      </c>
      <c r="G100">
        <f>+IF(ISBLANK(pit_chaining!G100),"NaN",1)</f>
        <v>1</v>
      </c>
      <c r="H100">
        <f>+IF(ISBLANK(pit_chaining!H100),"NaN",1)</f>
        <v>1</v>
      </c>
      <c r="I100">
        <f>+IF(ISBLANK(pit_chaining!I100),"NaN",1)</f>
        <v>1</v>
      </c>
      <c r="J100">
        <f>+IF(ISBLANK(pit_chaining!J100),"NaN",1)</f>
        <v>1</v>
      </c>
      <c r="K100">
        <f>+IF(ISBLANK(pit_chaining!K100),"NaN",1)</f>
        <v>1</v>
      </c>
      <c r="L100" t="s">
        <v>1553</v>
      </c>
      <c r="M100">
        <f>+IF(ISBLANK(pit_chaining!M100),"NaN",1)</f>
        <v>1</v>
      </c>
      <c r="N100">
        <f>+IF(ISBLANK(pit_chaining!N100),"NaN",1)</f>
        <v>1</v>
      </c>
      <c r="O100">
        <f>+IF(ISBLANK(pit_chaining!O100),"NaN",1)</f>
        <v>1</v>
      </c>
      <c r="P100">
        <f>+IF(ISBLANK(pit_chaining!P100),"NaN",1)</f>
        <v>1</v>
      </c>
      <c r="Q100">
        <f>+IF(ISBLANK(pit_chaining!Q100),"NaN",1)</f>
        <v>1</v>
      </c>
      <c r="R100">
        <f>+IF(ISBLANK(pit_chaining!R100),"NaN",1)</f>
        <v>1</v>
      </c>
      <c r="S100">
        <f>+IF(ISBLANK(pit_chaining!S100),"NaN",1)</f>
        <v>1</v>
      </c>
      <c r="T100">
        <f>+IF(ISBLANK(pit_chaining!T100),"NaN",1)</f>
        <v>1</v>
      </c>
      <c r="U100" t="s">
        <v>1553</v>
      </c>
      <c r="V100">
        <f>+IF(ISBLANK(pit_chaining!V100),"NaN",1)</f>
        <v>1</v>
      </c>
      <c r="W100">
        <f>+IF(ISBLANK(pit_chaining!W100),"NaN",1)</f>
        <v>1</v>
      </c>
      <c r="X100">
        <f>+IF(ISBLANK(pit_chaining!X100),"NaN",1)</f>
        <v>1</v>
      </c>
      <c r="Y100">
        <f>+IF(ISBLANK(pit_chaining!Y100),"NaN",1)</f>
        <v>1</v>
      </c>
      <c r="Z100">
        <f>+IF(ISBLANK(pit_chaining!Z100),"NaN",1)</f>
        <v>1</v>
      </c>
      <c r="AA100">
        <f>+IF(ISBLANK(pit_chaining!AA100),"NaN",1)</f>
        <v>1</v>
      </c>
      <c r="AB100">
        <f>+IF(ISBLANK(pit_chaining!AB100),"NaN",1)</f>
        <v>1</v>
      </c>
      <c r="AC100">
        <f>+IF(ISBLANK(pit_chaining!AC100),"NaN",1)</f>
        <v>1</v>
      </c>
      <c r="AD100">
        <f>+IF(ISBLANK(pit_chaining!AD100),"NaN",1)</f>
        <v>1</v>
      </c>
      <c r="AE100">
        <f>+IF(ISBLANK(pit_chaining!AE100),"NaN",1)</f>
        <v>1</v>
      </c>
      <c r="AF100" t="str">
        <f>+IF(ISBLANK(pit_chaining!AF100),"NaN",1)</f>
        <v>NaN</v>
      </c>
      <c r="AG100" t="s">
        <v>1553</v>
      </c>
      <c r="AH100" t="s">
        <v>1553</v>
      </c>
      <c r="AI100" t="str">
        <f>+IF(ISBLANK(pit_chaining!AI100),"NaN",1)</f>
        <v>NaN</v>
      </c>
      <c r="AJ100" t="str">
        <f>+IF(ISBLANK(pit_chaining!AJ100),"NaN",1)</f>
        <v>NaN</v>
      </c>
      <c r="AK100" t="s">
        <v>1553</v>
      </c>
      <c r="AL100" t="str">
        <f>+IF(ISBLANK(pit_chaining!AL100),"NaN",1)</f>
        <v>NaN</v>
      </c>
      <c r="AM100" t="str">
        <f>+IF(ISBLANK(pit_chaining!AM100),"NaN",1)</f>
        <v>NaN</v>
      </c>
      <c r="AN100" t="str">
        <f>+IF(ISBLANK(pit_chaining!AN100),"NaN",1)</f>
        <v>NaN</v>
      </c>
      <c r="AO100" t="str">
        <f>+IF(ISBLANK(pit_chaining!AO100),"NaN",1)</f>
        <v>NaN</v>
      </c>
      <c r="AP100" t="str">
        <f>+IF(ISBLANK(pit_chaining!AP100),"NaN",1)</f>
        <v>NaN</v>
      </c>
      <c r="AQ100" t="str">
        <f>+IF(ISBLANK(pit_chaining!AQ100),"NaN",1)</f>
        <v>NaN</v>
      </c>
      <c r="AR100" t="str">
        <f>+IF(ISBLANK(pit_chaining!AR100),"NaN",1)</f>
        <v>NaN</v>
      </c>
      <c r="AS100" t="str">
        <f>+IF(ISBLANK(pit_chaining!AS100),"NaN",1)</f>
        <v>NaN</v>
      </c>
      <c r="AT100" t="str">
        <f>+IF(ISBLANK(pit_chaining!AT100),"NaN",1)</f>
        <v>NaN</v>
      </c>
      <c r="AU100" t="str">
        <f>+IF(ISBLANK(pit_chaining!AU100),"NaN",1)</f>
        <v>NaN</v>
      </c>
      <c r="AV100" t="str">
        <f>+IF(ISBLANK(pit_chaining!AV100),"NaN",1)</f>
        <v>NaN</v>
      </c>
      <c r="AW100" t="str">
        <f>+IF(ISBLANK(pit_chaining!AW100),"NaN",1)</f>
        <v>NaN</v>
      </c>
      <c r="AX100" t="str">
        <f>+IF(ISBLANK(pit_chaining!AX100),"NaN",1)</f>
        <v>NaN</v>
      </c>
      <c r="AY100" t="str">
        <f>+IF(ISBLANK(pit_chaining!AY100),"NaN",1)</f>
        <v>NaN</v>
      </c>
      <c r="AZ100" t="str">
        <f>+IF(ISBLANK(pit_chaining!AZ100),"NaN",1)</f>
        <v>NaN</v>
      </c>
      <c r="BA100">
        <f>+IF(ISBLANK(pit_chaining!BA100),"NaN",1)</f>
        <v>1</v>
      </c>
      <c r="BB100">
        <f>+IF(ISBLANK(pit_chaining!BB100),"NaN",1)</f>
        <v>1</v>
      </c>
    </row>
    <row r="101" spans="1:54">
      <c r="A101" s="1" t="s">
        <v>158</v>
      </c>
      <c r="B101">
        <f>+IF(ISBLANK(pit_chaining!B101),"NaN",1)</f>
        <v>1</v>
      </c>
      <c r="C101">
        <f>+IF(ISBLANK(pit_chaining!C101),"NaN",1)</f>
        <v>1</v>
      </c>
      <c r="D101">
        <f>+IF(ISBLANK(pit_chaining!D101),"NaN",1)</f>
        <v>1</v>
      </c>
      <c r="E101">
        <f>+IF(ISBLANK(pit_chaining!E101),"NaN",1)</f>
        <v>1</v>
      </c>
      <c r="F101">
        <f>+IF(ISBLANK(pit_chaining!F101),"NaN",1)</f>
        <v>1</v>
      </c>
      <c r="G101">
        <f>+IF(ISBLANK(pit_chaining!G101),"NaN",1)</f>
        <v>1</v>
      </c>
      <c r="H101">
        <f>+IF(ISBLANK(pit_chaining!H101),"NaN",1)</f>
        <v>1</v>
      </c>
      <c r="I101">
        <f>+IF(ISBLANK(pit_chaining!I101),"NaN",1)</f>
        <v>1</v>
      </c>
      <c r="J101">
        <f>+IF(ISBLANK(pit_chaining!J101),"NaN",1)</f>
        <v>1</v>
      </c>
      <c r="K101">
        <f>+IF(ISBLANK(pit_chaining!K101),"NaN",1)</f>
        <v>1</v>
      </c>
      <c r="L101" t="s">
        <v>1553</v>
      </c>
      <c r="M101">
        <f>+IF(ISBLANK(pit_chaining!M101),"NaN",1)</f>
        <v>1</v>
      </c>
      <c r="N101">
        <f>+IF(ISBLANK(pit_chaining!N101),"NaN",1)</f>
        <v>1</v>
      </c>
      <c r="O101">
        <f>+IF(ISBLANK(pit_chaining!O101),"NaN",1)</f>
        <v>1</v>
      </c>
      <c r="P101">
        <f>+IF(ISBLANK(pit_chaining!P101),"NaN",1)</f>
        <v>1</v>
      </c>
      <c r="Q101">
        <f>+IF(ISBLANK(pit_chaining!Q101),"NaN",1)</f>
        <v>1</v>
      </c>
      <c r="R101">
        <f>+IF(ISBLANK(pit_chaining!R101),"NaN",1)</f>
        <v>1</v>
      </c>
      <c r="S101">
        <f>+IF(ISBLANK(pit_chaining!S101),"NaN",1)</f>
        <v>1</v>
      </c>
      <c r="T101">
        <f>+IF(ISBLANK(pit_chaining!T101),"NaN",1)</f>
        <v>1</v>
      </c>
      <c r="U101" t="s">
        <v>1553</v>
      </c>
      <c r="V101">
        <f>+IF(ISBLANK(pit_chaining!V101),"NaN",1)</f>
        <v>1</v>
      </c>
      <c r="W101">
        <f>+IF(ISBLANK(pit_chaining!W101),"NaN",1)</f>
        <v>1</v>
      </c>
      <c r="X101">
        <f>+IF(ISBLANK(pit_chaining!X101),"NaN",1)</f>
        <v>1</v>
      </c>
      <c r="Y101">
        <f>+IF(ISBLANK(pit_chaining!Y101),"NaN",1)</f>
        <v>1</v>
      </c>
      <c r="Z101">
        <f>+IF(ISBLANK(pit_chaining!Z101),"NaN",1)</f>
        <v>1</v>
      </c>
      <c r="AA101">
        <f>+IF(ISBLANK(pit_chaining!AA101),"NaN",1)</f>
        <v>1</v>
      </c>
      <c r="AB101">
        <f>+IF(ISBLANK(pit_chaining!AB101),"NaN",1)</f>
        <v>1</v>
      </c>
      <c r="AC101">
        <f>+IF(ISBLANK(pit_chaining!AC101),"NaN",1)</f>
        <v>1</v>
      </c>
      <c r="AD101">
        <f>+IF(ISBLANK(pit_chaining!AD101),"NaN",1)</f>
        <v>1</v>
      </c>
      <c r="AE101">
        <f>+IF(ISBLANK(pit_chaining!AE101),"NaN",1)</f>
        <v>1</v>
      </c>
      <c r="AF101" t="str">
        <f>+IF(ISBLANK(pit_chaining!AF101),"NaN",1)</f>
        <v>NaN</v>
      </c>
      <c r="AG101" t="s">
        <v>1553</v>
      </c>
      <c r="AH101" t="s">
        <v>1553</v>
      </c>
      <c r="AI101" t="str">
        <f>+IF(ISBLANK(pit_chaining!AI101),"NaN",1)</f>
        <v>NaN</v>
      </c>
      <c r="AJ101" t="str">
        <f>+IF(ISBLANK(pit_chaining!AJ101),"NaN",1)</f>
        <v>NaN</v>
      </c>
      <c r="AK101" t="s">
        <v>1553</v>
      </c>
      <c r="AL101" t="str">
        <f>+IF(ISBLANK(pit_chaining!AL101),"NaN",1)</f>
        <v>NaN</v>
      </c>
      <c r="AM101" t="str">
        <f>+IF(ISBLANK(pit_chaining!AM101),"NaN",1)</f>
        <v>NaN</v>
      </c>
      <c r="AN101" t="str">
        <f>+IF(ISBLANK(pit_chaining!AN101),"NaN",1)</f>
        <v>NaN</v>
      </c>
      <c r="AO101" t="str">
        <f>+IF(ISBLANK(pit_chaining!AO101),"NaN",1)</f>
        <v>NaN</v>
      </c>
      <c r="AP101" t="str">
        <f>+IF(ISBLANK(pit_chaining!AP101),"NaN",1)</f>
        <v>NaN</v>
      </c>
      <c r="AQ101" t="str">
        <f>+IF(ISBLANK(pit_chaining!AQ101),"NaN",1)</f>
        <v>NaN</v>
      </c>
      <c r="AR101" t="str">
        <f>+IF(ISBLANK(pit_chaining!AR101),"NaN",1)</f>
        <v>NaN</v>
      </c>
      <c r="AS101" t="str">
        <f>+IF(ISBLANK(pit_chaining!AS101),"NaN",1)</f>
        <v>NaN</v>
      </c>
      <c r="AT101" t="str">
        <f>+IF(ISBLANK(pit_chaining!AT101),"NaN",1)</f>
        <v>NaN</v>
      </c>
      <c r="AU101" t="str">
        <f>+IF(ISBLANK(pit_chaining!AU101),"NaN",1)</f>
        <v>NaN</v>
      </c>
      <c r="AV101" t="str">
        <f>+IF(ISBLANK(pit_chaining!AV101),"NaN",1)</f>
        <v>NaN</v>
      </c>
      <c r="AW101" t="str">
        <f>+IF(ISBLANK(pit_chaining!AW101),"NaN",1)</f>
        <v>NaN</v>
      </c>
      <c r="AX101" t="str">
        <f>+IF(ISBLANK(pit_chaining!AX101),"NaN",1)</f>
        <v>NaN</v>
      </c>
      <c r="AY101" t="str">
        <f>+IF(ISBLANK(pit_chaining!AY101),"NaN",1)</f>
        <v>NaN</v>
      </c>
      <c r="AZ101" t="str">
        <f>+IF(ISBLANK(pit_chaining!AZ101),"NaN",1)</f>
        <v>NaN</v>
      </c>
      <c r="BA101">
        <f>+IF(ISBLANK(pit_chaining!BA101),"NaN",1)</f>
        <v>1</v>
      </c>
      <c r="BB101">
        <f>+IF(ISBLANK(pit_chaining!BB101),"NaN",1)</f>
        <v>1</v>
      </c>
    </row>
    <row r="102" spans="1:54">
      <c r="A102" s="1" t="s">
        <v>159</v>
      </c>
      <c r="B102">
        <f>+IF(ISBLANK(pit_chaining!B102),"NaN",1)</f>
        <v>1</v>
      </c>
      <c r="C102">
        <f>+IF(ISBLANK(pit_chaining!C102),"NaN",1)</f>
        <v>1</v>
      </c>
      <c r="D102">
        <f>+IF(ISBLANK(pit_chaining!D102),"NaN",1)</f>
        <v>1</v>
      </c>
      <c r="E102">
        <f>+IF(ISBLANK(pit_chaining!E102),"NaN",1)</f>
        <v>1</v>
      </c>
      <c r="F102">
        <f>+IF(ISBLANK(pit_chaining!F102),"NaN",1)</f>
        <v>1</v>
      </c>
      <c r="G102">
        <f>+IF(ISBLANK(pit_chaining!G102),"NaN",1)</f>
        <v>1</v>
      </c>
      <c r="H102">
        <f>+IF(ISBLANK(pit_chaining!H102),"NaN",1)</f>
        <v>1</v>
      </c>
      <c r="I102">
        <f>+IF(ISBLANK(pit_chaining!I102),"NaN",1)</f>
        <v>1</v>
      </c>
      <c r="J102">
        <f>+IF(ISBLANK(pit_chaining!J102),"NaN",1)</f>
        <v>1</v>
      </c>
      <c r="K102">
        <f>+IF(ISBLANK(pit_chaining!K102),"NaN",1)</f>
        <v>1</v>
      </c>
      <c r="L102" t="s">
        <v>1553</v>
      </c>
      <c r="M102">
        <f>+IF(ISBLANK(pit_chaining!M102),"NaN",1)</f>
        <v>1</v>
      </c>
      <c r="N102">
        <f>+IF(ISBLANK(pit_chaining!N102),"NaN",1)</f>
        <v>1</v>
      </c>
      <c r="O102">
        <f>+IF(ISBLANK(pit_chaining!O102),"NaN",1)</f>
        <v>1</v>
      </c>
      <c r="P102">
        <f>+IF(ISBLANK(pit_chaining!P102),"NaN",1)</f>
        <v>1</v>
      </c>
      <c r="Q102">
        <f>+IF(ISBLANK(pit_chaining!Q102),"NaN",1)</f>
        <v>1</v>
      </c>
      <c r="R102">
        <f>+IF(ISBLANK(pit_chaining!R102),"NaN",1)</f>
        <v>1</v>
      </c>
      <c r="S102">
        <f>+IF(ISBLANK(pit_chaining!S102),"NaN",1)</f>
        <v>1</v>
      </c>
      <c r="T102">
        <f>+IF(ISBLANK(pit_chaining!T102),"NaN",1)</f>
        <v>1</v>
      </c>
      <c r="U102" t="s">
        <v>1553</v>
      </c>
      <c r="V102">
        <f>+IF(ISBLANK(pit_chaining!V102),"NaN",1)</f>
        <v>1</v>
      </c>
      <c r="W102">
        <f>+IF(ISBLANK(pit_chaining!W102),"NaN",1)</f>
        <v>1</v>
      </c>
      <c r="X102">
        <f>+IF(ISBLANK(pit_chaining!X102),"NaN",1)</f>
        <v>1</v>
      </c>
      <c r="Y102">
        <f>+IF(ISBLANK(pit_chaining!Y102),"NaN",1)</f>
        <v>1</v>
      </c>
      <c r="Z102">
        <f>+IF(ISBLANK(pit_chaining!Z102),"NaN",1)</f>
        <v>1</v>
      </c>
      <c r="AA102">
        <f>+IF(ISBLANK(pit_chaining!AA102),"NaN",1)</f>
        <v>1</v>
      </c>
      <c r="AB102">
        <f>+IF(ISBLANK(pit_chaining!AB102),"NaN",1)</f>
        <v>1</v>
      </c>
      <c r="AC102">
        <f>+IF(ISBLANK(pit_chaining!AC102),"NaN",1)</f>
        <v>1</v>
      </c>
      <c r="AD102">
        <f>+IF(ISBLANK(pit_chaining!AD102),"NaN",1)</f>
        <v>1</v>
      </c>
      <c r="AE102">
        <f>+IF(ISBLANK(pit_chaining!AE102),"NaN",1)</f>
        <v>1</v>
      </c>
      <c r="AF102" t="str">
        <f>+IF(ISBLANK(pit_chaining!AF102),"NaN",1)</f>
        <v>NaN</v>
      </c>
      <c r="AG102" t="s">
        <v>1553</v>
      </c>
      <c r="AH102" t="s">
        <v>1553</v>
      </c>
      <c r="AI102" t="str">
        <f>+IF(ISBLANK(pit_chaining!AI102),"NaN",1)</f>
        <v>NaN</v>
      </c>
      <c r="AJ102" t="str">
        <f>+IF(ISBLANK(pit_chaining!AJ102),"NaN",1)</f>
        <v>NaN</v>
      </c>
      <c r="AK102" t="s">
        <v>1553</v>
      </c>
      <c r="AL102" t="str">
        <f>+IF(ISBLANK(pit_chaining!AL102),"NaN",1)</f>
        <v>NaN</v>
      </c>
      <c r="AM102" t="str">
        <f>+IF(ISBLANK(pit_chaining!AM102),"NaN",1)</f>
        <v>NaN</v>
      </c>
      <c r="AN102" t="str">
        <f>+IF(ISBLANK(pit_chaining!AN102),"NaN",1)</f>
        <v>NaN</v>
      </c>
      <c r="AO102" t="str">
        <f>+IF(ISBLANK(pit_chaining!AO102),"NaN",1)</f>
        <v>NaN</v>
      </c>
      <c r="AP102" t="str">
        <f>+IF(ISBLANK(pit_chaining!AP102),"NaN",1)</f>
        <v>NaN</v>
      </c>
      <c r="AQ102" t="str">
        <f>+IF(ISBLANK(pit_chaining!AQ102),"NaN",1)</f>
        <v>NaN</v>
      </c>
      <c r="AR102" t="str">
        <f>+IF(ISBLANK(pit_chaining!AR102),"NaN",1)</f>
        <v>NaN</v>
      </c>
      <c r="AS102" t="str">
        <f>+IF(ISBLANK(pit_chaining!AS102),"NaN",1)</f>
        <v>NaN</v>
      </c>
      <c r="AT102" t="str">
        <f>+IF(ISBLANK(pit_chaining!AT102),"NaN",1)</f>
        <v>NaN</v>
      </c>
      <c r="AU102" t="str">
        <f>+IF(ISBLANK(pit_chaining!AU102),"NaN",1)</f>
        <v>NaN</v>
      </c>
      <c r="AV102" t="str">
        <f>+IF(ISBLANK(pit_chaining!AV102),"NaN",1)</f>
        <v>NaN</v>
      </c>
      <c r="AW102" t="str">
        <f>+IF(ISBLANK(pit_chaining!AW102),"NaN",1)</f>
        <v>NaN</v>
      </c>
      <c r="AX102" t="str">
        <f>+IF(ISBLANK(pit_chaining!AX102),"NaN",1)</f>
        <v>NaN</v>
      </c>
      <c r="AY102" t="str">
        <f>+IF(ISBLANK(pit_chaining!AY102),"NaN",1)</f>
        <v>NaN</v>
      </c>
      <c r="AZ102" t="str">
        <f>+IF(ISBLANK(pit_chaining!AZ102),"NaN",1)</f>
        <v>NaN</v>
      </c>
      <c r="BA102">
        <f>+IF(ISBLANK(pit_chaining!BA102),"NaN",1)</f>
        <v>1</v>
      </c>
      <c r="BB102">
        <f>+IF(ISBLANK(pit_chaining!BB102),"NaN",1)</f>
        <v>1</v>
      </c>
    </row>
    <row r="103" spans="1:54">
      <c r="A103" s="1" t="s">
        <v>160</v>
      </c>
      <c r="B103">
        <f>+IF(ISBLANK(pit_chaining!B103),"NaN",1)</f>
        <v>1</v>
      </c>
      <c r="C103">
        <f>+IF(ISBLANK(pit_chaining!C103),"NaN",1)</f>
        <v>1</v>
      </c>
      <c r="D103">
        <f>+IF(ISBLANK(pit_chaining!D103),"NaN",1)</f>
        <v>1</v>
      </c>
      <c r="E103">
        <f>+IF(ISBLANK(pit_chaining!E103),"NaN",1)</f>
        <v>1</v>
      </c>
      <c r="F103">
        <f>+IF(ISBLANK(pit_chaining!F103),"NaN",1)</f>
        <v>1</v>
      </c>
      <c r="G103">
        <f>+IF(ISBLANK(pit_chaining!G103),"NaN",1)</f>
        <v>1</v>
      </c>
      <c r="H103">
        <f>+IF(ISBLANK(pit_chaining!H103),"NaN",1)</f>
        <v>1</v>
      </c>
      <c r="I103">
        <f>+IF(ISBLANK(pit_chaining!I103),"NaN",1)</f>
        <v>1</v>
      </c>
      <c r="J103">
        <f>+IF(ISBLANK(pit_chaining!J103),"NaN",1)</f>
        <v>1</v>
      </c>
      <c r="K103">
        <f>+IF(ISBLANK(pit_chaining!K103),"NaN",1)</f>
        <v>1</v>
      </c>
      <c r="L103" t="s">
        <v>1553</v>
      </c>
      <c r="M103">
        <f>+IF(ISBLANK(pit_chaining!M103),"NaN",1)</f>
        <v>1</v>
      </c>
      <c r="N103">
        <f>+IF(ISBLANK(pit_chaining!N103),"NaN",1)</f>
        <v>1</v>
      </c>
      <c r="O103">
        <f>+IF(ISBLANK(pit_chaining!O103),"NaN",1)</f>
        <v>1</v>
      </c>
      <c r="P103">
        <f>+IF(ISBLANK(pit_chaining!P103),"NaN",1)</f>
        <v>1</v>
      </c>
      <c r="Q103">
        <f>+IF(ISBLANK(pit_chaining!Q103),"NaN",1)</f>
        <v>1</v>
      </c>
      <c r="R103">
        <f>+IF(ISBLANK(pit_chaining!R103),"NaN",1)</f>
        <v>1</v>
      </c>
      <c r="S103">
        <f>+IF(ISBLANK(pit_chaining!S103),"NaN",1)</f>
        <v>1</v>
      </c>
      <c r="T103">
        <f>+IF(ISBLANK(pit_chaining!T103),"NaN",1)</f>
        <v>1</v>
      </c>
      <c r="U103" t="s">
        <v>1553</v>
      </c>
      <c r="V103">
        <f>+IF(ISBLANK(pit_chaining!V103),"NaN",1)</f>
        <v>1</v>
      </c>
      <c r="W103">
        <f>+IF(ISBLANK(pit_chaining!W103),"NaN",1)</f>
        <v>1</v>
      </c>
      <c r="X103">
        <f>+IF(ISBLANK(pit_chaining!X103),"NaN",1)</f>
        <v>1</v>
      </c>
      <c r="Y103">
        <f>+IF(ISBLANK(pit_chaining!Y103),"NaN",1)</f>
        <v>1</v>
      </c>
      <c r="Z103">
        <f>+IF(ISBLANK(pit_chaining!Z103),"NaN",1)</f>
        <v>1</v>
      </c>
      <c r="AA103">
        <f>+IF(ISBLANK(pit_chaining!AA103),"NaN",1)</f>
        <v>1</v>
      </c>
      <c r="AB103">
        <f>+IF(ISBLANK(pit_chaining!AB103),"NaN",1)</f>
        <v>1</v>
      </c>
      <c r="AC103">
        <f>+IF(ISBLANK(pit_chaining!AC103),"NaN",1)</f>
        <v>1</v>
      </c>
      <c r="AD103">
        <f>+IF(ISBLANK(pit_chaining!AD103),"NaN",1)</f>
        <v>1</v>
      </c>
      <c r="AE103">
        <f>+IF(ISBLANK(pit_chaining!AE103),"NaN",1)</f>
        <v>1</v>
      </c>
      <c r="AF103" t="str">
        <f>+IF(ISBLANK(pit_chaining!AF103),"NaN",1)</f>
        <v>NaN</v>
      </c>
      <c r="AG103" t="s">
        <v>1553</v>
      </c>
      <c r="AH103" t="s">
        <v>1553</v>
      </c>
      <c r="AI103" t="str">
        <f>+IF(ISBLANK(pit_chaining!AI103),"NaN",1)</f>
        <v>NaN</v>
      </c>
      <c r="AJ103" t="str">
        <f>+IF(ISBLANK(pit_chaining!AJ103),"NaN",1)</f>
        <v>NaN</v>
      </c>
      <c r="AK103" t="s">
        <v>1553</v>
      </c>
      <c r="AL103" t="str">
        <f>+IF(ISBLANK(pit_chaining!AL103),"NaN",1)</f>
        <v>NaN</v>
      </c>
      <c r="AM103" t="str">
        <f>+IF(ISBLANK(pit_chaining!AM103),"NaN",1)</f>
        <v>NaN</v>
      </c>
      <c r="AN103" t="str">
        <f>+IF(ISBLANK(pit_chaining!AN103),"NaN",1)</f>
        <v>NaN</v>
      </c>
      <c r="AO103" t="str">
        <f>+IF(ISBLANK(pit_chaining!AO103),"NaN",1)</f>
        <v>NaN</v>
      </c>
      <c r="AP103" t="str">
        <f>+IF(ISBLANK(pit_chaining!AP103),"NaN",1)</f>
        <v>NaN</v>
      </c>
      <c r="AQ103" t="str">
        <f>+IF(ISBLANK(pit_chaining!AQ103),"NaN",1)</f>
        <v>NaN</v>
      </c>
      <c r="AR103" t="str">
        <f>+IF(ISBLANK(pit_chaining!AR103),"NaN",1)</f>
        <v>NaN</v>
      </c>
      <c r="AS103" t="str">
        <f>+IF(ISBLANK(pit_chaining!AS103),"NaN",1)</f>
        <v>NaN</v>
      </c>
      <c r="AT103" t="str">
        <f>+IF(ISBLANK(pit_chaining!AT103),"NaN",1)</f>
        <v>NaN</v>
      </c>
      <c r="AU103" t="str">
        <f>+IF(ISBLANK(pit_chaining!AU103),"NaN",1)</f>
        <v>NaN</v>
      </c>
      <c r="AV103" t="str">
        <f>+IF(ISBLANK(pit_chaining!AV103),"NaN",1)</f>
        <v>NaN</v>
      </c>
      <c r="AW103" t="str">
        <f>+IF(ISBLANK(pit_chaining!AW103),"NaN",1)</f>
        <v>NaN</v>
      </c>
      <c r="AX103" t="str">
        <f>+IF(ISBLANK(pit_chaining!AX103),"NaN",1)</f>
        <v>NaN</v>
      </c>
      <c r="AY103" t="str">
        <f>+IF(ISBLANK(pit_chaining!AY103),"NaN",1)</f>
        <v>NaN</v>
      </c>
      <c r="AZ103" t="str">
        <f>+IF(ISBLANK(pit_chaining!AZ103),"NaN",1)</f>
        <v>NaN</v>
      </c>
      <c r="BA103">
        <f>+IF(ISBLANK(pit_chaining!BA103),"NaN",1)</f>
        <v>1</v>
      </c>
      <c r="BB103">
        <f>+IF(ISBLANK(pit_chaining!BB103),"NaN",1)</f>
        <v>1</v>
      </c>
    </row>
    <row r="104" spans="1:54">
      <c r="A104" s="1" t="s">
        <v>161</v>
      </c>
      <c r="B104">
        <f>+IF(ISBLANK(pit_chaining!B104),"NaN",1)</f>
        <v>1</v>
      </c>
      <c r="C104">
        <f>+IF(ISBLANK(pit_chaining!C104),"NaN",1)</f>
        <v>1</v>
      </c>
      <c r="D104">
        <f>+IF(ISBLANK(pit_chaining!D104),"NaN",1)</f>
        <v>1</v>
      </c>
      <c r="E104">
        <f>+IF(ISBLANK(pit_chaining!E104),"NaN",1)</f>
        <v>1</v>
      </c>
      <c r="F104">
        <f>+IF(ISBLANK(pit_chaining!F104),"NaN",1)</f>
        <v>1</v>
      </c>
      <c r="G104">
        <f>+IF(ISBLANK(pit_chaining!G104),"NaN",1)</f>
        <v>1</v>
      </c>
      <c r="H104">
        <f>+IF(ISBLANK(pit_chaining!H104),"NaN",1)</f>
        <v>1</v>
      </c>
      <c r="I104">
        <f>+IF(ISBLANK(pit_chaining!I104),"NaN",1)</f>
        <v>1</v>
      </c>
      <c r="J104">
        <f>+IF(ISBLANK(pit_chaining!J104),"NaN",1)</f>
        <v>1</v>
      </c>
      <c r="K104">
        <f>+IF(ISBLANK(pit_chaining!K104),"NaN",1)</f>
        <v>1</v>
      </c>
      <c r="L104" t="s">
        <v>1553</v>
      </c>
      <c r="M104">
        <f>+IF(ISBLANK(pit_chaining!M104),"NaN",1)</f>
        <v>1</v>
      </c>
      <c r="N104">
        <f>+IF(ISBLANK(pit_chaining!N104),"NaN",1)</f>
        <v>1</v>
      </c>
      <c r="O104">
        <f>+IF(ISBLANK(pit_chaining!O104),"NaN",1)</f>
        <v>1</v>
      </c>
      <c r="P104">
        <f>+IF(ISBLANK(pit_chaining!P104),"NaN",1)</f>
        <v>1</v>
      </c>
      <c r="Q104">
        <f>+IF(ISBLANK(pit_chaining!Q104),"NaN",1)</f>
        <v>1</v>
      </c>
      <c r="R104">
        <f>+IF(ISBLANK(pit_chaining!R104),"NaN",1)</f>
        <v>1</v>
      </c>
      <c r="S104">
        <f>+IF(ISBLANK(pit_chaining!S104),"NaN",1)</f>
        <v>1</v>
      </c>
      <c r="T104">
        <f>+IF(ISBLANK(pit_chaining!T104),"NaN",1)</f>
        <v>1</v>
      </c>
      <c r="U104" t="s">
        <v>1553</v>
      </c>
      <c r="V104">
        <f>+IF(ISBLANK(pit_chaining!V104),"NaN",1)</f>
        <v>1</v>
      </c>
      <c r="W104">
        <f>+IF(ISBLANK(pit_chaining!W104),"NaN",1)</f>
        <v>1</v>
      </c>
      <c r="X104">
        <f>+IF(ISBLANK(pit_chaining!X104),"NaN",1)</f>
        <v>1</v>
      </c>
      <c r="Y104">
        <f>+IF(ISBLANK(pit_chaining!Y104),"NaN",1)</f>
        <v>1</v>
      </c>
      <c r="Z104">
        <f>+IF(ISBLANK(pit_chaining!Z104),"NaN",1)</f>
        <v>1</v>
      </c>
      <c r="AA104">
        <f>+IF(ISBLANK(pit_chaining!AA104),"NaN",1)</f>
        <v>1</v>
      </c>
      <c r="AB104">
        <f>+IF(ISBLANK(pit_chaining!AB104),"NaN",1)</f>
        <v>1</v>
      </c>
      <c r="AC104">
        <f>+IF(ISBLANK(pit_chaining!AC104),"NaN",1)</f>
        <v>1</v>
      </c>
      <c r="AD104">
        <f>+IF(ISBLANK(pit_chaining!AD104),"NaN",1)</f>
        <v>1</v>
      </c>
      <c r="AE104">
        <f>+IF(ISBLANK(pit_chaining!AE104),"NaN",1)</f>
        <v>1</v>
      </c>
      <c r="AF104" t="str">
        <f>+IF(ISBLANK(pit_chaining!AF104),"NaN",1)</f>
        <v>NaN</v>
      </c>
      <c r="AG104" t="s">
        <v>1553</v>
      </c>
      <c r="AH104" t="s">
        <v>1553</v>
      </c>
      <c r="AI104" t="str">
        <f>+IF(ISBLANK(pit_chaining!AI104),"NaN",1)</f>
        <v>NaN</v>
      </c>
      <c r="AJ104" t="str">
        <f>+IF(ISBLANK(pit_chaining!AJ104),"NaN",1)</f>
        <v>NaN</v>
      </c>
      <c r="AK104" t="s">
        <v>1553</v>
      </c>
      <c r="AL104" t="str">
        <f>+IF(ISBLANK(pit_chaining!AL104),"NaN",1)</f>
        <v>NaN</v>
      </c>
      <c r="AM104" t="str">
        <f>+IF(ISBLANK(pit_chaining!AM104),"NaN",1)</f>
        <v>NaN</v>
      </c>
      <c r="AN104" t="str">
        <f>+IF(ISBLANK(pit_chaining!AN104),"NaN",1)</f>
        <v>NaN</v>
      </c>
      <c r="AO104" t="str">
        <f>+IF(ISBLANK(pit_chaining!AO104),"NaN",1)</f>
        <v>NaN</v>
      </c>
      <c r="AP104" t="str">
        <f>+IF(ISBLANK(pit_chaining!AP104),"NaN",1)</f>
        <v>NaN</v>
      </c>
      <c r="AQ104" t="str">
        <f>+IF(ISBLANK(pit_chaining!AQ104),"NaN",1)</f>
        <v>NaN</v>
      </c>
      <c r="AR104" t="str">
        <f>+IF(ISBLANK(pit_chaining!AR104),"NaN",1)</f>
        <v>NaN</v>
      </c>
      <c r="AS104" t="str">
        <f>+IF(ISBLANK(pit_chaining!AS104),"NaN",1)</f>
        <v>NaN</v>
      </c>
      <c r="AT104" t="str">
        <f>+IF(ISBLANK(pit_chaining!AT104),"NaN",1)</f>
        <v>NaN</v>
      </c>
      <c r="AU104" t="str">
        <f>+IF(ISBLANK(pit_chaining!AU104),"NaN",1)</f>
        <v>NaN</v>
      </c>
      <c r="AV104" t="str">
        <f>+IF(ISBLANK(pit_chaining!AV104),"NaN",1)</f>
        <v>NaN</v>
      </c>
      <c r="AW104" t="str">
        <f>+IF(ISBLANK(pit_chaining!AW104),"NaN",1)</f>
        <v>NaN</v>
      </c>
      <c r="AX104" t="str">
        <f>+IF(ISBLANK(pit_chaining!AX104),"NaN",1)</f>
        <v>NaN</v>
      </c>
      <c r="AY104" t="str">
        <f>+IF(ISBLANK(pit_chaining!AY104),"NaN",1)</f>
        <v>NaN</v>
      </c>
      <c r="AZ104" t="str">
        <f>+IF(ISBLANK(pit_chaining!AZ104),"NaN",1)</f>
        <v>NaN</v>
      </c>
      <c r="BA104">
        <f>+IF(ISBLANK(pit_chaining!BA104),"NaN",1)</f>
        <v>1</v>
      </c>
      <c r="BB104">
        <f>+IF(ISBLANK(pit_chaining!BB104),"NaN",1)</f>
        <v>1</v>
      </c>
    </row>
    <row r="105" spans="1:54">
      <c r="A105" s="1" t="s">
        <v>162</v>
      </c>
      <c r="B105">
        <f>+IF(ISBLANK(pit_chaining!B105),"NaN",1)</f>
        <v>1</v>
      </c>
      <c r="C105">
        <f>+IF(ISBLANK(pit_chaining!C105),"NaN",1)</f>
        <v>1</v>
      </c>
      <c r="D105">
        <f>+IF(ISBLANK(pit_chaining!D105),"NaN",1)</f>
        <v>1</v>
      </c>
      <c r="E105">
        <f>+IF(ISBLANK(pit_chaining!E105),"NaN",1)</f>
        <v>1</v>
      </c>
      <c r="F105">
        <f>+IF(ISBLANK(pit_chaining!F105),"NaN",1)</f>
        <v>1</v>
      </c>
      <c r="G105">
        <f>+IF(ISBLANK(pit_chaining!G105),"NaN",1)</f>
        <v>1</v>
      </c>
      <c r="H105">
        <f>+IF(ISBLANK(pit_chaining!H105),"NaN",1)</f>
        <v>1</v>
      </c>
      <c r="I105">
        <f>+IF(ISBLANK(pit_chaining!I105),"NaN",1)</f>
        <v>1</v>
      </c>
      <c r="J105">
        <f>+IF(ISBLANK(pit_chaining!J105),"NaN",1)</f>
        <v>1</v>
      </c>
      <c r="K105">
        <f>+IF(ISBLANK(pit_chaining!K105),"NaN",1)</f>
        <v>1</v>
      </c>
      <c r="L105" t="s">
        <v>1553</v>
      </c>
      <c r="M105">
        <f>+IF(ISBLANK(pit_chaining!M105),"NaN",1)</f>
        <v>1</v>
      </c>
      <c r="N105">
        <f>+IF(ISBLANK(pit_chaining!N105),"NaN",1)</f>
        <v>1</v>
      </c>
      <c r="O105">
        <f>+IF(ISBLANK(pit_chaining!O105),"NaN",1)</f>
        <v>1</v>
      </c>
      <c r="P105">
        <f>+IF(ISBLANK(pit_chaining!P105),"NaN",1)</f>
        <v>1</v>
      </c>
      <c r="Q105">
        <f>+IF(ISBLANK(pit_chaining!Q105),"NaN",1)</f>
        <v>1</v>
      </c>
      <c r="R105">
        <f>+IF(ISBLANK(pit_chaining!R105),"NaN",1)</f>
        <v>1</v>
      </c>
      <c r="S105">
        <f>+IF(ISBLANK(pit_chaining!S105),"NaN",1)</f>
        <v>1</v>
      </c>
      <c r="T105">
        <f>+IF(ISBLANK(pit_chaining!T105),"NaN",1)</f>
        <v>1</v>
      </c>
      <c r="U105" t="s">
        <v>1553</v>
      </c>
      <c r="V105">
        <f>+IF(ISBLANK(pit_chaining!V105),"NaN",1)</f>
        <v>1</v>
      </c>
      <c r="W105">
        <f>+IF(ISBLANK(pit_chaining!W105),"NaN",1)</f>
        <v>1</v>
      </c>
      <c r="X105">
        <f>+IF(ISBLANK(pit_chaining!X105),"NaN",1)</f>
        <v>1</v>
      </c>
      <c r="Y105">
        <f>+IF(ISBLANK(pit_chaining!Y105),"NaN",1)</f>
        <v>1</v>
      </c>
      <c r="Z105">
        <f>+IF(ISBLANK(pit_chaining!Z105),"NaN",1)</f>
        <v>1</v>
      </c>
      <c r="AA105">
        <f>+IF(ISBLANK(pit_chaining!AA105),"NaN",1)</f>
        <v>1</v>
      </c>
      <c r="AB105">
        <f>+IF(ISBLANK(pit_chaining!AB105),"NaN",1)</f>
        <v>1</v>
      </c>
      <c r="AC105">
        <f>+IF(ISBLANK(pit_chaining!AC105),"NaN",1)</f>
        <v>1</v>
      </c>
      <c r="AD105">
        <f>+IF(ISBLANK(pit_chaining!AD105),"NaN",1)</f>
        <v>1</v>
      </c>
      <c r="AE105">
        <f>+IF(ISBLANK(pit_chaining!AE105),"NaN",1)</f>
        <v>1</v>
      </c>
      <c r="AF105" t="str">
        <f>+IF(ISBLANK(pit_chaining!AF105),"NaN",1)</f>
        <v>NaN</v>
      </c>
      <c r="AG105" t="s">
        <v>1553</v>
      </c>
      <c r="AH105" t="s">
        <v>1553</v>
      </c>
      <c r="AI105" t="str">
        <f>+IF(ISBLANK(pit_chaining!AI105),"NaN",1)</f>
        <v>NaN</v>
      </c>
      <c r="AJ105" t="str">
        <f>+IF(ISBLANK(pit_chaining!AJ105),"NaN",1)</f>
        <v>NaN</v>
      </c>
      <c r="AK105" t="s">
        <v>1553</v>
      </c>
      <c r="AL105" t="str">
        <f>+IF(ISBLANK(pit_chaining!AL105),"NaN",1)</f>
        <v>NaN</v>
      </c>
      <c r="AM105" t="str">
        <f>+IF(ISBLANK(pit_chaining!AM105),"NaN",1)</f>
        <v>NaN</v>
      </c>
      <c r="AN105" t="str">
        <f>+IF(ISBLANK(pit_chaining!AN105),"NaN",1)</f>
        <v>NaN</v>
      </c>
      <c r="AO105" t="str">
        <f>+IF(ISBLANK(pit_chaining!AO105),"NaN",1)</f>
        <v>NaN</v>
      </c>
      <c r="AP105" t="str">
        <f>+IF(ISBLANK(pit_chaining!AP105),"NaN",1)</f>
        <v>NaN</v>
      </c>
      <c r="AQ105" t="str">
        <f>+IF(ISBLANK(pit_chaining!AQ105),"NaN",1)</f>
        <v>NaN</v>
      </c>
      <c r="AR105" t="str">
        <f>+IF(ISBLANK(pit_chaining!AR105),"NaN",1)</f>
        <v>NaN</v>
      </c>
      <c r="AS105" t="str">
        <f>+IF(ISBLANK(pit_chaining!AS105),"NaN",1)</f>
        <v>NaN</v>
      </c>
      <c r="AT105" t="str">
        <f>+IF(ISBLANK(pit_chaining!AT105),"NaN",1)</f>
        <v>NaN</v>
      </c>
      <c r="AU105" t="str">
        <f>+IF(ISBLANK(pit_chaining!AU105),"NaN",1)</f>
        <v>NaN</v>
      </c>
      <c r="AV105" t="str">
        <f>+IF(ISBLANK(pit_chaining!AV105),"NaN",1)</f>
        <v>NaN</v>
      </c>
      <c r="AW105" t="str">
        <f>+IF(ISBLANK(pit_chaining!AW105),"NaN",1)</f>
        <v>NaN</v>
      </c>
      <c r="AX105" t="str">
        <f>+IF(ISBLANK(pit_chaining!AX105),"NaN",1)</f>
        <v>NaN</v>
      </c>
      <c r="AY105" t="str">
        <f>+IF(ISBLANK(pit_chaining!AY105),"NaN",1)</f>
        <v>NaN</v>
      </c>
      <c r="AZ105" t="str">
        <f>+IF(ISBLANK(pit_chaining!AZ105),"NaN",1)</f>
        <v>NaN</v>
      </c>
      <c r="BA105">
        <f>+IF(ISBLANK(pit_chaining!BA105),"NaN",1)</f>
        <v>1</v>
      </c>
      <c r="BB105">
        <f>+IF(ISBLANK(pit_chaining!BB105),"NaN",1)</f>
        <v>1</v>
      </c>
    </row>
    <row r="106" spans="1:54">
      <c r="A106" s="1" t="s">
        <v>163</v>
      </c>
      <c r="B106">
        <f>+IF(ISBLANK(pit_chaining!B106),"NaN",1)</f>
        <v>1</v>
      </c>
      <c r="C106">
        <f>+IF(ISBLANK(pit_chaining!C106),"NaN",1)</f>
        <v>1</v>
      </c>
      <c r="D106">
        <f>+IF(ISBLANK(pit_chaining!D106),"NaN",1)</f>
        <v>1</v>
      </c>
      <c r="E106">
        <f>+IF(ISBLANK(pit_chaining!E106),"NaN",1)</f>
        <v>1</v>
      </c>
      <c r="F106">
        <f>+IF(ISBLANK(pit_chaining!F106),"NaN",1)</f>
        <v>1</v>
      </c>
      <c r="G106">
        <f>+IF(ISBLANK(pit_chaining!G106),"NaN",1)</f>
        <v>1</v>
      </c>
      <c r="H106">
        <f>+IF(ISBLANK(pit_chaining!H106),"NaN",1)</f>
        <v>1</v>
      </c>
      <c r="I106">
        <f>+IF(ISBLANK(pit_chaining!I106),"NaN",1)</f>
        <v>1</v>
      </c>
      <c r="J106">
        <f>+IF(ISBLANK(pit_chaining!J106),"NaN",1)</f>
        <v>1</v>
      </c>
      <c r="K106">
        <f>+IF(ISBLANK(pit_chaining!K106),"NaN",1)</f>
        <v>1</v>
      </c>
      <c r="L106" t="s">
        <v>1553</v>
      </c>
      <c r="M106">
        <f>+IF(ISBLANK(pit_chaining!M106),"NaN",1)</f>
        <v>1</v>
      </c>
      <c r="N106">
        <f>+IF(ISBLANK(pit_chaining!N106),"NaN",1)</f>
        <v>1</v>
      </c>
      <c r="O106">
        <f>+IF(ISBLANK(pit_chaining!O106),"NaN",1)</f>
        <v>1</v>
      </c>
      <c r="P106">
        <f>+IF(ISBLANK(pit_chaining!P106),"NaN",1)</f>
        <v>1</v>
      </c>
      <c r="Q106">
        <f>+IF(ISBLANK(pit_chaining!Q106),"NaN",1)</f>
        <v>1</v>
      </c>
      <c r="R106">
        <f>+IF(ISBLANK(pit_chaining!R106),"NaN",1)</f>
        <v>1</v>
      </c>
      <c r="S106">
        <f>+IF(ISBLANK(pit_chaining!S106),"NaN",1)</f>
        <v>1</v>
      </c>
      <c r="T106">
        <f>+IF(ISBLANK(pit_chaining!T106),"NaN",1)</f>
        <v>1</v>
      </c>
      <c r="U106" t="s">
        <v>1553</v>
      </c>
      <c r="V106">
        <f>+IF(ISBLANK(pit_chaining!V106),"NaN",1)</f>
        <v>1</v>
      </c>
      <c r="W106">
        <f>+IF(ISBLANK(pit_chaining!W106),"NaN",1)</f>
        <v>1</v>
      </c>
      <c r="X106">
        <f>+IF(ISBLANK(pit_chaining!X106),"NaN",1)</f>
        <v>1</v>
      </c>
      <c r="Y106">
        <f>+IF(ISBLANK(pit_chaining!Y106),"NaN",1)</f>
        <v>1</v>
      </c>
      <c r="Z106">
        <f>+IF(ISBLANK(pit_chaining!Z106),"NaN",1)</f>
        <v>1</v>
      </c>
      <c r="AA106">
        <f>+IF(ISBLANK(pit_chaining!AA106),"NaN",1)</f>
        <v>1</v>
      </c>
      <c r="AB106">
        <f>+IF(ISBLANK(pit_chaining!AB106),"NaN",1)</f>
        <v>1</v>
      </c>
      <c r="AC106">
        <f>+IF(ISBLANK(pit_chaining!AC106),"NaN",1)</f>
        <v>1</v>
      </c>
      <c r="AD106">
        <f>+IF(ISBLANK(pit_chaining!AD106),"NaN",1)</f>
        <v>1</v>
      </c>
      <c r="AE106">
        <f>+IF(ISBLANK(pit_chaining!AE106),"NaN",1)</f>
        <v>1</v>
      </c>
      <c r="AF106" t="str">
        <f>+IF(ISBLANK(pit_chaining!AF106),"NaN",1)</f>
        <v>NaN</v>
      </c>
      <c r="AG106" t="s">
        <v>1553</v>
      </c>
      <c r="AH106" t="s">
        <v>1553</v>
      </c>
      <c r="AI106" t="str">
        <f>+IF(ISBLANK(pit_chaining!AI106),"NaN",1)</f>
        <v>NaN</v>
      </c>
      <c r="AJ106" t="str">
        <f>+IF(ISBLANK(pit_chaining!AJ106),"NaN",1)</f>
        <v>NaN</v>
      </c>
      <c r="AK106" t="s">
        <v>1553</v>
      </c>
      <c r="AL106" t="str">
        <f>+IF(ISBLANK(pit_chaining!AL106),"NaN",1)</f>
        <v>NaN</v>
      </c>
      <c r="AM106" t="str">
        <f>+IF(ISBLANK(pit_chaining!AM106),"NaN",1)</f>
        <v>NaN</v>
      </c>
      <c r="AN106" t="str">
        <f>+IF(ISBLANK(pit_chaining!AN106),"NaN",1)</f>
        <v>NaN</v>
      </c>
      <c r="AO106" t="str">
        <f>+IF(ISBLANK(pit_chaining!AO106),"NaN",1)</f>
        <v>NaN</v>
      </c>
      <c r="AP106" t="str">
        <f>+IF(ISBLANK(pit_chaining!AP106),"NaN",1)</f>
        <v>NaN</v>
      </c>
      <c r="AQ106" t="str">
        <f>+IF(ISBLANK(pit_chaining!AQ106),"NaN",1)</f>
        <v>NaN</v>
      </c>
      <c r="AR106" t="str">
        <f>+IF(ISBLANK(pit_chaining!AR106),"NaN",1)</f>
        <v>NaN</v>
      </c>
      <c r="AS106" t="str">
        <f>+IF(ISBLANK(pit_chaining!AS106),"NaN",1)</f>
        <v>NaN</v>
      </c>
      <c r="AT106" t="str">
        <f>+IF(ISBLANK(pit_chaining!AT106),"NaN",1)</f>
        <v>NaN</v>
      </c>
      <c r="AU106" t="str">
        <f>+IF(ISBLANK(pit_chaining!AU106),"NaN",1)</f>
        <v>NaN</v>
      </c>
      <c r="AV106" t="str">
        <f>+IF(ISBLANK(pit_chaining!AV106),"NaN",1)</f>
        <v>NaN</v>
      </c>
      <c r="AW106" t="str">
        <f>+IF(ISBLANK(pit_chaining!AW106),"NaN",1)</f>
        <v>NaN</v>
      </c>
      <c r="AX106" t="str">
        <f>+IF(ISBLANK(pit_chaining!AX106),"NaN",1)</f>
        <v>NaN</v>
      </c>
      <c r="AY106" t="str">
        <f>+IF(ISBLANK(pit_chaining!AY106),"NaN",1)</f>
        <v>NaN</v>
      </c>
      <c r="AZ106" t="str">
        <f>+IF(ISBLANK(pit_chaining!AZ106),"NaN",1)</f>
        <v>NaN</v>
      </c>
      <c r="BA106">
        <f>+IF(ISBLANK(pit_chaining!BA106),"NaN",1)</f>
        <v>1</v>
      </c>
      <c r="BB106">
        <f>+IF(ISBLANK(pit_chaining!BB106),"NaN",1)</f>
        <v>1</v>
      </c>
    </row>
    <row r="107" spans="1:54">
      <c r="A107" s="1" t="s">
        <v>164</v>
      </c>
      <c r="B107">
        <f>+IF(ISBLANK(pit_chaining!B107),"NaN",1)</f>
        <v>1</v>
      </c>
      <c r="C107">
        <f>+IF(ISBLANK(pit_chaining!C107),"NaN",1)</f>
        <v>1</v>
      </c>
      <c r="D107">
        <f>+IF(ISBLANK(pit_chaining!D107),"NaN",1)</f>
        <v>1</v>
      </c>
      <c r="E107">
        <f>+IF(ISBLANK(pit_chaining!E107),"NaN",1)</f>
        <v>1</v>
      </c>
      <c r="F107">
        <f>+IF(ISBLANK(pit_chaining!F107),"NaN",1)</f>
        <v>1</v>
      </c>
      <c r="G107">
        <f>+IF(ISBLANK(pit_chaining!G107),"NaN",1)</f>
        <v>1</v>
      </c>
      <c r="H107">
        <f>+IF(ISBLANK(pit_chaining!H107),"NaN",1)</f>
        <v>1</v>
      </c>
      <c r="I107">
        <f>+IF(ISBLANK(pit_chaining!I107),"NaN",1)</f>
        <v>1</v>
      </c>
      <c r="J107">
        <f>+IF(ISBLANK(pit_chaining!J107),"NaN",1)</f>
        <v>1</v>
      </c>
      <c r="K107">
        <f>+IF(ISBLANK(pit_chaining!K107),"NaN",1)</f>
        <v>1</v>
      </c>
      <c r="L107" t="s">
        <v>1553</v>
      </c>
      <c r="M107">
        <f>+IF(ISBLANK(pit_chaining!M107),"NaN",1)</f>
        <v>1</v>
      </c>
      <c r="N107">
        <f>+IF(ISBLANK(pit_chaining!N107),"NaN",1)</f>
        <v>1</v>
      </c>
      <c r="O107">
        <f>+IF(ISBLANK(pit_chaining!O107),"NaN",1)</f>
        <v>1</v>
      </c>
      <c r="P107">
        <f>+IF(ISBLANK(pit_chaining!P107),"NaN",1)</f>
        <v>1</v>
      </c>
      <c r="Q107">
        <f>+IF(ISBLANK(pit_chaining!Q107),"NaN",1)</f>
        <v>1</v>
      </c>
      <c r="R107">
        <f>+IF(ISBLANK(pit_chaining!R107),"NaN",1)</f>
        <v>1</v>
      </c>
      <c r="S107">
        <f>+IF(ISBLANK(pit_chaining!S107),"NaN",1)</f>
        <v>1</v>
      </c>
      <c r="T107">
        <f>+IF(ISBLANK(pit_chaining!T107),"NaN",1)</f>
        <v>1</v>
      </c>
      <c r="U107" t="s">
        <v>1553</v>
      </c>
      <c r="V107">
        <f>+IF(ISBLANK(pit_chaining!V107),"NaN",1)</f>
        <v>1</v>
      </c>
      <c r="W107">
        <f>+IF(ISBLANK(pit_chaining!W107),"NaN",1)</f>
        <v>1</v>
      </c>
      <c r="X107">
        <f>+IF(ISBLANK(pit_chaining!X107),"NaN",1)</f>
        <v>1</v>
      </c>
      <c r="Y107">
        <f>+IF(ISBLANK(pit_chaining!Y107),"NaN",1)</f>
        <v>1</v>
      </c>
      <c r="Z107">
        <f>+IF(ISBLANK(pit_chaining!Z107),"NaN",1)</f>
        <v>1</v>
      </c>
      <c r="AA107">
        <f>+IF(ISBLANK(pit_chaining!AA107),"NaN",1)</f>
        <v>1</v>
      </c>
      <c r="AB107">
        <f>+IF(ISBLANK(pit_chaining!AB107),"NaN",1)</f>
        <v>1</v>
      </c>
      <c r="AC107">
        <f>+IF(ISBLANK(pit_chaining!AC107),"NaN",1)</f>
        <v>1</v>
      </c>
      <c r="AD107">
        <f>+IF(ISBLANK(pit_chaining!AD107),"NaN",1)</f>
        <v>1</v>
      </c>
      <c r="AE107">
        <f>+IF(ISBLANK(pit_chaining!AE107),"NaN",1)</f>
        <v>1</v>
      </c>
      <c r="AF107" t="str">
        <f>+IF(ISBLANK(pit_chaining!AF107),"NaN",1)</f>
        <v>NaN</v>
      </c>
      <c r="AG107" t="s">
        <v>1553</v>
      </c>
      <c r="AH107" t="s">
        <v>1553</v>
      </c>
      <c r="AI107" t="str">
        <f>+IF(ISBLANK(pit_chaining!AI107),"NaN",1)</f>
        <v>NaN</v>
      </c>
      <c r="AJ107" t="str">
        <f>+IF(ISBLANK(pit_chaining!AJ107),"NaN",1)</f>
        <v>NaN</v>
      </c>
      <c r="AK107" t="s">
        <v>1553</v>
      </c>
      <c r="AL107" t="str">
        <f>+IF(ISBLANK(pit_chaining!AL107),"NaN",1)</f>
        <v>NaN</v>
      </c>
      <c r="AM107" t="str">
        <f>+IF(ISBLANK(pit_chaining!AM107),"NaN",1)</f>
        <v>NaN</v>
      </c>
      <c r="AN107" t="str">
        <f>+IF(ISBLANK(pit_chaining!AN107),"NaN",1)</f>
        <v>NaN</v>
      </c>
      <c r="AO107" t="str">
        <f>+IF(ISBLANK(pit_chaining!AO107),"NaN",1)</f>
        <v>NaN</v>
      </c>
      <c r="AP107" t="str">
        <f>+IF(ISBLANK(pit_chaining!AP107),"NaN",1)</f>
        <v>NaN</v>
      </c>
      <c r="AQ107" t="str">
        <f>+IF(ISBLANK(pit_chaining!AQ107),"NaN",1)</f>
        <v>NaN</v>
      </c>
      <c r="AR107" t="str">
        <f>+IF(ISBLANK(pit_chaining!AR107),"NaN",1)</f>
        <v>NaN</v>
      </c>
      <c r="AS107" t="str">
        <f>+IF(ISBLANK(pit_chaining!AS107),"NaN",1)</f>
        <v>NaN</v>
      </c>
      <c r="AT107" t="str">
        <f>+IF(ISBLANK(pit_chaining!AT107),"NaN",1)</f>
        <v>NaN</v>
      </c>
      <c r="AU107" t="str">
        <f>+IF(ISBLANK(pit_chaining!AU107),"NaN",1)</f>
        <v>NaN</v>
      </c>
      <c r="AV107" t="str">
        <f>+IF(ISBLANK(pit_chaining!AV107),"NaN",1)</f>
        <v>NaN</v>
      </c>
      <c r="AW107" t="str">
        <f>+IF(ISBLANK(pit_chaining!AW107),"NaN",1)</f>
        <v>NaN</v>
      </c>
      <c r="AX107" t="str">
        <f>+IF(ISBLANK(pit_chaining!AX107),"NaN",1)</f>
        <v>NaN</v>
      </c>
      <c r="AY107" t="str">
        <f>+IF(ISBLANK(pit_chaining!AY107),"NaN",1)</f>
        <v>NaN</v>
      </c>
      <c r="AZ107" t="str">
        <f>+IF(ISBLANK(pit_chaining!AZ107),"NaN",1)</f>
        <v>NaN</v>
      </c>
      <c r="BA107">
        <f>+IF(ISBLANK(pit_chaining!BA107),"NaN",1)</f>
        <v>1</v>
      </c>
      <c r="BB107">
        <f>+IF(ISBLANK(pit_chaining!BB107),"NaN",1)</f>
        <v>1</v>
      </c>
    </row>
    <row r="108" spans="1:54">
      <c r="A108" s="1" t="s">
        <v>165</v>
      </c>
      <c r="B108">
        <f>+IF(ISBLANK(pit_chaining!B108),"NaN",1)</f>
        <v>1</v>
      </c>
      <c r="C108">
        <f>+IF(ISBLANK(pit_chaining!C108),"NaN",1)</f>
        <v>1</v>
      </c>
      <c r="D108">
        <f>+IF(ISBLANK(pit_chaining!D108),"NaN",1)</f>
        <v>1</v>
      </c>
      <c r="E108">
        <f>+IF(ISBLANK(pit_chaining!E108),"NaN",1)</f>
        <v>1</v>
      </c>
      <c r="F108">
        <f>+IF(ISBLANK(pit_chaining!F108),"NaN",1)</f>
        <v>1</v>
      </c>
      <c r="G108">
        <f>+IF(ISBLANK(pit_chaining!G108),"NaN",1)</f>
        <v>1</v>
      </c>
      <c r="H108">
        <f>+IF(ISBLANK(pit_chaining!H108),"NaN",1)</f>
        <v>1</v>
      </c>
      <c r="I108">
        <f>+IF(ISBLANK(pit_chaining!I108),"NaN",1)</f>
        <v>1</v>
      </c>
      <c r="J108">
        <f>+IF(ISBLANK(pit_chaining!J108),"NaN",1)</f>
        <v>1</v>
      </c>
      <c r="K108">
        <f>+IF(ISBLANK(pit_chaining!K108),"NaN",1)</f>
        <v>1</v>
      </c>
      <c r="L108" t="s">
        <v>1553</v>
      </c>
      <c r="M108">
        <f>+IF(ISBLANK(pit_chaining!M108),"NaN",1)</f>
        <v>1</v>
      </c>
      <c r="N108">
        <f>+IF(ISBLANK(pit_chaining!N108),"NaN",1)</f>
        <v>1</v>
      </c>
      <c r="O108">
        <f>+IF(ISBLANK(pit_chaining!O108),"NaN",1)</f>
        <v>1</v>
      </c>
      <c r="P108">
        <f>+IF(ISBLANK(pit_chaining!P108),"NaN",1)</f>
        <v>1</v>
      </c>
      <c r="Q108">
        <f>+IF(ISBLANK(pit_chaining!Q108),"NaN",1)</f>
        <v>1</v>
      </c>
      <c r="R108">
        <f>+IF(ISBLANK(pit_chaining!R108),"NaN",1)</f>
        <v>1</v>
      </c>
      <c r="S108">
        <f>+IF(ISBLANK(pit_chaining!S108),"NaN",1)</f>
        <v>1</v>
      </c>
      <c r="T108">
        <f>+IF(ISBLANK(pit_chaining!T108),"NaN",1)</f>
        <v>1</v>
      </c>
      <c r="U108" t="s">
        <v>1553</v>
      </c>
      <c r="V108">
        <f>+IF(ISBLANK(pit_chaining!V108),"NaN",1)</f>
        <v>1</v>
      </c>
      <c r="W108">
        <f>+IF(ISBLANK(pit_chaining!W108),"NaN",1)</f>
        <v>1</v>
      </c>
      <c r="X108">
        <f>+IF(ISBLANK(pit_chaining!X108),"NaN",1)</f>
        <v>1</v>
      </c>
      <c r="Y108">
        <f>+IF(ISBLANK(pit_chaining!Y108),"NaN",1)</f>
        <v>1</v>
      </c>
      <c r="Z108">
        <f>+IF(ISBLANK(pit_chaining!Z108),"NaN",1)</f>
        <v>1</v>
      </c>
      <c r="AA108">
        <f>+IF(ISBLANK(pit_chaining!AA108),"NaN",1)</f>
        <v>1</v>
      </c>
      <c r="AB108">
        <f>+IF(ISBLANK(pit_chaining!AB108),"NaN",1)</f>
        <v>1</v>
      </c>
      <c r="AC108">
        <f>+IF(ISBLANK(pit_chaining!AC108),"NaN",1)</f>
        <v>1</v>
      </c>
      <c r="AD108">
        <f>+IF(ISBLANK(pit_chaining!AD108),"NaN",1)</f>
        <v>1</v>
      </c>
      <c r="AE108">
        <f>+IF(ISBLANK(pit_chaining!AE108),"NaN",1)</f>
        <v>1</v>
      </c>
      <c r="AF108" t="str">
        <f>+IF(ISBLANK(pit_chaining!AF108),"NaN",1)</f>
        <v>NaN</v>
      </c>
      <c r="AG108" t="s">
        <v>1553</v>
      </c>
      <c r="AH108" t="s">
        <v>1553</v>
      </c>
      <c r="AI108" t="str">
        <f>+IF(ISBLANK(pit_chaining!AI108),"NaN",1)</f>
        <v>NaN</v>
      </c>
      <c r="AJ108" t="str">
        <f>+IF(ISBLANK(pit_chaining!AJ108),"NaN",1)</f>
        <v>NaN</v>
      </c>
      <c r="AK108" t="s">
        <v>1553</v>
      </c>
      <c r="AL108" t="str">
        <f>+IF(ISBLANK(pit_chaining!AL108),"NaN",1)</f>
        <v>NaN</v>
      </c>
      <c r="AM108" t="str">
        <f>+IF(ISBLANK(pit_chaining!AM108),"NaN",1)</f>
        <v>NaN</v>
      </c>
      <c r="AN108" t="str">
        <f>+IF(ISBLANK(pit_chaining!AN108),"NaN",1)</f>
        <v>NaN</v>
      </c>
      <c r="AO108" t="str">
        <f>+IF(ISBLANK(pit_chaining!AO108),"NaN",1)</f>
        <v>NaN</v>
      </c>
      <c r="AP108" t="str">
        <f>+IF(ISBLANK(pit_chaining!AP108),"NaN",1)</f>
        <v>NaN</v>
      </c>
      <c r="AQ108" t="str">
        <f>+IF(ISBLANK(pit_chaining!AQ108),"NaN",1)</f>
        <v>NaN</v>
      </c>
      <c r="AR108" t="str">
        <f>+IF(ISBLANK(pit_chaining!AR108),"NaN",1)</f>
        <v>NaN</v>
      </c>
      <c r="AS108" t="str">
        <f>+IF(ISBLANK(pit_chaining!AS108),"NaN",1)</f>
        <v>NaN</v>
      </c>
      <c r="AT108" t="str">
        <f>+IF(ISBLANK(pit_chaining!AT108),"NaN",1)</f>
        <v>NaN</v>
      </c>
      <c r="AU108" t="str">
        <f>+IF(ISBLANK(pit_chaining!AU108),"NaN",1)</f>
        <v>NaN</v>
      </c>
      <c r="AV108" t="str">
        <f>+IF(ISBLANK(pit_chaining!AV108),"NaN",1)</f>
        <v>NaN</v>
      </c>
      <c r="AW108" t="str">
        <f>+IF(ISBLANK(pit_chaining!AW108),"NaN",1)</f>
        <v>NaN</v>
      </c>
      <c r="AX108" t="str">
        <f>+IF(ISBLANK(pit_chaining!AX108),"NaN",1)</f>
        <v>NaN</v>
      </c>
      <c r="AY108" t="str">
        <f>+IF(ISBLANK(pit_chaining!AY108),"NaN",1)</f>
        <v>NaN</v>
      </c>
      <c r="AZ108" t="str">
        <f>+IF(ISBLANK(pit_chaining!AZ108),"NaN",1)</f>
        <v>NaN</v>
      </c>
      <c r="BA108">
        <f>+IF(ISBLANK(pit_chaining!BA108),"NaN",1)</f>
        <v>1</v>
      </c>
      <c r="BB108">
        <f>+IF(ISBLANK(pit_chaining!BB108),"NaN",1)</f>
        <v>1</v>
      </c>
    </row>
    <row r="109" spans="1:54">
      <c r="A109" s="1" t="s">
        <v>166</v>
      </c>
      <c r="B109">
        <f>+IF(ISBLANK(pit_chaining!B109),"NaN",1)</f>
        <v>1</v>
      </c>
      <c r="C109">
        <f>+IF(ISBLANK(pit_chaining!C109),"NaN",1)</f>
        <v>1</v>
      </c>
      <c r="D109">
        <f>+IF(ISBLANK(pit_chaining!D109),"NaN",1)</f>
        <v>1</v>
      </c>
      <c r="E109">
        <f>+IF(ISBLANK(pit_chaining!E109),"NaN",1)</f>
        <v>1</v>
      </c>
      <c r="F109">
        <f>+IF(ISBLANK(pit_chaining!F109),"NaN",1)</f>
        <v>1</v>
      </c>
      <c r="G109">
        <f>+IF(ISBLANK(pit_chaining!G109),"NaN",1)</f>
        <v>1</v>
      </c>
      <c r="H109">
        <f>+IF(ISBLANK(pit_chaining!H109),"NaN",1)</f>
        <v>1</v>
      </c>
      <c r="I109">
        <f>+IF(ISBLANK(pit_chaining!I109),"NaN",1)</f>
        <v>1</v>
      </c>
      <c r="J109">
        <f>+IF(ISBLANK(pit_chaining!J109),"NaN",1)</f>
        <v>1</v>
      </c>
      <c r="K109">
        <f>+IF(ISBLANK(pit_chaining!K109),"NaN",1)</f>
        <v>1</v>
      </c>
      <c r="L109" t="s">
        <v>1553</v>
      </c>
      <c r="M109">
        <f>+IF(ISBLANK(pit_chaining!M109),"NaN",1)</f>
        <v>1</v>
      </c>
      <c r="N109">
        <f>+IF(ISBLANK(pit_chaining!N109),"NaN",1)</f>
        <v>1</v>
      </c>
      <c r="O109">
        <f>+IF(ISBLANK(pit_chaining!O109),"NaN",1)</f>
        <v>1</v>
      </c>
      <c r="P109">
        <f>+IF(ISBLANK(pit_chaining!P109),"NaN",1)</f>
        <v>1</v>
      </c>
      <c r="Q109">
        <f>+IF(ISBLANK(pit_chaining!Q109),"NaN",1)</f>
        <v>1</v>
      </c>
      <c r="R109">
        <f>+IF(ISBLANK(pit_chaining!R109),"NaN",1)</f>
        <v>1</v>
      </c>
      <c r="S109">
        <f>+IF(ISBLANK(pit_chaining!S109),"NaN",1)</f>
        <v>1</v>
      </c>
      <c r="T109">
        <f>+IF(ISBLANK(pit_chaining!T109),"NaN",1)</f>
        <v>1</v>
      </c>
      <c r="U109" t="s">
        <v>1553</v>
      </c>
      <c r="V109">
        <f>+IF(ISBLANK(pit_chaining!V109),"NaN",1)</f>
        <v>1</v>
      </c>
      <c r="W109">
        <f>+IF(ISBLANK(pit_chaining!W109),"NaN",1)</f>
        <v>1</v>
      </c>
      <c r="X109">
        <f>+IF(ISBLANK(pit_chaining!X109),"NaN",1)</f>
        <v>1</v>
      </c>
      <c r="Y109">
        <f>+IF(ISBLANK(pit_chaining!Y109),"NaN",1)</f>
        <v>1</v>
      </c>
      <c r="Z109">
        <f>+IF(ISBLANK(pit_chaining!Z109),"NaN",1)</f>
        <v>1</v>
      </c>
      <c r="AA109">
        <f>+IF(ISBLANK(pit_chaining!AA109),"NaN",1)</f>
        <v>1</v>
      </c>
      <c r="AB109">
        <f>+IF(ISBLANK(pit_chaining!AB109),"NaN",1)</f>
        <v>1</v>
      </c>
      <c r="AC109">
        <f>+IF(ISBLANK(pit_chaining!AC109),"NaN",1)</f>
        <v>1</v>
      </c>
      <c r="AD109">
        <f>+IF(ISBLANK(pit_chaining!AD109),"NaN",1)</f>
        <v>1</v>
      </c>
      <c r="AE109">
        <f>+IF(ISBLANK(pit_chaining!AE109),"NaN",1)</f>
        <v>1</v>
      </c>
      <c r="AF109" t="str">
        <f>+IF(ISBLANK(pit_chaining!AF109),"NaN",1)</f>
        <v>NaN</v>
      </c>
      <c r="AG109" t="s">
        <v>1553</v>
      </c>
      <c r="AH109" t="s">
        <v>1553</v>
      </c>
      <c r="AI109" t="str">
        <f>+IF(ISBLANK(pit_chaining!AI109),"NaN",1)</f>
        <v>NaN</v>
      </c>
      <c r="AJ109" t="str">
        <f>+IF(ISBLANK(pit_chaining!AJ109),"NaN",1)</f>
        <v>NaN</v>
      </c>
      <c r="AK109" t="s">
        <v>1553</v>
      </c>
      <c r="AL109" t="str">
        <f>+IF(ISBLANK(pit_chaining!AL109),"NaN",1)</f>
        <v>NaN</v>
      </c>
      <c r="AM109" t="str">
        <f>+IF(ISBLANK(pit_chaining!AM109),"NaN",1)</f>
        <v>NaN</v>
      </c>
      <c r="AN109" t="str">
        <f>+IF(ISBLANK(pit_chaining!AN109),"NaN",1)</f>
        <v>NaN</v>
      </c>
      <c r="AO109" t="str">
        <f>+IF(ISBLANK(pit_chaining!AO109),"NaN",1)</f>
        <v>NaN</v>
      </c>
      <c r="AP109" t="str">
        <f>+IF(ISBLANK(pit_chaining!AP109),"NaN",1)</f>
        <v>NaN</v>
      </c>
      <c r="AQ109" t="str">
        <f>+IF(ISBLANK(pit_chaining!AQ109),"NaN",1)</f>
        <v>NaN</v>
      </c>
      <c r="AR109" t="str">
        <f>+IF(ISBLANK(pit_chaining!AR109),"NaN",1)</f>
        <v>NaN</v>
      </c>
      <c r="AS109" t="str">
        <f>+IF(ISBLANK(pit_chaining!AS109),"NaN",1)</f>
        <v>NaN</v>
      </c>
      <c r="AT109" t="str">
        <f>+IF(ISBLANK(pit_chaining!AT109),"NaN",1)</f>
        <v>NaN</v>
      </c>
      <c r="AU109" t="str">
        <f>+IF(ISBLANK(pit_chaining!AU109),"NaN",1)</f>
        <v>NaN</v>
      </c>
      <c r="AV109" t="str">
        <f>+IF(ISBLANK(pit_chaining!AV109),"NaN",1)</f>
        <v>NaN</v>
      </c>
      <c r="AW109" t="str">
        <f>+IF(ISBLANK(pit_chaining!AW109),"NaN",1)</f>
        <v>NaN</v>
      </c>
      <c r="AX109" t="str">
        <f>+IF(ISBLANK(pit_chaining!AX109),"NaN",1)</f>
        <v>NaN</v>
      </c>
      <c r="AY109" t="str">
        <f>+IF(ISBLANK(pit_chaining!AY109),"NaN",1)</f>
        <v>NaN</v>
      </c>
      <c r="AZ109" t="str">
        <f>+IF(ISBLANK(pit_chaining!AZ109),"NaN",1)</f>
        <v>NaN</v>
      </c>
      <c r="BA109">
        <f>+IF(ISBLANK(pit_chaining!BA109),"NaN",1)</f>
        <v>1</v>
      </c>
      <c r="BB109">
        <f>+IF(ISBLANK(pit_chaining!BB109),"NaN",1)</f>
        <v>1</v>
      </c>
    </row>
    <row r="110" spans="1:54">
      <c r="A110" s="1" t="s">
        <v>167</v>
      </c>
      <c r="B110">
        <f>+IF(ISBLANK(pit_chaining!B110),"NaN",1)</f>
        <v>1</v>
      </c>
      <c r="C110">
        <f>+IF(ISBLANK(pit_chaining!C110),"NaN",1)</f>
        <v>1</v>
      </c>
      <c r="D110">
        <f>+IF(ISBLANK(pit_chaining!D110),"NaN",1)</f>
        <v>1</v>
      </c>
      <c r="E110">
        <f>+IF(ISBLANK(pit_chaining!E110),"NaN",1)</f>
        <v>1</v>
      </c>
      <c r="F110">
        <f>+IF(ISBLANK(pit_chaining!F110),"NaN",1)</f>
        <v>1</v>
      </c>
      <c r="G110">
        <f>+IF(ISBLANK(pit_chaining!G110),"NaN",1)</f>
        <v>1</v>
      </c>
      <c r="H110">
        <f>+IF(ISBLANK(pit_chaining!H110),"NaN",1)</f>
        <v>1</v>
      </c>
      <c r="I110">
        <f>+IF(ISBLANK(pit_chaining!I110),"NaN",1)</f>
        <v>1</v>
      </c>
      <c r="J110">
        <f>+IF(ISBLANK(pit_chaining!J110),"NaN",1)</f>
        <v>1</v>
      </c>
      <c r="K110">
        <f>+IF(ISBLANK(pit_chaining!K110),"NaN",1)</f>
        <v>1</v>
      </c>
      <c r="L110" t="s">
        <v>1553</v>
      </c>
      <c r="M110">
        <f>+IF(ISBLANK(pit_chaining!M110),"NaN",1)</f>
        <v>1</v>
      </c>
      <c r="N110">
        <f>+IF(ISBLANK(pit_chaining!N110),"NaN",1)</f>
        <v>1</v>
      </c>
      <c r="O110">
        <f>+IF(ISBLANK(pit_chaining!O110),"NaN",1)</f>
        <v>1</v>
      </c>
      <c r="P110">
        <f>+IF(ISBLANK(pit_chaining!P110),"NaN",1)</f>
        <v>1</v>
      </c>
      <c r="Q110">
        <f>+IF(ISBLANK(pit_chaining!Q110),"NaN",1)</f>
        <v>1</v>
      </c>
      <c r="R110">
        <f>+IF(ISBLANK(pit_chaining!R110),"NaN",1)</f>
        <v>1</v>
      </c>
      <c r="S110">
        <f>+IF(ISBLANK(pit_chaining!S110),"NaN",1)</f>
        <v>1</v>
      </c>
      <c r="T110">
        <f>+IF(ISBLANK(pit_chaining!T110),"NaN",1)</f>
        <v>1</v>
      </c>
      <c r="U110" t="s">
        <v>1553</v>
      </c>
      <c r="V110">
        <f>+IF(ISBLANK(pit_chaining!V110),"NaN",1)</f>
        <v>1</v>
      </c>
      <c r="W110">
        <f>+IF(ISBLANK(pit_chaining!W110),"NaN",1)</f>
        <v>1</v>
      </c>
      <c r="X110">
        <f>+IF(ISBLANK(pit_chaining!X110),"NaN",1)</f>
        <v>1</v>
      </c>
      <c r="Y110">
        <f>+IF(ISBLANK(pit_chaining!Y110),"NaN",1)</f>
        <v>1</v>
      </c>
      <c r="Z110">
        <f>+IF(ISBLANK(pit_chaining!Z110),"NaN",1)</f>
        <v>1</v>
      </c>
      <c r="AA110">
        <f>+IF(ISBLANK(pit_chaining!AA110),"NaN",1)</f>
        <v>1</v>
      </c>
      <c r="AB110">
        <f>+IF(ISBLANK(pit_chaining!AB110),"NaN",1)</f>
        <v>1</v>
      </c>
      <c r="AC110">
        <f>+IF(ISBLANK(pit_chaining!AC110),"NaN",1)</f>
        <v>1</v>
      </c>
      <c r="AD110">
        <f>+IF(ISBLANK(pit_chaining!AD110),"NaN",1)</f>
        <v>1</v>
      </c>
      <c r="AE110">
        <f>+IF(ISBLANK(pit_chaining!AE110),"NaN",1)</f>
        <v>1</v>
      </c>
      <c r="AF110" t="str">
        <f>+IF(ISBLANK(pit_chaining!AF110),"NaN",1)</f>
        <v>NaN</v>
      </c>
      <c r="AG110" t="s">
        <v>1553</v>
      </c>
      <c r="AH110" t="s">
        <v>1553</v>
      </c>
      <c r="AI110" t="str">
        <f>+IF(ISBLANK(pit_chaining!AI110),"NaN",1)</f>
        <v>NaN</v>
      </c>
      <c r="AJ110" t="str">
        <f>+IF(ISBLANK(pit_chaining!AJ110),"NaN",1)</f>
        <v>NaN</v>
      </c>
      <c r="AK110" t="s">
        <v>1553</v>
      </c>
      <c r="AL110" t="str">
        <f>+IF(ISBLANK(pit_chaining!AL110),"NaN",1)</f>
        <v>NaN</v>
      </c>
      <c r="AM110" t="str">
        <f>+IF(ISBLANK(pit_chaining!AM110),"NaN",1)</f>
        <v>NaN</v>
      </c>
      <c r="AN110" t="str">
        <f>+IF(ISBLANK(pit_chaining!AN110),"NaN",1)</f>
        <v>NaN</v>
      </c>
      <c r="AO110" t="str">
        <f>+IF(ISBLANK(pit_chaining!AO110),"NaN",1)</f>
        <v>NaN</v>
      </c>
      <c r="AP110" t="str">
        <f>+IF(ISBLANK(pit_chaining!AP110),"NaN",1)</f>
        <v>NaN</v>
      </c>
      <c r="AQ110" t="str">
        <f>+IF(ISBLANK(pit_chaining!AQ110),"NaN",1)</f>
        <v>NaN</v>
      </c>
      <c r="AR110" t="str">
        <f>+IF(ISBLANK(pit_chaining!AR110),"NaN",1)</f>
        <v>NaN</v>
      </c>
      <c r="AS110" t="str">
        <f>+IF(ISBLANK(pit_chaining!AS110),"NaN",1)</f>
        <v>NaN</v>
      </c>
      <c r="AT110" t="str">
        <f>+IF(ISBLANK(pit_chaining!AT110),"NaN",1)</f>
        <v>NaN</v>
      </c>
      <c r="AU110" t="str">
        <f>+IF(ISBLANK(pit_chaining!AU110),"NaN",1)</f>
        <v>NaN</v>
      </c>
      <c r="AV110" t="str">
        <f>+IF(ISBLANK(pit_chaining!AV110),"NaN",1)</f>
        <v>NaN</v>
      </c>
      <c r="AW110" t="str">
        <f>+IF(ISBLANK(pit_chaining!AW110),"NaN",1)</f>
        <v>NaN</v>
      </c>
      <c r="AX110" t="str">
        <f>+IF(ISBLANK(pit_chaining!AX110),"NaN",1)</f>
        <v>NaN</v>
      </c>
      <c r="AY110" t="str">
        <f>+IF(ISBLANK(pit_chaining!AY110),"NaN",1)</f>
        <v>NaN</v>
      </c>
      <c r="AZ110" t="str">
        <f>+IF(ISBLANK(pit_chaining!AZ110),"NaN",1)</f>
        <v>NaN</v>
      </c>
      <c r="BA110">
        <f>+IF(ISBLANK(pit_chaining!BA110),"NaN",1)</f>
        <v>1</v>
      </c>
      <c r="BB110">
        <f>+IF(ISBLANK(pit_chaining!BB110),"NaN",1)</f>
        <v>1</v>
      </c>
    </row>
    <row r="111" spans="1:54">
      <c r="A111" s="1" t="s">
        <v>168</v>
      </c>
      <c r="B111">
        <f>+IF(ISBLANK(pit_chaining!B111),"NaN",1)</f>
        <v>1</v>
      </c>
      <c r="C111">
        <f>+IF(ISBLANK(pit_chaining!C111),"NaN",1)</f>
        <v>1</v>
      </c>
      <c r="D111">
        <f>+IF(ISBLANK(pit_chaining!D111),"NaN",1)</f>
        <v>1</v>
      </c>
      <c r="E111">
        <f>+IF(ISBLANK(pit_chaining!E111),"NaN",1)</f>
        <v>1</v>
      </c>
      <c r="F111">
        <f>+IF(ISBLANK(pit_chaining!F111),"NaN",1)</f>
        <v>1</v>
      </c>
      <c r="G111">
        <f>+IF(ISBLANK(pit_chaining!G111),"NaN",1)</f>
        <v>1</v>
      </c>
      <c r="H111">
        <f>+IF(ISBLANK(pit_chaining!H111),"NaN",1)</f>
        <v>1</v>
      </c>
      <c r="I111">
        <f>+IF(ISBLANK(pit_chaining!I111),"NaN",1)</f>
        <v>1</v>
      </c>
      <c r="J111">
        <f>+IF(ISBLANK(pit_chaining!J111),"NaN",1)</f>
        <v>1</v>
      </c>
      <c r="K111">
        <f>+IF(ISBLANK(pit_chaining!K111),"NaN",1)</f>
        <v>1</v>
      </c>
      <c r="L111" t="s">
        <v>1553</v>
      </c>
      <c r="M111">
        <f>+IF(ISBLANK(pit_chaining!M111),"NaN",1)</f>
        <v>1</v>
      </c>
      <c r="N111">
        <f>+IF(ISBLANK(pit_chaining!N111),"NaN",1)</f>
        <v>1</v>
      </c>
      <c r="O111">
        <f>+IF(ISBLANK(pit_chaining!O111),"NaN",1)</f>
        <v>1</v>
      </c>
      <c r="P111">
        <f>+IF(ISBLANK(pit_chaining!P111),"NaN",1)</f>
        <v>1</v>
      </c>
      <c r="Q111">
        <f>+IF(ISBLANK(pit_chaining!Q111),"NaN",1)</f>
        <v>1</v>
      </c>
      <c r="R111">
        <f>+IF(ISBLANK(pit_chaining!R111),"NaN",1)</f>
        <v>1</v>
      </c>
      <c r="S111">
        <f>+IF(ISBLANK(pit_chaining!S111),"NaN",1)</f>
        <v>1</v>
      </c>
      <c r="T111">
        <f>+IF(ISBLANK(pit_chaining!T111),"NaN",1)</f>
        <v>1</v>
      </c>
      <c r="U111" t="s">
        <v>1553</v>
      </c>
      <c r="V111">
        <f>+IF(ISBLANK(pit_chaining!V111),"NaN",1)</f>
        <v>1</v>
      </c>
      <c r="W111">
        <f>+IF(ISBLANK(pit_chaining!W111),"NaN",1)</f>
        <v>1</v>
      </c>
      <c r="X111">
        <f>+IF(ISBLANK(pit_chaining!X111),"NaN",1)</f>
        <v>1</v>
      </c>
      <c r="Y111">
        <f>+IF(ISBLANK(pit_chaining!Y111),"NaN",1)</f>
        <v>1</v>
      </c>
      <c r="Z111">
        <f>+IF(ISBLANK(pit_chaining!Z111),"NaN",1)</f>
        <v>1</v>
      </c>
      <c r="AA111">
        <f>+IF(ISBLANK(pit_chaining!AA111),"NaN",1)</f>
        <v>1</v>
      </c>
      <c r="AB111">
        <f>+IF(ISBLANK(pit_chaining!AB111),"NaN",1)</f>
        <v>1</v>
      </c>
      <c r="AC111">
        <f>+IF(ISBLANK(pit_chaining!AC111),"NaN",1)</f>
        <v>1</v>
      </c>
      <c r="AD111">
        <f>+IF(ISBLANK(pit_chaining!AD111),"NaN",1)</f>
        <v>1</v>
      </c>
      <c r="AE111">
        <f>+IF(ISBLANK(pit_chaining!AE111),"NaN",1)</f>
        <v>1</v>
      </c>
      <c r="AF111" t="str">
        <f>+IF(ISBLANK(pit_chaining!AF111),"NaN",1)</f>
        <v>NaN</v>
      </c>
      <c r="AG111" t="s">
        <v>1553</v>
      </c>
      <c r="AH111" t="s">
        <v>1553</v>
      </c>
      <c r="AI111" t="str">
        <f>+IF(ISBLANK(pit_chaining!AI111),"NaN",1)</f>
        <v>NaN</v>
      </c>
      <c r="AJ111" t="str">
        <f>+IF(ISBLANK(pit_chaining!AJ111),"NaN",1)</f>
        <v>NaN</v>
      </c>
      <c r="AK111" t="s">
        <v>1553</v>
      </c>
      <c r="AL111" t="str">
        <f>+IF(ISBLANK(pit_chaining!AL111),"NaN",1)</f>
        <v>NaN</v>
      </c>
      <c r="AM111" t="str">
        <f>+IF(ISBLANK(pit_chaining!AM111),"NaN",1)</f>
        <v>NaN</v>
      </c>
      <c r="AN111" t="str">
        <f>+IF(ISBLANK(pit_chaining!AN111),"NaN",1)</f>
        <v>NaN</v>
      </c>
      <c r="AO111" t="str">
        <f>+IF(ISBLANK(pit_chaining!AO111),"NaN",1)</f>
        <v>NaN</v>
      </c>
      <c r="AP111" t="str">
        <f>+IF(ISBLANK(pit_chaining!AP111),"NaN",1)</f>
        <v>NaN</v>
      </c>
      <c r="AQ111" t="str">
        <f>+IF(ISBLANK(pit_chaining!AQ111),"NaN",1)</f>
        <v>NaN</v>
      </c>
      <c r="AR111" t="str">
        <f>+IF(ISBLANK(pit_chaining!AR111),"NaN",1)</f>
        <v>NaN</v>
      </c>
      <c r="AS111" t="str">
        <f>+IF(ISBLANK(pit_chaining!AS111),"NaN",1)</f>
        <v>NaN</v>
      </c>
      <c r="AT111" t="str">
        <f>+IF(ISBLANK(pit_chaining!AT111),"NaN",1)</f>
        <v>NaN</v>
      </c>
      <c r="AU111" t="str">
        <f>+IF(ISBLANK(pit_chaining!AU111),"NaN",1)</f>
        <v>NaN</v>
      </c>
      <c r="AV111" t="str">
        <f>+IF(ISBLANK(pit_chaining!AV111),"NaN",1)</f>
        <v>NaN</v>
      </c>
      <c r="AW111" t="str">
        <f>+IF(ISBLANK(pit_chaining!AW111),"NaN",1)</f>
        <v>NaN</v>
      </c>
      <c r="AX111" t="str">
        <f>+IF(ISBLANK(pit_chaining!AX111),"NaN",1)</f>
        <v>NaN</v>
      </c>
      <c r="AY111" t="str">
        <f>+IF(ISBLANK(pit_chaining!AY111),"NaN",1)</f>
        <v>NaN</v>
      </c>
      <c r="AZ111" t="str">
        <f>+IF(ISBLANK(pit_chaining!AZ111),"NaN",1)</f>
        <v>NaN</v>
      </c>
      <c r="BA111">
        <f>+IF(ISBLANK(pit_chaining!BA111),"NaN",1)</f>
        <v>1</v>
      </c>
      <c r="BB111">
        <f>+IF(ISBLANK(pit_chaining!BB111),"NaN",1)</f>
        <v>1</v>
      </c>
    </row>
    <row r="112" spans="1:54">
      <c r="A112" s="1" t="s">
        <v>169</v>
      </c>
      <c r="B112">
        <f>+IF(ISBLANK(pit_chaining!B112),"NaN",1)</f>
        <v>1</v>
      </c>
      <c r="C112">
        <f>+IF(ISBLANK(pit_chaining!C112),"NaN",1)</f>
        <v>1</v>
      </c>
      <c r="D112">
        <f>+IF(ISBLANK(pit_chaining!D112),"NaN",1)</f>
        <v>1</v>
      </c>
      <c r="E112">
        <f>+IF(ISBLANK(pit_chaining!E112),"NaN",1)</f>
        <v>1</v>
      </c>
      <c r="F112">
        <f>+IF(ISBLANK(pit_chaining!F112),"NaN",1)</f>
        <v>1</v>
      </c>
      <c r="G112">
        <f>+IF(ISBLANK(pit_chaining!G112),"NaN",1)</f>
        <v>1</v>
      </c>
      <c r="H112">
        <f>+IF(ISBLANK(pit_chaining!H112),"NaN",1)</f>
        <v>1</v>
      </c>
      <c r="I112">
        <f>+IF(ISBLANK(pit_chaining!I112),"NaN",1)</f>
        <v>1</v>
      </c>
      <c r="J112">
        <f>+IF(ISBLANK(pit_chaining!J112),"NaN",1)</f>
        <v>1</v>
      </c>
      <c r="K112">
        <f>+IF(ISBLANK(pit_chaining!K112),"NaN",1)</f>
        <v>1</v>
      </c>
      <c r="L112" t="s">
        <v>1553</v>
      </c>
      <c r="M112">
        <f>+IF(ISBLANK(pit_chaining!M112),"NaN",1)</f>
        <v>1</v>
      </c>
      <c r="N112">
        <f>+IF(ISBLANK(pit_chaining!N112),"NaN",1)</f>
        <v>1</v>
      </c>
      <c r="O112">
        <f>+IF(ISBLANK(pit_chaining!O112),"NaN",1)</f>
        <v>1</v>
      </c>
      <c r="P112">
        <f>+IF(ISBLANK(pit_chaining!P112),"NaN",1)</f>
        <v>1</v>
      </c>
      <c r="Q112">
        <f>+IF(ISBLANK(pit_chaining!Q112),"NaN",1)</f>
        <v>1</v>
      </c>
      <c r="R112">
        <f>+IF(ISBLANK(pit_chaining!R112),"NaN",1)</f>
        <v>1</v>
      </c>
      <c r="S112">
        <f>+IF(ISBLANK(pit_chaining!S112),"NaN",1)</f>
        <v>1</v>
      </c>
      <c r="T112">
        <f>+IF(ISBLANK(pit_chaining!T112),"NaN",1)</f>
        <v>1</v>
      </c>
      <c r="U112" t="s">
        <v>1553</v>
      </c>
      <c r="V112">
        <f>+IF(ISBLANK(pit_chaining!V112),"NaN",1)</f>
        <v>1</v>
      </c>
      <c r="W112">
        <f>+IF(ISBLANK(pit_chaining!W112),"NaN",1)</f>
        <v>1</v>
      </c>
      <c r="X112">
        <f>+IF(ISBLANK(pit_chaining!X112),"NaN",1)</f>
        <v>1</v>
      </c>
      <c r="Y112">
        <f>+IF(ISBLANK(pit_chaining!Y112),"NaN",1)</f>
        <v>1</v>
      </c>
      <c r="Z112">
        <f>+IF(ISBLANK(pit_chaining!Z112),"NaN",1)</f>
        <v>1</v>
      </c>
      <c r="AA112">
        <f>+IF(ISBLANK(pit_chaining!AA112),"NaN",1)</f>
        <v>1</v>
      </c>
      <c r="AB112">
        <f>+IF(ISBLANK(pit_chaining!AB112),"NaN",1)</f>
        <v>1</v>
      </c>
      <c r="AC112">
        <f>+IF(ISBLANK(pit_chaining!AC112),"NaN",1)</f>
        <v>1</v>
      </c>
      <c r="AD112">
        <f>+IF(ISBLANK(pit_chaining!AD112),"NaN",1)</f>
        <v>1</v>
      </c>
      <c r="AE112">
        <f>+IF(ISBLANK(pit_chaining!AE112),"NaN",1)</f>
        <v>1</v>
      </c>
      <c r="AF112" t="str">
        <f>+IF(ISBLANK(pit_chaining!AF112),"NaN",1)</f>
        <v>NaN</v>
      </c>
      <c r="AG112" t="s">
        <v>1553</v>
      </c>
      <c r="AH112" t="s">
        <v>1553</v>
      </c>
      <c r="AI112" t="str">
        <f>+IF(ISBLANK(pit_chaining!AI112),"NaN",1)</f>
        <v>NaN</v>
      </c>
      <c r="AJ112" t="str">
        <f>+IF(ISBLANK(pit_chaining!AJ112),"NaN",1)</f>
        <v>NaN</v>
      </c>
      <c r="AK112" t="s">
        <v>1553</v>
      </c>
      <c r="AL112" t="str">
        <f>+IF(ISBLANK(pit_chaining!AL112),"NaN",1)</f>
        <v>NaN</v>
      </c>
      <c r="AM112" t="str">
        <f>+IF(ISBLANK(pit_chaining!AM112),"NaN",1)</f>
        <v>NaN</v>
      </c>
      <c r="AN112" t="str">
        <f>+IF(ISBLANK(pit_chaining!AN112),"NaN",1)</f>
        <v>NaN</v>
      </c>
      <c r="AO112" t="str">
        <f>+IF(ISBLANK(pit_chaining!AO112),"NaN",1)</f>
        <v>NaN</v>
      </c>
      <c r="AP112" t="str">
        <f>+IF(ISBLANK(pit_chaining!AP112),"NaN",1)</f>
        <v>NaN</v>
      </c>
      <c r="AQ112" t="str">
        <f>+IF(ISBLANK(pit_chaining!AQ112),"NaN",1)</f>
        <v>NaN</v>
      </c>
      <c r="AR112" t="str">
        <f>+IF(ISBLANK(pit_chaining!AR112),"NaN",1)</f>
        <v>NaN</v>
      </c>
      <c r="AS112" t="str">
        <f>+IF(ISBLANK(pit_chaining!AS112),"NaN",1)</f>
        <v>NaN</v>
      </c>
      <c r="AT112" t="str">
        <f>+IF(ISBLANK(pit_chaining!AT112),"NaN",1)</f>
        <v>NaN</v>
      </c>
      <c r="AU112" t="str">
        <f>+IF(ISBLANK(pit_chaining!AU112),"NaN",1)</f>
        <v>NaN</v>
      </c>
      <c r="AV112" t="str">
        <f>+IF(ISBLANK(pit_chaining!AV112),"NaN",1)</f>
        <v>NaN</v>
      </c>
      <c r="AW112" t="str">
        <f>+IF(ISBLANK(pit_chaining!AW112),"NaN",1)</f>
        <v>NaN</v>
      </c>
      <c r="AX112" t="str">
        <f>+IF(ISBLANK(pit_chaining!AX112),"NaN",1)</f>
        <v>NaN</v>
      </c>
      <c r="AY112" t="str">
        <f>+IF(ISBLANK(pit_chaining!AY112),"NaN",1)</f>
        <v>NaN</v>
      </c>
      <c r="AZ112" t="str">
        <f>+IF(ISBLANK(pit_chaining!AZ112),"NaN",1)</f>
        <v>NaN</v>
      </c>
      <c r="BA112">
        <f>+IF(ISBLANK(pit_chaining!BA112),"NaN",1)</f>
        <v>1</v>
      </c>
      <c r="BB112">
        <f>+IF(ISBLANK(pit_chaining!BB112),"NaN",1)</f>
        <v>1</v>
      </c>
    </row>
    <row r="113" spans="1:54">
      <c r="A113" s="1" t="s">
        <v>170</v>
      </c>
      <c r="B113">
        <f>+IF(ISBLANK(pit_chaining!B113),"NaN",1)</f>
        <v>1</v>
      </c>
      <c r="C113">
        <f>+IF(ISBLANK(pit_chaining!C113),"NaN",1)</f>
        <v>1</v>
      </c>
      <c r="D113">
        <f>+IF(ISBLANK(pit_chaining!D113),"NaN",1)</f>
        <v>1</v>
      </c>
      <c r="E113">
        <f>+IF(ISBLANK(pit_chaining!E113),"NaN",1)</f>
        <v>1</v>
      </c>
      <c r="F113">
        <f>+IF(ISBLANK(pit_chaining!F113),"NaN",1)</f>
        <v>1</v>
      </c>
      <c r="G113">
        <f>+IF(ISBLANK(pit_chaining!G113),"NaN",1)</f>
        <v>1</v>
      </c>
      <c r="H113">
        <f>+IF(ISBLANK(pit_chaining!H113),"NaN",1)</f>
        <v>1</v>
      </c>
      <c r="I113">
        <f>+IF(ISBLANK(pit_chaining!I113),"NaN",1)</f>
        <v>1</v>
      </c>
      <c r="J113">
        <f>+IF(ISBLANK(pit_chaining!J113),"NaN",1)</f>
        <v>1</v>
      </c>
      <c r="K113">
        <f>+IF(ISBLANK(pit_chaining!K113),"NaN",1)</f>
        <v>1</v>
      </c>
      <c r="L113" t="s">
        <v>1553</v>
      </c>
      <c r="M113">
        <f>+IF(ISBLANK(pit_chaining!M113),"NaN",1)</f>
        <v>1</v>
      </c>
      <c r="N113">
        <f>+IF(ISBLANK(pit_chaining!N113),"NaN",1)</f>
        <v>1</v>
      </c>
      <c r="O113">
        <f>+IF(ISBLANK(pit_chaining!O113),"NaN",1)</f>
        <v>1</v>
      </c>
      <c r="P113">
        <f>+IF(ISBLANK(pit_chaining!P113),"NaN",1)</f>
        <v>1</v>
      </c>
      <c r="Q113">
        <f>+IF(ISBLANK(pit_chaining!Q113),"NaN",1)</f>
        <v>1</v>
      </c>
      <c r="R113">
        <f>+IF(ISBLANK(pit_chaining!R113),"NaN",1)</f>
        <v>1</v>
      </c>
      <c r="S113">
        <f>+IF(ISBLANK(pit_chaining!S113),"NaN",1)</f>
        <v>1</v>
      </c>
      <c r="T113">
        <f>+IF(ISBLANK(pit_chaining!T113),"NaN",1)</f>
        <v>1</v>
      </c>
      <c r="U113" t="s">
        <v>1553</v>
      </c>
      <c r="V113">
        <f>+IF(ISBLANK(pit_chaining!V113),"NaN",1)</f>
        <v>1</v>
      </c>
      <c r="W113">
        <f>+IF(ISBLANK(pit_chaining!W113),"NaN",1)</f>
        <v>1</v>
      </c>
      <c r="X113">
        <f>+IF(ISBLANK(pit_chaining!X113),"NaN",1)</f>
        <v>1</v>
      </c>
      <c r="Y113">
        <f>+IF(ISBLANK(pit_chaining!Y113),"NaN",1)</f>
        <v>1</v>
      </c>
      <c r="Z113">
        <f>+IF(ISBLANK(pit_chaining!Z113),"NaN",1)</f>
        <v>1</v>
      </c>
      <c r="AA113">
        <f>+IF(ISBLANK(pit_chaining!AA113),"NaN",1)</f>
        <v>1</v>
      </c>
      <c r="AB113">
        <f>+IF(ISBLANK(pit_chaining!AB113),"NaN",1)</f>
        <v>1</v>
      </c>
      <c r="AC113">
        <f>+IF(ISBLANK(pit_chaining!AC113),"NaN",1)</f>
        <v>1</v>
      </c>
      <c r="AD113">
        <f>+IF(ISBLANK(pit_chaining!AD113),"NaN",1)</f>
        <v>1</v>
      </c>
      <c r="AE113">
        <f>+IF(ISBLANK(pit_chaining!AE113),"NaN",1)</f>
        <v>1</v>
      </c>
      <c r="AF113" t="str">
        <f>+IF(ISBLANK(pit_chaining!AF113),"NaN",1)</f>
        <v>NaN</v>
      </c>
      <c r="AG113" t="s">
        <v>1553</v>
      </c>
      <c r="AH113" t="s">
        <v>1553</v>
      </c>
      <c r="AI113" t="str">
        <f>+IF(ISBLANK(pit_chaining!AI113),"NaN",1)</f>
        <v>NaN</v>
      </c>
      <c r="AJ113" t="str">
        <f>+IF(ISBLANK(pit_chaining!AJ113),"NaN",1)</f>
        <v>NaN</v>
      </c>
      <c r="AK113" t="s">
        <v>1553</v>
      </c>
      <c r="AL113" t="str">
        <f>+IF(ISBLANK(pit_chaining!AL113),"NaN",1)</f>
        <v>NaN</v>
      </c>
      <c r="AM113" t="str">
        <f>+IF(ISBLANK(pit_chaining!AM113),"NaN",1)</f>
        <v>NaN</v>
      </c>
      <c r="AN113" t="str">
        <f>+IF(ISBLANK(pit_chaining!AN113),"NaN",1)</f>
        <v>NaN</v>
      </c>
      <c r="AO113" t="str">
        <f>+IF(ISBLANK(pit_chaining!AO113),"NaN",1)</f>
        <v>NaN</v>
      </c>
      <c r="AP113" t="str">
        <f>+IF(ISBLANK(pit_chaining!AP113),"NaN",1)</f>
        <v>NaN</v>
      </c>
      <c r="AQ113" t="str">
        <f>+IF(ISBLANK(pit_chaining!AQ113),"NaN",1)</f>
        <v>NaN</v>
      </c>
      <c r="AR113" t="str">
        <f>+IF(ISBLANK(pit_chaining!AR113),"NaN",1)</f>
        <v>NaN</v>
      </c>
      <c r="AS113" t="str">
        <f>+IF(ISBLANK(pit_chaining!AS113),"NaN",1)</f>
        <v>NaN</v>
      </c>
      <c r="AT113" t="str">
        <f>+IF(ISBLANK(pit_chaining!AT113),"NaN",1)</f>
        <v>NaN</v>
      </c>
      <c r="AU113" t="str">
        <f>+IF(ISBLANK(pit_chaining!AU113),"NaN",1)</f>
        <v>NaN</v>
      </c>
      <c r="AV113" t="str">
        <f>+IF(ISBLANK(pit_chaining!AV113),"NaN",1)</f>
        <v>NaN</v>
      </c>
      <c r="AW113" t="str">
        <f>+IF(ISBLANK(pit_chaining!AW113),"NaN",1)</f>
        <v>NaN</v>
      </c>
      <c r="AX113" t="str">
        <f>+IF(ISBLANK(pit_chaining!AX113),"NaN",1)</f>
        <v>NaN</v>
      </c>
      <c r="AY113" t="str">
        <f>+IF(ISBLANK(pit_chaining!AY113),"NaN",1)</f>
        <v>NaN</v>
      </c>
      <c r="AZ113" t="str">
        <f>+IF(ISBLANK(pit_chaining!AZ113),"NaN",1)</f>
        <v>NaN</v>
      </c>
      <c r="BA113">
        <f>+IF(ISBLANK(pit_chaining!BA113),"NaN",1)</f>
        <v>1</v>
      </c>
      <c r="BB113">
        <f>+IF(ISBLANK(pit_chaining!BB113),"NaN",1)</f>
        <v>1</v>
      </c>
    </row>
    <row r="114" spans="1:54">
      <c r="A114" s="1" t="s">
        <v>171</v>
      </c>
      <c r="B114">
        <f>+IF(ISBLANK(pit_chaining!B114),"NaN",1)</f>
        <v>1</v>
      </c>
      <c r="C114">
        <f>+IF(ISBLANK(pit_chaining!C114),"NaN",1)</f>
        <v>1</v>
      </c>
      <c r="D114">
        <f>+IF(ISBLANK(pit_chaining!D114),"NaN",1)</f>
        <v>1</v>
      </c>
      <c r="E114">
        <f>+IF(ISBLANK(pit_chaining!E114),"NaN",1)</f>
        <v>1</v>
      </c>
      <c r="F114">
        <f>+IF(ISBLANK(pit_chaining!F114),"NaN",1)</f>
        <v>1</v>
      </c>
      <c r="G114">
        <f>+IF(ISBLANK(pit_chaining!G114),"NaN",1)</f>
        <v>1</v>
      </c>
      <c r="H114">
        <f>+IF(ISBLANK(pit_chaining!H114),"NaN",1)</f>
        <v>1</v>
      </c>
      <c r="I114">
        <f>+IF(ISBLANK(pit_chaining!I114),"NaN",1)</f>
        <v>1</v>
      </c>
      <c r="J114">
        <f>+IF(ISBLANK(pit_chaining!J114),"NaN",1)</f>
        <v>1</v>
      </c>
      <c r="K114">
        <f>+IF(ISBLANK(pit_chaining!K114),"NaN",1)</f>
        <v>1</v>
      </c>
      <c r="L114" t="s">
        <v>1553</v>
      </c>
      <c r="M114">
        <f>+IF(ISBLANK(pit_chaining!M114),"NaN",1)</f>
        <v>1</v>
      </c>
      <c r="N114">
        <f>+IF(ISBLANK(pit_chaining!N114),"NaN",1)</f>
        <v>1</v>
      </c>
      <c r="O114">
        <f>+IF(ISBLANK(pit_chaining!O114),"NaN",1)</f>
        <v>1</v>
      </c>
      <c r="P114">
        <f>+IF(ISBLANK(pit_chaining!P114),"NaN",1)</f>
        <v>1</v>
      </c>
      <c r="Q114">
        <f>+IF(ISBLANK(pit_chaining!Q114),"NaN",1)</f>
        <v>1</v>
      </c>
      <c r="R114">
        <f>+IF(ISBLANK(pit_chaining!R114),"NaN",1)</f>
        <v>1</v>
      </c>
      <c r="S114">
        <f>+IF(ISBLANK(pit_chaining!S114),"NaN",1)</f>
        <v>1</v>
      </c>
      <c r="T114">
        <f>+IF(ISBLANK(pit_chaining!T114),"NaN",1)</f>
        <v>1</v>
      </c>
      <c r="U114" t="s">
        <v>1553</v>
      </c>
      <c r="V114">
        <f>+IF(ISBLANK(pit_chaining!V114),"NaN",1)</f>
        <v>1</v>
      </c>
      <c r="W114">
        <f>+IF(ISBLANK(pit_chaining!W114),"NaN",1)</f>
        <v>1</v>
      </c>
      <c r="X114">
        <f>+IF(ISBLANK(pit_chaining!X114),"NaN",1)</f>
        <v>1</v>
      </c>
      <c r="Y114">
        <f>+IF(ISBLANK(pit_chaining!Y114),"NaN",1)</f>
        <v>1</v>
      </c>
      <c r="Z114">
        <f>+IF(ISBLANK(pit_chaining!Z114),"NaN",1)</f>
        <v>1</v>
      </c>
      <c r="AA114">
        <f>+IF(ISBLANK(pit_chaining!AA114),"NaN",1)</f>
        <v>1</v>
      </c>
      <c r="AB114">
        <f>+IF(ISBLANK(pit_chaining!AB114),"NaN",1)</f>
        <v>1</v>
      </c>
      <c r="AC114">
        <f>+IF(ISBLANK(pit_chaining!AC114),"NaN",1)</f>
        <v>1</v>
      </c>
      <c r="AD114">
        <f>+IF(ISBLANK(pit_chaining!AD114),"NaN",1)</f>
        <v>1</v>
      </c>
      <c r="AE114">
        <f>+IF(ISBLANK(pit_chaining!AE114),"NaN",1)</f>
        <v>1</v>
      </c>
      <c r="AF114" t="str">
        <f>+IF(ISBLANK(pit_chaining!AF114),"NaN",1)</f>
        <v>NaN</v>
      </c>
      <c r="AG114" t="s">
        <v>1553</v>
      </c>
      <c r="AH114" t="s">
        <v>1553</v>
      </c>
      <c r="AI114" t="str">
        <f>+IF(ISBLANK(pit_chaining!AI114),"NaN",1)</f>
        <v>NaN</v>
      </c>
      <c r="AJ114" t="str">
        <f>+IF(ISBLANK(pit_chaining!AJ114),"NaN",1)</f>
        <v>NaN</v>
      </c>
      <c r="AK114" t="s">
        <v>1553</v>
      </c>
      <c r="AL114" t="str">
        <f>+IF(ISBLANK(pit_chaining!AL114),"NaN",1)</f>
        <v>NaN</v>
      </c>
      <c r="AM114" t="str">
        <f>+IF(ISBLANK(pit_chaining!AM114),"NaN",1)</f>
        <v>NaN</v>
      </c>
      <c r="AN114" t="str">
        <f>+IF(ISBLANK(pit_chaining!AN114),"NaN",1)</f>
        <v>NaN</v>
      </c>
      <c r="AO114" t="str">
        <f>+IF(ISBLANK(pit_chaining!AO114),"NaN",1)</f>
        <v>NaN</v>
      </c>
      <c r="AP114" t="str">
        <f>+IF(ISBLANK(pit_chaining!AP114),"NaN",1)</f>
        <v>NaN</v>
      </c>
      <c r="AQ114" t="str">
        <f>+IF(ISBLANK(pit_chaining!AQ114),"NaN",1)</f>
        <v>NaN</v>
      </c>
      <c r="AR114" t="str">
        <f>+IF(ISBLANK(pit_chaining!AR114),"NaN",1)</f>
        <v>NaN</v>
      </c>
      <c r="AS114" t="str">
        <f>+IF(ISBLANK(pit_chaining!AS114),"NaN",1)</f>
        <v>NaN</v>
      </c>
      <c r="AT114" t="str">
        <f>+IF(ISBLANK(pit_chaining!AT114),"NaN",1)</f>
        <v>NaN</v>
      </c>
      <c r="AU114" t="str">
        <f>+IF(ISBLANK(pit_chaining!AU114),"NaN",1)</f>
        <v>NaN</v>
      </c>
      <c r="AV114" t="str">
        <f>+IF(ISBLANK(pit_chaining!AV114),"NaN",1)</f>
        <v>NaN</v>
      </c>
      <c r="AW114" t="str">
        <f>+IF(ISBLANK(pit_chaining!AW114),"NaN",1)</f>
        <v>NaN</v>
      </c>
      <c r="AX114" t="str">
        <f>+IF(ISBLANK(pit_chaining!AX114),"NaN",1)</f>
        <v>NaN</v>
      </c>
      <c r="AY114" t="str">
        <f>+IF(ISBLANK(pit_chaining!AY114),"NaN",1)</f>
        <v>NaN</v>
      </c>
      <c r="AZ114" t="str">
        <f>+IF(ISBLANK(pit_chaining!AZ114),"NaN",1)</f>
        <v>NaN</v>
      </c>
      <c r="BA114">
        <f>+IF(ISBLANK(pit_chaining!BA114),"NaN",1)</f>
        <v>1</v>
      </c>
      <c r="BB114">
        <f>+IF(ISBLANK(pit_chaining!BB114),"NaN",1)</f>
        <v>1</v>
      </c>
    </row>
    <row r="115" spans="1:54">
      <c r="A115" s="1" t="s">
        <v>172</v>
      </c>
      <c r="B115">
        <f>+IF(ISBLANK(pit_chaining!B115),"NaN",1)</f>
        <v>1</v>
      </c>
      <c r="C115">
        <f>+IF(ISBLANK(pit_chaining!C115),"NaN",1)</f>
        <v>1</v>
      </c>
      <c r="D115">
        <f>+IF(ISBLANK(pit_chaining!D115),"NaN",1)</f>
        <v>1</v>
      </c>
      <c r="E115">
        <f>+IF(ISBLANK(pit_chaining!E115),"NaN",1)</f>
        <v>1</v>
      </c>
      <c r="F115">
        <f>+IF(ISBLANK(pit_chaining!F115),"NaN",1)</f>
        <v>1</v>
      </c>
      <c r="G115">
        <f>+IF(ISBLANK(pit_chaining!G115),"NaN",1)</f>
        <v>1</v>
      </c>
      <c r="H115">
        <f>+IF(ISBLANK(pit_chaining!H115),"NaN",1)</f>
        <v>1</v>
      </c>
      <c r="I115">
        <f>+IF(ISBLANK(pit_chaining!I115),"NaN",1)</f>
        <v>1</v>
      </c>
      <c r="J115">
        <f>+IF(ISBLANK(pit_chaining!J115),"NaN",1)</f>
        <v>1</v>
      </c>
      <c r="K115">
        <f>+IF(ISBLANK(pit_chaining!K115),"NaN",1)</f>
        <v>1</v>
      </c>
      <c r="L115" t="s">
        <v>1553</v>
      </c>
      <c r="M115">
        <f>+IF(ISBLANK(pit_chaining!M115),"NaN",1)</f>
        <v>1</v>
      </c>
      <c r="N115">
        <f>+IF(ISBLANK(pit_chaining!N115),"NaN",1)</f>
        <v>1</v>
      </c>
      <c r="O115">
        <f>+IF(ISBLANK(pit_chaining!O115),"NaN",1)</f>
        <v>1</v>
      </c>
      <c r="P115">
        <f>+IF(ISBLANK(pit_chaining!P115),"NaN",1)</f>
        <v>1</v>
      </c>
      <c r="Q115">
        <f>+IF(ISBLANK(pit_chaining!Q115),"NaN",1)</f>
        <v>1</v>
      </c>
      <c r="R115">
        <f>+IF(ISBLANK(pit_chaining!R115),"NaN",1)</f>
        <v>1</v>
      </c>
      <c r="S115">
        <f>+IF(ISBLANK(pit_chaining!S115),"NaN",1)</f>
        <v>1</v>
      </c>
      <c r="T115">
        <f>+IF(ISBLANK(pit_chaining!T115),"NaN",1)</f>
        <v>1</v>
      </c>
      <c r="U115" t="s">
        <v>1553</v>
      </c>
      <c r="V115">
        <f>+IF(ISBLANK(pit_chaining!V115),"NaN",1)</f>
        <v>1</v>
      </c>
      <c r="W115">
        <f>+IF(ISBLANK(pit_chaining!W115),"NaN",1)</f>
        <v>1</v>
      </c>
      <c r="X115">
        <f>+IF(ISBLANK(pit_chaining!X115),"NaN",1)</f>
        <v>1</v>
      </c>
      <c r="Y115">
        <f>+IF(ISBLANK(pit_chaining!Y115),"NaN",1)</f>
        <v>1</v>
      </c>
      <c r="Z115">
        <f>+IF(ISBLANK(pit_chaining!Z115),"NaN",1)</f>
        <v>1</v>
      </c>
      <c r="AA115">
        <f>+IF(ISBLANK(pit_chaining!AA115),"NaN",1)</f>
        <v>1</v>
      </c>
      <c r="AB115">
        <f>+IF(ISBLANK(pit_chaining!AB115),"NaN",1)</f>
        <v>1</v>
      </c>
      <c r="AC115">
        <f>+IF(ISBLANK(pit_chaining!AC115),"NaN",1)</f>
        <v>1</v>
      </c>
      <c r="AD115">
        <f>+IF(ISBLANK(pit_chaining!AD115),"NaN",1)</f>
        <v>1</v>
      </c>
      <c r="AE115">
        <f>+IF(ISBLANK(pit_chaining!AE115),"NaN",1)</f>
        <v>1</v>
      </c>
      <c r="AF115" t="str">
        <f>+IF(ISBLANK(pit_chaining!AF115),"NaN",1)</f>
        <v>NaN</v>
      </c>
      <c r="AG115" t="s">
        <v>1553</v>
      </c>
      <c r="AH115" t="s">
        <v>1553</v>
      </c>
      <c r="AI115" t="str">
        <f>+IF(ISBLANK(pit_chaining!AI115),"NaN",1)</f>
        <v>NaN</v>
      </c>
      <c r="AJ115" t="str">
        <f>+IF(ISBLANK(pit_chaining!AJ115),"NaN",1)</f>
        <v>NaN</v>
      </c>
      <c r="AK115" t="s">
        <v>1553</v>
      </c>
      <c r="AL115" t="str">
        <f>+IF(ISBLANK(pit_chaining!AL115),"NaN",1)</f>
        <v>NaN</v>
      </c>
      <c r="AM115" t="str">
        <f>+IF(ISBLANK(pit_chaining!AM115),"NaN",1)</f>
        <v>NaN</v>
      </c>
      <c r="AN115" t="str">
        <f>+IF(ISBLANK(pit_chaining!AN115),"NaN",1)</f>
        <v>NaN</v>
      </c>
      <c r="AO115" t="str">
        <f>+IF(ISBLANK(pit_chaining!AO115),"NaN",1)</f>
        <v>NaN</v>
      </c>
      <c r="AP115" t="str">
        <f>+IF(ISBLANK(pit_chaining!AP115),"NaN",1)</f>
        <v>NaN</v>
      </c>
      <c r="AQ115" t="str">
        <f>+IF(ISBLANK(pit_chaining!AQ115),"NaN",1)</f>
        <v>NaN</v>
      </c>
      <c r="AR115" t="str">
        <f>+IF(ISBLANK(pit_chaining!AR115),"NaN",1)</f>
        <v>NaN</v>
      </c>
      <c r="AS115" t="str">
        <f>+IF(ISBLANK(pit_chaining!AS115),"NaN",1)</f>
        <v>NaN</v>
      </c>
      <c r="AT115" t="str">
        <f>+IF(ISBLANK(pit_chaining!AT115),"NaN",1)</f>
        <v>NaN</v>
      </c>
      <c r="AU115" t="str">
        <f>+IF(ISBLANK(pit_chaining!AU115),"NaN",1)</f>
        <v>NaN</v>
      </c>
      <c r="AV115" t="str">
        <f>+IF(ISBLANK(pit_chaining!AV115),"NaN",1)</f>
        <v>NaN</v>
      </c>
      <c r="AW115" t="str">
        <f>+IF(ISBLANK(pit_chaining!AW115),"NaN",1)</f>
        <v>NaN</v>
      </c>
      <c r="AX115" t="str">
        <f>+IF(ISBLANK(pit_chaining!AX115),"NaN",1)</f>
        <v>NaN</v>
      </c>
      <c r="AY115" t="str">
        <f>+IF(ISBLANK(pit_chaining!AY115),"NaN",1)</f>
        <v>NaN</v>
      </c>
      <c r="AZ115" t="str">
        <f>+IF(ISBLANK(pit_chaining!AZ115),"NaN",1)</f>
        <v>NaN</v>
      </c>
      <c r="BA115">
        <f>+IF(ISBLANK(pit_chaining!BA115),"NaN",1)</f>
        <v>1</v>
      </c>
      <c r="BB115">
        <f>+IF(ISBLANK(pit_chaining!BB115),"NaN",1)</f>
        <v>1</v>
      </c>
    </row>
    <row r="116" spans="1:54">
      <c r="A116" s="1" t="s">
        <v>173</v>
      </c>
      <c r="B116">
        <f>+IF(ISBLANK(pit_chaining!B116),"NaN",1)</f>
        <v>1</v>
      </c>
      <c r="C116">
        <f>+IF(ISBLANK(pit_chaining!C116),"NaN",1)</f>
        <v>1</v>
      </c>
      <c r="D116">
        <f>+IF(ISBLANK(pit_chaining!D116),"NaN",1)</f>
        <v>1</v>
      </c>
      <c r="E116">
        <f>+IF(ISBLANK(pit_chaining!E116),"NaN",1)</f>
        <v>1</v>
      </c>
      <c r="F116">
        <f>+IF(ISBLANK(pit_chaining!F116),"NaN",1)</f>
        <v>1</v>
      </c>
      <c r="G116">
        <f>+IF(ISBLANK(pit_chaining!G116),"NaN",1)</f>
        <v>1</v>
      </c>
      <c r="H116">
        <f>+IF(ISBLANK(pit_chaining!H116),"NaN",1)</f>
        <v>1</v>
      </c>
      <c r="I116">
        <f>+IF(ISBLANK(pit_chaining!I116),"NaN",1)</f>
        <v>1</v>
      </c>
      <c r="J116">
        <f>+IF(ISBLANK(pit_chaining!J116),"NaN",1)</f>
        <v>1</v>
      </c>
      <c r="K116">
        <f>+IF(ISBLANK(pit_chaining!K116),"NaN",1)</f>
        <v>1</v>
      </c>
      <c r="L116" t="s">
        <v>1553</v>
      </c>
      <c r="M116">
        <f>+IF(ISBLANK(pit_chaining!M116),"NaN",1)</f>
        <v>1</v>
      </c>
      <c r="N116">
        <f>+IF(ISBLANK(pit_chaining!N116),"NaN",1)</f>
        <v>1</v>
      </c>
      <c r="O116">
        <f>+IF(ISBLANK(pit_chaining!O116),"NaN",1)</f>
        <v>1</v>
      </c>
      <c r="P116">
        <f>+IF(ISBLANK(pit_chaining!P116),"NaN",1)</f>
        <v>1</v>
      </c>
      <c r="Q116">
        <f>+IF(ISBLANK(pit_chaining!Q116),"NaN",1)</f>
        <v>1</v>
      </c>
      <c r="R116">
        <f>+IF(ISBLANK(pit_chaining!R116),"NaN",1)</f>
        <v>1</v>
      </c>
      <c r="S116">
        <f>+IF(ISBLANK(pit_chaining!S116),"NaN",1)</f>
        <v>1</v>
      </c>
      <c r="T116">
        <f>+IF(ISBLANK(pit_chaining!T116),"NaN",1)</f>
        <v>1</v>
      </c>
      <c r="U116" t="s">
        <v>1553</v>
      </c>
      <c r="V116">
        <f>+IF(ISBLANK(pit_chaining!V116),"NaN",1)</f>
        <v>1</v>
      </c>
      <c r="W116">
        <f>+IF(ISBLANK(pit_chaining!W116),"NaN",1)</f>
        <v>1</v>
      </c>
      <c r="X116">
        <f>+IF(ISBLANK(pit_chaining!X116),"NaN",1)</f>
        <v>1</v>
      </c>
      <c r="Y116">
        <f>+IF(ISBLANK(pit_chaining!Y116),"NaN",1)</f>
        <v>1</v>
      </c>
      <c r="Z116">
        <f>+IF(ISBLANK(pit_chaining!Z116),"NaN",1)</f>
        <v>1</v>
      </c>
      <c r="AA116">
        <f>+IF(ISBLANK(pit_chaining!AA116),"NaN",1)</f>
        <v>1</v>
      </c>
      <c r="AB116">
        <f>+IF(ISBLANK(pit_chaining!AB116),"NaN",1)</f>
        <v>1</v>
      </c>
      <c r="AC116">
        <f>+IF(ISBLANK(pit_chaining!AC116),"NaN",1)</f>
        <v>1</v>
      </c>
      <c r="AD116">
        <f>+IF(ISBLANK(pit_chaining!AD116),"NaN",1)</f>
        <v>1</v>
      </c>
      <c r="AE116">
        <f>+IF(ISBLANK(pit_chaining!AE116),"NaN",1)</f>
        <v>1</v>
      </c>
      <c r="AF116" t="str">
        <f>+IF(ISBLANK(pit_chaining!AF116),"NaN",1)</f>
        <v>NaN</v>
      </c>
      <c r="AG116" t="s">
        <v>1553</v>
      </c>
      <c r="AH116" t="s">
        <v>1553</v>
      </c>
      <c r="AI116" t="str">
        <f>+IF(ISBLANK(pit_chaining!AI116),"NaN",1)</f>
        <v>NaN</v>
      </c>
      <c r="AJ116" t="str">
        <f>+IF(ISBLANK(pit_chaining!AJ116),"NaN",1)</f>
        <v>NaN</v>
      </c>
      <c r="AK116" t="s">
        <v>1553</v>
      </c>
      <c r="AL116" t="str">
        <f>+IF(ISBLANK(pit_chaining!AL116),"NaN",1)</f>
        <v>NaN</v>
      </c>
      <c r="AM116" t="str">
        <f>+IF(ISBLANK(pit_chaining!AM116),"NaN",1)</f>
        <v>NaN</v>
      </c>
      <c r="AN116" t="str">
        <f>+IF(ISBLANK(pit_chaining!AN116),"NaN",1)</f>
        <v>NaN</v>
      </c>
      <c r="AO116" t="str">
        <f>+IF(ISBLANK(pit_chaining!AO116),"NaN",1)</f>
        <v>NaN</v>
      </c>
      <c r="AP116" t="str">
        <f>+IF(ISBLANK(pit_chaining!AP116),"NaN",1)</f>
        <v>NaN</v>
      </c>
      <c r="AQ116" t="str">
        <f>+IF(ISBLANK(pit_chaining!AQ116),"NaN",1)</f>
        <v>NaN</v>
      </c>
      <c r="AR116" t="str">
        <f>+IF(ISBLANK(pit_chaining!AR116),"NaN",1)</f>
        <v>NaN</v>
      </c>
      <c r="AS116" t="str">
        <f>+IF(ISBLANK(pit_chaining!AS116),"NaN",1)</f>
        <v>NaN</v>
      </c>
      <c r="AT116" t="str">
        <f>+IF(ISBLANK(pit_chaining!AT116),"NaN",1)</f>
        <v>NaN</v>
      </c>
      <c r="AU116" t="str">
        <f>+IF(ISBLANK(pit_chaining!AU116),"NaN",1)</f>
        <v>NaN</v>
      </c>
      <c r="AV116" t="str">
        <f>+IF(ISBLANK(pit_chaining!AV116),"NaN",1)</f>
        <v>NaN</v>
      </c>
      <c r="AW116" t="str">
        <f>+IF(ISBLANK(pit_chaining!AW116),"NaN",1)</f>
        <v>NaN</v>
      </c>
      <c r="AX116" t="str">
        <f>+IF(ISBLANK(pit_chaining!AX116),"NaN",1)</f>
        <v>NaN</v>
      </c>
      <c r="AY116" t="str">
        <f>+IF(ISBLANK(pit_chaining!AY116),"NaN",1)</f>
        <v>NaN</v>
      </c>
      <c r="AZ116" t="str">
        <f>+IF(ISBLANK(pit_chaining!AZ116),"NaN",1)</f>
        <v>NaN</v>
      </c>
      <c r="BA116">
        <f>+IF(ISBLANK(pit_chaining!BA116),"NaN",1)</f>
        <v>1</v>
      </c>
      <c r="BB116">
        <f>+IF(ISBLANK(pit_chaining!BB116),"NaN",1)</f>
        <v>1</v>
      </c>
    </row>
    <row r="117" spans="1:54">
      <c r="A117" s="1" t="s">
        <v>174</v>
      </c>
      <c r="B117">
        <f>+IF(ISBLANK(pit_chaining!B117),"NaN",1)</f>
        <v>1</v>
      </c>
      <c r="C117">
        <f>+IF(ISBLANK(pit_chaining!C117),"NaN",1)</f>
        <v>1</v>
      </c>
      <c r="D117">
        <f>+IF(ISBLANK(pit_chaining!D117),"NaN",1)</f>
        <v>1</v>
      </c>
      <c r="E117">
        <f>+IF(ISBLANK(pit_chaining!E117),"NaN",1)</f>
        <v>1</v>
      </c>
      <c r="F117">
        <f>+IF(ISBLANK(pit_chaining!F117),"NaN",1)</f>
        <v>1</v>
      </c>
      <c r="G117">
        <f>+IF(ISBLANK(pit_chaining!G117),"NaN",1)</f>
        <v>1</v>
      </c>
      <c r="H117">
        <f>+IF(ISBLANK(pit_chaining!H117),"NaN",1)</f>
        <v>1</v>
      </c>
      <c r="I117">
        <f>+IF(ISBLANK(pit_chaining!I117),"NaN",1)</f>
        <v>1</v>
      </c>
      <c r="J117">
        <f>+IF(ISBLANK(pit_chaining!J117),"NaN",1)</f>
        <v>1</v>
      </c>
      <c r="K117">
        <f>+IF(ISBLANK(pit_chaining!K117),"NaN",1)</f>
        <v>1</v>
      </c>
      <c r="L117" t="s">
        <v>1553</v>
      </c>
      <c r="M117">
        <f>+IF(ISBLANK(pit_chaining!M117),"NaN",1)</f>
        <v>1</v>
      </c>
      <c r="N117">
        <f>+IF(ISBLANK(pit_chaining!N117),"NaN",1)</f>
        <v>1</v>
      </c>
      <c r="O117">
        <f>+IF(ISBLANK(pit_chaining!O117),"NaN",1)</f>
        <v>1</v>
      </c>
      <c r="P117">
        <f>+IF(ISBLANK(pit_chaining!P117),"NaN",1)</f>
        <v>1</v>
      </c>
      <c r="Q117">
        <f>+IF(ISBLANK(pit_chaining!Q117),"NaN",1)</f>
        <v>1</v>
      </c>
      <c r="R117">
        <f>+IF(ISBLANK(pit_chaining!R117),"NaN",1)</f>
        <v>1</v>
      </c>
      <c r="S117">
        <f>+IF(ISBLANK(pit_chaining!S117),"NaN",1)</f>
        <v>1</v>
      </c>
      <c r="T117">
        <f>+IF(ISBLANK(pit_chaining!T117),"NaN",1)</f>
        <v>1</v>
      </c>
      <c r="U117" t="s">
        <v>1553</v>
      </c>
      <c r="V117">
        <f>+IF(ISBLANK(pit_chaining!V117),"NaN",1)</f>
        <v>1</v>
      </c>
      <c r="W117">
        <f>+IF(ISBLANK(pit_chaining!W117),"NaN",1)</f>
        <v>1</v>
      </c>
      <c r="X117">
        <f>+IF(ISBLANK(pit_chaining!X117),"NaN",1)</f>
        <v>1</v>
      </c>
      <c r="Y117">
        <f>+IF(ISBLANK(pit_chaining!Y117),"NaN",1)</f>
        <v>1</v>
      </c>
      <c r="Z117">
        <f>+IF(ISBLANK(pit_chaining!Z117),"NaN",1)</f>
        <v>1</v>
      </c>
      <c r="AA117">
        <f>+IF(ISBLANK(pit_chaining!AA117),"NaN",1)</f>
        <v>1</v>
      </c>
      <c r="AB117">
        <f>+IF(ISBLANK(pit_chaining!AB117),"NaN",1)</f>
        <v>1</v>
      </c>
      <c r="AC117">
        <f>+IF(ISBLANK(pit_chaining!AC117),"NaN",1)</f>
        <v>1</v>
      </c>
      <c r="AD117">
        <f>+IF(ISBLANK(pit_chaining!AD117),"NaN",1)</f>
        <v>1</v>
      </c>
      <c r="AE117">
        <f>+IF(ISBLANK(pit_chaining!AE117),"NaN",1)</f>
        <v>1</v>
      </c>
      <c r="AF117" t="str">
        <f>+IF(ISBLANK(pit_chaining!AF117),"NaN",1)</f>
        <v>NaN</v>
      </c>
      <c r="AG117" t="s">
        <v>1553</v>
      </c>
      <c r="AH117" t="s">
        <v>1553</v>
      </c>
      <c r="AI117" t="str">
        <f>+IF(ISBLANK(pit_chaining!AI117),"NaN",1)</f>
        <v>NaN</v>
      </c>
      <c r="AJ117" t="str">
        <f>+IF(ISBLANK(pit_chaining!AJ117),"NaN",1)</f>
        <v>NaN</v>
      </c>
      <c r="AK117" t="s">
        <v>1553</v>
      </c>
      <c r="AL117" t="str">
        <f>+IF(ISBLANK(pit_chaining!AL117),"NaN",1)</f>
        <v>NaN</v>
      </c>
      <c r="AM117" t="str">
        <f>+IF(ISBLANK(pit_chaining!AM117),"NaN",1)</f>
        <v>NaN</v>
      </c>
      <c r="AN117" t="str">
        <f>+IF(ISBLANK(pit_chaining!AN117),"NaN",1)</f>
        <v>NaN</v>
      </c>
      <c r="AO117" t="str">
        <f>+IF(ISBLANK(pit_chaining!AO117),"NaN",1)</f>
        <v>NaN</v>
      </c>
      <c r="AP117" t="str">
        <f>+IF(ISBLANK(pit_chaining!AP117),"NaN",1)</f>
        <v>NaN</v>
      </c>
      <c r="AQ117" t="str">
        <f>+IF(ISBLANK(pit_chaining!AQ117),"NaN",1)</f>
        <v>NaN</v>
      </c>
      <c r="AR117" t="str">
        <f>+IF(ISBLANK(pit_chaining!AR117),"NaN",1)</f>
        <v>NaN</v>
      </c>
      <c r="AS117" t="str">
        <f>+IF(ISBLANK(pit_chaining!AS117),"NaN",1)</f>
        <v>NaN</v>
      </c>
      <c r="AT117" t="str">
        <f>+IF(ISBLANK(pit_chaining!AT117),"NaN",1)</f>
        <v>NaN</v>
      </c>
      <c r="AU117" t="str">
        <f>+IF(ISBLANK(pit_chaining!AU117),"NaN",1)</f>
        <v>NaN</v>
      </c>
      <c r="AV117" t="str">
        <f>+IF(ISBLANK(pit_chaining!AV117),"NaN",1)</f>
        <v>NaN</v>
      </c>
      <c r="AW117" t="str">
        <f>+IF(ISBLANK(pit_chaining!AW117),"NaN",1)</f>
        <v>NaN</v>
      </c>
      <c r="AX117" t="str">
        <f>+IF(ISBLANK(pit_chaining!AX117),"NaN",1)</f>
        <v>NaN</v>
      </c>
      <c r="AY117" t="str">
        <f>+IF(ISBLANK(pit_chaining!AY117),"NaN",1)</f>
        <v>NaN</v>
      </c>
      <c r="AZ117" t="str">
        <f>+IF(ISBLANK(pit_chaining!AZ117),"NaN",1)</f>
        <v>NaN</v>
      </c>
      <c r="BA117">
        <f>+IF(ISBLANK(pit_chaining!BA117),"NaN",1)</f>
        <v>1</v>
      </c>
      <c r="BB117">
        <f>+IF(ISBLANK(pit_chaining!BB117),"NaN",1)</f>
        <v>1</v>
      </c>
    </row>
    <row r="118" spans="1:54">
      <c r="A118" s="1" t="s">
        <v>175</v>
      </c>
      <c r="B118">
        <f>+IF(ISBLANK(pit_chaining!B118),"NaN",1)</f>
        <v>1</v>
      </c>
      <c r="C118">
        <f>+IF(ISBLANK(pit_chaining!C118),"NaN",1)</f>
        <v>1</v>
      </c>
      <c r="D118">
        <f>+IF(ISBLANK(pit_chaining!D118),"NaN",1)</f>
        <v>1</v>
      </c>
      <c r="E118">
        <f>+IF(ISBLANK(pit_chaining!E118),"NaN",1)</f>
        <v>1</v>
      </c>
      <c r="F118">
        <f>+IF(ISBLANK(pit_chaining!F118),"NaN",1)</f>
        <v>1</v>
      </c>
      <c r="G118">
        <f>+IF(ISBLANK(pit_chaining!G118),"NaN",1)</f>
        <v>1</v>
      </c>
      <c r="H118">
        <f>+IF(ISBLANK(pit_chaining!H118),"NaN",1)</f>
        <v>1</v>
      </c>
      <c r="I118">
        <f>+IF(ISBLANK(pit_chaining!I118),"NaN",1)</f>
        <v>1</v>
      </c>
      <c r="J118">
        <f>+IF(ISBLANK(pit_chaining!J118),"NaN",1)</f>
        <v>1</v>
      </c>
      <c r="K118">
        <f>+IF(ISBLANK(pit_chaining!K118),"NaN",1)</f>
        <v>1</v>
      </c>
      <c r="L118" t="s">
        <v>1553</v>
      </c>
      <c r="M118">
        <f>+IF(ISBLANK(pit_chaining!M118),"NaN",1)</f>
        <v>1</v>
      </c>
      <c r="N118">
        <f>+IF(ISBLANK(pit_chaining!N118),"NaN",1)</f>
        <v>1</v>
      </c>
      <c r="O118">
        <f>+IF(ISBLANK(pit_chaining!O118),"NaN",1)</f>
        <v>1</v>
      </c>
      <c r="P118">
        <f>+IF(ISBLANK(pit_chaining!P118),"NaN",1)</f>
        <v>1</v>
      </c>
      <c r="Q118">
        <f>+IF(ISBLANK(pit_chaining!Q118),"NaN",1)</f>
        <v>1</v>
      </c>
      <c r="R118">
        <f>+IF(ISBLANK(pit_chaining!R118),"NaN",1)</f>
        <v>1</v>
      </c>
      <c r="S118">
        <f>+IF(ISBLANK(pit_chaining!S118),"NaN",1)</f>
        <v>1</v>
      </c>
      <c r="T118">
        <f>+IF(ISBLANK(pit_chaining!T118),"NaN",1)</f>
        <v>1</v>
      </c>
      <c r="U118" t="s">
        <v>1553</v>
      </c>
      <c r="V118">
        <f>+IF(ISBLANK(pit_chaining!V118),"NaN",1)</f>
        <v>1</v>
      </c>
      <c r="W118">
        <f>+IF(ISBLANK(pit_chaining!W118),"NaN",1)</f>
        <v>1</v>
      </c>
      <c r="X118">
        <f>+IF(ISBLANK(pit_chaining!X118),"NaN",1)</f>
        <v>1</v>
      </c>
      <c r="Y118">
        <f>+IF(ISBLANK(pit_chaining!Y118),"NaN",1)</f>
        <v>1</v>
      </c>
      <c r="Z118">
        <f>+IF(ISBLANK(pit_chaining!Z118),"NaN",1)</f>
        <v>1</v>
      </c>
      <c r="AA118">
        <f>+IF(ISBLANK(pit_chaining!AA118),"NaN",1)</f>
        <v>1</v>
      </c>
      <c r="AB118">
        <f>+IF(ISBLANK(pit_chaining!AB118),"NaN",1)</f>
        <v>1</v>
      </c>
      <c r="AC118">
        <f>+IF(ISBLANK(pit_chaining!AC118),"NaN",1)</f>
        <v>1</v>
      </c>
      <c r="AD118">
        <f>+IF(ISBLANK(pit_chaining!AD118),"NaN",1)</f>
        <v>1</v>
      </c>
      <c r="AE118">
        <f>+IF(ISBLANK(pit_chaining!AE118),"NaN",1)</f>
        <v>1</v>
      </c>
      <c r="AF118" t="str">
        <f>+IF(ISBLANK(pit_chaining!AF118),"NaN",1)</f>
        <v>NaN</v>
      </c>
      <c r="AG118" t="s">
        <v>1553</v>
      </c>
      <c r="AH118" t="s">
        <v>1553</v>
      </c>
      <c r="AI118" t="str">
        <f>+IF(ISBLANK(pit_chaining!AI118),"NaN",1)</f>
        <v>NaN</v>
      </c>
      <c r="AJ118" t="str">
        <f>+IF(ISBLANK(pit_chaining!AJ118),"NaN",1)</f>
        <v>NaN</v>
      </c>
      <c r="AK118" t="s">
        <v>1553</v>
      </c>
      <c r="AL118" t="str">
        <f>+IF(ISBLANK(pit_chaining!AL118),"NaN",1)</f>
        <v>NaN</v>
      </c>
      <c r="AM118" t="str">
        <f>+IF(ISBLANK(pit_chaining!AM118),"NaN",1)</f>
        <v>NaN</v>
      </c>
      <c r="AN118" t="str">
        <f>+IF(ISBLANK(pit_chaining!AN118),"NaN",1)</f>
        <v>NaN</v>
      </c>
      <c r="AO118" t="str">
        <f>+IF(ISBLANK(pit_chaining!AO118),"NaN",1)</f>
        <v>NaN</v>
      </c>
      <c r="AP118" t="str">
        <f>+IF(ISBLANK(pit_chaining!AP118),"NaN",1)</f>
        <v>NaN</v>
      </c>
      <c r="AQ118" t="str">
        <f>+IF(ISBLANK(pit_chaining!AQ118),"NaN",1)</f>
        <v>NaN</v>
      </c>
      <c r="AR118" t="str">
        <f>+IF(ISBLANK(pit_chaining!AR118),"NaN",1)</f>
        <v>NaN</v>
      </c>
      <c r="AS118" t="str">
        <f>+IF(ISBLANK(pit_chaining!AS118),"NaN",1)</f>
        <v>NaN</v>
      </c>
      <c r="AT118" t="str">
        <f>+IF(ISBLANK(pit_chaining!AT118),"NaN",1)</f>
        <v>NaN</v>
      </c>
      <c r="AU118" t="str">
        <f>+IF(ISBLANK(pit_chaining!AU118),"NaN",1)</f>
        <v>NaN</v>
      </c>
      <c r="AV118" t="str">
        <f>+IF(ISBLANK(pit_chaining!AV118),"NaN",1)</f>
        <v>NaN</v>
      </c>
      <c r="AW118" t="str">
        <f>+IF(ISBLANK(pit_chaining!AW118),"NaN",1)</f>
        <v>NaN</v>
      </c>
      <c r="AX118" t="str">
        <f>+IF(ISBLANK(pit_chaining!AX118),"NaN",1)</f>
        <v>NaN</v>
      </c>
      <c r="AY118" t="str">
        <f>+IF(ISBLANK(pit_chaining!AY118),"NaN",1)</f>
        <v>NaN</v>
      </c>
      <c r="AZ118" t="str">
        <f>+IF(ISBLANK(pit_chaining!AZ118),"NaN",1)</f>
        <v>NaN</v>
      </c>
      <c r="BA118">
        <f>+IF(ISBLANK(pit_chaining!BA118),"NaN",1)</f>
        <v>1</v>
      </c>
      <c r="BB118">
        <f>+IF(ISBLANK(pit_chaining!BB118),"NaN",1)</f>
        <v>1</v>
      </c>
    </row>
    <row r="119" spans="1:54">
      <c r="A119" s="1" t="s">
        <v>176</v>
      </c>
      <c r="B119">
        <f>+IF(ISBLANK(pit_chaining!B119),"NaN",1)</f>
        <v>1</v>
      </c>
      <c r="C119">
        <f>+IF(ISBLANK(pit_chaining!C119),"NaN",1)</f>
        <v>1</v>
      </c>
      <c r="D119">
        <f>+IF(ISBLANK(pit_chaining!D119),"NaN",1)</f>
        <v>1</v>
      </c>
      <c r="E119">
        <f>+IF(ISBLANK(pit_chaining!E119),"NaN",1)</f>
        <v>1</v>
      </c>
      <c r="F119">
        <f>+IF(ISBLANK(pit_chaining!F119),"NaN",1)</f>
        <v>1</v>
      </c>
      <c r="G119">
        <f>+IF(ISBLANK(pit_chaining!G119),"NaN",1)</f>
        <v>1</v>
      </c>
      <c r="H119">
        <f>+IF(ISBLANK(pit_chaining!H119),"NaN",1)</f>
        <v>1</v>
      </c>
      <c r="I119">
        <f>+IF(ISBLANK(pit_chaining!I119),"NaN",1)</f>
        <v>1</v>
      </c>
      <c r="J119">
        <f>+IF(ISBLANK(pit_chaining!J119),"NaN",1)</f>
        <v>1</v>
      </c>
      <c r="K119">
        <f>+IF(ISBLANK(pit_chaining!K119),"NaN",1)</f>
        <v>1</v>
      </c>
      <c r="L119" t="s">
        <v>1553</v>
      </c>
      <c r="M119">
        <f>+IF(ISBLANK(pit_chaining!M119),"NaN",1)</f>
        <v>1</v>
      </c>
      <c r="N119">
        <f>+IF(ISBLANK(pit_chaining!N119),"NaN",1)</f>
        <v>1</v>
      </c>
      <c r="O119">
        <f>+IF(ISBLANK(pit_chaining!O119),"NaN",1)</f>
        <v>1</v>
      </c>
      <c r="P119">
        <f>+IF(ISBLANK(pit_chaining!P119),"NaN",1)</f>
        <v>1</v>
      </c>
      <c r="Q119">
        <f>+IF(ISBLANK(pit_chaining!Q119),"NaN",1)</f>
        <v>1</v>
      </c>
      <c r="R119">
        <f>+IF(ISBLANK(pit_chaining!R119),"NaN",1)</f>
        <v>1</v>
      </c>
      <c r="S119">
        <f>+IF(ISBLANK(pit_chaining!S119),"NaN",1)</f>
        <v>1</v>
      </c>
      <c r="T119">
        <f>+IF(ISBLANK(pit_chaining!T119),"NaN",1)</f>
        <v>1</v>
      </c>
      <c r="U119" t="s">
        <v>1553</v>
      </c>
      <c r="V119">
        <f>+IF(ISBLANK(pit_chaining!V119),"NaN",1)</f>
        <v>1</v>
      </c>
      <c r="W119">
        <f>+IF(ISBLANK(pit_chaining!W119),"NaN",1)</f>
        <v>1</v>
      </c>
      <c r="X119">
        <f>+IF(ISBLANK(pit_chaining!X119),"NaN",1)</f>
        <v>1</v>
      </c>
      <c r="Y119">
        <f>+IF(ISBLANK(pit_chaining!Y119),"NaN",1)</f>
        <v>1</v>
      </c>
      <c r="Z119">
        <f>+IF(ISBLANK(pit_chaining!Z119),"NaN",1)</f>
        <v>1</v>
      </c>
      <c r="AA119">
        <f>+IF(ISBLANK(pit_chaining!AA119),"NaN",1)</f>
        <v>1</v>
      </c>
      <c r="AB119">
        <f>+IF(ISBLANK(pit_chaining!AB119),"NaN",1)</f>
        <v>1</v>
      </c>
      <c r="AC119">
        <f>+IF(ISBLANK(pit_chaining!AC119),"NaN",1)</f>
        <v>1</v>
      </c>
      <c r="AD119">
        <f>+IF(ISBLANK(pit_chaining!AD119),"NaN",1)</f>
        <v>1</v>
      </c>
      <c r="AE119">
        <f>+IF(ISBLANK(pit_chaining!AE119),"NaN",1)</f>
        <v>1</v>
      </c>
      <c r="AF119" t="str">
        <f>+IF(ISBLANK(pit_chaining!AF119),"NaN",1)</f>
        <v>NaN</v>
      </c>
      <c r="AG119" t="s">
        <v>1553</v>
      </c>
      <c r="AH119" t="s">
        <v>1553</v>
      </c>
      <c r="AI119" t="str">
        <f>+IF(ISBLANK(pit_chaining!AI119),"NaN",1)</f>
        <v>NaN</v>
      </c>
      <c r="AJ119" t="str">
        <f>+IF(ISBLANK(pit_chaining!AJ119),"NaN",1)</f>
        <v>NaN</v>
      </c>
      <c r="AK119" t="s">
        <v>1553</v>
      </c>
      <c r="AL119" t="str">
        <f>+IF(ISBLANK(pit_chaining!AL119),"NaN",1)</f>
        <v>NaN</v>
      </c>
      <c r="AM119" t="str">
        <f>+IF(ISBLANK(pit_chaining!AM119),"NaN",1)</f>
        <v>NaN</v>
      </c>
      <c r="AN119" t="str">
        <f>+IF(ISBLANK(pit_chaining!AN119),"NaN",1)</f>
        <v>NaN</v>
      </c>
      <c r="AO119" t="str">
        <f>+IF(ISBLANK(pit_chaining!AO119),"NaN",1)</f>
        <v>NaN</v>
      </c>
      <c r="AP119" t="str">
        <f>+IF(ISBLANK(pit_chaining!AP119),"NaN",1)</f>
        <v>NaN</v>
      </c>
      <c r="AQ119" t="str">
        <f>+IF(ISBLANK(pit_chaining!AQ119),"NaN",1)</f>
        <v>NaN</v>
      </c>
      <c r="AR119" t="str">
        <f>+IF(ISBLANK(pit_chaining!AR119),"NaN",1)</f>
        <v>NaN</v>
      </c>
      <c r="AS119" t="str">
        <f>+IF(ISBLANK(pit_chaining!AS119),"NaN",1)</f>
        <v>NaN</v>
      </c>
      <c r="AT119" t="str">
        <f>+IF(ISBLANK(pit_chaining!AT119),"NaN",1)</f>
        <v>NaN</v>
      </c>
      <c r="AU119" t="str">
        <f>+IF(ISBLANK(pit_chaining!AU119),"NaN",1)</f>
        <v>NaN</v>
      </c>
      <c r="AV119" t="str">
        <f>+IF(ISBLANK(pit_chaining!AV119),"NaN",1)</f>
        <v>NaN</v>
      </c>
      <c r="AW119" t="str">
        <f>+IF(ISBLANK(pit_chaining!AW119),"NaN",1)</f>
        <v>NaN</v>
      </c>
      <c r="AX119" t="str">
        <f>+IF(ISBLANK(pit_chaining!AX119),"NaN",1)</f>
        <v>NaN</v>
      </c>
      <c r="AY119" t="str">
        <f>+IF(ISBLANK(pit_chaining!AY119),"NaN",1)</f>
        <v>NaN</v>
      </c>
      <c r="AZ119" t="str">
        <f>+IF(ISBLANK(pit_chaining!AZ119),"NaN",1)</f>
        <v>NaN</v>
      </c>
      <c r="BA119">
        <f>+IF(ISBLANK(pit_chaining!BA119),"NaN",1)</f>
        <v>1</v>
      </c>
      <c r="BB119">
        <f>+IF(ISBLANK(pit_chaining!BB119),"NaN",1)</f>
        <v>1</v>
      </c>
    </row>
    <row r="120" spans="1:54">
      <c r="A120" s="1" t="s">
        <v>177</v>
      </c>
      <c r="B120">
        <f>+IF(ISBLANK(pit_chaining!B120),"NaN",1)</f>
        <v>1</v>
      </c>
      <c r="C120">
        <f>+IF(ISBLANK(pit_chaining!C120),"NaN",1)</f>
        <v>1</v>
      </c>
      <c r="D120">
        <f>+IF(ISBLANK(pit_chaining!D120),"NaN",1)</f>
        <v>1</v>
      </c>
      <c r="E120">
        <f>+IF(ISBLANK(pit_chaining!E120),"NaN",1)</f>
        <v>1</v>
      </c>
      <c r="F120">
        <f>+IF(ISBLANK(pit_chaining!F120),"NaN",1)</f>
        <v>1</v>
      </c>
      <c r="G120">
        <f>+IF(ISBLANK(pit_chaining!G120),"NaN",1)</f>
        <v>1</v>
      </c>
      <c r="H120">
        <f>+IF(ISBLANK(pit_chaining!H120),"NaN",1)</f>
        <v>1</v>
      </c>
      <c r="I120">
        <f>+IF(ISBLANK(pit_chaining!I120),"NaN",1)</f>
        <v>1</v>
      </c>
      <c r="J120">
        <f>+IF(ISBLANK(pit_chaining!J120),"NaN",1)</f>
        <v>1</v>
      </c>
      <c r="K120">
        <f>+IF(ISBLANK(pit_chaining!K120),"NaN",1)</f>
        <v>1</v>
      </c>
      <c r="L120" t="s">
        <v>1553</v>
      </c>
      <c r="M120">
        <f>+IF(ISBLANK(pit_chaining!M120),"NaN",1)</f>
        <v>1</v>
      </c>
      <c r="N120">
        <f>+IF(ISBLANK(pit_chaining!N120),"NaN",1)</f>
        <v>1</v>
      </c>
      <c r="O120">
        <f>+IF(ISBLANK(pit_chaining!O120),"NaN",1)</f>
        <v>1</v>
      </c>
      <c r="P120">
        <f>+IF(ISBLANK(pit_chaining!P120),"NaN",1)</f>
        <v>1</v>
      </c>
      <c r="Q120">
        <f>+IF(ISBLANK(pit_chaining!Q120),"NaN",1)</f>
        <v>1</v>
      </c>
      <c r="R120">
        <f>+IF(ISBLANK(pit_chaining!R120),"NaN",1)</f>
        <v>1</v>
      </c>
      <c r="S120">
        <f>+IF(ISBLANK(pit_chaining!S120),"NaN",1)</f>
        <v>1</v>
      </c>
      <c r="T120">
        <f>+IF(ISBLANK(pit_chaining!T120),"NaN",1)</f>
        <v>1</v>
      </c>
      <c r="U120" t="s">
        <v>1553</v>
      </c>
      <c r="V120">
        <f>+IF(ISBLANK(pit_chaining!V120),"NaN",1)</f>
        <v>1</v>
      </c>
      <c r="W120">
        <f>+IF(ISBLANK(pit_chaining!W120),"NaN",1)</f>
        <v>1</v>
      </c>
      <c r="X120">
        <f>+IF(ISBLANK(pit_chaining!X120),"NaN",1)</f>
        <v>1</v>
      </c>
      <c r="Y120">
        <f>+IF(ISBLANK(pit_chaining!Y120),"NaN",1)</f>
        <v>1</v>
      </c>
      <c r="Z120">
        <f>+IF(ISBLANK(pit_chaining!Z120),"NaN",1)</f>
        <v>1</v>
      </c>
      <c r="AA120">
        <f>+IF(ISBLANK(pit_chaining!AA120),"NaN",1)</f>
        <v>1</v>
      </c>
      <c r="AB120">
        <f>+IF(ISBLANK(pit_chaining!AB120),"NaN",1)</f>
        <v>1</v>
      </c>
      <c r="AC120">
        <f>+IF(ISBLANK(pit_chaining!AC120),"NaN",1)</f>
        <v>1</v>
      </c>
      <c r="AD120">
        <f>+IF(ISBLANK(pit_chaining!AD120),"NaN",1)</f>
        <v>1</v>
      </c>
      <c r="AE120">
        <f>+IF(ISBLANK(pit_chaining!AE120),"NaN",1)</f>
        <v>1</v>
      </c>
      <c r="AF120" t="str">
        <f>+IF(ISBLANK(pit_chaining!AF120),"NaN",1)</f>
        <v>NaN</v>
      </c>
      <c r="AG120" t="s">
        <v>1553</v>
      </c>
      <c r="AH120" t="s">
        <v>1553</v>
      </c>
      <c r="AI120" t="str">
        <f>+IF(ISBLANK(pit_chaining!AI120),"NaN",1)</f>
        <v>NaN</v>
      </c>
      <c r="AJ120" t="str">
        <f>+IF(ISBLANK(pit_chaining!AJ120),"NaN",1)</f>
        <v>NaN</v>
      </c>
      <c r="AK120" t="s">
        <v>1553</v>
      </c>
      <c r="AL120" t="str">
        <f>+IF(ISBLANK(pit_chaining!AL120),"NaN",1)</f>
        <v>NaN</v>
      </c>
      <c r="AM120" t="str">
        <f>+IF(ISBLANK(pit_chaining!AM120),"NaN",1)</f>
        <v>NaN</v>
      </c>
      <c r="AN120" t="str">
        <f>+IF(ISBLANK(pit_chaining!AN120),"NaN",1)</f>
        <v>NaN</v>
      </c>
      <c r="AO120" t="str">
        <f>+IF(ISBLANK(pit_chaining!AO120),"NaN",1)</f>
        <v>NaN</v>
      </c>
      <c r="AP120" t="str">
        <f>+IF(ISBLANK(pit_chaining!AP120),"NaN",1)</f>
        <v>NaN</v>
      </c>
      <c r="AQ120" t="str">
        <f>+IF(ISBLANK(pit_chaining!AQ120),"NaN",1)</f>
        <v>NaN</v>
      </c>
      <c r="AR120" t="str">
        <f>+IF(ISBLANK(pit_chaining!AR120),"NaN",1)</f>
        <v>NaN</v>
      </c>
      <c r="AS120" t="str">
        <f>+IF(ISBLANK(pit_chaining!AS120),"NaN",1)</f>
        <v>NaN</v>
      </c>
      <c r="AT120" t="str">
        <f>+IF(ISBLANK(pit_chaining!AT120),"NaN",1)</f>
        <v>NaN</v>
      </c>
      <c r="AU120" t="str">
        <f>+IF(ISBLANK(pit_chaining!AU120),"NaN",1)</f>
        <v>NaN</v>
      </c>
      <c r="AV120" t="str">
        <f>+IF(ISBLANK(pit_chaining!AV120),"NaN",1)</f>
        <v>NaN</v>
      </c>
      <c r="AW120" t="str">
        <f>+IF(ISBLANK(pit_chaining!AW120),"NaN",1)</f>
        <v>NaN</v>
      </c>
      <c r="AX120" t="str">
        <f>+IF(ISBLANK(pit_chaining!AX120),"NaN",1)</f>
        <v>NaN</v>
      </c>
      <c r="AY120" t="str">
        <f>+IF(ISBLANK(pit_chaining!AY120),"NaN",1)</f>
        <v>NaN</v>
      </c>
      <c r="AZ120" t="str">
        <f>+IF(ISBLANK(pit_chaining!AZ120),"NaN",1)</f>
        <v>NaN</v>
      </c>
      <c r="BA120">
        <f>+IF(ISBLANK(pit_chaining!BA120),"NaN",1)</f>
        <v>1</v>
      </c>
      <c r="BB120">
        <f>+IF(ISBLANK(pit_chaining!BB120),"NaN",1)</f>
        <v>1</v>
      </c>
    </row>
    <row r="121" spans="1:54">
      <c r="A121" s="1" t="s">
        <v>178</v>
      </c>
      <c r="B121">
        <f>+IF(ISBLANK(pit_chaining!B121),"NaN",1)</f>
        <v>1</v>
      </c>
      <c r="C121">
        <f>+IF(ISBLANK(pit_chaining!C121),"NaN",1)</f>
        <v>1</v>
      </c>
      <c r="D121">
        <f>+IF(ISBLANK(pit_chaining!D121),"NaN",1)</f>
        <v>1</v>
      </c>
      <c r="E121">
        <f>+IF(ISBLANK(pit_chaining!E121),"NaN",1)</f>
        <v>1</v>
      </c>
      <c r="F121">
        <f>+IF(ISBLANK(pit_chaining!F121),"NaN",1)</f>
        <v>1</v>
      </c>
      <c r="G121">
        <f>+IF(ISBLANK(pit_chaining!G121),"NaN",1)</f>
        <v>1</v>
      </c>
      <c r="H121">
        <f>+IF(ISBLANK(pit_chaining!H121),"NaN",1)</f>
        <v>1</v>
      </c>
      <c r="I121">
        <f>+IF(ISBLANK(pit_chaining!I121),"NaN",1)</f>
        <v>1</v>
      </c>
      <c r="J121">
        <f>+IF(ISBLANK(pit_chaining!J121),"NaN",1)</f>
        <v>1</v>
      </c>
      <c r="K121">
        <f>+IF(ISBLANK(pit_chaining!K121),"NaN",1)</f>
        <v>1</v>
      </c>
      <c r="L121" t="s">
        <v>1553</v>
      </c>
      <c r="M121">
        <f>+IF(ISBLANK(pit_chaining!M121),"NaN",1)</f>
        <v>1</v>
      </c>
      <c r="N121">
        <f>+IF(ISBLANK(pit_chaining!N121),"NaN",1)</f>
        <v>1</v>
      </c>
      <c r="O121">
        <f>+IF(ISBLANK(pit_chaining!O121),"NaN",1)</f>
        <v>1</v>
      </c>
      <c r="P121">
        <f>+IF(ISBLANK(pit_chaining!P121),"NaN",1)</f>
        <v>1</v>
      </c>
      <c r="Q121">
        <f>+IF(ISBLANK(pit_chaining!Q121),"NaN",1)</f>
        <v>1</v>
      </c>
      <c r="R121">
        <f>+IF(ISBLANK(pit_chaining!R121),"NaN",1)</f>
        <v>1</v>
      </c>
      <c r="S121">
        <f>+IF(ISBLANK(pit_chaining!S121),"NaN",1)</f>
        <v>1</v>
      </c>
      <c r="T121">
        <f>+IF(ISBLANK(pit_chaining!T121),"NaN",1)</f>
        <v>1</v>
      </c>
      <c r="U121" t="s">
        <v>1553</v>
      </c>
      <c r="V121">
        <f>+IF(ISBLANK(pit_chaining!V121),"NaN",1)</f>
        <v>1</v>
      </c>
      <c r="W121">
        <f>+IF(ISBLANK(pit_chaining!W121),"NaN",1)</f>
        <v>1</v>
      </c>
      <c r="X121">
        <f>+IF(ISBLANK(pit_chaining!X121),"NaN",1)</f>
        <v>1</v>
      </c>
      <c r="Y121">
        <f>+IF(ISBLANK(pit_chaining!Y121),"NaN",1)</f>
        <v>1</v>
      </c>
      <c r="Z121">
        <f>+IF(ISBLANK(pit_chaining!Z121),"NaN",1)</f>
        <v>1</v>
      </c>
      <c r="AA121">
        <f>+IF(ISBLANK(pit_chaining!AA121),"NaN",1)</f>
        <v>1</v>
      </c>
      <c r="AB121">
        <f>+IF(ISBLANK(pit_chaining!AB121),"NaN",1)</f>
        <v>1</v>
      </c>
      <c r="AC121">
        <f>+IF(ISBLANK(pit_chaining!AC121),"NaN",1)</f>
        <v>1</v>
      </c>
      <c r="AD121">
        <f>+IF(ISBLANK(pit_chaining!AD121),"NaN",1)</f>
        <v>1</v>
      </c>
      <c r="AE121">
        <f>+IF(ISBLANK(pit_chaining!AE121),"NaN",1)</f>
        <v>1</v>
      </c>
      <c r="AF121" t="str">
        <f>+IF(ISBLANK(pit_chaining!AF121),"NaN",1)</f>
        <v>NaN</v>
      </c>
      <c r="AG121" t="s">
        <v>1553</v>
      </c>
      <c r="AH121" t="s">
        <v>1553</v>
      </c>
      <c r="AI121" t="str">
        <f>+IF(ISBLANK(pit_chaining!AI121),"NaN",1)</f>
        <v>NaN</v>
      </c>
      <c r="AJ121" t="str">
        <f>+IF(ISBLANK(pit_chaining!AJ121),"NaN",1)</f>
        <v>NaN</v>
      </c>
      <c r="AK121" t="s">
        <v>1553</v>
      </c>
      <c r="AL121" t="str">
        <f>+IF(ISBLANK(pit_chaining!AL121),"NaN",1)</f>
        <v>NaN</v>
      </c>
      <c r="AM121" t="str">
        <f>+IF(ISBLANK(pit_chaining!AM121),"NaN",1)</f>
        <v>NaN</v>
      </c>
      <c r="AN121" t="str">
        <f>+IF(ISBLANK(pit_chaining!AN121),"NaN",1)</f>
        <v>NaN</v>
      </c>
      <c r="AO121" t="str">
        <f>+IF(ISBLANK(pit_chaining!AO121),"NaN",1)</f>
        <v>NaN</v>
      </c>
      <c r="AP121" t="str">
        <f>+IF(ISBLANK(pit_chaining!AP121),"NaN",1)</f>
        <v>NaN</v>
      </c>
      <c r="AQ121" t="str">
        <f>+IF(ISBLANK(pit_chaining!AQ121),"NaN",1)</f>
        <v>NaN</v>
      </c>
      <c r="AR121" t="str">
        <f>+IF(ISBLANK(pit_chaining!AR121),"NaN",1)</f>
        <v>NaN</v>
      </c>
      <c r="AS121" t="str">
        <f>+IF(ISBLANK(pit_chaining!AS121),"NaN",1)</f>
        <v>NaN</v>
      </c>
      <c r="AT121" t="str">
        <f>+IF(ISBLANK(pit_chaining!AT121),"NaN",1)</f>
        <v>NaN</v>
      </c>
      <c r="AU121" t="str">
        <f>+IF(ISBLANK(pit_chaining!AU121),"NaN",1)</f>
        <v>NaN</v>
      </c>
      <c r="AV121" t="str">
        <f>+IF(ISBLANK(pit_chaining!AV121),"NaN",1)</f>
        <v>NaN</v>
      </c>
      <c r="AW121" t="str">
        <f>+IF(ISBLANK(pit_chaining!AW121),"NaN",1)</f>
        <v>NaN</v>
      </c>
      <c r="AX121" t="str">
        <f>+IF(ISBLANK(pit_chaining!AX121),"NaN",1)</f>
        <v>NaN</v>
      </c>
      <c r="AY121" t="str">
        <f>+IF(ISBLANK(pit_chaining!AY121),"NaN",1)</f>
        <v>NaN</v>
      </c>
      <c r="AZ121" t="str">
        <f>+IF(ISBLANK(pit_chaining!AZ121),"NaN",1)</f>
        <v>NaN</v>
      </c>
      <c r="BA121">
        <f>+IF(ISBLANK(pit_chaining!BA121),"NaN",1)</f>
        <v>1</v>
      </c>
      <c r="BB121">
        <f>+IF(ISBLANK(pit_chaining!BB121),"NaN",1)</f>
        <v>1</v>
      </c>
    </row>
    <row r="122" spans="1:54">
      <c r="A122" s="1" t="s">
        <v>179</v>
      </c>
      <c r="B122">
        <f>+IF(ISBLANK(pit_chaining!B122),"NaN",1)</f>
        <v>1</v>
      </c>
      <c r="C122">
        <f>+IF(ISBLANK(pit_chaining!C122),"NaN",1)</f>
        <v>1</v>
      </c>
      <c r="D122">
        <f>+IF(ISBLANK(pit_chaining!D122),"NaN",1)</f>
        <v>1</v>
      </c>
      <c r="E122">
        <f>+IF(ISBLANK(pit_chaining!E122),"NaN",1)</f>
        <v>1</v>
      </c>
      <c r="F122">
        <f>+IF(ISBLANK(pit_chaining!F122),"NaN",1)</f>
        <v>1</v>
      </c>
      <c r="G122">
        <f>+IF(ISBLANK(pit_chaining!G122),"NaN",1)</f>
        <v>1</v>
      </c>
      <c r="H122">
        <f>+IF(ISBLANK(pit_chaining!H122),"NaN",1)</f>
        <v>1</v>
      </c>
      <c r="I122">
        <f>+IF(ISBLANK(pit_chaining!I122),"NaN",1)</f>
        <v>1</v>
      </c>
      <c r="J122">
        <f>+IF(ISBLANK(pit_chaining!J122),"NaN",1)</f>
        <v>1</v>
      </c>
      <c r="K122">
        <f>+IF(ISBLANK(pit_chaining!K122),"NaN",1)</f>
        <v>1</v>
      </c>
      <c r="L122" t="s">
        <v>1553</v>
      </c>
      <c r="M122">
        <f>+IF(ISBLANK(pit_chaining!M122),"NaN",1)</f>
        <v>1</v>
      </c>
      <c r="N122">
        <f>+IF(ISBLANK(pit_chaining!N122),"NaN",1)</f>
        <v>1</v>
      </c>
      <c r="O122">
        <f>+IF(ISBLANK(pit_chaining!O122),"NaN",1)</f>
        <v>1</v>
      </c>
      <c r="P122">
        <f>+IF(ISBLANK(pit_chaining!P122),"NaN",1)</f>
        <v>1</v>
      </c>
      <c r="Q122">
        <f>+IF(ISBLANK(pit_chaining!Q122),"NaN",1)</f>
        <v>1</v>
      </c>
      <c r="R122">
        <f>+IF(ISBLANK(pit_chaining!R122),"NaN",1)</f>
        <v>1</v>
      </c>
      <c r="S122">
        <f>+IF(ISBLANK(pit_chaining!S122),"NaN",1)</f>
        <v>1</v>
      </c>
      <c r="T122">
        <f>+IF(ISBLANK(pit_chaining!T122),"NaN",1)</f>
        <v>1</v>
      </c>
      <c r="U122" t="s">
        <v>1553</v>
      </c>
      <c r="V122">
        <f>+IF(ISBLANK(pit_chaining!V122),"NaN",1)</f>
        <v>1</v>
      </c>
      <c r="W122">
        <f>+IF(ISBLANK(pit_chaining!W122),"NaN",1)</f>
        <v>1</v>
      </c>
      <c r="X122">
        <f>+IF(ISBLANK(pit_chaining!X122),"NaN",1)</f>
        <v>1</v>
      </c>
      <c r="Y122">
        <f>+IF(ISBLANK(pit_chaining!Y122),"NaN",1)</f>
        <v>1</v>
      </c>
      <c r="Z122">
        <f>+IF(ISBLANK(pit_chaining!Z122),"NaN",1)</f>
        <v>1</v>
      </c>
      <c r="AA122">
        <f>+IF(ISBLANK(pit_chaining!AA122),"NaN",1)</f>
        <v>1</v>
      </c>
      <c r="AB122">
        <f>+IF(ISBLANK(pit_chaining!AB122),"NaN",1)</f>
        <v>1</v>
      </c>
      <c r="AC122">
        <f>+IF(ISBLANK(pit_chaining!AC122),"NaN",1)</f>
        <v>1</v>
      </c>
      <c r="AD122">
        <f>+IF(ISBLANK(pit_chaining!AD122),"NaN",1)</f>
        <v>1</v>
      </c>
      <c r="AE122">
        <f>+IF(ISBLANK(pit_chaining!AE122),"NaN",1)</f>
        <v>1</v>
      </c>
      <c r="AF122" t="str">
        <f>+IF(ISBLANK(pit_chaining!AF122),"NaN",1)</f>
        <v>NaN</v>
      </c>
      <c r="AG122" t="s">
        <v>1553</v>
      </c>
      <c r="AH122" t="s">
        <v>1553</v>
      </c>
      <c r="AI122" t="str">
        <f>+IF(ISBLANK(pit_chaining!AI122),"NaN",1)</f>
        <v>NaN</v>
      </c>
      <c r="AJ122" t="str">
        <f>+IF(ISBLANK(pit_chaining!AJ122),"NaN",1)</f>
        <v>NaN</v>
      </c>
      <c r="AK122" t="s">
        <v>1553</v>
      </c>
      <c r="AL122" t="str">
        <f>+IF(ISBLANK(pit_chaining!AL122),"NaN",1)</f>
        <v>NaN</v>
      </c>
      <c r="AM122" t="str">
        <f>+IF(ISBLANK(pit_chaining!AM122),"NaN",1)</f>
        <v>NaN</v>
      </c>
      <c r="AN122" t="str">
        <f>+IF(ISBLANK(pit_chaining!AN122),"NaN",1)</f>
        <v>NaN</v>
      </c>
      <c r="AO122" t="str">
        <f>+IF(ISBLANK(pit_chaining!AO122),"NaN",1)</f>
        <v>NaN</v>
      </c>
      <c r="AP122" t="str">
        <f>+IF(ISBLANK(pit_chaining!AP122),"NaN",1)</f>
        <v>NaN</v>
      </c>
      <c r="AQ122" t="str">
        <f>+IF(ISBLANK(pit_chaining!AQ122),"NaN",1)</f>
        <v>NaN</v>
      </c>
      <c r="AR122" t="str">
        <f>+IF(ISBLANK(pit_chaining!AR122),"NaN",1)</f>
        <v>NaN</v>
      </c>
      <c r="AS122" t="str">
        <f>+IF(ISBLANK(pit_chaining!AS122),"NaN",1)</f>
        <v>NaN</v>
      </c>
      <c r="AT122" t="str">
        <f>+IF(ISBLANK(pit_chaining!AT122),"NaN",1)</f>
        <v>NaN</v>
      </c>
      <c r="AU122" t="str">
        <f>+IF(ISBLANK(pit_chaining!AU122),"NaN",1)</f>
        <v>NaN</v>
      </c>
      <c r="AV122" t="str">
        <f>+IF(ISBLANK(pit_chaining!AV122),"NaN",1)</f>
        <v>NaN</v>
      </c>
      <c r="AW122" t="str">
        <f>+IF(ISBLANK(pit_chaining!AW122),"NaN",1)</f>
        <v>NaN</v>
      </c>
      <c r="AX122" t="str">
        <f>+IF(ISBLANK(pit_chaining!AX122),"NaN",1)</f>
        <v>NaN</v>
      </c>
      <c r="AY122" t="str">
        <f>+IF(ISBLANK(pit_chaining!AY122),"NaN",1)</f>
        <v>NaN</v>
      </c>
      <c r="AZ122" t="str">
        <f>+IF(ISBLANK(pit_chaining!AZ122),"NaN",1)</f>
        <v>NaN</v>
      </c>
      <c r="BA122">
        <f>+IF(ISBLANK(pit_chaining!BA122),"NaN",1)</f>
        <v>1</v>
      </c>
      <c r="BB122">
        <f>+IF(ISBLANK(pit_chaining!BB122),"NaN",1)</f>
        <v>1</v>
      </c>
    </row>
    <row r="123" spans="1:54">
      <c r="A123" s="1" t="s">
        <v>180</v>
      </c>
      <c r="B123">
        <f>+IF(ISBLANK(pit_chaining!B123),"NaN",1)</f>
        <v>1</v>
      </c>
      <c r="C123">
        <f>+IF(ISBLANK(pit_chaining!C123),"NaN",1)</f>
        <v>1</v>
      </c>
      <c r="D123">
        <f>+IF(ISBLANK(pit_chaining!D123),"NaN",1)</f>
        <v>1</v>
      </c>
      <c r="E123">
        <f>+IF(ISBLANK(pit_chaining!E123),"NaN",1)</f>
        <v>1</v>
      </c>
      <c r="F123">
        <f>+IF(ISBLANK(pit_chaining!F123),"NaN",1)</f>
        <v>1</v>
      </c>
      <c r="G123">
        <f>+IF(ISBLANK(pit_chaining!G123),"NaN",1)</f>
        <v>1</v>
      </c>
      <c r="H123">
        <f>+IF(ISBLANK(pit_chaining!H123),"NaN",1)</f>
        <v>1</v>
      </c>
      <c r="I123">
        <f>+IF(ISBLANK(pit_chaining!I123),"NaN",1)</f>
        <v>1</v>
      </c>
      <c r="J123">
        <f>+IF(ISBLANK(pit_chaining!J123),"NaN",1)</f>
        <v>1</v>
      </c>
      <c r="K123">
        <f>+IF(ISBLANK(pit_chaining!K123),"NaN",1)</f>
        <v>1</v>
      </c>
      <c r="L123" t="s">
        <v>1553</v>
      </c>
      <c r="M123">
        <f>+IF(ISBLANK(pit_chaining!M123),"NaN",1)</f>
        <v>1</v>
      </c>
      <c r="N123">
        <f>+IF(ISBLANK(pit_chaining!N123),"NaN",1)</f>
        <v>1</v>
      </c>
      <c r="O123">
        <f>+IF(ISBLANK(pit_chaining!O123),"NaN",1)</f>
        <v>1</v>
      </c>
      <c r="P123">
        <f>+IF(ISBLANK(pit_chaining!P123),"NaN",1)</f>
        <v>1</v>
      </c>
      <c r="Q123">
        <f>+IF(ISBLANK(pit_chaining!Q123),"NaN",1)</f>
        <v>1</v>
      </c>
      <c r="R123">
        <f>+IF(ISBLANK(pit_chaining!R123),"NaN",1)</f>
        <v>1</v>
      </c>
      <c r="S123">
        <f>+IF(ISBLANK(pit_chaining!S123),"NaN",1)</f>
        <v>1</v>
      </c>
      <c r="T123">
        <f>+IF(ISBLANK(pit_chaining!T123),"NaN",1)</f>
        <v>1</v>
      </c>
      <c r="U123" t="s">
        <v>1553</v>
      </c>
      <c r="V123">
        <f>+IF(ISBLANK(pit_chaining!V123),"NaN",1)</f>
        <v>1</v>
      </c>
      <c r="W123">
        <f>+IF(ISBLANK(pit_chaining!W123),"NaN",1)</f>
        <v>1</v>
      </c>
      <c r="X123">
        <f>+IF(ISBLANK(pit_chaining!X123),"NaN",1)</f>
        <v>1</v>
      </c>
      <c r="Y123">
        <f>+IF(ISBLANK(pit_chaining!Y123),"NaN",1)</f>
        <v>1</v>
      </c>
      <c r="Z123">
        <f>+IF(ISBLANK(pit_chaining!Z123),"NaN",1)</f>
        <v>1</v>
      </c>
      <c r="AA123">
        <f>+IF(ISBLANK(pit_chaining!AA123),"NaN",1)</f>
        <v>1</v>
      </c>
      <c r="AB123">
        <f>+IF(ISBLANK(pit_chaining!AB123),"NaN",1)</f>
        <v>1</v>
      </c>
      <c r="AC123">
        <f>+IF(ISBLANK(pit_chaining!AC123),"NaN",1)</f>
        <v>1</v>
      </c>
      <c r="AD123">
        <f>+IF(ISBLANK(pit_chaining!AD123),"NaN",1)</f>
        <v>1</v>
      </c>
      <c r="AE123">
        <f>+IF(ISBLANK(pit_chaining!AE123),"NaN",1)</f>
        <v>1</v>
      </c>
      <c r="AF123" t="str">
        <f>+IF(ISBLANK(pit_chaining!AF123),"NaN",1)</f>
        <v>NaN</v>
      </c>
      <c r="AG123" t="s">
        <v>1553</v>
      </c>
      <c r="AH123" t="s">
        <v>1553</v>
      </c>
      <c r="AI123" t="str">
        <f>+IF(ISBLANK(pit_chaining!AI123),"NaN",1)</f>
        <v>NaN</v>
      </c>
      <c r="AJ123" t="str">
        <f>+IF(ISBLANK(pit_chaining!AJ123),"NaN",1)</f>
        <v>NaN</v>
      </c>
      <c r="AK123" t="s">
        <v>1553</v>
      </c>
      <c r="AL123" t="str">
        <f>+IF(ISBLANK(pit_chaining!AL123),"NaN",1)</f>
        <v>NaN</v>
      </c>
      <c r="AM123" t="str">
        <f>+IF(ISBLANK(pit_chaining!AM123),"NaN",1)</f>
        <v>NaN</v>
      </c>
      <c r="AN123" t="str">
        <f>+IF(ISBLANK(pit_chaining!AN123),"NaN",1)</f>
        <v>NaN</v>
      </c>
      <c r="AO123" t="str">
        <f>+IF(ISBLANK(pit_chaining!AO123),"NaN",1)</f>
        <v>NaN</v>
      </c>
      <c r="AP123" t="str">
        <f>+IF(ISBLANK(pit_chaining!AP123),"NaN",1)</f>
        <v>NaN</v>
      </c>
      <c r="AQ123" t="str">
        <f>+IF(ISBLANK(pit_chaining!AQ123),"NaN",1)</f>
        <v>NaN</v>
      </c>
      <c r="AR123" t="str">
        <f>+IF(ISBLANK(pit_chaining!AR123),"NaN",1)</f>
        <v>NaN</v>
      </c>
      <c r="AS123" t="str">
        <f>+IF(ISBLANK(pit_chaining!AS123),"NaN",1)</f>
        <v>NaN</v>
      </c>
      <c r="AT123" t="str">
        <f>+IF(ISBLANK(pit_chaining!AT123),"NaN",1)</f>
        <v>NaN</v>
      </c>
      <c r="AU123" t="str">
        <f>+IF(ISBLANK(pit_chaining!AU123),"NaN",1)</f>
        <v>NaN</v>
      </c>
      <c r="AV123" t="str">
        <f>+IF(ISBLANK(pit_chaining!AV123),"NaN",1)</f>
        <v>NaN</v>
      </c>
      <c r="AW123" t="str">
        <f>+IF(ISBLANK(pit_chaining!AW123),"NaN",1)</f>
        <v>NaN</v>
      </c>
      <c r="AX123" t="str">
        <f>+IF(ISBLANK(pit_chaining!AX123),"NaN",1)</f>
        <v>NaN</v>
      </c>
      <c r="AY123" t="str">
        <f>+IF(ISBLANK(pit_chaining!AY123),"NaN",1)</f>
        <v>NaN</v>
      </c>
      <c r="AZ123" t="str">
        <f>+IF(ISBLANK(pit_chaining!AZ123),"NaN",1)</f>
        <v>NaN</v>
      </c>
      <c r="BA123">
        <f>+IF(ISBLANK(pit_chaining!BA123),"NaN",1)</f>
        <v>1</v>
      </c>
      <c r="BB123">
        <f>+IF(ISBLANK(pit_chaining!BB123),"NaN",1)</f>
        <v>1</v>
      </c>
    </row>
    <row r="124" spans="1:54">
      <c r="A124" s="1" t="s">
        <v>181</v>
      </c>
      <c r="B124">
        <f>+IF(ISBLANK(pit_chaining!B124),"NaN",1)</f>
        <v>1</v>
      </c>
      <c r="C124">
        <f>+IF(ISBLANK(pit_chaining!C124),"NaN",1)</f>
        <v>1</v>
      </c>
      <c r="D124">
        <f>+IF(ISBLANK(pit_chaining!D124),"NaN",1)</f>
        <v>1</v>
      </c>
      <c r="E124">
        <f>+IF(ISBLANK(pit_chaining!E124),"NaN",1)</f>
        <v>1</v>
      </c>
      <c r="F124">
        <f>+IF(ISBLANK(pit_chaining!F124),"NaN",1)</f>
        <v>1</v>
      </c>
      <c r="G124">
        <f>+IF(ISBLANK(pit_chaining!G124),"NaN",1)</f>
        <v>1</v>
      </c>
      <c r="H124">
        <f>+IF(ISBLANK(pit_chaining!H124),"NaN",1)</f>
        <v>1</v>
      </c>
      <c r="I124">
        <f>+IF(ISBLANK(pit_chaining!I124),"NaN",1)</f>
        <v>1</v>
      </c>
      <c r="J124">
        <f>+IF(ISBLANK(pit_chaining!J124),"NaN",1)</f>
        <v>1</v>
      </c>
      <c r="K124">
        <f>+IF(ISBLANK(pit_chaining!K124),"NaN",1)</f>
        <v>1</v>
      </c>
      <c r="L124" t="s">
        <v>1553</v>
      </c>
      <c r="M124">
        <f>+IF(ISBLANK(pit_chaining!M124),"NaN",1)</f>
        <v>1</v>
      </c>
      <c r="N124">
        <f>+IF(ISBLANK(pit_chaining!N124),"NaN",1)</f>
        <v>1</v>
      </c>
      <c r="O124">
        <f>+IF(ISBLANK(pit_chaining!O124),"NaN",1)</f>
        <v>1</v>
      </c>
      <c r="P124">
        <f>+IF(ISBLANK(pit_chaining!P124),"NaN",1)</f>
        <v>1</v>
      </c>
      <c r="Q124">
        <f>+IF(ISBLANK(pit_chaining!Q124),"NaN",1)</f>
        <v>1</v>
      </c>
      <c r="R124">
        <f>+IF(ISBLANK(pit_chaining!R124),"NaN",1)</f>
        <v>1</v>
      </c>
      <c r="S124">
        <f>+IF(ISBLANK(pit_chaining!S124),"NaN",1)</f>
        <v>1</v>
      </c>
      <c r="T124">
        <f>+IF(ISBLANK(pit_chaining!T124),"NaN",1)</f>
        <v>1</v>
      </c>
      <c r="U124" t="s">
        <v>1553</v>
      </c>
      <c r="V124">
        <f>+IF(ISBLANK(pit_chaining!V124),"NaN",1)</f>
        <v>1</v>
      </c>
      <c r="W124">
        <f>+IF(ISBLANK(pit_chaining!W124),"NaN",1)</f>
        <v>1</v>
      </c>
      <c r="X124">
        <f>+IF(ISBLANK(pit_chaining!X124),"NaN",1)</f>
        <v>1</v>
      </c>
      <c r="Y124">
        <f>+IF(ISBLANK(pit_chaining!Y124),"NaN",1)</f>
        <v>1</v>
      </c>
      <c r="Z124">
        <f>+IF(ISBLANK(pit_chaining!Z124),"NaN",1)</f>
        <v>1</v>
      </c>
      <c r="AA124">
        <f>+IF(ISBLANK(pit_chaining!AA124),"NaN",1)</f>
        <v>1</v>
      </c>
      <c r="AB124">
        <f>+IF(ISBLANK(pit_chaining!AB124),"NaN",1)</f>
        <v>1</v>
      </c>
      <c r="AC124">
        <f>+IF(ISBLANK(pit_chaining!AC124),"NaN",1)</f>
        <v>1</v>
      </c>
      <c r="AD124">
        <f>+IF(ISBLANK(pit_chaining!AD124),"NaN",1)</f>
        <v>1</v>
      </c>
      <c r="AE124">
        <f>+IF(ISBLANK(pit_chaining!AE124),"NaN",1)</f>
        <v>1</v>
      </c>
      <c r="AF124" t="str">
        <f>+IF(ISBLANK(pit_chaining!AF124),"NaN",1)</f>
        <v>NaN</v>
      </c>
      <c r="AG124" t="s">
        <v>1553</v>
      </c>
      <c r="AH124" t="s">
        <v>1553</v>
      </c>
      <c r="AI124" t="str">
        <f>+IF(ISBLANK(pit_chaining!AI124),"NaN",1)</f>
        <v>NaN</v>
      </c>
      <c r="AJ124" t="str">
        <f>+IF(ISBLANK(pit_chaining!AJ124),"NaN",1)</f>
        <v>NaN</v>
      </c>
      <c r="AK124" t="s">
        <v>1553</v>
      </c>
      <c r="AL124" t="str">
        <f>+IF(ISBLANK(pit_chaining!AL124),"NaN",1)</f>
        <v>NaN</v>
      </c>
      <c r="AM124" t="str">
        <f>+IF(ISBLANK(pit_chaining!AM124),"NaN",1)</f>
        <v>NaN</v>
      </c>
      <c r="AN124" t="str">
        <f>+IF(ISBLANK(pit_chaining!AN124),"NaN",1)</f>
        <v>NaN</v>
      </c>
      <c r="AO124" t="str">
        <f>+IF(ISBLANK(pit_chaining!AO124),"NaN",1)</f>
        <v>NaN</v>
      </c>
      <c r="AP124" t="str">
        <f>+IF(ISBLANK(pit_chaining!AP124),"NaN",1)</f>
        <v>NaN</v>
      </c>
      <c r="AQ124" t="str">
        <f>+IF(ISBLANK(pit_chaining!AQ124),"NaN",1)</f>
        <v>NaN</v>
      </c>
      <c r="AR124" t="str">
        <f>+IF(ISBLANK(pit_chaining!AR124),"NaN",1)</f>
        <v>NaN</v>
      </c>
      <c r="AS124" t="str">
        <f>+IF(ISBLANK(pit_chaining!AS124),"NaN",1)</f>
        <v>NaN</v>
      </c>
      <c r="AT124" t="str">
        <f>+IF(ISBLANK(pit_chaining!AT124),"NaN",1)</f>
        <v>NaN</v>
      </c>
      <c r="AU124" t="str">
        <f>+IF(ISBLANK(pit_chaining!AU124),"NaN",1)</f>
        <v>NaN</v>
      </c>
      <c r="AV124" t="str">
        <f>+IF(ISBLANK(pit_chaining!AV124),"NaN",1)</f>
        <v>NaN</v>
      </c>
      <c r="AW124" t="str">
        <f>+IF(ISBLANK(pit_chaining!AW124),"NaN",1)</f>
        <v>NaN</v>
      </c>
      <c r="AX124" t="str">
        <f>+IF(ISBLANK(pit_chaining!AX124),"NaN",1)</f>
        <v>NaN</v>
      </c>
      <c r="AY124" t="str">
        <f>+IF(ISBLANK(pit_chaining!AY124),"NaN",1)</f>
        <v>NaN</v>
      </c>
      <c r="AZ124" t="str">
        <f>+IF(ISBLANK(pit_chaining!AZ124),"NaN",1)</f>
        <v>NaN</v>
      </c>
      <c r="BA124">
        <f>+IF(ISBLANK(pit_chaining!BA124),"NaN",1)</f>
        <v>1</v>
      </c>
      <c r="BB124">
        <f>+IF(ISBLANK(pit_chaining!BB124),"NaN",1)</f>
        <v>1</v>
      </c>
    </row>
    <row r="125" spans="1:54">
      <c r="A125" s="1" t="s">
        <v>182</v>
      </c>
      <c r="B125">
        <f>+IF(ISBLANK(pit_chaining!B125),"NaN",1)</f>
        <v>1</v>
      </c>
      <c r="C125">
        <f>+IF(ISBLANK(pit_chaining!C125),"NaN",1)</f>
        <v>1</v>
      </c>
      <c r="D125">
        <f>+IF(ISBLANK(pit_chaining!D125),"NaN",1)</f>
        <v>1</v>
      </c>
      <c r="E125">
        <f>+IF(ISBLANK(pit_chaining!E125),"NaN",1)</f>
        <v>1</v>
      </c>
      <c r="F125">
        <f>+IF(ISBLANK(pit_chaining!F125),"NaN",1)</f>
        <v>1</v>
      </c>
      <c r="G125">
        <f>+IF(ISBLANK(pit_chaining!G125),"NaN",1)</f>
        <v>1</v>
      </c>
      <c r="H125">
        <f>+IF(ISBLANK(pit_chaining!H125),"NaN",1)</f>
        <v>1</v>
      </c>
      <c r="I125">
        <f>+IF(ISBLANK(pit_chaining!I125),"NaN",1)</f>
        <v>1</v>
      </c>
      <c r="J125">
        <f>+IF(ISBLANK(pit_chaining!J125),"NaN",1)</f>
        <v>1</v>
      </c>
      <c r="K125">
        <f>+IF(ISBLANK(pit_chaining!K125),"NaN",1)</f>
        <v>1</v>
      </c>
      <c r="L125" t="s">
        <v>1553</v>
      </c>
      <c r="M125">
        <f>+IF(ISBLANK(pit_chaining!M125),"NaN",1)</f>
        <v>1</v>
      </c>
      <c r="N125">
        <f>+IF(ISBLANK(pit_chaining!N125),"NaN",1)</f>
        <v>1</v>
      </c>
      <c r="O125">
        <f>+IF(ISBLANK(pit_chaining!O125),"NaN",1)</f>
        <v>1</v>
      </c>
      <c r="P125">
        <f>+IF(ISBLANK(pit_chaining!P125),"NaN",1)</f>
        <v>1</v>
      </c>
      <c r="Q125">
        <f>+IF(ISBLANK(pit_chaining!Q125),"NaN",1)</f>
        <v>1</v>
      </c>
      <c r="R125">
        <f>+IF(ISBLANK(pit_chaining!R125),"NaN",1)</f>
        <v>1</v>
      </c>
      <c r="S125">
        <f>+IF(ISBLANK(pit_chaining!S125),"NaN",1)</f>
        <v>1</v>
      </c>
      <c r="T125">
        <f>+IF(ISBLANK(pit_chaining!T125),"NaN",1)</f>
        <v>1</v>
      </c>
      <c r="U125" t="s">
        <v>1553</v>
      </c>
      <c r="V125">
        <f>+IF(ISBLANK(pit_chaining!V125),"NaN",1)</f>
        <v>1</v>
      </c>
      <c r="W125">
        <f>+IF(ISBLANK(pit_chaining!W125),"NaN",1)</f>
        <v>1</v>
      </c>
      <c r="X125">
        <f>+IF(ISBLANK(pit_chaining!X125),"NaN",1)</f>
        <v>1</v>
      </c>
      <c r="Y125">
        <f>+IF(ISBLANK(pit_chaining!Y125),"NaN",1)</f>
        <v>1</v>
      </c>
      <c r="Z125">
        <f>+IF(ISBLANK(pit_chaining!Z125),"NaN",1)</f>
        <v>1</v>
      </c>
      <c r="AA125">
        <f>+IF(ISBLANK(pit_chaining!AA125),"NaN",1)</f>
        <v>1</v>
      </c>
      <c r="AB125">
        <f>+IF(ISBLANK(pit_chaining!AB125),"NaN",1)</f>
        <v>1</v>
      </c>
      <c r="AC125">
        <f>+IF(ISBLANK(pit_chaining!AC125),"NaN",1)</f>
        <v>1</v>
      </c>
      <c r="AD125">
        <f>+IF(ISBLANK(pit_chaining!AD125),"NaN",1)</f>
        <v>1</v>
      </c>
      <c r="AE125">
        <f>+IF(ISBLANK(pit_chaining!AE125),"NaN",1)</f>
        <v>1</v>
      </c>
      <c r="AF125" t="str">
        <f>+IF(ISBLANK(pit_chaining!AF125),"NaN",1)</f>
        <v>NaN</v>
      </c>
      <c r="AG125" t="s">
        <v>1553</v>
      </c>
      <c r="AH125" t="s">
        <v>1553</v>
      </c>
      <c r="AI125" t="str">
        <f>+IF(ISBLANK(pit_chaining!AI125),"NaN",1)</f>
        <v>NaN</v>
      </c>
      <c r="AJ125" t="str">
        <f>+IF(ISBLANK(pit_chaining!AJ125),"NaN",1)</f>
        <v>NaN</v>
      </c>
      <c r="AK125" t="s">
        <v>1553</v>
      </c>
      <c r="AL125" t="str">
        <f>+IF(ISBLANK(pit_chaining!AL125),"NaN",1)</f>
        <v>NaN</v>
      </c>
      <c r="AM125" t="str">
        <f>+IF(ISBLANK(pit_chaining!AM125),"NaN",1)</f>
        <v>NaN</v>
      </c>
      <c r="AN125" t="str">
        <f>+IF(ISBLANK(pit_chaining!AN125),"NaN",1)</f>
        <v>NaN</v>
      </c>
      <c r="AO125" t="str">
        <f>+IF(ISBLANK(pit_chaining!AO125),"NaN",1)</f>
        <v>NaN</v>
      </c>
      <c r="AP125" t="str">
        <f>+IF(ISBLANK(pit_chaining!AP125),"NaN",1)</f>
        <v>NaN</v>
      </c>
      <c r="AQ125" t="str">
        <f>+IF(ISBLANK(pit_chaining!AQ125),"NaN",1)</f>
        <v>NaN</v>
      </c>
      <c r="AR125" t="str">
        <f>+IF(ISBLANK(pit_chaining!AR125),"NaN",1)</f>
        <v>NaN</v>
      </c>
      <c r="AS125" t="str">
        <f>+IF(ISBLANK(pit_chaining!AS125),"NaN",1)</f>
        <v>NaN</v>
      </c>
      <c r="AT125" t="str">
        <f>+IF(ISBLANK(pit_chaining!AT125),"NaN",1)</f>
        <v>NaN</v>
      </c>
      <c r="AU125" t="str">
        <f>+IF(ISBLANK(pit_chaining!AU125),"NaN",1)</f>
        <v>NaN</v>
      </c>
      <c r="AV125" t="str">
        <f>+IF(ISBLANK(pit_chaining!AV125),"NaN",1)</f>
        <v>NaN</v>
      </c>
      <c r="AW125" t="str">
        <f>+IF(ISBLANK(pit_chaining!AW125),"NaN",1)</f>
        <v>NaN</v>
      </c>
      <c r="AX125" t="str">
        <f>+IF(ISBLANK(pit_chaining!AX125),"NaN",1)</f>
        <v>NaN</v>
      </c>
      <c r="AY125" t="str">
        <f>+IF(ISBLANK(pit_chaining!AY125),"NaN",1)</f>
        <v>NaN</v>
      </c>
      <c r="AZ125" t="str">
        <f>+IF(ISBLANK(pit_chaining!AZ125),"NaN",1)</f>
        <v>NaN</v>
      </c>
      <c r="BA125">
        <f>+IF(ISBLANK(pit_chaining!BA125),"NaN",1)</f>
        <v>1</v>
      </c>
      <c r="BB125">
        <f>+IF(ISBLANK(pit_chaining!BB125),"NaN",1)</f>
        <v>1</v>
      </c>
    </row>
    <row r="126" spans="1:54">
      <c r="A126" s="1" t="s">
        <v>183</v>
      </c>
      <c r="B126">
        <f>+IF(ISBLANK(pit_chaining!B126),"NaN",1)</f>
        <v>1</v>
      </c>
      <c r="C126">
        <f>+IF(ISBLANK(pit_chaining!C126),"NaN",1)</f>
        <v>1</v>
      </c>
      <c r="D126">
        <f>+IF(ISBLANK(pit_chaining!D126),"NaN",1)</f>
        <v>1</v>
      </c>
      <c r="E126">
        <f>+IF(ISBLANK(pit_chaining!E126),"NaN",1)</f>
        <v>1</v>
      </c>
      <c r="F126">
        <f>+IF(ISBLANK(pit_chaining!F126),"NaN",1)</f>
        <v>1</v>
      </c>
      <c r="G126">
        <f>+IF(ISBLANK(pit_chaining!G126),"NaN",1)</f>
        <v>1</v>
      </c>
      <c r="H126">
        <f>+IF(ISBLANK(pit_chaining!H126),"NaN",1)</f>
        <v>1</v>
      </c>
      <c r="I126">
        <f>+IF(ISBLANK(pit_chaining!I126),"NaN",1)</f>
        <v>1</v>
      </c>
      <c r="J126">
        <f>+IF(ISBLANK(pit_chaining!J126),"NaN",1)</f>
        <v>1</v>
      </c>
      <c r="K126">
        <f>+IF(ISBLANK(pit_chaining!K126),"NaN",1)</f>
        <v>1</v>
      </c>
      <c r="L126" t="s">
        <v>1553</v>
      </c>
      <c r="M126">
        <f>+IF(ISBLANK(pit_chaining!M126),"NaN",1)</f>
        <v>1</v>
      </c>
      <c r="N126">
        <f>+IF(ISBLANK(pit_chaining!N126),"NaN",1)</f>
        <v>1</v>
      </c>
      <c r="O126">
        <f>+IF(ISBLANK(pit_chaining!O126),"NaN",1)</f>
        <v>1</v>
      </c>
      <c r="P126">
        <f>+IF(ISBLANK(pit_chaining!P126),"NaN",1)</f>
        <v>1</v>
      </c>
      <c r="Q126">
        <f>+IF(ISBLANK(pit_chaining!Q126),"NaN",1)</f>
        <v>1</v>
      </c>
      <c r="R126">
        <f>+IF(ISBLANK(pit_chaining!R126),"NaN",1)</f>
        <v>1</v>
      </c>
      <c r="S126">
        <f>+IF(ISBLANK(pit_chaining!S126),"NaN",1)</f>
        <v>1</v>
      </c>
      <c r="T126">
        <f>+IF(ISBLANK(pit_chaining!T126),"NaN",1)</f>
        <v>1</v>
      </c>
      <c r="U126" t="s">
        <v>1553</v>
      </c>
      <c r="V126">
        <f>+IF(ISBLANK(pit_chaining!V126),"NaN",1)</f>
        <v>1</v>
      </c>
      <c r="W126">
        <f>+IF(ISBLANK(pit_chaining!W126),"NaN",1)</f>
        <v>1</v>
      </c>
      <c r="X126">
        <f>+IF(ISBLANK(pit_chaining!X126),"NaN",1)</f>
        <v>1</v>
      </c>
      <c r="Y126">
        <f>+IF(ISBLANK(pit_chaining!Y126),"NaN",1)</f>
        <v>1</v>
      </c>
      <c r="Z126">
        <f>+IF(ISBLANK(pit_chaining!Z126),"NaN",1)</f>
        <v>1</v>
      </c>
      <c r="AA126">
        <f>+IF(ISBLANK(pit_chaining!AA126),"NaN",1)</f>
        <v>1</v>
      </c>
      <c r="AB126">
        <f>+IF(ISBLANK(pit_chaining!AB126),"NaN",1)</f>
        <v>1</v>
      </c>
      <c r="AC126">
        <f>+IF(ISBLANK(pit_chaining!AC126),"NaN",1)</f>
        <v>1</v>
      </c>
      <c r="AD126">
        <f>+IF(ISBLANK(pit_chaining!AD126),"NaN",1)</f>
        <v>1</v>
      </c>
      <c r="AE126">
        <f>+IF(ISBLANK(pit_chaining!AE126),"NaN",1)</f>
        <v>1</v>
      </c>
      <c r="AF126" t="str">
        <f>+IF(ISBLANK(pit_chaining!AF126),"NaN",1)</f>
        <v>NaN</v>
      </c>
      <c r="AG126" t="s">
        <v>1553</v>
      </c>
      <c r="AH126" t="s">
        <v>1553</v>
      </c>
      <c r="AI126" t="str">
        <f>+IF(ISBLANK(pit_chaining!AI126),"NaN",1)</f>
        <v>NaN</v>
      </c>
      <c r="AJ126" t="str">
        <f>+IF(ISBLANK(pit_chaining!AJ126),"NaN",1)</f>
        <v>NaN</v>
      </c>
      <c r="AK126" t="s">
        <v>1553</v>
      </c>
      <c r="AL126" t="str">
        <f>+IF(ISBLANK(pit_chaining!AL126),"NaN",1)</f>
        <v>NaN</v>
      </c>
      <c r="AM126" t="str">
        <f>+IF(ISBLANK(pit_chaining!AM126),"NaN",1)</f>
        <v>NaN</v>
      </c>
      <c r="AN126" t="str">
        <f>+IF(ISBLANK(pit_chaining!AN126),"NaN",1)</f>
        <v>NaN</v>
      </c>
      <c r="AO126" t="str">
        <f>+IF(ISBLANK(pit_chaining!AO126),"NaN",1)</f>
        <v>NaN</v>
      </c>
      <c r="AP126" t="str">
        <f>+IF(ISBLANK(pit_chaining!AP126),"NaN",1)</f>
        <v>NaN</v>
      </c>
      <c r="AQ126" t="str">
        <f>+IF(ISBLANK(pit_chaining!AQ126),"NaN",1)</f>
        <v>NaN</v>
      </c>
      <c r="AR126" t="str">
        <f>+IF(ISBLANK(pit_chaining!AR126),"NaN",1)</f>
        <v>NaN</v>
      </c>
      <c r="AS126" t="str">
        <f>+IF(ISBLANK(pit_chaining!AS126),"NaN",1)</f>
        <v>NaN</v>
      </c>
      <c r="AT126" t="str">
        <f>+IF(ISBLANK(pit_chaining!AT126),"NaN",1)</f>
        <v>NaN</v>
      </c>
      <c r="AU126" t="str">
        <f>+IF(ISBLANK(pit_chaining!AU126),"NaN",1)</f>
        <v>NaN</v>
      </c>
      <c r="AV126" t="str">
        <f>+IF(ISBLANK(pit_chaining!AV126),"NaN",1)</f>
        <v>NaN</v>
      </c>
      <c r="AW126" t="str">
        <f>+IF(ISBLANK(pit_chaining!AW126),"NaN",1)</f>
        <v>NaN</v>
      </c>
      <c r="AX126" t="str">
        <f>+IF(ISBLANK(pit_chaining!AX126),"NaN",1)</f>
        <v>NaN</v>
      </c>
      <c r="AY126" t="str">
        <f>+IF(ISBLANK(pit_chaining!AY126),"NaN",1)</f>
        <v>NaN</v>
      </c>
      <c r="AZ126" t="str">
        <f>+IF(ISBLANK(pit_chaining!AZ126),"NaN",1)</f>
        <v>NaN</v>
      </c>
      <c r="BA126">
        <f>+IF(ISBLANK(pit_chaining!BA126),"NaN",1)</f>
        <v>1</v>
      </c>
      <c r="BB126">
        <f>+IF(ISBLANK(pit_chaining!BB126),"NaN",1)</f>
        <v>1</v>
      </c>
    </row>
    <row r="127" spans="1:54">
      <c r="A127" s="1" t="s">
        <v>184</v>
      </c>
      <c r="B127">
        <f>+IF(ISBLANK(pit_chaining!B127),"NaN",1)</f>
        <v>1</v>
      </c>
      <c r="C127">
        <f>+IF(ISBLANK(pit_chaining!C127),"NaN",1)</f>
        <v>1</v>
      </c>
      <c r="D127">
        <f>+IF(ISBLANK(pit_chaining!D127),"NaN",1)</f>
        <v>1</v>
      </c>
      <c r="E127">
        <f>+IF(ISBLANK(pit_chaining!E127),"NaN",1)</f>
        <v>1</v>
      </c>
      <c r="F127">
        <f>+IF(ISBLANK(pit_chaining!F127),"NaN",1)</f>
        <v>1</v>
      </c>
      <c r="G127">
        <f>+IF(ISBLANK(pit_chaining!G127),"NaN",1)</f>
        <v>1</v>
      </c>
      <c r="H127">
        <f>+IF(ISBLANK(pit_chaining!H127),"NaN",1)</f>
        <v>1</v>
      </c>
      <c r="I127">
        <f>+IF(ISBLANK(pit_chaining!I127),"NaN",1)</f>
        <v>1</v>
      </c>
      <c r="J127">
        <f>+IF(ISBLANK(pit_chaining!J127),"NaN",1)</f>
        <v>1</v>
      </c>
      <c r="K127">
        <f>+IF(ISBLANK(pit_chaining!K127),"NaN",1)</f>
        <v>1</v>
      </c>
      <c r="L127" t="s">
        <v>1553</v>
      </c>
      <c r="M127">
        <f>+IF(ISBLANK(pit_chaining!M127),"NaN",1)</f>
        <v>1</v>
      </c>
      <c r="N127">
        <f>+IF(ISBLANK(pit_chaining!N127),"NaN",1)</f>
        <v>1</v>
      </c>
      <c r="O127">
        <f>+IF(ISBLANK(pit_chaining!O127),"NaN",1)</f>
        <v>1</v>
      </c>
      <c r="P127">
        <f>+IF(ISBLANK(pit_chaining!P127),"NaN",1)</f>
        <v>1</v>
      </c>
      <c r="Q127">
        <f>+IF(ISBLANK(pit_chaining!Q127),"NaN",1)</f>
        <v>1</v>
      </c>
      <c r="R127">
        <f>+IF(ISBLANK(pit_chaining!R127),"NaN",1)</f>
        <v>1</v>
      </c>
      <c r="S127">
        <f>+IF(ISBLANK(pit_chaining!S127),"NaN",1)</f>
        <v>1</v>
      </c>
      <c r="T127">
        <f>+IF(ISBLANK(pit_chaining!T127),"NaN",1)</f>
        <v>1</v>
      </c>
      <c r="U127" t="s">
        <v>1553</v>
      </c>
      <c r="V127">
        <f>+IF(ISBLANK(pit_chaining!V127),"NaN",1)</f>
        <v>1</v>
      </c>
      <c r="W127">
        <f>+IF(ISBLANK(pit_chaining!W127),"NaN",1)</f>
        <v>1</v>
      </c>
      <c r="X127">
        <f>+IF(ISBLANK(pit_chaining!X127),"NaN",1)</f>
        <v>1</v>
      </c>
      <c r="Y127">
        <f>+IF(ISBLANK(pit_chaining!Y127),"NaN",1)</f>
        <v>1</v>
      </c>
      <c r="Z127">
        <f>+IF(ISBLANK(pit_chaining!Z127),"NaN",1)</f>
        <v>1</v>
      </c>
      <c r="AA127">
        <f>+IF(ISBLANK(pit_chaining!AA127),"NaN",1)</f>
        <v>1</v>
      </c>
      <c r="AB127">
        <f>+IF(ISBLANK(pit_chaining!AB127),"NaN",1)</f>
        <v>1</v>
      </c>
      <c r="AC127">
        <f>+IF(ISBLANK(pit_chaining!AC127),"NaN",1)</f>
        <v>1</v>
      </c>
      <c r="AD127">
        <f>+IF(ISBLANK(pit_chaining!AD127),"NaN",1)</f>
        <v>1</v>
      </c>
      <c r="AE127">
        <f>+IF(ISBLANK(pit_chaining!AE127),"NaN",1)</f>
        <v>1</v>
      </c>
      <c r="AF127" t="str">
        <f>+IF(ISBLANK(pit_chaining!AF127),"NaN",1)</f>
        <v>NaN</v>
      </c>
      <c r="AG127" t="s">
        <v>1553</v>
      </c>
      <c r="AH127" t="s">
        <v>1553</v>
      </c>
      <c r="AI127" t="str">
        <f>+IF(ISBLANK(pit_chaining!AI127),"NaN",1)</f>
        <v>NaN</v>
      </c>
      <c r="AJ127" t="str">
        <f>+IF(ISBLANK(pit_chaining!AJ127),"NaN",1)</f>
        <v>NaN</v>
      </c>
      <c r="AK127" t="s">
        <v>1553</v>
      </c>
      <c r="AL127" t="str">
        <f>+IF(ISBLANK(pit_chaining!AL127),"NaN",1)</f>
        <v>NaN</v>
      </c>
      <c r="AM127" t="str">
        <f>+IF(ISBLANK(pit_chaining!AM127),"NaN",1)</f>
        <v>NaN</v>
      </c>
      <c r="AN127" t="str">
        <f>+IF(ISBLANK(pit_chaining!AN127),"NaN",1)</f>
        <v>NaN</v>
      </c>
      <c r="AO127" t="str">
        <f>+IF(ISBLANK(pit_chaining!AO127),"NaN",1)</f>
        <v>NaN</v>
      </c>
      <c r="AP127" t="str">
        <f>+IF(ISBLANK(pit_chaining!AP127),"NaN",1)</f>
        <v>NaN</v>
      </c>
      <c r="AQ127" t="str">
        <f>+IF(ISBLANK(pit_chaining!AQ127),"NaN",1)</f>
        <v>NaN</v>
      </c>
      <c r="AR127" t="str">
        <f>+IF(ISBLANK(pit_chaining!AR127),"NaN",1)</f>
        <v>NaN</v>
      </c>
      <c r="AS127" t="str">
        <f>+IF(ISBLANK(pit_chaining!AS127),"NaN",1)</f>
        <v>NaN</v>
      </c>
      <c r="AT127" t="str">
        <f>+IF(ISBLANK(pit_chaining!AT127),"NaN",1)</f>
        <v>NaN</v>
      </c>
      <c r="AU127" t="str">
        <f>+IF(ISBLANK(pit_chaining!AU127),"NaN",1)</f>
        <v>NaN</v>
      </c>
      <c r="AV127" t="str">
        <f>+IF(ISBLANK(pit_chaining!AV127),"NaN",1)</f>
        <v>NaN</v>
      </c>
      <c r="AW127" t="str">
        <f>+IF(ISBLANK(pit_chaining!AW127),"NaN",1)</f>
        <v>NaN</v>
      </c>
      <c r="AX127" t="str">
        <f>+IF(ISBLANK(pit_chaining!AX127),"NaN",1)</f>
        <v>NaN</v>
      </c>
      <c r="AY127" t="str">
        <f>+IF(ISBLANK(pit_chaining!AY127),"NaN",1)</f>
        <v>NaN</v>
      </c>
      <c r="AZ127" t="str">
        <f>+IF(ISBLANK(pit_chaining!AZ127),"NaN",1)</f>
        <v>NaN</v>
      </c>
      <c r="BA127">
        <f>+IF(ISBLANK(pit_chaining!BA127),"NaN",1)</f>
        <v>1</v>
      </c>
      <c r="BB127">
        <f>+IF(ISBLANK(pit_chaining!BB127),"NaN",1)</f>
        <v>1</v>
      </c>
    </row>
    <row r="128" spans="1:54">
      <c r="A128" s="1" t="s">
        <v>185</v>
      </c>
      <c r="B128">
        <f>+IF(ISBLANK(pit_chaining!B128),"NaN",1)</f>
        <v>1</v>
      </c>
      <c r="C128">
        <f>+IF(ISBLANK(pit_chaining!C128),"NaN",1)</f>
        <v>1</v>
      </c>
      <c r="D128">
        <f>+IF(ISBLANK(pit_chaining!D128),"NaN",1)</f>
        <v>1</v>
      </c>
      <c r="E128">
        <f>+IF(ISBLANK(pit_chaining!E128),"NaN",1)</f>
        <v>1</v>
      </c>
      <c r="F128">
        <f>+IF(ISBLANK(pit_chaining!F128),"NaN",1)</f>
        <v>1</v>
      </c>
      <c r="G128">
        <f>+IF(ISBLANK(pit_chaining!G128),"NaN",1)</f>
        <v>1</v>
      </c>
      <c r="H128">
        <f>+IF(ISBLANK(pit_chaining!H128),"NaN",1)</f>
        <v>1</v>
      </c>
      <c r="I128">
        <f>+IF(ISBLANK(pit_chaining!I128),"NaN",1)</f>
        <v>1</v>
      </c>
      <c r="J128">
        <f>+IF(ISBLANK(pit_chaining!J128),"NaN",1)</f>
        <v>1</v>
      </c>
      <c r="K128">
        <f>+IF(ISBLANK(pit_chaining!K128),"NaN",1)</f>
        <v>1</v>
      </c>
      <c r="L128" t="s">
        <v>1553</v>
      </c>
      <c r="M128">
        <f>+IF(ISBLANK(pit_chaining!M128),"NaN",1)</f>
        <v>1</v>
      </c>
      <c r="N128">
        <f>+IF(ISBLANK(pit_chaining!N128),"NaN",1)</f>
        <v>1</v>
      </c>
      <c r="O128">
        <f>+IF(ISBLANK(pit_chaining!O128),"NaN",1)</f>
        <v>1</v>
      </c>
      <c r="P128">
        <f>+IF(ISBLANK(pit_chaining!P128),"NaN",1)</f>
        <v>1</v>
      </c>
      <c r="Q128">
        <f>+IF(ISBLANK(pit_chaining!Q128),"NaN",1)</f>
        <v>1</v>
      </c>
      <c r="R128">
        <f>+IF(ISBLANK(pit_chaining!R128),"NaN",1)</f>
        <v>1</v>
      </c>
      <c r="S128">
        <f>+IF(ISBLANK(pit_chaining!S128),"NaN",1)</f>
        <v>1</v>
      </c>
      <c r="T128">
        <f>+IF(ISBLANK(pit_chaining!T128),"NaN",1)</f>
        <v>1</v>
      </c>
      <c r="U128" t="s">
        <v>1553</v>
      </c>
      <c r="V128">
        <f>+IF(ISBLANK(pit_chaining!V128),"NaN",1)</f>
        <v>1</v>
      </c>
      <c r="W128">
        <f>+IF(ISBLANK(pit_chaining!W128),"NaN",1)</f>
        <v>1</v>
      </c>
      <c r="X128">
        <f>+IF(ISBLANK(pit_chaining!X128),"NaN",1)</f>
        <v>1</v>
      </c>
      <c r="Y128">
        <f>+IF(ISBLANK(pit_chaining!Y128),"NaN",1)</f>
        <v>1</v>
      </c>
      <c r="Z128">
        <f>+IF(ISBLANK(pit_chaining!Z128),"NaN",1)</f>
        <v>1</v>
      </c>
      <c r="AA128">
        <f>+IF(ISBLANK(pit_chaining!AA128),"NaN",1)</f>
        <v>1</v>
      </c>
      <c r="AB128">
        <f>+IF(ISBLANK(pit_chaining!AB128),"NaN",1)</f>
        <v>1</v>
      </c>
      <c r="AC128">
        <f>+IF(ISBLANK(pit_chaining!AC128),"NaN",1)</f>
        <v>1</v>
      </c>
      <c r="AD128">
        <f>+IF(ISBLANK(pit_chaining!AD128),"NaN",1)</f>
        <v>1</v>
      </c>
      <c r="AE128">
        <f>+IF(ISBLANK(pit_chaining!AE128),"NaN",1)</f>
        <v>1</v>
      </c>
      <c r="AF128" t="str">
        <f>+IF(ISBLANK(pit_chaining!AF128),"NaN",1)</f>
        <v>NaN</v>
      </c>
      <c r="AG128" t="s">
        <v>1553</v>
      </c>
      <c r="AH128" t="s">
        <v>1553</v>
      </c>
      <c r="AI128" t="str">
        <f>+IF(ISBLANK(pit_chaining!AI128),"NaN",1)</f>
        <v>NaN</v>
      </c>
      <c r="AJ128" t="str">
        <f>+IF(ISBLANK(pit_chaining!AJ128),"NaN",1)</f>
        <v>NaN</v>
      </c>
      <c r="AK128" t="s">
        <v>1553</v>
      </c>
      <c r="AL128" t="str">
        <f>+IF(ISBLANK(pit_chaining!AL128),"NaN",1)</f>
        <v>NaN</v>
      </c>
      <c r="AM128" t="str">
        <f>+IF(ISBLANK(pit_chaining!AM128),"NaN",1)</f>
        <v>NaN</v>
      </c>
      <c r="AN128" t="str">
        <f>+IF(ISBLANK(pit_chaining!AN128),"NaN",1)</f>
        <v>NaN</v>
      </c>
      <c r="AO128" t="str">
        <f>+IF(ISBLANK(pit_chaining!AO128),"NaN",1)</f>
        <v>NaN</v>
      </c>
      <c r="AP128" t="str">
        <f>+IF(ISBLANK(pit_chaining!AP128),"NaN",1)</f>
        <v>NaN</v>
      </c>
      <c r="AQ128" t="str">
        <f>+IF(ISBLANK(pit_chaining!AQ128),"NaN",1)</f>
        <v>NaN</v>
      </c>
      <c r="AR128" t="str">
        <f>+IF(ISBLANK(pit_chaining!AR128),"NaN",1)</f>
        <v>NaN</v>
      </c>
      <c r="AS128" t="str">
        <f>+IF(ISBLANK(pit_chaining!AS128),"NaN",1)</f>
        <v>NaN</v>
      </c>
      <c r="AT128" t="str">
        <f>+IF(ISBLANK(pit_chaining!AT128),"NaN",1)</f>
        <v>NaN</v>
      </c>
      <c r="AU128" t="str">
        <f>+IF(ISBLANK(pit_chaining!AU128),"NaN",1)</f>
        <v>NaN</v>
      </c>
      <c r="AV128" t="str">
        <f>+IF(ISBLANK(pit_chaining!AV128),"NaN",1)</f>
        <v>NaN</v>
      </c>
      <c r="AW128" t="str">
        <f>+IF(ISBLANK(pit_chaining!AW128),"NaN",1)</f>
        <v>NaN</v>
      </c>
      <c r="AX128" t="str">
        <f>+IF(ISBLANK(pit_chaining!AX128),"NaN",1)</f>
        <v>NaN</v>
      </c>
      <c r="AY128" t="str">
        <f>+IF(ISBLANK(pit_chaining!AY128),"NaN",1)</f>
        <v>NaN</v>
      </c>
      <c r="AZ128" t="str">
        <f>+IF(ISBLANK(pit_chaining!AZ128),"NaN",1)</f>
        <v>NaN</v>
      </c>
      <c r="BA128">
        <f>+IF(ISBLANK(pit_chaining!BA128),"NaN",1)</f>
        <v>1</v>
      </c>
      <c r="BB128">
        <f>+IF(ISBLANK(pit_chaining!BB128),"NaN",1)</f>
        <v>1</v>
      </c>
    </row>
    <row r="129" spans="1:54">
      <c r="A129" s="1" t="s">
        <v>186</v>
      </c>
      <c r="B129">
        <f>+IF(ISBLANK(pit_chaining!B129),"NaN",1)</f>
        <v>1</v>
      </c>
      <c r="C129">
        <f>+IF(ISBLANK(pit_chaining!C129),"NaN",1)</f>
        <v>1</v>
      </c>
      <c r="D129">
        <f>+IF(ISBLANK(pit_chaining!D129),"NaN",1)</f>
        <v>1</v>
      </c>
      <c r="E129">
        <f>+IF(ISBLANK(pit_chaining!E129),"NaN",1)</f>
        <v>1</v>
      </c>
      <c r="F129">
        <f>+IF(ISBLANK(pit_chaining!F129),"NaN",1)</f>
        <v>1</v>
      </c>
      <c r="G129">
        <f>+IF(ISBLANK(pit_chaining!G129),"NaN",1)</f>
        <v>1</v>
      </c>
      <c r="H129">
        <f>+IF(ISBLANK(pit_chaining!H129),"NaN",1)</f>
        <v>1</v>
      </c>
      <c r="I129">
        <f>+IF(ISBLANK(pit_chaining!I129),"NaN",1)</f>
        <v>1</v>
      </c>
      <c r="J129">
        <f>+IF(ISBLANK(pit_chaining!J129),"NaN",1)</f>
        <v>1</v>
      </c>
      <c r="K129">
        <f>+IF(ISBLANK(pit_chaining!K129),"NaN",1)</f>
        <v>1</v>
      </c>
      <c r="L129" t="s">
        <v>1553</v>
      </c>
      <c r="M129">
        <f>+IF(ISBLANK(pit_chaining!M129),"NaN",1)</f>
        <v>1</v>
      </c>
      <c r="N129">
        <f>+IF(ISBLANK(pit_chaining!N129),"NaN",1)</f>
        <v>1</v>
      </c>
      <c r="O129">
        <f>+IF(ISBLANK(pit_chaining!O129),"NaN",1)</f>
        <v>1</v>
      </c>
      <c r="P129">
        <f>+IF(ISBLANK(pit_chaining!P129),"NaN",1)</f>
        <v>1</v>
      </c>
      <c r="Q129">
        <f>+IF(ISBLANK(pit_chaining!Q129),"NaN",1)</f>
        <v>1</v>
      </c>
      <c r="R129">
        <f>+IF(ISBLANK(pit_chaining!R129),"NaN",1)</f>
        <v>1</v>
      </c>
      <c r="S129">
        <f>+IF(ISBLANK(pit_chaining!S129),"NaN",1)</f>
        <v>1</v>
      </c>
      <c r="T129">
        <f>+IF(ISBLANK(pit_chaining!T129),"NaN",1)</f>
        <v>1</v>
      </c>
      <c r="U129" t="s">
        <v>1553</v>
      </c>
      <c r="V129">
        <f>+IF(ISBLANK(pit_chaining!V129),"NaN",1)</f>
        <v>1</v>
      </c>
      <c r="W129">
        <f>+IF(ISBLANK(pit_chaining!W129),"NaN",1)</f>
        <v>1</v>
      </c>
      <c r="X129">
        <f>+IF(ISBLANK(pit_chaining!X129),"NaN",1)</f>
        <v>1</v>
      </c>
      <c r="Y129">
        <f>+IF(ISBLANK(pit_chaining!Y129),"NaN",1)</f>
        <v>1</v>
      </c>
      <c r="Z129">
        <f>+IF(ISBLANK(pit_chaining!Z129),"NaN",1)</f>
        <v>1</v>
      </c>
      <c r="AA129">
        <f>+IF(ISBLANK(pit_chaining!AA129),"NaN",1)</f>
        <v>1</v>
      </c>
      <c r="AB129">
        <f>+IF(ISBLANK(pit_chaining!AB129),"NaN",1)</f>
        <v>1</v>
      </c>
      <c r="AC129">
        <f>+IF(ISBLANK(pit_chaining!AC129),"NaN",1)</f>
        <v>1</v>
      </c>
      <c r="AD129">
        <f>+IF(ISBLANK(pit_chaining!AD129),"NaN",1)</f>
        <v>1</v>
      </c>
      <c r="AE129">
        <f>+IF(ISBLANK(pit_chaining!AE129),"NaN",1)</f>
        <v>1</v>
      </c>
      <c r="AF129" t="str">
        <f>+IF(ISBLANK(pit_chaining!AF129),"NaN",1)</f>
        <v>NaN</v>
      </c>
      <c r="AG129" t="s">
        <v>1553</v>
      </c>
      <c r="AH129" t="s">
        <v>1553</v>
      </c>
      <c r="AI129" t="str">
        <f>+IF(ISBLANK(pit_chaining!AI129),"NaN",1)</f>
        <v>NaN</v>
      </c>
      <c r="AJ129" t="str">
        <f>+IF(ISBLANK(pit_chaining!AJ129),"NaN",1)</f>
        <v>NaN</v>
      </c>
      <c r="AK129" t="s">
        <v>1553</v>
      </c>
      <c r="AL129" t="str">
        <f>+IF(ISBLANK(pit_chaining!AL129),"NaN",1)</f>
        <v>NaN</v>
      </c>
      <c r="AM129" t="str">
        <f>+IF(ISBLANK(pit_chaining!AM129),"NaN",1)</f>
        <v>NaN</v>
      </c>
      <c r="AN129" t="str">
        <f>+IF(ISBLANK(pit_chaining!AN129),"NaN",1)</f>
        <v>NaN</v>
      </c>
      <c r="AO129" t="str">
        <f>+IF(ISBLANK(pit_chaining!AO129),"NaN",1)</f>
        <v>NaN</v>
      </c>
      <c r="AP129" t="str">
        <f>+IF(ISBLANK(pit_chaining!AP129),"NaN",1)</f>
        <v>NaN</v>
      </c>
      <c r="AQ129" t="str">
        <f>+IF(ISBLANK(pit_chaining!AQ129),"NaN",1)</f>
        <v>NaN</v>
      </c>
      <c r="AR129" t="str">
        <f>+IF(ISBLANK(pit_chaining!AR129),"NaN",1)</f>
        <v>NaN</v>
      </c>
      <c r="AS129" t="str">
        <f>+IF(ISBLANK(pit_chaining!AS129),"NaN",1)</f>
        <v>NaN</v>
      </c>
      <c r="AT129" t="str">
        <f>+IF(ISBLANK(pit_chaining!AT129),"NaN",1)</f>
        <v>NaN</v>
      </c>
      <c r="AU129" t="str">
        <f>+IF(ISBLANK(pit_chaining!AU129),"NaN",1)</f>
        <v>NaN</v>
      </c>
      <c r="AV129" t="str">
        <f>+IF(ISBLANK(pit_chaining!AV129),"NaN",1)</f>
        <v>NaN</v>
      </c>
      <c r="AW129" t="str">
        <f>+IF(ISBLANK(pit_chaining!AW129),"NaN",1)</f>
        <v>NaN</v>
      </c>
      <c r="AX129" t="str">
        <f>+IF(ISBLANK(pit_chaining!AX129),"NaN",1)</f>
        <v>NaN</v>
      </c>
      <c r="AY129" t="str">
        <f>+IF(ISBLANK(pit_chaining!AY129),"NaN",1)</f>
        <v>NaN</v>
      </c>
      <c r="AZ129" t="str">
        <f>+IF(ISBLANK(pit_chaining!AZ129),"NaN",1)</f>
        <v>NaN</v>
      </c>
      <c r="BA129">
        <f>+IF(ISBLANK(pit_chaining!BA129),"NaN",1)</f>
        <v>1</v>
      </c>
      <c r="BB129">
        <f>+IF(ISBLANK(pit_chaining!BB129),"NaN",1)</f>
        <v>1</v>
      </c>
    </row>
    <row r="130" spans="1:54">
      <c r="A130" s="1" t="s">
        <v>187</v>
      </c>
      <c r="B130">
        <f>+IF(ISBLANK(pit_chaining!B130),"NaN",1)</f>
        <v>1</v>
      </c>
      <c r="C130">
        <f>+IF(ISBLANK(pit_chaining!C130),"NaN",1)</f>
        <v>1</v>
      </c>
      <c r="D130">
        <f>+IF(ISBLANK(pit_chaining!D130),"NaN",1)</f>
        <v>1</v>
      </c>
      <c r="E130">
        <f>+IF(ISBLANK(pit_chaining!E130),"NaN",1)</f>
        <v>1</v>
      </c>
      <c r="F130">
        <f>+IF(ISBLANK(pit_chaining!F130),"NaN",1)</f>
        <v>1</v>
      </c>
      <c r="G130">
        <f>+IF(ISBLANK(pit_chaining!G130),"NaN",1)</f>
        <v>1</v>
      </c>
      <c r="H130">
        <f>+IF(ISBLANK(pit_chaining!H130),"NaN",1)</f>
        <v>1</v>
      </c>
      <c r="I130">
        <f>+IF(ISBLANK(pit_chaining!I130),"NaN",1)</f>
        <v>1</v>
      </c>
      <c r="J130">
        <f>+IF(ISBLANK(pit_chaining!J130),"NaN",1)</f>
        <v>1</v>
      </c>
      <c r="K130">
        <f>+IF(ISBLANK(pit_chaining!K130),"NaN",1)</f>
        <v>1</v>
      </c>
      <c r="L130" t="s">
        <v>1553</v>
      </c>
      <c r="M130">
        <f>+IF(ISBLANK(pit_chaining!M130),"NaN",1)</f>
        <v>1</v>
      </c>
      <c r="N130">
        <f>+IF(ISBLANK(pit_chaining!N130),"NaN",1)</f>
        <v>1</v>
      </c>
      <c r="O130">
        <f>+IF(ISBLANK(pit_chaining!O130),"NaN",1)</f>
        <v>1</v>
      </c>
      <c r="P130">
        <f>+IF(ISBLANK(pit_chaining!P130),"NaN",1)</f>
        <v>1</v>
      </c>
      <c r="Q130">
        <f>+IF(ISBLANK(pit_chaining!Q130),"NaN",1)</f>
        <v>1</v>
      </c>
      <c r="R130">
        <f>+IF(ISBLANK(pit_chaining!R130),"NaN",1)</f>
        <v>1</v>
      </c>
      <c r="S130">
        <f>+IF(ISBLANK(pit_chaining!S130),"NaN",1)</f>
        <v>1</v>
      </c>
      <c r="T130">
        <f>+IF(ISBLANK(pit_chaining!T130),"NaN",1)</f>
        <v>1</v>
      </c>
      <c r="U130" t="s">
        <v>1553</v>
      </c>
      <c r="V130">
        <f>+IF(ISBLANK(pit_chaining!V130),"NaN",1)</f>
        <v>1</v>
      </c>
      <c r="W130">
        <f>+IF(ISBLANK(pit_chaining!W130),"NaN",1)</f>
        <v>1</v>
      </c>
      <c r="X130">
        <f>+IF(ISBLANK(pit_chaining!X130),"NaN",1)</f>
        <v>1</v>
      </c>
      <c r="Y130">
        <f>+IF(ISBLANK(pit_chaining!Y130),"NaN",1)</f>
        <v>1</v>
      </c>
      <c r="Z130">
        <f>+IF(ISBLANK(pit_chaining!Z130),"NaN",1)</f>
        <v>1</v>
      </c>
      <c r="AA130">
        <f>+IF(ISBLANK(pit_chaining!AA130),"NaN",1)</f>
        <v>1</v>
      </c>
      <c r="AB130">
        <f>+IF(ISBLANK(pit_chaining!AB130),"NaN",1)</f>
        <v>1</v>
      </c>
      <c r="AC130">
        <f>+IF(ISBLANK(pit_chaining!AC130),"NaN",1)</f>
        <v>1</v>
      </c>
      <c r="AD130">
        <f>+IF(ISBLANK(pit_chaining!AD130),"NaN",1)</f>
        <v>1</v>
      </c>
      <c r="AE130">
        <f>+IF(ISBLANK(pit_chaining!AE130),"NaN",1)</f>
        <v>1</v>
      </c>
      <c r="AF130" t="str">
        <f>+IF(ISBLANK(pit_chaining!AF130),"NaN",1)</f>
        <v>NaN</v>
      </c>
      <c r="AG130" t="s">
        <v>1553</v>
      </c>
      <c r="AH130" t="s">
        <v>1553</v>
      </c>
      <c r="AI130" t="str">
        <f>+IF(ISBLANK(pit_chaining!AI130),"NaN",1)</f>
        <v>NaN</v>
      </c>
      <c r="AJ130" t="str">
        <f>+IF(ISBLANK(pit_chaining!AJ130),"NaN",1)</f>
        <v>NaN</v>
      </c>
      <c r="AK130" t="s">
        <v>1553</v>
      </c>
      <c r="AL130" t="str">
        <f>+IF(ISBLANK(pit_chaining!AL130),"NaN",1)</f>
        <v>NaN</v>
      </c>
      <c r="AM130" t="str">
        <f>+IF(ISBLANK(pit_chaining!AM130),"NaN",1)</f>
        <v>NaN</v>
      </c>
      <c r="AN130" t="str">
        <f>+IF(ISBLANK(pit_chaining!AN130),"NaN",1)</f>
        <v>NaN</v>
      </c>
      <c r="AO130" t="str">
        <f>+IF(ISBLANK(pit_chaining!AO130),"NaN",1)</f>
        <v>NaN</v>
      </c>
      <c r="AP130" t="str">
        <f>+IF(ISBLANK(pit_chaining!AP130),"NaN",1)</f>
        <v>NaN</v>
      </c>
      <c r="AQ130" t="str">
        <f>+IF(ISBLANK(pit_chaining!AQ130),"NaN",1)</f>
        <v>NaN</v>
      </c>
      <c r="AR130" t="str">
        <f>+IF(ISBLANK(pit_chaining!AR130),"NaN",1)</f>
        <v>NaN</v>
      </c>
      <c r="AS130" t="str">
        <f>+IF(ISBLANK(pit_chaining!AS130),"NaN",1)</f>
        <v>NaN</v>
      </c>
      <c r="AT130" t="str">
        <f>+IF(ISBLANK(pit_chaining!AT130),"NaN",1)</f>
        <v>NaN</v>
      </c>
      <c r="AU130" t="str">
        <f>+IF(ISBLANK(pit_chaining!AU130),"NaN",1)</f>
        <v>NaN</v>
      </c>
      <c r="AV130" t="str">
        <f>+IF(ISBLANK(pit_chaining!AV130),"NaN",1)</f>
        <v>NaN</v>
      </c>
      <c r="AW130" t="str">
        <f>+IF(ISBLANK(pit_chaining!AW130),"NaN",1)</f>
        <v>NaN</v>
      </c>
      <c r="AX130" t="str">
        <f>+IF(ISBLANK(pit_chaining!AX130),"NaN",1)</f>
        <v>NaN</v>
      </c>
      <c r="AY130" t="str">
        <f>+IF(ISBLANK(pit_chaining!AY130),"NaN",1)</f>
        <v>NaN</v>
      </c>
      <c r="AZ130" t="str">
        <f>+IF(ISBLANK(pit_chaining!AZ130),"NaN",1)</f>
        <v>NaN</v>
      </c>
      <c r="BA130">
        <f>+IF(ISBLANK(pit_chaining!BA130),"NaN",1)</f>
        <v>1</v>
      </c>
      <c r="BB130">
        <f>+IF(ISBLANK(pit_chaining!BB130),"NaN",1)</f>
        <v>1</v>
      </c>
    </row>
    <row r="131" spans="1:54">
      <c r="A131" s="1" t="s">
        <v>188</v>
      </c>
      <c r="B131">
        <f>+IF(ISBLANK(pit_chaining!B131),"NaN",1)</f>
        <v>1</v>
      </c>
      <c r="C131">
        <f>+IF(ISBLANK(pit_chaining!C131),"NaN",1)</f>
        <v>1</v>
      </c>
      <c r="D131">
        <f>+IF(ISBLANK(pit_chaining!D131),"NaN",1)</f>
        <v>1</v>
      </c>
      <c r="E131">
        <f>+IF(ISBLANK(pit_chaining!E131),"NaN",1)</f>
        <v>1</v>
      </c>
      <c r="F131">
        <f>+IF(ISBLANK(pit_chaining!F131),"NaN",1)</f>
        <v>1</v>
      </c>
      <c r="G131">
        <f>+IF(ISBLANK(pit_chaining!G131),"NaN",1)</f>
        <v>1</v>
      </c>
      <c r="H131">
        <f>+IF(ISBLANK(pit_chaining!H131),"NaN",1)</f>
        <v>1</v>
      </c>
      <c r="I131">
        <f>+IF(ISBLANK(pit_chaining!I131),"NaN",1)</f>
        <v>1</v>
      </c>
      <c r="J131">
        <f>+IF(ISBLANK(pit_chaining!J131),"NaN",1)</f>
        <v>1</v>
      </c>
      <c r="K131">
        <f>+IF(ISBLANK(pit_chaining!K131),"NaN",1)</f>
        <v>1</v>
      </c>
      <c r="L131" t="s">
        <v>1553</v>
      </c>
      <c r="M131">
        <f>+IF(ISBLANK(pit_chaining!M131),"NaN",1)</f>
        <v>1</v>
      </c>
      <c r="N131">
        <f>+IF(ISBLANK(pit_chaining!N131),"NaN",1)</f>
        <v>1</v>
      </c>
      <c r="O131">
        <f>+IF(ISBLANK(pit_chaining!O131),"NaN",1)</f>
        <v>1</v>
      </c>
      <c r="P131">
        <f>+IF(ISBLANK(pit_chaining!P131),"NaN",1)</f>
        <v>1</v>
      </c>
      <c r="Q131">
        <f>+IF(ISBLANK(pit_chaining!Q131),"NaN",1)</f>
        <v>1</v>
      </c>
      <c r="R131">
        <f>+IF(ISBLANK(pit_chaining!R131),"NaN",1)</f>
        <v>1</v>
      </c>
      <c r="S131">
        <f>+IF(ISBLANK(pit_chaining!S131),"NaN",1)</f>
        <v>1</v>
      </c>
      <c r="T131">
        <f>+IF(ISBLANK(pit_chaining!T131),"NaN",1)</f>
        <v>1</v>
      </c>
      <c r="U131" t="s">
        <v>1553</v>
      </c>
      <c r="V131">
        <f>+IF(ISBLANK(pit_chaining!V131),"NaN",1)</f>
        <v>1</v>
      </c>
      <c r="W131">
        <f>+IF(ISBLANK(pit_chaining!W131),"NaN",1)</f>
        <v>1</v>
      </c>
      <c r="X131">
        <f>+IF(ISBLANK(pit_chaining!X131),"NaN",1)</f>
        <v>1</v>
      </c>
      <c r="Y131">
        <f>+IF(ISBLANK(pit_chaining!Y131),"NaN",1)</f>
        <v>1</v>
      </c>
      <c r="Z131">
        <f>+IF(ISBLANK(pit_chaining!Z131),"NaN",1)</f>
        <v>1</v>
      </c>
      <c r="AA131">
        <f>+IF(ISBLANK(pit_chaining!AA131),"NaN",1)</f>
        <v>1</v>
      </c>
      <c r="AB131">
        <f>+IF(ISBLANK(pit_chaining!AB131),"NaN",1)</f>
        <v>1</v>
      </c>
      <c r="AC131">
        <f>+IF(ISBLANK(pit_chaining!AC131),"NaN",1)</f>
        <v>1</v>
      </c>
      <c r="AD131">
        <f>+IF(ISBLANK(pit_chaining!AD131),"NaN",1)</f>
        <v>1</v>
      </c>
      <c r="AE131">
        <f>+IF(ISBLANK(pit_chaining!AE131),"NaN",1)</f>
        <v>1</v>
      </c>
      <c r="AF131" t="str">
        <f>+IF(ISBLANK(pit_chaining!AF131),"NaN",1)</f>
        <v>NaN</v>
      </c>
      <c r="AG131" t="s">
        <v>1553</v>
      </c>
      <c r="AH131" t="s">
        <v>1553</v>
      </c>
      <c r="AI131" t="str">
        <f>+IF(ISBLANK(pit_chaining!AI131),"NaN",1)</f>
        <v>NaN</v>
      </c>
      <c r="AJ131" t="str">
        <f>+IF(ISBLANK(pit_chaining!AJ131),"NaN",1)</f>
        <v>NaN</v>
      </c>
      <c r="AK131" t="s">
        <v>1553</v>
      </c>
      <c r="AL131" t="str">
        <f>+IF(ISBLANK(pit_chaining!AL131),"NaN",1)</f>
        <v>NaN</v>
      </c>
      <c r="AM131" t="str">
        <f>+IF(ISBLANK(pit_chaining!AM131),"NaN",1)</f>
        <v>NaN</v>
      </c>
      <c r="AN131" t="str">
        <f>+IF(ISBLANK(pit_chaining!AN131),"NaN",1)</f>
        <v>NaN</v>
      </c>
      <c r="AO131" t="str">
        <f>+IF(ISBLANK(pit_chaining!AO131),"NaN",1)</f>
        <v>NaN</v>
      </c>
      <c r="AP131" t="str">
        <f>+IF(ISBLANK(pit_chaining!AP131),"NaN",1)</f>
        <v>NaN</v>
      </c>
      <c r="AQ131" t="str">
        <f>+IF(ISBLANK(pit_chaining!AQ131),"NaN",1)</f>
        <v>NaN</v>
      </c>
      <c r="AR131" t="str">
        <f>+IF(ISBLANK(pit_chaining!AR131),"NaN",1)</f>
        <v>NaN</v>
      </c>
      <c r="AS131" t="str">
        <f>+IF(ISBLANK(pit_chaining!AS131),"NaN",1)</f>
        <v>NaN</v>
      </c>
      <c r="AT131" t="str">
        <f>+IF(ISBLANK(pit_chaining!AT131),"NaN",1)</f>
        <v>NaN</v>
      </c>
      <c r="AU131" t="str">
        <f>+IF(ISBLANK(pit_chaining!AU131),"NaN",1)</f>
        <v>NaN</v>
      </c>
      <c r="AV131" t="str">
        <f>+IF(ISBLANK(pit_chaining!AV131),"NaN",1)</f>
        <v>NaN</v>
      </c>
      <c r="AW131" t="str">
        <f>+IF(ISBLANK(pit_chaining!AW131),"NaN",1)</f>
        <v>NaN</v>
      </c>
      <c r="AX131" t="str">
        <f>+IF(ISBLANK(pit_chaining!AX131),"NaN",1)</f>
        <v>NaN</v>
      </c>
      <c r="AY131" t="str">
        <f>+IF(ISBLANK(pit_chaining!AY131),"NaN",1)</f>
        <v>NaN</v>
      </c>
      <c r="AZ131" t="str">
        <f>+IF(ISBLANK(pit_chaining!AZ131),"NaN",1)</f>
        <v>NaN</v>
      </c>
      <c r="BA131">
        <f>+IF(ISBLANK(pit_chaining!BA131),"NaN",1)</f>
        <v>1</v>
      </c>
      <c r="BB131">
        <f>+IF(ISBLANK(pit_chaining!BB131),"NaN",1)</f>
        <v>1</v>
      </c>
    </row>
    <row r="132" spans="1:54">
      <c r="A132" s="1" t="s">
        <v>189</v>
      </c>
      <c r="B132">
        <f>+IF(ISBLANK(pit_chaining!B132),"NaN",1)</f>
        <v>1</v>
      </c>
      <c r="C132">
        <f>+IF(ISBLANK(pit_chaining!C132),"NaN",1)</f>
        <v>1</v>
      </c>
      <c r="D132">
        <f>+IF(ISBLANK(pit_chaining!D132),"NaN",1)</f>
        <v>1</v>
      </c>
      <c r="E132">
        <f>+IF(ISBLANK(pit_chaining!E132),"NaN",1)</f>
        <v>1</v>
      </c>
      <c r="F132">
        <f>+IF(ISBLANK(pit_chaining!F132),"NaN",1)</f>
        <v>1</v>
      </c>
      <c r="G132">
        <f>+IF(ISBLANK(pit_chaining!G132),"NaN",1)</f>
        <v>1</v>
      </c>
      <c r="H132">
        <f>+IF(ISBLANK(pit_chaining!H132),"NaN",1)</f>
        <v>1</v>
      </c>
      <c r="I132">
        <f>+IF(ISBLANK(pit_chaining!I132),"NaN",1)</f>
        <v>1</v>
      </c>
      <c r="J132">
        <f>+IF(ISBLANK(pit_chaining!J132),"NaN",1)</f>
        <v>1</v>
      </c>
      <c r="K132">
        <f>+IF(ISBLANK(pit_chaining!K132),"NaN",1)</f>
        <v>1</v>
      </c>
      <c r="L132" t="s">
        <v>1553</v>
      </c>
      <c r="M132">
        <f>+IF(ISBLANK(pit_chaining!M132),"NaN",1)</f>
        <v>1</v>
      </c>
      <c r="N132">
        <f>+IF(ISBLANK(pit_chaining!N132),"NaN",1)</f>
        <v>1</v>
      </c>
      <c r="O132">
        <f>+IF(ISBLANK(pit_chaining!O132),"NaN",1)</f>
        <v>1</v>
      </c>
      <c r="P132">
        <f>+IF(ISBLANK(pit_chaining!P132),"NaN",1)</f>
        <v>1</v>
      </c>
      <c r="Q132">
        <f>+IF(ISBLANK(pit_chaining!Q132),"NaN",1)</f>
        <v>1</v>
      </c>
      <c r="R132">
        <f>+IF(ISBLANK(pit_chaining!R132),"NaN",1)</f>
        <v>1</v>
      </c>
      <c r="S132">
        <f>+IF(ISBLANK(pit_chaining!S132),"NaN",1)</f>
        <v>1</v>
      </c>
      <c r="T132">
        <f>+IF(ISBLANK(pit_chaining!T132),"NaN",1)</f>
        <v>1</v>
      </c>
      <c r="U132" t="s">
        <v>1553</v>
      </c>
      <c r="V132">
        <f>+IF(ISBLANK(pit_chaining!V132),"NaN",1)</f>
        <v>1</v>
      </c>
      <c r="W132">
        <f>+IF(ISBLANK(pit_chaining!W132),"NaN",1)</f>
        <v>1</v>
      </c>
      <c r="X132">
        <f>+IF(ISBLANK(pit_chaining!X132),"NaN",1)</f>
        <v>1</v>
      </c>
      <c r="Y132">
        <f>+IF(ISBLANK(pit_chaining!Y132),"NaN",1)</f>
        <v>1</v>
      </c>
      <c r="Z132">
        <f>+IF(ISBLANK(pit_chaining!Z132),"NaN",1)</f>
        <v>1</v>
      </c>
      <c r="AA132">
        <f>+IF(ISBLANK(pit_chaining!AA132),"NaN",1)</f>
        <v>1</v>
      </c>
      <c r="AB132">
        <f>+IF(ISBLANK(pit_chaining!AB132),"NaN",1)</f>
        <v>1</v>
      </c>
      <c r="AC132">
        <f>+IF(ISBLANK(pit_chaining!AC132),"NaN",1)</f>
        <v>1</v>
      </c>
      <c r="AD132">
        <f>+IF(ISBLANK(pit_chaining!AD132),"NaN",1)</f>
        <v>1</v>
      </c>
      <c r="AE132">
        <f>+IF(ISBLANK(pit_chaining!AE132),"NaN",1)</f>
        <v>1</v>
      </c>
      <c r="AF132" t="str">
        <f>+IF(ISBLANK(pit_chaining!AF132),"NaN",1)</f>
        <v>NaN</v>
      </c>
      <c r="AG132" t="s">
        <v>1553</v>
      </c>
      <c r="AH132" t="s">
        <v>1553</v>
      </c>
      <c r="AI132" t="str">
        <f>+IF(ISBLANK(pit_chaining!AI132),"NaN",1)</f>
        <v>NaN</v>
      </c>
      <c r="AJ132" t="str">
        <f>+IF(ISBLANK(pit_chaining!AJ132),"NaN",1)</f>
        <v>NaN</v>
      </c>
      <c r="AK132" t="s">
        <v>1553</v>
      </c>
      <c r="AL132" t="str">
        <f>+IF(ISBLANK(pit_chaining!AL132),"NaN",1)</f>
        <v>NaN</v>
      </c>
      <c r="AM132" t="str">
        <f>+IF(ISBLANK(pit_chaining!AM132),"NaN",1)</f>
        <v>NaN</v>
      </c>
      <c r="AN132" t="str">
        <f>+IF(ISBLANK(pit_chaining!AN132),"NaN",1)</f>
        <v>NaN</v>
      </c>
      <c r="AO132" t="str">
        <f>+IF(ISBLANK(pit_chaining!AO132),"NaN",1)</f>
        <v>NaN</v>
      </c>
      <c r="AP132" t="str">
        <f>+IF(ISBLANK(pit_chaining!AP132),"NaN",1)</f>
        <v>NaN</v>
      </c>
      <c r="AQ132" t="str">
        <f>+IF(ISBLANK(pit_chaining!AQ132),"NaN",1)</f>
        <v>NaN</v>
      </c>
      <c r="AR132" t="str">
        <f>+IF(ISBLANK(pit_chaining!AR132),"NaN",1)</f>
        <v>NaN</v>
      </c>
      <c r="AS132" t="str">
        <f>+IF(ISBLANK(pit_chaining!AS132),"NaN",1)</f>
        <v>NaN</v>
      </c>
      <c r="AT132" t="str">
        <f>+IF(ISBLANK(pit_chaining!AT132),"NaN",1)</f>
        <v>NaN</v>
      </c>
      <c r="AU132" t="str">
        <f>+IF(ISBLANK(pit_chaining!AU132),"NaN",1)</f>
        <v>NaN</v>
      </c>
      <c r="AV132" t="str">
        <f>+IF(ISBLANK(pit_chaining!AV132),"NaN",1)</f>
        <v>NaN</v>
      </c>
      <c r="AW132" t="str">
        <f>+IF(ISBLANK(pit_chaining!AW132),"NaN",1)</f>
        <v>NaN</v>
      </c>
      <c r="AX132" t="str">
        <f>+IF(ISBLANK(pit_chaining!AX132),"NaN",1)</f>
        <v>NaN</v>
      </c>
      <c r="AY132" t="str">
        <f>+IF(ISBLANK(pit_chaining!AY132),"NaN",1)</f>
        <v>NaN</v>
      </c>
      <c r="AZ132" t="str">
        <f>+IF(ISBLANK(pit_chaining!AZ132),"NaN",1)</f>
        <v>NaN</v>
      </c>
      <c r="BA132">
        <f>+IF(ISBLANK(pit_chaining!BA132),"NaN",1)</f>
        <v>1</v>
      </c>
      <c r="BB132">
        <f>+IF(ISBLANK(pit_chaining!BB132),"NaN",1)</f>
        <v>1</v>
      </c>
    </row>
    <row r="133" spans="1:54">
      <c r="A133" s="1" t="s">
        <v>190</v>
      </c>
      <c r="B133">
        <f>+IF(ISBLANK(pit_chaining!B133),"NaN",1)</f>
        <v>1</v>
      </c>
      <c r="C133">
        <f>+IF(ISBLANK(pit_chaining!C133),"NaN",1)</f>
        <v>1</v>
      </c>
      <c r="D133">
        <f>+IF(ISBLANK(pit_chaining!D133),"NaN",1)</f>
        <v>1</v>
      </c>
      <c r="E133">
        <f>+IF(ISBLANK(pit_chaining!E133),"NaN",1)</f>
        <v>1</v>
      </c>
      <c r="F133">
        <f>+IF(ISBLANK(pit_chaining!F133),"NaN",1)</f>
        <v>1</v>
      </c>
      <c r="G133">
        <f>+IF(ISBLANK(pit_chaining!G133),"NaN",1)</f>
        <v>1</v>
      </c>
      <c r="H133">
        <f>+IF(ISBLANK(pit_chaining!H133),"NaN",1)</f>
        <v>1</v>
      </c>
      <c r="I133">
        <f>+IF(ISBLANK(pit_chaining!I133),"NaN",1)</f>
        <v>1</v>
      </c>
      <c r="J133">
        <f>+IF(ISBLANK(pit_chaining!J133),"NaN",1)</f>
        <v>1</v>
      </c>
      <c r="K133">
        <f>+IF(ISBLANK(pit_chaining!K133),"NaN",1)</f>
        <v>1</v>
      </c>
      <c r="L133" t="s">
        <v>1553</v>
      </c>
      <c r="M133">
        <f>+IF(ISBLANK(pit_chaining!M133),"NaN",1)</f>
        <v>1</v>
      </c>
      <c r="N133">
        <f>+IF(ISBLANK(pit_chaining!N133),"NaN",1)</f>
        <v>1</v>
      </c>
      <c r="O133">
        <f>+IF(ISBLANK(pit_chaining!O133),"NaN",1)</f>
        <v>1</v>
      </c>
      <c r="P133">
        <f>+IF(ISBLANK(pit_chaining!P133),"NaN",1)</f>
        <v>1</v>
      </c>
      <c r="Q133">
        <f>+IF(ISBLANK(pit_chaining!Q133),"NaN",1)</f>
        <v>1</v>
      </c>
      <c r="R133">
        <f>+IF(ISBLANK(pit_chaining!R133),"NaN",1)</f>
        <v>1</v>
      </c>
      <c r="S133">
        <f>+IF(ISBLANK(pit_chaining!S133),"NaN",1)</f>
        <v>1</v>
      </c>
      <c r="T133">
        <f>+IF(ISBLANK(pit_chaining!T133),"NaN",1)</f>
        <v>1</v>
      </c>
      <c r="U133" t="s">
        <v>1553</v>
      </c>
      <c r="V133">
        <f>+IF(ISBLANK(pit_chaining!V133),"NaN",1)</f>
        <v>1</v>
      </c>
      <c r="W133">
        <f>+IF(ISBLANK(pit_chaining!W133),"NaN",1)</f>
        <v>1</v>
      </c>
      <c r="X133">
        <f>+IF(ISBLANK(pit_chaining!X133),"NaN",1)</f>
        <v>1</v>
      </c>
      <c r="Y133">
        <f>+IF(ISBLANK(pit_chaining!Y133),"NaN",1)</f>
        <v>1</v>
      </c>
      <c r="Z133">
        <f>+IF(ISBLANK(pit_chaining!Z133),"NaN",1)</f>
        <v>1</v>
      </c>
      <c r="AA133">
        <f>+IF(ISBLANK(pit_chaining!AA133),"NaN",1)</f>
        <v>1</v>
      </c>
      <c r="AB133">
        <f>+IF(ISBLANK(pit_chaining!AB133),"NaN",1)</f>
        <v>1</v>
      </c>
      <c r="AC133">
        <f>+IF(ISBLANK(pit_chaining!AC133),"NaN",1)</f>
        <v>1</v>
      </c>
      <c r="AD133">
        <f>+IF(ISBLANK(pit_chaining!AD133),"NaN",1)</f>
        <v>1</v>
      </c>
      <c r="AE133">
        <f>+IF(ISBLANK(pit_chaining!AE133),"NaN",1)</f>
        <v>1</v>
      </c>
      <c r="AF133" t="str">
        <f>+IF(ISBLANK(pit_chaining!AF133),"NaN",1)</f>
        <v>NaN</v>
      </c>
      <c r="AG133" t="s">
        <v>1553</v>
      </c>
      <c r="AH133" t="s">
        <v>1553</v>
      </c>
      <c r="AI133" t="str">
        <f>+IF(ISBLANK(pit_chaining!AI133),"NaN",1)</f>
        <v>NaN</v>
      </c>
      <c r="AJ133" t="str">
        <f>+IF(ISBLANK(pit_chaining!AJ133),"NaN",1)</f>
        <v>NaN</v>
      </c>
      <c r="AK133" t="s">
        <v>1553</v>
      </c>
      <c r="AL133" t="str">
        <f>+IF(ISBLANK(pit_chaining!AL133),"NaN",1)</f>
        <v>NaN</v>
      </c>
      <c r="AM133" t="str">
        <f>+IF(ISBLANK(pit_chaining!AM133),"NaN",1)</f>
        <v>NaN</v>
      </c>
      <c r="AN133" t="str">
        <f>+IF(ISBLANK(pit_chaining!AN133),"NaN",1)</f>
        <v>NaN</v>
      </c>
      <c r="AO133" t="str">
        <f>+IF(ISBLANK(pit_chaining!AO133),"NaN",1)</f>
        <v>NaN</v>
      </c>
      <c r="AP133" t="str">
        <f>+IF(ISBLANK(pit_chaining!AP133),"NaN",1)</f>
        <v>NaN</v>
      </c>
      <c r="AQ133" t="str">
        <f>+IF(ISBLANK(pit_chaining!AQ133),"NaN",1)</f>
        <v>NaN</v>
      </c>
      <c r="AR133" t="str">
        <f>+IF(ISBLANK(pit_chaining!AR133),"NaN",1)</f>
        <v>NaN</v>
      </c>
      <c r="AS133" t="str">
        <f>+IF(ISBLANK(pit_chaining!AS133),"NaN",1)</f>
        <v>NaN</v>
      </c>
      <c r="AT133" t="str">
        <f>+IF(ISBLANK(pit_chaining!AT133),"NaN",1)</f>
        <v>NaN</v>
      </c>
      <c r="AU133" t="str">
        <f>+IF(ISBLANK(pit_chaining!AU133),"NaN",1)</f>
        <v>NaN</v>
      </c>
      <c r="AV133" t="str">
        <f>+IF(ISBLANK(pit_chaining!AV133),"NaN",1)</f>
        <v>NaN</v>
      </c>
      <c r="AW133" t="str">
        <f>+IF(ISBLANK(pit_chaining!AW133),"NaN",1)</f>
        <v>NaN</v>
      </c>
      <c r="AX133" t="str">
        <f>+IF(ISBLANK(pit_chaining!AX133),"NaN",1)</f>
        <v>NaN</v>
      </c>
      <c r="AY133" t="str">
        <f>+IF(ISBLANK(pit_chaining!AY133),"NaN",1)</f>
        <v>NaN</v>
      </c>
      <c r="AZ133" t="str">
        <f>+IF(ISBLANK(pit_chaining!AZ133),"NaN",1)</f>
        <v>NaN</v>
      </c>
      <c r="BA133">
        <f>+IF(ISBLANK(pit_chaining!BA133),"NaN",1)</f>
        <v>1</v>
      </c>
      <c r="BB133">
        <f>+IF(ISBLANK(pit_chaining!BB133),"NaN",1)</f>
        <v>1</v>
      </c>
    </row>
    <row r="134" spans="1:54">
      <c r="A134" s="1" t="s">
        <v>191</v>
      </c>
      <c r="B134">
        <f>+IF(ISBLANK(pit_chaining!B134),"NaN",1)</f>
        <v>1</v>
      </c>
      <c r="C134">
        <f>+IF(ISBLANK(pit_chaining!C134),"NaN",1)</f>
        <v>1</v>
      </c>
      <c r="D134">
        <f>+IF(ISBLANK(pit_chaining!D134),"NaN",1)</f>
        <v>1</v>
      </c>
      <c r="E134">
        <f>+IF(ISBLANK(pit_chaining!E134),"NaN",1)</f>
        <v>1</v>
      </c>
      <c r="F134">
        <f>+IF(ISBLANK(pit_chaining!F134),"NaN",1)</f>
        <v>1</v>
      </c>
      <c r="G134">
        <f>+IF(ISBLANK(pit_chaining!G134),"NaN",1)</f>
        <v>1</v>
      </c>
      <c r="H134">
        <f>+IF(ISBLANK(pit_chaining!H134),"NaN",1)</f>
        <v>1</v>
      </c>
      <c r="I134">
        <f>+IF(ISBLANK(pit_chaining!I134),"NaN",1)</f>
        <v>1</v>
      </c>
      <c r="J134">
        <f>+IF(ISBLANK(pit_chaining!J134),"NaN",1)</f>
        <v>1</v>
      </c>
      <c r="K134">
        <f>+IF(ISBLANK(pit_chaining!K134),"NaN",1)</f>
        <v>1</v>
      </c>
      <c r="L134" t="s">
        <v>1553</v>
      </c>
      <c r="M134">
        <f>+IF(ISBLANK(pit_chaining!M134),"NaN",1)</f>
        <v>1</v>
      </c>
      <c r="N134">
        <f>+IF(ISBLANK(pit_chaining!N134),"NaN",1)</f>
        <v>1</v>
      </c>
      <c r="O134">
        <f>+IF(ISBLANK(pit_chaining!O134),"NaN",1)</f>
        <v>1</v>
      </c>
      <c r="P134">
        <f>+IF(ISBLANK(pit_chaining!P134),"NaN",1)</f>
        <v>1</v>
      </c>
      <c r="Q134">
        <f>+IF(ISBLANK(pit_chaining!Q134),"NaN",1)</f>
        <v>1</v>
      </c>
      <c r="R134">
        <f>+IF(ISBLANK(pit_chaining!R134),"NaN",1)</f>
        <v>1</v>
      </c>
      <c r="S134">
        <f>+IF(ISBLANK(pit_chaining!S134),"NaN",1)</f>
        <v>1</v>
      </c>
      <c r="T134">
        <f>+IF(ISBLANK(pit_chaining!T134),"NaN",1)</f>
        <v>1</v>
      </c>
      <c r="U134" t="s">
        <v>1553</v>
      </c>
      <c r="V134">
        <f>+IF(ISBLANK(pit_chaining!V134),"NaN",1)</f>
        <v>1</v>
      </c>
      <c r="W134">
        <f>+IF(ISBLANK(pit_chaining!W134),"NaN",1)</f>
        <v>1</v>
      </c>
      <c r="X134">
        <f>+IF(ISBLANK(pit_chaining!X134),"NaN",1)</f>
        <v>1</v>
      </c>
      <c r="Y134">
        <f>+IF(ISBLANK(pit_chaining!Y134),"NaN",1)</f>
        <v>1</v>
      </c>
      <c r="Z134">
        <f>+IF(ISBLANK(pit_chaining!Z134),"NaN",1)</f>
        <v>1</v>
      </c>
      <c r="AA134">
        <f>+IF(ISBLANK(pit_chaining!AA134),"NaN",1)</f>
        <v>1</v>
      </c>
      <c r="AB134">
        <f>+IF(ISBLANK(pit_chaining!AB134),"NaN",1)</f>
        <v>1</v>
      </c>
      <c r="AC134">
        <f>+IF(ISBLANK(pit_chaining!AC134),"NaN",1)</f>
        <v>1</v>
      </c>
      <c r="AD134">
        <f>+IF(ISBLANK(pit_chaining!AD134),"NaN",1)</f>
        <v>1</v>
      </c>
      <c r="AE134">
        <f>+IF(ISBLANK(pit_chaining!AE134),"NaN",1)</f>
        <v>1</v>
      </c>
      <c r="AF134" t="str">
        <f>+IF(ISBLANK(pit_chaining!AF134),"NaN",1)</f>
        <v>NaN</v>
      </c>
      <c r="AG134" t="s">
        <v>1553</v>
      </c>
      <c r="AH134" t="s">
        <v>1553</v>
      </c>
      <c r="AI134" t="str">
        <f>+IF(ISBLANK(pit_chaining!AI134),"NaN",1)</f>
        <v>NaN</v>
      </c>
      <c r="AJ134" t="str">
        <f>+IF(ISBLANK(pit_chaining!AJ134),"NaN",1)</f>
        <v>NaN</v>
      </c>
      <c r="AK134" t="s">
        <v>1553</v>
      </c>
      <c r="AL134" t="str">
        <f>+IF(ISBLANK(pit_chaining!AL134),"NaN",1)</f>
        <v>NaN</v>
      </c>
      <c r="AM134" t="str">
        <f>+IF(ISBLANK(pit_chaining!AM134),"NaN",1)</f>
        <v>NaN</v>
      </c>
      <c r="AN134" t="str">
        <f>+IF(ISBLANK(pit_chaining!AN134),"NaN",1)</f>
        <v>NaN</v>
      </c>
      <c r="AO134" t="str">
        <f>+IF(ISBLANK(pit_chaining!AO134),"NaN",1)</f>
        <v>NaN</v>
      </c>
      <c r="AP134" t="str">
        <f>+IF(ISBLANK(pit_chaining!AP134),"NaN",1)</f>
        <v>NaN</v>
      </c>
      <c r="AQ134" t="str">
        <f>+IF(ISBLANK(pit_chaining!AQ134),"NaN",1)</f>
        <v>NaN</v>
      </c>
      <c r="AR134" t="str">
        <f>+IF(ISBLANK(pit_chaining!AR134),"NaN",1)</f>
        <v>NaN</v>
      </c>
      <c r="AS134" t="str">
        <f>+IF(ISBLANK(pit_chaining!AS134),"NaN",1)</f>
        <v>NaN</v>
      </c>
      <c r="AT134" t="str">
        <f>+IF(ISBLANK(pit_chaining!AT134),"NaN",1)</f>
        <v>NaN</v>
      </c>
      <c r="AU134" t="str">
        <f>+IF(ISBLANK(pit_chaining!AU134),"NaN",1)</f>
        <v>NaN</v>
      </c>
      <c r="AV134" t="str">
        <f>+IF(ISBLANK(pit_chaining!AV134),"NaN",1)</f>
        <v>NaN</v>
      </c>
      <c r="AW134" t="str">
        <f>+IF(ISBLANK(pit_chaining!AW134),"NaN",1)</f>
        <v>NaN</v>
      </c>
      <c r="AX134" t="str">
        <f>+IF(ISBLANK(pit_chaining!AX134),"NaN",1)</f>
        <v>NaN</v>
      </c>
      <c r="AY134" t="str">
        <f>+IF(ISBLANK(pit_chaining!AY134),"NaN",1)</f>
        <v>NaN</v>
      </c>
      <c r="AZ134" t="str">
        <f>+IF(ISBLANK(pit_chaining!AZ134),"NaN",1)</f>
        <v>NaN</v>
      </c>
      <c r="BA134">
        <f>+IF(ISBLANK(pit_chaining!BA134),"NaN",1)</f>
        <v>1</v>
      </c>
      <c r="BB134">
        <f>+IF(ISBLANK(pit_chaining!BB134),"NaN",1)</f>
        <v>1</v>
      </c>
    </row>
    <row r="135" spans="1:54">
      <c r="A135" s="1" t="s">
        <v>192</v>
      </c>
      <c r="B135">
        <f>+IF(ISBLANK(pit_chaining!B135),"NaN",1)</f>
        <v>1</v>
      </c>
      <c r="C135">
        <f>+IF(ISBLANK(pit_chaining!C135),"NaN",1)</f>
        <v>1</v>
      </c>
      <c r="D135">
        <f>+IF(ISBLANK(pit_chaining!D135),"NaN",1)</f>
        <v>1</v>
      </c>
      <c r="E135">
        <f>+IF(ISBLANK(pit_chaining!E135),"NaN",1)</f>
        <v>1</v>
      </c>
      <c r="F135">
        <f>+IF(ISBLANK(pit_chaining!F135),"NaN",1)</f>
        <v>1</v>
      </c>
      <c r="G135">
        <f>+IF(ISBLANK(pit_chaining!G135),"NaN",1)</f>
        <v>1</v>
      </c>
      <c r="H135">
        <f>+IF(ISBLANK(pit_chaining!H135),"NaN",1)</f>
        <v>1</v>
      </c>
      <c r="I135">
        <f>+IF(ISBLANK(pit_chaining!I135),"NaN",1)</f>
        <v>1</v>
      </c>
      <c r="J135">
        <f>+IF(ISBLANK(pit_chaining!J135),"NaN",1)</f>
        <v>1</v>
      </c>
      <c r="K135">
        <f>+IF(ISBLANK(pit_chaining!K135),"NaN",1)</f>
        <v>1</v>
      </c>
      <c r="L135" t="s">
        <v>1553</v>
      </c>
      <c r="M135">
        <f>+IF(ISBLANK(pit_chaining!M135),"NaN",1)</f>
        <v>1</v>
      </c>
      <c r="N135">
        <f>+IF(ISBLANK(pit_chaining!N135),"NaN",1)</f>
        <v>1</v>
      </c>
      <c r="O135">
        <f>+IF(ISBLANK(pit_chaining!O135),"NaN",1)</f>
        <v>1</v>
      </c>
      <c r="P135">
        <f>+IF(ISBLANK(pit_chaining!P135),"NaN",1)</f>
        <v>1</v>
      </c>
      <c r="Q135">
        <f>+IF(ISBLANK(pit_chaining!Q135),"NaN",1)</f>
        <v>1</v>
      </c>
      <c r="R135">
        <f>+IF(ISBLANK(pit_chaining!R135),"NaN",1)</f>
        <v>1</v>
      </c>
      <c r="S135">
        <f>+IF(ISBLANK(pit_chaining!S135),"NaN",1)</f>
        <v>1</v>
      </c>
      <c r="T135">
        <f>+IF(ISBLANK(pit_chaining!T135),"NaN",1)</f>
        <v>1</v>
      </c>
      <c r="U135" t="s">
        <v>1553</v>
      </c>
      <c r="V135">
        <f>+IF(ISBLANK(pit_chaining!V135),"NaN",1)</f>
        <v>1</v>
      </c>
      <c r="W135">
        <f>+IF(ISBLANK(pit_chaining!W135),"NaN",1)</f>
        <v>1</v>
      </c>
      <c r="X135">
        <f>+IF(ISBLANK(pit_chaining!X135),"NaN",1)</f>
        <v>1</v>
      </c>
      <c r="Y135">
        <f>+IF(ISBLANK(pit_chaining!Y135),"NaN",1)</f>
        <v>1</v>
      </c>
      <c r="Z135">
        <f>+IF(ISBLANK(pit_chaining!Z135),"NaN",1)</f>
        <v>1</v>
      </c>
      <c r="AA135">
        <f>+IF(ISBLANK(pit_chaining!AA135),"NaN",1)</f>
        <v>1</v>
      </c>
      <c r="AB135">
        <f>+IF(ISBLANK(pit_chaining!AB135),"NaN",1)</f>
        <v>1</v>
      </c>
      <c r="AC135">
        <f>+IF(ISBLANK(pit_chaining!AC135),"NaN",1)</f>
        <v>1</v>
      </c>
      <c r="AD135">
        <f>+IF(ISBLANK(pit_chaining!AD135),"NaN",1)</f>
        <v>1</v>
      </c>
      <c r="AE135">
        <f>+IF(ISBLANK(pit_chaining!AE135),"NaN",1)</f>
        <v>1</v>
      </c>
      <c r="AF135" t="str">
        <f>+IF(ISBLANK(pit_chaining!AF135),"NaN",1)</f>
        <v>NaN</v>
      </c>
      <c r="AG135" t="s">
        <v>1553</v>
      </c>
      <c r="AH135" t="s">
        <v>1553</v>
      </c>
      <c r="AI135" t="str">
        <f>+IF(ISBLANK(pit_chaining!AI135),"NaN",1)</f>
        <v>NaN</v>
      </c>
      <c r="AJ135" t="str">
        <f>+IF(ISBLANK(pit_chaining!AJ135),"NaN",1)</f>
        <v>NaN</v>
      </c>
      <c r="AK135" t="s">
        <v>1553</v>
      </c>
      <c r="AL135" t="str">
        <f>+IF(ISBLANK(pit_chaining!AL135),"NaN",1)</f>
        <v>NaN</v>
      </c>
      <c r="AM135" t="str">
        <f>+IF(ISBLANK(pit_chaining!AM135),"NaN",1)</f>
        <v>NaN</v>
      </c>
      <c r="AN135" t="str">
        <f>+IF(ISBLANK(pit_chaining!AN135),"NaN",1)</f>
        <v>NaN</v>
      </c>
      <c r="AO135" t="str">
        <f>+IF(ISBLANK(pit_chaining!AO135),"NaN",1)</f>
        <v>NaN</v>
      </c>
      <c r="AP135" t="str">
        <f>+IF(ISBLANK(pit_chaining!AP135),"NaN",1)</f>
        <v>NaN</v>
      </c>
      <c r="AQ135" t="str">
        <f>+IF(ISBLANK(pit_chaining!AQ135),"NaN",1)</f>
        <v>NaN</v>
      </c>
      <c r="AR135" t="str">
        <f>+IF(ISBLANK(pit_chaining!AR135),"NaN",1)</f>
        <v>NaN</v>
      </c>
      <c r="AS135" t="str">
        <f>+IF(ISBLANK(pit_chaining!AS135),"NaN",1)</f>
        <v>NaN</v>
      </c>
      <c r="AT135" t="str">
        <f>+IF(ISBLANK(pit_chaining!AT135),"NaN",1)</f>
        <v>NaN</v>
      </c>
      <c r="AU135" t="str">
        <f>+IF(ISBLANK(pit_chaining!AU135),"NaN",1)</f>
        <v>NaN</v>
      </c>
      <c r="AV135" t="str">
        <f>+IF(ISBLANK(pit_chaining!AV135),"NaN",1)</f>
        <v>NaN</v>
      </c>
      <c r="AW135" t="str">
        <f>+IF(ISBLANK(pit_chaining!AW135),"NaN",1)</f>
        <v>NaN</v>
      </c>
      <c r="AX135" t="str">
        <f>+IF(ISBLANK(pit_chaining!AX135),"NaN",1)</f>
        <v>NaN</v>
      </c>
      <c r="AY135" t="str">
        <f>+IF(ISBLANK(pit_chaining!AY135),"NaN",1)</f>
        <v>NaN</v>
      </c>
      <c r="AZ135" t="str">
        <f>+IF(ISBLANK(pit_chaining!AZ135),"NaN",1)</f>
        <v>NaN</v>
      </c>
      <c r="BA135">
        <f>+IF(ISBLANK(pit_chaining!BA135),"NaN",1)</f>
        <v>1</v>
      </c>
      <c r="BB135">
        <f>+IF(ISBLANK(pit_chaining!BB135),"NaN",1)</f>
        <v>1</v>
      </c>
    </row>
    <row r="136" spans="1:54">
      <c r="A136" s="1" t="s">
        <v>193</v>
      </c>
      <c r="B136">
        <f>+IF(ISBLANK(pit_chaining!B136),"NaN",1)</f>
        <v>1</v>
      </c>
      <c r="C136">
        <f>+IF(ISBLANK(pit_chaining!C136),"NaN",1)</f>
        <v>1</v>
      </c>
      <c r="D136">
        <f>+IF(ISBLANK(pit_chaining!D136),"NaN",1)</f>
        <v>1</v>
      </c>
      <c r="E136">
        <f>+IF(ISBLANK(pit_chaining!E136),"NaN",1)</f>
        <v>1</v>
      </c>
      <c r="F136">
        <f>+IF(ISBLANK(pit_chaining!F136),"NaN",1)</f>
        <v>1</v>
      </c>
      <c r="G136">
        <f>+IF(ISBLANK(pit_chaining!G136),"NaN",1)</f>
        <v>1</v>
      </c>
      <c r="H136">
        <f>+IF(ISBLANK(pit_chaining!H136),"NaN",1)</f>
        <v>1</v>
      </c>
      <c r="I136">
        <f>+IF(ISBLANK(pit_chaining!I136),"NaN",1)</f>
        <v>1</v>
      </c>
      <c r="J136">
        <f>+IF(ISBLANK(pit_chaining!J136),"NaN",1)</f>
        <v>1</v>
      </c>
      <c r="K136">
        <f>+IF(ISBLANK(pit_chaining!K136),"NaN",1)</f>
        <v>1</v>
      </c>
      <c r="L136" t="s">
        <v>1553</v>
      </c>
      <c r="M136">
        <f>+IF(ISBLANK(pit_chaining!M136),"NaN",1)</f>
        <v>1</v>
      </c>
      <c r="N136">
        <f>+IF(ISBLANK(pit_chaining!N136),"NaN",1)</f>
        <v>1</v>
      </c>
      <c r="O136">
        <f>+IF(ISBLANK(pit_chaining!O136),"NaN",1)</f>
        <v>1</v>
      </c>
      <c r="P136">
        <f>+IF(ISBLANK(pit_chaining!P136),"NaN",1)</f>
        <v>1</v>
      </c>
      <c r="Q136">
        <f>+IF(ISBLANK(pit_chaining!Q136),"NaN",1)</f>
        <v>1</v>
      </c>
      <c r="R136">
        <f>+IF(ISBLANK(pit_chaining!R136),"NaN",1)</f>
        <v>1</v>
      </c>
      <c r="S136">
        <f>+IF(ISBLANK(pit_chaining!S136),"NaN",1)</f>
        <v>1</v>
      </c>
      <c r="T136">
        <f>+IF(ISBLANK(pit_chaining!T136),"NaN",1)</f>
        <v>1</v>
      </c>
      <c r="U136" t="s">
        <v>1553</v>
      </c>
      <c r="V136">
        <f>+IF(ISBLANK(pit_chaining!V136),"NaN",1)</f>
        <v>1</v>
      </c>
      <c r="W136">
        <f>+IF(ISBLANK(pit_chaining!W136),"NaN",1)</f>
        <v>1</v>
      </c>
      <c r="X136">
        <f>+IF(ISBLANK(pit_chaining!X136),"NaN",1)</f>
        <v>1</v>
      </c>
      <c r="Y136">
        <f>+IF(ISBLANK(pit_chaining!Y136),"NaN",1)</f>
        <v>1</v>
      </c>
      <c r="Z136">
        <f>+IF(ISBLANK(pit_chaining!Z136),"NaN",1)</f>
        <v>1</v>
      </c>
      <c r="AA136">
        <f>+IF(ISBLANK(pit_chaining!AA136),"NaN",1)</f>
        <v>1</v>
      </c>
      <c r="AB136">
        <f>+IF(ISBLANK(pit_chaining!AB136),"NaN",1)</f>
        <v>1</v>
      </c>
      <c r="AC136">
        <f>+IF(ISBLANK(pit_chaining!AC136),"NaN",1)</f>
        <v>1</v>
      </c>
      <c r="AD136">
        <f>+IF(ISBLANK(pit_chaining!AD136),"NaN",1)</f>
        <v>1</v>
      </c>
      <c r="AE136">
        <f>+IF(ISBLANK(pit_chaining!AE136),"NaN",1)</f>
        <v>1</v>
      </c>
      <c r="AF136" t="str">
        <f>+IF(ISBLANK(pit_chaining!AF136),"NaN",1)</f>
        <v>NaN</v>
      </c>
      <c r="AG136" t="s">
        <v>1553</v>
      </c>
      <c r="AH136" t="s">
        <v>1553</v>
      </c>
      <c r="AI136" t="str">
        <f>+IF(ISBLANK(pit_chaining!AI136),"NaN",1)</f>
        <v>NaN</v>
      </c>
      <c r="AJ136" t="str">
        <f>+IF(ISBLANK(pit_chaining!AJ136),"NaN",1)</f>
        <v>NaN</v>
      </c>
      <c r="AK136" t="s">
        <v>1553</v>
      </c>
      <c r="AL136" t="str">
        <f>+IF(ISBLANK(pit_chaining!AL136),"NaN",1)</f>
        <v>NaN</v>
      </c>
      <c r="AM136" t="str">
        <f>+IF(ISBLANK(pit_chaining!AM136),"NaN",1)</f>
        <v>NaN</v>
      </c>
      <c r="AN136" t="str">
        <f>+IF(ISBLANK(pit_chaining!AN136),"NaN",1)</f>
        <v>NaN</v>
      </c>
      <c r="AO136" t="str">
        <f>+IF(ISBLANK(pit_chaining!AO136),"NaN",1)</f>
        <v>NaN</v>
      </c>
      <c r="AP136" t="str">
        <f>+IF(ISBLANK(pit_chaining!AP136),"NaN",1)</f>
        <v>NaN</v>
      </c>
      <c r="AQ136" t="str">
        <f>+IF(ISBLANK(pit_chaining!AQ136),"NaN",1)</f>
        <v>NaN</v>
      </c>
      <c r="AR136" t="str">
        <f>+IF(ISBLANK(pit_chaining!AR136),"NaN",1)</f>
        <v>NaN</v>
      </c>
      <c r="AS136" t="str">
        <f>+IF(ISBLANK(pit_chaining!AS136),"NaN",1)</f>
        <v>NaN</v>
      </c>
      <c r="AT136" t="str">
        <f>+IF(ISBLANK(pit_chaining!AT136),"NaN",1)</f>
        <v>NaN</v>
      </c>
      <c r="AU136" t="str">
        <f>+IF(ISBLANK(pit_chaining!AU136),"NaN",1)</f>
        <v>NaN</v>
      </c>
      <c r="AV136" t="str">
        <f>+IF(ISBLANK(pit_chaining!AV136),"NaN",1)</f>
        <v>NaN</v>
      </c>
      <c r="AW136" t="str">
        <f>+IF(ISBLANK(pit_chaining!AW136),"NaN",1)</f>
        <v>NaN</v>
      </c>
      <c r="AX136" t="str">
        <f>+IF(ISBLANK(pit_chaining!AX136),"NaN",1)</f>
        <v>NaN</v>
      </c>
      <c r="AY136" t="str">
        <f>+IF(ISBLANK(pit_chaining!AY136),"NaN",1)</f>
        <v>NaN</v>
      </c>
      <c r="AZ136" t="str">
        <f>+IF(ISBLANK(pit_chaining!AZ136),"NaN",1)</f>
        <v>NaN</v>
      </c>
      <c r="BA136">
        <f>+IF(ISBLANK(pit_chaining!BA136),"NaN",1)</f>
        <v>1</v>
      </c>
      <c r="BB136">
        <f>+IF(ISBLANK(pit_chaining!BB136),"NaN",1)</f>
        <v>1</v>
      </c>
    </row>
    <row r="137" spans="1:54">
      <c r="A137" s="1" t="s">
        <v>194</v>
      </c>
      <c r="B137">
        <f>+IF(ISBLANK(pit_chaining!B137),"NaN",1)</f>
        <v>1</v>
      </c>
      <c r="C137">
        <f>+IF(ISBLANK(pit_chaining!C137),"NaN",1)</f>
        <v>1</v>
      </c>
      <c r="D137">
        <f>+IF(ISBLANK(pit_chaining!D137),"NaN",1)</f>
        <v>1</v>
      </c>
      <c r="E137">
        <f>+IF(ISBLANK(pit_chaining!E137),"NaN",1)</f>
        <v>1</v>
      </c>
      <c r="F137">
        <f>+IF(ISBLANK(pit_chaining!F137),"NaN",1)</f>
        <v>1</v>
      </c>
      <c r="G137">
        <f>+IF(ISBLANK(pit_chaining!G137),"NaN",1)</f>
        <v>1</v>
      </c>
      <c r="H137">
        <f>+IF(ISBLANK(pit_chaining!H137),"NaN",1)</f>
        <v>1</v>
      </c>
      <c r="I137">
        <f>+IF(ISBLANK(pit_chaining!I137),"NaN",1)</f>
        <v>1</v>
      </c>
      <c r="J137">
        <f>+IF(ISBLANK(pit_chaining!J137),"NaN",1)</f>
        <v>1</v>
      </c>
      <c r="K137">
        <f>+IF(ISBLANK(pit_chaining!K137),"NaN",1)</f>
        <v>1</v>
      </c>
      <c r="L137" t="s">
        <v>1553</v>
      </c>
      <c r="M137">
        <f>+IF(ISBLANK(pit_chaining!M137),"NaN",1)</f>
        <v>1</v>
      </c>
      <c r="N137">
        <f>+IF(ISBLANK(pit_chaining!N137),"NaN",1)</f>
        <v>1</v>
      </c>
      <c r="O137">
        <f>+IF(ISBLANK(pit_chaining!O137),"NaN",1)</f>
        <v>1</v>
      </c>
      <c r="P137">
        <f>+IF(ISBLANK(pit_chaining!P137),"NaN",1)</f>
        <v>1</v>
      </c>
      <c r="Q137">
        <f>+IF(ISBLANK(pit_chaining!Q137),"NaN",1)</f>
        <v>1</v>
      </c>
      <c r="R137">
        <f>+IF(ISBLANK(pit_chaining!R137),"NaN",1)</f>
        <v>1</v>
      </c>
      <c r="S137">
        <f>+IF(ISBLANK(pit_chaining!S137),"NaN",1)</f>
        <v>1</v>
      </c>
      <c r="T137">
        <f>+IF(ISBLANK(pit_chaining!T137),"NaN",1)</f>
        <v>1</v>
      </c>
      <c r="U137" t="s">
        <v>1553</v>
      </c>
      <c r="V137">
        <f>+IF(ISBLANK(pit_chaining!V137),"NaN",1)</f>
        <v>1</v>
      </c>
      <c r="W137">
        <f>+IF(ISBLANK(pit_chaining!W137),"NaN",1)</f>
        <v>1</v>
      </c>
      <c r="X137">
        <f>+IF(ISBLANK(pit_chaining!X137),"NaN",1)</f>
        <v>1</v>
      </c>
      <c r="Y137">
        <f>+IF(ISBLANK(pit_chaining!Y137),"NaN",1)</f>
        <v>1</v>
      </c>
      <c r="Z137">
        <f>+IF(ISBLANK(pit_chaining!Z137),"NaN",1)</f>
        <v>1</v>
      </c>
      <c r="AA137">
        <f>+IF(ISBLANK(pit_chaining!AA137),"NaN",1)</f>
        <v>1</v>
      </c>
      <c r="AB137">
        <f>+IF(ISBLANK(pit_chaining!AB137),"NaN",1)</f>
        <v>1</v>
      </c>
      <c r="AC137">
        <f>+IF(ISBLANK(pit_chaining!AC137),"NaN",1)</f>
        <v>1</v>
      </c>
      <c r="AD137">
        <f>+IF(ISBLANK(pit_chaining!AD137),"NaN",1)</f>
        <v>1</v>
      </c>
      <c r="AE137">
        <f>+IF(ISBLANK(pit_chaining!AE137),"NaN",1)</f>
        <v>1</v>
      </c>
      <c r="AF137" t="str">
        <f>+IF(ISBLANK(pit_chaining!AF137),"NaN",1)</f>
        <v>NaN</v>
      </c>
      <c r="AG137" t="s">
        <v>1553</v>
      </c>
      <c r="AH137" t="s">
        <v>1553</v>
      </c>
      <c r="AI137" t="str">
        <f>+IF(ISBLANK(pit_chaining!AI137),"NaN",1)</f>
        <v>NaN</v>
      </c>
      <c r="AJ137" t="str">
        <f>+IF(ISBLANK(pit_chaining!AJ137),"NaN",1)</f>
        <v>NaN</v>
      </c>
      <c r="AK137" t="s">
        <v>1553</v>
      </c>
      <c r="AL137" t="str">
        <f>+IF(ISBLANK(pit_chaining!AL137),"NaN",1)</f>
        <v>NaN</v>
      </c>
      <c r="AM137" t="str">
        <f>+IF(ISBLANK(pit_chaining!AM137),"NaN",1)</f>
        <v>NaN</v>
      </c>
      <c r="AN137" t="str">
        <f>+IF(ISBLANK(pit_chaining!AN137),"NaN",1)</f>
        <v>NaN</v>
      </c>
      <c r="AO137" t="str">
        <f>+IF(ISBLANK(pit_chaining!AO137),"NaN",1)</f>
        <v>NaN</v>
      </c>
      <c r="AP137" t="str">
        <f>+IF(ISBLANK(pit_chaining!AP137),"NaN",1)</f>
        <v>NaN</v>
      </c>
      <c r="AQ137" t="str">
        <f>+IF(ISBLANK(pit_chaining!AQ137),"NaN",1)</f>
        <v>NaN</v>
      </c>
      <c r="AR137" t="str">
        <f>+IF(ISBLANK(pit_chaining!AR137),"NaN",1)</f>
        <v>NaN</v>
      </c>
      <c r="AS137" t="str">
        <f>+IF(ISBLANK(pit_chaining!AS137),"NaN",1)</f>
        <v>NaN</v>
      </c>
      <c r="AT137" t="str">
        <f>+IF(ISBLANK(pit_chaining!AT137),"NaN",1)</f>
        <v>NaN</v>
      </c>
      <c r="AU137" t="str">
        <f>+IF(ISBLANK(pit_chaining!AU137),"NaN",1)</f>
        <v>NaN</v>
      </c>
      <c r="AV137" t="str">
        <f>+IF(ISBLANK(pit_chaining!AV137),"NaN",1)</f>
        <v>NaN</v>
      </c>
      <c r="AW137" t="str">
        <f>+IF(ISBLANK(pit_chaining!AW137),"NaN",1)</f>
        <v>NaN</v>
      </c>
      <c r="AX137" t="str">
        <f>+IF(ISBLANK(pit_chaining!AX137),"NaN",1)</f>
        <v>NaN</v>
      </c>
      <c r="AY137" t="str">
        <f>+IF(ISBLANK(pit_chaining!AY137),"NaN",1)</f>
        <v>NaN</v>
      </c>
      <c r="AZ137" t="str">
        <f>+IF(ISBLANK(pit_chaining!AZ137),"NaN",1)</f>
        <v>NaN</v>
      </c>
      <c r="BA137">
        <f>+IF(ISBLANK(pit_chaining!BA137),"NaN",1)</f>
        <v>1</v>
      </c>
      <c r="BB137">
        <f>+IF(ISBLANK(pit_chaining!BB137),"NaN",1)</f>
        <v>1</v>
      </c>
    </row>
    <row r="138" spans="1:54">
      <c r="A138" s="1" t="s">
        <v>195</v>
      </c>
      <c r="B138">
        <f>+IF(ISBLANK(pit_chaining!B138),"NaN",1)</f>
        <v>1</v>
      </c>
      <c r="C138">
        <f>+IF(ISBLANK(pit_chaining!C138),"NaN",1)</f>
        <v>1</v>
      </c>
      <c r="D138">
        <f>+IF(ISBLANK(pit_chaining!D138),"NaN",1)</f>
        <v>1</v>
      </c>
      <c r="E138">
        <f>+IF(ISBLANK(pit_chaining!E138),"NaN",1)</f>
        <v>1</v>
      </c>
      <c r="F138">
        <f>+IF(ISBLANK(pit_chaining!F138),"NaN",1)</f>
        <v>1</v>
      </c>
      <c r="G138">
        <f>+IF(ISBLANK(pit_chaining!G138),"NaN",1)</f>
        <v>1</v>
      </c>
      <c r="H138">
        <f>+IF(ISBLANK(pit_chaining!H138),"NaN",1)</f>
        <v>1</v>
      </c>
      <c r="I138">
        <f>+IF(ISBLANK(pit_chaining!I138),"NaN",1)</f>
        <v>1</v>
      </c>
      <c r="J138">
        <f>+IF(ISBLANK(pit_chaining!J138),"NaN",1)</f>
        <v>1</v>
      </c>
      <c r="K138">
        <f>+IF(ISBLANK(pit_chaining!K138),"NaN",1)</f>
        <v>1</v>
      </c>
      <c r="L138" t="s">
        <v>1553</v>
      </c>
      <c r="M138">
        <f>+IF(ISBLANK(pit_chaining!M138),"NaN",1)</f>
        <v>1</v>
      </c>
      <c r="N138">
        <f>+IF(ISBLANK(pit_chaining!N138),"NaN",1)</f>
        <v>1</v>
      </c>
      <c r="O138">
        <f>+IF(ISBLANK(pit_chaining!O138),"NaN",1)</f>
        <v>1</v>
      </c>
      <c r="P138">
        <f>+IF(ISBLANK(pit_chaining!P138),"NaN",1)</f>
        <v>1</v>
      </c>
      <c r="Q138">
        <f>+IF(ISBLANK(pit_chaining!Q138),"NaN",1)</f>
        <v>1</v>
      </c>
      <c r="R138">
        <f>+IF(ISBLANK(pit_chaining!R138),"NaN",1)</f>
        <v>1</v>
      </c>
      <c r="S138">
        <f>+IF(ISBLANK(pit_chaining!S138),"NaN",1)</f>
        <v>1</v>
      </c>
      <c r="T138">
        <f>+IF(ISBLANK(pit_chaining!T138),"NaN",1)</f>
        <v>1</v>
      </c>
      <c r="U138" t="s">
        <v>1553</v>
      </c>
      <c r="V138">
        <f>+IF(ISBLANK(pit_chaining!V138),"NaN",1)</f>
        <v>1</v>
      </c>
      <c r="W138">
        <f>+IF(ISBLANK(pit_chaining!W138),"NaN",1)</f>
        <v>1</v>
      </c>
      <c r="X138">
        <f>+IF(ISBLANK(pit_chaining!X138),"NaN",1)</f>
        <v>1</v>
      </c>
      <c r="Y138">
        <f>+IF(ISBLANK(pit_chaining!Y138),"NaN",1)</f>
        <v>1</v>
      </c>
      <c r="Z138">
        <f>+IF(ISBLANK(pit_chaining!Z138),"NaN",1)</f>
        <v>1</v>
      </c>
      <c r="AA138">
        <f>+IF(ISBLANK(pit_chaining!AA138),"NaN",1)</f>
        <v>1</v>
      </c>
      <c r="AB138">
        <f>+IF(ISBLANK(pit_chaining!AB138),"NaN",1)</f>
        <v>1</v>
      </c>
      <c r="AC138">
        <f>+IF(ISBLANK(pit_chaining!AC138),"NaN",1)</f>
        <v>1</v>
      </c>
      <c r="AD138">
        <f>+IF(ISBLANK(pit_chaining!AD138),"NaN",1)</f>
        <v>1</v>
      </c>
      <c r="AE138">
        <f>+IF(ISBLANK(pit_chaining!AE138),"NaN",1)</f>
        <v>1</v>
      </c>
      <c r="AF138" t="str">
        <f>+IF(ISBLANK(pit_chaining!AF138),"NaN",1)</f>
        <v>NaN</v>
      </c>
      <c r="AG138" t="s">
        <v>1553</v>
      </c>
      <c r="AH138" t="s">
        <v>1553</v>
      </c>
      <c r="AI138" t="str">
        <f>+IF(ISBLANK(pit_chaining!AI138),"NaN",1)</f>
        <v>NaN</v>
      </c>
      <c r="AJ138" t="str">
        <f>+IF(ISBLANK(pit_chaining!AJ138),"NaN",1)</f>
        <v>NaN</v>
      </c>
      <c r="AK138" t="s">
        <v>1553</v>
      </c>
      <c r="AL138" t="str">
        <f>+IF(ISBLANK(pit_chaining!AL138),"NaN",1)</f>
        <v>NaN</v>
      </c>
      <c r="AM138" t="str">
        <f>+IF(ISBLANK(pit_chaining!AM138),"NaN",1)</f>
        <v>NaN</v>
      </c>
      <c r="AN138" t="str">
        <f>+IF(ISBLANK(pit_chaining!AN138),"NaN",1)</f>
        <v>NaN</v>
      </c>
      <c r="AO138" t="str">
        <f>+IF(ISBLANK(pit_chaining!AO138),"NaN",1)</f>
        <v>NaN</v>
      </c>
      <c r="AP138" t="str">
        <f>+IF(ISBLANK(pit_chaining!AP138),"NaN",1)</f>
        <v>NaN</v>
      </c>
      <c r="AQ138" t="str">
        <f>+IF(ISBLANK(pit_chaining!AQ138),"NaN",1)</f>
        <v>NaN</v>
      </c>
      <c r="AR138" t="str">
        <f>+IF(ISBLANK(pit_chaining!AR138),"NaN",1)</f>
        <v>NaN</v>
      </c>
      <c r="AS138" t="str">
        <f>+IF(ISBLANK(pit_chaining!AS138),"NaN",1)</f>
        <v>NaN</v>
      </c>
      <c r="AT138" t="str">
        <f>+IF(ISBLANK(pit_chaining!AT138),"NaN",1)</f>
        <v>NaN</v>
      </c>
      <c r="AU138" t="str">
        <f>+IF(ISBLANK(pit_chaining!AU138),"NaN",1)</f>
        <v>NaN</v>
      </c>
      <c r="AV138" t="str">
        <f>+IF(ISBLANK(pit_chaining!AV138),"NaN",1)</f>
        <v>NaN</v>
      </c>
      <c r="AW138" t="str">
        <f>+IF(ISBLANK(pit_chaining!AW138),"NaN",1)</f>
        <v>NaN</v>
      </c>
      <c r="AX138" t="str">
        <f>+IF(ISBLANK(pit_chaining!AX138),"NaN",1)</f>
        <v>NaN</v>
      </c>
      <c r="AY138" t="str">
        <f>+IF(ISBLANK(pit_chaining!AY138),"NaN",1)</f>
        <v>NaN</v>
      </c>
      <c r="AZ138" t="str">
        <f>+IF(ISBLANK(pit_chaining!AZ138),"NaN",1)</f>
        <v>NaN</v>
      </c>
      <c r="BA138">
        <f>+IF(ISBLANK(pit_chaining!BA138),"NaN",1)</f>
        <v>1</v>
      </c>
      <c r="BB138">
        <f>+IF(ISBLANK(pit_chaining!BB138),"NaN",1)</f>
        <v>1</v>
      </c>
    </row>
    <row r="139" spans="1:54">
      <c r="A139" s="1" t="s">
        <v>196</v>
      </c>
      <c r="B139">
        <f>+IF(ISBLANK(pit_chaining!B139),"NaN",1)</f>
        <v>1</v>
      </c>
      <c r="C139">
        <f>+IF(ISBLANK(pit_chaining!C139),"NaN",1)</f>
        <v>1</v>
      </c>
      <c r="D139">
        <f>+IF(ISBLANK(pit_chaining!D139),"NaN",1)</f>
        <v>1</v>
      </c>
      <c r="E139">
        <f>+IF(ISBLANK(pit_chaining!E139),"NaN",1)</f>
        <v>1</v>
      </c>
      <c r="F139">
        <f>+IF(ISBLANK(pit_chaining!F139),"NaN",1)</f>
        <v>1</v>
      </c>
      <c r="G139">
        <f>+IF(ISBLANK(pit_chaining!G139),"NaN",1)</f>
        <v>1</v>
      </c>
      <c r="H139">
        <f>+IF(ISBLANK(pit_chaining!H139),"NaN",1)</f>
        <v>1</v>
      </c>
      <c r="I139">
        <f>+IF(ISBLANK(pit_chaining!I139),"NaN",1)</f>
        <v>1</v>
      </c>
      <c r="J139">
        <f>+IF(ISBLANK(pit_chaining!J139),"NaN",1)</f>
        <v>1</v>
      </c>
      <c r="K139">
        <f>+IF(ISBLANK(pit_chaining!K139),"NaN",1)</f>
        <v>1</v>
      </c>
      <c r="L139" t="s">
        <v>1553</v>
      </c>
      <c r="M139">
        <f>+IF(ISBLANK(pit_chaining!M139),"NaN",1)</f>
        <v>1</v>
      </c>
      <c r="N139">
        <f>+IF(ISBLANK(pit_chaining!N139),"NaN",1)</f>
        <v>1</v>
      </c>
      <c r="O139">
        <f>+IF(ISBLANK(pit_chaining!O139),"NaN",1)</f>
        <v>1</v>
      </c>
      <c r="P139">
        <f>+IF(ISBLANK(pit_chaining!P139),"NaN",1)</f>
        <v>1</v>
      </c>
      <c r="Q139">
        <f>+IF(ISBLANK(pit_chaining!Q139),"NaN",1)</f>
        <v>1</v>
      </c>
      <c r="R139">
        <f>+IF(ISBLANK(pit_chaining!R139),"NaN",1)</f>
        <v>1</v>
      </c>
      <c r="S139">
        <f>+IF(ISBLANK(pit_chaining!S139),"NaN",1)</f>
        <v>1</v>
      </c>
      <c r="T139">
        <f>+IF(ISBLANK(pit_chaining!T139),"NaN",1)</f>
        <v>1</v>
      </c>
      <c r="U139" t="s">
        <v>1553</v>
      </c>
      <c r="V139">
        <f>+IF(ISBLANK(pit_chaining!V139),"NaN",1)</f>
        <v>1</v>
      </c>
      <c r="W139">
        <f>+IF(ISBLANK(pit_chaining!W139),"NaN",1)</f>
        <v>1</v>
      </c>
      <c r="X139">
        <f>+IF(ISBLANK(pit_chaining!X139),"NaN",1)</f>
        <v>1</v>
      </c>
      <c r="Y139">
        <f>+IF(ISBLANK(pit_chaining!Y139),"NaN",1)</f>
        <v>1</v>
      </c>
      <c r="Z139">
        <f>+IF(ISBLANK(pit_chaining!Z139),"NaN",1)</f>
        <v>1</v>
      </c>
      <c r="AA139">
        <f>+IF(ISBLANK(pit_chaining!AA139),"NaN",1)</f>
        <v>1</v>
      </c>
      <c r="AB139">
        <f>+IF(ISBLANK(pit_chaining!AB139),"NaN",1)</f>
        <v>1</v>
      </c>
      <c r="AC139">
        <f>+IF(ISBLANK(pit_chaining!AC139),"NaN",1)</f>
        <v>1</v>
      </c>
      <c r="AD139">
        <f>+IF(ISBLANK(pit_chaining!AD139),"NaN",1)</f>
        <v>1</v>
      </c>
      <c r="AE139">
        <f>+IF(ISBLANK(pit_chaining!AE139),"NaN",1)</f>
        <v>1</v>
      </c>
      <c r="AF139" t="str">
        <f>+IF(ISBLANK(pit_chaining!AF139),"NaN",1)</f>
        <v>NaN</v>
      </c>
      <c r="AG139" t="s">
        <v>1553</v>
      </c>
      <c r="AH139" t="s">
        <v>1553</v>
      </c>
      <c r="AI139" t="str">
        <f>+IF(ISBLANK(pit_chaining!AI139),"NaN",1)</f>
        <v>NaN</v>
      </c>
      <c r="AJ139" t="str">
        <f>+IF(ISBLANK(pit_chaining!AJ139),"NaN",1)</f>
        <v>NaN</v>
      </c>
      <c r="AK139" t="s">
        <v>1553</v>
      </c>
      <c r="AL139" t="str">
        <f>+IF(ISBLANK(pit_chaining!AL139),"NaN",1)</f>
        <v>NaN</v>
      </c>
      <c r="AM139" t="str">
        <f>+IF(ISBLANK(pit_chaining!AM139),"NaN",1)</f>
        <v>NaN</v>
      </c>
      <c r="AN139" t="str">
        <f>+IF(ISBLANK(pit_chaining!AN139),"NaN",1)</f>
        <v>NaN</v>
      </c>
      <c r="AO139" t="str">
        <f>+IF(ISBLANK(pit_chaining!AO139),"NaN",1)</f>
        <v>NaN</v>
      </c>
      <c r="AP139" t="str">
        <f>+IF(ISBLANK(pit_chaining!AP139),"NaN",1)</f>
        <v>NaN</v>
      </c>
      <c r="AQ139" t="str">
        <f>+IF(ISBLANK(pit_chaining!AQ139),"NaN",1)</f>
        <v>NaN</v>
      </c>
      <c r="AR139" t="str">
        <f>+IF(ISBLANK(pit_chaining!AR139),"NaN",1)</f>
        <v>NaN</v>
      </c>
      <c r="AS139" t="str">
        <f>+IF(ISBLANK(pit_chaining!AS139),"NaN",1)</f>
        <v>NaN</v>
      </c>
      <c r="AT139" t="str">
        <f>+IF(ISBLANK(pit_chaining!AT139),"NaN",1)</f>
        <v>NaN</v>
      </c>
      <c r="AU139" t="str">
        <f>+IF(ISBLANK(pit_chaining!AU139),"NaN",1)</f>
        <v>NaN</v>
      </c>
      <c r="AV139" t="str">
        <f>+IF(ISBLANK(pit_chaining!AV139),"NaN",1)</f>
        <v>NaN</v>
      </c>
      <c r="AW139" t="str">
        <f>+IF(ISBLANK(pit_chaining!AW139),"NaN",1)</f>
        <v>NaN</v>
      </c>
      <c r="AX139" t="str">
        <f>+IF(ISBLANK(pit_chaining!AX139),"NaN",1)</f>
        <v>NaN</v>
      </c>
      <c r="AY139" t="str">
        <f>+IF(ISBLANK(pit_chaining!AY139),"NaN",1)</f>
        <v>NaN</v>
      </c>
      <c r="AZ139" t="str">
        <f>+IF(ISBLANK(pit_chaining!AZ139),"NaN",1)</f>
        <v>NaN</v>
      </c>
      <c r="BA139">
        <f>+IF(ISBLANK(pit_chaining!BA139),"NaN",1)</f>
        <v>1</v>
      </c>
      <c r="BB139">
        <f>+IF(ISBLANK(pit_chaining!BB139),"NaN",1)</f>
        <v>1</v>
      </c>
    </row>
    <row r="140" spans="1:54">
      <c r="A140" s="1" t="s">
        <v>197</v>
      </c>
      <c r="B140">
        <f>+IF(ISBLANK(pit_chaining!B140),"NaN",1)</f>
        <v>1</v>
      </c>
      <c r="C140">
        <f>+IF(ISBLANK(pit_chaining!C140),"NaN",1)</f>
        <v>1</v>
      </c>
      <c r="D140">
        <f>+IF(ISBLANK(pit_chaining!D140),"NaN",1)</f>
        <v>1</v>
      </c>
      <c r="E140">
        <f>+IF(ISBLANK(pit_chaining!E140),"NaN",1)</f>
        <v>1</v>
      </c>
      <c r="F140">
        <f>+IF(ISBLANK(pit_chaining!F140),"NaN",1)</f>
        <v>1</v>
      </c>
      <c r="G140">
        <f>+IF(ISBLANK(pit_chaining!G140),"NaN",1)</f>
        <v>1</v>
      </c>
      <c r="H140">
        <f>+IF(ISBLANK(pit_chaining!H140),"NaN",1)</f>
        <v>1</v>
      </c>
      <c r="I140">
        <f>+IF(ISBLANK(pit_chaining!I140),"NaN",1)</f>
        <v>1</v>
      </c>
      <c r="J140">
        <f>+IF(ISBLANK(pit_chaining!J140),"NaN",1)</f>
        <v>1</v>
      </c>
      <c r="K140">
        <f>+IF(ISBLANK(pit_chaining!K140),"NaN",1)</f>
        <v>1</v>
      </c>
      <c r="L140" t="s">
        <v>1553</v>
      </c>
      <c r="M140">
        <f>+IF(ISBLANK(pit_chaining!M140),"NaN",1)</f>
        <v>1</v>
      </c>
      <c r="N140">
        <f>+IF(ISBLANK(pit_chaining!N140),"NaN",1)</f>
        <v>1</v>
      </c>
      <c r="O140">
        <f>+IF(ISBLANK(pit_chaining!O140),"NaN",1)</f>
        <v>1</v>
      </c>
      <c r="P140">
        <f>+IF(ISBLANK(pit_chaining!P140),"NaN",1)</f>
        <v>1</v>
      </c>
      <c r="Q140">
        <f>+IF(ISBLANK(pit_chaining!Q140),"NaN",1)</f>
        <v>1</v>
      </c>
      <c r="R140">
        <f>+IF(ISBLANK(pit_chaining!R140),"NaN",1)</f>
        <v>1</v>
      </c>
      <c r="S140">
        <f>+IF(ISBLANK(pit_chaining!S140),"NaN",1)</f>
        <v>1</v>
      </c>
      <c r="T140">
        <f>+IF(ISBLANK(pit_chaining!T140),"NaN",1)</f>
        <v>1</v>
      </c>
      <c r="U140" t="s">
        <v>1553</v>
      </c>
      <c r="V140">
        <f>+IF(ISBLANK(pit_chaining!V140),"NaN",1)</f>
        <v>1</v>
      </c>
      <c r="W140">
        <f>+IF(ISBLANK(pit_chaining!W140),"NaN",1)</f>
        <v>1</v>
      </c>
      <c r="X140">
        <f>+IF(ISBLANK(pit_chaining!X140),"NaN",1)</f>
        <v>1</v>
      </c>
      <c r="Y140">
        <f>+IF(ISBLANK(pit_chaining!Y140),"NaN",1)</f>
        <v>1</v>
      </c>
      <c r="Z140">
        <f>+IF(ISBLANK(pit_chaining!Z140),"NaN",1)</f>
        <v>1</v>
      </c>
      <c r="AA140">
        <f>+IF(ISBLANK(pit_chaining!AA140),"NaN",1)</f>
        <v>1</v>
      </c>
      <c r="AB140">
        <f>+IF(ISBLANK(pit_chaining!AB140),"NaN",1)</f>
        <v>1</v>
      </c>
      <c r="AC140">
        <f>+IF(ISBLANK(pit_chaining!AC140),"NaN",1)</f>
        <v>1</v>
      </c>
      <c r="AD140">
        <f>+IF(ISBLANK(pit_chaining!AD140),"NaN",1)</f>
        <v>1</v>
      </c>
      <c r="AE140">
        <f>+IF(ISBLANK(pit_chaining!AE140),"NaN",1)</f>
        <v>1</v>
      </c>
      <c r="AF140" t="str">
        <f>+IF(ISBLANK(pit_chaining!AF140),"NaN",1)</f>
        <v>NaN</v>
      </c>
      <c r="AG140" t="s">
        <v>1553</v>
      </c>
      <c r="AH140" t="s">
        <v>1553</v>
      </c>
      <c r="AI140" t="str">
        <f>+IF(ISBLANK(pit_chaining!AI140),"NaN",1)</f>
        <v>NaN</v>
      </c>
      <c r="AJ140" t="str">
        <f>+IF(ISBLANK(pit_chaining!AJ140),"NaN",1)</f>
        <v>NaN</v>
      </c>
      <c r="AK140" t="s">
        <v>1553</v>
      </c>
      <c r="AL140" t="str">
        <f>+IF(ISBLANK(pit_chaining!AL140),"NaN",1)</f>
        <v>NaN</v>
      </c>
      <c r="AM140" t="str">
        <f>+IF(ISBLANK(pit_chaining!AM140),"NaN",1)</f>
        <v>NaN</v>
      </c>
      <c r="AN140" t="str">
        <f>+IF(ISBLANK(pit_chaining!AN140),"NaN",1)</f>
        <v>NaN</v>
      </c>
      <c r="AO140" t="str">
        <f>+IF(ISBLANK(pit_chaining!AO140),"NaN",1)</f>
        <v>NaN</v>
      </c>
      <c r="AP140" t="str">
        <f>+IF(ISBLANK(pit_chaining!AP140),"NaN",1)</f>
        <v>NaN</v>
      </c>
      <c r="AQ140" t="str">
        <f>+IF(ISBLANK(pit_chaining!AQ140),"NaN",1)</f>
        <v>NaN</v>
      </c>
      <c r="AR140" t="str">
        <f>+IF(ISBLANK(pit_chaining!AR140),"NaN",1)</f>
        <v>NaN</v>
      </c>
      <c r="AS140" t="str">
        <f>+IF(ISBLANK(pit_chaining!AS140),"NaN",1)</f>
        <v>NaN</v>
      </c>
      <c r="AT140" t="str">
        <f>+IF(ISBLANK(pit_chaining!AT140),"NaN",1)</f>
        <v>NaN</v>
      </c>
      <c r="AU140" t="str">
        <f>+IF(ISBLANK(pit_chaining!AU140),"NaN",1)</f>
        <v>NaN</v>
      </c>
      <c r="AV140" t="str">
        <f>+IF(ISBLANK(pit_chaining!AV140),"NaN",1)</f>
        <v>NaN</v>
      </c>
      <c r="AW140" t="str">
        <f>+IF(ISBLANK(pit_chaining!AW140),"NaN",1)</f>
        <v>NaN</v>
      </c>
      <c r="AX140" t="str">
        <f>+IF(ISBLANK(pit_chaining!AX140),"NaN",1)</f>
        <v>NaN</v>
      </c>
      <c r="AY140" t="str">
        <f>+IF(ISBLANK(pit_chaining!AY140),"NaN",1)</f>
        <v>NaN</v>
      </c>
      <c r="AZ140" t="str">
        <f>+IF(ISBLANK(pit_chaining!AZ140),"NaN",1)</f>
        <v>NaN</v>
      </c>
      <c r="BA140">
        <f>+IF(ISBLANK(pit_chaining!BA140),"NaN",1)</f>
        <v>1</v>
      </c>
      <c r="BB140">
        <f>+IF(ISBLANK(pit_chaining!BB140),"NaN",1)</f>
        <v>1</v>
      </c>
    </row>
    <row r="141" spans="1:54">
      <c r="A141" s="1" t="s">
        <v>198</v>
      </c>
      <c r="B141">
        <f>+IF(ISBLANK(pit_chaining!B141),"NaN",1)</f>
        <v>1</v>
      </c>
      <c r="C141">
        <f>+IF(ISBLANK(pit_chaining!C141),"NaN",1)</f>
        <v>1</v>
      </c>
      <c r="D141">
        <f>+IF(ISBLANK(pit_chaining!D141),"NaN",1)</f>
        <v>1</v>
      </c>
      <c r="E141">
        <f>+IF(ISBLANK(pit_chaining!E141),"NaN",1)</f>
        <v>1</v>
      </c>
      <c r="F141">
        <f>+IF(ISBLANK(pit_chaining!F141),"NaN",1)</f>
        <v>1</v>
      </c>
      <c r="G141">
        <f>+IF(ISBLANK(pit_chaining!G141),"NaN",1)</f>
        <v>1</v>
      </c>
      <c r="H141">
        <f>+IF(ISBLANK(pit_chaining!H141),"NaN",1)</f>
        <v>1</v>
      </c>
      <c r="I141">
        <f>+IF(ISBLANK(pit_chaining!I141),"NaN",1)</f>
        <v>1</v>
      </c>
      <c r="J141">
        <f>+IF(ISBLANK(pit_chaining!J141),"NaN",1)</f>
        <v>1</v>
      </c>
      <c r="K141">
        <f>+IF(ISBLANK(pit_chaining!K141),"NaN",1)</f>
        <v>1</v>
      </c>
      <c r="L141" t="s">
        <v>1553</v>
      </c>
      <c r="M141">
        <f>+IF(ISBLANK(pit_chaining!M141),"NaN",1)</f>
        <v>1</v>
      </c>
      <c r="N141">
        <f>+IF(ISBLANK(pit_chaining!N141),"NaN",1)</f>
        <v>1</v>
      </c>
      <c r="O141">
        <f>+IF(ISBLANK(pit_chaining!O141),"NaN",1)</f>
        <v>1</v>
      </c>
      <c r="P141">
        <f>+IF(ISBLANK(pit_chaining!P141),"NaN",1)</f>
        <v>1</v>
      </c>
      <c r="Q141">
        <f>+IF(ISBLANK(pit_chaining!Q141),"NaN",1)</f>
        <v>1</v>
      </c>
      <c r="R141">
        <f>+IF(ISBLANK(pit_chaining!R141),"NaN",1)</f>
        <v>1</v>
      </c>
      <c r="S141">
        <f>+IF(ISBLANK(pit_chaining!S141),"NaN",1)</f>
        <v>1</v>
      </c>
      <c r="T141">
        <f>+IF(ISBLANK(pit_chaining!T141),"NaN",1)</f>
        <v>1</v>
      </c>
      <c r="U141" t="s">
        <v>1553</v>
      </c>
      <c r="V141">
        <f>+IF(ISBLANK(pit_chaining!V141),"NaN",1)</f>
        <v>1</v>
      </c>
      <c r="W141">
        <f>+IF(ISBLANK(pit_chaining!W141),"NaN",1)</f>
        <v>1</v>
      </c>
      <c r="X141">
        <f>+IF(ISBLANK(pit_chaining!X141),"NaN",1)</f>
        <v>1</v>
      </c>
      <c r="Y141">
        <f>+IF(ISBLANK(pit_chaining!Y141),"NaN",1)</f>
        <v>1</v>
      </c>
      <c r="Z141">
        <f>+IF(ISBLANK(pit_chaining!Z141),"NaN",1)</f>
        <v>1</v>
      </c>
      <c r="AA141">
        <f>+IF(ISBLANK(pit_chaining!AA141),"NaN",1)</f>
        <v>1</v>
      </c>
      <c r="AB141">
        <f>+IF(ISBLANK(pit_chaining!AB141),"NaN",1)</f>
        <v>1</v>
      </c>
      <c r="AC141">
        <f>+IF(ISBLANK(pit_chaining!AC141),"NaN",1)</f>
        <v>1</v>
      </c>
      <c r="AD141">
        <f>+IF(ISBLANK(pit_chaining!AD141),"NaN",1)</f>
        <v>1</v>
      </c>
      <c r="AE141">
        <f>+IF(ISBLANK(pit_chaining!AE141),"NaN",1)</f>
        <v>1</v>
      </c>
      <c r="AF141" t="str">
        <f>+IF(ISBLANK(pit_chaining!AF141),"NaN",1)</f>
        <v>NaN</v>
      </c>
      <c r="AG141" t="s">
        <v>1553</v>
      </c>
      <c r="AH141" t="s">
        <v>1553</v>
      </c>
      <c r="AI141" t="str">
        <f>+IF(ISBLANK(pit_chaining!AI141),"NaN",1)</f>
        <v>NaN</v>
      </c>
      <c r="AJ141" t="str">
        <f>+IF(ISBLANK(pit_chaining!AJ141),"NaN",1)</f>
        <v>NaN</v>
      </c>
      <c r="AK141" t="s">
        <v>1553</v>
      </c>
      <c r="AL141" t="str">
        <f>+IF(ISBLANK(pit_chaining!AL141),"NaN",1)</f>
        <v>NaN</v>
      </c>
      <c r="AM141" t="str">
        <f>+IF(ISBLANK(pit_chaining!AM141),"NaN",1)</f>
        <v>NaN</v>
      </c>
      <c r="AN141" t="str">
        <f>+IF(ISBLANK(pit_chaining!AN141),"NaN",1)</f>
        <v>NaN</v>
      </c>
      <c r="AO141" t="str">
        <f>+IF(ISBLANK(pit_chaining!AO141),"NaN",1)</f>
        <v>NaN</v>
      </c>
      <c r="AP141" t="str">
        <f>+IF(ISBLANK(pit_chaining!AP141),"NaN",1)</f>
        <v>NaN</v>
      </c>
      <c r="AQ141" t="str">
        <f>+IF(ISBLANK(pit_chaining!AQ141),"NaN",1)</f>
        <v>NaN</v>
      </c>
      <c r="AR141" t="str">
        <f>+IF(ISBLANK(pit_chaining!AR141),"NaN",1)</f>
        <v>NaN</v>
      </c>
      <c r="AS141" t="str">
        <f>+IF(ISBLANK(pit_chaining!AS141),"NaN",1)</f>
        <v>NaN</v>
      </c>
      <c r="AT141" t="str">
        <f>+IF(ISBLANK(pit_chaining!AT141),"NaN",1)</f>
        <v>NaN</v>
      </c>
      <c r="AU141" t="str">
        <f>+IF(ISBLANK(pit_chaining!AU141),"NaN",1)</f>
        <v>NaN</v>
      </c>
      <c r="AV141" t="str">
        <f>+IF(ISBLANK(pit_chaining!AV141),"NaN",1)</f>
        <v>NaN</v>
      </c>
      <c r="AW141" t="str">
        <f>+IF(ISBLANK(pit_chaining!AW141),"NaN",1)</f>
        <v>NaN</v>
      </c>
      <c r="AX141" t="str">
        <f>+IF(ISBLANK(pit_chaining!AX141),"NaN",1)</f>
        <v>NaN</v>
      </c>
      <c r="AY141" t="str">
        <f>+IF(ISBLANK(pit_chaining!AY141),"NaN",1)</f>
        <v>NaN</v>
      </c>
      <c r="AZ141" t="str">
        <f>+IF(ISBLANK(pit_chaining!AZ141),"NaN",1)</f>
        <v>NaN</v>
      </c>
      <c r="BA141">
        <f>+IF(ISBLANK(pit_chaining!BA141),"NaN",1)</f>
        <v>1</v>
      </c>
      <c r="BB141">
        <f>+IF(ISBLANK(pit_chaining!BB141),"NaN",1)</f>
        <v>1</v>
      </c>
    </row>
    <row r="142" spans="1:54">
      <c r="A142" s="1" t="s">
        <v>199</v>
      </c>
      <c r="B142">
        <f>+IF(ISBLANK(pit_chaining!B142),"NaN",1)</f>
        <v>1</v>
      </c>
      <c r="C142">
        <f>+IF(ISBLANK(pit_chaining!C142),"NaN",1)</f>
        <v>1</v>
      </c>
      <c r="D142">
        <f>+IF(ISBLANK(pit_chaining!D142),"NaN",1)</f>
        <v>1</v>
      </c>
      <c r="E142">
        <f>+IF(ISBLANK(pit_chaining!E142),"NaN",1)</f>
        <v>1</v>
      </c>
      <c r="F142">
        <f>+IF(ISBLANK(pit_chaining!F142),"NaN",1)</f>
        <v>1</v>
      </c>
      <c r="G142">
        <f>+IF(ISBLANK(pit_chaining!G142),"NaN",1)</f>
        <v>1</v>
      </c>
      <c r="H142">
        <f>+IF(ISBLANK(pit_chaining!H142),"NaN",1)</f>
        <v>1</v>
      </c>
      <c r="I142">
        <f>+IF(ISBLANK(pit_chaining!I142),"NaN",1)</f>
        <v>1</v>
      </c>
      <c r="J142">
        <f>+IF(ISBLANK(pit_chaining!J142),"NaN",1)</f>
        <v>1</v>
      </c>
      <c r="K142">
        <f>+IF(ISBLANK(pit_chaining!K142),"NaN",1)</f>
        <v>1</v>
      </c>
      <c r="L142" t="s">
        <v>1553</v>
      </c>
      <c r="M142">
        <f>+IF(ISBLANK(pit_chaining!M142),"NaN",1)</f>
        <v>1</v>
      </c>
      <c r="N142">
        <f>+IF(ISBLANK(pit_chaining!N142),"NaN",1)</f>
        <v>1</v>
      </c>
      <c r="O142">
        <f>+IF(ISBLANK(pit_chaining!O142),"NaN",1)</f>
        <v>1</v>
      </c>
      <c r="P142">
        <f>+IF(ISBLANK(pit_chaining!P142),"NaN",1)</f>
        <v>1</v>
      </c>
      <c r="Q142">
        <f>+IF(ISBLANK(pit_chaining!Q142),"NaN",1)</f>
        <v>1</v>
      </c>
      <c r="R142">
        <f>+IF(ISBLANK(pit_chaining!R142),"NaN",1)</f>
        <v>1</v>
      </c>
      <c r="S142">
        <f>+IF(ISBLANK(pit_chaining!S142),"NaN",1)</f>
        <v>1</v>
      </c>
      <c r="T142">
        <f>+IF(ISBLANK(pit_chaining!T142),"NaN",1)</f>
        <v>1</v>
      </c>
      <c r="U142" t="s">
        <v>1553</v>
      </c>
      <c r="V142">
        <f>+IF(ISBLANK(pit_chaining!V142),"NaN",1)</f>
        <v>1</v>
      </c>
      <c r="W142">
        <f>+IF(ISBLANK(pit_chaining!W142),"NaN",1)</f>
        <v>1</v>
      </c>
      <c r="X142">
        <f>+IF(ISBLANK(pit_chaining!X142),"NaN",1)</f>
        <v>1</v>
      </c>
      <c r="Y142">
        <f>+IF(ISBLANK(pit_chaining!Y142),"NaN",1)</f>
        <v>1</v>
      </c>
      <c r="Z142">
        <f>+IF(ISBLANK(pit_chaining!Z142),"NaN",1)</f>
        <v>1</v>
      </c>
      <c r="AA142">
        <f>+IF(ISBLANK(pit_chaining!AA142),"NaN",1)</f>
        <v>1</v>
      </c>
      <c r="AB142">
        <f>+IF(ISBLANK(pit_chaining!AB142),"NaN",1)</f>
        <v>1</v>
      </c>
      <c r="AC142">
        <f>+IF(ISBLANK(pit_chaining!AC142),"NaN",1)</f>
        <v>1</v>
      </c>
      <c r="AD142">
        <f>+IF(ISBLANK(pit_chaining!AD142),"NaN",1)</f>
        <v>1</v>
      </c>
      <c r="AE142">
        <f>+IF(ISBLANK(pit_chaining!AE142),"NaN",1)</f>
        <v>1</v>
      </c>
      <c r="AF142" t="str">
        <f>+IF(ISBLANK(pit_chaining!AF142),"NaN",1)</f>
        <v>NaN</v>
      </c>
      <c r="AG142" t="s">
        <v>1553</v>
      </c>
      <c r="AH142" t="s">
        <v>1553</v>
      </c>
      <c r="AI142" t="str">
        <f>+IF(ISBLANK(pit_chaining!AI142),"NaN",1)</f>
        <v>NaN</v>
      </c>
      <c r="AJ142" t="str">
        <f>+IF(ISBLANK(pit_chaining!AJ142),"NaN",1)</f>
        <v>NaN</v>
      </c>
      <c r="AK142" t="s">
        <v>1553</v>
      </c>
      <c r="AL142" t="str">
        <f>+IF(ISBLANK(pit_chaining!AL142),"NaN",1)</f>
        <v>NaN</v>
      </c>
      <c r="AM142" t="str">
        <f>+IF(ISBLANK(pit_chaining!AM142),"NaN",1)</f>
        <v>NaN</v>
      </c>
      <c r="AN142" t="str">
        <f>+IF(ISBLANK(pit_chaining!AN142),"NaN",1)</f>
        <v>NaN</v>
      </c>
      <c r="AO142" t="str">
        <f>+IF(ISBLANK(pit_chaining!AO142),"NaN",1)</f>
        <v>NaN</v>
      </c>
      <c r="AP142" t="str">
        <f>+IF(ISBLANK(pit_chaining!AP142),"NaN",1)</f>
        <v>NaN</v>
      </c>
      <c r="AQ142" t="str">
        <f>+IF(ISBLANK(pit_chaining!AQ142),"NaN",1)</f>
        <v>NaN</v>
      </c>
      <c r="AR142" t="str">
        <f>+IF(ISBLANK(pit_chaining!AR142),"NaN",1)</f>
        <v>NaN</v>
      </c>
      <c r="AS142" t="str">
        <f>+IF(ISBLANK(pit_chaining!AS142),"NaN",1)</f>
        <v>NaN</v>
      </c>
      <c r="AT142" t="str">
        <f>+IF(ISBLANK(pit_chaining!AT142),"NaN",1)</f>
        <v>NaN</v>
      </c>
      <c r="AU142" t="str">
        <f>+IF(ISBLANK(pit_chaining!AU142),"NaN",1)</f>
        <v>NaN</v>
      </c>
      <c r="AV142" t="str">
        <f>+IF(ISBLANK(pit_chaining!AV142),"NaN",1)</f>
        <v>NaN</v>
      </c>
      <c r="AW142" t="str">
        <f>+IF(ISBLANK(pit_chaining!AW142),"NaN",1)</f>
        <v>NaN</v>
      </c>
      <c r="AX142" t="str">
        <f>+IF(ISBLANK(pit_chaining!AX142),"NaN",1)</f>
        <v>NaN</v>
      </c>
      <c r="AY142" t="str">
        <f>+IF(ISBLANK(pit_chaining!AY142),"NaN",1)</f>
        <v>NaN</v>
      </c>
      <c r="AZ142" t="str">
        <f>+IF(ISBLANK(pit_chaining!AZ142),"NaN",1)</f>
        <v>NaN</v>
      </c>
      <c r="BA142">
        <f>+IF(ISBLANK(pit_chaining!BA142),"NaN",1)</f>
        <v>1</v>
      </c>
      <c r="BB142">
        <f>+IF(ISBLANK(pit_chaining!BB142),"NaN",1)</f>
        <v>1</v>
      </c>
    </row>
    <row r="143" spans="1:54">
      <c r="A143" s="1" t="s">
        <v>200</v>
      </c>
      <c r="B143">
        <f>+IF(ISBLANK(pit_chaining!B143),"NaN",1)</f>
        <v>1</v>
      </c>
      <c r="C143">
        <f>+IF(ISBLANK(pit_chaining!C143),"NaN",1)</f>
        <v>1</v>
      </c>
      <c r="D143">
        <f>+IF(ISBLANK(pit_chaining!D143),"NaN",1)</f>
        <v>1</v>
      </c>
      <c r="E143">
        <f>+IF(ISBLANK(pit_chaining!E143),"NaN",1)</f>
        <v>1</v>
      </c>
      <c r="F143">
        <f>+IF(ISBLANK(pit_chaining!F143),"NaN",1)</f>
        <v>1</v>
      </c>
      <c r="G143">
        <f>+IF(ISBLANK(pit_chaining!G143),"NaN",1)</f>
        <v>1</v>
      </c>
      <c r="H143">
        <f>+IF(ISBLANK(pit_chaining!H143),"NaN",1)</f>
        <v>1</v>
      </c>
      <c r="I143">
        <f>+IF(ISBLANK(pit_chaining!I143),"NaN",1)</f>
        <v>1</v>
      </c>
      <c r="J143">
        <f>+IF(ISBLANK(pit_chaining!J143),"NaN",1)</f>
        <v>1</v>
      </c>
      <c r="K143">
        <f>+IF(ISBLANK(pit_chaining!K143),"NaN",1)</f>
        <v>1</v>
      </c>
      <c r="L143" t="s">
        <v>1553</v>
      </c>
      <c r="M143">
        <f>+IF(ISBLANK(pit_chaining!M143),"NaN",1)</f>
        <v>1</v>
      </c>
      <c r="N143">
        <f>+IF(ISBLANK(pit_chaining!N143),"NaN",1)</f>
        <v>1</v>
      </c>
      <c r="O143">
        <f>+IF(ISBLANK(pit_chaining!O143),"NaN",1)</f>
        <v>1</v>
      </c>
      <c r="P143">
        <f>+IF(ISBLANK(pit_chaining!P143),"NaN",1)</f>
        <v>1</v>
      </c>
      <c r="Q143">
        <f>+IF(ISBLANK(pit_chaining!Q143),"NaN",1)</f>
        <v>1</v>
      </c>
      <c r="R143">
        <f>+IF(ISBLANK(pit_chaining!R143),"NaN",1)</f>
        <v>1</v>
      </c>
      <c r="S143">
        <f>+IF(ISBLANK(pit_chaining!S143),"NaN",1)</f>
        <v>1</v>
      </c>
      <c r="T143">
        <f>+IF(ISBLANK(pit_chaining!T143),"NaN",1)</f>
        <v>1</v>
      </c>
      <c r="U143" t="s">
        <v>1553</v>
      </c>
      <c r="V143">
        <f>+IF(ISBLANK(pit_chaining!V143),"NaN",1)</f>
        <v>1</v>
      </c>
      <c r="W143">
        <f>+IF(ISBLANK(pit_chaining!W143),"NaN",1)</f>
        <v>1</v>
      </c>
      <c r="X143">
        <f>+IF(ISBLANK(pit_chaining!X143),"NaN",1)</f>
        <v>1</v>
      </c>
      <c r="Y143">
        <f>+IF(ISBLANK(pit_chaining!Y143),"NaN",1)</f>
        <v>1</v>
      </c>
      <c r="Z143">
        <f>+IF(ISBLANK(pit_chaining!Z143),"NaN",1)</f>
        <v>1</v>
      </c>
      <c r="AA143">
        <f>+IF(ISBLANK(pit_chaining!AA143),"NaN",1)</f>
        <v>1</v>
      </c>
      <c r="AB143">
        <f>+IF(ISBLANK(pit_chaining!AB143),"NaN",1)</f>
        <v>1</v>
      </c>
      <c r="AC143">
        <f>+IF(ISBLANK(pit_chaining!AC143),"NaN",1)</f>
        <v>1</v>
      </c>
      <c r="AD143">
        <f>+IF(ISBLANK(pit_chaining!AD143),"NaN",1)</f>
        <v>1</v>
      </c>
      <c r="AE143">
        <f>+IF(ISBLANK(pit_chaining!AE143),"NaN",1)</f>
        <v>1</v>
      </c>
      <c r="AF143" t="str">
        <f>+IF(ISBLANK(pit_chaining!AF143),"NaN",1)</f>
        <v>NaN</v>
      </c>
      <c r="AG143" t="s">
        <v>1553</v>
      </c>
      <c r="AH143" t="s">
        <v>1553</v>
      </c>
      <c r="AI143" t="str">
        <f>+IF(ISBLANK(pit_chaining!AI143),"NaN",1)</f>
        <v>NaN</v>
      </c>
      <c r="AJ143" t="str">
        <f>+IF(ISBLANK(pit_chaining!AJ143),"NaN",1)</f>
        <v>NaN</v>
      </c>
      <c r="AK143" t="s">
        <v>1553</v>
      </c>
      <c r="AL143" t="str">
        <f>+IF(ISBLANK(pit_chaining!AL143),"NaN",1)</f>
        <v>NaN</v>
      </c>
      <c r="AM143" t="str">
        <f>+IF(ISBLANK(pit_chaining!AM143),"NaN",1)</f>
        <v>NaN</v>
      </c>
      <c r="AN143" t="str">
        <f>+IF(ISBLANK(pit_chaining!AN143),"NaN",1)</f>
        <v>NaN</v>
      </c>
      <c r="AO143" t="str">
        <f>+IF(ISBLANK(pit_chaining!AO143),"NaN",1)</f>
        <v>NaN</v>
      </c>
      <c r="AP143" t="str">
        <f>+IF(ISBLANK(pit_chaining!AP143),"NaN",1)</f>
        <v>NaN</v>
      </c>
      <c r="AQ143" t="str">
        <f>+IF(ISBLANK(pit_chaining!AQ143),"NaN",1)</f>
        <v>NaN</v>
      </c>
      <c r="AR143" t="str">
        <f>+IF(ISBLANK(pit_chaining!AR143),"NaN",1)</f>
        <v>NaN</v>
      </c>
      <c r="AS143" t="str">
        <f>+IF(ISBLANK(pit_chaining!AS143),"NaN",1)</f>
        <v>NaN</v>
      </c>
      <c r="AT143" t="str">
        <f>+IF(ISBLANK(pit_chaining!AT143),"NaN",1)</f>
        <v>NaN</v>
      </c>
      <c r="AU143" t="str">
        <f>+IF(ISBLANK(pit_chaining!AU143),"NaN",1)</f>
        <v>NaN</v>
      </c>
      <c r="AV143" t="str">
        <f>+IF(ISBLANK(pit_chaining!AV143),"NaN",1)</f>
        <v>NaN</v>
      </c>
      <c r="AW143" t="str">
        <f>+IF(ISBLANK(pit_chaining!AW143),"NaN",1)</f>
        <v>NaN</v>
      </c>
      <c r="AX143" t="str">
        <f>+IF(ISBLANK(pit_chaining!AX143),"NaN",1)</f>
        <v>NaN</v>
      </c>
      <c r="AY143" t="str">
        <f>+IF(ISBLANK(pit_chaining!AY143),"NaN",1)</f>
        <v>NaN</v>
      </c>
      <c r="AZ143" t="str">
        <f>+IF(ISBLANK(pit_chaining!AZ143),"NaN",1)</f>
        <v>NaN</v>
      </c>
      <c r="BA143">
        <f>+IF(ISBLANK(pit_chaining!BA143),"NaN",1)</f>
        <v>1</v>
      </c>
      <c r="BB143">
        <f>+IF(ISBLANK(pit_chaining!BB143),"NaN",1)</f>
        <v>1</v>
      </c>
    </row>
    <row r="144" spans="1:54">
      <c r="A144" s="1" t="s">
        <v>201</v>
      </c>
      <c r="B144">
        <f>+IF(ISBLANK(pit_chaining!B144),"NaN",1)</f>
        <v>1</v>
      </c>
      <c r="C144">
        <f>+IF(ISBLANK(pit_chaining!C144),"NaN",1)</f>
        <v>1</v>
      </c>
      <c r="D144">
        <f>+IF(ISBLANK(pit_chaining!D144),"NaN",1)</f>
        <v>1</v>
      </c>
      <c r="E144">
        <f>+IF(ISBLANK(pit_chaining!E144),"NaN",1)</f>
        <v>1</v>
      </c>
      <c r="F144">
        <f>+IF(ISBLANK(pit_chaining!F144),"NaN",1)</f>
        <v>1</v>
      </c>
      <c r="G144">
        <f>+IF(ISBLANK(pit_chaining!G144),"NaN",1)</f>
        <v>1</v>
      </c>
      <c r="H144">
        <f>+IF(ISBLANK(pit_chaining!H144),"NaN",1)</f>
        <v>1</v>
      </c>
      <c r="I144">
        <f>+IF(ISBLANK(pit_chaining!I144),"NaN",1)</f>
        <v>1</v>
      </c>
      <c r="J144">
        <f>+IF(ISBLANK(pit_chaining!J144),"NaN",1)</f>
        <v>1</v>
      </c>
      <c r="K144">
        <f>+IF(ISBLANK(pit_chaining!K144),"NaN",1)</f>
        <v>1</v>
      </c>
      <c r="L144" t="s">
        <v>1553</v>
      </c>
      <c r="M144">
        <f>+IF(ISBLANK(pit_chaining!M144),"NaN",1)</f>
        <v>1</v>
      </c>
      <c r="N144">
        <f>+IF(ISBLANK(pit_chaining!N144),"NaN",1)</f>
        <v>1</v>
      </c>
      <c r="O144">
        <f>+IF(ISBLANK(pit_chaining!O144),"NaN",1)</f>
        <v>1</v>
      </c>
      <c r="P144">
        <f>+IF(ISBLANK(pit_chaining!P144),"NaN",1)</f>
        <v>1</v>
      </c>
      <c r="Q144">
        <f>+IF(ISBLANK(pit_chaining!Q144),"NaN",1)</f>
        <v>1</v>
      </c>
      <c r="R144">
        <f>+IF(ISBLANK(pit_chaining!R144),"NaN",1)</f>
        <v>1</v>
      </c>
      <c r="S144">
        <f>+IF(ISBLANK(pit_chaining!S144),"NaN",1)</f>
        <v>1</v>
      </c>
      <c r="T144">
        <f>+IF(ISBLANK(pit_chaining!T144),"NaN",1)</f>
        <v>1</v>
      </c>
      <c r="U144" t="s">
        <v>1553</v>
      </c>
      <c r="V144">
        <f>+IF(ISBLANK(pit_chaining!V144),"NaN",1)</f>
        <v>1</v>
      </c>
      <c r="W144">
        <f>+IF(ISBLANK(pit_chaining!W144),"NaN",1)</f>
        <v>1</v>
      </c>
      <c r="X144">
        <f>+IF(ISBLANK(pit_chaining!X144),"NaN",1)</f>
        <v>1</v>
      </c>
      <c r="Y144">
        <f>+IF(ISBLANK(pit_chaining!Y144),"NaN",1)</f>
        <v>1</v>
      </c>
      <c r="Z144">
        <f>+IF(ISBLANK(pit_chaining!Z144),"NaN",1)</f>
        <v>1</v>
      </c>
      <c r="AA144">
        <f>+IF(ISBLANK(pit_chaining!AA144),"NaN",1)</f>
        <v>1</v>
      </c>
      <c r="AB144">
        <f>+IF(ISBLANK(pit_chaining!AB144),"NaN",1)</f>
        <v>1</v>
      </c>
      <c r="AC144">
        <f>+IF(ISBLANK(pit_chaining!AC144),"NaN",1)</f>
        <v>1</v>
      </c>
      <c r="AD144">
        <f>+IF(ISBLANK(pit_chaining!AD144),"NaN",1)</f>
        <v>1</v>
      </c>
      <c r="AE144">
        <f>+IF(ISBLANK(pit_chaining!AE144),"NaN",1)</f>
        <v>1</v>
      </c>
      <c r="AF144" t="str">
        <f>+IF(ISBLANK(pit_chaining!AF144),"NaN",1)</f>
        <v>NaN</v>
      </c>
      <c r="AG144" t="s">
        <v>1553</v>
      </c>
      <c r="AH144" t="s">
        <v>1553</v>
      </c>
      <c r="AI144" t="str">
        <f>+IF(ISBLANK(pit_chaining!AI144),"NaN",1)</f>
        <v>NaN</v>
      </c>
      <c r="AJ144" t="str">
        <f>+IF(ISBLANK(pit_chaining!AJ144),"NaN",1)</f>
        <v>NaN</v>
      </c>
      <c r="AK144" t="s">
        <v>1553</v>
      </c>
      <c r="AL144" t="str">
        <f>+IF(ISBLANK(pit_chaining!AL144),"NaN",1)</f>
        <v>NaN</v>
      </c>
      <c r="AM144" t="str">
        <f>+IF(ISBLANK(pit_chaining!AM144),"NaN",1)</f>
        <v>NaN</v>
      </c>
      <c r="AN144" t="str">
        <f>+IF(ISBLANK(pit_chaining!AN144),"NaN",1)</f>
        <v>NaN</v>
      </c>
      <c r="AO144" t="str">
        <f>+IF(ISBLANK(pit_chaining!AO144),"NaN",1)</f>
        <v>NaN</v>
      </c>
      <c r="AP144" t="str">
        <f>+IF(ISBLANK(pit_chaining!AP144),"NaN",1)</f>
        <v>NaN</v>
      </c>
      <c r="AQ144" t="str">
        <f>+IF(ISBLANK(pit_chaining!AQ144),"NaN",1)</f>
        <v>NaN</v>
      </c>
      <c r="AR144" t="str">
        <f>+IF(ISBLANK(pit_chaining!AR144),"NaN",1)</f>
        <v>NaN</v>
      </c>
      <c r="AS144" t="str">
        <f>+IF(ISBLANK(pit_chaining!AS144),"NaN",1)</f>
        <v>NaN</v>
      </c>
      <c r="AT144" t="str">
        <f>+IF(ISBLANK(pit_chaining!AT144),"NaN",1)</f>
        <v>NaN</v>
      </c>
      <c r="AU144" t="str">
        <f>+IF(ISBLANK(pit_chaining!AU144),"NaN",1)</f>
        <v>NaN</v>
      </c>
      <c r="AV144" t="str">
        <f>+IF(ISBLANK(pit_chaining!AV144),"NaN",1)</f>
        <v>NaN</v>
      </c>
      <c r="AW144" t="str">
        <f>+IF(ISBLANK(pit_chaining!AW144),"NaN",1)</f>
        <v>NaN</v>
      </c>
      <c r="AX144" t="str">
        <f>+IF(ISBLANK(pit_chaining!AX144),"NaN",1)</f>
        <v>NaN</v>
      </c>
      <c r="AY144" t="str">
        <f>+IF(ISBLANK(pit_chaining!AY144),"NaN",1)</f>
        <v>NaN</v>
      </c>
      <c r="AZ144" t="str">
        <f>+IF(ISBLANK(pit_chaining!AZ144),"NaN",1)</f>
        <v>NaN</v>
      </c>
      <c r="BA144">
        <f>+IF(ISBLANK(pit_chaining!BA144),"NaN",1)</f>
        <v>1</v>
      </c>
      <c r="BB144">
        <f>+IF(ISBLANK(pit_chaining!BB144),"NaN",1)</f>
        <v>1</v>
      </c>
    </row>
    <row r="145" spans="1:54">
      <c r="A145" s="1" t="s">
        <v>202</v>
      </c>
      <c r="B145">
        <f>+IF(ISBLANK(pit_chaining!B145),"NaN",1)</f>
        <v>1</v>
      </c>
      <c r="C145">
        <f>+IF(ISBLANK(pit_chaining!C145),"NaN",1)</f>
        <v>1</v>
      </c>
      <c r="D145">
        <f>+IF(ISBLANK(pit_chaining!D145),"NaN",1)</f>
        <v>1</v>
      </c>
      <c r="E145">
        <f>+IF(ISBLANK(pit_chaining!E145),"NaN",1)</f>
        <v>1</v>
      </c>
      <c r="F145">
        <f>+IF(ISBLANK(pit_chaining!F145),"NaN",1)</f>
        <v>1</v>
      </c>
      <c r="G145">
        <f>+IF(ISBLANK(pit_chaining!G145),"NaN",1)</f>
        <v>1</v>
      </c>
      <c r="H145">
        <f>+IF(ISBLANK(pit_chaining!H145),"NaN",1)</f>
        <v>1</v>
      </c>
      <c r="I145">
        <f>+IF(ISBLANK(pit_chaining!I145),"NaN",1)</f>
        <v>1</v>
      </c>
      <c r="J145">
        <f>+IF(ISBLANK(pit_chaining!J145),"NaN",1)</f>
        <v>1</v>
      </c>
      <c r="K145">
        <f>+IF(ISBLANK(pit_chaining!K145),"NaN",1)</f>
        <v>1</v>
      </c>
      <c r="L145" t="s">
        <v>1553</v>
      </c>
      <c r="M145">
        <f>+IF(ISBLANK(pit_chaining!M145),"NaN",1)</f>
        <v>1</v>
      </c>
      <c r="N145">
        <f>+IF(ISBLANK(pit_chaining!N145),"NaN",1)</f>
        <v>1</v>
      </c>
      <c r="O145">
        <f>+IF(ISBLANK(pit_chaining!O145),"NaN",1)</f>
        <v>1</v>
      </c>
      <c r="P145">
        <f>+IF(ISBLANK(pit_chaining!P145),"NaN",1)</f>
        <v>1</v>
      </c>
      <c r="Q145">
        <f>+IF(ISBLANK(pit_chaining!Q145),"NaN",1)</f>
        <v>1</v>
      </c>
      <c r="R145">
        <f>+IF(ISBLANK(pit_chaining!R145),"NaN",1)</f>
        <v>1</v>
      </c>
      <c r="S145">
        <f>+IF(ISBLANK(pit_chaining!S145),"NaN",1)</f>
        <v>1</v>
      </c>
      <c r="T145">
        <f>+IF(ISBLANK(pit_chaining!T145),"NaN",1)</f>
        <v>1</v>
      </c>
      <c r="U145" t="s">
        <v>1553</v>
      </c>
      <c r="V145">
        <f>+IF(ISBLANK(pit_chaining!V145),"NaN",1)</f>
        <v>1</v>
      </c>
      <c r="W145">
        <f>+IF(ISBLANK(pit_chaining!W145),"NaN",1)</f>
        <v>1</v>
      </c>
      <c r="X145">
        <f>+IF(ISBLANK(pit_chaining!X145),"NaN",1)</f>
        <v>1</v>
      </c>
      <c r="Y145">
        <f>+IF(ISBLANK(pit_chaining!Y145),"NaN",1)</f>
        <v>1</v>
      </c>
      <c r="Z145">
        <f>+IF(ISBLANK(pit_chaining!Z145),"NaN",1)</f>
        <v>1</v>
      </c>
      <c r="AA145">
        <f>+IF(ISBLANK(pit_chaining!AA145),"NaN",1)</f>
        <v>1</v>
      </c>
      <c r="AB145">
        <f>+IF(ISBLANK(pit_chaining!AB145),"NaN",1)</f>
        <v>1</v>
      </c>
      <c r="AC145">
        <f>+IF(ISBLANK(pit_chaining!AC145),"NaN",1)</f>
        <v>1</v>
      </c>
      <c r="AD145">
        <f>+IF(ISBLANK(pit_chaining!AD145),"NaN",1)</f>
        <v>1</v>
      </c>
      <c r="AE145">
        <f>+IF(ISBLANK(pit_chaining!AE145),"NaN",1)</f>
        <v>1</v>
      </c>
      <c r="AF145" t="str">
        <f>+IF(ISBLANK(pit_chaining!AF145),"NaN",1)</f>
        <v>NaN</v>
      </c>
      <c r="AG145" t="s">
        <v>1553</v>
      </c>
      <c r="AH145" t="s">
        <v>1553</v>
      </c>
      <c r="AI145" t="str">
        <f>+IF(ISBLANK(pit_chaining!AI145),"NaN",1)</f>
        <v>NaN</v>
      </c>
      <c r="AJ145" t="str">
        <f>+IF(ISBLANK(pit_chaining!AJ145),"NaN",1)</f>
        <v>NaN</v>
      </c>
      <c r="AK145" t="s">
        <v>1553</v>
      </c>
      <c r="AL145" t="str">
        <f>+IF(ISBLANK(pit_chaining!AL145),"NaN",1)</f>
        <v>NaN</v>
      </c>
      <c r="AM145" t="str">
        <f>+IF(ISBLANK(pit_chaining!AM145),"NaN",1)</f>
        <v>NaN</v>
      </c>
      <c r="AN145" t="str">
        <f>+IF(ISBLANK(pit_chaining!AN145),"NaN",1)</f>
        <v>NaN</v>
      </c>
      <c r="AO145" t="str">
        <f>+IF(ISBLANK(pit_chaining!AO145),"NaN",1)</f>
        <v>NaN</v>
      </c>
      <c r="AP145" t="str">
        <f>+IF(ISBLANK(pit_chaining!AP145),"NaN",1)</f>
        <v>NaN</v>
      </c>
      <c r="AQ145" t="str">
        <f>+IF(ISBLANK(pit_chaining!AQ145),"NaN",1)</f>
        <v>NaN</v>
      </c>
      <c r="AR145" t="str">
        <f>+IF(ISBLANK(pit_chaining!AR145),"NaN",1)</f>
        <v>NaN</v>
      </c>
      <c r="AS145" t="str">
        <f>+IF(ISBLANK(pit_chaining!AS145),"NaN",1)</f>
        <v>NaN</v>
      </c>
      <c r="AT145" t="str">
        <f>+IF(ISBLANK(pit_chaining!AT145),"NaN",1)</f>
        <v>NaN</v>
      </c>
      <c r="AU145" t="str">
        <f>+IF(ISBLANK(pit_chaining!AU145),"NaN",1)</f>
        <v>NaN</v>
      </c>
      <c r="AV145" t="str">
        <f>+IF(ISBLANK(pit_chaining!AV145),"NaN",1)</f>
        <v>NaN</v>
      </c>
      <c r="AW145" t="str">
        <f>+IF(ISBLANK(pit_chaining!AW145),"NaN",1)</f>
        <v>NaN</v>
      </c>
      <c r="AX145" t="str">
        <f>+IF(ISBLANK(pit_chaining!AX145),"NaN",1)</f>
        <v>NaN</v>
      </c>
      <c r="AY145" t="str">
        <f>+IF(ISBLANK(pit_chaining!AY145),"NaN",1)</f>
        <v>NaN</v>
      </c>
      <c r="AZ145" t="str">
        <f>+IF(ISBLANK(pit_chaining!AZ145),"NaN",1)</f>
        <v>NaN</v>
      </c>
      <c r="BA145">
        <f>+IF(ISBLANK(pit_chaining!BA145),"NaN",1)</f>
        <v>1</v>
      </c>
      <c r="BB145">
        <f>+IF(ISBLANK(pit_chaining!BB145),"NaN",1)</f>
        <v>1</v>
      </c>
    </row>
    <row r="146" spans="1:54">
      <c r="A146" s="1" t="s">
        <v>203</v>
      </c>
      <c r="B146">
        <f>+IF(ISBLANK(pit_chaining!B146),"NaN",1)</f>
        <v>1</v>
      </c>
      <c r="C146">
        <f>+IF(ISBLANK(pit_chaining!C146),"NaN",1)</f>
        <v>1</v>
      </c>
      <c r="D146">
        <f>+IF(ISBLANK(pit_chaining!D146),"NaN",1)</f>
        <v>1</v>
      </c>
      <c r="E146">
        <f>+IF(ISBLANK(pit_chaining!E146),"NaN",1)</f>
        <v>1</v>
      </c>
      <c r="F146">
        <f>+IF(ISBLANK(pit_chaining!F146),"NaN",1)</f>
        <v>1</v>
      </c>
      <c r="G146">
        <f>+IF(ISBLANK(pit_chaining!G146),"NaN",1)</f>
        <v>1</v>
      </c>
      <c r="H146">
        <f>+IF(ISBLANK(pit_chaining!H146),"NaN",1)</f>
        <v>1</v>
      </c>
      <c r="I146">
        <f>+IF(ISBLANK(pit_chaining!I146),"NaN",1)</f>
        <v>1</v>
      </c>
      <c r="J146">
        <f>+IF(ISBLANK(pit_chaining!J146),"NaN",1)</f>
        <v>1</v>
      </c>
      <c r="K146">
        <f>+IF(ISBLANK(pit_chaining!K146),"NaN",1)</f>
        <v>1</v>
      </c>
      <c r="L146" t="s">
        <v>1553</v>
      </c>
      <c r="M146">
        <f>+IF(ISBLANK(pit_chaining!M146),"NaN",1)</f>
        <v>1</v>
      </c>
      <c r="N146">
        <f>+IF(ISBLANK(pit_chaining!N146),"NaN",1)</f>
        <v>1</v>
      </c>
      <c r="O146">
        <f>+IF(ISBLANK(pit_chaining!O146),"NaN",1)</f>
        <v>1</v>
      </c>
      <c r="P146">
        <f>+IF(ISBLANK(pit_chaining!P146),"NaN",1)</f>
        <v>1</v>
      </c>
      <c r="Q146">
        <f>+IF(ISBLANK(pit_chaining!Q146),"NaN",1)</f>
        <v>1</v>
      </c>
      <c r="R146">
        <f>+IF(ISBLANK(pit_chaining!R146),"NaN",1)</f>
        <v>1</v>
      </c>
      <c r="S146">
        <f>+IF(ISBLANK(pit_chaining!S146),"NaN",1)</f>
        <v>1</v>
      </c>
      <c r="T146">
        <f>+IF(ISBLANK(pit_chaining!T146),"NaN",1)</f>
        <v>1</v>
      </c>
      <c r="U146" t="s">
        <v>1553</v>
      </c>
      <c r="V146">
        <f>+IF(ISBLANK(pit_chaining!V146),"NaN",1)</f>
        <v>1</v>
      </c>
      <c r="W146">
        <f>+IF(ISBLANK(pit_chaining!W146),"NaN",1)</f>
        <v>1</v>
      </c>
      <c r="X146">
        <f>+IF(ISBLANK(pit_chaining!X146),"NaN",1)</f>
        <v>1</v>
      </c>
      <c r="Y146">
        <f>+IF(ISBLANK(pit_chaining!Y146),"NaN",1)</f>
        <v>1</v>
      </c>
      <c r="Z146">
        <f>+IF(ISBLANK(pit_chaining!Z146),"NaN",1)</f>
        <v>1</v>
      </c>
      <c r="AA146">
        <f>+IF(ISBLANK(pit_chaining!AA146),"NaN",1)</f>
        <v>1</v>
      </c>
      <c r="AB146">
        <f>+IF(ISBLANK(pit_chaining!AB146),"NaN",1)</f>
        <v>1</v>
      </c>
      <c r="AC146">
        <f>+IF(ISBLANK(pit_chaining!AC146),"NaN",1)</f>
        <v>1</v>
      </c>
      <c r="AD146">
        <f>+IF(ISBLANK(pit_chaining!AD146),"NaN",1)</f>
        <v>1</v>
      </c>
      <c r="AE146">
        <f>+IF(ISBLANK(pit_chaining!AE146),"NaN",1)</f>
        <v>1</v>
      </c>
      <c r="AF146" t="str">
        <f>+IF(ISBLANK(pit_chaining!AF146),"NaN",1)</f>
        <v>NaN</v>
      </c>
      <c r="AG146" t="s">
        <v>1553</v>
      </c>
      <c r="AH146" t="s">
        <v>1553</v>
      </c>
      <c r="AI146" t="str">
        <f>+IF(ISBLANK(pit_chaining!AI146),"NaN",1)</f>
        <v>NaN</v>
      </c>
      <c r="AJ146" t="str">
        <f>+IF(ISBLANK(pit_chaining!AJ146),"NaN",1)</f>
        <v>NaN</v>
      </c>
      <c r="AK146" t="s">
        <v>1553</v>
      </c>
      <c r="AL146" t="str">
        <f>+IF(ISBLANK(pit_chaining!AL146),"NaN",1)</f>
        <v>NaN</v>
      </c>
      <c r="AM146" t="str">
        <f>+IF(ISBLANK(pit_chaining!AM146),"NaN",1)</f>
        <v>NaN</v>
      </c>
      <c r="AN146" t="str">
        <f>+IF(ISBLANK(pit_chaining!AN146),"NaN",1)</f>
        <v>NaN</v>
      </c>
      <c r="AO146" t="str">
        <f>+IF(ISBLANK(pit_chaining!AO146),"NaN",1)</f>
        <v>NaN</v>
      </c>
      <c r="AP146" t="str">
        <f>+IF(ISBLANK(pit_chaining!AP146),"NaN",1)</f>
        <v>NaN</v>
      </c>
      <c r="AQ146" t="str">
        <f>+IF(ISBLANK(pit_chaining!AQ146),"NaN",1)</f>
        <v>NaN</v>
      </c>
      <c r="AR146" t="str">
        <f>+IF(ISBLANK(pit_chaining!AR146),"NaN",1)</f>
        <v>NaN</v>
      </c>
      <c r="AS146" t="str">
        <f>+IF(ISBLANK(pit_chaining!AS146),"NaN",1)</f>
        <v>NaN</v>
      </c>
      <c r="AT146" t="str">
        <f>+IF(ISBLANK(pit_chaining!AT146),"NaN",1)</f>
        <v>NaN</v>
      </c>
      <c r="AU146" t="str">
        <f>+IF(ISBLANK(pit_chaining!AU146),"NaN",1)</f>
        <v>NaN</v>
      </c>
      <c r="AV146" t="str">
        <f>+IF(ISBLANK(pit_chaining!AV146),"NaN",1)</f>
        <v>NaN</v>
      </c>
      <c r="AW146" t="str">
        <f>+IF(ISBLANK(pit_chaining!AW146),"NaN",1)</f>
        <v>NaN</v>
      </c>
      <c r="AX146" t="str">
        <f>+IF(ISBLANK(pit_chaining!AX146),"NaN",1)</f>
        <v>NaN</v>
      </c>
      <c r="AY146" t="str">
        <f>+IF(ISBLANK(pit_chaining!AY146),"NaN",1)</f>
        <v>NaN</v>
      </c>
      <c r="AZ146" t="str">
        <f>+IF(ISBLANK(pit_chaining!AZ146),"NaN",1)</f>
        <v>NaN</v>
      </c>
      <c r="BA146">
        <f>+IF(ISBLANK(pit_chaining!BA146),"NaN",1)</f>
        <v>1</v>
      </c>
      <c r="BB146">
        <f>+IF(ISBLANK(pit_chaining!BB146),"NaN",1)</f>
        <v>1</v>
      </c>
    </row>
    <row r="147" spans="1:54">
      <c r="A147" s="1" t="s">
        <v>204</v>
      </c>
      <c r="B147">
        <f>+IF(ISBLANK(pit_chaining!B147),"NaN",1)</f>
        <v>1</v>
      </c>
      <c r="C147">
        <f>+IF(ISBLANK(pit_chaining!C147),"NaN",1)</f>
        <v>1</v>
      </c>
      <c r="D147">
        <f>+IF(ISBLANK(pit_chaining!D147),"NaN",1)</f>
        <v>1</v>
      </c>
      <c r="E147">
        <f>+IF(ISBLANK(pit_chaining!E147),"NaN",1)</f>
        <v>1</v>
      </c>
      <c r="F147">
        <f>+IF(ISBLANK(pit_chaining!F147),"NaN",1)</f>
        <v>1</v>
      </c>
      <c r="G147">
        <f>+IF(ISBLANK(pit_chaining!G147),"NaN",1)</f>
        <v>1</v>
      </c>
      <c r="H147">
        <f>+IF(ISBLANK(pit_chaining!H147),"NaN",1)</f>
        <v>1</v>
      </c>
      <c r="I147">
        <f>+IF(ISBLANK(pit_chaining!I147),"NaN",1)</f>
        <v>1</v>
      </c>
      <c r="J147">
        <f>+IF(ISBLANK(pit_chaining!J147),"NaN",1)</f>
        <v>1</v>
      </c>
      <c r="K147">
        <f>+IF(ISBLANK(pit_chaining!K147),"NaN",1)</f>
        <v>1</v>
      </c>
      <c r="L147" t="s">
        <v>1553</v>
      </c>
      <c r="M147">
        <f>+IF(ISBLANK(pit_chaining!M147),"NaN",1)</f>
        <v>1</v>
      </c>
      <c r="N147">
        <f>+IF(ISBLANK(pit_chaining!N147),"NaN",1)</f>
        <v>1</v>
      </c>
      <c r="O147">
        <f>+IF(ISBLANK(pit_chaining!O147),"NaN",1)</f>
        <v>1</v>
      </c>
      <c r="P147">
        <f>+IF(ISBLANK(pit_chaining!P147),"NaN",1)</f>
        <v>1</v>
      </c>
      <c r="Q147">
        <f>+IF(ISBLANK(pit_chaining!Q147),"NaN",1)</f>
        <v>1</v>
      </c>
      <c r="R147">
        <f>+IF(ISBLANK(pit_chaining!R147),"NaN",1)</f>
        <v>1</v>
      </c>
      <c r="S147">
        <f>+IF(ISBLANK(pit_chaining!S147),"NaN",1)</f>
        <v>1</v>
      </c>
      <c r="T147">
        <f>+IF(ISBLANK(pit_chaining!T147),"NaN",1)</f>
        <v>1</v>
      </c>
      <c r="U147" t="s">
        <v>1553</v>
      </c>
      <c r="V147">
        <f>+IF(ISBLANK(pit_chaining!V147),"NaN",1)</f>
        <v>1</v>
      </c>
      <c r="W147">
        <f>+IF(ISBLANK(pit_chaining!W147),"NaN",1)</f>
        <v>1</v>
      </c>
      <c r="X147">
        <f>+IF(ISBLANK(pit_chaining!X147),"NaN",1)</f>
        <v>1</v>
      </c>
      <c r="Y147">
        <f>+IF(ISBLANK(pit_chaining!Y147),"NaN",1)</f>
        <v>1</v>
      </c>
      <c r="Z147">
        <f>+IF(ISBLANK(pit_chaining!Z147),"NaN",1)</f>
        <v>1</v>
      </c>
      <c r="AA147">
        <f>+IF(ISBLANK(pit_chaining!AA147),"NaN",1)</f>
        <v>1</v>
      </c>
      <c r="AB147">
        <f>+IF(ISBLANK(pit_chaining!AB147),"NaN",1)</f>
        <v>1</v>
      </c>
      <c r="AC147">
        <f>+IF(ISBLANK(pit_chaining!AC147),"NaN",1)</f>
        <v>1</v>
      </c>
      <c r="AD147">
        <f>+IF(ISBLANK(pit_chaining!AD147),"NaN",1)</f>
        <v>1</v>
      </c>
      <c r="AE147">
        <f>+IF(ISBLANK(pit_chaining!AE147),"NaN",1)</f>
        <v>1</v>
      </c>
      <c r="AF147" t="str">
        <f>+IF(ISBLANK(pit_chaining!AF147),"NaN",1)</f>
        <v>NaN</v>
      </c>
      <c r="AG147" t="s">
        <v>1553</v>
      </c>
      <c r="AH147" t="s">
        <v>1553</v>
      </c>
      <c r="AI147" t="str">
        <f>+IF(ISBLANK(pit_chaining!AI147),"NaN",1)</f>
        <v>NaN</v>
      </c>
      <c r="AJ147" t="str">
        <f>+IF(ISBLANK(pit_chaining!AJ147),"NaN",1)</f>
        <v>NaN</v>
      </c>
      <c r="AK147" t="s">
        <v>1553</v>
      </c>
      <c r="AL147" t="str">
        <f>+IF(ISBLANK(pit_chaining!AL147),"NaN",1)</f>
        <v>NaN</v>
      </c>
      <c r="AM147" t="str">
        <f>+IF(ISBLANK(pit_chaining!AM147),"NaN",1)</f>
        <v>NaN</v>
      </c>
      <c r="AN147" t="str">
        <f>+IF(ISBLANK(pit_chaining!AN147),"NaN",1)</f>
        <v>NaN</v>
      </c>
      <c r="AO147" t="str">
        <f>+IF(ISBLANK(pit_chaining!AO147),"NaN",1)</f>
        <v>NaN</v>
      </c>
      <c r="AP147" t="str">
        <f>+IF(ISBLANK(pit_chaining!AP147),"NaN",1)</f>
        <v>NaN</v>
      </c>
      <c r="AQ147" t="str">
        <f>+IF(ISBLANK(pit_chaining!AQ147),"NaN",1)</f>
        <v>NaN</v>
      </c>
      <c r="AR147" t="str">
        <f>+IF(ISBLANK(pit_chaining!AR147),"NaN",1)</f>
        <v>NaN</v>
      </c>
      <c r="AS147" t="str">
        <f>+IF(ISBLANK(pit_chaining!AS147),"NaN",1)</f>
        <v>NaN</v>
      </c>
      <c r="AT147" t="str">
        <f>+IF(ISBLANK(pit_chaining!AT147),"NaN",1)</f>
        <v>NaN</v>
      </c>
      <c r="AU147" t="str">
        <f>+IF(ISBLANK(pit_chaining!AU147),"NaN",1)</f>
        <v>NaN</v>
      </c>
      <c r="AV147" t="str">
        <f>+IF(ISBLANK(pit_chaining!AV147),"NaN",1)</f>
        <v>NaN</v>
      </c>
      <c r="AW147" t="str">
        <f>+IF(ISBLANK(pit_chaining!AW147),"NaN",1)</f>
        <v>NaN</v>
      </c>
      <c r="AX147" t="str">
        <f>+IF(ISBLANK(pit_chaining!AX147),"NaN",1)</f>
        <v>NaN</v>
      </c>
      <c r="AY147" t="str">
        <f>+IF(ISBLANK(pit_chaining!AY147),"NaN",1)</f>
        <v>NaN</v>
      </c>
      <c r="AZ147" t="str">
        <f>+IF(ISBLANK(pit_chaining!AZ147),"NaN",1)</f>
        <v>NaN</v>
      </c>
      <c r="BA147">
        <f>+IF(ISBLANK(pit_chaining!BA147),"NaN",1)</f>
        <v>1</v>
      </c>
      <c r="BB147">
        <f>+IF(ISBLANK(pit_chaining!BB147),"NaN",1)</f>
        <v>1</v>
      </c>
    </row>
    <row r="148" spans="1:54">
      <c r="A148" s="1" t="s">
        <v>205</v>
      </c>
      <c r="B148">
        <f>+IF(ISBLANK(pit_chaining!B148),"NaN",1)</f>
        <v>1</v>
      </c>
      <c r="C148">
        <f>+IF(ISBLANK(pit_chaining!C148),"NaN",1)</f>
        <v>1</v>
      </c>
      <c r="D148">
        <f>+IF(ISBLANK(pit_chaining!D148),"NaN",1)</f>
        <v>1</v>
      </c>
      <c r="E148">
        <f>+IF(ISBLANK(pit_chaining!E148),"NaN",1)</f>
        <v>1</v>
      </c>
      <c r="F148">
        <f>+IF(ISBLANK(pit_chaining!F148),"NaN",1)</f>
        <v>1</v>
      </c>
      <c r="G148">
        <f>+IF(ISBLANK(pit_chaining!G148),"NaN",1)</f>
        <v>1</v>
      </c>
      <c r="H148">
        <f>+IF(ISBLANK(pit_chaining!H148),"NaN",1)</f>
        <v>1</v>
      </c>
      <c r="I148">
        <f>+IF(ISBLANK(pit_chaining!I148),"NaN",1)</f>
        <v>1</v>
      </c>
      <c r="J148">
        <f>+IF(ISBLANK(pit_chaining!J148),"NaN",1)</f>
        <v>1</v>
      </c>
      <c r="K148">
        <f>+IF(ISBLANK(pit_chaining!K148),"NaN",1)</f>
        <v>1</v>
      </c>
      <c r="L148" t="s">
        <v>1553</v>
      </c>
      <c r="M148">
        <f>+IF(ISBLANK(pit_chaining!M148),"NaN",1)</f>
        <v>1</v>
      </c>
      <c r="N148">
        <f>+IF(ISBLANK(pit_chaining!N148),"NaN",1)</f>
        <v>1</v>
      </c>
      <c r="O148">
        <f>+IF(ISBLANK(pit_chaining!O148),"NaN",1)</f>
        <v>1</v>
      </c>
      <c r="P148">
        <f>+IF(ISBLANK(pit_chaining!P148),"NaN",1)</f>
        <v>1</v>
      </c>
      <c r="Q148">
        <f>+IF(ISBLANK(pit_chaining!Q148),"NaN",1)</f>
        <v>1</v>
      </c>
      <c r="R148">
        <f>+IF(ISBLANK(pit_chaining!R148),"NaN",1)</f>
        <v>1</v>
      </c>
      <c r="S148">
        <f>+IF(ISBLANK(pit_chaining!S148),"NaN",1)</f>
        <v>1</v>
      </c>
      <c r="T148">
        <f>+IF(ISBLANK(pit_chaining!T148),"NaN",1)</f>
        <v>1</v>
      </c>
      <c r="U148" t="s">
        <v>1553</v>
      </c>
      <c r="V148">
        <f>+IF(ISBLANK(pit_chaining!V148),"NaN",1)</f>
        <v>1</v>
      </c>
      <c r="W148">
        <f>+IF(ISBLANK(pit_chaining!W148),"NaN",1)</f>
        <v>1</v>
      </c>
      <c r="X148">
        <f>+IF(ISBLANK(pit_chaining!X148),"NaN",1)</f>
        <v>1</v>
      </c>
      <c r="Y148">
        <f>+IF(ISBLANK(pit_chaining!Y148),"NaN",1)</f>
        <v>1</v>
      </c>
      <c r="Z148">
        <f>+IF(ISBLANK(pit_chaining!Z148),"NaN",1)</f>
        <v>1</v>
      </c>
      <c r="AA148">
        <f>+IF(ISBLANK(pit_chaining!AA148),"NaN",1)</f>
        <v>1</v>
      </c>
      <c r="AB148">
        <f>+IF(ISBLANK(pit_chaining!AB148),"NaN",1)</f>
        <v>1</v>
      </c>
      <c r="AC148">
        <f>+IF(ISBLANK(pit_chaining!AC148),"NaN",1)</f>
        <v>1</v>
      </c>
      <c r="AD148">
        <f>+IF(ISBLANK(pit_chaining!AD148),"NaN",1)</f>
        <v>1</v>
      </c>
      <c r="AE148">
        <f>+IF(ISBLANK(pit_chaining!AE148),"NaN",1)</f>
        <v>1</v>
      </c>
      <c r="AF148" t="str">
        <f>+IF(ISBLANK(pit_chaining!AF148),"NaN",1)</f>
        <v>NaN</v>
      </c>
      <c r="AG148" t="s">
        <v>1553</v>
      </c>
      <c r="AH148" t="s">
        <v>1553</v>
      </c>
      <c r="AI148" t="str">
        <f>+IF(ISBLANK(pit_chaining!AI148),"NaN",1)</f>
        <v>NaN</v>
      </c>
      <c r="AJ148" t="str">
        <f>+IF(ISBLANK(pit_chaining!AJ148),"NaN",1)</f>
        <v>NaN</v>
      </c>
      <c r="AK148" t="s">
        <v>1553</v>
      </c>
      <c r="AL148" t="str">
        <f>+IF(ISBLANK(pit_chaining!AL148),"NaN",1)</f>
        <v>NaN</v>
      </c>
      <c r="AM148" t="str">
        <f>+IF(ISBLANK(pit_chaining!AM148),"NaN",1)</f>
        <v>NaN</v>
      </c>
      <c r="AN148" t="str">
        <f>+IF(ISBLANK(pit_chaining!AN148),"NaN",1)</f>
        <v>NaN</v>
      </c>
      <c r="AO148" t="str">
        <f>+IF(ISBLANK(pit_chaining!AO148),"NaN",1)</f>
        <v>NaN</v>
      </c>
      <c r="AP148" t="str">
        <f>+IF(ISBLANK(pit_chaining!AP148),"NaN",1)</f>
        <v>NaN</v>
      </c>
      <c r="AQ148" t="str">
        <f>+IF(ISBLANK(pit_chaining!AQ148),"NaN",1)</f>
        <v>NaN</v>
      </c>
      <c r="AR148" t="str">
        <f>+IF(ISBLANK(pit_chaining!AR148),"NaN",1)</f>
        <v>NaN</v>
      </c>
      <c r="AS148" t="str">
        <f>+IF(ISBLANK(pit_chaining!AS148),"NaN",1)</f>
        <v>NaN</v>
      </c>
      <c r="AT148" t="str">
        <f>+IF(ISBLANK(pit_chaining!AT148),"NaN",1)</f>
        <v>NaN</v>
      </c>
      <c r="AU148" t="str">
        <f>+IF(ISBLANK(pit_chaining!AU148),"NaN",1)</f>
        <v>NaN</v>
      </c>
      <c r="AV148" t="str">
        <f>+IF(ISBLANK(pit_chaining!AV148),"NaN",1)</f>
        <v>NaN</v>
      </c>
      <c r="AW148" t="str">
        <f>+IF(ISBLANK(pit_chaining!AW148),"NaN",1)</f>
        <v>NaN</v>
      </c>
      <c r="AX148" t="str">
        <f>+IF(ISBLANK(pit_chaining!AX148),"NaN",1)</f>
        <v>NaN</v>
      </c>
      <c r="AY148" t="str">
        <f>+IF(ISBLANK(pit_chaining!AY148),"NaN",1)</f>
        <v>NaN</v>
      </c>
      <c r="AZ148" t="str">
        <f>+IF(ISBLANK(pit_chaining!AZ148),"NaN",1)</f>
        <v>NaN</v>
      </c>
      <c r="BA148">
        <f>+IF(ISBLANK(pit_chaining!BA148),"NaN",1)</f>
        <v>1</v>
      </c>
      <c r="BB148">
        <f>+IF(ISBLANK(pit_chaining!BB148),"NaN",1)</f>
        <v>1</v>
      </c>
    </row>
    <row r="149" spans="1:54">
      <c r="A149" s="1" t="s">
        <v>206</v>
      </c>
      <c r="B149">
        <f>+IF(ISBLANK(pit_chaining!B149),"NaN",1)</f>
        <v>1</v>
      </c>
      <c r="C149">
        <f>+IF(ISBLANK(pit_chaining!C149),"NaN",1)</f>
        <v>1</v>
      </c>
      <c r="D149">
        <f>+IF(ISBLANK(pit_chaining!D149),"NaN",1)</f>
        <v>1</v>
      </c>
      <c r="E149">
        <f>+IF(ISBLANK(pit_chaining!E149),"NaN",1)</f>
        <v>1</v>
      </c>
      <c r="F149">
        <f>+IF(ISBLANK(pit_chaining!F149),"NaN",1)</f>
        <v>1</v>
      </c>
      <c r="G149">
        <f>+IF(ISBLANK(pit_chaining!G149),"NaN",1)</f>
        <v>1</v>
      </c>
      <c r="H149">
        <f>+IF(ISBLANK(pit_chaining!H149),"NaN",1)</f>
        <v>1</v>
      </c>
      <c r="I149">
        <f>+IF(ISBLANK(pit_chaining!I149),"NaN",1)</f>
        <v>1</v>
      </c>
      <c r="J149">
        <f>+IF(ISBLANK(pit_chaining!J149),"NaN",1)</f>
        <v>1</v>
      </c>
      <c r="K149">
        <f>+IF(ISBLANK(pit_chaining!K149),"NaN",1)</f>
        <v>1</v>
      </c>
      <c r="L149" t="s">
        <v>1553</v>
      </c>
      <c r="M149">
        <f>+IF(ISBLANK(pit_chaining!M149),"NaN",1)</f>
        <v>1</v>
      </c>
      <c r="N149">
        <f>+IF(ISBLANK(pit_chaining!N149),"NaN",1)</f>
        <v>1</v>
      </c>
      <c r="O149">
        <f>+IF(ISBLANK(pit_chaining!O149),"NaN",1)</f>
        <v>1</v>
      </c>
      <c r="P149">
        <f>+IF(ISBLANK(pit_chaining!P149),"NaN",1)</f>
        <v>1</v>
      </c>
      <c r="Q149">
        <f>+IF(ISBLANK(pit_chaining!Q149),"NaN",1)</f>
        <v>1</v>
      </c>
      <c r="R149">
        <f>+IF(ISBLANK(pit_chaining!R149),"NaN",1)</f>
        <v>1</v>
      </c>
      <c r="S149">
        <f>+IF(ISBLANK(pit_chaining!S149),"NaN",1)</f>
        <v>1</v>
      </c>
      <c r="T149">
        <f>+IF(ISBLANK(pit_chaining!T149),"NaN",1)</f>
        <v>1</v>
      </c>
      <c r="U149" t="s">
        <v>1553</v>
      </c>
      <c r="V149">
        <f>+IF(ISBLANK(pit_chaining!V149),"NaN",1)</f>
        <v>1</v>
      </c>
      <c r="W149">
        <f>+IF(ISBLANK(pit_chaining!W149),"NaN",1)</f>
        <v>1</v>
      </c>
      <c r="X149">
        <f>+IF(ISBLANK(pit_chaining!X149),"NaN",1)</f>
        <v>1</v>
      </c>
      <c r="Y149">
        <f>+IF(ISBLANK(pit_chaining!Y149),"NaN",1)</f>
        <v>1</v>
      </c>
      <c r="Z149">
        <f>+IF(ISBLANK(pit_chaining!Z149),"NaN",1)</f>
        <v>1</v>
      </c>
      <c r="AA149">
        <f>+IF(ISBLANK(pit_chaining!AA149),"NaN",1)</f>
        <v>1</v>
      </c>
      <c r="AB149">
        <f>+IF(ISBLANK(pit_chaining!AB149),"NaN",1)</f>
        <v>1</v>
      </c>
      <c r="AC149">
        <f>+IF(ISBLANK(pit_chaining!AC149),"NaN",1)</f>
        <v>1</v>
      </c>
      <c r="AD149">
        <f>+IF(ISBLANK(pit_chaining!AD149),"NaN",1)</f>
        <v>1</v>
      </c>
      <c r="AE149">
        <f>+IF(ISBLANK(pit_chaining!AE149),"NaN",1)</f>
        <v>1</v>
      </c>
      <c r="AF149" t="str">
        <f>+IF(ISBLANK(pit_chaining!AF149),"NaN",1)</f>
        <v>NaN</v>
      </c>
      <c r="AG149" t="s">
        <v>1553</v>
      </c>
      <c r="AH149" t="s">
        <v>1553</v>
      </c>
      <c r="AI149" t="str">
        <f>+IF(ISBLANK(pit_chaining!AI149),"NaN",1)</f>
        <v>NaN</v>
      </c>
      <c r="AJ149" t="str">
        <f>+IF(ISBLANK(pit_chaining!AJ149),"NaN",1)</f>
        <v>NaN</v>
      </c>
      <c r="AK149" t="s">
        <v>1553</v>
      </c>
      <c r="AL149" t="str">
        <f>+IF(ISBLANK(pit_chaining!AL149),"NaN",1)</f>
        <v>NaN</v>
      </c>
      <c r="AM149" t="str">
        <f>+IF(ISBLANK(pit_chaining!AM149),"NaN",1)</f>
        <v>NaN</v>
      </c>
      <c r="AN149" t="str">
        <f>+IF(ISBLANK(pit_chaining!AN149),"NaN",1)</f>
        <v>NaN</v>
      </c>
      <c r="AO149" t="str">
        <f>+IF(ISBLANK(pit_chaining!AO149),"NaN",1)</f>
        <v>NaN</v>
      </c>
      <c r="AP149" t="str">
        <f>+IF(ISBLANK(pit_chaining!AP149),"NaN",1)</f>
        <v>NaN</v>
      </c>
      <c r="AQ149" t="str">
        <f>+IF(ISBLANK(pit_chaining!AQ149),"NaN",1)</f>
        <v>NaN</v>
      </c>
      <c r="AR149" t="str">
        <f>+IF(ISBLANK(pit_chaining!AR149),"NaN",1)</f>
        <v>NaN</v>
      </c>
      <c r="AS149" t="str">
        <f>+IF(ISBLANK(pit_chaining!AS149),"NaN",1)</f>
        <v>NaN</v>
      </c>
      <c r="AT149" t="str">
        <f>+IF(ISBLANK(pit_chaining!AT149),"NaN",1)</f>
        <v>NaN</v>
      </c>
      <c r="AU149" t="str">
        <f>+IF(ISBLANK(pit_chaining!AU149),"NaN",1)</f>
        <v>NaN</v>
      </c>
      <c r="AV149" t="str">
        <f>+IF(ISBLANK(pit_chaining!AV149),"NaN",1)</f>
        <v>NaN</v>
      </c>
      <c r="AW149" t="str">
        <f>+IF(ISBLANK(pit_chaining!AW149),"NaN",1)</f>
        <v>NaN</v>
      </c>
      <c r="AX149" t="str">
        <f>+IF(ISBLANK(pit_chaining!AX149),"NaN",1)</f>
        <v>NaN</v>
      </c>
      <c r="AY149" t="str">
        <f>+IF(ISBLANK(pit_chaining!AY149),"NaN",1)</f>
        <v>NaN</v>
      </c>
      <c r="AZ149" t="str">
        <f>+IF(ISBLANK(pit_chaining!AZ149),"NaN",1)</f>
        <v>NaN</v>
      </c>
      <c r="BA149">
        <f>+IF(ISBLANK(pit_chaining!BA149),"NaN",1)</f>
        <v>1</v>
      </c>
      <c r="BB149">
        <f>+IF(ISBLANK(pit_chaining!BB149),"NaN",1)</f>
        <v>1</v>
      </c>
    </row>
    <row r="150" spans="1:54">
      <c r="A150" s="1" t="s">
        <v>207</v>
      </c>
      <c r="B150">
        <f>+IF(ISBLANK(pit_chaining!B150),"NaN",1)</f>
        <v>1</v>
      </c>
      <c r="C150">
        <f>+IF(ISBLANK(pit_chaining!C150),"NaN",1)</f>
        <v>1</v>
      </c>
      <c r="D150">
        <f>+IF(ISBLANK(pit_chaining!D150),"NaN",1)</f>
        <v>1</v>
      </c>
      <c r="E150">
        <f>+IF(ISBLANK(pit_chaining!E150),"NaN",1)</f>
        <v>1</v>
      </c>
      <c r="F150">
        <f>+IF(ISBLANK(pit_chaining!F150),"NaN",1)</f>
        <v>1</v>
      </c>
      <c r="G150">
        <f>+IF(ISBLANK(pit_chaining!G150),"NaN",1)</f>
        <v>1</v>
      </c>
      <c r="H150">
        <f>+IF(ISBLANK(pit_chaining!H150),"NaN",1)</f>
        <v>1</v>
      </c>
      <c r="I150">
        <f>+IF(ISBLANK(pit_chaining!I150),"NaN",1)</f>
        <v>1</v>
      </c>
      <c r="J150">
        <f>+IF(ISBLANK(pit_chaining!J150),"NaN",1)</f>
        <v>1</v>
      </c>
      <c r="K150">
        <f>+IF(ISBLANK(pit_chaining!K150),"NaN",1)</f>
        <v>1</v>
      </c>
      <c r="L150" t="s">
        <v>1553</v>
      </c>
      <c r="M150">
        <f>+IF(ISBLANK(pit_chaining!M150),"NaN",1)</f>
        <v>1</v>
      </c>
      <c r="N150">
        <f>+IF(ISBLANK(pit_chaining!N150),"NaN",1)</f>
        <v>1</v>
      </c>
      <c r="O150">
        <f>+IF(ISBLANK(pit_chaining!O150),"NaN",1)</f>
        <v>1</v>
      </c>
      <c r="P150">
        <f>+IF(ISBLANK(pit_chaining!P150),"NaN",1)</f>
        <v>1</v>
      </c>
      <c r="Q150">
        <f>+IF(ISBLANK(pit_chaining!Q150),"NaN",1)</f>
        <v>1</v>
      </c>
      <c r="R150">
        <f>+IF(ISBLANK(pit_chaining!R150),"NaN",1)</f>
        <v>1</v>
      </c>
      <c r="S150">
        <f>+IF(ISBLANK(pit_chaining!S150),"NaN",1)</f>
        <v>1</v>
      </c>
      <c r="T150">
        <f>+IF(ISBLANK(pit_chaining!T150),"NaN",1)</f>
        <v>1</v>
      </c>
      <c r="U150" t="s">
        <v>1553</v>
      </c>
      <c r="V150">
        <f>+IF(ISBLANK(pit_chaining!V150),"NaN",1)</f>
        <v>1</v>
      </c>
      <c r="W150">
        <f>+IF(ISBLANK(pit_chaining!W150),"NaN",1)</f>
        <v>1</v>
      </c>
      <c r="X150">
        <f>+IF(ISBLANK(pit_chaining!X150),"NaN",1)</f>
        <v>1</v>
      </c>
      <c r="Y150">
        <f>+IF(ISBLANK(pit_chaining!Y150),"NaN",1)</f>
        <v>1</v>
      </c>
      <c r="Z150">
        <f>+IF(ISBLANK(pit_chaining!Z150),"NaN",1)</f>
        <v>1</v>
      </c>
      <c r="AA150">
        <f>+IF(ISBLANK(pit_chaining!AA150),"NaN",1)</f>
        <v>1</v>
      </c>
      <c r="AB150">
        <f>+IF(ISBLANK(pit_chaining!AB150),"NaN",1)</f>
        <v>1</v>
      </c>
      <c r="AC150">
        <f>+IF(ISBLANK(pit_chaining!AC150),"NaN",1)</f>
        <v>1</v>
      </c>
      <c r="AD150">
        <f>+IF(ISBLANK(pit_chaining!AD150),"NaN",1)</f>
        <v>1</v>
      </c>
      <c r="AE150">
        <f>+IF(ISBLANK(pit_chaining!AE150),"NaN",1)</f>
        <v>1</v>
      </c>
      <c r="AF150" t="str">
        <f>+IF(ISBLANK(pit_chaining!AF150),"NaN",1)</f>
        <v>NaN</v>
      </c>
      <c r="AG150" t="s">
        <v>1553</v>
      </c>
      <c r="AH150" t="s">
        <v>1553</v>
      </c>
      <c r="AI150" t="str">
        <f>+IF(ISBLANK(pit_chaining!AI150),"NaN",1)</f>
        <v>NaN</v>
      </c>
      <c r="AJ150" t="str">
        <f>+IF(ISBLANK(pit_chaining!AJ150),"NaN",1)</f>
        <v>NaN</v>
      </c>
      <c r="AK150" t="s">
        <v>1553</v>
      </c>
      <c r="AL150" t="str">
        <f>+IF(ISBLANK(pit_chaining!AL150),"NaN",1)</f>
        <v>NaN</v>
      </c>
      <c r="AM150" t="str">
        <f>+IF(ISBLANK(pit_chaining!AM150),"NaN",1)</f>
        <v>NaN</v>
      </c>
      <c r="AN150" t="str">
        <f>+IF(ISBLANK(pit_chaining!AN150),"NaN",1)</f>
        <v>NaN</v>
      </c>
      <c r="AO150" t="str">
        <f>+IF(ISBLANK(pit_chaining!AO150),"NaN",1)</f>
        <v>NaN</v>
      </c>
      <c r="AP150" t="str">
        <f>+IF(ISBLANK(pit_chaining!AP150),"NaN",1)</f>
        <v>NaN</v>
      </c>
      <c r="AQ150" t="str">
        <f>+IF(ISBLANK(pit_chaining!AQ150),"NaN",1)</f>
        <v>NaN</v>
      </c>
      <c r="AR150" t="str">
        <f>+IF(ISBLANK(pit_chaining!AR150),"NaN",1)</f>
        <v>NaN</v>
      </c>
      <c r="AS150" t="str">
        <f>+IF(ISBLANK(pit_chaining!AS150),"NaN",1)</f>
        <v>NaN</v>
      </c>
      <c r="AT150" t="str">
        <f>+IF(ISBLANK(pit_chaining!AT150),"NaN",1)</f>
        <v>NaN</v>
      </c>
      <c r="AU150" t="str">
        <f>+IF(ISBLANK(pit_chaining!AU150),"NaN",1)</f>
        <v>NaN</v>
      </c>
      <c r="AV150" t="str">
        <f>+IF(ISBLANK(pit_chaining!AV150),"NaN",1)</f>
        <v>NaN</v>
      </c>
      <c r="AW150" t="str">
        <f>+IF(ISBLANK(pit_chaining!AW150),"NaN",1)</f>
        <v>NaN</v>
      </c>
      <c r="AX150" t="str">
        <f>+IF(ISBLANK(pit_chaining!AX150),"NaN",1)</f>
        <v>NaN</v>
      </c>
      <c r="AY150" t="str">
        <f>+IF(ISBLANK(pit_chaining!AY150),"NaN",1)</f>
        <v>NaN</v>
      </c>
      <c r="AZ150" t="str">
        <f>+IF(ISBLANK(pit_chaining!AZ150),"NaN",1)</f>
        <v>NaN</v>
      </c>
      <c r="BA150">
        <f>+IF(ISBLANK(pit_chaining!BA150),"NaN",1)</f>
        <v>1</v>
      </c>
      <c r="BB150">
        <f>+IF(ISBLANK(pit_chaining!BB150),"NaN",1)</f>
        <v>1</v>
      </c>
    </row>
    <row r="151" spans="1:54">
      <c r="A151" s="1" t="s">
        <v>208</v>
      </c>
      <c r="B151">
        <f>+IF(ISBLANK(pit_chaining!B151),"NaN",1)</f>
        <v>1</v>
      </c>
      <c r="C151">
        <f>+IF(ISBLANK(pit_chaining!C151),"NaN",1)</f>
        <v>1</v>
      </c>
      <c r="D151">
        <f>+IF(ISBLANK(pit_chaining!D151),"NaN",1)</f>
        <v>1</v>
      </c>
      <c r="E151">
        <f>+IF(ISBLANK(pit_chaining!E151),"NaN",1)</f>
        <v>1</v>
      </c>
      <c r="F151">
        <f>+IF(ISBLANK(pit_chaining!F151),"NaN",1)</f>
        <v>1</v>
      </c>
      <c r="G151">
        <f>+IF(ISBLANK(pit_chaining!G151),"NaN",1)</f>
        <v>1</v>
      </c>
      <c r="H151">
        <f>+IF(ISBLANK(pit_chaining!H151),"NaN",1)</f>
        <v>1</v>
      </c>
      <c r="I151">
        <f>+IF(ISBLANK(pit_chaining!I151),"NaN",1)</f>
        <v>1</v>
      </c>
      <c r="J151">
        <f>+IF(ISBLANK(pit_chaining!J151),"NaN",1)</f>
        <v>1</v>
      </c>
      <c r="K151">
        <f>+IF(ISBLANK(pit_chaining!K151),"NaN",1)</f>
        <v>1</v>
      </c>
      <c r="L151" t="s">
        <v>1553</v>
      </c>
      <c r="M151">
        <f>+IF(ISBLANK(pit_chaining!M151),"NaN",1)</f>
        <v>1</v>
      </c>
      <c r="N151">
        <f>+IF(ISBLANK(pit_chaining!N151),"NaN",1)</f>
        <v>1</v>
      </c>
      <c r="O151">
        <f>+IF(ISBLANK(pit_chaining!O151),"NaN",1)</f>
        <v>1</v>
      </c>
      <c r="P151">
        <f>+IF(ISBLANK(pit_chaining!P151),"NaN",1)</f>
        <v>1</v>
      </c>
      <c r="Q151">
        <f>+IF(ISBLANK(pit_chaining!Q151),"NaN",1)</f>
        <v>1</v>
      </c>
      <c r="R151">
        <f>+IF(ISBLANK(pit_chaining!R151),"NaN",1)</f>
        <v>1</v>
      </c>
      <c r="S151">
        <f>+IF(ISBLANK(pit_chaining!S151),"NaN",1)</f>
        <v>1</v>
      </c>
      <c r="T151">
        <f>+IF(ISBLANK(pit_chaining!T151),"NaN",1)</f>
        <v>1</v>
      </c>
      <c r="U151" t="s">
        <v>1553</v>
      </c>
      <c r="V151">
        <f>+IF(ISBLANK(pit_chaining!V151),"NaN",1)</f>
        <v>1</v>
      </c>
      <c r="W151">
        <f>+IF(ISBLANK(pit_chaining!W151),"NaN",1)</f>
        <v>1</v>
      </c>
      <c r="X151">
        <f>+IF(ISBLANK(pit_chaining!X151),"NaN",1)</f>
        <v>1</v>
      </c>
      <c r="Y151">
        <f>+IF(ISBLANK(pit_chaining!Y151),"NaN",1)</f>
        <v>1</v>
      </c>
      <c r="Z151">
        <f>+IF(ISBLANK(pit_chaining!Z151),"NaN",1)</f>
        <v>1</v>
      </c>
      <c r="AA151">
        <f>+IF(ISBLANK(pit_chaining!AA151),"NaN",1)</f>
        <v>1</v>
      </c>
      <c r="AB151">
        <f>+IF(ISBLANK(pit_chaining!AB151),"NaN",1)</f>
        <v>1</v>
      </c>
      <c r="AC151">
        <f>+IF(ISBLANK(pit_chaining!AC151),"NaN",1)</f>
        <v>1</v>
      </c>
      <c r="AD151">
        <f>+IF(ISBLANK(pit_chaining!AD151),"NaN",1)</f>
        <v>1</v>
      </c>
      <c r="AE151">
        <f>+IF(ISBLANK(pit_chaining!AE151),"NaN",1)</f>
        <v>1</v>
      </c>
      <c r="AF151" t="str">
        <f>+IF(ISBLANK(pit_chaining!AF151),"NaN",1)</f>
        <v>NaN</v>
      </c>
      <c r="AG151" t="s">
        <v>1553</v>
      </c>
      <c r="AH151" t="s">
        <v>1553</v>
      </c>
      <c r="AI151" t="str">
        <f>+IF(ISBLANK(pit_chaining!AI151),"NaN",1)</f>
        <v>NaN</v>
      </c>
      <c r="AJ151" t="str">
        <f>+IF(ISBLANK(pit_chaining!AJ151),"NaN",1)</f>
        <v>NaN</v>
      </c>
      <c r="AK151" t="s">
        <v>1553</v>
      </c>
      <c r="AL151" t="str">
        <f>+IF(ISBLANK(pit_chaining!AL151),"NaN",1)</f>
        <v>NaN</v>
      </c>
      <c r="AM151" t="str">
        <f>+IF(ISBLANK(pit_chaining!AM151),"NaN",1)</f>
        <v>NaN</v>
      </c>
      <c r="AN151" t="str">
        <f>+IF(ISBLANK(pit_chaining!AN151),"NaN",1)</f>
        <v>NaN</v>
      </c>
      <c r="AO151" t="str">
        <f>+IF(ISBLANK(pit_chaining!AO151),"NaN",1)</f>
        <v>NaN</v>
      </c>
      <c r="AP151" t="str">
        <f>+IF(ISBLANK(pit_chaining!AP151),"NaN",1)</f>
        <v>NaN</v>
      </c>
      <c r="AQ151" t="str">
        <f>+IF(ISBLANK(pit_chaining!AQ151),"NaN",1)</f>
        <v>NaN</v>
      </c>
      <c r="AR151" t="str">
        <f>+IF(ISBLANK(pit_chaining!AR151),"NaN",1)</f>
        <v>NaN</v>
      </c>
      <c r="AS151" t="str">
        <f>+IF(ISBLANK(pit_chaining!AS151),"NaN",1)</f>
        <v>NaN</v>
      </c>
      <c r="AT151" t="str">
        <f>+IF(ISBLANK(pit_chaining!AT151),"NaN",1)</f>
        <v>NaN</v>
      </c>
      <c r="AU151" t="str">
        <f>+IF(ISBLANK(pit_chaining!AU151),"NaN",1)</f>
        <v>NaN</v>
      </c>
      <c r="AV151" t="str">
        <f>+IF(ISBLANK(pit_chaining!AV151),"NaN",1)</f>
        <v>NaN</v>
      </c>
      <c r="AW151" t="str">
        <f>+IF(ISBLANK(pit_chaining!AW151),"NaN",1)</f>
        <v>NaN</v>
      </c>
      <c r="AX151" t="str">
        <f>+IF(ISBLANK(pit_chaining!AX151),"NaN",1)</f>
        <v>NaN</v>
      </c>
      <c r="AY151" t="str">
        <f>+IF(ISBLANK(pit_chaining!AY151),"NaN",1)</f>
        <v>NaN</v>
      </c>
      <c r="AZ151" t="str">
        <f>+IF(ISBLANK(pit_chaining!AZ151),"NaN",1)</f>
        <v>NaN</v>
      </c>
      <c r="BA151">
        <f>+IF(ISBLANK(pit_chaining!BA151),"NaN",1)</f>
        <v>1</v>
      </c>
      <c r="BB151">
        <f>+IF(ISBLANK(pit_chaining!BB151),"NaN",1)</f>
        <v>1</v>
      </c>
    </row>
    <row r="152" spans="1:54">
      <c r="A152" s="1" t="s">
        <v>209</v>
      </c>
      <c r="B152">
        <f>+IF(ISBLANK(pit_chaining!B152),"NaN",1)</f>
        <v>1</v>
      </c>
      <c r="C152">
        <f>+IF(ISBLANK(pit_chaining!C152),"NaN",1)</f>
        <v>1</v>
      </c>
      <c r="D152">
        <f>+IF(ISBLANK(pit_chaining!D152),"NaN",1)</f>
        <v>1</v>
      </c>
      <c r="E152">
        <f>+IF(ISBLANK(pit_chaining!E152),"NaN",1)</f>
        <v>1</v>
      </c>
      <c r="F152">
        <f>+IF(ISBLANK(pit_chaining!F152),"NaN",1)</f>
        <v>1</v>
      </c>
      <c r="G152">
        <f>+IF(ISBLANK(pit_chaining!G152),"NaN",1)</f>
        <v>1</v>
      </c>
      <c r="H152">
        <f>+IF(ISBLANK(pit_chaining!H152),"NaN",1)</f>
        <v>1</v>
      </c>
      <c r="I152">
        <f>+IF(ISBLANK(pit_chaining!I152),"NaN",1)</f>
        <v>1</v>
      </c>
      <c r="J152">
        <f>+IF(ISBLANK(pit_chaining!J152),"NaN",1)</f>
        <v>1</v>
      </c>
      <c r="K152">
        <f>+IF(ISBLANK(pit_chaining!K152),"NaN",1)</f>
        <v>1</v>
      </c>
      <c r="L152" t="s">
        <v>1553</v>
      </c>
      <c r="M152">
        <f>+IF(ISBLANK(pit_chaining!M152),"NaN",1)</f>
        <v>1</v>
      </c>
      <c r="N152">
        <f>+IF(ISBLANK(pit_chaining!N152),"NaN",1)</f>
        <v>1</v>
      </c>
      <c r="O152">
        <f>+IF(ISBLANK(pit_chaining!O152),"NaN",1)</f>
        <v>1</v>
      </c>
      <c r="P152">
        <f>+IF(ISBLANK(pit_chaining!P152),"NaN",1)</f>
        <v>1</v>
      </c>
      <c r="Q152">
        <f>+IF(ISBLANK(pit_chaining!Q152),"NaN",1)</f>
        <v>1</v>
      </c>
      <c r="R152">
        <f>+IF(ISBLANK(pit_chaining!R152),"NaN",1)</f>
        <v>1</v>
      </c>
      <c r="S152">
        <f>+IF(ISBLANK(pit_chaining!S152),"NaN",1)</f>
        <v>1</v>
      </c>
      <c r="T152">
        <f>+IF(ISBLANK(pit_chaining!T152),"NaN",1)</f>
        <v>1</v>
      </c>
      <c r="U152" t="s">
        <v>1553</v>
      </c>
      <c r="V152">
        <f>+IF(ISBLANK(pit_chaining!V152),"NaN",1)</f>
        <v>1</v>
      </c>
      <c r="W152">
        <f>+IF(ISBLANK(pit_chaining!W152),"NaN",1)</f>
        <v>1</v>
      </c>
      <c r="X152">
        <f>+IF(ISBLANK(pit_chaining!X152),"NaN",1)</f>
        <v>1</v>
      </c>
      <c r="Y152">
        <f>+IF(ISBLANK(pit_chaining!Y152),"NaN",1)</f>
        <v>1</v>
      </c>
      <c r="Z152">
        <f>+IF(ISBLANK(pit_chaining!Z152),"NaN",1)</f>
        <v>1</v>
      </c>
      <c r="AA152">
        <f>+IF(ISBLANK(pit_chaining!AA152),"NaN",1)</f>
        <v>1</v>
      </c>
      <c r="AB152">
        <f>+IF(ISBLANK(pit_chaining!AB152),"NaN",1)</f>
        <v>1</v>
      </c>
      <c r="AC152">
        <f>+IF(ISBLANK(pit_chaining!AC152),"NaN",1)</f>
        <v>1</v>
      </c>
      <c r="AD152">
        <f>+IF(ISBLANK(pit_chaining!AD152),"NaN",1)</f>
        <v>1</v>
      </c>
      <c r="AE152">
        <f>+IF(ISBLANK(pit_chaining!AE152),"NaN",1)</f>
        <v>1</v>
      </c>
      <c r="AF152" t="str">
        <f>+IF(ISBLANK(pit_chaining!AF152),"NaN",1)</f>
        <v>NaN</v>
      </c>
      <c r="AG152" t="s">
        <v>1553</v>
      </c>
      <c r="AH152" t="s">
        <v>1553</v>
      </c>
      <c r="AI152" t="str">
        <f>+IF(ISBLANK(pit_chaining!AI152),"NaN",1)</f>
        <v>NaN</v>
      </c>
      <c r="AJ152" t="str">
        <f>+IF(ISBLANK(pit_chaining!AJ152),"NaN",1)</f>
        <v>NaN</v>
      </c>
      <c r="AK152" t="s">
        <v>1553</v>
      </c>
      <c r="AL152" t="str">
        <f>+IF(ISBLANK(pit_chaining!AL152),"NaN",1)</f>
        <v>NaN</v>
      </c>
      <c r="AM152" t="str">
        <f>+IF(ISBLANK(pit_chaining!AM152),"NaN",1)</f>
        <v>NaN</v>
      </c>
      <c r="AN152" t="str">
        <f>+IF(ISBLANK(pit_chaining!AN152),"NaN",1)</f>
        <v>NaN</v>
      </c>
      <c r="AO152" t="str">
        <f>+IF(ISBLANK(pit_chaining!AO152),"NaN",1)</f>
        <v>NaN</v>
      </c>
      <c r="AP152" t="str">
        <f>+IF(ISBLANK(pit_chaining!AP152),"NaN",1)</f>
        <v>NaN</v>
      </c>
      <c r="AQ152" t="str">
        <f>+IF(ISBLANK(pit_chaining!AQ152),"NaN",1)</f>
        <v>NaN</v>
      </c>
      <c r="AR152" t="str">
        <f>+IF(ISBLANK(pit_chaining!AR152),"NaN",1)</f>
        <v>NaN</v>
      </c>
      <c r="AS152" t="str">
        <f>+IF(ISBLANK(pit_chaining!AS152),"NaN",1)</f>
        <v>NaN</v>
      </c>
      <c r="AT152" t="str">
        <f>+IF(ISBLANK(pit_chaining!AT152),"NaN",1)</f>
        <v>NaN</v>
      </c>
      <c r="AU152" t="str">
        <f>+IF(ISBLANK(pit_chaining!AU152),"NaN",1)</f>
        <v>NaN</v>
      </c>
      <c r="AV152" t="str">
        <f>+IF(ISBLANK(pit_chaining!AV152),"NaN",1)</f>
        <v>NaN</v>
      </c>
      <c r="AW152" t="str">
        <f>+IF(ISBLANK(pit_chaining!AW152),"NaN",1)</f>
        <v>NaN</v>
      </c>
      <c r="AX152" t="str">
        <f>+IF(ISBLANK(pit_chaining!AX152),"NaN",1)</f>
        <v>NaN</v>
      </c>
      <c r="AY152" t="str">
        <f>+IF(ISBLANK(pit_chaining!AY152),"NaN",1)</f>
        <v>NaN</v>
      </c>
      <c r="AZ152" t="str">
        <f>+IF(ISBLANK(pit_chaining!AZ152),"NaN",1)</f>
        <v>NaN</v>
      </c>
      <c r="BA152">
        <f>+IF(ISBLANK(pit_chaining!BA152),"NaN",1)</f>
        <v>1</v>
      </c>
      <c r="BB152">
        <f>+IF(ISBLANK(pit_chaining!BB152),"NaN",1)</f>
        <v>1</v>
      </c>
    </row>
    <row r="153" spans="1:54">
      <c r="A153" s="1" t="s">
        <v>210</v>
      </c>
      <c r="B153">
        <f>+IF(ISBLANK(pit_chaining!B153),"NaN",1)</f>
        <v>1</v>
      </c>
      <c r="C153">
        <f>+IF(ISBLANK(pit_chaining!C153),"NaN",1)</f>
        <v>1</v>
      </c>
      <c r="D153">
        <f>+IF(ISBLANK(pit_chaining!D153),"NaN",1)</f>
        <v>1</v>
      </c>
      <c r="E153">
        <f>+IF(ISBLANK(pit_chaining!E153),"NaN",1)</f>
        <v>1</v>
      </c>
      <c r="F153">
        <f>+IF(ISBLANK(pit_chaining!F153),"NaN",1)</f>
        <v>1</v>
      </c>
      <c r="G153">
        <f>+IF(ISBLANK(pit_chaining!G153),"NaN",1)</f>
        <v>1</v>
      </c>
      <c r="H153">
        <f>+IF(ISBLANK(pit_chaining!H153),"NaN",1)</f>
        <v>1</v>
      </c>
      <c r="I153">
        <f>+IF(ISBLANK(pit_chaining!I153),"NaN",1)</f>
        <v>1</v>
      </c>
      <c r="J153">
        <f>+IF(ISBLANK(pit_chaining!J153),"NaN",1)</f>
        <v>1</v>
      </c>
      <c r="K153">
        <f>+IF(ISBLANK(pit_chaining!K153),"NaN",1)</f>
        <v>1</v>
      </c>
      <c r="L153" t="s">
        <v>1553</v>
      </c>
      <c r="M153">
        <f>+IF(ISBLANK(pit_chaining!M153),"NaN",1)</f>
        <v>1</v>
      </c>
      <c r="N153">
        <f>+IF(ISBLANK(pit_chaining!N153),"NaN",1)</f>
        <v>1</v>
      </c>
      <c r="O153">
        <f>+IF(ISBLANK(pit_chaining!O153),"NaN",1)</f>
        <v>1</v>
      </c>
      <c r="P153">
        <f>+IF(ISBLANK(pit_chaining!P153),"NaN",1)</f>
        <v>1</v>
      </c>
      <c r="Q153">
        <f>+IF(ISBLANK(pit_chaining!Q153),"NaN",1)</f>
        <v>1</v>
      </c>
      <c r="R153">
        <f>+IF(ISBLANK(pit_chaining!R153),"NaN",1)</f>
        <v>1</v>
      </c>
      <c r="S153">
        <f>+IF(ISBLANK(pit_chaining!S153),"NaN",1)</f>
        <v>1</v>
      </c>
      <c r="T153">
        <f>+IF(ISBLANK(pit_chaining!T153),"NaN",1)</f>
        <v>1</v>
      </c>
      <c r="U153" t="s">
        <v>1553</v>
      </c>
      <c r="V153">
        <f>+IF(ISBLANK(pit_chaining!V153),"NaN",1)</f>
        <v>1</v>
      </c>
      <c r="W153">
        <f>+IF(ISBLANK(pit_chaining!W153),"NaN",1)</f>
        <v>1</v>
      </c>
      <c r="X153">
        <f>+IF(ISBLANK(pit_chaining!X153),"NaN",1)</f>
        <v>1</v>
      </c>
      <c r="Y153">
        <f>+IF(ISBLANK(pit_chaining!Y153),"NaN",1)</f>
        <v>1</v>
      </c>
      <c r="Z153">
        <f>+IF(ISBLANK(pit_chaining!Z153),"NaN",1)</f>
        <v>1</v>
      </c>
      <c r="AA153">
        <f>+IF(ISBLANK(pit_chaining!AA153),"NaN",1)</f>
        <v>1</v>
      </c>
      <c r="AB153">
        <f>+IF(ISBLANK(pit_chaining!AB153),"NaN",1)</f>
        <v>1</v>
      </c>
      <c r="AC153">
        <f>+IF(ISBLANK(pit_chaining!AC153),"NaN",1)</f>
        <v>1</v>
      </c>
      <c r="AD153">
        <f>+IF(ISBLANK(pit_chaining!AD153),"NaN",1)</f>
        <v>1</v>
      </c>
      <c r="AE153">
        <f>+IF(ISBLANK(pit_chaining!AE153),"NaN",1)</f>
        <v>1</v>
      </c>
      <c r="AF153" t="str">
        <f>+IF(ISBLANK(pit_chaining!AF153),"NaN",1)</f>
        <v>NaN</v>
      </c>
      <c r="AG153" t="s">
        <v>1553</v>
      </c>
      <c r="AH153" t="s">
        <v>1553</v>
      </c>
      <c r="AI153" t="str">
        <f>+IF(ISBLANK(pit_chaining!AI153),"NaN",1)</f>
        <v>NaN</v>
      </c>
      <c r="AJ153" t="str">
        <f>+IF(ISBLANK(pit_chaining!AJ153),"NaN",1)</f>
        <v>NaN</v>
      </c>
      <c r="AK153" t="s">
        <v>1553</v>
      </c>
      <c r="AL153" t="str">
        <f>+IF(ISBLANK(pit_chaining!AL153),"NaN",1)</f>
        <v>NaN</v>
      </c>
      <c r="AM153" t="str">
        <f>+IF(ISBLANK(pit_chaining!AM153),"NaN",1)</f>
        <v>NaN</v>
      </c>
      <c r="AN153" t="str">
        <f>+IF(ISBLANK(pit_chaining!AN153),"NaN",1)</f>
        <v>NaN</v>
      </c>
      <c r="AO153" t="str">
        <f>+IF(ISBLANK(pit_chaining!AO153),"NaN",1)</f>
        <v>NaN</v>
      </c>
      <c r="AP153" t="str">
        <f>+IF(ISBLANK(pit_chaining!AP153),"NaN",1)</f>
        <v>NaN</v>
      </c>
      <c r="AQ153" t="str">
        <f>+IF(ISBLANK(pit_chaining!AQ153),"NaN",1)</f>
        <v>NaN</v>
      </c>
      <c r="AR153" t="str">
        <f>+IF(ISBLANK(pit_chaining!AR153),"NaN",1)</f>
        <v>NaN</v>
      </c>
      <c r="AS153" t="str">
        <f>+IF(ISBLANK(pit_chaining!AS153),"NaN",1)</f>
        <v>NaN</v>
      </c>
      <c r="AT153" t="str">
        <f>+IF(ISBLANK(pit_chaining!AT153),"NaN",1)</f>
        <v>NaN</v>
      </c>
      <c r="AU153" t="str">
        <f>+IF(ISBLANK(pit_chaining!AU153),"NaN",1)</f>
        <v>NaN</v>
      </c>
      <c r="AV153" t="str">
        <f>+IF(ISBLANK(pit_chaining!AV153),"NaN",1)</f>
        <v>NaN</v>
      </c>
      <c r="AW153" t="str">
        <f>+IF(ISBLANK(pit_chaining!AW153),"NaN",1)</f>
        <v>NaN</v>
      </c>
      <c r="AX153" t="str">
        <f>+IF(ISBLANK(pit_chaining!AX153),"NaN",1)</f>
        <v>NaN</v>
      </c>
      <c r="AY153" t="str">
        <f>+IF(ISBLANK(pit_chaining!AY153),"NaN",1)</f>
        <v>NaN</v>
      </c>
      <c r="AZ153" t="str">
        <f>+IF(ISBLANK(pit_chaining!AZ153),"NaN",1)</f>
        <v>NaN</v>
      </c>
      <c r="BA153">
        <f>+IF(ISBLANK(pit_chaining!BA153),"NaN",1)</f>
        <v>1</v>
      </c>
      <c r="BB153">
        <f>+IF(ISBLANK(pit_chaining!BB153),"NaN",1)</f>
        <v>1</v>
      </c>
    </row>
    <row r="154" spans="1:54">
      <c r="A154" s="1" t="s">
        <v>211</v>
      </c>
      <c r="B154">
        <f>+IF(ISBLANK(pit_chaining!B154),"NaN",1)</f>
        <v>1</v>
      </c>
      <c r="C154">
        <f>+IF(ISBLANK(pit_chaining!C154),"NaN",1)</f>
        <v>1</v>
      </c>
      <c r="D154">
        <f>+IF(ISBLANK(pit_chaining!D154),"NaN",1)</f>
        <v>1</v>
      </c>
      <c r="E154">
        <f>+IF(ISBLANK(pit_chaining!E154),"NaN",1)</f>
        <v>1</v>
      </c>
      <c r="F154">
        <f>+IF(ISBLANK(pit_chaining!F154),"NaN",1)</f>
        <v>1</v>
      </c>
      <c r="G154">
        <f>+IF(ISBLANK(pit_chaining!G154),"NaN",1)</f>
        <v>1</v>
      </c>
      <c r="H154">
        <f>+IF(ISBLANK(pit_chaining!H154),"NaN",1)</f>
        <v>1</v>
      </c>
      <c r="I154">
        <f>+IF(ISBLANK(pit_chaining!I154),"NaN",1)</f>
        <v>1</v>
      </c>
      <c r="J154">
        <f>+IF(ISBLANK(pit_chaining!J154),"NaN",1)</f>
        <v>1</v>
      </c>
      <c r="K154">
        <f>+IF(ISBLANK(pit_chaining!K154),"NaN",1)</f>
        <v>1</v>
      </c>
      <c r="L154" t="s">
        <v>1553</v>
      </c>
      <c r="M154">
        <f>+IF(ISBLANK(pit_chaining!M154),"NaN",1)</f>
        <v>1</v>
      </c>
      <c r="N154">
        <f>+IF(ISBLANK(pit_chaining!N154),"NaN",1)</f>
        <v>1</v>
      </c>
      <c r="O154">
        <f>+IF(ISBLANK(pit_chaining!O154),"NaN",1)</f>
        <v>1</v>
      </c>
      <c r="P154">
        <f>+IF(ISBLANK(pit_chaining!P154),"NaN",1)</f>
        <v>1</v>
      </c>
      <c r="Q154">
        <f>+IF(ISBLANK(pit_chaining!Q154),"NaN",1)</f>
        <v>1</v>
      </c>
      <c r="R154">
        <f>+IF(ISBLANK(pit_chaining!R154),"NaN",1)</f>
        <v>1</v>
      </c>
      <c r="S154">
        <f>+IF(ISBLANK(pit_chaining!S154),"NaN",1)</f>
        <v>1</v>
      </c>
      <c r="T154">
        <f>+IF(ISBLANK(pit_chaining!T154),"NaN",1)</f>
        <v>1</v>
      </c>
      <c r="U154" t="s">
        <v>1553</v>
      </c>
      <c r="V154">
        <f>+IF(ISBLANK(pit_chaining!V154),"NaN",1)</f>
        <v>1</v>
      </c>
      <c r="W154">
        <f>+IF(ISBLANK(pit_chaining!W154),"NaN",1)</f>
        <v>1</v>
      </c>
      <c r="X154">
        <f>+IF(ISBLANK(pit_chaining!X154),"NaN",1)</f>
        <v>1</v>
      </c>
      <c r="Y154">
        <f>+IF(ISBLANK(pit_chaining!Y154),"NaN",1)</f>
        <v>1</v>
      </c>
      <c r="Z154">
        <f>+IF(ISBLANK(pit_chaining!Z154),"NaN",1)</f>
        <v>1</v>
      </c>
      <c r="AA154">
        <f>+IF(ISBLANK(pit_chaining!AA154),"NaN",1)</f>
        <v>1</v>
      </c>
      <c r="AB154">
        <f>+IF(ISBLANK(pit_chaining!AB154),"NaN",1)</f>
        <v>1</v>
      </c>
      <c r="AC154">
        <f>+IF(ISBLANK(pit_chaining!AC154),"NaN",1)</f>
        <v>1</v>
      </c>
      <c r="AD154">
        <f>+IF(ISBLANK(pit_chaining!AD154),"NaN",1)</f>
        <v>1</v>
      </c>
      <c r="AE154">
        <f>+IF(ISBLANK(pit_chaining!AE154),"NaN",1)</f>
        <v>1</v>
      </c>
      <c r="AF154" t="str">
        <f>+IF(ISBLANK(pit_chaining!AF154),"NaN",1)</f>
        <v>NaN</v>
      </c>
      <c r="AG154" t="s">
        <v>1553</v>
      </c>
      <c r="AH154" t="s">
        <v>1553</v>
      </c>
      <c r="AI154" t="str">
        <f>+IF(ISBLANK(pit_chaining!AI154),"NaN",1)</f>
        <v>NaN</v>
      </c>
      <c r="AJ154" t="str">
        <f>+IF(ISBLANK(pit_chaining!AJ154),"NaN",1)</f>
        <v>NaN</v>
      </c>
      <c r="AK154" t="s">
        <v>1553</v>
      </c>
      <c r="AL154" t="str">
        <f>+IF(ISBLANK(pit_chaining!AL154),"NaN",1)</f>
        <v>NaN</v>
      </c>
      <c r="AM154" t="str">
        <f>+IF(ISBLANK(pit_chaining!AM154),"NaN",1)</f>
        <v>NaN</v>
      </c>
      <c r="AN154" t="str">
        <f>+IF(ISBLANK(pit_chaining!AN154),"NaN",1)</f>
        <v>NaN</v>
      </c>
      <c r="AO154" t="str">
        <f>+IF(ISBLANK(pit_chaining!AO154),"NaN",1)</f>
        <v>NaN</v>
      </c>
      <c r="AP154" t="str">
        <f>+IF(ISBLANK(pit_chaining!AP154),"NaN",1)</f>
        <v>NaN</v>
      </c>
      <c r="AQ154" t="str">
        <f>+IF(ISBLANK(pit_chaining!AQ154),"NaN",1)</f>
        <v>NaN</v>
      </c>
      <c r="AR154" t="str">
        <f>+IF(ISBLANK(pit_chaining!AR154),"NaN",1)</f>
        <v>NaN</v>
      </c>
      <c r="AS154" t="str">
        <f>+IF(ISBLANK(pit_chaining!AS154),"NaN",1)</f>
        <v>NaN</v>
      </c>
      <c r="AT154" t="str">
        <f>+IF(ISBLANK(pit_chaining!AT154),"NaN",1)</f>
        <v>NaN</v>
      </c>
      <c r="AU154" t="str">
        <f>+IF(ISBLANK(pit_chaining!AU154),"NaN",1)</f>
        <v>NaN</v>
      </c>
      <c r="AV154" t="str">
        <f>+IF(ISBLANK(pit_chaining!AV154),"NaN",1)</f>
        <v>NaN</v>
      </c>
      <c r="AW154" t="str">
        <f>+IF(ISBLANK(pit_chaining!AW154),"NaN",1)</f>
        <v>NaN</v>
      </c>
      <c r="AX154" t="str">
        <f>+IF(ISBLANK(pit_chaining!AX154),"NaN",1)</f>
        <v>NaN</v>
      </c>
      <c r="AY154" t="str">
        <f>+IF(ISBLANK(pit_chaining!AY154),"NaN",1)</f>
        <v>NaN</v>
      </c>
      <c r="AZ154" t="str">
        <f>+IF(ISBLANK(pit_chaining!AZ154),"NaN",1)</f>
        <v>NaN</v>
      </c>
      <c r="BA154">
        <f>+IF(ISBLANK(pit_chaining!BA154),"NaN",1)</f>
        <v>1</v>
      </c>
      <c r="BB154">
        <f>+IF(ISBLANK(pit_chaining!BB154),"NaN",1)</f>
        <v>1</v>
      </c>
    </row>
    <row r="155" spans="1:54">
      <c r="A155" s="1" t="s">
        <v>212</v>
      </c>
      <c r="B155">
        <f>+IF(ISBLANK(pit_chaining!B155),"NaN",1)</f>
        <v>1</v>
      </c>
      <c r="C155">
        <f>+IF(ISBLANK(pit_chaining!C155),"NaN",1)</f>
        <v>1</v>
      </c>
      <c r="D155">
        <f>+IF(ISBLANK(pit_chaining!D155),"NaN",1)</f>
        <v>1</v>
      </c>
      <c r="E155">
        <f>+IF(ISBLANK(pit_chaining!E155),"NaN",1)</f>
        <v>1</v>
      </c>
      <c r="F155">
        <f>+IF(ISBLANK(pit_chaining!F155),"NaN",1)</f>
        <v>1</v>
      </c>
      <c r="G155">
        <f>+IF(ISBLANK(pit_chaining!G155),"NaN",1)</f>
        <v>1</v>
      </c>
      <c r="H155">
        <f>+IF(ISBLANK(pit_chaining!H155),"NaN",1)</f>
        <v>1</v>
      </c>
      <c r="I155">
        <f>+IF(ISBLANK(pit_chaining!I155),"NaN",1)</f>
        <v>1</v>
      </c>
      <c r="J155">
        <f>+IF(ISBLANK(pit_chaining!J155),"NaN",1)</f>
        <v>1</v>
      </c>
      <c r="K155">
        <f>+IF(ISBLANK(pit_chaining!K155),"NaN",1)</f>
        <v>1</v>
      </c>
      <c r="L155" t="s">
        <v>1553</v>
      </c>
      <c r="M155">
        <f>+IF(ISBLANK(pit_chaining!M155),"NaN",1)</f>
        <v>1</v>
      </c>
      <c r="N155">
        <f>+IF(ISBLANK(pit_chaining!N155),"NaN",1)</f>
        <v>1</v>
      </c>
      <c r="O155">
        <f>+IF(ISBLANK(pit_chaining!O155),"NaN",1)</f>
        <v>1</v>
      </c>
      <c r="P155">
        <f>+IF(ISBLANK(pit_chaining!P155),"NaN",1)</f>
        <v>1</v>
      </c>
      <c r="Q155">
        <f>+IF(ISBLANK(pit_chaining!Q155),"NaN",1)</f>
        <v>1</v>
      </c>
      <c r="R155">
        <f>+IF(ISBLANK(pit_chaining!R155),"NaN",1)</f>
        <v>1</v>
      </c>
      <c r="S155">
        <f>+IF(ISBLANK(pit_chaining!S155),"NaN",1)</f>
        <v>1</v>
      </c>
      <c r="T155">
        <f>+IF(ISBLANK(pit_chaining!T155),"NaN",1)</f>
        <v>1</v>
      </c>
      <c r="U155" t="s">
        <v>1553</v>
      </c>
      <c r="V155">
        <f>+IF(ISBLANK(pit_chaining!V155),"NaN",1)</f>
        <v>1</v>
      </c>
      <c r="W155">
        <f>+IF(ISBLANK(pit_chaining!W155),"NaN",1)</f>
        <v>1</v>
      </c>
      <c r="X155">
        <f>+IF(ISBLANK(pit_chaining!X155),"NaN",1)</f>
        <v>1</v>
      </c>
      <c r="Y155">
        <f>+IF(ISBLANK(pit_chaining!Y155),"NaN",1)</f>
        <v>1</v>
      </c>
      <c r="Z155">
        <f>+IF(ISBLANK(pit_chaining!Z155),"NaN",1)</f>
        <v>1</v>
      </c>
      <c r="AA155">
        <f>+IF(ISBLANK(pit_chaining!AA155),"NaN",1)</f>
        <v>1</v>
      </c>
      <c r="AB155">
        <f>+IF(ISBLANK(pit_chaining!AB155),"NaN",1)</f>
        <v>1</v>
      </c>
      <c r="AC155">
        <f>+IF(ISBLANK(pit_chaining!AC155),"NaN",1)</f>
        <v>1</v>
      </c>
      <c r="AD155">
        <f>+IF(ISBLANK(pit_chaining!AD155),"NaN",1)</f>
        <v>1</v>
      </c>
      <c r="AE155">
        <f>+IF(ISBLANK(pit_chaining!AE155),"NaN",1)</f>
        <v>1</v>
      </c>
      <c r="AF155" t="str">
        <f>+IF(ISBLANK(pit_chaining!AF155),"NaN",1)</f>
        <v>NaN</v>
      </c>
      <c r="AG155" t="s">
        <v>1553</v>
      </c>
      <c r="AH155" t="s">
        <v>1553</v>
      </c>
      <c r="AI155" t="str">
        <f>+IF(ISBLANK(pit_chaining!AI155),"NaN",1)</f>
        <v>NaN</v>
      </c>
      <c r="AJ155" t="str">
        <f>+IF(ISBLANK(pit_chaining!AJ155),"NaN",1)</f>
        <v>NaN</v>
      </c>
      <c r="AK155" t="s">
        <v>1553</v>
      </c>
      <c r="AL155" t="str">
        <f>+IF(ISBLANK(pit_chaining!AL155),"NaN",1)</f>
        <v>NaN</v>
      </c>
      <c r="AM155" t="str">
        <f>+IF(ISBLANK(pit_chaining!AM155),"NaN",1)</f>
        <v>NaN</v>
      </c>
      <c r="AN155" t="str">
        <f>+IF(ISBLANK(pit_chaining!AN155),"NaN",1)</f>
        <v>NaN</v>
      </c>
      <c r="AO155" t="str">
        <f>+IF(ISBLANK(pit_chaining!AO155),"NaN",1)</f>
        <v>NaN</v>
      </c>
      <c r="AP155" t="str">
        <f>+IF(ISBLANK(pit_chaining!AP155),"NaN",1)</f>
        <v>NaN</v>
      </c>
      <c r="AQ155" t="str">
        <f>+IF(ISBLANK(pit_chaining!AQ155),"NaN",1)</f>
        <v>NaN</v>
      </c>
      <c r="AR155" t="str">
        <f>+IF(ISBLANK(pit_chaining!AR155),"NaN",1)</f>
        <v>NaN</v>
      </c>
      <c r="AS155" t="str">
        <f>+IF(ISBLANK(pit_chaining!AS155),"NaN",1)</f>
        <v>NaN</v>
      </c>
      <c r="AT155" t="str">
        <f>+IF(ISBLANK(pit_chaining!AT155),"NaN",1)</f>
        <v>NaN</v>
      </c>
      <c r="AU155" t="str">
        <f>+IF(ISBLANK(pit_chaining!AU155),"NaN",1)</f>
        <v>NaN</v>
      </c>
      <c r="AV155" t="str">
        <f>+IF(ISBLANK(pit_chaining!AV155),"NaN",1)</f>
        <v>NaN</v>
      </c>
      <c r="AW155" t="str">
        <f>+IF(ISBLANK(pit_chaining!AW155),"NaN",1)</f>
        <v>NaN</v>
      </c>
      <c r="AX155" t="str">
        <f>+IF(ISBLANK(pit_chaining!AX155),"NaN",1)</f>
        <v>NaN</v>
      </c>
      <c r="AY155" t="str">
        <f>+IF(ISBLANK(pit_chaining!AY155),"NaN",1)</f>
        <v>NaN</v>
      </c>
      <c r="AZ155" t="str">
        <f>+IF(ISBLANK(pit_chaining!AZ155),"NaN",1)</f>
        <v>NaN</v>
      </c>
      <c r="BA155">
        <f>+IF(ISBLANK(pit_chaining!BA155),"NaN",1)</f>
        <v>1</v>
      </c>
      <c r="BB155">
        <f>+IF(ISBLANK(pit_chaining!BB155),"NaN",1)</f>
        <v>1</v>
      </c>
    </row>
    <row r="156" spans="1:54">
      <c r="A156" s="1" t="s">
        <v>213</v>
      </c>
      <c r="B156">
        <f>+IF(ISBLANK(pit_chaining!B156),"NaN",1)</f>
        <v>1</v>
      </c>
      <c r="C156">
        <f>+IF(ISBLANK(pit_chaining!C156),"NaN",1)</f>
        <v>1</v>
      </c>
      <c r="D156">
        <f>+IF(ISBLANK(pit_chaining!D156),"NaN",1)</f>
        <v>1</v>
      </c>
      <c r="E156">
        <f>+IF(ISBLANK(pit_chaining!E156),"NaN",1)</f>
        <v>1</v>
      </c>
      <c r="F156">
        <f>+IF(ISBLANK(pit_chaining!F156),"NaN",1)</f>
        <v>1</v>
      </c>
      <c r="G156">
        <f>+IF(ISBLANK(pit_chaining!G156),"NaN",1)</f>
        <v>1</v>
      </c>
      <c r="H156">
        <f>+IF(ISBLANK(pit_chaining!H156),"NaN",1)</f>
        <v>1</v>
      </c>
      <c r="I156">
        <f>+IF(ISBLANK(pit_chaining!I156),"NaN",1)</f>
        <v>1</v>
      </c>
      <c r="J156">
        <f>+IF(ISBLANK(pit_chaining!J156),"NaN",1)</f>
        <v>1</v>
      </c>
      <c r="K156">
        <f>+IF(ISBLANK(pit_chaining!K156),"NaN",1)</f>
        <v>1</v>
      </c>
      <c r="L156" t="s">
        <v>1553</v>
      </c>
      <c r="M156">
        <f>+IF(ISBLANK(pit_chaining!M156),"NaN",1)</f>
        <v>1</v>
      </c>
      <c r="N156">
        <f>+IF(ISBLANK(pit_chaining!N156),"NaN",1)</f>
        <v>1</v>
      </c>
      <c r="O156">
        <f>+IF(ISBLANK(pit_chaining!O156),"NaN",1)</f>
        <v>1</v>
      </c>
      <c r="P156">
        <f>+IF(ISBLANK(pit_chaining!P156),"NaN",1)</f>
        <v>1</v>
      </c>
      <c r="Q156">
        <f>+IF(ISBLANK(pit_chaining!Q156),"NaN",1)</f>
        <v>1</v>
      </c>
      <c r="R156">
        <f>+IF(ISBLANK(pit_chaining!R156),"NaN",1)</f>
        <v>1</v>
      </c>
      <c r="S156">
        <f>+IF(ISBLANK(pit_chaining!S156),"NaN",1)</f>
        <v>1</v>
      </c>
      <c r="T156">
        <f>+IF(ISBLANK(pit_chaining!T156),"NaN",1)</f>
        <v>1</v>
      </c>
      <c r="U156" t="s">
        <v>1553</v>
      </c>
      <c r="V156">
        <f>+IF(ISBLANK(pit_chaining!V156),"NaN",1)</f>
        <v>1</v>
      </c>
      <c r="W156">
        <f>+IF(ISBLANK(pit_chaining!W156),"NaN",1)</f>
        <v>1</v>
      </c>
      <c r="X156">
        <f>+IF(ISBLANK(pit_chaining!X156),"NaN",1)</f>
        <v>1</v>
      </c>
      <c r="Y156">
        <f>+IF(ISBLANK(pit_chaining!Y156),"NaN",1)</f>
        <v>1</v>
      </c>
      <c r="Z156">
        <f>+IF(ISBLANK(pit_chaining!Z156),"NaN",1)</f>
        <v>1</v>
      </c>
      <c r="AA156">
        <f>+IF(ISBLANK(pit_chaining!AA156),"NaN",1)</f>
        <v>1</v>
      </c>
      <c r="AB156">
        <f>+IF(ISBLANK(pit_chaining!AB156),"NaN",1)</f>
        <v>1</v>
      </c>
      <c r="AC156">
        <f>+IF(ISBLANK(pit_chaining!AC156),"NaN",1)</f>
        <v>1</v>
      </c>
      <c r="AD156">
        <f>+IF(ISBLANK(pit_chaining!AD156),"NaN",1)</f>
        <v>1</v>
      </c>
      <c r="AE156">
        <f>+IF(ISBLANK(pit_chaining!AE156),"NaN",1)</f>
        <v>1</v>
      </c>
      <c r="AF156" t="str">
        <f>+IF(ISBLANK(pit_chaining!AF156),"NaN",1)</f>
        <v>NaN</v>
      </c>
      <c r="AG156" t="s">
        <v>1553</v>
      </c>
      <c r="AH156" t="s">
        <v>1553</v>
      </c>
      <c r="AI156" t="str">
        <f>+IF(ISBLANK(pit_chaining!AI156),"NaN",1)</f>
        <v>NaN</v>
      </c>
      <c r="AJ156" t="str">
        <f>+IF(ISBLANK(pit_chaining!AJ156),"NaN",1)</f>
        <v>NaN</v>
      </c>
      <c r="AK156" t="s">
        <v>1553</v>
      </c>
      <c r="AL156" t="str">
        <f>+IF(ISBLANK(pit_chaining!AL156),"NaN",1)</f>
        <v>NaN</v>
      </c>
      <c r="AM156" t="str">
        <f>+IF(ISBLANK(pit_chaining!AM156),"NaN",1)</f>
        <v>NaN</v>
      </c>
      <c r="AN156" t="str">
        <f>+IF(ISBLANK(pit_chaining!AN156),"NaN",1)</f>
        <v>NaN</v>
      </c>
      <c r="AO156" t="str">
        <f>+IF(ISBLANK(pit_chaining!AO156),"NaN",1)</f>
        <v>NaN</v>
      </c>
      <c r="AP156" t="str">
        <f>+IF(ISBLANK(pit_chaining!AP156),"NaN",1)</f>
        <v>NaN</v>
      </c>
      <c r="AQ156" t="str">
        <f>+IF(ISBLANK(pit_chaining!AQ156),"NaN",1)</f>
        <v>NaN</v>
      </c>
      <c r="AR156" t="str">
        <f>+IF(ISBLANK(pit_chaining!AR156),"NaN",1)</f>
        <v>NaN</v>
      </c>
      <c r="AS156" t="str">
        <f>+IF(ISBLANK(pit_chaining!AS156),"NaN",1)</f>
        <v>NaN</v>
      </c>
      <c r="AT156" t="str">
        <f>+IF(ISBLANK(pit_chaining!AT156),"NaN",1)</f>
        <v>NaN</v>
      </c>
      <c r="AU156" t="str">
        <f>+IF(ISBLANK(pit_chaining!AU156),"NaN",1)</f>
        <v>NaN</v>
      </c>
      <c r="AV156" t="str">
        <f>+IF(ISBLANK(pit_chaining!AV156),"NaN",1)</f>
        <v>NaN</v>
      </c>
      <c r="AW156" t="str">
        <f>+IF(ISBLANK(pit_chaining!AW156),"NaN",1)</f>
        <v>NaN</v>
      </c>
      <c r="AX156" t="str">
        <f>+IF(ISBLANK(pit_chaining!AX156),"NaN",1)</f>
        <v>NaN</v>
      </c>
      <c r="AY156" t="str">
        <f>+IF(ISBLANK(pit_chaining!AY156),"NaN",1)</f>
        <v>NaN</v>
      </c>
      <c r="AZ156" t="str">
        <f>+IF(ISBLANK(pit_chaining!AZ156),"NaN",1)</f>
        <v>NaN</v>
      </c>
      <c r="BA156">
        <f>+IF(ISBLANK(pit_chaining!BA156),"NaN",1)</f>
        <v>1</v>
      </c>
      <c r="BB156">
        <f>+IF(ISBLANK(pit_chaining!BB156),"NaN",1)</f>
        <v>1</v>
      </c>
    </row>
    <row r="157" spans="1:54">
      <c r="A157" s="1" t="s">
        <v>214</v>
      </c>
      <c r="B157">
        <f>+IF(ISBLANK(pit_chaining!B157),"NaN",1)</f>
        <v>1</v>
      </c>
      <c r="C157">
        <f>+IF(ISBLANK(pit_chaining!C157),"NaN",1)</f>
        <v>1</v>
      </c>
      <c r="D157">
        <f>+IF(ISBLANK(pit_chaining!D157),"NaN",1)</f>
        <v>1</v>
      </c>
      <c r="E157">
        <f>+IF(ISBLANK(pit_chaining!E157),"NaN",1)</f>
        <v>1</v>
      </c>
      <c r="F157">
        <f>+IF(ISBLANK(pit_chaining!F157),"NaN",1)</f>
        <v>1</v>
      </c>
      <c r="G157">
        <f>+IF(ISBLANK(pit_chaining!G157),"NaN",1)</f>
        <v>1</v>
      </c>
      <c r="H157">
        <f>+IF(ISBLANK(pit_chaining!H157),"NaN",1)</f>
        <v>1</v>
      </c>
      <c r="I157">
        <f>+IF(ISBLANK(pit_chaining!I157),"NaN",1)</f>
        <v>1</v>
      </c>
      <c r="J157">
        <f>+IF(ISBLANK(pit_chaining!J157),"NaN",1)</f>
        <v>1</v>
      </c>
      <c r="K157">
        <f>+IF(ISBLANK(pit_chaining!K157),"NaN",1)</f>
        <v>1</v>
      </c>
      <c r="L157" t="s">
        <v>1553</v>
      </c>
      <c r="M157">
        <f>+IF(ISBLANK(pit_chaining!M157),"NaN",1)</f>
        <v>1</v>
      </c>
      <c r="N157">
        <f>+IF(ISBLANK(pit_chaining!N157),"NaN",1)</f>
        <v>1</v>
      </c>
      <c r="O157">
        <f>+IF(ISBLANK(pit_chaining!O157),"NaN",1)</f>
        <v>1</v>
      </c>
      <c r="P157">
        <f>+IF(ISBLANK(pit_chaining!P157),"NaN",1)</f>
        <v>1</v>
      </c>
      <c r="Q157">
        <f>+IF(ISBLANK(pit_chaining!Q157),"NaN",1)</f>
        <v>1</v>
      </c>
      <c r="R157">
        <f>+IF(ISBLANK(pit_chaining!R157),"NaN",1)</f>
        <v>1</v>
      </c>
      <c r="S157">
        <f>+IF(ISBLANK(pit_chaining!S157),"NaN",1)</f>
        <v>1</v>
      </c>
      <c r="T157">
        <f>+IF(ISBLANK(pit_chaining!T157),"NaN",1)</f>
        <v>1</v>
      </c>
      <c r="U157" t="s">
        <v>1553</v>
      </c>
      <c r="V157">
        <f>+IF(ISBLANK(pit_chaining!V157),"NaN",1)</f>
        <v>1</v>
      </c>
      <c r="W157">
        <f>+IF(ISBLANK(pit_chaining!W157),"NaN",1)</f>
        <v>1</v>
      </c>
      <c r="X157">
        <f>+IF(ISBLANK(pit_chaining!X157),"NaN",1)</f>
        <v>1</v>
      </c>
      <c r="Y157">
        <f>+IF(ISBLANK(pit_chaining!Y157),"NaN",1)</f>
        <v>1</v>
      </c>
      <c r="Z157">
        <f>+IF(ISBLANK(pit_chaining!Z157),"NaN",1)</f>
        <v>1</v>
      </c>
      <c r="AA157">
        <f>+IF(ISBLANK(pit_chaining!AA157),"NaN",1)</f>
        <v>1</v>
      </c>
      <c r="AB157">
        <f>+IF(ISBLANK(pit_chaining!AB157),"NaN",1)</f>
        <v>1</v>
      </c>
      <c r="AC157">
        <f>+IF(ISBLANK(pit_chaining!AC157),"NaN",1)</f>
        <v>1</v>
      </c>
      <c r="AD157">
        <f>+IF(ISBLANK(pit_chaining!AD157),"NaN",1)</f>
        <v>1</v>
      </c>
      <c r="AE157">
        <f>+IF(ISBLANK(pit_chaining!AE157),"NaN",1)</f>
        <v>1</v>
      </c>
      <c r="AF157" t="str">
        <f>+IF(ISBLANK(pit_chaining!AF157),"NaN",1)</f>
        <v>NaN</v>
      </c>
      <c r="AG157" t="s">
        <v>1553</v>
      </c>
      <c r="AH157" t="s">
        <v>1553</v>
      </c>
      <c r="AI157" t="str">
        <f>+IF(ISBLANK(pit_chaining!AI157),"NaN",1)</f>
        <v>NaN</v>
      </c>
      <c r="AJ157" t="str">
        <f>+IF(ISBLANK(pit_chaining!AJ157),"NaN",1)</f>
        <v>NaN</v>
      </c>
      <c r="AK157" t="s">
        <v>1553</v>
      </c>
      <c r="AL157" t="str">
        <f>+IF(ISBLANK(pit_chaining!AL157),"NaN",1)</f>
        <v>NaN</v>
      </c>
      <c r="AM157" t="str">
        <f>+IF(ISBLANK(pit_chaining!AM157),"NaN",1)</f>
        <v>NaN</v>
      </c>
      <c r="AN157" t="str">
        <f>+IF(ISBLANK(pit_chaining!AN157),"NaN",1)</f>
        <v>NaN</v>
      </c>
      <c r="AO157" t="str">
        <f>+IF(ISBLANK(pit_chaining!AO157),"NaN",1)</f>
        <v>NaN</v>
      </c>
      <c r="AP157" t="str">
        <f>+IF(ISBLANK(pit_chaining!AP157),"NaN",1)</f>
        <v>NaN</v>
      </c>
      <c r="AQ157" t="str">
        <f>+IF(ISBLANK(pit_chaining!AQ157),"NaN",1)</f>
        <v>NaN</v>
      </c>
      <c r="AR157" t="str">
        <f>+IF(ISBLANK(pit_chaining!AR157),"NaN",1)</f>
        <v>NaN</v>
      </c>
      <c r="AS157" t="str">
        <f>+IF(ISBLANK(pit_chaining!AS157),"NaN",1)</f>
        <v>NaN</v>
      </c>
      <c r="AT157" t="str">
        <f>+IF(ISBLANK(pit_chaining!AT157),"NaN",1)</f>
        <v>NaN</v>
      </c>
      <c r="AU157" t="str">
        <f>+IF(ISBLANK(pit_chaining!AU157),"NaN",1)</f>
        <v>NaN</v>
      </c>
      <c r="AV157" t="str">
        <f>+IF(ISBLANK(pit_chaining!AV157),"NaN",1)</f>
        <v>NaN</v>
      </c>
      <c r="AW157" t="str">
        <f>+IF(ISBLANK(pit_chaining!AW157),"NaN",1)</f>
        <v>NaN</v>
      </c>
      <c r="AX157" t="str">
        <f>+IF(ISBLANK(pit_chaining!AX157),"NaN",1)</f>
        <v>NaN</v>
      </c>
      <c r="AY157" t="str">
        <f>+IF(ISBLANK(pit_chaining!AY157),"NaN",1)</f>
        <v>NaN</v>
      </c>
      <c r="AZ157" t="str">
        <f>+IF(ISBLANK(pit_chaining!AZ157),"NaN",1)</f>
        <v>NaN</v>
      </c>
      <c r="BA157">
        <f>+IF(ISBLANK(pit_chaining!BA157),"NaN",1)</f>
        <v>1</v>
      </c>
      <c r="BB157">
        <f>+IF(ISBLANK(pit_chaining!BB157),"NaN",1)</f>
        <v>1</v>
      </c>
    </row>
    <row r="158" spans="1:54">
      <c r="A158" s="1" t="s">
        <v>215</v>
      </c>
      <c r="B158">
        <f>+IF(ISBLANK(pit_chaining!B158),"NaN",1)</f>
        <v>1</v>
      </c>
      <c r="C158">
        <f>+IF(ISBLANK(pit_chaining!C158),"NaN",1)</f>
        <v>1</v>
      </c>
      <c r="D158">
        <f>+IF(ISBLANK(pit_chaining!D158),"NaN",1)</f>
        <v>1</v>
      </c>
      <c r="E158">
        <f>+IF(ISBLANK(pit_chaining!E158),"NaN",1)</f>
        <v>1</v>
      </c>
      <c r="F158">
        <f>+IF(ISBLANK(pit_chaining!F158),"NaN",1)</f>
        <v>1</v>
      </c>
      <c r="G158">
        <f>+IF(ISBLANK(pit_chaining!G158),"NaN",1)</f>
        <v>1</v>
      </c>
      <c r="H158">
        <f>+IF(ISBLANK(pit_chaining!H158),"NaN",1)</f>
        <v>1</v>
      </c>
      <c r="I158">
        <f>+IF(ISBLANK(pit_chaining!I158),"NaN",1)</f>
        <v>1</v>
      </c>
      <c r="J158">
        <f>+IF(ISBLANK(pit_chaining!J158),"NaN",1)</f>
        <v>1</v>
      </c>
      <c r="K158">
        <f>+IF(ISBLANK(pit_chaining!K158),"NaN",1)</f>
        <v>1</v>
      </c>
      <c r="L158" t="s">
        <v>1553</v>
      </c>
      <c r="M158">
        <f>+IF(ISBLANK(pit_chaining!M158),"NaN",1)</f>
        <v>1</v>
      </c>
      <c r="N158">
        <f>+IF(ISBLANK(pit_chaining!N158),"NaN",1)</f>
        <v>1</v>
      </c>
      <c r="O158">
        <f>+IF(ISBLANK(pit_chaining!O158),"NaN",1)</f>
        <v>1</v>
      </c>
      <c r="P158">
        <f>+IF(ISBLANK(pit_chaining!P158),"NaN",1)</f>
        <v>1</v>
      </c>
      <c r="Q158">
        <f>+IF(ISBLANK(pit_chaining!Q158),"NaN",1)</f>
        <v>1</v>
      </c>
      <c r="R158">
        <f>+IF(ISBLANK(pit_chaining!R158),"NaN",1)</f>
        <v>1</v>
      </c>
      <c r="S158">
        <f>+IF(ISBLANK(pit_chaining!S158),"NaN",1)</f>
        <v>1</v>
      </c>
      <c r="T158">
        <f>+IF(ISBLANK(pit_chaining!T158),"NaN",1)</f>
        <v>1</v>
      </c>
      <c r="U158" t="s">
        <v>1553</v>
      </c>
      <c r="V158">
        <f>+IF(ISBLANK(pit_chaining!V158),"NaN",1)</f>
        <v>1</v>
      </c>
      <c r="W158">
        <f>+IF(ISBLANK(pit_chaining!W158),"NaN",1)</f>
        <v>1</v>
      </c>
      <c r="X158">
        <f>+IF(ISBLANK(pit_chaining!X158),"NaN",1)</f>
        <v>1</v>
      </c>
      <c r="Y158">
        <f>+IF(ISBLANK(pit_chaining!Y158),"NaN",1)</f>
        <v>1</v>
      </c>
      <c r="Z158">
        <f>+IF(ISBLANK(pit_chaining!Z158),"NaN",1)</f>
        <v>1</v>
      </c>
      <c r="AA158">
        <f>+IF(ISBLANK(pit_chaining!AA158),"NaN",1)</f>
        <v>1</v>
      </c>
      <c r="AB158">
        <f>+IF(ISBLANK(pit_chaining!AB158),"NaN",1)</f>
        <v>1</v>
      </c>
      <c r="AC158">
        <f>+IF(ISBLANK(pit_chaining!AC158),"NaN",1)</f>
        <v>1</v>
      </c>
      <c r="AD158">
        <f>+IF(ISBLANK(pit_chaining!AD158),"NaN",1)</f>
        <v>1</v>
      </c>
      <c r="AE158">
        <f>+IF(ISBLANK(pit_chaining!AE158),"NaN",1)</f>
        <v>1</v>
      </c>
      <c r="AF158" t="str">
        <f>+IF(ISBLANK(pit_chaining!AF158),"NaN",1)</f>
        <v>NaN</v>
      </c>
      <c r="AG158" t="s">
        <v>1553</v>
      </c>
      <c r="AH158" t="s">
        <v>1553</v>
      </c>
      <c r="AI158" t="str">
        <f>+IF(ISBLANK(pit_chaining!AI158),"NaN",1)</f>
        <v>NaN</v>
      </c>
      <c r="AJ158" t="str">
        <f>+IF(ISBLANK(pit_chaining!AJ158),"NaN",1)</f>
        <v>NaN</v>
      </c>
      <c r="AK158" t="s">
        <v>1553</v>
      </c>
      <c r="AL158" t="str">
        <f>+IF(ISBLANK(pit_chaining!AL158),"NaN",1)</f>
        <v>NaN</v>
      </c>
      <c r="AM158" t="str">
        <f>+IF(ISBLANK(pit_chaining!AM158),"NaN",1)</f>
        <v>NaN</v>
      </c>
      <c r="AN158" t="str">
        <f>+IF(ISBLANK(pit_chaining!AN158),"NaN",1)</f>
        <v>NaN</v>
      </c>
      <c r="AO158" t="str">
        <f>+IF(ISBLANK(pit_chaining!AO158),"NaN",1)</f>
        <v>NaN</v>
      </c>
      <c r="AP158" t="str">
        <f>+IF(ISBLANK(pit_chaining!AP158),"NaN",1)</f>
        <v>NaN</v>
      </c>
      <c r="AQ158" t="str">
        <f>+IF(ISBLANK(pit_chaining!AQ158),"NaN",1)</f>
        <v>NaN</v>
      </c>
      <c r="AR158" t="str">
        <f>+IF(ISBLANK(pit_chaining!AR158),"NaN",1)</f>
        <v>NaN</v>
      </c>
      <c r="AS158" t="str">
        <f>+IF(ISBLANK(pit_chaining!AS158),"NaN",1)</f>
        <v>NaN</v>
      </c>
      <c r="AT158" t="str">
        <f>+IF(ISBLANK(pit_chaining!AT158),"NaN",1)</f>
        <v>NaN</v>
      </c>
      <c r="AU158" t="str">
        <f>+IF(ISBLANK(pit_chaining!AU158),"NaN",1)</f>
        <v>NaN</v>
      </c>
      <c r="AV158" t="str">
        <f>+IF(ISBLANK(pit_chaining!AV158),"NaN",1)</f>
        <v>NaN</v>
      </c>
      <c r="AW158" t="str">
        <f>+IF(ISBLANK(pit_chaining!AW158),"NaN",1)</f>
        <v>NaN</v>
      </c>
      <c r="AX158" t="str">
        <f>+IF(ISBLANK(pit_chaining!AX158),"NaN",1)</f>
        <v>NaN</v>
      </c>
      <c r="AY158" t="str">
        <f>+IF(ISBLANK(pit_chaining!AY158),"NaN",1)</f>
        <v>NaN</v>
      </c>
      <c r="AZ158" t="str">
        <f>+IF(ISBLANK(pit_chaining!AZ158),"NaN",1)</f>
        <v>NaN</v>
      </c>
      <c r="BA158">
        <f>+IF(ISBLANK(pit_chaining!BA158),"NaN",1)</f>
        <v>1</v>
      </c>
      <c r="BB158">
        <f>+IF(ISBLANK(pit_chaining!BB158),"NaN",1)</f>
        <v>1</v>
      </c>
    </row>
    <row r="159" spans="1:54">
      <c r="A159" s="1" t="s">
        <v>216</v>
      </c>
      <c r="B159">
        <f>+IF(ISBLANK(pit_chaining!B159),"NaN",1)</f>
        <v>1</v>
      </c>
      <c r="C159">
        <f>+IF(ISBLANK(pit_chaining!C159),"NaN",1)</f>
        <v>1</v>
      </c>
      <c r="D159">
        <f>+IF(ISBLANK(pit_chaining!D159),"NaN",1)</f>
        <v>1</v>
      </c>
      <c r="E159">
        <f>+IF(ISBLANK(pit_chaining!E159),"NaN",1)</f>
        <v>1</v>
      </c>
      <c r="F159">
        <f>+IF(ISBLANK(pit_chaining!F159),"NaN",1)</f>
        <v>1</v>
      </c>
      <c r="G159">
        <f>+IF(ISBLANK(pit_chaining!G159),"NaN",1)</f>
        <v>1</v>
      </c>
      <c r="H159">
        <f>+IF(ISBLANK(pit_chaining!H159),"NaN",1)</f>
        <v>1</v>
      </c>
      <c r="I159">
        <f>+IF(ISBLANK(pit_chaining!I159),"NaN",1)</f>
        <v>1</v>
      </c>
      <c r="J159">
        <f>+IF(ISBLANK(pit_chaining!J159),"NaN",1)</f>
        <v>1</v>
      </c>
      <c r="K159">
        <f>+IF(ISBLANK(pit_chaining!K159),"NaN",1)</f>
        <v>1</v>
      </c>
      <c r="L159" t="s">
        <v>1553</v>
      </c>
      <c r="M159">
        <f>+IF(ISBLANK(pit_chaining!M159),"NaN",1)</f>
        <v>1</v>
      </c>
      <c r="N159">
        <f>+IF(ISBLANK(pit_chaining!N159),"NaN",1)</f>
        <v>1</v>
      </c>
      <c r="O159">
        <f>+IF(ISBLANK(pit_chaining!O159),"NaN",1)</f>
        <v>1</v>
      </c>
      <c r="P159">
        <f>+IF(ISBLANK(pit_chaining!P159),"NaN",1)</f>
        <v>1</v>
      </c>
      <c r="Q159">
        <f>+IF(ISBLANK(pit_chaining!Q159),"NaN",1)</f>
        <v>1</v>
      </c>
      <c r="R159">
        <f>+IF(ISBLANK(pit_chaining!R159),"NaN",1)</f>
        <v>1</v>
      </c>
      <c r="S159">
        <f>+IF(ISBLANK(pit_chaining!S159),"NaN",1)</f>
        <v>1</v>
      </c>
      <c r="T159">
        <f>+IF(ISBLANK(pit_chaining!T159),"NaN",1)</f>
        <v>1</v>
      </c>
      <c r="U159" t="s">
        <v>1553</v>
      </c>
      <c r="V159">
        <f>+IF(ISBLANK(pit_chaining!V159),"NaN",1)</f>
        <v>1</v>
      </c>
      <c r="W159">
        <f>+IF(ISBLANK(pit_chaining!W159),"NaN",1)</f>
        <v>1</v>
      </c>
      <c r="X159">
        <f>+IF(ISBLANK(pit_chaining!X159),"NaN",1)</f>
        <v>1</v>
      </c>
      <c r="Y159">
        <f>+IF(ISBLANK(pit_chaining!Y159),"NaN",1)</f>
        <v>1</v>
      </c>
      <c r="Z159">
        <f>+IF(ISBLANK(pit_chaining!Z159),"NaN",1)</f>
        <v>1</v>
      </c>
      <c r="AA159">
        <f>+IF(ISBLANK(pit_chaining!AA159),"NaN",1)</f>
        <v>1</v>
      </c>
      <c r="AB159">
        <f>+IF(ISBLANK(pit_chaining!AB159),"NaN",1)</f>
        <v>1</v>
      </c>
      <c r="AC159">
        <f>+IF(ISBLANK(pit_chaining!AC159),"NaN",1)</f>
        <v>1</v>
      </c>
      <c r="AD159">
        <f>+IF(ISBLANK(pit_chaining!AD159),"NaN",1)</f>
        <v>1</v>
      </c>
      <c r="AE159">
        <f>+IF(ISBLANK(pit_chaining!AE159),"NaN",1)</f>
        <v>1</v>
      </c>
      <c r="AF159" t="str">
        <f>+IF(ISBLANK(pit_chaining!AF159),"NaN",1)</f>
        <v>NaN</v>
      </c>
      <c r="AG159" t="s">
        <v>1553</v>
      </c>
      <c r="AH159" t="s">
        <v>1553</v>
      </c>
      <c r="AI159" t="str">
        <f>+IF(ISBLANK(pit_chaining!AI159),"NaN",1)</f>
        <v>NaN</v>
      </c>
      <c r="AJ159" t="str">
        <f>+IF(ISBLANK(pit_chaining!AJ159),"NaN",1)</f>
        <v>NaN</v>
      </c>
      <c r="AK159" t="s">
        <v>1553</v>
      </c>
      <c r="AL159" t="str">
        <f>+IF(ISBLANK(pit_chaining!AL159),"NaN",1)</f>
        <v>NaN</v>
      </c>
      <c r="AM159" t="str">
        <f>+IF(ISBLANK(pit_chaining!AM159),"NaN",1)</f>
        <v>NaN</v>
      </c>
      <c r="AN159" t="str">
        <f>+IF(ISBLANK(pit_chaining!AN159),"NaN",1)</f>
        <v>NaN</v>
      </c>
      <c r="AO159" t="str">
        <f>+IF(ISBLANK(pit_chaining!AO159),"NaN",1)</f>
        <v>NaN</v>
      </c>
      <c r="AP159" t="str">
        <f>+IF(ISBLANK(pit_chaining!AP159),"NaN",1)</f>
        <v>NaN</v>
      </c>
      <c r="AQ159" t="str">
        <f>+IF(ISBLANK(pit_chaining!AQ159),"NaN",1)</f>
        <v>NaN</v>
      </c>
      <c r="AR159" t="str">
        <f>+IF(ISBLANK(pit_chaining!AR159),"NaN",1)</f>
        <v>NaN</v>
      </c>
      <c r="AS159" t="str">
        <f>+IF(ISBLANK(pit_chaining!AS159),"NaN",1)</f>
        <v>NaN</v>
      </c>
      <c r="AT159" t="str">
        <f>+IF(ISBLANK(pit_chaining!AT159),"NaN",1)</f>
        <v>NaN</v>
      </c>
      <c r="AU159" t="str">
        <f>+IF(ISBLANK(pit_chaining!AU159),"NaN",1)</f>
        <v>NaN</v>
      </c>
      <c r="AV159" t="str">
        <f>+IF(ISBLANK(pit_chaining!AV159),"NaN",1)</f>
        <v>NaN</v>
      </c>
      <c r="AW159" t="str">
        <f>+IF(ISBLANK(pit_chaining!AW159),"NaN",1)</f>
        <v>NaN</v>
      </c>
      <c r="AX159" t="str">
        <f>+IF(ISBLANK(pit_chaining!AX159),"NaN",1)</f>
        <v>NaN</v>
      </c>
      <c r="AY159" t="str">
        <f>+IF(ISBLANK(pit_chaining!AY159),"NaN",1)</f>
        <v>NaN</v>
      </c>
      <c r="AZ159" t="str">
        <f>+IF(ISBLANK(pit_chaining!AZ159),"NaN",1)</f>
        <v>NaN</v>
      </c>
      <c r="BA159">
        <f>+IF(ISBLANK(pit_chaining!BA159),"NaN",1)</f>
        <v>1</v>
      </c>
      <c r="BB159">
        <f>+IF(ISBLANK(pit_chaining!BB159),"NaN",1)</f>
        <v>1</v>
      </c>
    </row>
    <row r="160" spans="1:54">
      <c r="A160" s="1" t="s">
        <v>217</v>
      </c>
      <c r="B160">
        <f>+IF(ISBLANK(pit_chaining!B160),"NaN",1)</f>
        <v>1</v>
      </c>
      <c r="C160">
        <f>+IF(ISBLANK(pit_chaining!C160),"NaN",1)</f>
        <v>1</v>
      </c>
      <c r="D160">
        <f>+IF(ISBLANK(pit_chaining!D160),"NaN",1)</f>
        <v>1</v>
      </c>
      <c r="E160">
        <f>+IF(ISBLANK(pit_chaining!E160),"NaN",1)</f>
        <v>1</v>
      </c>
      <c r="F160">
        <f>+IF(ISBLANK(pit_chaining!F160),"NaN",1)</f>
        <v>1</v>
      </c>
      <c r="G160">
        <f>+IF(ISBLANK(pit_chaining!G160),"NaN",1)</f>
        <v>1</v>
      </c>
      <c r="H160">
        <f>+IF(ISBLANK(pit_chaining!H160),"NaN",1)</f>
        <v>1</v>
      </c>
      <c r="I160">
        <f>+IF(ISBLANK(pit_chaining!I160),"NaN",1)</f>
        <v>1</v>
      </c>
      <c r="J160">
        <f>+IF(ISBLANK(pit_chaining!J160),"NaN",1)</f>
        <v>1</v>
      </c>
      <c r="K160">
        <f>+IF(ISBLANK(pit_chaining!K160),"NaN",1)</f>
        <v>1</v>
      </c>
      <c r="L160" t="s">
        <v>1553</v>
      </c>
      <c r="M160">
        <f>+IF(ISBLANK(pit_chaining!M160),"NaN",1)</f>
        <v>1</v>
      </c>
      <c r="N160">
        <f>+IF(ISBLANK(pit_chaining!N160),"NaN",1)</f>
        <v>1</v>
      </c>
      <c r="O160">
        <f>+IF(ISBLANK(pit_chaining!O160),"NaN",1)</f>
        <v>1</v>
      </c>
      <c r="P160">
        <f>+IF(ISBLANK(pit_chaining!P160),"NaN",1)</f>
        <v>1</v>
      </c>
      <c r="Q160">
        <f>+IF(ISBLANK(pit_chaining!Q160),"NaN",1)</f>
        <v>1</v>
      </c>
      <c r="R160">
        <f>+IF(ISBLANK(pit_chaining!R160),"NaN",1)</f>
        <v>1</v>
      </c>
      <c r="S160">
        <f>+IF(ISBLANK(pit_chaining!S160),"NaN",1)</f>
        <v>1</v>
      </c>
      <c r="T160">
        <f>+IF(ISBLANK(pit_chaining!T160),"NaN",1)</f>
        <v>1</v>
      </c>
      <c r="U160" t="s">
        <v>1553</v>
      </c>
      <c r="V160">
        <f>+IF(ISBLANK(pit_chaining!V160),"NaN",1)</f>
        <v>1</v>
      </c>
      <c r="W160">
        <f>+IF(ISBLANK(pit_chaining!W160),"NaN",1)</f>
        <v>1</v>
      </c>
      <c r="X160">
        <f>+IF(ISBLANK(pit_chaining!X160),"NaN",1)</f>
        <v>1</v>
      </c>
      <c r="Y160">
        <f>+IF(ISBLANK(pit_chaining!Y160),"NaN",1)</f>
        <v>1</v>
      </c>
      <c r="Z160">
        <f>+IF(ISBLANK(pit_chaining!Z160),"NaN",1)</f>
        <v>1</v>
      </c>
      <c r="AA160">
        <f>+IF(ISBLANK(pit_chaining!AA160),"NaN",1)</f>
        <v>1</v>
      </c>
      <c r="AB160">
        <f>+IF(ISBLANK(pit_chaining!AB160),"NaN",1)</f>
        <v>1</v>
      </c>
      <c r="AC160">
        <f>+IF(ISBLANK(pit_chaining!AC160),"NaN",1)</f>
        <v>1</v>
      </c>
      <c r="AD160">
        <f>+IF(ISBLANK(pit_chaining!AD160),"NaN",1)</f>
        <v>1</v>
      </c>
      <c r="AE160">
        <f>+IF(ISBLANK(pit_chaining!AE160),"NaN",1)</f>
        <v>1</v>
      </c>
      <c r="AF160" t="str">
        <f>+IF(ISBLANK(pit_chaining!AF160),"NaN",1)</f>
        <v>NaN</v>
      </c>
      <c r="AG160" t="s">
        <v>1553</v>
      </c>
      <c r="AH160" t="s">
        <v>1553</v>
      </c>
      <c r="AI160" t="str">
        <f>+IF(ISBLANK(pit_chaining!AI160),"NaN",1)</f>
        <v>NaN</v>
      </c>
      <c r="AJ160" t="str">
        <f>+IF(ISBLANK(pit_chaining!AJ160),"NaN",1)</f>
        <v>NaN</v>
      </c>
      <c r="AK160" t="s">
        <v>1553</v>
      </c>
      <c r="AL160" t="str">
        <f>+IF(ISBLANK(pit_chaining!AL160),"NaN",1)</f>
        <v>NaN</v>
      </c>
      <c r="AM160" t="str">
        <f>+IF(ISBLANK(pit_chaining!AM160),"NaN",1)</f>
        <v>NaN</v>
      </c>
      <c r="AN160" t="str">
        <f>+IF(ISBLANK(pit_chaining!AN160),"NaN",1)</f>
        <v>NaN</v>
      </c>
      <c r="AO160" t="str">
        <f>+IF(ISBLANK(pit_chaining!AO160),"NaN",1)</f>
        <v>NaN</v>
      </c>
      <c r="AP160" t="str">
        <f>+IF(ISBLANK(pit_chaining!AP160),"NaN",1)</f>
        <v>NaN</v>
      </c>
      <c r="AQ160" t="str">
        <f>+IF(ISBLANK(pit_chaining!AQ160),"NaN",1)</f>
        <v>NaN</v>
      </c>
      <c r="AR160" t="str">
        <f>+IF(ISBLANK(pit_chaining!AR160),"NaN",1)</f>
        <v>NaN</v>
      </c>
      <c r="AS160" t="str">
        <f>+IF(ISBLANK(pit_chaining!AS160),"NaN",1)</f>
        <v>NaN</v>
      </c>
      <c r="AT160" t="str">
        <f>+IF(ISBLANK(pit_chaining!AT160),"NaN",1)</f>
        <v>NaN</v>
      </c>
      <c r="AU160" t="str">
        <f>+IF(ISBLANK(pit_chaining!AU160),"NaN",1)</f>
        <v>NaN</v>
      </c>
      <c r="AV160" t="str">
        <f>+IF(ISBLANK(pit_chaining!AV160),"NaN",1)</f>
        <v>NaN</v>
      </c>
      <c r="AW160" t="str">
        <f>+IF(ISBLANK(pit_chaining!AW160),"NaN",1)</f>
        <v>NaN</v>
      </c>
      <c r="AX160" t="str">
        <f>+IF(ISBLANK(pit_chaining!AX160),"NaN",1)</f>
        <v>NaN</v>
      </c>
      <c r="AY160" t="str">
        <f>+IF(ISBLANK(pit_chaining!AY160),"NaN",1)</f>
        <v>NaN</v>
      </c>
      <c r="AZ160" t="str">
        <f>+IF(ISBLANK(pit_chaining!AZ160),"NaN",1)</f>
        <v>NaN</v>
      </c>
      <c r="BA160">
        <f>+IF(ISBLANK(pit_chaining!BA160),"NaN",1)</f>
        <v>1</v>
      </c>
      <c r="BB160">
        <f>+IF(ISBLANK(pit_chaining!BB160),"NaN",1)</f>
        <v>1</v>
      </c>
    </row>
    <row r="161" spans="1:54">
      <c r="A161" s="1" t="s">
        <v>218</v>
      </c>
      <c r="B161">
        <f>+IF(ISBLANK(pit_chaining!B161),"NaN",1)</f>
        <v>1</v>
      </c>
      <c r="C161">
        <f>+IF(ISBLANK(pit_chaining!C161),"NaN",1)</f>
        <v>1</v>
      </c>
      <c r="D161">
        <f>+IF(ISBLANK(pit_chaining!D161),"NaN",1)</f>
        <v>1</v>
      </c>
      <c r="E161">
        <f>+IF(ISBLANK(pit_chaining!E161),"NaN",1)</f>
        <v>1</v>
      </c>
      <c r="F161">
        <f>+IF(ISBLANK(pit_chaining!F161),"NaN",1)</f>
        <v>1</v>
      </c>
      <c r="G161">
        <f>+IF(ISBLANK(pit_chaining!G161),"NaN",1)</f>
        <v>1</v>
      </c>
      <c r="H161">
        <f>+IF(ISBLANK(pit_chaining!H161),"NaN",1)</f>
        <v>1</v>
      </c>
      <c r="I161">
        <f>+IF(ISBLANK(pit_chaining!I161),"NaN",1)</f>
        <v>1</v>
      </c>
      <c r="J161">
        <f>+IF(ISBLANK(pit_chaining!J161),"NaN",1)</f>
        <v>1</v>
      </c>
      <c r="K161">
        <f>+IF(ISBLANK(pit_chaining!K161),"NaN",1)</f>
        <v>1</v>
      </c>
      <c r="L161" t="s">
        <v>1553</v>
      </c>
      <c r="M161">
        <f>+IF(ISBLANK(pit_chaining!M161),"NaN",1)</f>
        <v>1</v>
      </c>
      <c r="N161">
        <f>+IF(ISBLANK(pit_chaining!N161),"NaN",1)</f>
        <v>1</v>
      </c>
      <c r="O161">
        <f>+IF(ISBLANK(pit_chaining!O161),"NaN",1)</f>
        <v>1</v>
      </c>
      <c r="P161">
        <f>+IF(ISBLANK(pit_chaining!P161),"NaN",1)</f>
        <v>1</v>
      </c>
      <c r="Q161">
        <f>+IF(ISBLANK(pit_chaining!Q161),"NaN",1)</f>
        <v>1</v>
      </c>
      <c r="R161">
        <f>+IF(ISBLANK(pit_chaining!R161),"NaN",1)</f>
        <v>1</v>
      </c>
      <c r="S161">
        <f>+IF(ISBLANK(pit_chaining!S161),"NaN",1)</f>
        <v>1</v>
      </c>
      <c r="T161">
        <f>+IF(ISBLANK(pit_chaining!T161),"NaN",1)</f>
        <v>1</v>
      </c>
      <c r="U161" t="s">
        <v>1553</v>
      </c>
      <c r="V161">
        <f>+IF(ISBLANK(pit_chaining!V161),"NaN",1)</f>
        <v>1</v>
      </c>
      <c r="W161">
        <f>+IF(ISBLANK(pit_chaining!W161),"NaN",1)</f>
        <v>1</v>
      </c>
      <c r="X161">
        <f>+IF(ISBLANK(pit_chaining!X161),"NaN",1)</f>
        <v>1</v>
      </c>
      <c r="Y161">
        <f>+IF(ISBLANK(pit_chaining!Y161),"NaN",1)</f>
        <v>1</v>
      </c>
      <c r="Z161">
        <f>+IF(ISBLANK(pit_chaining!Z161),"NaN",1)</f>
        <v>1</v>
      </c>
      <c r="AA161">
        <f>+IF(ISBLANK(pit_chaining!AA161),"NaN",1)</f>
        <v>1</v>
      </c>
      <c r="AB161">
        <f>+IF(ISBLANK(pit_chaining!AB161),"NaN",1)</f>
        <v>1</v>
      </c>
      <c r="AC161">
        <f>+IF(ISBLANK(pit_chaining!AC161),"NaN",1)</f>
        <v>1</v>
      </c>
      <c r="AD161">
        <f>+IF(ISBLANK(pit_chaining!AD161),"NaN",1)</f>
        <v>1</v>
      </c>
      <c r="AE161">
        <f>+IF(ISBLANK(pit_chaining!AE161),"NaN",1)</f>
        <v>1</v>
      </c>
      <c r="AF161" t="str">
        <f>+IF(ISBLANK(pit_chaining!AF161),"NaN",1)</f>
        <v>NaN</v>
      </c>
      <c r="AG161" t="s">
        <v>1553</v>
      </c>
      <c r="AH161" t="s">
        <v>1553</v>
      </c>
      <c r="AI161" t="str">
        <f>+IF(ISBLANK(pit_chaining!AI161),"NaN",1)</f>
        <v>NaN</v>
      </c>
      <c r="AJ161" t="str">
        <f>+IF(ISBLANK(pit_chaining!AJ161),"NaN",1)</f>
        <v>NaN</v>
      </c>
      <c r="AK161" t="s">
        <v>1553</v>
      </c>
      <c r="AL161" t="str">
        <f>+IF(ISBLANK(pit_chaining!AL161),"NaN",1)</f>
        <v>NaN</v>
      </c>
      <c r="AM161" t="str">
        <f>+IF(ISBLANK(pit_chaining!AM161),"NaN",1)</f>
        <v>NaN</v>
      </c>
      <c r="AN161" t="str">
        <f>+IF(ISBLANK(pit_chaining!AN161),"NaN",1)</f>
        <v>NaN</v>
      </c>
      <c r="AO161" t="str">
        <f>+IF(ISBLANK(pit_chaining!AO161),"NaN",1)</f>
        <v>NaN</v>
      </c>
      <c r="AP161" t="str">
        <f>+IF(ISBLANK(pit_chaining!AP161),"NaN",1)</f>
        <v>NaN</v>
      </c>
      <c r="AQ161" t="str">
        <f>+IF(ISBLANK(pit_chaining!AQ161),"NaN",1)</f>
        <v>NaN</v>
      </c>
      <c r="AR161" t="str">
        <f>+IF(ISBLANK(pit_chaining!AR161),"NaN",1)</f>
        <v>NaN</v>
      </c>
      <c r="AS161" t="str">
        <f>+IF(ISBLANK(pit_chaining!AS161),"NaN",1)</f>
        <v>NaN</v>
      </c>
      <c r="AT161" t="str">
        <f>+IF(ISBLANK(pit_chaining!AT161),"NaN",1)</f>
        <v>NaN</v>
      </c>
      <c r="AU161" t="str">
        <f>+IF(ISBLANK(pit_chaining!AU161),"NaN",1)</f>
        <v>NaN</v>
      </c>
      <c r="AV161" t="str">
        <f>+IF(ISBLANK(pit_chaining!AV161),"NaN",1)</f>
        <v>NaN</v>
      </c>
      <c r="AW161" t="str">
        <f>+IF(ISBLANK(pit_chaining!AW161),"NaN",1)</f>
        <v>NaN</v>
      </c>
      <c r="AX161" t="str">
        <f>+IF(ISBLANK(pit_chaining!AX161),"NaN",1)</f>
        <v>NaN</v>
      </c>
      <c r="AY161" t="str">
        <f>+IF(ISBLANK(pit_chaining!AY161),"NaN",1)</f>
        <v>NaN</v>
      </c>
      <c r="AZ161" t="str">
        <f>+IF(ISBLANK(pit_chaining!AZ161),"NaN",1)</f>
        <v>NaN</v>
      </c>
      <c r="BA161">
        <f>+IF(ISBLANK(pit_chaining!BA161),"NaN",1)</f>
        <v>1</v>
      </c>
      <c r="BB161">
        <f>+IF(ISBLANK(pit_chaining!BB161),"NaN",1)</f>
        <v>1</v>
      </c>
    </row>
    <row r="162" spans="1:54">
      <c r="A162" s="1" t="s">
        <v>219</v>
      </c>
      <c r="B162">
        <f>+IF(ISBLANK(pit_chaining!B162),"NaN",1)</f>
        <v>1</v>
      </c>
      <c r="C162">
        <f>+IF(ISBLANK(pit_chaining!C162),"NaN",1)</f>
        <v>1</v>
      </c>
      <c r="D162">
        <f>+IF(ISBLANK(pit_chaining!D162),"NaN",1)</f>
        <v>1</v>
      </c>
      <c r="E162">
        <f>+IF(ISBLANK(pit_chaining!E162),"NaN",1)</f>
        <v>1</v>
      </c>
      <c r="F162">
        <f>+IF(ISBLANK(pit_chaining!F162),"NaN",1)</f>
        <v>1</v>
      </c>
      <c r="G162">
        <f>+IF(ISBLANK(pit_chaining!G162),"NaN",1)</f>
        <v>1</v>
      </c>
      <c r="H162">
        <f>+IF(ISBLANK(pit_chaining!H162),"NaN",1)</f>
        <v>1</v>
      </c>
      <c r="I162">
        <f>+IF(ISBLANK(pit_chaining!I162),"NaN",1)</f>
        <v>1</v>
      </c>
      <c r="J162">
        <f>+IF(ISBLANK(pit_chaining!J162),"NaN",1)</f>
        <v>1</v>
      </c>
      <c r="K162">
        <f>+IF(ISBLANK(pit_chaining!K162),"NaN",1)</f>
        <v>1</v>
      </c>
      <c r="L162" t="s">
        <v>1553</v>
      </c>
      <c r="M162">
        <f>+IF(ISBLANK(pit_chaining!M162),"NaN",1)</f>
        <v>1</v>
      </c>
      <c r="N162">
        <f>+IF(ISBLANK(pit_chaining!N162),"NaN",1)</f>
        <v>1</v>
      </c>
      <c r="O162">
        <f>+IF(ISBLANK(pit_chaining!O162),"NaN",1)</f>
        <v>1</v>
      </c>
      <c r="P162">
        <f>+IF(ISBLANK(pit_chaining!P162),"NaN",1)</f>
        <v>1</v>
      </c>
      <c r="Q162">
        <f>+IF(ISBLANK(pit_chaining!Q162),"NaN",1)</f>
        <v>1</v>
      </c>
      <c r="R162">
        <f>+IF(ISBLANK(pit_chaining!R162),"NaN",1)</f>
        <v>1</v>
      </c>
      <c r="S162">
        <f>+IF(ISBLANK(pit_chaining!S162),"NaN",1)</f>
        <v>1</v>
      </c>
      <c r="T162">
        <f>+IF(ISBLANK(pit_chaining!T162),"NaN",1)</f>
        <v>1</v>
      </c>
      <c r="U162" t="s">
        <v>1553</v>
      </c>
      <c r="V162">
        <f>+IF(ISBLANK(pit_chaining!V162),"NaN",1)</f>
        <v>1</v>
      </c>
      <c r="W162">
        <f>+IF(ISBLANK(pit_chaining!W162),"NaN",1)</f>
        <v>1</v>
      </c>
      <c r="X162">
        <f>+IF(ISBLANK(pit_chaining!X162),"NaN",1)</f>
        <v>1</v>
      </c>
      <c r="Y162">
        <f>+IF(ISBLANK(pit_chaining!Y162),"NaN",1)</f>
        <v>1</v>
      </c>
      <c r="Z162">
        <f>+IF(ISBLANK(pit_chaining!Z162),"NaN",1)</f>
        <v>1</v>
      </c>
      <c r="AA162">
        <f>+IF(ISBLANK(pit_chaining!AA162),"NaN",1)</f>
        <v>1</v>
      </c>
      <c r="AB162">
        <f>+IF(ISBLANK(pit_chaining!AB162),"NaN",1)</f>
        <v>1</v>
      </c>
      <c r="AC162">
        <f>+IF(ISBLANK(pit_chaining!AC162),"NaN",1)</f>
        <v>1</v>
      </c>
      <c r="AD162">
        <f>+IF(ISBLANK(pit_chaining!AD162),"NaN",1)</f>
        <v>1</v>
      </c>
      <c r="AE162">
        <f>+IF(ISBLANK(pit_chaining!AE162),"NaN",1)</f>
        <v>1</v>
      </c>
      <c r="AF162" t="str">
        <f>+IF(ISBLANK(pit_chaining!AF162),"NaN",1)</f>
        <v>NaN</v>
      </c>
      <c r="AG162" t="s">
        <v>1553</v>
      </c>
      <c r="AH162" t="s">
        <v>1553</v>
      </c>
      <c r="AI162" t="str">
        <f>+IF(ISBLANK(pit_chaining!AI162),"NaN",1)</f>
        <v>NaN</v>
      </c>
      <c r="AJ162" t="str">
        <f>+IF(ISBLANK(pit_chaining!AJ162),"NaN",1)</f>
        <v>NaN</v>
      </c>
      <c r="AK162" t="s">
        <v>1553</v>
      </c>
      <c r="AL162" t="str">
        <f>+IF(ISBLANK(pit_chaining!AL162),"NaN",1)</f>
        <v>NaN</v>
      </c>
      <c r="AM162" t="str">
        <f>+IF(ISBLANK(pit_chaining!AM162),"NaN",1)</f>
        <v>NaN</v>
      </c>
      <c r="AN162" t="str">
        <f>+IF(ISBLANK(pit_chaining!AN162),"NaN",1)</f>
        <v>NaN</v>
      </c>
      <c r="AO162" t="str">
        <f>+IF(ISBLANK(pit_chaining!AO162),"NaN",1)</f>
        <v>NaN</v>
      </c>
      <c r="AP162" t="str">
        <f>+IF(ISBLANK(pit_chaining!AP162),"NaN",1)</f>
        <v>NaN</v>
      </c>
      <c r="AQ162" t="str">
        <f>+IF(ISBLANK(pit_chaining!AQ162),"NaN",1)</f>
        <v>NaN</v>
      </c>
      <c r="AR162" t="str">
        <f>+IF(ISBLANK(pit_chaining!AR162),"NaN",1)</f>
        <v>NaN</v>
      </c>
      <c r="AS162" t="str">
        <f>+IF(ISBLANK(pit_chaining!AS162),"NaN",1)</f>
        <v>NaN</v>
      </c>
      <c r="AT162" t="str">
        <f>+IF(ISBLANK(pit_chaining!AT162),"NaN",1)</f>
        <v>NaN</v>
      </c>
      <c r="AU162" t="str">
        <f>+IF(ISBLANK(pit_chaining!AU162),"NaN",1)</f>
        <v>NaN</v>
      </c>
      <c r="AV162" t="str">
        <f>+IF(ISBLANK(pit_chaining!AV162),"NaN",1)</f>
        <v>NaN</v>
      </c>
      <c r="AW162" t="str">
        <f>+IF(ISBLANK(pit_chaining!AW162),"NaN",1)</f>
        <v>NaN</v>
      </c>
      <c r="AX162" t="str">
        <f>+IF(ISBLANK(pit_chaining!AX162),"NaN",1)</f>
        <v>NaN</v>
      </c>
      <c r="AY162" t="str">
        <f>+IF(ISBLANK(pit_chaining!AY162),"NaN",1)</f>
        <v>NaN</v>
      </c>
      <c r="AZ162" t="str">
        <f>+IF(ISBLANK(pit_chaining!AZ162),"NaN",1)</f>
        <v>NaN</v>
      </c>
      <c r="BA162">
        <f>+IF(ISBLANK(pit_chaining!BA162),"NaN",1)</f>
        <v>1</v>
      </c>
      <c r="BB162">
        <f>+IF(ISBLANK(pit_chaining!BB162),"NaN",1)</f>
        <v>1</v>
      </c>
    </row>
    <row r="163" spans="1:54">
      <c r="A163" s="1" t="s">
        <v>220</v>
      </c>
      <c r="B163">
        <f>+IF(ISBLANK(pit_chaining!B163),"NaN",1)</f>
        <v>1</v>
      </c>
      <c r="C163">
        <f>+IF(ISBLANK(pit_chaining!C163),"NaN",1)</f>
        <v>1</v>
      </c>
      <c r="D163">
        <f>+IF(ISBLANK(pit_chaining!D163),"NaN",1)</f>
        <v>1</v>
      </c>
      <c r="E163">
        <f>+IF(ISBLANK(pit_chaining!E163),"NaN",1)</f>
        <v>1</v>
      </c>
      <c r="F163">
        <f>+IF(ISBLANK(pit_chaining!F163),"NaN",1)</f>
        <v>1</v>
      </c>
      <c r="G163">
        <f>+IF(ISBLANK(pit_chaining!G163),"NaN",1)</f>
        <v>1</v>
      </c>
      <c r="H163">
        <f>+IF(ISBLANK(pit_chaining!H163),"NaN",1)</f>
        <v>1</v>
      </c>
      <c r="I163">
        <f>+IF(ISBLANK(pit_chaining!I163),"NaN",1)</f>
        <v>1</v>
      </c>
      <c r="J163">
        <f>+IF(ISBLANK(pit_chaining!J163),"NaN",1)</f>
        <v>1</v>
      </c>
      <c r="K163">
        <f>+IF(ISBLANK(pit_chaining!K163),"NaN",1)</f>
        <v>1</v>
      </c>
      <c r="L163" t="s">
        <v>1553</v>
      </c>
      <c r="M163">
        <f>+IF(ISBLANK(pit_chaining!M163),"NaN",1)</f>
        <v>1</v>
      </c>
      <c r="N163">
        <f>+IF(ISBLANK(pit_chaining!N163),"NaN",1)</f>
        <v>1</v>
      </c>
      <c r="O163">
        <f>+IF(ISBLANK(pit_chaining!O163),"NaN",1)</f>
        <v>1</v>
      </c>
      <c r="P163">
        <f>+IF(ISBLANK(pit_chaining!P163),"NaN",1)</f>
        <v>1</v>
      </c>
      <c r="Q163">
        <f>+IF(ISBLANK(pit_chaining!Q163),"NaN",1)</f>
        <v>1</v>
      </c>
      <c r="R163">
        <f>+IF(ISBLANK(pit_chaining!R163),"NaN",1)</f>
        <v>1</v>
      </c>
      <c r="S163">
        <f>+IF(ISBLANK(pit_chaining!S163),"NaN",1)</f>
        <v>1</v>
      </c>
      <c r="T163">
        <f>+IF(ISBLANK(pit_chaining!T163),"NaN",1)</f>
        <v>1</v>
      </c>
      <c r="U163" t="s">
        <v>1553</v>
      </c>
      <c r="V163">
        <f>+IF(ISBLANK(pit_chaining!V163),"NaN",1)</f>
        <v>1</v>
      </c>
      <c r="W163">
        <f>+IF(ISBLANK(pit_chaining!W163),"NaN",1)</f>
        <v>1</v>
      </c>
      <c r="X163">
        <f>+IF(ISBLANK(pit_chaining!X163),"NaN",1)</f>
        <v>1</v>
      </c>
      <c r="Y163">
        <f>+IF(ISBLANK(pit_chaining!Y163),"NaN",1)</f>
        <v>1</v>
      </c>
      <c r="Z163">
        <f>+IF(ISBLANK(pit_chaining!Z163),"NaN",1)</f>
        <v>1</v>
      </c>
      <c r="AA163">
        <f>+IF(ISBLANK(pit_chaining!AA163),"NaN",1)</f>
        <v>1</v>
      </c>
      <c r="AB163">
        <f>+IF(ISBLANK(pit_chaining!AB163),"NaN",1)</f>
        <v>1</v>
      </c>
      <c r="AC163">
        <f>+IF(ISBLANK(pit_chaining!AC163),"NaN",1)</f>
        <v>1</v>
      </c>
      <c r="AD163">
        <f>+IF(ISBLANK(pit_chaining!AD163),"NaN",1)</f>
        <v>1</v>
      </c>
      <c r="AE163">
        <f>+IF(ISBLANK(pit_chaining!AE163),"NaN",1)</f>
        <v>1</v>
      </c>
      <c r="AF163" t="str">
        <f>+IF(ISBLANK(pit_chaining!AF163),"NaN",1)</f>
        <v>NaN</v>
      </c>
      <c r="AG163" t="s">
        <v>1553</v>
      </c>
      <c r="AH163" t="s">
        <v>1553</v>
      </c>
      <c r="AI163" t="str">
        <f>+IF(ISBLANK(pit_chaining!AI163),"NaN",1)</f>
        <v>NaN</v>
      </c>
      <c r="AJ163" t="str">
        <f>+IF(ISBLANK(pit_chaining!AJ163),"NaN",1)</f>
        <v>NaN</v>
      </c>
      <c r="AK163" t="s">
        <v>1553</v>
      </c>
      <c r="AL163" t="str">
        <f>+IF(ISBLANK(pit_chaining!AL163),"NaN",1)</f>
        <v>NaN</v>
      </c>
      <c r="AM163" t="str">
        <f>+IF(ISBLANK(pit_chaining!AM163),"NaN",1)</f>
        <v>NaN</v>
      </c>
      <c r="AN163" t="str">
        <f>+IF(ISBLANK(pit_chaining!AN163),"NaN",1)</f>
        <v>NaN</v>
      </c>
      <c r="AO163" t="str">
        <f>+IF(ISBLANK(pit_chaining!AO163),"NaN",1)</f>
        <v>NaN</v>
      </c>
      <c r="AP163" t="str">
        <f>+IF(ISBLANK(pit_chaining!AP163),"NaN",1)</f>
        <v>NaN</v>
      </c>
      <c r="AQ163" t="str">
        <f>+IF(ISBLANK(pit_chaining!AQ163),"NaN",1)</f>
        <v>NaN</v>
      </c>
      <c r="AR163" t="str">
        <f>+IF(ISBLANK(pit_chaining!AR163),"NaN",1)</f>
        <v>NaN</v>
      </c>
      <c r="AS163" t="str">
        <f>+IF(ISBLANK(pit_chaining!AS163),"NaN",1)</f>
        <v>NaN</v>
      </c>
      <c r="AT163" t="str">
        <f>+IF(ISBLANK(pit_chaining!AT163),"NaN",1)</f>
        <v>NaN</v>
      </c>
      <c r="AU163" t="str">
        <f>+IF(ISBLANK(pit_chaining!AU163),"NaN",1)</f>
        <v>NaN</v>
      </c>
      <c r="AV163" t="str">
        <f>+IF(ISBLANK(pit_chaining!AV163),"NaN",1)</f>
        <v>NaN</v>
      </c>
      <c r="AW163" t="str">
        <f>+IF(ISBLANK(pit_chaining!AW163),"NaN",1)</f>
        <v>NaN</v>
      </c>
      <c r="AX163" t="str">
        <f>+IF(ISBLANK(pit_chaining!AX163),"NaN",1)</f>
        <v>NaN</v>
      </c>
      <c r="AY163" t="str">
        <f>+IF(ISBLANK(pit_chaining!AY163),"NaN",1)</f>
        <v>NaN</v>
      </c>
      <c r="AZ163" t="str">
        <f>+IF(ISBLANK(pit_chaining!AZ163),"NaN",1)</f>
        <v>NaN</v>
      </c>
      <c r="BA163">
        <f>+IF(ISBLANK(pit_chaining!BA163),"NaN",1)</f>
        <v>1</v>
      </c>
      <c r="BB163">
        <f>+IF(ISBLANK(pit_chaining!BB163),"NaN",1)</f>
        <v>1</v>
      </c>
    </row>
    <row r="164" spans="1:54">
      <c r="A164" s="1" t="s">
        <v>221</v>
      </c>
      <c r="B164">
        <f>+IF(ISBLANK(pit_chaining!B164),"NaN",1)</f>
        <v>1</v>
      </c>
      <c r="C164">
        <f>+IF(ISBLANK(pit_chaining!C164),"NaN",1)</f>
        <v>1</v>
      </c>
      <c r="D164">
        <f>+IF(ISBLANK(pit_chaining!D164),"NaN",1)</f>
        <v>1</v>
      </c>
      <c r="E164">
        <f>+IF(ISBLANK(pit_chaining!E164),"NaN",1)</f>
        <v>1</v>
      </c>
      <c r="F164">
        <f>+IF(ISBLANK(pit_chaining!F164),"NaN",1)</f>
        <v>1</v>
      </c>
      <c r="G164">
        <f>+IF(ISBLANK(pit_chaining!G164),"NaN",1)</f>
        <v>1</v>
      </c>
      <c r="H164">
        <f>+IF(ISBLANK(pit_chaining!H164),"NaN",1)</f>
        <v>1</v>
      </c>
      <c r="I164">
        <f>+IF(ISBLANK(pit_chaining!I164),"NaN",1)</f>
        <v>1</v>
      </c>
      <c r="J164">
        <f>+IF(ISBLANK(pit_chaining!J164),"NaN",1)</f>
        <v>1</v>
      </c>
      <c r="K164">
        <f>+IF(ISBLANK(pit_chaining!K164),"NaN",1)</f>
        <v>1</v>
      </c>
      <c r="L164" t="s">
        <v>1553</v>
      </c>
      <c r="M164">
        <f>+IF(ISBLANK(pit_chaining!M164),"NaN",1)</f>
        <v>1</v>
      </c>
      <c r="N164">
        <f>+IF(ISBLANK(pit_chaining!N164),"NaN",1)</f>
        <v>1</v>
      </c>
      <c r="O164">
        <f>+IF(ISBLANK(pit_chaining!O164),"NaN",1)</f>
        <v>1</v>
      </c>
      <c r="P164">
        <f>+IF(ISBLANK(pit_chaining!P164),"NaN",1)</f>
        <v>1</v>
      </c>
      <c r="Q164">
        <f>+IF(ISBLANK(pit_chaining!Q164),"NaN",1)</f>
        <v>1</v>
      </c>
      <c r="R164">
        <f>+IF(ISBLANK(pit_chaining!R164),"NaN",1)</f>
        <v>1</v>
      </c>
      <c r="S164">
        <f>+IF(ISBLANK(pit_chaining!S164),"NaN",1)</f>
        <v>1</v>
      </c>
      <c r="T164">
        <f>+IF(ISBLANK(pit_chaining!T164),"NaN",1)</f>
        <v>1</v>
      </c>
      <c r="U164" t="s">
        <v>1553</v>
      </c>
      <c r="V164">
        <f>+IF(ISBLANK(pit_chaining!V164),"NaN",1)</f>
        <v>1</v>
      </c>
      <c r="W164">
        <f>+IF(ISBLANK(pit_chaining!W164),"NaN",1)</f>
        <v>1</v>
      </c>
      <c r="X164">
        <f>+IF(ISBLANK(pit_chaining!X164),"NaN",1)</f>
        <v>1</v>
      </c>
      <c r="Y164">
        <f>+IF(ISBLANK(pit_chaining!Y164),"NaN",1)</f>
        <v>1</v>
      </c>
      <c r="Z164">
        <f>+IF(ISBLANK(pit_chaining!Z164),"NaN",1)</f>
        <v>1</v>
      </c>
      <c r="AA164">
        <f>+IF(ISBLANK(pit_chaining!AA164),"NaN",1)</f>
        <v>1</v>
      </c>
      <c r="AB164">
        <f>+IF(ISBLANK(pit_chaining!AB164),"NaN",1)</f>
        <v>1</v>
      </c>
      <c r="AC164">
        <f>+IF(ISBLANK(pit_chaining!AC164),"NaN",1)</f>
        <v>1</v>
      </c>
      <c r="AD164">
        <f>+IF(ISBLANK(pit_chaining!AD164),"NaN",1)</f>
        <v>1</v>
      </c>
      <c r="AE164">
        <f>+IF(ISBLANK(pit_chaining!AE164),"NaN",1)</f>
        <v>1</v>
      </c>
      <c r="AF164" t="str">
        <f>+IF(ISBLANK(pit_chaining!AF164),"NaN",1)</f>
        <v>NaN</v>
      </c>
      <c r="AG164" t="s">
        <v>1553</v>
      </c>
      <c r="AH164" t="s">
        <v>1553</v>
      </c>
      <c r="AI164" t="str">
        <f>+IF(ISBLANK(pit_chaining!AI164),"NaN",1)</f>
        <v>NaN</v>
      </c>
      <c r="AJ164" t="str">
        <f>+IF(ISBLANK(pit_chaining!AJ164),"NaN",1)</f>
        <v>NaN</v>
      </c>
      <c r="AK164" t="s">
        <v>1553</v>
      </c>
      <c r="AL164" t="str">
        <f>+IF(ISBLANK(pit_chaining!AL164),"NaN",1)</f>
        <v>NaN</v>
      </c>
      <c r="AM164" t="str">
        <f>+IF(ISBLANK(pit_chaining!AM164),"NaN",1)</f>
        <v>NaN</v>
      </c>
      <c r="AN164" t="str">
        <f>+IF(ISBLANK(pit_chaining!AN164),"NaN",1)</f>
        <v>NaN</v>
      </c>
      <c r="AO164" t="str">
        <f>+IF(ISBLANK(pit_chaining!AO164),"NaN",1)</f>
        <v>NaN</v>
      </c>
      <c r="AP164" t="str">
        <f>+IF(ISBLANK(pit_chaining!AP164),"NaN",1)</f>
        <v>NaN</v>
      </c>
      <c r="AQ164" t="str">
        <f>+IF(ISBLANK(pit_chaining!AQ164),"NaN",1)</f>
        <v>NaN</v>
      </c>
      <c r="AR164" t="str">
        <f>+IF(ISBLANK(pit_chaining!AR164),"NaN",1)</f>
        <v>NaN</v>
      </c>
      <c r="AS164" t="str">
        <f>+IF(ISBLANK(pit_chaining!AS164),"NaN",1)</f>
        <v>NaN</v>
      </c>
      <c r="AT164" t="str">
        <f>+IF(ISBLANK(pit_chaining!AT164),"NaN",1)</f>
        <v>NaN</v>
      </c>
      <c r="AU164" t="str">
        <f>+IF(ISBLANK(pit_chaining!AU164),"NaN",1)</f>
        <v>NaN</v>
      </c>
      <c r="AV164" t="str">
        <f>+IF(ISBLANK(pit_chaining!AV164),"NaN",1)</f>
        <v>NaN</v>
      </c>
      <c r="AW164" t="str">
        <f>+IF(ISBLANK(pit_chaining!AW164),"NaN",1)</f>
        <v>NaN</v>
      </c>
      <c r="AX164" t="str">
        <f>+IF(ISBLANK(pit_chaining!AX164),"NaN",1)</f>
        <v>NaN</v>
      </c>
      <c r="AY164" t="str">
        <f>+IF(ISBLANK(pit_chaining!AY164),"NaN",1)</f>
        <v>NaN</v>
      </c>
      <c r="AZ164" t="str">
        <f>+IF(ISBLANK(pit_chaining!AZ164),"NaN",1)</f>
        <v>NaN</v>
      </c>
      <c r="BA164">
        <f>+IF(ISBLANK(pit_chaining!BA164),"NaN",1)</f>
        <v>1</v>
      </c>
      <c r="BB164">
        <f>+IF(ISBLANK(pit_chaining!BB164),"NaN",1)</f>
        <v>1</v>
      </c>
    </row>
    <row r="165" spans="1:54">
      <c r="A165" s="1" t="s">
        <v>222</v>
      </c>
      <c r="B165">
        <f>+IF(ISBLANK(pit_chaining!B165),"NaN",1)</f>
        <v>1</v>
      </c>
      <c r="C165">
        <f>+IF(ISBLANK(pit_chaining!C165),"NaN",1)</f>
        <v>1</v>
      </c>
      <c r="D165">
        <f>+IF(ISBLANK(pit_chaining!D165),"NaN",1)</f>
        <v>1</v>
      </c>
      <c r="E165">
        <f>+IF(ISBLANK(pit_chaining!E165),"NaN",1)</f>
        <v>1</v>
      </c>
      <c r="F165">
        <f>+IF(ISBLANK(pit_chaining!F165),"NaN",1)</f>
        <v>1</v>
      </c>
      <c r="G165">
        <f>+IF(ISBLANK(pit_chaining!G165),"NaN",1)</f>
        <v>1</v>
      </c>
      <c r="H165">
        <f>+IF(ISBLANK(pit_chaining!H165),"NaN",1)</f>
        <v>1</v>
      </c>
      <c r="I165">
        <f>+IF(ISBLANK(pit_chaining!I165),"NaN",1)</f>
        <v>1</v>
      </c>
      <c r="J165">
        <f>+IF(ISBLANK(pit_chaining!J165),"NaN",1)</f>
        <v>1</v>
      </c>
      <c r="K165">
        <f>+IF(ISBLANK(pit_chaining!K165),"NaN",1)</f>
        <v>1</v>
      </c>
      <c r="L165" t="s">
        <v>1553</v>
      </c>
      <c r="M165">
        <f>+IF(ISBLANK(pit_chaining!M165),"NaN",1)</f>
        <v>1</v>
      </c>
      <c r="N165">
        <f>+IF(ISBLANK(pit_chaining!N165),"NaN",1)</f>
        <v>1</v>
      </c>
      <c r="O165">
        <f>+IF(ISBLANK(pit_chaining!O165),"NaN",1)</f>
        <v>1</v>
      </c>
      <c r="P165">
        <f>+IF(ISBLANK(pit_chaining!P165),"NaN",1)</f>
        <v>1</v>
      </c>
      <c r="Q165">
        <f>+IF(ISBLANK(pit_chaining!Q165),"NaN",1)</f>
        <v>1</v>
      </c>
      <c r="R165">
        <f>+IF(ISBLANK(pit_chaining!R165),"NaN",1)</f>
        <v>1</v>
      </c>
      <c r="S165">
        <f>+IF(ISBLANK(pit_chaining!S165),"NaN",1)</f>
        <v>1</v>
      </c>
      <c r="T165">
        <f>+IF(ISBLANK(pit_chaining!T165),"NaN",1)</f>
        <v>1</v>
      </c>
      <c r="U165" t="s">
        <v>1553</v>
      </c>
      <c r="V165">
        <f>+IF(ISBLANK(pit_chaining!V165),"NaN",1)</f>
        <v>1</v>
      </c>
      <c r="W165">
        <f>+IF(ISBLANK(pit_chaining!W165),"NaN",1)</f>
        <v>1</v>
      </c>
      <c r="X165">
        <f>+IF(ISBLANK(pit_chaining!X165),"NaN",1)</f>
        <v>1</v>
      </c>
      <c r="Y165">
        <f>+IF(ISBLANK(pit_chaining!Y165),"NaN",1)</f>
        <v>1</v>
      </c>
      <c r="Z165">
        <f>+IF(ISBLANK(pit_chaining!Z165),"NaN",1)</f>
        <v>1</v>
      </c>
      <c r="AA165">
        <f>+IF(ISBLANK(pit_chaining!AA165),"NaN",1)</f>
        <v>1</v>
      </c>
      <c r="AB165">
        <f>+IF(ISBLANK(pit_chaining!AB165),"NaN",1)</f>
        <v>1</v>
      </c>
      <c r="AC165">
        <f>+IF(ISBLANK(pit_chaining!AC165),"NaN",1)</f>
        <v>1</v>
      </c>
      <c r="AD165">
        <f>+IF(ISBLANK(pit_chaining!AD165),"NaN",1)</f>
        <v>1</v>
      </c>
      <c r="AE165">
        <f>+IF(ISBLANK(pit_chaining!AE165),"NaN",1)</f>
        <v>1</v>
      </c>
      <c r="AF165" t="str">
        <f>+IF(ISBLANK(pit_chaining!AF165),"NaN",1)</f>
        <v>NaN</v>
      </c>
      <c r="AG165" t="s">
        <v>1553</v>
      </c>
      <c r="AH165" t="s">
        <v>1553</v>
      </c>
      <c r="AI165" t="str">
        <f>+IF(ISBLANK(pit_chaining!AI165),"NaN",1)</f>
        <v>NaN</v>
      </c>
      <c r="AJ165" t="str">
        <f>+IF(ISBLANK(pit_chaining!AJ165),"NaN",1)</f>
        <v>NaN</v>
      </c>
      <c r="AK165" t="s">
        <v>1553</v>
      </c>
      <c r="AL165" t="str">
        <f>+IF(ISBLANK(pit_chaining!AL165),"NaN",1)</f>
        <v>NaN</v>
      </c>
      <c r="AM165" t="str">
        <f>+IF(ISBLANK(pit_chaining!AM165),"NaN",1)</f>
        <v>NaN</v>
      </c>
      <c r="AN165" t="str">
        <f>+IF(ISBLANK(pit_chaining!AN165),"NaN",1)</f>
        <v>NaN</v>
      </c>
      <c r="AO165" t="str">
        <f>+IF(ISBLANK(pit_chaining!AO165),"NaN",1)</f>
        <v>NaN</v>
      </c>
      <c r="AP165" t="str">
        <f>+IF(ISBLANK(pit_chaining!AP165),"NaN",1)</f>
        <v>NaN</v>
      </c>
      <c r="AQ165" t="str">
        <f>+IF(ISBLANK(pit_chaining!AQ165),"NaN",1)</f>
        <v>NaN</v>
      </c>
      <c r="AR165" t="str">
        <f>+IF(ISBLANK(pit_chaining!AR165),"NaN",1)</f>
        <v>NaN</v>
      </c>
      <c r="AS165" t="str">
        <f>+IF(ISBLANK(pit_chaining!AS165),"NaN",1)</f>
        <v>NaN</v>
      </c>
      <c r="AT165" t="str">
        <f>+IF(ISBLANK(pit_chaining!AT165),"NaN",1)</f>
        <v>NaN</v>
      </c>
      <c r="AU165" t="str">
        <f>+IF(ISBLANK(pit_chaining!AU165),"NaN",1)</f>
        <v>NaN</v>
      </c>
      <c r="AV165" t="str">
        <f>+IF(ISBLANK(pit_chaining!AV165),"NaN",1)</f>
        <v>NaN</v>
      </c>
      <c r="AW165" t="str">
        <f>+IF(ISBLANK(pit_chaining!AW165),"NaN",1)</f>
        <v>NaN</v>
      </c>
      <c r="AX165" t="str">
        <f>+IF(ISBLANK(pit_chaining!AX165),"NaN",1)</f>
        <v>NaN</v>
      </c>
      <c r="AY165" t="str">
        <f>+IF(ISBLANK(pit_chaining!AY165),"NaN",1)</f>
        <v>NaN</v>
      </c>
      <c r="AZ165" t="str">
        <f>+IF(ISBLANK(pit_chaining!AZ165),"NaN",1)</f>
        <v>NaN</v>
      </c>
      <c r="BA165">
        <f>+IF(ISBLANK(pit_chaining!BA165),"NaN",1)</f>
        <v>1</v>
      </c>
      <c r="BB165">
        <f>+IF(ISBLANK(pit_chaining!BB165),"NaN",1)</f>
        <v>1</v>
      </c>
    </row>
    <row r="166" spans="1:54">
      <c r="A166" s="1" t="s">
        <v>223</v>
      </c>
      <c r="B166">
        <f>+IF(ISBLANK(pit_chaining!B166),"NaN",1)</f>
        <v>1</v>
      </c>
      <c r="C166">
        <f>+IF(ISBLANK(pit_chaining!C166),"NaN",1)</f>
        <v>1</v>
      </c>
      <c r="D166">
        <f>+IF(ISBLANK(pit_chaining!D166),"NaN",1)</f>
        <v>1</v>
      </c>
      <c r="E166">
        <f>+IF(ISBLANK(pit_chaining!E166),"NaN",1)</f>
        <v>1</v>
      </c>
      <c r="F166">
        <f>+IF(ISBLANK(pit_chaining!F166),"NaN",1)</f>
        <v>1</v>
      </c>
      <c r="G166">
        <f>+IF(ISBLANK(pit_chaining!G166),"NaN",1)</f>
        <v>1</v>
      </c>
      <c r="H166">
        <f>+IF(ISBLANK(pit_chaining!H166),"NaN",1)</f>
        <v>1</v>
      </c>
      <c r="I166">
        <f>+IF(ISBLANK(pit_chaining!I166),"NaN",1)</f>
        <v>1</v>
      </c>
      <c r="J166">
        <f>+IF(ISBLANK(pit_chaining!J166),"NaN",1)</f>
        <v>1</v>
      </c>
      <c r="K166">
        <f>+IF(ISBLANK(pit_chaining!K166),"NaN",1)</f>
        <v>1</v>
      </c>
      <c r="L166" t="s">
        <v>1553</v>
      </c>
      <c r="M166">
        <f>+IF(ISBLANK(pit_chaining!M166),"NaN",1)</f>
        <v>1</v>
      </c>
      <c r="N166">
        <f>+IF(ISBLANK(pit_chaining!N166),"NaN",1)</f>
        <v>1</v>
      </c>
      <c r="O166">
        <f>+IF(ISBLANK(pit_chaining!O166),"NaN",1)</f>
        <v>1</v>
      </c>
      <c r="P166">
        <f>+IF(ISBLANK(pit_chaining!P166),"NaN",1)</f>
        <v>1</v>
      </c>
      <c r="Q166">
        <f>+IF(ISBLANK(pit_chaining!Q166),"NaN",1)</f>
        <v>1</v>
      </c>
      <c r="R166">
        <f>+IF(ISBLANK(pit_chaining!R166),"NaN",1)</f>
        <v>1</v>
      </c>
      <c r="S166">
        <f>+IF(ISBLANK(pit_chaining!S166),"NaN",1)</f>
        <v>1</v>
      </c>
      <c r="T166">
        <f>+IF(ISBLANK(pit_chaining!T166),"NaN",1)</f>
        <v>1</v>
      </c>
      <c r="U166" t="s">
        <v>1553</v>
      </c>
      <c r="V166">
        <f>+IF(ISBLANK(pit_chaining!V166),"NaN",1)</f>
        <v>1</v>
      </c>
      <c r="W166">
        <f>+IF(ISBLANK(pit_chaining!W166),"NaN",1)</f>
        <v>1</v>
      </c>
      <c r="X166">
        <f>+IF(ISBLANK(pit_chaining!X166),"NaN",1)</f>
        <v>1</v>
      </c>
      <c r="Y166">
        <f>+IF(ISBLANK(pit_chaining!Y166),"NaN",1)</f>
        <v>1</v>
      </c>
      <c r="Z166">
        <f>+IF(ISBLANK(pit_chaining!Z166),"NaN",1)</f>
        <v>1</v>
      </c>
      <c r="AA166">
        <f>+IF(ISBLANK(pit_chaining!AA166),"NaN",1)</f>
        <v>1</v>
      </c>
      <c r="AB166">
        <f>+IF(ISBLANK(pit_chaining!AB166),"NaN",1)</f>
        <v>1</v>
      </c>
      <c r="AC166">
        <f>+IF(ISBLANK(pit_chaining!AC166),"NaN",1)</f>
        <v>1</v>
      </c>
      <c r="AD166">
        <f>+IF(ISBLANK(pit_chaining!AD166),"NaN",1)</f>
        <v>1</v>
      </c>
      <c r="AE166">
        <f>+IF(ISBLANK(pit_chaining!AE166),"NaN",1)</f>
        <v>1</v>
      </c>
      <c r="AF166" t="str">
        <f>+IF(ISBLANK(pit_chaining!AF166),"NaN",1)</f>
        <v>NaN</v>
      </c>
      <c r="AG166" t="s">
        <v>1553</v>
      </c>
      <c r="AH166" t="s">
        <v>1553</v>
      </c>
      <c r="AI166" t="str">
        <f>+IF(ISBLANK(pit_chaining!AI166),"NaN",1)</f>
        <v>NaN</v>
      </c>
      <c r="AJ166" t="str">
        <f>+IF(ISBLANK(pit_chaining!AJ166),"NaN",1)</f>
        <v>NaN</v>
      </c>
      <c r="AK166" t="s">
        <v>1553</v>
      </c>
      <c r="AL166" t="str">
        <f>+IF(ISBLANK(pit_chaining!AL166),"NaN",1)</f>
        <v>NaN</v>
      </c>
      <c r="AM166" t="str">
        <f>+IF(ISBLANK(pit_chaining!AM166),"NaN",1)</f>
        <v>NaN</v>
      </c>
      <c r="AN166" t="str">
        <f>+IF(ISBLANK(pit_chaining!AN166),"NaN",1)</f>
        <v>NaN</v>
      </c>
      <c r="AO166" t="str">
        <f>+IF(ISBLANK(pit_chaining!AO166),"NaN",1)</f>
        <v>NaN</v>
      </c>
      <c r="AP166" t="str">
        <f>+IF(ISBLANK(pit_chaining!AP166),"NaN",1)</f>
        <v>NaN</v>
      </c>
      <c r="AQ166" t="str">
        <f>+IF(ISBLANK(pit_chaining!AQ166),"NaN",1)</f>
        <v>NaN</v>
      </c>
      <c r="AR166" t="str">
        <f>+IF(ISBLANK(pit_chaining!AR166),"NaN",1)</f>
        <v>NaN</v>
      </c>
      <c r="AS166" t="str">
        <f>+IF(ISBLANK(pit_chaining!AS166),"NaN",1)</f>
        <v>NaN</v>
      </c>
      <c r="AT166" t="str">
        <f>+IF(ISBLANK(pit_chaining!AT166),"NaN",1)</f>
        <v>NaN</v>
      </c>
      <c r="AU166" t="str">
        <f>+IF(ISBLANK(pit_chaining!AU166),"NaN",1)</f>
        <v>NaN</v>
      </c>
      <c r="AV166" t="str">
        <f>+IF(ISBLANK(pit_chaining!AV166),"NaN",1)</f>
        <v>NaN</v>
      </c>
      <c r="AW166" t="str">
        <f>+IF(ISBLANK(pit_chaining!AW166),"NaN",1)</f>
        <v>NaN</v>
      </c>
      <c r="AX166" t="str">
        <f>+IF(ISBLANK(pit_chaining!AX166),"NaN",1)</f>
        <v>NaN</v>
      </c>
      <c r="AY166" t="str">
        <f>+IF(ISBLANK(pit_chaining!AY166),"NaN",1)</f>
        <v>NaN</v>
      </c>
      <c r="AZ166" t="str">
        <f>+IF(ISBLANK(pit_chaining!AZ166),"NaN",1)</f>
        <v>NaN</v>
      </c>
      <c r="BA166">
        <f>+IF(ISBLANK(pit_chaining!BA166),"NaN",1)</f>
        <v>1</v>
      </c>
      <c r="BB166">
        <f>+IF(ISBLANK(pit_chaining!BB166),"NaN",1)</f>
        <v>1</v>
      </c>
    </row>
    <row r="167" spans="1:54">
      <c r="A167" s="1" t="s">
        <v>224</v>
      </c>
      <c r="B167">
        <f>+IF(ISBLANK(pit_chaining!B167),"NaN",1)</f>
        <v>1</v>
      </c>
      <c r="C167">
        <f>+IF(ISBLANK(pit_chaining!C167),"NaN",1)</f>
        <v>1</v>
      </c>
      <c r="D167">
        <f>+IF(ISBLANK(pit_chaining!D167),"NaN",1)</f>
        <v>1</v>
      </c>
      <c r="E167">
        <f>+IF(ISBLANK(pit_chaining!E167),"NaN",1)</f>
        <v>1</v>
      </c>
      <c r="F167">
        <f>+IF(ISBLANK(pit_chaining!F167),"NaN",1)</f>
        <v>1</v>
      </c>
      <c r="G167">
        <f>+IF(ISBLANK(pit_chaining!G167),"NaN",1)</f>
        <v>1</v>
      </c>
      <c r="H167">
        <f>+IF(ISBLANK(pit_chaining!H167),"NaN",1)</f>
        <v>1</v>
      </c>
      <c r="I167">
        <f>+IF(ISBLANK(pit_chaining!I167),"NaN",1)</f>
        <v>1</v>
      </c>
      <c r="J167">
        <f>+IF(ISBLANK(pit_chaining!J167),"NaN",1)</f>
        <v>1</v>
      </c>
      <c r="K167">
        <f>+IF(ISBLANK(pit_chaining!K167),"NaN",1)</f>
        <v>1</v>
      </c>
      <c r="L167" t="s">
        <v>1553</v>
      </c>
      <c r="M167">
        <f>+IF(ISBLANK(pit_chaining!M167),"NaN",1)</f>
        <v>1</v>
      </c>
      <c r="N167">
        <f>+IF(ISBLANK(pit_chaining!N167),"NaN",1)</f>
        <v>1</v>
      </c>
      <c r="O167">
        <f>+IF(ISBLANK(pit_chaining!O167),"NaN",1)</f>
        <v>1</v>
      </c>
      <c r="P167">
        <f>+IF(ISBLANK(pit_chaining!P167),"NaN",1)</f>
        <v>1</v>
      </c>
      <c r="Q167">
        <f>+IF(ISBLANK(pit_chaining!Q167),"NaN",1)</f>
        <v>1</v>
      </c>
      <c r="R167">
        <f>+IF(ISBLANK(pit_chaining!R167),"NaN",1)</f>
        <v>1</v>
      </c>
      <c r="S167">
        <f>+IF(ISBLANK(pit_chaining!S167),"NaN",1)</f>
        <v>1</v>
      </c>
      <c r="T167">
        <f>+IF(ISBLANK(pit_chaining!T167),"NaN",1)</f>
        <v>1</v>
      </c>
      <c r="U167" t="s">
        <v>1553</v>
      </c>
      <c r="V167">
        <f>+IF(ISBLANK(pit_chaining!V167),"NaN",1)</f>
        <v>1</v>
      </c>
      <c r="W167">
        <f>+IF(ISBLANK(pit_chaining!W167),"NaN",1)</f>
        <v>1</v>
      </c>
      <c r="X167">
        <f>+IF(ISBLANK(pit_chaining!X167),"NaN",1)</f>
        <v>1</v>
      </c>
      <c r="Y167">
        <f>+IF(ISBLANK(pit_chaining!Y167),"NaN",1)</f>
        <v>1</v>
      </c>
      <c r="Z167">
        <f>+IF(ISBLANK(pit_chaining!Z167),"NaN",1)</f>
        <v>1</v>
      </c>
      <c r="AA167">
        <f>+IF(ISBLANK(pit_chaining!AA167),"NaN",1)</f>
        <v>1</v>
      </c>
      <c r="AB167">
        <f>+IF(ISBLANK(pit_chaining!AB167),"NaN",1)</f>
        <v>1</v>
      </c>
      <c r="AC167">
        <f>+IF(ISBLANK(pit_chaining!AC167),"NaN",1)</f>
        <v>1</v>
      </c>
      <c r="AD167">
        <f>+IF(ISBLANK(pit_chaining!AD167),"NaN",1)</f>
        <v>1</v>
      </c>
      <c r="AE167">
        <f>+IF(ISBLANK(pit_chaining!AE167),"NaN",1)</f>
        <v>1</v>
      </c>
      <c r="AF167" t="str">
        <f>+IF(ISBLANK(pit_chaining!AF167),"NaN",1)</f>
        <v>NaN</v>
      </c>
      <c r="AG167" t="s">
        <v>1553</v>
      </c>
      <c r="AH167" t="s">
        <v>1553</v>
      </c>
      <c r="AI167" t="str">
        <f>+IF(ISBLANK(pit_chaining!AI167),"NaN",1)</f>
        <v>NaN</v>
      </c>
      <c r="AJ167" t="str">
        <f>+IF(ISBLANK(pit_chaining!AJ167),"NaN",1)</f>
        <v>NaN</v>
      </c>
      <c r="AK167" t="s">
        <v>1553</v>
      </c>
      <c r="AL167" t="str">
        <f>+IF(ISBLANK(pit_chaining!AL167),"NaN",1)</f>
        <v>NaN</v>
      </c>
      <c r="AM167" t="str">
        <f>+IF(ISBLANK(pit_chaining!AM167),"NaN",1)</f>
        <v>NaN</v>
      </c>
      <c r="AN167" t="str">
        <f>+IF(ISBLANK(pit_chaining!AN167),"NaN",1)</f>
        <v>NaN</v>
      </c>
      <c r="AO167" t="str">
        <f>+IF(ISBLANK(pit_chaining!AO167),"NaN",1)</f>
        <v>NaN</v>
      </c>
      <c r="AP167" t="str">
        <f>+IF(ISBLANK(pit_chaining!AP167),"NaN",1)</f>
        <v>NaN</v>
      </c>
      <c r="AQ167" t="str">
        <f>+IF(ISBLANK(pit_chaining!AQ167),"NaN",1)</f>
        <v>NaN</v>
      </c>
      <c r="AR167" t="str">
        <f>+IF(ISBLANK(pit_chaining!AR167),"NaN",1)</f>
        <v>NaN</v>
      </c>
      <c r="AS167" t="str">
        <f>+IF(ISBLANK(pit_chaining!AS167),"NaN",1)</f>
        <v>NaN</v>
      </c>
      <c r="AT167" t="str">
        <f>+IF(ISBLANK(pit_chaining!AT167),"NaN",1)</f>
        <v>NaN</v>
      </c>
      <c r="AU167" t="str">
        <f>+IF(ISBLANK(pit_chaining!AU167),"NaN",1)</f>
        <v>NaN</v>
      </c>
      <c r="AV167" t="str">
        <f>+IF(ISBLANK(pit_chaining!AV167),"NaN",1)</f>
        <v>NaN</v>
      </c>
      <c r="AW167" t="str">
        <f>+IF(ISBLANK(pit_chaining!AW167),"NaN",1)</f>
        <v>NaN</v>
      </c>
      <c r="AX167" t="str">
        <f>+IF(ISBLANK(pit_chaining!AX167),"NaN",1)</f>
        <v>NaN</v>
      </c>
      <c r="AY167" t="str">
        <f>+IF(ISBLANK(pit_chaining!AY167),"NaN",1)</f>
        <v>NaN</v>
      </c>
      <c r="AZ167" t="str">
        <f>+IF(ISBLANK(pit_chaining!AZ167),"NaN",1)</f>
        <v>NaN</v>
      </c>
      <c r="BA167">
        <f>+IF(ISBLANK(pit_chaining!BA167),"NaN",1)</f>
        <v>1</v>
      </c>
      <c r="BB167">
        <f>+IF(ISBLANK(pit_chaining!BB167),"NaN",1)</f>
        <v>1</v>
      </c>
    </row>
    <row r="168" spans="1:54">
      <c r="A168" s="1" t="s">
        <v>225</v>
      </c>
      <c r="B168">
        <f>+IF(ISBLANK(pit_chaining!B168),"NaN",1)</f>
        <v>1</v>
      </c>
      <c r="C168">
        <f>+IF(ISBLANK(pit_chaining!C168),"NaN",1)</f>
        <v>1</v>
      </c>
      <c r="D168">
        <f>+IF(ISBLANK(pit_chaining!D168),"NaN",1)</f>
        <v>1</v>
      </c>
      <c r="E168">
        <f>+IF(ISBLANK(pit_chaining!E168),"NaN",1)</f>
        <v>1</v>
      </c>
      <c r="F168">
        <f>+IF(ISBLANK(pit_chaining!F168),"NaN",1)</f>
        <v>1</v>
      </c>
      <c r="G168">
        <f>+IF(ISBLANK(pit_chaining!G168),"NaN",1)</f>
        <v>1</v>
      </c>
      <c r="H168">
        <f>+IF(ISBLANK(pit_chaining!H168),"NaN",1)</f>
        <v>1</v>
      </c>
      <c r="I168">
        <f>+IF(ISBLANK(pit_chaining!I168),"NaN",1)</f>
        <v>1</v>
      </c>
      <c r="J168">
        <f>+IF(ISBLANK(pit_chaining!J168),"NaN",1)</f>
        <v>1</v>
      </c>
      <c r="K168">
        <f>+IF(ISBLANK(pit_chaining!K168),"NaN",1)</f>
        <v>1</v>
      </c>
      <c r="L168" t="s">
        <v>1553</v>
      </c>
      <c r="M168">
        <f>+IF(ISBLANK(pit_chaining!M168),"NaN",1)</f>
        <v>1</v>
      </c>
      <c r="N168">
        <f>+IF(ISBLANK(pit_chaining!N168),"NaN",1)</f>
        <v>1</v>
      </c>
      <c r="O168">
        <f>+IF(ISBLANK(pit_chaining!O168),"NaN",1)</f>
        <v>1</v>
      </c>
      <c r="P168">
        <f>+IF(ISBLANK(pit_chaining!P168),"NaN",1)</f>
        <v>1</v>
      </c>
      <c r="Q168">
        <f>+IF(ISBLANK(pit_chaining!Q168),"NaN",1)</f>
        <v>1</v>
      </c>
      <c r="R168">
        <f>+IF(ISBLANK(pit_chaining!R168),"NaN",1)</f>
        <v>1</v>
      </c>
      <c r="S168">
        <f>+IF(ISBLANK(pit_chaining!S168),"NaN",1)</f>
        <v>1</v>
      </c>
      <c r="T168">
        <f>+IF(ISBLANK(pit_chaining!T168),"NaN",1)</f>
        <v>1</v>
      </c>
      <c r="U168" t="s">
        <v>1553</v>
      </c>
      <c r="V168">
        <f>+IF(ISBLANK(pit_chaining!V168),"NaN",1)</f>
        <v>1</v>
      </c>
      <c r="W168">
        <f>+IF(ISBLANK(pit_chaining!W168),"NaN",1)</f>
        <v>1</v>
      </c>
      <c r="X168">
        <f>+IF(ISBLANK(pit_chaining!X168),"NaN",1)</f>
        <v>1</v>
      </c>
      <c r="Y168">
        <f>+IF(ISBLANK(pit_chaining!Y168),"NaN",1)</f>
        <v>1</v>
      </c>
      <c r="Z168">
        <f>+IF(ISBLANK(pit_chaining!Z168),"NaN",1)</f>
        <v>1</v>
      </c>
      <c r="AA168">
        <f>+IF(ISBLANK(pit_chaining!AA168),"NaN",1)</f>
        <v>1</v>
      </c>
      <c r="AB168">
        <f>+IF(ISBLANK(pit_chaining!AB168),"NaN",1)</f>
        <v>1</v>
      </c>
      <c r="AC168">
        <f>+IF(ISBLANK(pit_chaining!AC168),"NaN",1)</f>
        <v>1</v>
      </c>
      <c r="AD168">
        <f>+IF(ISBLANK(pit_chaining!AD168),"NaN",1)</f>
        <v>1</v>
      </c>
      <c r="AE168">
        <f>+IF(ISBLANK(pit_chaining!AE168),"NaN",1)</f>
        <v>1</v>
      </c>
      <c r="AF168" t="str">
        <f>+IF(ISBLANK(pit_chaining!AF168),"NaN",1)</f>
        <v>NaN</v>
      </c>
      <c r="AG168" t="s">
        <v>1553</v>
      </c>
      <c r="AH168" t="s">
        <v>1553</v>
      </c>
      <c r="AI168" t="str">
        <f>+IF(ISBLANK(pit_chaining!AI168),"NaN",1)</f>
        <v>NaN</v>
      </c>
      <c r="AJ168" t="str">
        <f>+IF(ISBLANK(pit_chaining!AJ168),"NaN",1)</f>
        <v>NaN</v>
      </c>
      <c r="AK168" t="s">
        <v>1553</v>
      </c>
      <c r="AL168" t="str">
        <f>+IF(ISBLANK(pit_chaining!AL168),"NaN",1)</f>
        <v>NaN</v>
      </c>
      <c r="AM168" t="str">
        <f>+IF(ISBLANK(pit_chaining!AM168),"NaN",1)</f>
        <v>NaN</v>
      </c>
      <c r="AN168" t="str">
        <f>+IF(ISBLANK(pit_chaining!AN168),"NaN",1)</f>
        <v>NaN</v>
      </c>
      <c r="AO168" t="str">
        <f>+IF(ISBLANK(pit_chaining!AO168),"NaN",1)</f>
        <v>NaN</v>
      </c>
      <c r="AP168" t="str">
        <f>+IF(ISBLANK(pit_chaining!AP168),"NaN",1)</f>
        <v>NaN</v>
      </c>
      <c r="AQ168" t="str">
        <f>+IF(ISBLANK(pit_chaining!AQ168),"NaN",1)</f>
        <v>NaN</v>
      </c>
      <c r="AR168" t="str">
        <f>+IF(ISBLANK(pit_chaining!AR168),"NaN",1)</f>
        <v>NaN</v>
      </c>
      <c r="AS168" t="str">
        <f>+IF(ISBLANK(pit_chaining!AS168),"NaN",1)</f>
        <v>NaN</v>
      </c>
      <c r="AT168" t="str">
        <f>+IF(ISBLANK(pit_chaining!AT168),"NaN",1)</f>
        <v>NaN</v>
      </c>
      <c r="AU168" t="str">
        <f>+IF(ISBLANK(pit_chaining!AU168),"NaN",1)</f>
        <v>NaN</v>
      </c>
      <c r="AV168" t="str">
        <f>+IF(ISBLANK(pit_chaining!AV168),"NaN",1)</f>
        <v>NaN</v>
      </c>
      <c r="AW168" t="str">
        <f>+IF(ISBLANK(pit_chaining!AW168),"NaN",1)</f>
        <v>NaN</v>
      </c>
      <c r="AX168" t="str">
        <f>+IF(ISBLANK(pit_chaining!AX168),"NaN",1)</f>
        <v>NaN</v>
      </c>
      <c r="AY168" t="str">
        <f>+IF(ISBLANK(pit_chaining!AY168),"NaN",1)</f>
        <v>NaN</v>
      </c>
      <c r="AZ168" t="str">
        <f>+IF(ISBLANK(pit_chaining!AZ168),"NaN",1)</f>
        <v>NaN</v>
      </c>
      <c r="BA168">
        <f>+IF(ISBLANK(pit_chaining!BA168),"NaN",1)</f>
        <v>1</v>
      </c>
      <c r="BB168">
        <f>+IF(ISBLANK(pit_chaining!BB168),"NaN",1)</f>
        <v>1</v>
      </c>
    </row>
    <row r="169" spans="1:54">
      <c r="A169" s="1" t="s">
        <v>226</v>
      </c>
      <c r="B169">
        <f>+IF(ISBLANK(pit_chaining!B169),"NaN",1)</f>
        <v>1</v>
      </c>
      <c r="C169">
        <f>+IF(ISBLANK(pit_chaining!C169),"NaN",1)</f>
        <v>1</v>
      </c>
      <c r="D169">
        <f>+IF(ISBLANK(pit_chaining!D169),"NaN",1)</f>
        <v>1</v>
      </c>
      <c r="E169">
        <f>+IF(ISBLANK(pit_chaining!E169),"NaN",1)</f>
        <v>1</v>
      </c>
      <c r="F169">
        <f>+IF(ISBLANK(pit_chaining!F169),"NaN",1)</f>
        <v>1</v>
      </c>
      <c r="G169">
        <f>+IF(ISBLANK(pit_chaining!G169),"NaN",1)</f>
        <v>1</v>
      </c>
      <c r="H169">
        <f>+IF(ISBLANK(pit_chaining!H169),"NaN",1)</f>
        <v>1</v>
      </c>
      <c r="I169">
        <f>+IF(ISBLANK(pit_chaining!I169),"NaN",1)</f>
        <v>1</v>
      </c>
      <c r="J169">
        <f>+IF(ISBLANK(pit_chaining!J169),"NaN",1)</f>
        <v>1</v>
      </c>
      <c r="K169">
        <f>+IF(ISBLANK(pit_chaining!K169),"NaN",1)</f>
        <v>1</v>
      </c>
      <c r="L169" t="s">
        <v>1553</v>
      </c>
      <c r="M169">
        <f>+IF(ISBLANK(pit_chaining!M169),"NaN",1)</f>
        <v>1</v>
      </c>
      <c r="N169">
        <f>+IF(ISBLANK(pit_chaining!N169),"NaN",1)</f>
        <v>1</v>
      </c>
      <c r="O169">
        <f>+IF(ISBLANK(pit_chaining!O169),"NaN",1)</f>
        <v>1</v>
      </c>
      <c r="P169">
        <f>+IF(ISBLANK(pit_chaining!P169),"NaN",1)</f>
        <v>1</v>
      </c>
      <c r="Q169">
        <f>+IF(ISBLANK(pit_chaining!Q169),"NaN",1)</f>
        <v>1</v>
      </c>
      <c r="R169">
        <f>+IF(ISBLANK(pit_chaining!R169),"NaN",1)</f>
        <v>1</v>
      </c>
      <c r="S169">
        <f>+IF(ISBLANK(pit_chaining!S169),"NaN",1)</f>
        <v>1</v>
      </c>
      <c r="T169">
        <f>+IF(ISBLANK(pit_chaining!T169),"NaN",1)</f>
        <v>1</v>
      </c>
      <c r="U169" t="s">
        <v>1553</v>
      </c>
      <c r="V169">
        <f>+IF(ISBLANK(pit_chaining!V169),"NaN",1)</f>
        <v>1</v>
      </c>
      <c r="W169">
        <f>+IF(ISBLANK(pit_chaining!W169),"NaN",1)</f>
        <v>1</v>
      </c>
      <c r="X169">
        <f>+IF(ISBLANK(pit_chaining!X169),"NaN",1)</f>
        <v>1</v>
      </c>
      <c r="Y169">
        <f>+IF(ISBLANK(pit_chaining!Y169),"NaN",1)</f>
        <v>1</v>
      </c>
      <c r="Z169">
        <f>+IF(ISBLANK(pit_chaining!Z169),"NaN",1)</f>
        <v>1</v>
      </c>
      <c r="AA169">
        <f>+IF(ISBLANK(pit_chaining!AA169),"NaN",1)</f>
        <v>1</v>
      </c>
      <c r="AB169">
        <f>+IF(ISBLANK(pit_chaining!AB169),"NaN",1)</f>
        <v>1</v>
      </c>
      <c r="AC169">
        <f>+IF(ISBLANK(pit_chaining!AC169),"NaN",1)</f>
        <v>1</v>
      </c>
      <c r="AD169">
        <f>+IF(ISBLANK(pit_chaining!AD169),"NaN",1)</f>
        <v>1</v>
      </c>
      <c r="AE169">
        <f>+IF(ISBLANK(pit_chaining!AE169),"NaN",1)</f>
        <v>1</v>
      </c>
      <c r="AF169" t="str">
        <f>+IF(ISBLANK(pit_chaining!AF169),"NaN",1)</f>
        <v>NaN</v>
      </c>
      <c r="AG169" t="s">
        <v>1553</v>
      </c>
      <c r="AH169" t="s">
        <v>1553</v>
      </c>
      <c r="AI169" t="str">
        <f>+IF(ISBLANK(pit_chaining!AI169),"NaN",1)</f>
        <v>NaN</v>
      </c>
      <c r="AJ169" t="str">
        <f>+IF(ISBLANK(pit_chaining!AJ169),"NaN",1)</f>
        <v>NaN</v>
      </c>
      <c r="AK169" t="s">
        <v>1553</v>
      </c>
      <c r="AL169" t="str">
        <f>+IF(ISBLANK(pit_chaining!AL169),"NaN",1)</f>
        <v>NaN</v>
      </c>
      <c r="AM169" t="str">
        <f>+IF(ISBLANK(pit_chaining!AM169),"NaN",1)</f>
        <v>NaN</v>
      </c>
      <c r="AN169" t="str">
        <f>+IF(ISBLANK(pit_chaining!AN169),"NaN",1)</f>
        <v>NaN</v>
      </c>
      <c r="AO169" t="str">
        <f>+IF(ISBLANK(pit_chaining!AO169),"NaN",1)</f>
        <v>NaN</v>
      </c>
      <c r="AP169" t="str">
        <f>+IF(ISBLANK(pit_chaining!AP169),"NaN",1)</f>
        <v>NaN</v>
      </c>
      <c r="AQ169" t="str">
        <f>+IF(ISBLANK(pit_chaining!AQ169),"NaN",1)</f>
        <v>NaN</v>
      </c>
      <c r="AR169" t="str">
        <f>+IF(ISBLANK(pit_chaining!AR169),"NaN",1)</f>
        <v>NaN</v>
      </c>
      <c r="AS169" t="str">
        <f>+IF(ISBLANK(pit_chaining!AS169),"NaN",1)</f>
        <v>NaN</v>
      </c>
      <c r="AT169" t="str">
        <f>+IF(ISBLANK(pit_chaining!AT169),"NaN",1)</f>
        <v>NaN</v>
      </c>
      <c r="AU169" t="str">
        <f>+IF(ISBLANK(pit_chaining!AU169),"NaN",1)</f>
        <v>NaN</v>
      </c>
      <c r="AV169" t="str">
        <f>+IF(ISBLANK(pit_chaining!AV169),"NaN",1)</f>
        <v>NaN</v>
      </c>
      <c r="AW169" t="str">
        <f>+IF(ISBLANK(pit_chaining!AW169),"NaN",1)</f>
        <v>NaN</v>
      </c>
      <c r="AX169" t="str">
        <f>+IF(ISBLANK(pit_chaining!AX169),"NaN",1)</f>
        <v>NaN</v>
      </c>
      <c r="AY169" t="str">
        <f>+IF(ISBLANK(pit_chaining!AY169),"NaN",1)</f>
        <v>NaN</v>
      </c>
      <c r="AZ169" t="str">
        <f>+IF(ISBLANK(pit_chaining!AZ169),"NaN",1)</f>
        <v>NaN</v>
      </c>
      <c r="BA169">
        <f>+IF(ISBLANK(pit_chaining!BA169),"NaN",1)</f>
        <v>1</v>
      </c>
      <c r="BB169">
        <f>+IF(ISBLANK(pit_chaining!BB169),"NaN",1)</f>
        <v>1</v>
      </c>
    </row>
    <row r="170" spans="1:54">
      <c r="A170" s="1" t="s">
        <v>227</v>
      </c>
      <c r="B170">
        <f>+IF(ISBLANK(pit_chaining!B170),"NaN",1)</f>
        <v>1</v>
      </c>
      <c r="C170">
        <f>+IF(ISBLANK(pit_chaining!C170),"NaN",1)</f>
        <v>1</v>
      </c>
      <c r="D170">
        <f>+IF(ISBLANK(pit_chaining!D170),"NaN",1)</f>
        <v>1</v>
      </c>
      <c r="E170">
        <f>+IF(ISBLANK(pit_chaining!E170),"NaN",1)</f>
        <v>1</v>
      </c>
      <c r="F170">
        <f>+IF(ISBLANK(pit_chaining!F170),"NaN",1)</f>
        <v>1</v>
      </c>
      <c r="G170">
        <f>+IF(ISBLANK(pit_chaining!G170),"NaN",1)</f>
        <v>1</v>
      </c>
      <c r="H170">
        <f>+IF(ISBLANK(pit_chaining!H170),"NaN",1)</f>
        <v>1</v>
      </c>
      <c r="I170">
        <f>+IF(ISBLANK(pit_chaining!I170),"NaN",1)</f>
        <v>1</v>
      </c>
      <c r="J170">
        <f>+IF(ISBLANK(pit_chaining!J170),"NaN",1)</f>
        <v>1</v>
      </c>
      <c r="K170">
        <f>+IF(ISBLANK(pit_chaining!K170),"NaN",1)</f>
        <v>1</v>
      </c>
      <c r="L170" t="s">
        <v>1553</v>
      </c>
      <c r="M170">
        <f>+IF(ISBLANK(pit_chaining!M170),"NaN",1)</f>
        <v>1</v>
      </c>
      <c r="N170">
        <f>+IF(ISBLANK(pit_chaining!N170),"NaN",1)</f>
        <v>1</v>
      </c>
      <c r="O170">
        <f>+IF(ISBLANK(pit_chaining!O170),"NaN",1)</f>
        <v>1</v>
      </c>
      <c r="P170">
        <f>+IF(ISBLANK(pit_chaining!P170),"NaN",1)</f>
        <v>1</v>
      </c>
      <c r="Q170">
        <f>+IF(ISBLANK(pit_chaining!Q170),"NaN",1)</f>
        <v>1</v>
      </c>
      <c r="R170">
        <f>+IF(ISBLANK(pit_chaining!R170),"NaN",1)</f>
        <v>1</v>
      </c>
      <c r="S170">
        <f>+IF(ISBLANK(pit_chaining!S170),"NaN",1)</f>
        <v>1</v>
      </c>
      <c r="T170">
        <f>+IF(ISBLANK(pit_chaining!T170),"NaN",1)</f>
        <v>1</v>
      </c>
      <c r="U170" t="s">
        <v>1553</v>
      </c>
      <c r="V170">
        <f>+IF(ISBLANK(pit_chaining!V170),"NaN",1)</f>
        <v>1</v>
      </c>
      <c r="W170">
        <f>+IF(ISBLANK(pit_chaining!W170),"NaN",1)</f>
        <v>1</v>
      </c>
      <c r="X170">
        <f>+IF(ISBLANK(pit_chaining!X170),"NaN",1)</f>
        <v>1</v>
      </c>
      <c r="Y170">
        <f>+IF(ISBLANK(pit_chaining!Y170),"NaN",1)</f>
        <v>1</v>
      </c>
      <c r="Z170">
        <f>+IF(ISBLANK(pit_chaining!Z170),"NaN",1)</f>
        <v>1</v>
      </c>
      <c r="AA170">
        <f>+IF(ISBLANK(pit_chaining!AA170),"NaN",1)</f>
        <v>1</v>
      </c>
      <c r="AB170">
        <f>+IF(ISBLANK(pit_chaining!AB170),"NaN",1)</f>
        <v>1</v>
      </c>
      <c r="AC170">
        <f>+IF(ISBLANK(pit_chaining!AC170),"NaN",1)</f>
        <v>1</v>
      </c>
      <c r="AD170">
        <f>+IF(ISBLANK(pit_chaining!AD170),"NaN",1)</f>
        <v>1</v>
      </c>
      <c r="AE170">
        <f>+IF(ISBLANK(pit_chaining!AE170),"NaN",1)</f>
        <v>1</v>
      </c>
      <c r="AF170" t="str">
        <f>+IF(ISBLANK(pit_chaining!AF170),"NaN",1)</f>
        <v>NaN</v>
      </c>
      <c r="AG170" t="s">
        <v>1553</v>
      </c>
      <c r="AH170" t="s">
        <v>1553</v>
      </c>
      <c r="AI170" t="str">
        <f>+IF(ISBLANK(pit_chaining!AI170),"NaN",1)</f>
        <v>NaN</v>
      </c>
      <c r="AJ170" t="str">
        <f>+IF(ISBLANK(pit_chaining!AJ170),"NaN",1)</f>
        <v>NaN</v>
      </c>
      <c r="AK170" t="s">
        <v>1553</v>
      </c>
      <c r="AL170" t="str">
        <f>+IF(ISBLANK(pit_chaining!AL170),"NaN",1)</f>
        <v>NaN</v>
      </c>
      <c r="AM170" t="str">
        <f>+IF(ISBLANK(pit_chaining!AM170),"NaN",1)</f>
        <v>NaN</v>
      </c>
      <c r="AN170" t="str">
        <f>+IF(ISBLANK(pit_chaining!AN170),"NaN",1)</f>
        <v>NaN</v>
      </c>
      <c r="AO170" t="str">
        <f>+IF(ISBLANK(pit_chaining!AO170),"NaN",1)</f>
        <v>NaN</v>
      </c>
      <c r="AP170" t="str">
        <f>+IF(ISBLANK(pit_chaining!AP170),"NaN",1)</f>
        <v>NaN</v>
      </c>
      <c r="AQ170" t="str">
        <f>+IF(ISBLANK(pit_chaining!AQ170),"NaN",1)</f>
        <v>NaN</v>
      </c>
      <c r="AR170" t="str">
        <f>+IF(ISBLANK(pit_chaining!AR170),"NaN",1)</f>
        <v>NaN</v>
      </c>
      <c r="AS170" t="str">
        <f>+IF(ISBLANK(pit_chaining!AS170),"NaN",1)</f>
        <v>NaN</v>
      </c>
      <c r="AT170" t="str">
        <f>+IF(ISBLANK(pit_chaining!AT170),"NaN",1)</f>
        <v>NaN</v>
      </c>
      <c r="AU170" t="str">
        <f>+IF(ISBLANK(pit_chaining!AU170),"NaN",1)</f>
        <v>NaN</v>
      </c>
      <c r="AV170" t="str">
        <f>+IF(ISBLANK(pit_chaining!AV170),"NaN",1)</f>
        <v>NaN</v>
      </c>
      <c r="AW170" t="str">
        <f>+IF(ISBLANK(pit_chaining!AW170),"NaN",1)</f>
        <v>NaN</v>
      </c>
      <c r="AX170" t="str">
        <f>+IF(ISBLANK(pit_chaining!AX170),"NaN",1)</f>
        <v>NaN</v>
      </c>
      <c r="AY170" t="str">
        <f>+IF(ISBLANK(pit_chaining!AY170),"NaN",1)</f>
        <v>NaN</v>
      </c>
      <c r="AZ170" t="str">
        <f>+IF(ISBLANK(pit_chaining!AZ170),"NaN",1)</f>
        <v>NaN</v>
      </c>
      <c r="BA170">
        <f>+IF(ISBLANK(pit_chaining!BA170),"NaN",1)</f>
        <v>1</v>
      </c>
      <c r="BB170">
        <f>+IF(ISBLANK(pit_chaining!BB170),"NaN",1)</f>
        <v>1</v>
      </c>
    </row>
    <row r="171" spans="1:54">
      <c r="A171" s="1" t="s">
        <v>228</v>
      </c>
      <c r="B171">
        <f>+IF(ISBLANK(pit_chaining!B171),"NaN",1)</f>
        <v>1</v>
      </c>
      <c r="C171">
        <f>+IF(ISBLANK(pit_chaining!C171),"NaN",1)</f>
        <v>1</v>
      </c>
      <c r="D171">
        <f>+IF(ISBLANK(pit_chaining!D171),"NaN",1)</f>
        <v>1</v>
      </c>
      <c r="E171">
        <f>+IF(ISBLANK(pit_chaining!E171),"NaN",1)</f>
        <v>1</v>
      </c>
      <c r="F171">
        <f>+IF(ISBLANK(pit_chaining!F171),"NaN",1)</f>
        <v>1</v>
      </c>
      <c r="G171">
        <f>+IF(ISBLANK(pit_chaining!G171),"NaN",1)</f>
        <v>1</v>
      </c>
      <c r="H171">
        <f>+IF(ISBLANK(pit_chaining!H171),"NaN",1)</f>
        <v>1</v>
      </c>
      <c r="I171">
        <f>+IF(ISBLANK(pit_chaining!I171),"NaN",1)</f>
        <v>1</v>
      </c>
      <c r="J171">
        <f>+IF(ISBLANK(pit_chaining!J171),"NaN",1)</f>
        <v>1</v>
      </c>
      <c r="K171">
        <f>+IF(ISBLANK(pit_chaining!K171),"NaN",1)</f>
        <v>1</v>
      </c>
      <c r="L171" t="s">
        <v>1553</v>
      </c>
      <c r="M171">
        <f>+IF(ISBLANK(pit_chaining!M171),"NaN",1)</f>
        <v>1</v>
      </c>
      <c r="N171">
        <f>+IF(ISBLANK(pit_chaining!N171),"NaN",1)</f>
        <v>1</v>
      </c>
      <c r="O171">
        <f>+IF(ISBLANK(pit_chaining!O171),"NaN",1)</f>
        <v>1</v>
      </c>
      <c r="P171">
        <f>+IF(ISBLANK(pit_chaining!P171),"NaN",1)</f>
        <v>1</v>
      </c>
      <c r="Q171">
        <f>+IF(ISBLANK(pit_chaining!Q171),"NaN",1)</f>
        <v>1</v>
      </c>
      <c r="R171">
        <f>+IF(ISBLANK(pit_chaining!R171),"NaN",1)</f>
        <v>1</v>
      </c>
      <c r="S171">
        <f>+IF(ISBLANK(pit_chaining!S171),"NaN",1)</f>
        <v>1</v>
      </c>
      <c r="T171">
        <f>+IF(ISBLANK(pit_chaining!T171),"NaN",1)</f>
        <v>1</v>
      </c>
      <c r="U171" t="s">
        <v>1553</v>
      </c>
      <c r="V171">
        <f>+IF(ISBLANK(pit_chaining!V171),"NaN",1)</f>
        <v>1</v>
      </c>
      <c r="W171">
        <f>+IF(ISBLANK(pit_chaining!W171),"NaN",1)</f>
        <v>1</v>
      </c>
      <c r="X171">
        <f>+IF(ISBLANK(pit_chaining!X171),"NaN",1)</f>
        <v>1</v>
      </c>
      <c r="Y171">
        <f>+IF(ISBLANK(pit_chaining!Y171),"NaN",1)</f>
        <v>1</v>
      </c>
      <c r="Z171">
        <f>+IF(ISBLANK(pit_chaining!Z171),"NaN",1)</f>
        <v>1</v>
      </c>
      <c r="AA171">
        <f>+IF(ISBLANK(pit_chaining!AA171),"NaN",1)</f>
        <v>1</v>
      </c>
      <c r="AB171">
        <f>+IF(ISBLANK(pit_chaining!AB171),"NaN",1)</f>
        <v>1</v>
      </c>
      <c r="AC171">
        <f>+IF(ISBLANK(pit_chaining!AC171),"NaN",1)</f>
        <v>1</v>
      </c>
      <c r="AD171">
        <f>+IF(ISBLANK(pit_chaining!AD171),"NaN",1)</f>
        <v>1</v>
      </c>
      <c r="AE171">
        <f>+IF(ISBLANK(pit_chaining!AE171),"NaN",1)</f>
        <v>1</v>
      </c>
      <c r="AF171" t="str">
        <f>+IF(ISBLANK(pit_chaining!AF171),"NaN",1)</f>
        <v>NaN</v>
      </c>
      <c r="AG171" t="s">
        <v>1553</v>
      </c>
      <c r="AH171" t="s">
        <v>1553</v>
      </c>
      <c r="AI171" t="str">
        <f>+IF(ISBLANK(pit_chaining!AI171),"NaN",1)</f>
        <v>NaN</v>
      </c>
      <c r="AJ171" t="str">
        <f>+IF(ISBLANK(pit_chaining!AJ171),"NaN",1)</f>
        <v>NaN</v>
      </c>
      <c r="AK171" t="s">
        <v>1553</v>
      </c>
      <c r="AL171" t="str">
        <f>+IF(ISBLANK(pit_chaining!AL171),"NaN",1)</f>
        <v>NaN</v>
      </c>
      <c r="AM171" t="str">
        <f>+IF(ISBLANK(pit_chaining!AM171),"NaN",1)</f>
        <v>NaN</v>
      </c>
      <c r="AN171" t="str">
        <f>+IF(ISBLANK(pit_chaining!AN171),"NaN",1)</f>
        <v>NaN</v>
      </c>
      <c r="AO171" t="str">
        <f>+IF(ISBLANK(pit_chaining!AO171),"NaN",1)</f>
        <v>NaN</v>
      </c>
      <c r="AP171" t="str">
        <f>+IF(ISBLANK(pit_chaining!AP171),"NaN",1)</f>
        <v>NaN</v>
      </c>
      <c r="AQ171" t="str">
        <f>+IF(ISBLANK(pit_chaining!AQ171),"NaN",1)</f>
        <v>NaN</v>
      </c>
      <c r="AR171" t="str">
        <f>+IF(ISBLANK(pit_chaining!AR171),"NaN",1)</f>
        <v>NaN</v>
      </c>
      <c r="AS171" t="str">
        <f>+IF(ISBLANK(pit_chaining!AS171),"NaN",1)</f>
        <v>NaN</v>
      </c>
      <c r="AT171" t="str">
        <f>+IF(ISBLANK(pit_chaining!AT171),"NaN",1)</f>
        <v>NaN</v>
      </c>
      <c r="AU171" t="str">
        <f>+IF(ISBLANK(pit_chaining!AU171),"NaN",1)</f>
        <v>NaN</v>
      </c>
      <c r="AV171" t="str">
        <f>+IF(ISBLANK(pit_chaining!AV171),"NaN",1)</f>
        <v>NaN</v>
      </c>
      <c r="AW171" t="str">
        <f>+IF(ISBLANK(pit_chaining!AW171),"NaN",1)</f>
        <v>NaN</v>
      </c>
      <c r="AX171" t="str">
        <f>+IF(ISBLANK(pit_chaining!AX171),"NaN",1)</f>
        <v>NaN</v>
      </c>
      <c r="AY171" t="str">
        <f>+IF(ISBLANK(pit_chaining!AY171),"NaN",1)</f>
        <v>NaN</v>
      </c>
      <c r="AZ171" t="str">
        <f>+IF(ISBLANK(pit_chaining!AZ171),"NaN",1)</f>
        <v>NaN</v>
      </c>
      <c r="BA171">
        <f>+IF(ISBLANK(pit_chaining!BA171),"NaN",1)</f>
        <v>1</v>
      </c>
      <c r="BB171">
        <f>+IF(ISBLANK(pit_chaining!BB171),"NaN",1)</f>
        <v>1</v>
      </c>
    </row>
    <row r="172" spans="1:54">
      <c r="A172" s="1" t="s">
        <v>229</v>
      </c>
      <c r="B172">
        <f>+IF(ISBLANK(pit_chaining!B172),"NaN",1)</f>
        <v>1</v>
      </c>
      <c r="C172">
        <f>+IF(ISBLANK(pit_chaining!C172),"NaN",1)</f>
        <v>1</v>
      </c>
      <c r="D172">
        <f>+IF(ISBLANK(pit_chaining!D172),"NaN",1)</f>
        <v>1</v>
      </c>
      <c r="E172">
        <f>+IF(ISBLANK(pit_chaining!E172),"NaN",1)</f>
        <v>1</v>
      </c>
      <c r="F172">
        <f>+IF(ISBLANK(pit_chaining!F172),"NaN",1)</f>
        <v>1</v>
      </c>
      <c r="G172">
        <f>+IF(ISBLANK(pit_chaining!G172),"NaN",1)</f>
        <v>1</v>
      </c>
      <c r="H172">
        <f>+IF(ISBLANK(pit_chaining!H172),"NaN",1)</f>
        <v>1</v>
      </c>
      <c r="I172">
        <f>+IF(ISBLANK(pit_chaining!I172),"NaN",1)</f>
        <v>1</v>
      </c>
      <c r="J172">
        <f>+IF(ISBLANK(pit_chaining!J172),"NaN",1)</f>
        <v>1</v>
      </c>
      <c r="K172">
        <f>+IF(ISBLANK(pit_chaining!K172),"NaN",1)</f>
        <v>1</v>
      </c>
      <c r="L172" t="s">
        <v>1553</v>
      </c>
      <c r="M172">
        <f>+IF(ISBLANK(pit_chaining!M172),"NaN",1)</f>
        <v>1</v>
      </c>
      <c r="N172">
        <f>+IF(ISBLANK(pit_chaining!N172),"NaN",1)</f>
        <v>1</v>
      </c>
      <c r="O172">
        <f>+IF(ISBLANK(pit_chaining!O172),"NaN",1)</f>
        <v>1</v>
      </c>
      <c r="P172">
        <f>+IF(ISBLANK(pit_chaining!P172),"NaN",1)</f>
        <v>1</v>
      </c>
      <c r="Q172">
        <f>+IF(ISBLANK(pit_chaining!Q172),"NaN",1)</f>
        <v>1</v>
      </c>
      <c r="R172">
        <f>+IF(ISBLANK(pit_chaining!R172),"NaN",1)</f>
        <v>1</v>
      </c>
      <c r="S172">
        <f>+IF(ISBLANK(pit_chaining!S172),"NaN",1)</f>
        <v>1</v>
      </c>
      <c r="T172">
        <f>+IF(ISBLANK(pit_chaining!T172),"NaN",1)</f>
        <v>1</v>
      </c>
      <c r="U172" t="s">
        <v>1553</v>
      </c>
      <c r="V172">
        <f>+IF(ISBLANK(pit_chaining!V172),"NaN",1)</f>
        <v>1</v>
      </c>
      <c r="W172">
        <f>+IF(ISBLANK(pit_chaining!W172),"NaN",1)</f>
        <v>1</v>
      </c>
      <c r="X172">
        <f>+IF(ISBLANK(pit_chaining!X172),"NaN",1)</f>
        <v>1</v>
      </c>
      <c r="Y172">
        <f>+IF(ISBLANK(pit_chaining!Y172),"NaN",1)</f>
        <v>1</v>
      </c>
      <c r="Z172">
        <f>+IF(ISBLANK(pit_chaining!Z172),"NaN",1)</f>
        <v>1</v>
      </c>
      <c r="AA172">
        <f>+IF(ISBLANK(pit_chaining!AA172),"NaN",1)</f>
        <v>1</v>
      </c>
      <c r="AB172">
        <f>+IF(ISBLANK(pit_chaining!AB172),"NaN",1)</f>
        <v>1</v>
      </c>
      <c r="AC172">
        <f>+IF(ISBLANK(pit_chaining!AC172),"NaN",1)</f>
        <v>1</v>
      </c>
      <c r="AD172">
        <f>+IF(ISBLANK(pit_chaining!AD172),"NaN",1)</f>
        <v>1</v>
      </c>
      <c r="AE172">
        <f>+IF(ISBLANK(pit_chaining!AE172),"NaN",1)</f>
        <v>1</v>
      </c>
      <c r="AF172" t="str">
        <f>+IF(ISBLANK(pit_chaining!AF172),"NaN",1)</f>
        <v>NaN</v>
      </c>
      <c r="AG172" t="s">
        <v>1553</v>
      </c>
      <c r="AH172" t="s">
        <v>1553</v>
      </c>
      <c r="AI172" t="str">
        <f>+IF(ISBLANK(pit_chaining!AI172),"NaN",1)</f>
        <v>NaN</v>
      </c>
      <c r="AJ172" t="str">
        <f>+IF(ISBLANK(pit_chaining!AJ172),"NaN",1)</f>
        <v>NaN</v>
      </c>
      <c r="AK172" t="s">
        <v>1553</v>
      </c>
      <c r="AL172" t="str">
        <f>+IF(ISBLANK(pit_chaining!AL172),"NaN",1)</f>
        <v>NaN</v>
      </c>
      <c r="AM172" t="str">
        <f>+IF(ISBLANK(pit_chaining!AM172),"NaN",1)</f>
        <v>NaN</v>
      </c>
      <c r="AN172" t="str">
        <f>+IF(ISBLANK(pit_chaining!AN172),"NaN",1)</f>
        <v>NaN</v>
      </c>
      <c r="AO172" t="str">
        <f>+IF(ISBLANK(pit_chaining!AO172),"NaN",1)</f>
        <v>NaN</v>
      </c>
      <c r="AP172" t="str">
        <f>+IF(ISBLANK(pit_chaining!AP172),"NaN",1)</f>
        <v>NaN</v>
      </c>
      <c r="AQ172" t="str">
        <f>+IF(ISBLANK(pit_chaining!AQ172),"NaN",1)</f>
        <v>NaN</v>
      </c>
      <c r="AR172" t="str">
        <f>+IF(ISBLANK(pit_chaining!AR172),"NaN",1)</f>
        <v>NaN</v>
      </c>
      <c r="AS172" t="str">
        <f>+IF(ISBLANK(pit_chaining!AS172),"NaN",1)</f>
        <v>NaN</v>
      </c>
      <c r="AT172" t="str">
        <f>+IF(ISBLANK(pit_chaining!AT172),"NaN",1)</f>
        <v>NaN</v>
      </c>
      <c r="AU172" t="str">
        <f>+IF(ISBLANK(pit_chaining!AU172),"NaN",1)</f>
        <v>NaN</v>
      </c>
      <c r="AV172" t="str">
        <f>+IF(ISBLANK(pit_chaining!AV172),"NaN",1)</f>
        <v>NaN</v>
      </c>
      <c r="AW172" t="str">
        <f>+IF(ISBLANK(pit_chaining!AW172),"NaN",1)</f>
        <v>NaN</v>
      </c>
      <c r="AX172" t="str">
        <f>+IF(ISBLANK(pit_chaining!AX172),"NaN",1)</f>
        <v>NaN</v>
      </c>
      <c r="AY172" t="str">
        <f>+IF(ISBLANK(pit_chaining!AY172),"NaN",1)</f>
        <v>NaN</v>
      </c>
      <c r="AZ172" t="str">
        <f>+IF(ISBLANK(pit_chaining!AZ172),"NaN",1)</f>
        <v>NaN</v>
      </c>
      <c r="BA172">
        <f>+IF(ISBLANK(pit_chaining!BA172),"NaN",1)</f>
        <v>1</v>
      </c>
      <c r="BB172">
        <f>+IF(ISBLANK(pit_chaining!BB172),"NaN",1)</f>
        <v>1</v>
      </c>
    </row>
    <row r="173" spans="1:54">
      <c r="A173" s="1" t="s">
        <v>230</v>
      </c>
      <c r="B173">
        <f>+IF(ISBLANK(pit_chaining!B173),"NaN",1)</f>
        <v>1</v>
      </c>
      <c r="C173">
        <f>+IF(ISBLANK(pit_chaining!C173),"NaN",1)</f>
        <v>1</v>
      </c>
      <c r="D173">
        <f>+IF(ISBLANK(pit_chaining!D173),"NaN",1)</f>
        <v>1</v>
      </c>
      <c r="E173">
        <f>+IF(ISBLANK(pit_chaining!E173),"NaN",1)</f>
        <v>1</v>
      </c>
      <c r="F173">
        <f>+IF(ISBLANK(pit_chaining!F173),"NaN",1)</f>
        <v>1</v>
      </c>
      <c r="G173">
        <f>+IF(ISBLANK(pit_chaining!G173),"NaN",1)</f>
        <v>1</v>
      </c>
      <c r="H173">
        <f>+IF(ISBLANK(pit_chaining!H173),"NaN",1)</f>
        <v>1</v>
      </c>
      <c r="I173">
        <f>+IF(ISBLANK(pit_chaining!I173),"NaN",1)</f>
        <v>1</v>
      </c>
      <c r="J173">
        <f>+IF(ISBLANK(pit_chaining!J173),"NaN",1)</f>
        <v>1</v>
      </c>
      <c r="K173">
        <f>+IF(ISBLANK(pit_chaining!K173),"NaN",1)</f>
        <v>1</v>
      </c>
      <c r="L173" t="s">
        <v>1553</v>
      </c>
      <c r="M173">
        <f>+IF(ISBLANK(pit_chaining!M173),"NaN",1)</f>
        <v>1</v>
      </c>
      <c r="N173">
        <f>+IF(ISBLANK(pit_chaining!N173),"NaN",1)</f>
        <v>1</v>
      </c>
      <c r="O173">
        <f>+IF(ISBLANK(pit_chaining!O173),"NaN",1)</f>
        <v>1</v>
      </c>
      <c r="P173">
        <f>+IF(ISBLANK(pit_chaining!P173),"NaN",1)</f>
        <v>1</v>
      </c>
      <c r="Q173">
        <f>+IF(ISBLANK(pit_chaining!Q173),"NaN",1)</f>
        <v>1</v>
      </c>
      <c r="R173">
        <f>+IF(ISBLANK(pit_chaining!R173),"NaN",1)</f>
        <v>1</v>
      </c>
      <c r="S173">
        <f>+IF(ISBLANK(pit_chaining!S173),"NaN",1)</f>
        <v>1</v>
      </c>
      <c r="T173">
        <f>+IF(ISBLANK(pit_chaining!T173),"NaN",1)</f>
        <v>1</v>
      </c>
      <c r="U173" t="s">
        <v>1553</v>
      </c>
      <c r="V173">
        <f>+IF(ISBLANK(pit_chaining!V173),"NaN",1)</f>
        <v>1</v>
      </c>
      <c r="W173">
        <f>+IF(ISBLANK(pit_chaining!W173),"NaN",1)</f>
        <v>1</v>
      </c>
      <c r="X173">
        <f>+IF(ISBLANK(pit_chaining!X173),"NaN",1)</f>
        <v>1</v>
      </c>
      <c r="Y173">
        <f>+IF(ISBLANK(pit_chaining!Y173),"NaN",1)</f>
        <v>1</v>
      </c>
      <c r="Z173">
        <f>+IF(ISBLANK(pit_chaining!Z173),"NaN",1)</f>
        <v>1</v>
      </c>
      <c r="AA173">
        <f>+IF(ISBLANK(pit_chaining!AA173),"NaN",1)</f>
        <v>1</v>
      </c>
      <c r="AB173">
        <f>+IF(ISBLANK(pit_chaining!AB173),"NaN",1)</f>
        <v>1</v>
      </c>
      <c r="AC173">
        <f>+IF(ISBLANK(pit_chaining!AC173),"NaN",1)</f>
        <v>1</v>
      </c>
      <c r="AD173">
        <f>+IF(ISBLANK(pit_chaining!AD173),"NaN",1)</f>
        <v>1</v>
      </c>
      <c r="AE173">
        <f>+IF(ISBLANK(pit_chaining!AE173),"NaN",1)</f>
        <v>1</v>
      </c>
      <c r="AF173" t="str">
        <f>+IF(ISBLANK(pit_chaining!AF173),"NaN",1)</f>
        <v>NaN</v>
      </c>
      <c r="AG173" t="s">
        <v>1553</v>
      </c>
      <c r="AH173" t="s">
        <v>1553</v>
      </c>
      <c r="AI173" t="str">
        <f>+IF(ISBLANK(pit_chaining!AI173),"NaN",1)</f>
        <v>NaN</v>
      </c>
      <c r="AJ173" t="str">
        <f>+IF(ISBLANK(pit_chaining!AJ173),"NaN",1)</f>
        <v>NaN</v>
      </c>
      <c r="AK173" t="s">
        <v>1553</v>
      </c>
      <c r="AL173" t="str">
        <f>+IF(ISBLANK(pit_chaining!AL173),"NaN",1)</f>
        <v>NaN</v>
      </c>
      <c r="AM173" t="str">
        <f>+IF(ISBLANK(pit_chaining!AM173),"NaN",1)</f>
        <v>NaN</v>
      </c>
      <c r="AN173" t="str">
        <f>+IF(ISBLANK(pit_chaining!AN173),"NaN",1)</f>
        <v>NaN</v>
      </c>
      <c r="AO173" t="str">
        <f>+IF(ISBLANK(pit_chaining!AO173),"NaN",1)</f>
        <v>NaN</v>
      </c>
      <c r="AP173" t="str">
        <f>+IF(ISBLANK(pit_chaining!AP173),"NaN",1)</f>
        <v>NaN</v>
      </c>
      <c r="AQ173" t="str">
        <f>+IF(ISBLANK(pit_chaining!AQ173),"NaN",1)</f>
        <v>NaN</v>
      </c>
      <c r="AR173" t="str">
        <f>+IF(ISBLANK(pit_chaining!AR173),"NaN",1)</f>
        <v>NaN</v>
      </c>
      <c r="AS173" t="str">
        <f>+IF(ISBLANK(pit_chaining!AS173),"NaN",1)</f>
        <v>NaN</v>
      </c>
      <c r="AT173" t="str">
        <f>+IF(ISBLANK(pit_chaining!AT173),"NaN",1)</f>
        <v>NaN</v>
      </c>
      <c r="AU173" t="str">
        <f>+IF(ISBLANK(pit_chaining!AU173),"NaN",1)</f>
        <v>NaN</v>
      </c>
      <c r="AV173" t="str">
        <f>+IF(ISBLANK(pit_chaining!AV173),"NaN",1)</f>
        <v>NaN</v>
      </c>
      <c r="AW173" t="str">
        <f>+IF(ISBLANK(pit_chaining!AW173),"NaN",1)</f>
        <v>NaN</v>
      </c>
      <c r="AX173" t="str">
        <f>+IF(ISBLANK(pit_chaining!AX173),"NaN",1)</f>
        <v>NaN</v>
      </c>
      <c r="AY173" t="str">
        <f>+IF(ISBLANK(pit_chaining!AY173),"NaN",1)</f>
        <v>NaN</v>
      </c>
      <c r="AZ173" t="str">
        <f>+IF(ISBLANK(pit_chaining!AZ173),"NaN",1)</f>
        <v>NaN</v>
      </c>
      <c r="BA173">
        <f>+IF(ISBLANK(pit_chaining!BA173),"NaN",1)</f>
        <v>1</v>
      </c>
      <c r="BB173">
        <f>+IF(ISBLANK(pit_chaining!BB173),"NaN",1)</f>
        <v>1</v>
      </c>
    </row>
    <row r="174" spans="1:54">
      <c r="A174" s="1" t="s">
        <v>231</v>
      </c>
      <c r="B174">
        <f>+IF(ISBLANK(pit_chaining!B174),"NaN",1)</f>
        <v>1</v>
      </c>
      <c r="C174">
        <f>+IF(ISBLANK(pit_chaining!C174),"NaN",1)</f>
        <v>1</v>
      </c>
      <c r="D174">
        <f>+IF(ISBLANK(pit_chaining!D174),"NaN",1)</f>
        <v>1</v>
      </c>
      <c r="E174">
        <f>+IF(ISBLANK(pit_chaining!E174),"NaN",1)</f>
        <v>1</v>
      </c>
      <c r="F174">
        <f>+IF(ISBLANK(pit_chaining!F174),"NaN",1)</f>
        <v>1</v>
      </c>
      <c r="G174">
        <f>+IF(ISBLANK(pit_chaining!G174),"NaN",1)</f>
        <v>1</v>
      </c>
      <c r="H174">
        <f>+IF(ISBLANK(pit_chaining!H174),"NaN",1)</f>
        <v>1</v>
      </c>
      <c r="I174">
        <f>+IF(ISBLANK(pit_chaining!I174),"NaN",1)</f>
        <v>1</v>
      </c>
      <c r="J174">
        <f>+IF(ISBLANK(pit_chaining!J174),"NaN",1)</f>
        <v>1</v>
      </c>
      <c r="K174">
        <f>+IF(ISBLANK(pit_chaining!K174),"NaN",1)</f>
        <v>1</v>
      </c>
      <c r="L174" t="s">
        <v>1553</v>
      </c>
      <c r="M174">
        <f>+IF(ISBLANK(pit_chaining!M174),"NaN",1)</f>
        <v>1</v>
      </c>
      <c r="N174">
        <f>+IF(ISBLANK(pit_chaining!N174),"NaN",1)</f>
        <v>1</v>
      </c>
      <c r="O174">
        <f>+IF(ISBLANK(pit_chaining!O174),"NaN",1)</f>
        <v>1</v>
      </c>
      <c r="P174">
        <f>+IF(ISBLANK(pit_chaining!P174),"NaN",1)</f>
        <v>1</v>
      </c>
      <c r="Q174">
        <f>+IF(ISBLANK(pit_chaining!Q174),"NaN",1)</f>
        <v>1</v>
      </c>
      <c r="R174">
        <f>+IF(ISBLANK(pit_chaining!R174),"NaN",1)</f>
        <v>1</v>
      </c>
      <c r="S174">
        <f>+IF(ISBLANK(pit_chaining!S174),"NaN",1)</f>
        <v>1</v>
      </c>
      <c r="T174">
        <f>+IF(ISBLANK(pit_chaining!T174),"NaN",1)</f>
        <v>1</v>
      </c>
      <c r="U174" t="s">
        <v>1553</v>
      </c>
      <c r="V174">
        <f>+IF(ISBLANK(pit_chaining!V174),"NaN",1)</f>
        <v>1</v>
      </c>
      <c r="W174">
        <f>+IF(ISBLANK(pit_chaining!W174),"NaN",1)</f>
        <v>1</v>
      </c>
      <c r="X174">
        <f>+IF(ISBLANK(pit_chaining!X174),"NaN",1)</f>
        <v>1</v>
      </c>
      <c r="Y174">
        <f>+IF(ISBLANK(pit_chaining!Y174),"NaN",1)</f>
        <v>1</v>
      </c>
      <c r="Z174">
        <f>+IF(ISBLANK(pit_chaining!Z174),"NaN",1)</f>
        <v>1</v>
      </c>
      <c r="AA174">
        <f>+IF(ISBLANK(pit_chaining!AA174),"NaN",1)</f>
        <v>1</v>
      </c>
      <c r="AB174">
        <f>+IF(ISBLANK(pit_chaining!AB174),"NaN",1)</f>
        <v>1</v>
      </c>
      <c r="AC174">
        <f>+IF(ISBLANK(pit_chaining!AC174),"NaN",1)</f>
        <v>1</v>
      </c>
      <c r="AD174">
        <f>+IF(ISBLANK(pit_chaining!AD174),"NaN",1)</f>
        <v>1</v>
      </c>
      <c r="AE174">
        <f>+IF(ISBLANK(pit_chaining!AE174),"NaN",1)</f>
        <v>1</v>
      </c>
      <c r="AF174" t="str">
        <f>+IF(ISBLANK(pit_chaining!AF174),"NaN",1)</f>
        <v>NaN</v>
      </c>
      <c r="AG174" t="s">
        <v>1553</v>
      </c>
      <c r="AH174" t="s">
        <v>1553</v>
      </c>
      <c r="AI174" t="str">
        <f>+IF(ISBLANK(pit_chaining!AI174),"NaN",1)</f>
        <v>NaN</v>
      </c>
      <c r="AJ174" t="str">
        <f>+IF(ISBLANK(pit_chaining!AJ174),"NaN",1)</f>
        <v>NaN</v>
      </c>
      <c r="AK174" t="s">
        <v>1553</v>
      </c>
      <c r="AL174" t="str">
        <f>+IF(ISBLANK(pit_chaining!AL174),"NaN",1)</f>
        <v>NaN</v>
      </c>
      <c r="AM174" t="str">
        <f>+IF(ISBLANK(pit_chaining!AM174),"NaN",1)</f>
        <v>NaN</v>
      </c>
      <c r="AN174" t="str">
        <f>+IF(ISBLANK(pit_chaining!AN174),"NaN",1)</f>
        <v>NaN</v>
      </c>
      <c r="AO174" t="str">
        <f>+IF(ISBLANK(pit_chaining!AO174),"NaN",1)</f>
        <v>NaN</v>
      </c>
      <c r="AP174" t="str">
        <f>+IF(ISBLANK(pit_chaining!AP174),"NaN",1)</f>
        <v>NaN</v>
      </c>
      <c r="AQ174" t="str">
        <f>+IF(ISBLANK(pit_chaining!AQ174),"NaN",1)</f>
        <v>NaN</v>
      </c>
      <c r="AR174" t="str">
        <f>+IF(ISBLANK(pit_chaining!AR174),"NaN",1)</f>
        <v>NaN</v>
      </c>
      <c r="AS174" t="str">
        <f>+IF(ISBLANK(pit_chaining!AS174),"NaN",1)</f>
        <v>NaN</v>
      </c>
      <c r="AT174" t="str">
        <f>+IF(ISBLANK(pit_chaining!AT174),"NaN",1)</f>
        <v>NaN</v>
      </c>
      <c r="AU174" t="str">
        <f>+IF(ISBLANK(pit_chaining!AU174),"NaN",1)</f>
        <v>NaN</v>
      </c>
      <c r="AV174" t="str">
        <f>+IF(ISBLANK(pit_chaining!AV174),"NaN",1)</f>
        <v>NaN</v>
      </c>
      <c r="AW174" t="str">
        <f>+IF(ISBLANK(pit_chaining!AW174),"NaN",1)</f>
        <v>NaN</v>
      </c>
      <c r="AX174" t="str">
        <f>+IF(ISBLANK(pit_chaining!AX174),"NaN",1)</f>
        <v>NaN</v>
      </c>
      <c r="AY174" t="str">
        <f>+IF(ISBLANK(pit_chaining!AY174),"NaN",1)</f>
        <v>NaN</v>
      </c>
      <c r="AZ174" t="str">
        <f>+IF(ISBLANK(pit_chaining!AZ174),"NaN",1)</f>
        <v>NaN</v>
      </c>
      <c r="BA174">
        <f>+IF(ISBLANK(pit_chaining!BA174),"NaN",1)</f>
        <v>1</v>
      </c>
      <c r="BB174">
        <f>+IF(ISBLANK(pit_chaining!BB174),"NaN",1)</f>
        <v>1</v>
      </c>
    </row>
    <row r="175" spans="1:54">
      <c r="A175" s="1" t="s">
        <v>232</v>
      </c>
      <c r="B175">
        <f>+IF(ISBLANK(pit_chaining!B175),"NaN",1)</f>
        <v>1</v>
      </c>
      <c r="C175">
        <f>+IF(ISBLANK(pit_chaining!C175),"NaN",1)</f>
        <v>1</v>
      </c>
      <c r="D175">
        <f>+IF(ISBLANK(pit_chaining!D175),"NaN",1)</f>
        <v>1</v>
      </c>
      <c r="E175">
        <f>+IF(ISBLANK(pit_chaining!E175),"NaN",1)</f>
        <v>1</v>
      </c>
      <c r="F175">
        <f>+IF(ISBLANK(pit_chaining!F175),"NaN",1)</f>
        <v>1</v>
      </c>
      <c r="G175">
        <f>+IF(ISBLANK(pit_chaining!G175),"NaN",1)</f>
        <v>1</v>
      </c>
      <c r="H175">
        <f>+IF(ISBLANK(pit_chaining!H175),"NaN",1)</f>
        <v>1</v>
      </c>
      <c r="I175">
        <f>+IF(ISBLANK(pit_chaining!I175),"NaN",1)</f>
        <v>1</v>
      </c>
      <c r="J175">
        <f>+IF(ISBLANK(pit_chaining!J175),"NaN",1)</f>
        <v>1</v>
      </c>
      <c r="K175">
        <f>+IF(ISBLANK(pit_chaining!K175),"NaN",1)</f>
        <v>1</v>
      </c>
      <c r="L175" t="s">
        <v>1553</v>
      </c>
      <c r="M175">
        <f>+IF(ISBLANK(pit_chaining!M175),"NaN",1)</f>
        <v>1</v>
      </c>
      <c r="N175">
        <f>+IF(ISBLANK(pit_chaining!N175),"NaN",1)</f>
        <v>1</v>
      </c>
      <c r="O175">
        <f>+IF(ISBLANK(pit_chaining!O175),"NaN",1)</f>
        <v>1</v>
      </c>
      <c r="P175">
        <f>+IF(ISBLANK(pit_chaining!P175),"NaN",1)</f>
        <v>1</v>
      </c>
      <c r="Q175">
        <f>+IF(ISBLANK(pit_chaining!Q175),"NaN",1)</f>
        <v>1</v>
      </c>
      <c r="R175">
        <f>+IF(ISBLANK(pit_chaining!R175),"NaN",1)</f>
        <v>1</v>
      </c>
      <c r="S175">
        <f>+IF(ISBLANK(pit_chaining!S175),"NaN",1)</f>
        <v>1</v>
      </c>
      <c r="T175">
        <f>+IF(ISBLANK(pit_chaining!T175),"NaN",1)</f>
        <v>1</v>
      </c>
      <c r="U175" t="s">
        <v>1553</v>
      </c>
      <c r="V175">
        <f>+IF(ISBLANK(pit_chaining!V175),"NaN",1)</f>
        <v>1</v>
      </c>
      <c r="W175">
        <f>+IF(ISBLANK(pit_chaining!W175),"NaN",1)</f>
        <v>1</v>
      </c>
      <c r="X175">
        <f>+IF(ISBLANK(pit_chaining!X175),"NaN",1)</f>
        <v>1</v>
      </c>
      <c r="Y175">
        <f>+IF(ISBLANK(pit_chaining!Y175),"NaN",1)</f>
        <v>1</v>
      </c>
      <c r="Z175">
        <f>+IF(ISBLANK(pit_chaining!Z175),"NaN",1)</f>
        <v>1</v>
      </c>
      <c r="AA175">
        <f>+IF(ISBLANK(pit_chaining!AA175),"NaN",1)</f>
        <v>1</v>
      </c>
      <c r="AB175">
        <f>+IF(ISBLANK(pit_chaining!AB175),"NaN",1)</f>
        <v>1</v>
      </c>
      <c r="AC175">
        <f>+IF(ISBLANK(pit_chaining!AC175),"NaN",1)</f>
        <v>1</v>
      </c>
      <c r="AD175">
        <f>+IF(ISBLANK(pit_chaining!AD175),"NaN",1)</f>
        <v>1</v>
      </c>
      <c r="AE175">
        <f>+IF(ISBLANK(pit_chaining!AE175),"NaN",1)</f>
        <v>1</v>
      </c>
      <c r="AF175" t="str">
        <f>+IF(ISBLANK(pit_chaining!AF175),"NaN",1)</f>
        <v>NaN</v>
      </c>
      <c r="AG175" t="s">
        <v>1553</v>
      </c>
      <c r="AH175" t="s">
        <v>1553</v>
      </c>
      <c r="AI175" t="str">
        <f>+IF(ISBLANK(pit_chaining!AI175),"NaN",1)</f>
        <v>NaN</v>
      </c>
      <c r="AJ175" t="str">
        <f>+IF(ISBLANK(pit_chaining!AJ175),"NaN",1)</f>
        <v>NaN</v>
      </c>
      <c r="AK175" t="s">
        <v>1553</v>
      </c>
      <c r="AL175" t="str">
        <f>+IF(ISBLANK(pit_chaining!AL175),"NaN",1)</f>
        <v>NaN</v>
      </c>
      <c r="AM175" t="str">
        <f>+IF(ISBLANK(pit_chaining!AM175),"NaN",1)</f>
        <v>NaN</v>
      </c>
      <c r="AN175" t="str">
        <f>+IF(ISBLANK(pit_chaining!AN175),"NaN",1)</f>
        <v>NaN</v>
      </c>
      <c r="AO175" t="str">
        <f>+IF(ISBLANK(pit_chaining!AO175),"NaN",1)</f>
        <v>NaN</v>
      </c>
      <c r="AP175" t="str">
        <f>+IF(ISBLANK(pit_chaining!AP175),"NaN",1)</f>
        <v>NaN</v>
      </c>
      <c r="AQ175" t="str">
        <f>+IF(ISBLANK(pit_chaining!AQ175),"NaN",1)</f>
        <v>NaN</v>
      </c>
      <c r="AR175" t="str">
        <f>+IF(ISBLANK(pit_chaining!AR175),"NaN",1)</f>
        <v>NaN</v>
      </c>
      <c r="AS175" t="str">
        <f>+IF(ISBLANK(pit_chaining!AS175),"NaN",1)</f>
        <v>NaN</v>
      </c>
      <c r="AT175" t="str">
        <f>+IF(ISBLANK(pit_chaining!AT175),"NaN",1)</f>
        <v>NaN</v>
      </c>
      <c r="AU175" t="str">
        <f>+IF(ISBLANK(pit_chaining!AU175),"NaN",1)</f>
        <v>NaN</v>
      </c>
      <c r="AV175" t="str">
        <f>+IF(ISBLANK(pit_chaining!AV175),"NaN",1)</f>
        <v>NaN</v>
      </c>
      <c r="AW175" t="str">
        <f>+IF(ISBLANK(pit_chaining!AW175),"NaN",1)</f>
        <v>NaN</v>
      </c>
      <c r="AX175" t="str">
        <f>+IF(ISBLANK(pit_chaining!AX175),"NaN",1)</f>
        <v>NaN</v>
      </c>
      <c r="AY175" t="str">
        <f>+IF(ISBLANK(pit_chaining!AY175),"NaN",1)</f>
        <v>NaN</v>
      </c>
      <c r="AZ175" t="str">
        <f>+IF(ISBLANK(pit_chaining!AZ175),"NaN",1)</f>
        <v>NaN</v>
      </c>
      <c r="BA175">
        <f>+IF(ISBLANK(pit_chaining!BA175),"NaN",1)</f>
        <v>1</v>
      </c>
      <c r="BB175">
        <f>+IF(ISBLANK(pit_chaining!BB175),"NaN",1)</f>
        <v>1</v>
      </c>
    </row>
    <row r="176" spans="1:54">
      <c r="A176" s="1" t="s">
        <v>233</v>
      </c>
      <c r="B176">
        <f>+IF(ISBLANK(pit_chaining!B176),"NaN",1)</f>
        <v>1</v>
      </c>
      <c r="C176">
        <f>+IF(ISBLANK(pit_chaining!C176),"NaN",1)</f>
        <v>1</v>
      </c>
      <c r="D176">
        <f>+IF(ISBLANK(pit_chaining!D176),"NaN",1)</f>
        <v>1</v>
      </c>
      <c r="E176">
        <f>+IF(ISBLANK(pit_chaining!E176),"NaN",1)</f>
        <v>1</v>
      </c>
      <c r="F176">
        <f>+IF(ISBLANK(pit_chaining!F176),"NaN",1)</f>
        <v>1</v>
      </c>
      <c r="G176">
        <f>+IF(ISBLANK(pit_chaining!G176),"NaN",1)</f>
        <v>1</v>
      </c>
      <c r="H176">
        <f>+IF(ISBLANK(pit_chaining!H176),"NaN",1)</f>
        <v>1</v>
      </c>
      <c r="I176">
        <f>+IF(ISBLANK(pit_chaining!I176),"NaN",1)</f>
        <v>1</v>
      </c>
      <c r="J176">
        <f>+IF(ISBLANK(pit_chaining!J176),"NaN",1)</f>
        <v>1</v>
      </c>
      <c r="K176">
        <f>+IF(ISBLANK(pit_chaining!K176),"NaN",1)</f>
        <v>1</v>
      </c>
      <c r="L176" t="s">
        <v>1553</v>
      </c>
      <c r="M176">
        <f>+IF(ISBLANK(pit_chaining!M176),"NaN",1)</f>
        <v>1</v>
      </c>
      <c r="N176">
        <f>+IF(ISBLANK(pit_chaining!N176),"NaN",1)</f>
        <v>1</v>
      </c>
      <c r="O176">
        <f>+IF(ISBLANK(pit_chaining!O176),"NaN",1)</f>
        <v>1</v>
      </c>
      <c r="P176">
        <f>+IF(ISBLANK(pit_chaining!P176),"NaN",1)</f>
        <v>1</v>
      </c>
      <c r="Q176">
        <f>+IF(ISBLANK(pit_chaining!Q176),"NaN",1)</f>
        <v>1</v>
      </c>
      <c r="R176">
        <f>+IF(ISBLANK(pit_chaining!R176),"NaN",1)</f>
        <v>1</v>
      </c>
      <c r="S176">
        <f>+IF(ISBLANK(pit_chaining!S176),"NaN",1)</f>
        <v>1</v>
      </c>
      <c r="T176">
        <f>+IF(ISBLANK(pit_chaining!T176),"NaN",1)</f>
        <v>1</v>
      </c>
      <c r="U176" t="s">
        <v>1553</v>
      </c>
      <c r="V176">
        <f>+IF(ISBLANK(pit_chaining!V176),"NaN",1)</f>
        <v>1</v>
      </c>
      <c r="W176">
        <f>+IF(ISBLANK(pit_chaining!W176),"NaN",1)</f>
        <v>1</v>
      </c>
      <c r="X176">
        <f>+IF(ISBLANK(pit_chaining!X176),"NaN",1)</f>
        <v>1</v>
      </c>
      <c r="Y176">
        <f>+IF(ISBLANK(pit_chaining!Y176),"NaN",1)</f>
        <v>1</v>
      </c>
      <c r="Z176">
        <f>+IF(ISBLANK(pit_chaining!Z176),"NaN",1)</f>
        <v>1</v>
      </c>
      <c r="AA176">
        <f>+IF(ISBLANK(pit_chaining!AA176),"NaN",1)</f>
        <v>1</v>
      </c>
      <c r="AB176">
        <f>+IF(ISBLANK(pit_chaining!AB176),"NaN",1)</f>
        <v>1</v>
      </c>
      <c r="AC176">
        <f>+IF(ISBLANK(pit_chaining!AC176),"NaN",1)</f>
        <v>1</v>
      </c>
      <c r="AD176">
        <f>+IF(ISBLANK(pit_chaining!AD176),"NaN",1)</f>
        <v>1</v>
      </c>
      <c r="AE176">
        <f>+IF(ISBLANK(pit_chaining!AE176),"NaN",1)</f>
        <v>1</v>
      </c>
      <c r="AF176" t="str">
        <f>+IF(ISBLANK(pit_chaining!AF176),"NaN",1)</f>
        <v>NaN</v>
      </c>
      <c r="AG176" t="s">
        <v>1553</v>
      </c>
      <c r="AH176" t="s">
        <v>1553</v>
      </c>
      <c r="AI176" t="str">
        <f>+IF(ISBLANK(pit_chaining!AI176),"NaN",1)</f>
        <v>NaN</v>
      </c>
      <c r="AJ176" t="str">
        <f>+IF(ISBLANK(pit_chaining!AJ176),"NaN",1)</f>
        <v>NaN</v>
      </c>
      <c r="AK176" t="s">
        <v>1553</v>
      </c>
      <c r="AL176" t="str">
        <f>+IF(ISBLANK(pit_chaining!AL176),"NaN",1)</f>
        <v>NaN</v>
      </c>
      <c r="AM176" t="str">
        <f>+IF(ISBLANK(pit_chaining!AM176),"NaN",1)</f>
        <v>NaN</v>
      </c>
      <c r="AN176" t="str">
        <f>+IF(ISBLANK(pit_chaining!AN176),"NaN",1)</f>
        <v>NaN</v>
      </c>
      <c r="AO176" t="str">
        <f>+IF(ISBLANK(pit_chaining!AO176),"NaN",1)</f>
        <v>NaN</v>
      </c>
      <c r="AP176" t="str">
        <f>+IF(ISBLANK(pit_chaining!AP176),"NaN",1)</f>
        <v>NaN</v>
      </c>
      <c r="AQ176" t="str">
        <f>+IF(ISBLANK(pit_chaining!AQ176),"NaN",1)</f>
        <v>NaN</v>
      </c>
      <c r="AR176" t="str">
        <f>+IF(ISBLANK(pit_chaining!AR176),"NaN",1)</f>
        <v>NaN</v>
      </c>
      <c r="AS176" t="str">
        <f>+IF(ISBLANK(pit_chaining!AS176),"NaN",1)</f>
        <v>NaN</v>
      </c>
      <c r="AT176" t="str">
        <f>+IF(ISBLANK(pit_chaining!AT176),"NaN",1)</f>
        <v>NaN</v>
      </c>
      <c r="AU176" t="str">
        <f>+IF(ISBLANK(pit_chaining!AU176),"NaN",1)</f>
        <v>NaN</v>
      </c>
      <c r="AV176" t="str">
        <f>+IF(ISBLANK(pit_chaining!AV176),"NaN",1)</f>
        <v>NaN</v>
      </c>
      <c r="AW176" t="str">
        <f>+IF(ISBLANK(pit_chaining!AW176),"NaN",1)</f>
        <v>NaN</v>
      </c>
      <c r="AX176" t="str">
        <f>+IF(ISBLANK(pit_chaining!AX176),"NaN",1)</f>
        <v>NaN</v>
      </c>
      <c r="AY176" t="str">
        <f>+IF(ISBLANK(pit_chaining!AY176),"NaN",1)</f>
        <v>NaN</v>
      </c>
      <c r="AZ176" t="str">
        <f>+IF(ISBLANK(pit_chaining!AZ176),"NaN",1)</f>
        <v>NaN</v>
      </c>
      <c r="BA176">
        <f>+IF(ISBLANK(pit_chaining!BA176),"NaN",1)</f>
        <v>1</v>
      </c>
      <c r="BB176">
        <f>+IF(ISBLANK(pit_chaining!BB176),"NaN",1)</f>
        <v>1</v>
      </c>
    </row>
    <row r="177" spans="1:54">
      <c r="A177" s="1" t="s">
        <v>234</v>
      </c>
      <c r="B177">
        <f>+IF(ISBLANK(pit_chaining!B177),"NaN",1)</f>
        <v>1</v>
      </c>
      <c r="C177">
        <f>+IF(ISBLANK(pit_chaining!C177),"NaN",1)</f>
        <v>1</v>
      </c>
      <c r="D177">
        <f>+IF(ISBLANK(pit_chaining!D177),"NaN",1)</f>
        <v>1</v>
      </c>
      <c r="E177">
        <f>+IF(ISBLANK(pit_chaining!E177),"NaN",1)</f>
        <v>1</v>
      </c>
      <c r="F177">
        <f>+IF(ISBLANK(pit_chaining!F177),"NaN",1)</f>
        <v>1</v>
      </c>
      <c r="G177">
        <f>+IF(ISBLANK(pit_chaining!G177),"NaN",1)</f>
        <v>1</v>
      </c>
      <c r="H177">
        <f>+IF(ISBLANK(pit_chaining!H177),"NaN",1)</f>
        <v>1</v>
      </c>
      <c r="I177">
        <f>+IF(ISBLANK(pit_chaining!I177),"NaN",1)</f>
        <v>1</v>
      </c>
      <c r="J177">
        <f>+IF(ISBLANK(pit_chaining!J177),"NaN",1)</f>
        <v>1</v>
      </c>
      <c r="K177">
        <f>+IF(ISBLANK(pit_chaining!K177),"NaN",1)</f>
        <v>1</v>
      </c>
      <c r="L177" t="s">
        <v>1553</v>
      </c>
      <c r="M177">
        <f>+IF(ISBLANK(pit_chaining!M177),"NaN",1)</f>
        <v>1</v>
      </c>
      <c r="N177">
        <f>+IF(ISBLANK(pit_chaining!N177),"NaN",1)</f>
        <v>1</v>
      </c>
      <c r="O177">
        <f>+IF(ISBLANK(pit_chaining!O177),"NaN",1)</f>
        <v>1</v>
      </c>
      <c r="P177">
        <f>+IF(ISBLANK(pit_chaining!P177),"NaN",1)</f>
        <v>1</v>
      </c>
      <c r="Q177">
        <f>+IF(ISBLANK(pit_chaining!Q177),"NaN",1)</f>
        <v>1</v>
      </c>
      <c r="R177">
        <f>+IF(ISBLANK(pit_chaining!R177),"NaN",1)</f>
        <v>1</v>
      </c>
      <c r="S177">
        <f>+IF(ISBLANK(pit_chaining!S177),"NaN",1)</f>
        <v>1</v>
      </c>
      <c r="T177">
        <f>+IF(ISBLANK(pit_chaining!T177),"NaN",1)</f>
        <v>1</v>
      </c>
      <c r="U177" t="s">
        <v>1553</v>
      </c>
      <c r="V177">
        <f>+IF(ISBLANK(pit_chaining!V177),"NaN",1)</f>
        <v>1</v>
      </c>
      <c r="W177">
        <f>+IF(ISBLANK(pit_chaining!W177),"NaN",1)</f>
        <v>1</v>
      </c>
      <c r="X177">
        <f>+IF(ISBLANK(pit_chaining!X177),"NaN",1)</f>
        <v>1</v>
      </c>
      <c r="Y177">
        <f>+IF(ISBLANK(pit_chaining!Y177),"NaN",1)</f>
        <v>1</v>
      </c>
      <c r="Z177">
        <f>+IF(ISBLANK(pit_chaining!Z177),"NaN",1)</f>
        <v>1</v>
      </c>
      <c r="AA177">
        <f>+IF(ISBLANK(pit_chaining!AA177),"NaN",1)</f>
        <v>1</v>
      </c>
      <c r="AB177">
        <f>+IF(ISBLANK(pit_chaining!AB177),"NaN",1)</f>
        <v>1</v>
      </c>
      <c r="AC177">
        <f>+IF(ISBLANK(pit_chaining!AC177),"NaN",1)</f>
        <v>1</v>
      </c>
      <c r="AD177">
        <f>+IF(ISBLANK(pit_chaining!AD177),"NaN",1)</f>
        <v>1</v>
      </c>
      <c r="AE177">
        <f>+IF(ISBLANK(pit_chaining!AE177),"NaN",1)</f>
        <v>1</v>
      </c>
      <c r="AF177" t="str">
        <f>+IF(ISBLANK(pit_chaining!AF177),"NaN",1)</f>
        <v>NaN</v>
      </c>
      <c r="AG177" t="s">
        <v>1553</v>
      </c>
      <c r="AH177" t="s">
        <v>1553</v>
      </c>
      <c r="AI177" t="str">
        <f>+IF(ISBLANK(pit_chaining!AI177),"NaN",1)</f>
        <v>NaN</v>
      </c>
      <c r="AJ177" t="str">
        <f>+IF(ISBLANK(pit_chaining!AJ177),"NaN",1)</f>
        <v>NaN</v>
      </c>
      <c r="AK177" t="s">
        <v>1553</v>
      </c>
      <c r="AL177" t="str">
        <f>+IF(ISBLANK(pit_chaining!AL177),"NaN",1)</f>
        <v>NaN</v>
      </c>
      <c r="AM177" t="str">
        <f>+IF(ISBLANK(pit_chaining!AM177),"NaN",1)</f>
        <v>NaN</v>
      </c>
      <c r="AN177" t="str">
        <f>+IF(ISBLANK(pit_chaining!AN177),"NaN",1)</f>
        <v>NaN</v>
      </c>
      <c r="AO177" t="str">
        <f>+IF(ISBLANK(pit_chaining!AO177),"NaN",1)</f>
        <v>NaN</v>
      </c>
      <c r="AP177" t="str">
        <f>+IF(ISBLANK(pit_chaining!AP177),"NaN",1)</f>
        <v>NaN</v>
      </c>
      <c r="AQ177" t="str">
        <f>+IF(ISBLANK(pit_chaining!AQ177),"NaN",1)</f>
        <v>NaN</v>
      </c>
      <c r="AR177" t="str">
        <f>+IF(ISBLANK(pit_chaining!AR177),"NaN",1)</f>
        <v>NaN</v>
      </c>
      <c r="AS177" t="str">
        <f>+IF(ISBLANK(pit_chaining!AS177),"NaN",1)</f>
        <v>NaN</v>
      </c>
      <c r="AT177" t="str">
        <f>+IF(ISBLANK(pit_chaining!AT177),"NaN",1)</f>
        <v>NaN</v>
      </c>
      <c r="AU177" t="str">
        <f>+IF(ISBLANK(pit_chaining!AU177),"NaN",1)</f>
        <v>NaN</v>
      </c>
      <c r="AV177" t="str">
        <f>+IF(ISBLANK(pit_chaining!AV177),"NaN",1)</f>
        <v>NaN</v>
      </c>
      <c r="AW177" t="str">
        <f>+IF(ISBLANK(pit_chaining!AW177),"NaN",1)</f>
        <v>NaN</v>
      </c>
      <c r="AX177" t="str">
        <f>+IF(ISBLANK(pit_chaining!AX177),"NaN",1)</f>
        <v>NaN</v>
      </c>
      <c r="AY177" t="str">
        <f>+IF(ISBLANK(pit_chaining!AY177),"NaN",1)</f>
        <v>NaN</v>
      </c>
      <c r="AZ177" t="str">
        <f>+IF(ISBLANK(pit_chaining!AZ177),"NaN",1)</f>
        <v>NaN</v>
      </c>
      <c r="BA177">
        <f>+IF(ISBLANK(pit_chaining!BA177),"NaN",1)</f>
        <v>1</v>
      </c>
      <c r="BB177">
        <f>+IF(ISBLANK(pit_chaining!BB177),"NaN",1)</f>
        <v>1</v>
      </c>
    </row>
    <row r="178" spans="1:54">
      <c r="A178" s="1" t="s">
        <v>235</v>
      </c>
      <c r="B178">
        <f>+IF(ISBLANK(pit_chaining!B178),"NaN",1)</f>
        <v>1</v>
      </c>
      <c r="C178">
        <f>+IF(ISBLANK(pit_chaining!C178),"NaN",1)</f>
        <v>1</v>
      </c>
      <c r="D178">
        <f>+IF(ISBLANK(pit_chaining!D178),"NaN",1)</f>
        <v>1</v>
      </c>
      <c r="E178">
        <f>+IF(ISBLANK(pit_chaining!E178),"NaN",1)</f>
        <v>1</v>
      </c>
      <c r="F178">
        <f>+IF(ISBLANK(pit_chaining!F178),"NaN",1)</f>
        <v>1</v>
      </c>
      <c r="G178">
        <f>+IF(ISBLANK(pit_chaining!G178),"NaN",1)</f>
        <v>1</v>
      </c>
      <c r="H178">
        <f>+IF(ISBLANK(pit_chaining!H178),"NaN",1)</f>
        <v>1</v>
      </c>
      <c r="I178">
        <f>+IF(ISBLANK(pit_chaining!I178),"NaN",1)</f>
        <v>1</v>
      </c>
      <c r="J178">
        <f>+IF(ISBLANK(pit_chaining!J178),"NaN",1)</f>
        <v>1</v>
      </c>
      <c r="K178">
        <f>+IF(ISBLANK(pit_chaining!K178),"NaN",1)</f>
        <v>1</v>
      </c>
      <c r="L178" t="s">
        <v>1553</v>
      </c>
      <c r="M178">
        <f>+IF(ISBLANK(pit_chaining!M178),"NaN",1)</f>
        <v>1</v>
      </c>
      <c r="N178">
        <f>+IF(ISBLANK(pit_chaining!N178),"NaN",1)</f>
        <v>1</v>
      </c>
      <c r="O178">
        <f>+IF(ISBLANK(pit_chaining!O178),"NaN",1)</f>
        <v>1</v>
      </c>
      <c r="P178">
        <f>+IF(ISBLANK(pit_chaining!P178),"NaN",1)</f>
        <v>1</v>
      </c>
      <c r="Q178">
        <f>+IF(ISBLANK(pit_chaining!Q178),"NaN",1)</f>
        <v>1</v>
      </c>
      <c r="R178">
        <f>+IF(ISBLANK(pit_chaining!R178),"NaN",1)</f>
        <v>1</v>
      </c>
      <c r="S178">
        <f>+IF(ISBLANK(pit_chaining!S178),"NaN",1)</f>
        <v>1</v>
      </c>
      <c r="T178">
        <f>+IF(ISBLANK(pit_chaining!T178),"NaN",1)</f>
        <v>1</v>
      </c>
      <c r="U178" t="s">
        <v>1553</v>
      </c>
      <c r="V178">
        <f>+IF(ISBLANK(pit_chaining!V178),"NaN",1)</f>
        <v>1</v>
      </c>
      <c r="W178">
        <f>+IF(ISBLANK(pit_chaining!W178),"NaN",1)</f>
        <v>1</v>
      </c>
      <c r="X178">
        <f>+IF(ISBLANK(pit_chaining!X178),"NaN",1)</f>
        <v>1</v>
      </c>
      <c r="Y178">
        <f>+IF(ISBLANK(pit_chaining!Y178),"NaN",1)</f>
        <v>1</v>
      </c>
      <c r="Z178">
        <f>+IF(ISBLANK(pit_chaining!Z178),"NaN",1)</f>
        <v>1</v>
      </c>
      <c r="AA178">
        <f>+IF(ISBLANK(pit_chaining!AA178),"NaN",1)</f>
        <v>1</v>
      </c>
      <c r="AB178">
        <f>+IF(ISBLANK(pit_chaining!AB178),"NaN",1)</f>
        <v>1</v>
      </c>
      <c r="AC178">
        <f>+IF(ISBLANK(pit_chaining!AC178),"NaN",1)</f>
        <v>1</v>
      </c>
      <c r="AD178">
        <f>+IF(ISBLANK(pit_chaining!AD178),"NaN",1)</f>
        <v>1</v>
      </c>
      <c r="AE178">
        <f>+IF(ISBLANK(pit_chaining!AE178),"NaN",1)</f>
        <v>1</v>
      </c>
      <c r="AF178" t="str">
        <f>+IF(ISBLANK(pit_chaining!AF178),"NaN",1)</f>
        <v>NaN</v>
      </c>
      <c r="AG178" t="s">
        <v>1553</v>
      </c>
      <c r="AH178" t="s">
        <v>1553</v>
      </c>
      <c r="AI178" t="str">
        <f>+IF(ISBLANK(pit_chaining!AI178),"NaN",1)</f>
        <v>NaN</v>
      </c>
      <c r="AJ178" t="str">
        <f>+IF(ISBLANK(pit_chaining!AJ178),"NaN",1)</f>
        <v>NaN</v>
      </c>
      <c r="AK178" t="s">
        <v>1553</v>
      </c>
      <c r="AL178" t="str">
        <f>+IF(ISBLANK(pit_chaining!AL178),"NaN",1)</f>
        <v>NaN</v>
      </c>
      <c r="AM178" t="str">
        <f>+IF(ISBLANK(pit_chaining!AM178),"NaN",1)</f>
        <v>NaN</v>
      </c>
      <c r="AN178" t="str">
        <f>+IF(ISBLANK(pit_chaining!AN178),"NaN",1)</f>
        <v>NaN</v>
      </c>
      <c r="AO178" t="str">
        <f>+IF(ISBLANK(pit_chaining!AO178),"NaN",1)</f>
        <v>NaN</v>
      </c>
      <c r="AP178" t="str">
        <f>+IF(ISBLANK(pit_chaining!AP178),"NaN",1)</f>
        <v>NaN</v>
      </c>
      <c r="AQ178" t="str">
        <f>+IF(ISBLANK(pit_chaining!AQ178),"NaN",1)</f>
        <v>NaN</v>
      </c>
      <c r="AR178" t="str">
        <f>+IF(ISBLANK(pit_chaining!AR178),"NaN",1)</f>
        <v>NaN</v>
      </c>
      <c r="AS178" t="str">
        <f>+IF(ISBLANK(pit_chaining!AS178),"NaN",1)</f>
        <v>NaN</v>
      </c>
      <c r="AT178" t="str">
        <f>+IF(ISBLANK(pit_chaining!AT178),"NaN",1)</f>
        <v>NaN</v>
      </c>
      <c r="AU178" t="str">
        <f>+IF(ISBLANK(pit_chaining!AU178),"NaN",1)</f>
        <v>NaN</v>
      </c>
      <c r="AV178" t="str">
        <f>+IF(ISBLANK(pit_chaining!AV178),"NaN",1)</f>
        <v>NaN</v>
      </c>
      <c r="AW178" t="str">
        <f>+IF(ISBLANK(pit_chaining!AW178),"NaN",1)</f>
        <v>NaN</v>
      </c>
      <c r="AX178" t="str">
        <f>+IF(ISBLANK(pit_chaining!AX178),"NaN",1)</f>
        <v>NaN</v>
      </c>
      <c r="AY178" t="str">
        <f>+IF(ISBLANK(pit_chaining!AY178),"NaN",1)</f>
        <v>NaN</v>
      </c>
      <c r="AZ178" t="str">
        <f>+IF(ISBLANK(pit_chaining!AZ178),"NaN",1)</f>
        <v>NaN</v>
      </c>
      <c r="BA178">
        <f>+IF(ISBLANK(pit_chaining!BA178),"NaN",1)</f>
        <v>1</v>
      </c>
      <c r="BB178">
        <f>+IF(ISBLANK(pit_chaining!BB178),"NaN",1)</f>
        <v>1</v>
      </c>
    </row>
    <row r="179" spans="1:54">
      <c r="A179" s="1" t="s">
        <v>236</v>
      </c>
      <c r="B179">
        <f>+IF(ISBLANK(pit_chaining!B179),"NaN",1)</f>
        <v>1</v>
      </c>
      <c r="C179">
        <f>+IF(ISBLANK(pit_chaining!C179),"NaN",1)</f>
        <v>1</v>
      </c>
      <c r="D179">
        <f>+IF(ISBLANK(pit_chaining!D179),"NaN",1)</f>
        <v>1</v>
      </c>
      <c r="E179">
        <f>+IF(ISBLANK(pit_chaining!E179),"NaN",1)</f>
        <v>1</v>
      </c>
      <c r="F179">
        <f>+IF(ISBLANK(pit_chaining!F179),"NaN",1)</f>
        <v>1</v>
      </c>
      <c r="G179">
        <f>+IF(ISBLANK(pit_chaining!G179),"NaN",1)</f>
        <v>1</v>
      </c>
      <c r="H179">
        <f>+IF(ISBLANK(pit_chaining!H179),"NaN",1)</f>
        <v>1</v>
      </c>
      <c r="I179">
        <f>+IF(ISBLANK(pit_chaining!I179),"NaN",1)</f>
        <v>1</v>
      </c>
      <c r="J179">
        <f>+IF(ISBLANK(pit_chaining!J179),"NaN",1)</f>
        <v>1</v>
      </c>
      <c r="K179">
        <f>+IF(ISBLANK(pit_chaining!K179),"NaN",1)</f>
        <v>1</v>
      </c>
      <c r="L179" t="s">
        <v>1553</v>
      </c>
      <c r="M179">
        <f>+IF(ISBLANK(pit_chaining!M179),"NaN",1)</f>
        <v>1</v>
      </c>
      <c r="N179">
        <f>+IF(ISBLANK(pit_chaining!N179),"NaN",1)</f>
        <v>1</v>
      </c>
      <c r="O179">
        <f>+IF(ISBLANK(pit_chaining!O179),"NaN",1)</f>
        <v>1</v>
      </c>
      <c r="P179">
        <f>+IF(ISBLANK(pit_chaining!P179),"NaN",1)</f>
        <v>1</v>
      </c>
      <c r="Q179">
        <f>+IF(ISBLANK(pit_chaining!Q179),"NaN",1)</f>
        <v>1</v>
      </c>
      <c r="R179">
        <f>+IF(ISBLANK(pit_chaining!R179),"NaN",1)</f>
        <v>1</v>
      </c>
      <c r="S179">
        <f>+IF(ISBLANK(pit_chaining!S179),"NaN",1)</f>
        <v>1</v>
      </c>
      <c r="T179">
        <f>+IF(ISBLANK(pit_chaining!T179),"NaN",1)</f>
        <v>1</v>
      </c>
      <c r="U179" t="s">
        <v>1553</v>
      </c>
      <c r="V179">
        <f>+IF(ISBLANK(pit_chaining!V179),"NaN",1)</f>
        <v>1</v>
      </c>
      <c r="W179">
        <f>+IF(ISBLANK(pit_chaining!W179),"NaN",1)</f>
        <v>1</v>
      </c>
      <c r="X179">
        <f>+IF(ISBLANK(pit_chaining!X179),"NaN",1)</f>
        <v>1</v>
      </c>
      <c r="Y179">
        <f>+IF(ISBLANK(pit_chaining!Y179),"NaN",1)</f>
        <v>1</v>
      </c>
      <c r="Z179">
        <f>+IF(ISBLANK(pit_chaining!Z179),"NaN",1)</f>
        <v>1</v>
      </c>
      <c r="AA179">
        <f>+IF(ISBLANK(pit_chaining!AA179),"NaN",1)</f>
        <v>1</v>
      </c>
      <c r="AB179">
        <f>+IF(ISBLANK(pit_chaining!AB179),"NaN",1)</f>
        <v>1</v>
      </c>
      <c r="AC179">
        <f>+IF(ISBLANK(pit_chaining!AC179),"NaN",1)</f>
        <v>1</v>
      </c>
      <c r="AD179">
        <f>+IF(ISBLANK(pit_chaining!AD179),"NaN",1)</f>
        <v>1</v>
      </c>
      <c r="AE179">
        <f>+IF(ISBLANK(pit_chaining!AE179),"NaN",1)</f>
        <v>1</v>
      </c>
      <c r="AF179" t="str">
        <f>+IF(ISBLANK(pit_chaining!AF179),"NaN",1)</f>
        <v>NaN</v>
      </c>
      <c r="AG179" t="s">
        <v>1553</v>
      </c>
      <c r="AH179" t="s">
        <v>1553</v>
      </c>
      <c r="AI179" t="str">
        <f>+IF(ISBLANK(pit_chaining!AI179),"NaN",1)</f>
        <v>NaN</v>
      </c>
      <c r="AJ179" t="str">
        <f>+IF(ISBLANK(pit_chaining!AJ179),"NaN",1)</f>
        <v>NaN</v>
      </c>
      <c r="AK179" t="s">
        <v>1553</v>
      </c>
      <c r="AL179" t="str">
        <f>+IF(ISBLANK(pit_chaining!AL179),"NaN",1)</f>
        <v>NaN</v>
      </c>
      <c r="AM179" t="str">
        <f>+IF(ISBLANK(pit_chaining!AM179),"NaN",1)</f>
        <v>NaN</v>
      </c>
      <c r="AN179" t="str">
        <f>+IF(ISBLANK(pit_chaining!AN179),"NaN",1)</f>
        <v>NaN</v>
      </c>
      <c r="AO179" t="str">
        <f>+IF(ISBLANK(pit_chaining!AO179),"NaN",1)</f>
        <v>NaN</v>
      </c>
      <c r="AP179" t="str">
        <f>+IF(ISBLANK(pit_chaining!AP179),"NaN",1)</f>
        <v>NaN</v>
      </c>
      <c r="AQ179" t="str">
        <f>+IF(ISBLANK(pit_chaining!AQ179),"NaN",1)</f>
        <v>NaN</v>
      </c>
      <c r="AR179" t="str">
        <f>+IF(ISBLANK(pit_chaining!AR179),"NaN",1)</f>
        <v>NaN</v>
      </c>
      <c r="AS179" t="str">
        <f>+IF(ISBLANK(pit_chaining!AS179),"NaN",1)</f>
        <v>NaN</v>
      </c>
      <c r="AT179" t="str">
        <f>+IF(ISBLANK(pit_chaining!AT179),"NaN",1)</f>
        <v>NaN</v>
      </c>
      <c r="AU179" t="str">
        <f>+IF(ISBLANK(pit_chaining!AU179),"NaN",1)</f>
        <v>NaN</v>
      </c>
      <c r="AV179" t="str">
        <f>+IF(ISBLANK(pit_chaining!AV179),"NaN",1)</f>
        <v>NaN</v>
      </c>
      <c r="AW179" t="str">
        <f>+IF(ISBLANK(pit_chaining!AW179),"NaN",1)</f>
        <v>NaN</v>
      </c>
      <c r="AX179" t="str">
        <f>+IF(ISBLANK(pit_chaining!AX179),"NaN",1)</f>
        <v>NaN</v>
      </c>
      <c r="AY179" t="str">
        <f>+IF(ISBLANK(pit_chaining!AY179),"NaN",1)</f>
        <v>NaN</v>
      </c>
      <c r="AZ179" t="str">
        <f>+IF(ISBLANK(pit_chaining!AZ179),"NaN",1)</f>
        <v>NaN</v>
      </c>
      <c r="BA179">
        <f>+IF(ISBLANK(pit_chaining!BA179),"NaN",1)</f>
        <v>1</v>
      </c>
      <c r="BB179">
        <f>+IF(ISBLANK(pit_chaining!BB179),"NaN",1)</f>
        <v>1</v>
      </c>
    </row>
    <row r="180" spans="1:54">
      <c r="A180" s="1" t="s">
        <v>237</v>
      </c>
      <c r="B180">
        <f>+IF(ISBLANK(pit_chaining!B180),"NaN",1)</f>
        <v>1</v>
      </c>
      <c r="C180">
        <f>+IF(ISBLANK(pit_chaining!C180),"NaN",1)</f>
        <v>1</v>
      </c>
      <c r="D180">
        <f>+IF(ISBLANK(pit_chaining!D180),"NaN",1)</f>
        <v>1</v>
      </c>
      <c r="E180">
        <f>+IF(ISBLANK(pit_chaining!E180),"NaN",1)</f>
        <v>1</v>
      </c>
      <c r="F180">
        <f>+IF(ISBLANK(pit_chaining!F180),"NaN",1)</f>
        <v>1</v>
      </c>
      <c r="G180">
        <f>+IF(ISBLANK(pit_chaining!G180),"NaN",1)</f>
        <v>1</v>
      </c>
      <c r="H180">
        <f>+IF(ISBLANK(pit_chaining!H180),"NaN",1)</f>
        <v>1</v>
      </c>
      <c r="I180">
        <f>+IF(ISBLANK(pit_chaining!I180),"NaN",1)</f>
        <v>1</v>
      </c>
      <c r="J180">
        <f>+IF(ISBLANK(pit_chaining!J180),"NaN",1)</f>
        <v>1</v>
      </c>
      <c r="K180">
        <f>+IF(ISBLANK(pit_chaining!K180),"NaN",1)</f>
        <v>1</v>
      </c>
      <c r="L180" t="s">
        <v>1553</v>
      </c>
      <c r="M180">
        <f>+IF(ISBLANK(pit_chaining!M180),"NaN",1)</f>
        <v>1</v>
      </c>
      <c r="N180">
        <f>+IF(ISBLANK(pit_chaining!N180),"NaN",1)</f>
        <v>1</v>
      </c>
      <c r="O180">
        <f>+IF(ISBLANK(pit_chaining!O180),"NaN",1)</f>
        <v>1</v>
      </c>
      <c r="P180">
        <f>+IF(ISBLANK(pit_chaining!P180),"NaN",1)</f>
        <v>1</v>
      </c>
      <c r="Q180">
        <f>+IF(ISBLANK(pit_chaining!Q180),"NaN",1)</f>
        <v>1</v>
      </c>
      <c r="R180">
        <f>+IF(ISBLANK(pit_chaining!R180),"NaN",1)</f>
        <v>1</v>
      </c>
      <c r="S180">
        <f>+IF(ISBLANK(pit_chaining!S180),"NaN",1)</f>
        <v>1</v>
      </c>
      <c r="T180">
        <f>+IF(ISBLANK(pit_chaining!T180),"NaN",1)</f>
        <v>1</v>
      </c>
      <c r="U180" t="s">
        <v>1553</v>
      </c>
      <c r="V180">
        <f>+IF(ISBLANK(pit_chaining!V180),"NaN",1)</f>
        <v>1</v>
      </c>
      <c r="W180">
        <f>+IF(ISBLANK(pit_chaining!W180),"NaN",1)</f>
        <v>1</v>
      </c>
      <c r="X180">
        <f>+IF(ISBLANK(pit_chaining!X180),"NaN",1)</f>
        <v>1</v>
      </c>
      <c r="Y180">
        <f>+IF(ISBLANK(pit_chaining!Y180),"NaN",1)</f>
        <v>1</v>
      </c>
      <c r="Z180">
        <f>+IF(ISBLANK(pit_chaining!Z180),"NaN",1)</f>
        <v>1</v>
      </c>
      <c r="AA180">
        <f>+IF(ISBLANK(pit_chaining!AA180),"NaN",1)</f>
        <v>1</v>
      </c>
      <c r="AB180">
        <f>+IF(ISBLANK(pit_chaining!AB180),"NaN",1)</f>
        <v>1</v>
      </c>
      <c r="AC180">
        <f>+IF(ISBLANK(pit_chaining!AC180),"NaN",1)</f>
        <v>1</v>
      </c>
      <c r="AD180">
        <f>+IF(ISBLANK(pit_chaining!AD180),"NaN",1)</f>
        <v>1</v>
      </c>
      <c r="AE180">
        <f>+IF(ISBLANK(pit_chaining!AE180),"NaN",1)</f>
        <v>1</v>
      </c>
      <c r="AF180" t="str">
        <f>+IF(ISBLANK(pit_chaining!AF180),"NaN",1)</f>
        <v>NaN</v>
      </c>
      <c r="AG180" t="s">
        <v>1553</v>
      </c>
      <c r="AH180" t="s">
        <v>1553</v>
      </c>
      <c r="AI180" t="str">
        <f>+IF(ISBLANK(pit_chaining!AI180),"NaN",1)</f>
        <v>NaN</v>
      </c>
      <c r="AJ180" t="str">
        <f>+IF(ISBLANK(pit_chaining!AJ180),"NaN",1)</f>
        <v>NaN</v>
      </c>
      <c r="AK180" t="s">
        <v>1553</v>
      </c>
      <c r="AL180" t="str">
        <f>+IF(ISBLANK(pit_chaining!AL180),"NaN",1)</f>
        <v>NaN</v>
      </c>
      <c r="AM180" t="str">
        <f>+IF(ISBLANK(pit_chaining!AM180),"NaN",1)</f>
        <v>NaN</v>
      </c>
      <c r="AN180" t="str">
        <f>+IF(ISBLANK(pit_chaining!AN180),"NaN",1)</f>
        <v>NaN</v>
      </c>
      <c r="AO180" t="str">
        <f>+IF(ISBLANK(pit_chaining!AO180),"NaN",1)</f>
        <v>NaN</v>
      </c>
      <c r="AP180" t="str">
        <f>+IF(ISBLANK(pit_chaining!AP180),"NaN",1)</f>
        <v>NaN</v>
      </c>
      <c r="AQ180" t="str">
        <f>+IF(ISBLANK(pit_chaining!AQ180),"NaN",1)</f>
        <v>NaN</v>
      </c>
      <c r="AR180" t="str">
        <f>+IF(ISBLANK(pit_chaining!AR180),"NaN",1)</f>
        <v>NaN</v>
      </c>
      <c r="AS180" t="str">
        <f>+IF(ISBLANK(pit_chaining!AS180),"NaN",1)</f>
        <v>NaN</v>
      </c>
      <c r="AT180" t="str">
        <f>+IF(ISBLANK(pit_chaining!AT180),"NaN",1)</f>
        <v>NaN</v>
      </c>
      <c r="AU180" t="str">
        <f>+IF(ISBLANK(pit_chaining!AU180),"NaN",1)</f>
        <v>NaN</v>
      </c>
      <c r="AV180" t="str">
        <f>+IF(ISBLANK(pit_chaining!AV180),"NaN",1)</f>
        <v>NaN</v>
      </c>
      <c r="AW180" t="str">
        <f>+IF(ISBLANK(pit_chaining!AW180),"NaN",1)</f>
        <v>NaN</v>
      </c>
      <c r="AX180" t="str">
        <f>+IF(ISBLANK(pit_chaining!AX180),"NaN",1)</f>
        <v>NaN</v>
      </c>
      <c r="AY180" t="str">
        <f>+IF(ISBLANK(pit_chaining!AY180),"NaN",1)</f>
        <v>NaN</v>
      </c>
      <c r="AZ180" t="str">
        <f>+IF(ISBLANK(pit_chaining!AZ180),"NaN",1)</f>
        <v>NaN</v>
      </c>
      <c r="BA180">
        <f>+IF(ISBLANK(pit_chaining!BA180),"NaN",1)</f>
        <v>1</v>
      </c>
      <c r="BB180">
        <f>+IF(ISBLANK(pit_chaining!BB180),"NaN",1)</f>
        <v>1</v>
      </c>
    </row>
    <row r="181" spans="1:54">
      <c r="A181" s="1" t="s">
        <v>238</v>
      </c>
      <c r="B181">
        <f>+IF(ISBLANK(pit_chaining!B181),"NaN",1)</f>
        <v>1</v>
      </c>
      <c r="C181">
        <f>+IF(ISBLANK(pit_chaining!C181),"NaN",1)</f>
        <v>1</v>
      </c>
      <c r="D181">
        <f>+IF(ISBLANK(pit_chaining!D181),"NaN",1)</f>
        <v>1</v>
      </c>
      <c r="E181">
        <f>+IF(ISBLANK(pit_chaining!E181),"NaN",1)</f>
        <v>1</v>
      </c>
      <c r="F181">
        <f>+IF(ISBLANK(pit_chaining!F181),"NaN",1)</f>
        <v>1</v>
      </c>
      <c r="G181">
        <f>+IF(ISBLANK(pit_chaining!G181),"NaN",1)</f>
        <v>1</v>
      </c>
      <c r="H181">
        <f>+IF(ISBLANK(pit_chaining!H181),"NaN",1)</f>
        <v>1</v>
      </c>
      <c r="I181">
        <f>+IF(ISBLANK(pit_chaining!I181),"NaN",1)</f>
        <v>1</v>
      </c>
      <c r="J181">
        <f>+IF(ISBLANK(pit_chaining!J181),"NaN",1)</f>
        <v>1</v>
      </c>
      <c r="K181">
        <f>+IF(ISBLANK(pit_chaining!K181),"NaN",1)</f>
        <v>1</v>
      </c>
      <c r="L181" t="s">
        <v>1553</v>
      </c>
      <c r="M181">
        <f>+IF(ISBLANK(pit_chaining!M181),"NaN",1)</f>
        <v>1</v>
      </c>
      <c r="N181">
        <f>+IF(ISBLANK(pit_chaining!N181),"NaN",1)</f>
        <v>1</v>
      </c>
      <c r="O181">
        <f>+IF(ISBLANK(pit_chaining!O181),"NaN",1)</f>
        <v>1</v>
      </c>
      <c r="P181">
        <f>+IF(ISBLANK(pit_chaining!P181),"NaN",1)</f>
        <v>1</v>
      </c>
      <c r="Q181">
        <f>+IF(ISBLANK(pit_chaining!Q181),"NaN",1)</f>
        <v>1</v>
      </c>
      <c r="R181">
        <f>+IF(ISBLANK(pit_chaining!R181),"NaN",1)</f>
        <v>1</v>
      </c>
      <c r="S181">
        <f>+IF(ISBLANK(pit_chaining!S181),"NaN",1)</f>
        <v>1</v>
      </c>
      <c r="T181">
        <f>+IF(ISBLANK(pit_chaining!T181),"NaN",1)</f>
        <v>1</v>
      </c>
      <c r="U181" t="s">
        <v>1553</v>
      </c>
      <c r="V181">
        <f>+IF(ISBLANK(pit_chaining!V181),"NaN",1)</f>
        <v>1</v>
      </c>
      <c r="W181">
        <f>+IF(ISBLANK(pit_chaining!W181),"NaN",1)</f>
        <v>1</v>
      </c>
      <c r="X181">
        <f>+IF(ISBLANK(pit_chaining!X181),"NaN",1)</f>
        <v>1</v>
      </c>
      <c r="Y181">
        <f>+IF(ISBLANK(pit_chaining!Y181),"NaN",1)</f>
        <v>1</v>
      </c>
      <c r="Z181">
        <f>+IF(ISBLANK(pit_chaining!Z181),"NaN",1)</f>
        <v>1</v>
      </c>
      <c r="AA181">
        <f>+IF(ISBLANK(pit_chaining!AA181),"NaN",1)</f>
        <v>1</v>
      </c>
      <c r="AB181">
        <f>+IF(ISBLANK(pit_chaining!AB181),"NaN",1)</f>
        <v>1</v>
      </c>
      <c r="AC181">
        <f>+IF(ISBLANK(pit_chaining!AC181),"NaN",1)</f>
        <v>1</v>
      </c>
      <c r="AD181">
        <f>+IF(ISBLANK(pit_chaining!AD181),"NaN",1)</f>
        <v>1</v>
      </c>
      <c r="AE181">
        <f>+IF(ISBLANK(pit_chaining!AE181),"NaN",1)</f>
        <v>1</v>
      </c>
      <c r="AF181" t="str">
        <f>+IF(ISBLANK(pit_chaining!AF181),"NaN",1)</f>
        <v>NaN</v>
      </c>
      <c r="AG181" t="s">
        <v>1553</v>
      </c>
      <c r="AH181" t="s">
        <v>1553</v>
      </c>
      <c r="AI181" t="str">
        <f>+IF(ISBLANK(pit_chaining!AI181),"NaN",1)</f>
        <v>NaN</v>
      </c>
      <c r="AJ181" t="str">
        <f>+IF(ISBLANK(pit_chaining!AJ181),"NaN",1)</f>
        <v>NaN</v>
      </c>
      <c r="AK181" t="s">
        <v>1553</v>
      </c>
      <c r="AL181" t="str">
        <f>+IF(ISBLANK(pit_chaining!AL181),"NaN",1)</f>
        <v>NaN</v>
      </c>
      <c r="AM181" t="str">
        <f>+IF(ISBLANK(pit_chaining!AM181),"NaN",1)</f>
        <v>NaN</v>
      </c>
      <c r="AN181" t="str">
        <f>+IF(ISBLANK(pit_chaining!AN181),"NaN",1)</f>
        <v>NaN</v>
      </c>
      <c r="AO181" t="str">
        <f>+IF(ISBLANK(pit_chaining!AO181),"NaN",1)</f>
        <v>NaN</v>
      </c>
      <c r="AP181" t="str">
        <f>+IF(ISBLANK(pit_chaining!AP181),"NaN",1)</f>
        <v>NaN</v>
      </c>
      <c r="AQ181" t="str">
        <f>+IF(ISBLANK(pit_chaining!AQ181),"NaN",1)</f>
        <v>NaN</v>
      </c>
      <c r="AR181" t="str">
        <f>+IF(ISBLANK(pit_chaining!AR181),"NaN",1)</f>
        <v>NaN</v>
      </c>
      <c r="AS181" t="str">
        <f>+IF(ISBLANK(pit_chaining!AS181),"NaN",1)</f>
        <v>NaN</v>
      </c>
      <c r="AT181" t="str">
        <f>+IF(ISBLANK(pit_chaining!AT181),"NaN",1)</f>
        <v>NaN</v>
      </c>
      <c r="AU181" t="str">
        <f>+IF(ISBLANK(pit_chaining!AU181),"NaN",1)</f>
        <v>NaN</v>
      </c>
      <c r="AV181" t="str">
        <f>+IF(ISBLANK(pit_chaining!AV181),"NaN",1)</f>
        <v>NaN</v>
      </c>
      <c r="AW181" t="str">
        <f>+IF(ISBLANK(pit_chaining!AW181),"NaN",1)</f>
        <v>NaN</v>
      </c>
      <c r="AX181" t="str">
        <f>+IF(ISBLANK(pit_chaining!AX181),"NaN",1)</f>
        <v>NaN</v>
      </c>
      <c r="AY181" t="str">
        <f>+IF(ISBLANK(pit_chaining!AY181),"NaN",1)</f>
        <v>NaN</v>
      </c>
      <c r="AZ181" t="str">
        <f>+IF(ISBLANK(pit_chaining!AZ181),"NaN",1)</f>
        <v>NaN</v>
      </c>
      <c r="BA181">
        <f>+IF(ISBLANK(pit_chaining!BA181),"NaN",1)</f>
        <v>1</v>
      </c>
      <c r="BB181">
        <f>+IF(ISBLANK(pit_chaining!BB181),"NaN",1)</f>
        <v>1</v>
      </c>
    </row>
    <row r="182" spans="1:54">
      <c r="A182" s="1" t="s">
        <v>239</v>
      </c>
      <c r="B182">
        <f>+IF(ISBLANK(pit_chaining!B182),"NaN",1)</f>
        <v>1</v>
      </c>
      <c r="C182">
        <f>+IF(ISBLANK(pit_chaining!C182),"NaN",1)</f>
        <v>1</v>
      </c>
      <c r="D182">
        <f>+IF(ISBLANK(pit_chaining!D182),"NaN",1)</f>
        <v>1</v>
      </c>
      <c r="E182">
        <f>+IF(ISBLANK(pit_chaining!E182),"NaN",1)</f>
        <v>1</v>
      </c>
      <c r="F182">
        <f>+IF(ISBLANK(pit_chaining!F182),"NaN",1)</f>
        <v>1</v>
      </c>
      <c r="G182">
        <f>+IF(ISBLANK(pit_chaining!G182),"NaN",1)</f>
        <v>1</v>
      </c>
      <c r="H182">
        <f>+IF(ISBLANK(pit_chaining!H182),"NaN",1)</f>
        <v>1</v>
      </c>
      <c r="I182">
        <f>+IF(ISBLANK(pit_chaining!I182),"NaN",1)</f>
        <v>1</v>
      </c>
      <c r="J182">
        <f>+IF(ISBLANK(pit_chaining!J182),"NaN",1)</f>
        <v>1</v>
      </c>
      <c r="K182">
        <f>+IF(ISBLANK(pit_chaining!K182),"NaN",1)</f>
        <v>1</v>
      </c>
      <c r="L182" t="s">
        <v>1553</v>
      </c>
      <c r="M182">
        <f>+IF(ISBLANK(pit_chaining!M182),"NaN",1)</f>
        <v>1</v>
      </c>
      <c r="N182">
        <f>+IF(ISBLANK(pit_chaining!N182),"NaN",1)</f>
        <v>1</v>
      </c>
      <c r="O182">
        <f>+IF(ISBLANK(pit_chaining!O182),"NaN",1)</f>
        <v>1</v>
      </c>
      <c r="P182">
        <f>+IF(ISBLANK(pit_chaining!P182),"NaN",1)</f>
        <v>1</v>
      </c>
      <c r="Q182">
        <f>+IF(ISBLANK(pit_chaining!Q182),"NaN",1)</f>
        <v>1</v>
      </c>
      <c r="R182">
        <f>+IF(ISBLANK(pit_chaining!R182),"NaN",1)</f>
        <v>1</v>
      </c>
      <c r="S182">
        <f>+IF(ISBLANK(pit_chaining!S182),"NaN",1)</f>
        <v>1</v>
      </c>
      <c r="T182">
        <f>+IF(ISBLANK(pit_chaining!T182),"NaN",1)</f>
        <v>1</v>
      </c>
      <c r="U182" t="s">
        <v>1553</v>
      </c>
      <c r="V182">
        <f>+IF(ISBLANK(pit_chaining!V182),"NaN",1)</f>
        <v>1</v>
      </c>
      <c r="W182">
        <f>+IF(ISBLANK(pit_chaining!W182),"NaN",1)</f>
        <v>1</v>
      </c>
      <c r="X182">
        <f>+IF(ISBLANK(pit_chaining!X182),"NaN",1)</f>
        <v>1</v>
      </c>
      <c r="Y182">
        <f>+IF(ISBLANK(pit_chaining!Y182),"NaN",1)</f>
        <v>1</v>
      </c>
      <c r="Z182">
        <f>+IF(ISBLANK(pit_chaining!Z182),"NaN",1)</f>
        <v>1</v>
      </c>
      <c r="AA182">
        <f>+IF(ISBLANK(pit_chaining!AA182),"NaN",1)</f>
        <v>1</v>
      </c>
      <c r="AB182">
        <f>+IF(ISBLANK(pit_chaining!AB182),"NaN",1)</f>
        <v>1</v>
      </c>
      <c r="AC182">
        <f>+IF(ISBLANK(pit_chaining!AC182),"NaN",1)</f>
        <v>1</v>
      </c>
      <c r="AD182">
        <f>+IF(ISBLANK(pit_chaining!AD182),"NaN",1)</f>
        <v>1</v>
      </c>
      <c r="AE182">
        <f>+IF(ISBLANK(pit_chaining!AE182),"NaN",1)</f>
        <v>1</v>
      </c>
      <c r="AF182" t="str">
        <f>+IF(ISBLANK(pit_chaining!AF182),"NaN",1)</f>
        <v>NaN</v>
      </c>
      <c r="AG182" t="s">
        <v>1553</v>
      </c>
      <c r="AH182" t="s">
        <v>1553</v>
      </c>
      <c r="AI182" t="str">
        <f>+IF(ISBLANK(pit_chaining!AI182),"NaN",1)</f>
        <v>NaN</v>
      </c>
      <c r="AJ182" t="str">
        <f>+IF(ISBLANK(pit_chaining!AJ182),"NaN",1)</f>
        <v>NaN</v>
      </c>
      <c r="AK182" t="s">
        <v>1553</v>
      </c>
      <c r="AL182" t="str">
        <f>+IF(ISBLANK(pit_chaining!AL182),"NaN",1)</f>
        <v>NaN</v>
      </c>
      <c r="AM182" t="str">
        <f>+IF(ISBLANK(pit_chaining!AM182),"NaN",1)</f>
        <v>NaN</v>
      </c>
      <c r="AN182" t="str">
        <f>+IF(ISBLANK(pit_chaining!AN182),"NaN",1)</f>
        <v>NaN</v>
      </c>
      <c r="AO182" t="str">
        <f>+IF(ISBLANK(pit_chaining!AO182),"NaN",1)</f>
        <v>NaN</v>
      </c>
      <c r="AP182" t="str">
        <f>+IF(ISBLANK(pit_chaining!AP182),"NaN",1)</f>
        <v>NaN</v>
      </c>
      <c r="AQ182" t="str">
        <f>+IF(ISBLANK(pit_chaining!AQ182),"NaN",1)</f>
        <v>NaN</v>
      </c>
      <c r="AR182" t="str">
        <f>+IF(ISBLANK(pit_chaining!AR182),"NaN",1)</f>
        <v>NaN</v>
      </c>
      <c r="AS182" t="str">
        <f>+IF(ISBLANK(pit_chaining!AS182),"NaN",1)</f>
        <v>NaN</v>
      </c>
      <c r="AT182" t="str">
        <f>+IF(ISBLANK(pit_chaining!AT182),"NaN",1)</f>
        <v>NaN</v>
      </c>
      <c r="AU182" t="str">
        <f>+IF(ISBLANK(pit_chaining!AU182),"NaN",1)</f>
        <v>NaN</v>
      </c>
      <c r="AV182" t="str">
        <f>+IF(ISBLANK(pit_chaining!AV182),"NaN",1)</f>
        <v>NaN</v>
      </c>
      <c r="AW182" t="str">
        <f>+IF(ISBLANK(pit_chaining!AW182),"NaN",1)</f>
        <v>NaN</v>
      </c>
      <c r="AX182" t="str">
        <f>+IF(ISBLANK(pit_chaining!AX182),"NaN",1)</f>
        <v>NaN</v>
      </c>
      <c r="AY182" t="str">
        <f>+IF(ISBLANK(pit_chaining!AY182),"NaN",1)</f>
        <v>NaN</v>
      </c>
      <c r="AZ182" t="str">
        <f>+IF(ISBLANK(pit_chaining!AZ182),"NaN",1)</f>
        <v>NaN</v>
      </c>
      <c r="BA182">
        <f>+IF(ISBLANK(pit_chaining!BA182),"NaN",1)</f>
        <v>1</v>
      </c>
      <c r="BB182">
        <f>+IF(ISBLANK(pit_chaining!BB182),"NaN",1)</f>
        <v>1</v>
      </c>
    </row>
    <row r="183" spans="1:54">
      <c r="A183" s="1" t="s">
        <v>240</v>
      </c>
      <c r="B183">
        <f>+IF(ISBLANK(pit_chaining!B183),"NaN",1)</f>
        <v>1</v>
      </c>
      <c r="C183">
        <f>+IF(ISBLANK(pit_chaining!C183),"NaN",1)</f>
        <v>1</v>
      </c>
      <c r="D183">
        <f>+IF(ISBLANK(pit_chaining!D183),"NaN",1)</f>
        <v>1</v>
      </c>
      <c r="E183">
        <f>+IF(ISBLANK(pit_chaining!E183),"NaN",1)</f>
        <v>1</v>
      </c>
      <c r="F183">
        <f>+IF(ISBLANK(pit_chaining!F183),"NaN",1)</f>
        <v>1</v>
      </c>
      <c r="G183">
        <f>+IF(ISBLANK(pit_chaining!G183),"NaN",1)</f>
        <v>1</v>
      </c>
      <c r="H183">
        <f>+IF(ISBLANK(pit_chaining!H183),"NaN",1)</f>
        <v>1</v>
      </c>
      <c r="I183">
        <f>+IF(ISBLANK(pit_chaining!I183),"NaN",1)</f>
        <v>1</v>
      </c>
      <c r="J183">
        <f>+IF(ISBLANK(pit_chaining!J183),"NaN",1)</f>
        <v>1</v>
      </c>
      <c r="K183">
        <f>+IF(ISBLANK(pit_chaining!K183),"NaN",1)</f>
        <v>1</v>
      </c>
      <c r="L183" t="s">
        <v>1553</v>
      </c>
      <c r="M183">
        <f>+IF(ISBLANK(pit_chaining!M183),"NaN",1)</f>
        <v>1</v>
      </c>
      <c r="N183">
        <f>+IF(ISBLANK(pit_chaining!N183),"NaN",1)</f>
        <v>1</v>
      </c>
      <c r="O183">
        <f>+IF(ISBLANK(pit_chaining!O183),"NaN",1)</f>
        <v>1</v>
      </c>
      <c r="P183">
        <f>+IF(ISBLANK(pit_chaining!P183),"NaN",1)</f>
        <v>1</v>
      </c>
      <c r="Q183">
        <f>+IF(ISBLANK(pit_chaining!Q183),"NaN",1)</f>
        <v>1</v>
      </c>
      <c r="R183">
        <f>+IF(ISBLANK(pit_chaining!R183),"NaN",1)</f>
        <v>1</v>
      </c>
      <c r="S183">
        <f>+IF(ISBLANK(pit_chaining!S183),"NaN",1)</f>
        <v>1</v>
      </c>
      <c r="T183">
        <f>+IF(ISBLANK(pit_chaining!T183),"NaN",1)</f>
        <v>1</v>
      </c>
      <c r="U183" t="s">
        <v>1553</v>
      </c>
      <c r="V183">
        <f>+IF(ISBLANK(pit_chaining!V183),"NaN",1)</f>
        <v>1</v>
      </c>
      <c r="W183">
        <f>+IF(ISBLANK(pit_chaining!W183),"NaN",1)</f>
        <v>1</v>
      </c>
      <c r="X183">
        <f>+IF(ISBLANK(pit_chaining!X183),"NaN",1)</f>
        <v>1</v>
      </c>
      <c r="Y183">
        <f>+IF(ISBLANK(pit_chaining!Y183),"NaN",1)</f>
        <v>1</v>
      </c>
      <c r="Z183">
        <f>+IF(ISBLANK(pit_chaining!Z183),"NaN",1)</f>
        <v>1</v>
      </c>
      <c r="AA183">
        <f>+IF(ISBLANK(pit_chaining!AA183),"NaN",1)</f>
        <v>1</v>
      </c>
      <c r="AB183">
        <f>+IF(ISBLANK(pit_chaining!AB183),"NaN",1)</f>
        <v>1</v>
      </c>
      <c r="AC183">
        <f>+IF(ISBLANK(pit_chaining!AC183),"NaN",1)</f>
        <v>1</v>
      </c>
      <c r="AD183">
        <f>+IF(ISBLANK(pit_chaining!AD183),"NaN",1)</f>
        <v>1</v>
      </c>
      <c r="AE183">
        <f>+IF(ISBLANK(pit_chaining!AE183),"NaN",1)</f>
        <v>1</v>
      </c>
      <c r="AF183" t="str">
        <f>+IF(ISBLANK(pit_chaining!AF183),"NaN",1)</f>
        <v>NaN</v>
      </c>
      <c r="AG183" t="s">
        <v>1553</v>
      </c>
      <c r="AH183" t="s">
        <v>1553</v>
      </c>
      <c r="AI183" t="str">
        <f>+IF(ISBLANK(pit_chaining!AI183),"NaN",1)</f>
        <v>NaN</v>
      </c>
      <c r="AJ183" t="str">
        <f>+IF(ISBLANK(pit_chaining!AJ183),"NaN",1)</f>
        <v>NaN</v>
      </c>
      <c r="AK183" t="s">
        <v>1553</v>
      </c>
      <c r="AL183" t="str">
        <f>+IF(ISBLANK(pit_chaining!AL183),"NaN",1)</f>
        <v>NaN</v>
      </c>
      <c r="AM183" t="str">
        <f>+IF(ISBLANK(pit_chaining!AM183),"NaN",1)</f>
        <v>NaN</v>
      </c>
      <c r="AN183" t="str">
        <f>+IF(ISBLANK(pit_chaining!AN183),"NaN",1)</f>
        <v>NaN</v>
      </c>
      <c r="AO183" t="str">
        <f>+IF(ISBLANK(pit_chaining!AO183),"NaN",1)</f>
        <v>NaN</v>
      </c>
      <c r="AP183" t="str">
        <f>+IF(ISBLANK(pit_chaining!AP183),"NaN",1)</f>
        <v>NaN</v>
      </c>
      <c r="AQ183" t="str">
        <f>+IF(ISBLANK(pit_chaining!AQ183),"NaN",1)</f>
        <v>NaN</v>
      </c>
      <c r="AR183" t="str">
        <f>+IF(ISBLANK(pit_chaining!AR183),"NaN",1)</f>
        <v>NaN</v>
      </c>
      <c r="AS183" t="str">
        <f>+IF(ISBLANK(pit_chaining!AS183),"NaN",1)</f>
        <v>NaN</v>
      </c>
      <c r="AT183" t="str">
        <f>+IF(ISBLANK(pit_chaining!AT183),"NaN",1)</f>
        <v>NaN</v>
      </c>
      <c r="AU183" t="str">
        <f>+IF(ISBLANK(pit_chaining!AU183),"NaN",1)</f>
        <v>NaN</v>
      </c>
      <c r="AV183" t="str">
        <f>+IF(ISBLANK(pit_chaining!AV183),"NaN",1)</f>
        <v>NaN</v>
      </c>
      <c r="AW183" t="str">
        <f>+IF(ISBLANK(pit_chaining!AW183),"NaN",1)</f>
        <v>NaN</v>
      </c>
      <c r="AX183" t="str">
        <f>+IF(ISBLANK(pit_chaining!AX183),"NaN",1)</f>
        <v>NaN</v>
      </c>
      <c r="AY183" t="str">
        <f>+IF(ISBLANK(pit_chaining!AY183),"NaN",1)</f>
        <v>NaN</v>
      </c>
      <c r="AZ183" t="str">
        <f>+IF(ISBLANK(pit_chaining!AZ183),"NaN",1)</f>
        <v>NaN</v>
      </c>
      <c r="BA183">
        <f>+IF(ISBLANK(pit_chaining!BA183),"NaN",1)</f>
        <v>1</v>
      </c>
      <c r="BB183">
        <f>+IF(ISBLANK(pit_chaining!BB183),"NaN",1)</f>
        <v>1</v>
      </c>
    </row>
    <row r="184" spans="1:54">
      <c r="A184" s="1" t="s">
        <v>241</v>
      </c>
      <c r="B184">
        <f>+IF(ISBLANK(pit_chaining!B184),"NaN",1)</f>
        <v>1</v>
      </c>
      <c r="C184">
        <f>+IF(ISBLANK(pit_chaining!C184),"NaN",1)</f>
        <v>1</v>
      </c>
      <c r="D184">
        <f>+IF(ISBLANK(pit_chaining!D184),"NaN",1)</f>
        <v>1</v>
      </c>
      <c r="E184">
        <f>+IF(ISBLANK(pit_chaining!E184),"NaN",1)</f>
        <v>1</v>
      </c>
      <c r="F184">
        <f>+IF(ISBLANK(pit_chaining!F184),"NaN",1)</f>
        <v>1</v>
      </c>
      <c r="G184">
        <f>+IF(ISBLANK(pit_chaining!G184),"NaN",1)</f>
        <v>1</v>
      </c>
      <c r="H184">
        <f>+IF(ISBLANK(pit_chaining!H184),"NaN",1)</f>
        <v>1</v>
      </c>
      <c r="I184">
        <f>+IF(ISBLANK(pit_chaining!I184),"NaN",1)</f>
        <v>1</v>
      </c>
      <c r="J184">
        <f>+IF(ISBLANK(pit_chaining!J184),"NaN",1)</f>
        <v>1</v>
      </c>
      <c r="K184">
        <f>+IF(ISBLANK(pit_chaining!K184),"NaN",1)</f>
        <v>1</v>
      </c>
      <c r="L184" t="s">
        <v>1553</v>
      </c>
      <c r="M184">
        <f>+IF(ISBLANK(pit_chaining!M184),"NaN",1)</f>
        <v>1</v>
      </c>
      <c r="N184">
        <f>+IF(ISBLANK(pit_chaining!N184),"NaN",1)</f>
        <v>1</v>
      </c>
      <c r="O184">
        <f>+IF(ISBLANK(pit_chaining!O184),"NaN",1)</f>
        <v>1</v>
      </c>
      <c r="P184">
        <f>+IF(ISBLANK(pit_chaining!P184),"NaN",1)</f>
        <v>1</v>
      </c>
      <c r="Q184">
        <f>+IF(ISBLANK(pit_chaining!Q184),"NaN",1)</f>
        <v>1</v>
      </c>
      <c r="R184">
        <f>+IF(ISBLANK(pit_chaining!R184),"NaN",1)</f>
        <v>1</v>
      </c>
      <c r="S184">
        <f>+IF(ISBLANK(pit_chaining!S184),"NaN",1)</f>
        <v>1</v>
      </c>
      <c r="T184">
        <f>+IF(ISBLANK(pit_chaining!T184),"NaN",1)</f>
        <v>1</v>
      </c>
      <c r="U184" t="s">
        <v>1553</v>
      </c>
      <c r="V184">
        <f>+IF(ISBLANK(pit_chaining!V184),"NaN",1)</f>
        <v>1</v>
      </c>
      <c r="W184">
        <f>+IF(ISBLANK(pit_chaining!W184),"NaN",1)</f>
        <v>1</v>
      </c>
      <c r="X184">
        <f>+IF(ISBLANK(pit_chaining!X184),"NaN",1)</f>
        <v>1</v>
      </c>
      <c r="Y184">
        <f>+IF(ISBLANK(pit_chaining!Y184),"NaN",1)</f>
        <v>1</v>
      </c>
      <c r="Z184">
        <f>+IF(ISBLANK(pit_chaining!Z184),"NaN",1)</f>
        <v>1</v>
      </c>
      <c r="AA184">
        <f>+IF(ISBLANK(pit_chaining!AA184),"NaN",1)</f>
        <v>1</v>
      </c>
      <c r="AB184">
        <f>+IF(ISBLANK(pit_chaining!AB184),"NaN",1)</f>
        <v>1</v>
      </c>
      <c r="AC184">
        <f>+IF(ISBLANK(pit_chaining!AC184),"NaN",1)</f>
        <v>1</v>
      </c>
      <c r="AD184">
        <f>+IF(ISBLANK(pit_chaining!AD184),"NaN",1)</f>
        <v>1</v>
      </c>
      <c r="AE184">
        <f>+IF(ISBLANK(pit_chaining!AE184),"NaN",1)</f>
        <v>1</v>
      </c>
      <c r="AF184" t="str">
        <f>+IF(ISBLANK(pit_chaining!AF184),"NaN",1)</f>
        <v>NaN</v>
      </c>
      <c r="AG184" t="s">
        <v>1553</v>
      </c>
      <c r="AH184" t="s">
        <v>1553</v>
      </c>
      <c r="AI184" t="str">
        <f>+IF(ISBLANK(pit_chaining!AI184),"NaN",1)</f>
        <v>NaN</v>
      </c>
      <c r="AJ184" t="str">
        <f>+IF(ISBLANK(pit_chaining!AJ184),"NaN",1)</f>
        <v>NaN</v>
      </c>
      <c r="AK184" t="s">
        <v>1553</v>
      </c>
      <c r="AL184" t="str">
        <f>+IF(ISBLANK(pit_chaining!AL184),"NaN",1)</f>
        <v>NaN</v>
      </c>
      <c r="AM184" t="str">
        <f>+IF(ISBLANK(pit_chaining!AM184),"NaN",1)</f>
        <v>NaN</v>
      </c>
      <c r="AN184" t="str">
        <f>+IF(ISBLANK(pit_chaining!AN184),"NaN",1)</f>
        <v>NaN</v>
      </c>
      <c r="AO184" t="str">
        <f>+IF(ISBLANK(pit_chaining!AO184),"NaN",1)</f>
        <v>NaN</v>
      </c>
      <c r="AP184" t="str">
        <f>+IF(ISBLANK(pit_chaining!AP184),"NaN",1)</f>
        <v>NaN</v>
      </c>
      <c r="AQ184" t="str">
        <f>+IF(ISBLANK(pit_chaining!AQ184),"NaN",1)</f>
        <v>NaN</v>
      </c>
      <c r="AR184" t="str">
        <f>+IF(ISBLANK(pit_chaining!AR184),"NaN",1)</f>
        <v>NaN</v>
      </c>
      <c r="AS184" t="str">
        <f>+IF(ISBLANK(pit_chaining!AS184),"NaN",1)</f>
        <v>NaN</v>
      </c>
      <c r="AT184" t="str">
        <f>+IF(ISBLANK(pit_chaining!AT184),"NaN",1)</f>
        <v>NaN</v>
      </c>
      <c r="AU184" t="str">
        <f>+IF(ISBLANK(pit_chaining!AU184),"NaN",1)</f>
        <v>NaN</v>
      </c>
      <c r="AV184" t="str">
        <f>+IF(ISBLANK(pit_chaining!AV184),"NaN",1)</f>
        <v>NaN</v>
      </c>
      <c r="AW184" t="str">
        <f>+IF(ISBLANK(pit_chaining!AW184),"NaN",1)</f>
        <v>NaN</v>
      </c>
      <c r="AX184" t="str">
        <f>+IF(ISBLANK(pit_chaining!AX184),"NaN",1)</f>
        <v>NaN</v>
      </c>
      <c r="AY184" t="str">
        <f>+IF(ISBLANK(pit_chaining!AY184),"NaN",1)</f>
        <v>NaN</v>
      </c>
      <c r="AZ184" t="str">
        <f>+IF(ISBLANK(pit_chaining!AZ184),"NaN",1)</f>
        <v>NaN</v>
      </c>
      <c r="BA184">
        <f>+IF(ISBLANK(pit_chaining!BA184),"NaN",1)</f>
        <v>1</v>
      </c>
      <c r="BB184">
        <f>+IF(ISBLANK(pit_chaining!BB184),"NaN",1)</f>
        <v>1</v>
      </c>
    </row>
    <row r="185" spans="1:54">
      <c r="A185" s="1" t="s">
        <v>242</v>
      </c>
      <c r="B185">
        <f>+IF(ISBLANK(pit_chaining!B185),"NaN",1)</f>
        <v>1</v>
      </c>
      <c r="C185">
        <f>+IF(ISBLANK(pit_chaining!C185),"NaN",1)</f>
        <v>1</v>
      </c>
      <c r="D185">
        <f>+IF(ISBLANK(pit_chaining!D185),"NaN",1)</f>
        <v>1</v>
      </c>
      <c r="E185">
        <f>+IF(ISBLANK(pit_chaining!E185),"NaN",1)</f>
        <v>1</v>
      </c>
      <c r="F185">
        <f>+IF(ISBLANK(pit_chaining!F185),"NaN",1)</f>
        <v>1</v>
      </c>
      <c r="G185">
        <f>+IF(ISBLANK(pit_chaining!G185),"NaN",1)</f>
        <v>1</v>
      </c>
      <c r="H185">
        <f>+IF(ISBLANK(pit_chaining!H185),"NaN",1)</f>
        <v>1</v>
      </c>
      <c r="I185">
        <f>+IF(ISBLANK(pit_chaining!I185),"NaN",1)</f>
        <v>1</v>
      </c>
      <c r="J185">
        <f>+IF(ISBLANK(pit_chaining!J185),"NaN",1)</f>
        <v>1</v>
      </c>
      <c r="K185">
        <f>+IF(ISBLANK(pit_chaining!K185),"NaN",1)</f>
        <v>1</v>
      </c>
      <c r="L185" t="s">
        <v>1553</v>
      </c>
      <c r="M185">
        <f>+IF(ISBLANK(pit_chaining!M185),"NaN",1)</f>
        <v>1</v>
      </c>
      <c r="N185">
        <f>+IF(ISBLANK(pit_chaining!N185),"NaN",1)</f>
        <v>1</v>
      </c>
      <c r="O185">
        <f>+IF(ISBLANK(pit_chaining!O185),"NaN",1)</f>
        <v>1</v>
      </c>
      <c r="P185">
        <f>+IF(ISBLANK(pit_chaining!P185),"NaN",1)</f>
        <v>1</v>
      </c>
      <c r="Q185">
        <f>+IF(ISBLANK(pit_chaining!Q185),"NaN",1)</f>
        <v>1</v>
      </c>
      <c r="R185">
        <f>+IF(ISBLANK(pit_chaining!R185),"NaN",1)</f>
        <v>1</v>
      </c>
      <c r="S185">
        <f>+IF(ISBLANK(pit_chaining!S185),"NaN",1)</f>
        <v>1</v>
      </c>
      <c r="T185">
        <f>+IF(ISBLANK(pit_chaining!T185),"NaN",1)</f>
        <v>1</v>
      </c>
      <c r="U185" t="s">
        <v>1553</v>
      </c>
      <c r="V185">
        <f>+IF(ISBLANK(pit_chaining!V185),"NaN",1)</f>
        <v>1</v>
      </c>
      <c r="W185">
        <f>+IF(ISBLANK(pit_chaining!W185),"NaN",1)</f>
        <v>1</v>
      </c>
      <c r="X185">
        <f>+IF(ISBLANK(pit_chaining!X185),"NaN",1)</f>
        <v>1</v>
      </c>
      <c r="Y185">
        <f>+IF(ISBLANK(pit_chaining!Y185),"NaN",1)</f>
        <v>1</v>
      </c>
      <c r="Z185">
        <f>+IF(ISBLANK(pit_chaining!Z185),"NaN",1)</f>
        <v>1</v>
      </c>
      <c r="AA185">
        <f>+IF(ISBLANK(pit_chaining!AA185),"NaN",1)</f>
        <v>1</v>
      </c>
      <c r="AB185">
        <f>+IF(ISBLANK(pit_chaining!AB185),"NaN",1)</f>
        <v>1</v>
      </c>
      <c r="AC185">
        <f>+IF(ISBLANK(pit_chaining!AC185),"NaN",1)</f>
        <v>1</v>
      </c>
      <c r="AD185">
        <f>+IF(ISBLANK(pit_chaining!AD185),"NaN",1)</f>
        <v>1</v>
      </c>
      <c r="AE185">
        <f>+IF(ISBLANK(pit_chaining!AE185),"NaN",1)</f>
        <v>1</v>
      </c>
      <c r="AF185" t="str">
        <f>+IF(ISBLANK(pit_chaining!AF185),"NaN",1)</f>
        <v>NaN</v>
      </c>
      <c r="AG185" t="s">
        <v>1553</v>
      </c>
      <c r="AH185" t="s">
        <v>1553</v>
      </c>
      <c r="AI185" t="str">
        <f>+IF(ISBLANK(pit_chaining!AI185),"NaN",1)</f>
        <v>NaN</v>
      </c>
      <c r="AJ185" t="str">
        <f>+IF(ISBLANK(pit_chaining!AJ185),"NaN",1)</f>
        <v>NaN</v>
      </c>
      <c r="AK185" t="s">
        <v>1553</v>
      </c>
      <c r="AL185" t="str">
        <f>+IF(ISBLANK(pit_chaining!AL185),"NaN",1)</f>
        <v>NaN</v>
      </c>
      <c r="AM185" t="str">
        <f>+IF(ISBLANK(pit_chaining!AM185),"NaN",1)</f>
        <v>NaN</v>
      </c>
      <c r="AN185" t="str">
        <f>+IF(ISBLANK(pit_chaining!AN185),"NaN",1)</f>
        <v>NaN</v>
      </c>
      <c r="AO185" t="str">
        <f>+IF(ISBLANK(pit_chaining!AO185),"NaN",1)</f>
        <v>NaN</v>
      </c>
      <c r="AP185" t="str">
        <f>+IF(ISBLANK(pit_chaining!AP185),"NaN",1)</f>
        <v>NaN</v>
      </c>
      <c r="AQ185" t="str">
        <f>+IF(ISBLANK(pit_chaining!AQ185),"NaN",1)</f>
        <v>NaN</v>
      </c>
      <c r="AR185" t="str">
        <f>+IF(ISBLANK(pit_chaining!AR185),"NaN",1)</f>
        <v>NaN</v>
      </c>
      <c r="AS185" t="str">
        <f>+IF(ISBLANK(pit_chaining!AS185),"NaN",1)</f>
        <v>NaN</v>
      </c>
      <c r="AT185" t="str">
        <f>+IF(ISBLANK(pit_chaining!AT185),"NaN",1)</f>
        <v>NaN</v>
      </c>
      <c r="AU185" t="str">
        <f>+IF(ISBLANK(pit_chaining!AU185),"NaN",1)</f>
        <v>NaN</v>
      </c>
      <c r="AV185" t="str">
        <f>+IF(ISBLANK(pit_chaining!AV185),"NaN",1)</f>
        <v>NaN</v>
      </c>
      <c r="AW185" t="str">
        <f>+IF(ISBLANK(pit_chaining!AW185),"NaN",1)</f>
        <v>NaN</v>
      </c>
      <c r="AX185" t="str">
        <f>+IF(ISBLANK(pit_chaining!AX185),"NaN",1)</f>
        <v>NaN</v>
      </c>
      <c r="AY185" t="str">
        <f>+IF(ISBLANK(pit_chaining!AY185),"NaN",1)</f>
        <v>NaN</v>
      </c>
      <c r="AZ185" t="str">
        <f>+IF(ISBLANK(pit_chaining!AZ185),"NaN",1)</f>
        <v>NaN</v>
      </c>
      <c r="BA185">
        <f>+IF(ISBLANK(pit_chaining!BA185),"NaN",1)</f>
        <v>1</v>
      </c>
      <c r="BB185">
        <f>+IF(ISBLANK(pit_chaining!BB185),"NaN",1)</f>
        <v>1</v>
      </c>
    </row>
    <row r="186" spans="1:54">
      <c r="A186" s="1" t="s">
        <v>243</v>
      </c>
      <c r="B186">
        <f>+IF(ISBLANK(pit_chaining!B186),"NaN",1)</f>
        <v>1</v>
      </c>
      <c r="C186">
        <f>+IF(ISBLANK(pit_chaining!C186),"NaN",1)</f>
        <v>1</v>
      </c>
      <c r="D186">
        <f>+IF(ISBLANK(pit_chaining!D186),"NaN",1)</f>
        <v>1</v>
      </c>
      <c r="E186">
        <f>+IF(ISBLANK(pit_chaining!E186),"NaN",1)</f>
        <v>1</v>
      </c>
      <c r="F186">
        <f>+IF(ISBLANK(pit_chaining!F186),"NaN",1)</f>
        <v>1</v>
      </c>
      <c r="G186">
        <f>+IF(ISBLANK(pit_chaining!G186),"NaN",1)</f>
        <v>1</v>
      </c>
      <c r="H186">
        <f>+IF(ISBLANK(pit_chaining!H186),"NaN",1)</f>
        <v>1</v>
      </c>
      <c r="I186">
        <f>+IF(ISBLANK(pit_chaining!I186),"NaN",1)</f>
        <v>1</v>
      </c>
      <c r="J186">
        <f>+IF(ISBLANK(pit_chaining!J186),"NaN",1)</f>
        <v>1</v>
      </c>
      <c r="K186">
        <f>+IF(ISBLANK(pit_chaining!K186),"NaN",1)</f>
        <v>1</v>
      </c>
      <c r="L186" t="s">
        <v>1553</v>
      </c>
      <c r="M186">
        <f>+IF(ISBLANK(pit_chaining!M186),"NaN",1)</f>
        <v>1</v>
      </c>
      <c r="N186">
        <f>+IF(ISBLANK(pit_chaining!N186),"NaN",1)</f>
        <v>1</v>
      </c>
      <c r="O186">
        <f>+IF(ISBLANK(pit_chaining!O186),"NaN",1)</f>
        <v>1</v>
      </c>
      <c r="P186">
        <f>+IF(ISBLANK(pit_chaining!P186),"NaN",1)</f>
        <v>1</v>
      </c>
      <c r="Q186">
        <f>+IF(ISBLANK(pit_chaining!Q186),"NaN",1)</f>
        <v>1</v>
      </c>
      <c r="R186">
        <f>+IF(ISBLANK(pit_chaining!R186),"NaN",1)</f>
        <v>1</v>
      </c>
      <c r="S186">
        <f>+IF(ISBLANK(pit_chaining!S186),"NaN",1)</f>
        <v>1</v>
      </c>
      <c r="T186">
        <f>+IF(ISBLANK(pit_chaining!T186),"NaN",1)</f>
        <v>1</v>
      </c>
      <c r="U186" t="s">
        <v>1553</v>
      </c>
      <c r="V186">
        <f>+IF(ISBLANK(pit_chaining!V186),"NaN",1)</f>
        <v>1</v>
      </c>
      <c r="W186">
        <f>+IF(ISBLANK(pit_chaining!W186),"NaN",1)</f>
        <v>1</v>
      </c>
      <c r="X186">
        <f>+IF(ISBLANK(pit_chaining!X186),"NaN",1)</f>
        <v>1</v>
      </c>
      <c r="Y186">
        <f>+IF(ISBLANK(pit_chaining!Y186),"NaN",1)</f>
        <v>1</v>
      </c>
      <c r="Z186">
        <f>+IF(ISBLANK(pit_chaining!Z186),"NaN",1)</f>
        <v>1</v>
      </c>
      <c r="AA186">
        <f>+IF(ISBLANK(pit_chaining!AA186),"NaN",1)</f>
        <v>1</v>
      </c>
      <c r="AB186">
        <f>+IF(ISBLANK(pit_chaining!AB186),"NaN",1)</f>
        <v>1</v>
      </c>
      <c r="AC186">
        <f>+IF(ISBLANK(pit_chaining!AC186),"NaN",1)</f>
        <v>1</v>
      </c>
      <c r="AD186">
        <f>+IF(ISBLANK(pit_chaining!AD186),"NaN",1)</f>
        <v>1</v>
      </c>
      <c r="AE186">
        <f>+IF(ISBLANK(pit_chaining!AE186),"NaN",1)</f>
        <v>1</v>
      </c>
      <c r="AF186" t="str">
        <f>+IF(ISBLANK(pit_chaining!AF186),"NaN",1)</f>
        <v>NaN</v>
      </c>
      <c r="AG186" t="s">
        <v>1553</v>
      </c>
      <c r="AH186" t="s">
        <v>1553</v>
      </c>
      <c r="AI186" t="str">
        <f>+IF(ISBLANK(pit_chaining!AI186),"NaN",1)</f>
        <v>NaN</v>
      </c>
      <c r="AJ186" t="str">
        <f>+IF(ISBLANK(pit_chaining!AJ186),"NaN",1)</f>
        <v>NaN</v>
      </c>
      <c r="AK186" t="s">
        <v>1553</v>
      </c>
      <c r="AL186" t="str">
        <f>+IF(ISBLANK(pit_chaining!AL186),"NaN",1)</f>
        <v>NaN</v>
      </c>
      <c r="AM186" t="str">
        <f>+IF(ISBLANK(pit_chaining!AM186),"NaN",1)</f>
        <v>NaN</v>
      </c>
      <c r="AN186" t="str">
        <f>+IF(ISBLANK(pit_chaining!AN186),"NaN",1)</f>
        <v>NaN</v>
      </c>
      <c r="AO186" t="str">
        <f>+IF(ISBLANK(pit_chaining!AO186),"NaN",1)</f>
        <v>NaN</v>
      </c>
      <c r="AP186" t="str">
        <f>+IF(ISBLANK(pit_chaining!AP186),"NaN",1)</f>
        <v>NaN</v>
      </c>
      <c r="AQ186" t="str">
        <f>+IF(ISBLANK(pit_chaining!AQ186),"NaN",1)</f>
        <v>NaN</v>
      </c>
      <c r="AR186" t="str">
        <f>+IF(ISBLANK(pit_chaining!AR186),"NaN",1)</f>
        <v>NaN</v>
      </c>
      <c r="AS186" t="str">
        <f>+IF(ISBLANK(pit_chaining!AS186),"NaN",1)</f>
        <v>NaN</v>
      </c>
      <c r="AT186" t="str">
        <f>+IF(ISBLANK(pit_chaining!AT186),"NaN",1)</f>
        <v>NaN</v>
      </c>
      <c r="AU186" t="str">
        <f>+IF(ISBLANK(pit_chaining!AU186),"NaN",1)</f>
        <v>NaN</v>
      </c>
      <c r="AV186" t="str">
        <f>+IF(ISBLANK(pit_chaining!AV186),"NaN",1)</f>
        <v>NaN</v>
      </c>
      <c r="AW186" t="str">
        <f>+IF(ISBLANK(pit_chaining!AW186),"NaN",1)</f>
        <v>NaN</v>
      </c>
      <c r="AX186" t="str">
        <f>+IF(ISBLANK(pit_chaining!AX186),"NaN",1)</f>
        <v>NaN</v>
      </c>
      <c r="AY186" t="str">
        <f>+IF(ISBLANK(pit_chaining!AY186),"NaN",1)</f>
        <v>NaN</v>
      </c>
      <c r="AZ186" t="str">
        <f>+IF(ISBLANK(pit_chaining!AZ186),"NaN",1)</f>
        <v>NaN</v>
      </c>
      <c r="BA186">
        <f>+IF(ISBLANK(pit_chaining!BA186),"NaN",1)</f>
        <v>1</v>
      </c>
      <c r="BB186">
        <f>+IF(ISBLANK(pit_chaining!BB186),"NaN",1)</f>
        <v>1</v>
      </c>
    </row>
    <row r="187" spans="1:54">
      <c r="A187" s="1" t="s">
        <v>244</v>
      </c>
      <c r="B187">
        <f>+IF(ISBLANK(pit_chaining!B187),"NaN",1)</f>
        <v>1</v>
      </c>
      <c r="C187">
        <f>+IF(ISBLANK(pit_chaining!C187),"NaN",1)</f>
        <v>1</v>
      </c>
      <c r="D187">
        <f>+IF(ISBLANK(pit_chaining!D187),"NaN",1)</f>
        <v>1</v>
      </c>
      <c r="E187">
        <f>+IF(ISBLANK(pit_chaining!E187),"NaN",1)</f>
        <v>1</v>
      </c>
      <c r="F187">
        <f>+IF(ISBLANK(pit_chaining!F187),"NaN",1)</f>
        <v>1</v>
      </c>
      <c r="G187">
        <f>+IF(ISBLANK(pit_chaining!G187),"NaN",1)</f>
        <v>1</v>
      </c>
      <c r="H187">
        <f>+IF(ISBLANK(pit_chaining!H187),"NaN",1)</f>
        <v>1</v>
      </c>
      <c r="I187">
        <f>+IF(ISBLANK(pit_chaining!I187),"NaN",1)</f>
        <v>1</v>
      </c>
      <c r="J187">
        <f>+IF(ISBLANK(pit_chaining!J187),"NaN",1)</f>
        <v>1</v>
      </c>
      <c r="K187">
        <f>+IF(ISBLANK(pit_chaining!K187),"NaN",1)</f>
        <v>1</v>
      </c>
      <c r="L187" t="s">
        <v>1553</v>
      </c>
      <c r="M187">
        <f>+IF(ISBLANK(pit_chaining!M187),"NaN",1)</f>
        <v>1</v>
      </c>
      <c r="N187">
        <f>+IF(ISBLANK(pit_chaining!N187),"NaN",1)</f>
        <v>1</v>
      </c>
      <c r="O187">
        <f>+IF(ISBLANK(pit_chaining!O187),"NaN",1)</f>
        <v>1</v>
      </c>
      <c r="P187">
        <f>+IF(ISBLANK(pit_chaining!P187),"NaN",1)</f>
        <v>1</v>
      </c>
      <c r="Q187">
        <f>+IF(ISBLANK(pit_chaining!Q187),"NaN",1)</f>
        <v>1</v>
      </c>
      <c r="R187">
        <f>+IF(ISBLANK(pit_chaining!R187),"NaN",1)</f>
        <v>1</v>
      </c>
      <c r="S187">
        <f>+IF(ISBLANK(pit_chaining!S187),"NaN",1)</f>
        <v>1</v>
      </c>
      <c r="T187">
        <f>+IF(ISBLANK(pit_chaining!T187),"NaN",1)</f>
        <v>1</v>
      </c>
      <c r="U187" t="s">
        <v>1553</v>
      </c>
      <c r="V187">
        <f>+IF(ISBLANK(pit_chaining!V187),"NaN",1)</f>
        <v>1</v>
      </c>
      <c r="W187">
        <f>+IF(ISBLANK(pit_chaining!W187),"NaN",1)</f>
        <v>1</v>
      </c>
      <c r="X187">
        <f>+IF(ISBLANK(pit_chaining!X187),"NaN",1)</f>
        <v>1</v>
      </c>
      <c r="Y187">
        <f>+IF(ISBLANK(pit_chaining!Y187),"NaN",1)</f>
        <v>1</v>
      </c>
      <c r="Z187">
        <f>+IF(ISBLANK(pit_chaining!Z187),"NaN",1)</f>
        <v>1</v>
      </c>
      <c r="AA187">
        <f>+IF(ISBLANK(pit_chaining!AA187),"NaN",1)</f>
        <v>1</v>
      </c>
      <c r="AB187">
        <f>+IF(ISBLANK(pit_chaining!AB187),"NaN",1)</f>
        <v>1</v>
      </c>
      <c r="AC187">
        <f>+IF(ISBLANK(pit_chaining!AC187),"NaN",1)</f>
        <v>1</v>
      </c>
      <c r="AD187">
        <f>+IF(ISBLANK(pit_chaining!AD187),"NaN",1)</f>
        <v>1</v>
      </c>
      <c r="AE187">
        <f>+IF(ISBLANK(pit_chaining!AE187),"NaN",1)</f>
        <v>1</v>
      </c>
      <c r="AF187" t="str">
        <f>+IF(ISBLANK(pit_chaining!AF187),"NaN",1)</f>
        <v>NaN</v>
      </c>
      <c r="AG187" t="s">
        <v>1553</v>
      </c>
      <c r="AH187" t="s">
        <v>1553</v>
      </c>
      <c r="AI187" t="str">
        <f>+IF(ISBLANK(pit_chaining!AI187),"NaN",1)</f>
        <v>NaN</v>
      </c>
      <c r="AJ187" t="str">
        <f>+IF(ISBLANK(pit_chaining!AJ187),"NaN",1)</f>
        <v>NaN</v>
      </c>
      <c r="AK187" t="s">
        <v>1553</v>
      </c>
      <c r="AL187" t="str">
        <f>+IF(ISBLANK(pit_chaining!AL187),"NaN",1)</f>
        <v>NaN</v>
      </c>
      <c r="AM187" t="str">
        <f>+IF(ISBLANK(pit_chaining!AM187),"NaN",1)</f>
        <v>NaN</v>
      </c>
      <c r="AN187" t="str">
        <f>+IF(ISBLANK(pit_chaining!AN187),"NaN",1)</f>
        <v>NaN</v>
      </c>
      <c r="AO187" t="str">
        <f>+IF(ISBLANK(pit_chaining!AO187),"NaN",1)</f>
        <v>NaN</v>
      </c>
      <c r="AP187" t="str">
        <f>+IF(ISBLANK(pit_chaining!AP187),"NaN",1)</f>
        <v>NaN</v>
      </c>
      <c r="AQ187" t="str">
        <f>+IF(ISBLANK(pit_chaining!AQ187),"NaN",1)</f>
        <v>NaN</v>
      </c>
      <c r="AR187" t="str">
        <f>+IF(ISBLANK(pit_chaining!AR187),"NaN",1)</f>
        <v>NaN</v>
      </c>
      <c r="AS187" t="str">
        <f>+IF(ISBLANK(pit_chaining!AS187),"NaN",1)</f>
        <v>NaN</v>
      </c>
      <c r="AT187" t="str">
        <f>+IF(ISBLANK(pit_chaining!AT187),"NaN",1)</f>
        <v>NaN</v>
      </c>
      <c r="AU187" t="str">
        <f>+IF(ISBLANK(pit_chaining!AU187),"NaN",1)</f>
        <v>NaN</v>
      </c>
      <c r="AV187" t="str">
        <f>+IF(ISBLANK(pit_chaining!AV187),"NaN",1)</f>
        <v>NaN</v>
      </c>
      <c r="AW187" t="str">
        <f>+IF(ISBLANK(pit_chaining!AW187),"NaN",1)</f>
        <v>NaN</v>
      </c>
      <c r="AX187" t="str">
        <f>+IF(ISBLANK(pit_chaining!AX187),"NaN",1)</f>
        <v>NaN</v>
      </c>
      <c r="AY187" t="str">
        <f>+IF(ISBLANK(pit_chaining!AY187),"NaN",1)</f>
        <v>NaN</v>
      </c>
      <c r="AZ187" t="str">
        <f>+IF(ISBLANK(pit_chaining!AZ187),"NaN",1)</f>
        <v>NaN</v>
      </c>
      <c r="BA187">
        <f>+IF(ISBLANK(pit_chaining!BA187),"NaN",1)</f>
        <v>1</v>
      </c>
      <c r="BB187">
        <f>+IF(ISBLANK(pit_chaining!BB187),"NaN",1)</f>
        <v>1</v>
      </c>
    </row>
    <row r="188" spans="1:54">
      <c r="A188" s="1" t="s">
        <v>245</v>
      </c>
      <c r="B188">
        <f>+IF(ISBLANK(pit_chaining!B188),"NaN",1)</f>
        <v>1</v>
      </c>
      <c r="C188">
        <f>+IF(ISBLANK(pit_chaining!C188),"NaN",1)</f>
        <v>1</v>
      </c>
      <c r="D188">
        <f>+IF(ISBLANK(pit_chaining!D188),"NaN",1)</f>
        <v>1</v>
      </c>
      <c r="E188">
        <f>+IF(ISBLANK(pit_chaining!E188),"NaN",1)</f>
        <v>1</v>
      </c>
      <c r="F188">
        <f>+IF(ISBLANK(pit_chaining!F188),"NaN",1)</f>
        <v>1</v>
      </c>
      <c r="G188">
        <f>+IF(ISBLANK(pit_chaining!G188),"NaN",1)</f>
        <v>1</v>
      </c>
      <c r="H188">
        <f>+IF(ISBLANK(pit_chaining!H188),"NaN",1)</f>
        <v>1</v>
      </c>
      <c r="I188">
        <f>+IF(ISBLANK(pit_chaining!I188),"NaN",1)</f>
        <v>1</v>
      </c>
      <c r="J188">
        <f>+IF(ISBLANK(pit_chaining!J188),"NaN",1)</f>
        <v>1</v>
      </c>
      <c r="K188">
        <f>+IF(ISBLANK(pit_chaining!K188),"NaN",1)</f>
        <v>1</v>
      </c>
      <c r="L188" t="s">
        <v>1553</v>
      </c>
      <c r="M188">
        <f>+IF(ISBLANK(pit_chaining!M188),"NaN",1)</f>
        <v>1</v>
      </c>
      <c r="N188">
        <f>+IF(ISBLANK(pit_chaining!N188),"NaN",1)</f>
        <v>1</v>
      </c>
      <c r="O188">
        <f>+IF(ISBLANK(pit_chaining!O188),"NaN",1)</f>
        <v>1</v>
      </c>
      <c r="P188">
        <f>+IF(ISBLANK(pit_chaining!P188),"NaN",1)</f>
        <v>1</v>
      </c>
      <c r="Q188">
        <f>+IF(ISBLANK(pit_chaining!Q188),"NaN",1)</f>
        <v>1</v>
      </c>
      <c r="R188">
        <f>+IF(ISBLANK(pit_chaining!R188),"NaN",1)</f>
        <v>1</v>
      </c>
      <c r="S188">
        <f>+IF(ISBLANK(pit_chaining!S188),"NaN",1)</f>
        <v>1</v>
      </c>
      <c r="T188">
        <f>+IF(ISBLANK(pit_chaining!T188),"NaN",1)</f>
        <v>1</v>
      </c>
      <c r="U188" t="s">
        <v>1553</v>
      </c>
      <c r="V188">
        <f>+IF(ISBLANK(pit_chaining!V188),"NaN",1)</f>
        <v>1</v>
      </c>
      <c r="W188">
        <f>+IF(ISBLANK(pit_chaining!W188),"NaN",1)</f>
        <v>1</v>
      </c>
      <c r="X188">
        <f>+IF(ISBLANK(pit_chaining!X188),"NaN",1)</f>
        <v>1</v>
      </c>
      <c r="Y188">
        <f>+IF(ISBLANK(pit_chaining!Y188),"NaN",1)</f>
        <v>1</v>
      </c>
      <c r="Z188">
        <f>+IF(ISBLANK(pit_chaining!Z188),"NaN",1)</f>
        <v>1</v>
      </c>
      <c r="AA188">
        <f>+IF(ISBLANK(pit_chaining!AA188),"NaN",1)</f>
        <v>1</v>
      </c>
      <c r="AB188">
        <f>+IF(ISBLANK(pit_chaining!AB188),"NaN",1)</f>
        <v>1</v>
      </c>
      <c r="AC188">
        <f>+IF(ISBLANK(pit_chaining!AC188),"NaN",1)</f>
        <v>1</v>
      </c>
      <c r="AD188">
        <f>+IF(ISBLANK(pit_chaining!AD188),"NaN",1)</f>
        <v>1</v>
      </c>
      <c r="AE188">
        <f>+IF(ISBLANK(pit_chaining!AE188),"NaN",1)</f>
        <v>1</v>
      </c>
      <c r="AF188" t="str">
        <f>+IF(ISBLANK(pit_chaining!AF188),"NaN",1)</f>
        <v>NaN</v>
      </c>
      <c r="AG188" t="s">
        <v>1553</v>
      </c>
      <c r="AH188" t="s">
        <v>1553</v>
      </c>
      <c r="AI188" t="str">
        <f>+IF(ISBLANK(pit_chaining!AI188),"NaN",1)</f>
        <v>NaN</v>
      </c>
      <c r="AJ188" t="str">
        <f>+IF(ISBLANK(pit_chaining!AJ188),"NaN",1)</f>
        <v>NaN</v>
      </c>
      <c r="AK188" t="s">
        <v>1553</v>
      </c>
      <c r="AL188" t="str">
        <f>+IF(ISBLANK(pit_chaining!AL188),"NaN",1)</f>
        <v>NaN</v>
      </c>
      <c r="AM188" t="str">
        <f>+IF(ISBLANK(pit_chaining!AM188),"NaN",1)</f>
        <v>NaN</v>
      </c>
      <c r="AN188" t="str">
        <f>+IF(ISBLANK(pit_chaining!AN188),"NaN",1)</f>
        <v>NaN</v>
      </c>
      <c r="AO188" t="str">
        <f>+IF(ISBLANK(pit_chaining!AO188),"NaN",1)</f>
        <v>NaN</v>
      </c>
      <c r="AP188" t="str">
        <f>+IF(ISBLANK(pit_chaining!AP188),"NaN",1)</f>
        <v>NaN</v>
      </c>
      <c r="AQ188" t="str">
        <f>+IF(ISBLANK(pit_chaining!AQ188),"NaN",1)</f>
        <v>NaN</v>
      </c>
      <c r="AR188" t="str">
        <f>+IF(ISBLANK(pit_chaining!AR188),"NaN",1)</f>
        <v>NaN</v>
      </c>
      <c r="AS188" t="str">
        <f>+IF(ISBLANK(pit_chaining!AS188),"NaN",1)</f>
        <v>NaN</v>
      </c>
      <c r="AT188" t="str">
        <f>+IF(ISBLANK(pit_chaining!AT188),"NaN",1)</f>
        <v>NaN</v>
      </c>
      <c r="AU188" t="str">
        <f>+IF(ISBLANK(pit_chaining!AU188),"NaN",1)</f>
        <v>NaN</v>
      </c>
      <c r="AV188" t="str">
        <f>+IF(ISBLANK(pit_chaining!AV188),"NaN",1)</f>
        <v>NaN</v>
      </c>
      <c r="AW188" t="str">
        <f>+IF(ISBLANK(pit_chaining!AW188),"NaN",1)</f>
        <v>NaN</v>
      </c>
      <c r="AX188" t="str">
        <f>+IF(ISBLANK(pit_chaining!AX188),"NaN",1)</f>
        <v>NaN</v>
      </c>
      <c r="AY188" t="str">
        <f>+IF(ISBLANK(pit_chaining!AY188),"NaN",1)</f>
        <v>NaN</v>
      </c>
      <c r="AZ188" t="str">
        <f>+IF(ISBLANK(pit_chaining!AZ188),"NaN",1)</f>
        <v>NaN</v>
      </c>
      <c r="BA188">
        <f>+IF(ISBLANK(pit_chaining!BA188),"NaN",1)</f>
        <v>1</v>
      </c>
      <c r="BB188">
        <f>+IF(ISBLANK(pit_chaining!BB188),"NaN",1)</f>
        <v>1</v>
      </c>
    </row>
    <row r="189" spans="1:54">
      <c r="A189" s="1" t="s">
        <v>246</v>
      </c>
      <c r="B189">
        <f>+IF(ISBLANK(pit_chaining!B189),"NaN",1)</f>
        <v>1</v>
      </c>
      <c r="C189">
        <f>+IF(ISBLANK(pit_chaining!C189),"NaN",1)</f>
        <v>1</v>
      </c>
      <c r="D189">
        <f>+IF(ISBLANK(pit_chaining!D189),"NaN",1)</f>
        <v>1</v>
      </c>
      <c r="E189">
        <f>+IF(ISBLANK(pit_chaining!E189),"NaN",1)</f>
        <v>1</v>
      </c>
      <c r="F189">
        <f>+IF(ISBLANK(pit_chaining!F189),"NaN",1)</f>
        <v>1</v>
      </c>
      <c r="G189">
        <f>+IF(ISBLANK(pit_chaining!G189),"NaN",1)</f>
        <v>1</v>
      </c>
      <c r="H189">
        <f>+IF(ISBLANK(pit_chaining!H189),"NaN",1)</f>
        <v>1</v>
      </c>
      <c r="I189">
        <f>+IF(ISBLANK(pit_chaining!I189),"NaN",1)</f>
        <v>1</v>
      </c>
      <c r="J189">
        <f>+IF(ISBLANK(pit_chaining!J189),"NaN",1)</f>
        <v>1</v>
      </c>
      <c r="K189">
        <f>+IF(ISBLANK(pit_chaining!K189),"NaN",1)</f>
        <v>1</v>
      </c>
      <c r="L189" t="s">
        <v>1553</v>
      </c>
      <c r="M189">
        <f>+IF(ISBLANK(pit_chaining!M189),"NaN",1)</f>
        <v>1</v>
      </c>
      <c r="N189">
        <f>+IF(ISBLANK(pit_chaining!N189),"NaN",1)</f>
        <v>1</v>
      </c>
      <c r="O189">
        <f>+IF(ISBLANK(pit_chaining!O189),"NaN",1)</f>
        <v>1</v>
      </c>
      <c r="P189">
        <f>+IF(ISBLANK(pit_chaining!P189),"NaN",1)</f>
        <v>1</v>
      </c>
      <c r="Q189">
        <f>+IF(ISBLANK(pit_chaining!Q189),"NaN",1)</f>
        <v>1</v>
      </c>
      <c r="R189">
        <f>+IF(ISBLANK(pit_chaining!R189),"NaN",1)</f>
        <v>1</v>
      </c>
      <c r="S189">
        <f>+IF(ISBLANK(pit_chaining!S189),"NaN",1)</f>
        <v>1</v>
      </c>
      <c r="T189">
        <f>+IF(ISBLANK(pit_chaining!T189),"NaN",1)</f>
        <v>1</v>
      </c>
      <c r="U189" t="s">
        <v>1553</v>
      </c>
      <c r="V189">
        <f>+IF(ISBLANK(pit_chaining!V189),"NaN",1)</f>
        <v>1</v>
      </c>
      <c r="W189">
        <f>+IF(ISBLANK(pit_chaining!W189),"NaN",1)</f>
        <v>1</v>
      </c>
      <c r="X189">
        <f>+IF(ISBLANK(pit_chaining!X189),"NaN",1)</f>
        <v>1</v>
      </c>
      <c r="Y189">
        <f>+IF(ISBLANK(pit_chaining!Y189),"NaN",1)</f>
        <v>1</v>
      </c>
      <c r="Z189">
        <f>+IF(ISBLANK(pit_chaining!Z189),"NaN",1)</f>
        <v>1</v>
      </c>
      <c r="AA189">
        <f>+IF(ISBLANK(pit_chaining!AA189),"NaN",1)</f>
        <v>1</v>
      </c>
      <c r="AB189">
        <f>+IF(ISBLANK(pit_chaining!AB189),"NaN",1)</f>
        <v>1</v>
      </c>
      <c r="AC189">
        <f>+IF(ISBLANK(pit_chaining!AC189),"NaN",1)</f>
        <v>1</v>
      </c>
      <c r="AD189">
        <f>+IF(ISBLANK(pit_chaining!AD189),"NaN",1)</f>
        <v>1</v>
      </c>
      <c r="AE189">
        <f>+IF(ISBLANK(pit_chaining!AE189),"NaN",1)</f>
        <v>1</v>
      </c>
      <c r="AF189" t="str">
        <f>+IF(ISBLANK(pit_chaining!AF189),"NaN",1)</f>
        <v>NaN</v>
      </c>
      <c r="AG189" t="s">
        <v>1553</v>
      </c>
      <c r="AH189" t="s">
        <v>1553</v>
      </c>
      <c r="AI189" t="str">
        <f>+IF(ISBLANK(pit_chaining!AI189),"NaN",1)</f>
        <v>NaN</v>
      </c>
      <c r="AJ189" t="str">
        <f>+IF(ISBLANK(pit_chaining!AJ189),"NaN",1)</f>
        <v>NaN</v>
      </c>
      <c r="AK189" t="s">
        <v>1553</v>
      </c>
      <c r="AL189" t="str">
        <f>+IF(ISBLANK(pit_chaining!AL189),"NaN",1)</f>
        <v>NaN</v>
      </c>
      <c r="AM189" t="str">
        <f>+IF(ISBLANK(pit_chaining!AM189),"NaN",1)</f>
        <v>NaN</v>
      </c>
      <c r="AN189" t="str">
        <f>+IF(ISBLANK(pit_chaining!AN189),"NaN",1)</f>
        <v>NaN</v>
      </c>
      <c r="AO189" t="str">
        <f>+IF(ISBLANK(pit_chaining!AO189),"NaN",1)</f>
        <v>NaN</v>
      </c>
      <c r="AP189" t="str">
        <f>+IF(ISBLANK(pit_chaining!AP189),"NaN",1)</f>
        <v>NaN</v>
      </c>
      <c r="AQ189" t="str">
        <f>+IF(ISBLANK(pit_chaining!AQ189),"NaN",1)</f>
        <v>NaN</v>
      </c>
      <c r="AR189" t="str">
        <f>+IF(ISBLANK(pit_chaining!AR189),"NaN",1)</f>
        <v>NaN</v>
      </c>
      <c r="AS189" t="str">
        <f>+IF(ISBLANK(pit_chaining!AS189),"NaN",1)</f>
        <v>NaN</v>
      </c>
      <c r="AT189" t="str">
        <f>+IF(ISBLANK(pit_chaining!AT189),"NaN",1)</f>
        <v>NaN</v>
      </c>
      <c r="AU189" t="str">
        <f>+IF(ISBLANK(pit_chaining!AU189),"NaN",1)</f>
        <v>NaN</v>
      </c>
      <c r="AV189" t="str">
        <f>+IF(ISBLANK(pit_chaining!AV189),"NaN",1)</f>
        <v>NaN</v>
      </c>
      <c r="AW189" t="str">
        <f>+IF(ISBLANK(pit_chaining!AW189),"NaN",1)</f>
        <v>NaN</v>
      </c>
      <c r="AX189" t="str">
        <f>+IF(ISBLANK(pit_chaining!AX189),"NaN",1)</f>
        <v>NaN</v>
      </c>
      <c r="AY189" t="str">
        <f>+IF(ISBLANK(pit_chaining!AY189),"NaN",1)</f>
        <v>NaN</v>
      </c>
      <c r="AZ189" t="str">
        <f>+IF(ISBLANK(pit_chaining!AZ189),"NaN",1)</f>
        <v>NaN</v>
      </c>
      <c r="BA189">
        <f>+IF(ISBLANK(pit_chaining!BA189),"NaN",1)</f>
        <v>1</v>
      </c>
      <c r="BB189">
        <f>+IF(ISBLANK(pit_chaining!BB189),"NaN",1)</f>
        <v>1</v>
      </c>
    </row>
    <row r="190" spans="1:54">
      <c r="A190" s="1" t="s">
        <v>247</v>
      </c>
      <c r="B190">
        <f>+IF(ISBLANK(pit_chaining!B190),"NaN",1)</f>
        <v>1</v>
      </c>
      <c r="C190">
        <f>+IF(ISBLANK(pit_chaining!C190),"NaN",1)</f>
        <v>1</v>
      </c>
      <c r="D190">
        <f>+IF(ISBLANK(pit_chaining!D190),"NaN",1)</f>
        <v>1</v>
      </c>
      <c r="E190">
        <f>+IF(ISBLANK(pit_chaining!E190),"NaN",1)</f>
        <v>1</v>
      </c>
      <c r="F190">
        <f>+IF(ISBLANK(pit_chaining!F190),"NaN",1)</f>
        <v>1</v>
      </c>
      <c r="G190">
        <f>+IF(ISBLANK(pit_chaining!G190),"NaN",1)</f>
        <v>1</v>
      </c>
      <c r="H190">
        <f>+IF(ISBLANK(pit_chaining!H190),"NaN",1)</f>
        <v>1</v>
      </c>
      <c r="I190">
        <f>+IF(ISBLANK(pit_chaining!I190),"NaN",1)</f>
        <v>1</v>
      </c>
      <c r="J190">
        <f>+IF(ISBLANK(pit_chaining!J190),"NaN",1)</f>
        <v>1</v>
      </c>
      <c r="K190">
        <f>+IF(ISBLANK(pit_chaining!K190),"NaN",1)</f>
        <v>1</v>
      </c>
      <c r="L190" t="s">
        <v>1553</v>
      </c>
      <c r="M190">
        <f>+IF(ISBLANK(pit_chaining!M190),"NaN",1)</f>
        <v>1</v>
      </c>
      <c r="N190">
        <f>+IF(ISBLANK(pit_chaining!N190),"NaN",1)</f>
        <v>1</v>
      </c>
      <c r="O190">
        <f>+IF(ISBLANK(pit_chaining!O190),"NaN",1)</f>
        <v>1</v>
      </c>
      <c r="P190">
        <f>+IF(ISBLANK(pit_chaining!P190),"NaN",1)</f>
        <v>1</v>
      </c>
      <c r="Q190">
        <f>+IF(ISBLANK(pit_chaining!Q190),"NaN",1)</f>
        <v>1</v>
      </c>
      <c r="R190">
        <f>+IF(ISBLANK(pit_chaining!R190),"NaN",1)</f>
        <v>1</v>
      </c>
      <c r="S190">
        <f>+IF(ISBLANK(pit_chaining!S190),"NaN",1)</f>
        <v>1</v>
      </c>
      <c r="T190">
        <f>+IF(ISBLANK(pit_chaining!T190),"NaN",1)</f>
        <v>1</v>
      </c>
      <c r="U190" t="s">
        <v>1553</v>
      </c>
      <c r="V190">
        <f>+IF(ISBLANK(pit_chaining!V190),"NaN",1)</f>
        <v>1</v>
      </c>
      <c r="W190">
        <f>+IF(ISBLANK(pit_chaining!W190),"NaN",1)</f>
        <v>1</v>
      </c>
      <c r="X190">
        <f>+IF(ISBLANK(pit_chaining!X190),"NaN",1)</f>
        <v>1</v>
      </c>
      <c r="Y190">
        <f>+IF(ISBLANK(pit_chaining!Y190),"NaN",1)</f>
        <v>1</v>
      </c>
      <c r="Z190">
        <f>+IF(ISBLANK(pit_chaining!Z190),"NaN",1)</f>
        <v>1</v>
      </c>
      <c r="AA190">
        <f>+IF(ISBLANK(pit_chaining!AA190),"NaN",1)</f>
        <v>1</v>
      </c>
      <c r="AB190">
        <f>+IF(ISBLANK(pit_chaining!AB190),"NaN",1)</f>
        <v>1</v>
      </c>
      <c r="AC190">
        <f>+IF(ISBLANK(pit_chaining!AC190),"NaN",1)</f>
        <v>1</v>
      </c>
      <c r="AD190">
        <f>+IF(ISBLANK(pit_chaining!AD190),"NaN",1)</f>
        <v>1</v>
      </c>
      <c r="AE190">
        <f>+IF(ISBLANK(pit_chaining!AE190),"NaN",1)</f>
        <v>1</v>
      </c>
      <c r="AF190" t="str">
        <f>+IF(ISBLANK(pit_chaining!AF190),"NaN",1)</f>
        <v>NaN</v>
      </c>
      <c r="AG190" t="s">
        <v>1553</v>
      </c>
      <c r="AH190" t="s">
        <v>1553</v>
      </c>
      <c r="AI190" t="str">
        <f>+IF(ISBLANK(pit_chaining!AI190),"NaN",1)</f>
        <v>NaN</v>
      </c>
      <c r="AJ190" t="str">
        <f>+IF(ISBLANK(pit_chaining!AJ190),"NaN",1)</f>
        <v>NaN</v>
      </c>
      <c r="AK190" t="s">
        <v>1553</v>
      </c>
      <c r="AL190" t="str">
        <f>+IF(ISBLANK(pit_chaining!AL190),"NaN",1)</f>
        <v>NaN</v>
      </c>
      <c r="AM190" t="str">
        <f>+IF(ISBLANK(pit_chaining!AM190),"NaN",1)</f>
        <v>NaN</v>
      </c>
      <c r="AN190" t="str">
        <f>+IF(ISBLANK(pit_chaining!AN190),"NaN",1)</f>
        <v>NaN</v>
      </c>
      <c r="AO190" t="str">
        <f>+IF(ISBLANK(pit_chaining!AO190),"NaN",1)</f>
        <v>NaN</v>
      </c>
      <c r="AP190" t="str">
        <f>+IF(ISBLANK(pit_chaining!AP190),"NaN",1)</f>
        <v>NaN</v>
      </c>
      <c r="AQ190" t="str">
        <f>+IF(ISBLANK(pit_chaining!AQ190),"NaN",1)</f>
        <v>NaN</v>
      </c>
      <c r="AR190" t="str">
        <f>+IF(ISBLANK(pit_chaining!AR190),"NaN",1)</f>
        <v>NaN</v>
      </c>
      <c r="AS190" t="str">
        <f>+IF(ISBLANK(pit_chaining!AS190),"NaN",1)</f>
        <v>NaN</v>
      </c>
      <c r="AT190" t="str">
        <f>+IF(ISBLANK(pit_chaining!AT190),"NaN",1)</f>
        <v>NaN</v>
      </c>
      <c r="AU190" t="str">
        <f>+IF(ISBLANK(pit_chaining!AU190),"NaN",1)</f>
        <v>NaN</v>
      </c>
      <c r="AV190" t="str">
        <f>+IF(ISBLANK(pit_chaining!AV190),"NaN",1)</f>
        <v>NaN</v>
      </c>
      <c r="AW190" t="str">
        <f>+IF(ISBLANK(pit_chaining!AW190),"NaN",1)</f>
        <v>NaN</v>
      </c>
      <c r="AX190" t="str">
        <f>+IF(ISBLANK(pit_chaining!AX190),"NaN",1)</f>
        <v>NaN</v>
      </c>
      <c r="AY190" t="str">
        <f>+IF(ISBLANK(pit_chaining!AY190),"NaN",1)</f>
        <v>NaN</v>
      </c>
      <c r="AZ190" t="str">
        <f>+IF(ISBLANK(pit_chaining!AZ190),"NaN",1)</f>
        <v>NaN</v>
      </c>
      <c r="BA190">
        <f>+IF(ISBLANK(pit_chaining!BA190),"NaN",1)</f>
        <v>1</v>
      </c>
      <c r="BB190">
        <f>+IF(ISBLANK(pit_chaining!BB190),"NaN",1)</f>
        <v>1</v>
      </c>
    </row>
    <row r="191" spans="1:54">
      <c r="A191" s="1" t="s">
        <v>248</v>
      </c>
      <c r="B191">
        <f>+IF(ISBLANK(pit_chaining!B191),"NaN",1)</f>
        <v>1</v>
      </c>
      <c r="C191">
        <f>+IF(ISBLANK(pit_chaining!C191),"NaN",1)</f>
        <v>1</v>
      </c>
      <c r="D191">
        <f>+IF(ISBLANK(pit_chaining!D191),"NaN",1)</f>
        <v>1</v>
      </c>
      <c r="E191">
        <f>+IF(ISBLANK(pit_chaining!E191),"NaN",1)</f>
        <v>1</v>
      </c>
      <c r="F191">
        <f>+IF(ISBLANK(pit_chaining!F191),"NaN",1)</f>
        <v>1</v>
      </c>
      <c r="G191">
        <f>+IF(ISBLANK(pit_chaining!G191),"NaN",1)</f>
        <v>1</v>
      </c>
      <c r="H191">
        <f>+IF(ISBLANK(pit_chaining!H191),"NaN",1)</f>
        <v>1</v>
      </c>
      <c r="I191">
        <f>+IF(ISBLANK(pit_chaining!I191),"NaN",1)</f>
        <v>1</v>
      </c>
      <c r="J191">
        <f>+IF(ISBLANK(pit_chaining!J191),"NaN",1)</f>
        <v>1</v>
      </c>
      <c r="K191">
        <f>+IF(ISBLANK(pit_chaining!K191),"NaN",1)</f>
        <v>1</v>
      </c>
      <c r="L191" t="s">
        <v>1553</v>
      </c>
      <c r="M191">
        <f>+IF(ISBLANK(pit_chaining!M191),"NaN",1)</f>
        <v>1</v>
      </c>
      <c r="N191">
        <f>+IF(ISBLANK(pit_chaining!N191),"NaN",1)</f>
        <v>1</v>
      </c>
      <c r="O191">
        <f>+IF(ISBLANK(pit_chaining!O191),"NaN",1)</f>
        <v>1</v>
      </c>
      <c r="P191">
        <f>+IF(ISBLANK(pit_chaining!P191),"NaN",1)</f>
        <v>1</v>
      </c>
      <c r="Q191">
        <f>+IF(ISBLANK(pit_chaining!Q191),"NaN",1)</f>
        <v>1</v>
      </c>
      <c r="R191">
        <f>+IF(ISBLANK(pit_chaining!R191),"NaN",1)</f>
        <v>1</v>
      </c>
      <c r="S191">
        <f>+IF(ISBLANK(pit_chaining!S191),"NaN",1)</f>
        <v>1</v>
      </c>
      <c r="T191">
        <f>+IF(ISBLANK(pit_chaining!T191),"NaN",1)</f>
        <v>1</v>
      </c>
      <c r="U191" t="s">
        <v>1553</v>
      </c>
      <c r="V191">
        <f>+IF(ISBLANK(pit_chaining!V191),"NaN",1)</f>
        <v>1</v>
      </c>
      <c r="W191">
        <f>+IF(ISBLANK(pit_chaining!W191),"NaN",1)</f>
        <v>1</v>
      </c>
      <c r="X191">
        <f>+IF(ISBLANK(pit_chaining!X191),"NaN",1)</f>
        <v>1</v>
      </c>
      <c r="Y191">
        <f>+IF(ISBLANK(pit_chaining!Y191),"NaN",1)</f>
        <v>1</v>
      </c>
      <c r="Z191">
        <f>+IF(ISBLANK(pit_chaining!Z191),"NaN",1)</f>
        <v>1</v>
      </c>
      <c r="AA191">
        <f>+IF(ISBLANK(pit_chaining!AA191),"NaN",1)</f>
        <v>1</v>
      </c>
      <c r="AB191">
        <f>+IF(ISBLANK(pit_chaining!AB191),"NaN",1)</f>
        <v>1</v>
      </c>
      <c r="AC191">
        <f>+IF(ISBLANK(pit_chaining!AC191),"NaN",1)</f>
        <v>1</v>
      </c>
      <c r="AD191">
        <f>+IF(ISBLANK(pit_chaining!AD191),"NaN",1)</f>
        <v>1</v>
      </c>
      <c r="AE191">
        <f>+IF(ISBLANK(pit_chaining!AE191),"NaN",1)</f>
        <v>1</v>
      </c>
      <c r="AF191" t="str">
        <f>+IF(ISBLANK(pit_chaining!AF191),"NaN",1)</f>
        <v>NaN</v>
      </c>
      <c r="AG191" t="s">
        <v>1553</v>
      </c>
      <c r="AH191" t="s">
        <v>1553</v>
      </c>
      <c r="AI191" t="str">
        <f>+IF(ISBLANK(pit_chaining!AI191),"NaN",1)</f>
        <v>NaN</v>
      </c>
      <c r="AJ191" t="str">
        <f>+IF(ISBLANK(pit_chaining!AJ191),"NaN",1)</f>
        <v>NaN</v>
      </c>
      <c r="AK191" t="s">
        <v>1553</v>
      </c>
      <c r="AL191" t="str">
        <f>+IF(ISBLANK(pit_chaining!AL191),"NaN",1)</f>
        <v>NaN</v>
      </c>
      <c r="AM191" t="str">
        <f>+IF(ISBLANK(pit_chaining!AM191),"NaN",1)</f>
        <v>NaN</v>
      </c>
      <c r="AN191" t="str">
        <f>+IF(ISBLANK(pit_chaining!AN191),"NaN",1)</f>
        <v>NaN</v>
      </c>
      <c r="AO191" t="str">
        <f>+IF(ISBLANK(pit_chaining!AO191),"NaN",1)</f>
        <v>NaN</v>
      </c>
      <c r="AP191" t="str">
        <f>+IF(ISBLANK(pit_chaining!AP191),"NaN",1)</f>
        <v>NaN</v>
      </c>
      <c r="AQ191" t="str">
        <f>+IF(ISBLANK(pit_chaining!AQ191),"NaN",1)</f>
        <v>NaN</v>
      </c>
      <c r="AR191" t="str">
        <f>+IF(ISBLANK(pit_chaining!AR191),"NaN",1)</f>
        <v>NaN</v>
      </c>
      <c r="AS191" t="str">
        <f>+IF(ISBLANK(pit_chaining!AS191),"NaN",1)</f>
        <v>NaN</v>
      </c>
      <c r="AT191" t="str">
        <f>+IF(ISBLANK(pit_chaining!AT191),"NaN",1)</f>
        <v>NaN</v>
      </c>
      <c r="AU191" t="str">
        <f>+IF(ISBLANK(pit_chaining!AU191),"NaN",1)</f>
        <v>NaN</v>
      </c>
      <c r="AV191" t="str">
        <f>+IF(ISBLANK(pit_chaining!AV191),"NaN",1)</f>
        <v>NaN</v>
      </c>
      <c r="AW191" t="str">
        <f>+IF(ISBLANK(pit_chaining!AW191),"NaN",1)</f>
        <v>NaN</v>
      </c>
      <c r="AX191" t="str">
        <f>+IF(ISBLANK(pit_chaining!AX191),"NaN",1)</f>
        <v>NaN</v>
      </c>
      <c r="AY191" t="str">
        <f>+IF(ISBLANK(pit_chaining!AY191),"NaN",1)</f>
        <v>NaN</v>
      </c>
      <c r="AZ191" t="str">
        <f>+IF(ISBLANK(pit_chaining!AZ191),"NaN",1)</f>
        <v>NaN</v>
      </c>
      <c r="BA191">
        <f>+IF(ISBLANK(pit_chaining!BA191),"NaN",1)</f>
        <v>1</v>
      </c>
      <c r="BB191">
        <f>+IF(ISBLANK(pit_chaining!BB191),"NaN",1)</f>
        <v>1</v>
      </c>
    </row>
    <row r="192" spans="1:54">
      <c r="A192" s="1" t="s">
        <v>249</v>
      </c>
      <c r="B192">
        <f>+IF(ISBLANK(pit_chaining!B192),"NaN",1)</f>
        <v>1</v>
      </c>
      <c r="C192">
        <f>+IF(ISBLANK(pit_chaining!C192),"NaN",1)</f>
        <v>1</v>
      </c>
      <c r="D192">
        <f>+IF(ISBLANK(pit_chaining!D192),"NaN",1)</f>
        <v>1</v>
      </c>
      <c r="E192">
        <f>+IF(ISBLANK(pit_chaining!E192),"NaN",1)</f>
        <v>1</v>
      </c>
      <c r="F192">
        <f>+IF(ISBLANK(pit_chaining!F192),"NaN",1)</f>
        <v>1</v>
      </c>
      <c r="G192">
        <f>+IF(ISBLANK(pit_chaining!G192),"NaN",1)</f>
        <v>1</v>
      </c>
      <c r="H192">
        <f>+IF(ISBLANK(pit_chaining!H192),"NaN",1)</f>
        <v>1</v>
      </c>
      <c r="I192">
        <f>+IF(ISBLANK(pit_chaining!I192),"NaN",1)</f>
        <v>1</v>
      </c>
      <c r="J192">
        <f>+IF(ISBLANK(pit_chaining!J192),"NaN",1)</f>
        <v>1</v>
      </c>
      <c r="K192">
        <f>+IF(ISBLANK(pit_chaining!K192),"NaN",1)</f>
        <v>1</v>
      </c>
      <c r="L192" t="s">
        <v>1553</v>
      </c>
      <c r="M192">
        <f>+IF(ISBLANK(pit_chaining!M192),"NaN",1)</f>
        <v>1</v>
      </c>
      <c r="N192">
        <f>+IF(ISBLANK(pit_chaining!N192),"NaN",1)</f>
        <v>1</v>
      </c>
      <c r="O192">
        <f>+IF(ISBLANK(pit_chaining!O192),"NaN",1)</f>
        <v>1</v>
      </c>
      <c r="P192">
        <f>+IF(ISBLANK(pit_chaining!P192),"NaN",1)</f>
        <v>1</v>
      </c>
      <c r="Q192">
        <f>+IF(ISBLANK(pit_chaining!Q192),"NaN",1)</f>
        <v>1</v>
      </c>
      <c r="R192">
        <f>+IF(ISBLANK(pit_chaining!R192),"NaN",1)</f>
        <v>1</v>
      </c>
      <c r="S192">
        <f>+IF(ISBLANK(pit_chaining!S192),"NaN",1)</f>
        <v>1</v>
      </c>
      <c r="T192">
        <f>+IF(ISBLANK(pit_chaining!T192),"NaN",1)</f>
        <v>1</v>
      </c>
      <c r="U192" t="s">
        <v>1553</v>
      </c>
      <c r="V192">
        <f>+IF(ISBLANK(pit_chaining!V192),"NaN",1)</f>
        <v>1</v>
      </c>
      <c r="W192">
        <f>+IF(ISBLANK(pit_chaining!W192),"NaN",1)</f>
        <v>1</v>
      </c>
      <c r="X192">
        <f>+IF(ISBLANK(pit_chaining!X192),"NaN",1)</f>
        <v>1</v>
      </c>
      <c r="Y192">
        <f>+IF(ISBLANK(pit_chaining!Y192),"NaN",1)</f>
        <v>1</v>
      </c>
      <c r="Z192">
        <f>+IF(ISBLANK(pit_chaining!Z192),"NaN",1)</f>
        <v>1</v>
      </c>
      <c r="AA192">
        <f>+IF(ISBLANK(pit_chaining!AA192),"NaN",1)</f>
        <v>1</v>
      </c>
      <c r="AB192">
        <f>+IF(ISBLANK(pit_chaining!AB192),"NaN",1)</f>
        <v>1</v>
      </c>
      <c r="AC192">
        <f>+IF(ISBLANK(pit_chaining!AC192),"NaN",1)</f>
        <v>1</v>
      </c>
      <c r="AD192">
        <f>+IF(ISBLANK(pit_chaining!AD192),"NaN",1)</f>
        <v>1</v>
      </c>
      <c r="AE192">
        <f>+IF(ISBLANK(pit_chaining!AE192),"NaN",1)</f>
        <v>1</v>
      </c>
      <c r="AF192" t="str">
        <f>+IF(ISBLANK(pit_chaining!AF192),"NaN",1)</f>
        <v>NaN</v>
      </c>
      <c r="AG192" t="s">
        <v>1553</v>
      </c>
      <c r="AH192" t="s">
        <v>1553</v>
      </c>
      <c r="AI192" t="str">
        <f>+IF(ISBLANK(pit_chaining!AI192),"NaN",1)</f>
        <v>NaN</v>
      </c>
      <c r="AJ192" t="str">
        <f>+IF(ISBLANK(pit_chaining!AJ192),"NaN",1)</f>
        <v>NaN</v>
      </c>
      <c r="AK192" t="s">
        <v>1553</v>
      </c>
      <c r="AL192" t="str">
        <f>+IF(ISBLANK(pit_chaining!AL192),"NaN",1)</f>
        <v>NaN</v>
      </c>
      <c r="AM192" t="str">
        <f>+IF(ISBLANK(pit_chaining!AM192),"NaN",1)</f>
        <v>NaN</v>
      </c>
      <c r="AN192" t="str">
        <f>+IF(ISBLANK(pit_chaining!AN192),"NaN",1)</f>
        <v>NaN</v>
      </c>
      <c r="AO192" t="str">
        <f>+IF(ISBLANK(pit_chaining!AO192),"NaN",1)</f>
        <v>NaN</v>
      </c>
      <c r="AP192" t="str">
        <f>+IF(ISBLANK(pit_chaining!AP192),"NaN",1)</f>
        <v>NaN</v>
      </c>
      <c r="AQ192" t="str">
        <f>+IF(ISBLANK(pit_chaining!AQ192),"NaN",1)</f>
        <v>NaN</v>
      </c>
      <c r="AR192" t="str">
        <f>+IF(ISBLANK(pit_chaining!AR192),"NaN",1)</f>
        <v>NaN</v>
      </c>
      <c r="AS192" t="str">
        <f>+IF(ISBLANK(pit_chaining!AS192),"NaN",1)</f>
        <v>NaN</v>
      </c>
      <c r="AT192" t="str">
        <f>+IF(ISBLANK(pit_chaining!AT192),"NaN",1)</f>
        <v>NaN</v>
      </c>
      <c r="AU192" t="str">
        <f>+IF(ISBLANK(pit_chaining!AU192),"NaN",1)</f>
        <v>NaN</v>
      </c>
      <c r="AV192" t="str">
        <f>+IF(ISBLANK(pit_chaining!AV192),"NaN",1)</f>
        <v>NaN</v>
      </c>
      <c r="AW192" t="str">
        <f>+IF(ISBLANK(pit_chaining!AW192),"NaN",1)</f>
        <v>NaN</v>
      </c>
      <c r="AX192" t="str">
        <f>+IF(ISBLANK(pit_chaining!AX192),"NaN",1)</f>
        <v>NaN</v>
      </c>
      <c r="AY192" t="str">
        <f>+IF(ISBLANK(pit_chaining!AY192),"NaN",1)</f>
        <v>NaN</v>
      </c>
      <c r="AZ192" t="str">
        <f>+IF(ISBLANK(pit_chaining!AZ192),"NaN",1)</f>
        <v>NaN</v>
      </c>
      <c r="BA192">
        <f>+IF(ISBLANK(pit_chaining!BA192),"NaN",1)</f>
        <v>1</v>
      </c>
      <c r="BB192">
        <f>+IF(ISBLANK(pit_chaining!BB192),"NaN",1)</f>
        <v>1</v>
      </c>
    </row>
    <row r="193" spans="1:54">
      <c r="A193" s="1" t="s">
        <v>250</v>
      </c>
      <c r="B193">
        <f>+IF(ISBLANK(pit_chaining!B193),"NaN",1)</f>
        <v>1</v>
      </c>
      <c r="C193">
        <f>+IF(ISBLANK(pit_chaining!C193),"NaN",1)</f>
        <v>1</v>
      </c>
      <c r="D193">
        <f>+IF(ISBLANK(pit_chaining!D193),"NaN",1)</f>
        <v>1</v>
      </c>
      <c r="E193">
        <f>+IF(ISBLANK(pit_chaining!E193),"NaN",1)</f>
        <v>1</v>
      </c>
      <c r="F193">
        <f>+IF(ISBLANK(pit_chaining!F193),"NaN",1)</f>
        <v>1</v>
      </c>
      <c r="G193">
        <f>+IF(ISBLANK(pit_chaining!G193),"NaN",1)</f>
        <v>1</v>
      </c>
      <c r="H193">
        <f>+IF(ISBLANK(pit_chaining!H193),"NaN",1)</f>
        <v>1</v>
      </c>
      <c r="I193">
        <f>+IF(ISBLANK(pit_chaining!I193),"NaN",1)</f>
        <v>1</v>
      </c>
      <c r="J193">
        <f>+IF(ISBLANK(pit_chaining!J193),"NaN",1)</f>
        <v>1</v>
      </c>
      <c r="K193">
        <f>+IF(ISBLANK(pit_chaining!K193),"NaN",1)</f>
        <v>1</v>
      </c>
      <c r="L193" t="s">
        <v>1553</v>
      </c>
      <c r="M193">
        <f>+IF(ISBLANK(pit_chaining!M193),"NaN",1)</f>
        <v>1</v>
      </c>
      <c r="N193">
        <f>+IF(ISBLANK(pit_chaining!N193),"NaN",1)</f>
        <v>1</v>
      </c>
      <c r="O193">
        <f>+IF(ISBLANK(pit_chaining!O193),"NaN",1)</f>
        <v>1</v>
      </c>
      <c r="P193">
        <f>+IF(ISBLANK(pit_chaining!P193),"NaN",1)</f>
        <v>1</v>
      </c>
      <c r="Q193">
        <f>+IF(ISBLANK(pit_chaining!Q193),"NaN",1)</f>
        <v>1</v>
      </c>
      <c r="R193">
        <f>+IF(ISBLANK(pit_chaining!R193),"NaN",1)</f>
        <v>1</v>
      </c>
      <c r="S193">
        <f>+IF(ISBLANK(pit_chaining!S193),"NaN",1)</f>
        <v>1</v>
      </c>
      <c r="T193">
        <f>+IF(ISBLANK(pit_chaining!T193),"NaN",1)</f>
        <v>1</v>
      </c>
      <c r="U193" t="s">
        <v>1553</v>
      </c>
      <c r="V193">
        <f>+IF(ISBLANK(pit_chaining!V193),"NaN",1)</f>
        <v>1</v>
      </c>
      <c r="W193">
        <f>+IF(ISBLANK(pit_chaining!W193),"NaN",1)</f>
        <v>1</v>
      </c>
      <c r="X193">
        <f>+IF(ISBLANK(pit_chaining!X193),"NaN",1)</f>
        <v>1</v>
      </c>
      <c r="Y193">
        <f>+IF(ISBLANK(pit_chaining!Y193),"NaN",1)</f>
        <v>1</v>
      </c>
      <c r="Z193">
        <f>+IF(ISBLANK(pit_chaining!Z193),"NaN",1)</f>
        <v>1</v>
      </c>
      <c r="AA193">
        <f>+IF(ISBLANK(pit_chaining!AA193),"NaN",1)</f>
        <v>1</v>
      </c>
      <c r="AB193">
        <f>+IF(ISBLANK(pit_chaining!AB193),"NaN",1)</f>
        <v>1</v>
      </c>
      <c r="AC193">
        <f>+IF(ISBLANK(pit_chaining!AC193),"NaN",1)</f>
        <v>1</v>
      </c>
      <c r="AD193">
        <f>+IF(ISBLANK(pit_chaining!AD193),"NaN",1)</f>
        <v>1</v>
      </c>
      <c r="AE193">
        <f>+IF(ISBLANK(pit_chaining!AE193),"NaN",1)</f>
        <v>1</v>
      </c>
      <c r="AF193" t="str">
        <f>+IF(ISBLANK(pit_chaining!AF193),"NaN",1)</f>
        <v>NaN</v>
      </c>
      <c r="AG193" t="s">
        <v>1553</v>
      </c>
      <c r="AH193" t="s">
        <v>1553</v>
      </c>
      <c r="AI193" t="str">
        <f>+IF(ISBLANK(pit_chaining!AI193),"NaN",1)</f>
        <v>NaN</v>
      </c>
      <c r="AJ193" t="str">
        <f>+IF(ISBLANK(pit_chaining!AJ193),"NaN",1)</f>
        <v>NaN</v>
      </c>
      <c r="AK193" t="s">
        <v>1553</v>
      </c>
      <c r="AL193" t="str">
        <f>+IF(ISBLANK(pit_chaining!AL193),"NaN",1)</f>
        <v>NaN</v>
      </c>
      <c r="AM193" t="str">
        <f>+IF(ISBLANK(pit_chaining!AM193),"NaN",1)</f>
        <v>NaN</v>
      </c>
      <c r="AN193" t="str">
        <f>+IF(ISBLANK(pit_chaining!AN193),"NaN",1)</f>
        <v>NaN</v>
      </c>
      <c r="AO193" t="str">
        <f>+IF(ISBLANK(pit_chaining!AO193),"NaN",1)</f>
        <v>NaN</v>
      </c>
      <c r="AP193" t="str">
        <f>+IF(ISBLANK(pit_chaining!AP193),"NaN",1)</f>
        <v>NaN</v>
      </c>
      <c r="AQ193" t="str">
        <f>+IF(ISBLANK(pit_chaining!AQ193),"NaN",1)</f>
        <v>NaN</v>
      </c>
      <c r="AR193" t="str">
        <f>+IF(ISBLANK(pit_chaining!AR193),"NaN",1)</f>
        <v>NaN</v>
      </c>
      <c r="AS193" t="str">
        <f>+IF(ISBLANK(pit_chaining!AS193),"NaN",1)</f>
        <v>NaN</v>
      </c>
      <c r="AT193" t="str">
        <f>+IF(ISBLANK(pit_chaining!AT193),"NaN",1)</f>
        <v>NaN</v>
      </c>
      <c r="AU193" t="str">
        <f>+IF(ISBLANK(pit_chaining!AU193),"NaN",1)</f>
        <v>NaN</v>
      </c>
      <c r="AV193" t="str">
        <f>+IF(ISBLANK(pit_chaining!AV193),"NaN",1)</f>
        <v>NaN</v>
      </c>
      <c r="AW193" t="str">
        <f>+IF(ISBLANK(pit_chaining!AW193),"NaN",1)</f>
        <v>NaN</v>
      </c>
      <c r="AX193" t="str">
        <f>+IF(ISBLANK(pit_chaining!AX193),"NaN",1)</f>
        <v>NaN</v>
      </c>
      <c r="AY193" t="str">
        <f>+IF(ISBLANK(pit_chaining!AY193),"NaN",1)</f>
        <v>NaN</v>
      </c>
      <c r="AZ193" t="str">
        <f>+IF(ISBLANK(pit_chaining!AZ193),"NaN",1)</f>
        <v>NaN</v>
      </c>
      <c r="BA193">
        <f>+IF(ISBLANK(pit_chaining!BA193),"NaN",1)</f>
        <v>1</v>
      </c>
      <c r="BB193">
        <f>+IF(ISBLANK(pit_chaining!BB193),"NaN",1)</f>
        <v>1</v>
      </c>
    </row>
    <row r="194" spans="1:54">
      <c r="A194" s="1" t="s">
        <v>251</v>
      </c>
      <c r="B194">
        <f>+IF(ISBLANK(pit_chaining!B194),"NaN",1)</f>
        <v>1</v>
      </c>
      <c r="C194">
        <f>+IF(ISBLANK(pit_chaining!C194),"NaN",1)</f>
        <v>1</v>
      </c>
      <c r="D194">
        <f>+IF(ISBLANK(pit_chaining!D194),"NaN",1)</f>
        <v>1</v>
      </c>
      <c r="E194">
        <f>+IF(ISBLANK(pit_chaining!E194),"NaN",1)</f>
        <v>1</v>
      </c>
      <c r="F194">
        <f>+IF(ISBLANK(pit_chaining!F194),"NaN",1)</f>
        <v>1</v>
      </c>
      <c r="G194">
        <f>+IF(ISBLANK(pit_chaining!G194),"NaN",1)</f>
        <v>1</v>
      </c>
      <c r="H194">
        <f>+IF(ISBLANK(pit_chaining!H194),"NaN",1)</f>
        <v>1</v>
      </c>
      <c r="I194">
        <f>+IF(ISBLANK(pit_chaining!I194),"NaN",1)</f>
        <v>1</v>
      </c>
      <c r="J194">
        <f>+IF(ISBLANK(pit_chaining!J194),"NaN",1)</f>
        <v>1</v>
      </c>
      <c r="K194">
        <f>+IF(ISBLANK(pit_chaining!K194),"NaN",1)</f>
        <v>1</v>
      </c>
      <c r="L194" t="s">
        <v>1553</v>
      </c>
      <c r="M194">
        <f>+IF(ISBLANK(pit_chaining!M194),"NaN",1)</f>
        <v>1</v>
      </c>
      <c r="N194">
        <f>+IF(ISBLANK(pit_chaining!N194),"NaN",1)</f>
        <v>1</v>
      </c>
      <c r="O194">
        <f>+IF(ISBLANK(pit_chaining!O194),"NaN",1)</f>
        <v>1</v>
      </c>
      <c r="P194">
        <f>+IF(ISBLANK(pit_chaining!P194),"NaN",1)</f>
        <v>1</v>
      </c>
      <c r="Q194">
        <f>+IF(ISBLANK(pit_chaining!Q194),"NaN",1)</f>
        <v>1</v>
      </c>
      <c r="R194">
        <f>+IF(ISBLANK(pit_chaining!R194),"NaN",1)</f>
        <v>1</v>
      </c>
      <c r="S194">
        <f>+IF(ISBLANK(pit_chaining!S194),"NaN",1)</f>
        <v>1</v>
      </c>
      <c r="T194">
        <f>+IF(ISBLANK(pit_chaining!T194),"NaN",1)</f>
        <v>1</v>
      </c>
      <c r="U194" t="s">
        <v>1553</v>
      </c>
      <c r="V194">
        <f>+IF(ISBLANK(pit_chaining!V194),"NaN",1)</f>
        <v>1</v>
      </c>
      <c r="W194">
        <f>+IF(ISBLANK(pit_chaining!W194),"NaN",1)</f>
        <v>1</v>
      </c>
      <c r="X194">
        <f>+IF(ISBLANK(pit_chaining!X194),"NaN",1)</f>
        <v>1</v>
      </c>
      <c r="Y194">
        <f>+IF(ISBLANK(pit_chaining!Y194),"NaN",1)</f>
        <v>1</v>
      </c>
      <c r="Z194">
        <f>+IF(ISBLANK(pit_chaining!Z194),"NaN",1)</f>
        <v>1</v>
      </c>
      <c r="AA194">
        <f>+IF(ISBLANK(pit_chaining!AA194),"NaN",1)</f>
        <v>1</v>
      </c>
      <c r="AB194">
        <f>+IF(ISBLANK(pit_chaining!AB194),"NaN",1)</f>
        <v>1</v>
      </c>
      <c r="AC194">
        <f>+IF(ISBLANK(pit_chaining!AC194),"NaN",1)</f>
        <v>1</v>
      </c>
      <c r="AD194">
        <f>+IF(ISBLANK(pit_chaining!AD194),"NaN",1)</f>
        <v>1</v>
      </c>
      <c r="AE194">
        <f>+IF(ISBLANK(pit_chaining!AE194),"NaN",1)</f>
        <v>1</v>
      </c>
      <c r="AF194" t="str">
        <f>+IF(ISBLANK(pit_chaining!AF194),"NaN",1)</f>
        <v>NaN</v>
      </c>
      <c r="AG194" t="s">
        <v>1553</v>
      </c>
      <c r="AH194" t="s">
        <v>1553</v>
      </c>
      <c r="AI194" t="str">
        <f>+IF(ISBLANK(pit_chaining!AI194),"NaN",1)</f>
        <v>NaN</v>
      </c>
      <c r="AJ194" t="str">
        <f>+IF(ISBLANK(pit_chaining!AJ194),"NaN",1)</f>
        <v>NaN</v>
      </c>
      <c r="AK194" t="s">
        <v>1553</v>
      </c>
      <c r="AL194" t="str">
        <f>+IF(ISBLANK(pit_chaining!AL194),"NaN",1)</f>
        <v>NaN</v>
      </c>
      <c r="AM194" t="str">
        <f>+IF(ISBLANK(pit_chaining!AM194),"NaN",1)</f>
        <v>NaN</v>
      </c>
      <c r="AN194" t="str">
        <f>+IF(ISBLANK(pit_chaining!AN194),"NaN",1)</f>
        <v>NaN</v>
      </c>
      <c r="AO194" t="str">
        <f>+IF(ISBLANK(pit_chaining!AO194),"NaN",1)</f>
        <v>NaN</v>
      </c>
      <c r="AP194" t="str">
        <f>+IF(ISBLANK(pit_chaining!AP194),"NaN",1)</f>
        <v>NaN</v>
      </c>
      <c r="AQ194" t="str">
        <f>+IF(ISBLANK(pit_chaining!AQ194),"NaN",1)</f>
        <v>NaN</v>
      </c>
      <c r="AR194" t="str">
        <f>+IF(ISBLANK(pit_chaining!AR194),"NaN",1)</f>
        <v>NaN</v>
      </c>
      <c r="AS194" t="str">
        <f>+IF(ISBLANK(pit_chaining!AS194),"NaN",1)</f>
        <v>NaN</v>
      </c>
      <c r="AT194" t="str">
        <f>+IF(ISBLANK(pit_chaining!AT194),"NaN",1)</f>
        <v>NaN</v>
      </c>
      <c r="AU194" t="str">
        <f>+IF(ISBLANK(pit_chaining!AU194),"NaN",1)</f>
        <v>NaN</v>
      </c>
      <c r="AV194" t="str">
        <f>+IF(ISBLANK(pit_chaining!AV194),"NaN",1)</f>
        <v>NaN</v>
      </c>
      <c r="AW194" t="str">
        <f>+IF(ISBLANK(pit_chaining!AW194),"NaN",1)</f>
        <v>NaN</v>
      </c>
      <c r="AX194" t="str">
        <f>+IF(ISBLANK(pit_chaining!AX194),"NaN",1)</f>
        <v>NaN</v>
      </c>
      <c r="AY194" t="str">
        <f>+IF(ISBLANK(pit_chaining!AY194),"NaN",1)</f>
        <v>NaN</v>
      </c>
      <c r="AZ194" t="str">
        <f>+IF(ISBLANK(pit_chaining!AZ194),"NaN",1)</f>
        <v>NaN</v>
      </c>
      <c r="BA194">
        <f>+IF(ISBLANK(pit_chaining!BA194),"NaN",1)</f>
        <v>1</v>
      </c>
      <c r="BB194">
        <f>+IF(ISBLANK(pit_chaining!BB194),"NaN",1)</f>
        <v>1</v>
      </c>
    </row>
    <row r="195" spans="1:54">
      <c r="A195" s="1" t="s">
        <v>252</v>
      </c>
      <c r="B195">
        <f>+IF(ISBLANK(pit_chaining!B195),"NaN",1)</f>
        <v>1</v>
      </c>
      <c r="C195">
        <f>+IF(ISBLANK(pit_chaining!C195),"NaN",1)</f>
        <v>1</v>
      </c>
      <c r="D195">
        <f>+IF(ISBLANK(pit_chaining!D195),"NaN",1)</f>
        <v>1</v>
      </c>
      <c r="E195">
        <f>+IF(ISBLANK(pit_chaining!E195),"NaN",1)</f>
        <v>1</v>
      </c>
      <c r="F195">
        <f>+IF(ISBLANK(pit_chaining!F195),"NaN",1)</f>
        <v>1</v>
      </c>
      <c r="G195">
        <f>+IF(ISBLANK(pit_chaining!G195),"NaN",1)</f>
        <v>1</v>
      </c>
      <c r="H195">
        <f>+IF(ISBLANK(pit_chaining!H195),"NaN",1)</f>
        <v>1</v>
      </c>
      <c r="I195">
        <f>+IF(ISBLANK(pit_chaining!I195),"NaN",1)</f>
        <v>1</v>
      </c>
      <c r="J195">
        <f>+IF(ISBLANK(pit_chaining!J195),"NaN",1)</f>
        <v>1</v>
      </c>
      <c r="K195">
        <f>+IF(ISBLANK(pit_chaining!K195),"NaN",1)</f>
        <v>1</v>
      </c>
      <c r="L195" t="s">
        <v>1553</v>
      </c>
      <c r="M195">
        <f>+IF(ISBLANK(pit_chaining!M195),"NaN",1)</f>
        <v>1</v>
      </c>
      <c r="N195">
        <f>+IF(ISBLANK(pit_chaining!N195),"NaN",1)</f>
        <v>1</v>
      </c>
      <c r="O195">
        <f>+IF(ISBLANK(pit_chaining!O195),"NaN",1)</f>
        <v>1</v>
      </c>
      <c r="P195">
        <f>+IF(ISBLANK(pit_chaining!P195),"NaN",1)</f>
        <v>1</v>
      </c>
      <c r="Q195">
        <f>+IF(ISBLANK(pit_chaining!Q195),"NaN",1)</f>
        <v>1</v>
      </c>
      <c r="R195">
        <f>+IF(ISBLANK(pit_chaining!R195),"NaN",1)</f>
        <v>1</v>
      </c>
      <c r="S195">
        <f>+IF(ISBLANK(pit_chaining!S195),"NaN",1)</f>
        <v>1</v>
      </c>
      <c r="T195">
        <f>+IF(ISBLANK(pit_chaining!T195),"NaN",1)</f>
        <v>1</v>
      </c>
      <c r="U195" t="s">
        <v>1553</v>
      </c>
      <c r="V195">
        <f>+IF(ISBLANK(pit_chaining!V195),"NaN",1)</f>
        <v>1</v>
      </c>
      <c r="W195">
        <f>+IF(ISBLANK(pit_chaining!W195),"NaN",1)</f>
        <v>1</v>
      </c>
      <c r="X195">
        <f>+IF(ISBLANK(pit_chaining!X195),"NaN",1)</f>
        <v>1</v>
      </c>
      <c r="Y195">
        <f>+IF(ISBLANK(pit_chaining!Y195),"NaN",1)</f>
        <v>1</v>
      </c>
      <c r="Z195">
        <f>+IF(ISBLANK(pit_chaining!Z195),"NaN",1)</f>
        <v>1</v>
      </c>
      <c r="AA195">
        <f>+IF(ISBLANK(pit_chaining!AA195),"NaN",1)</f>
        <v>1</v>
      </c>
      <c r="AB195">
        <f>+IF(ISBLANK(pit_chaining!AB195),"NaN",1)</f>
        <v>1</v>
      </c>
      <c r="AC195">
        <f>+IF(ISBLANK(pit_chaining!AC195),"NaN",1)</f>
        <v>1</v>
      </c>
      <c r="AD195">
        <f>+IF(ISBLANK(pit_chaining!AD195),"NaN",1)</f>
        <v>1</v>
      </c>
      <c r="AE195">
        <f>+IF(ISBLANK(pit_chaining!AE195),"NaN",1)</f>
        <v>1</v>
      </c>
      <c r="AF195" t="str">
        <f>+IF(ISBLANK(pit_chaining!AF195),"NaN",1)</f>
        <v>NaN</v>
      </c>
      <c r="AG195" t="s">
        <v>1553</v>
      </c>
      <c r="AH195" t="s">
        <v>1553</v>
      </c>
      <c r="AI195" t="str">
        <f>+IF(ISBLANK(pit_chaining!AI195),"NaN",1)</f>
        <v>NaN</v>
      </c>
      <c r="AJ195" t="str">
        <f>+IF(ISBLANK(pit_chaining!AJ195),"NaN",1)</f>
        <v>NaN</v>
      </c>
      <c r="AK195" t="s">
        <v>1553</v>
      </c>
      <c r="AL195" t="str">
        <f>+IF(ISBLANK(pit_chaining!AL195),"NaN",1)</f>
        <v>NaN</v>
      </c>
      <c r="AM195" t="str">
        <f>+IF(ISBLANK(pit_chaining!AM195),"NaN",1)</f>
        <v>NaN</v>
      </c>
      <c r="AN195" t="str">
        <f>+IF(ISBLANK(pit_chaining!AN195),"NaN",1)</f>
        <v>NaN</v>
      </c>
      <c r="AO195" t="str">
        <f>+IF(ISBLANK(pit_chaining!AO195),"NaN",1)</f>
        <v>NaN</v>
      </c>
      <c r="AP195" t="str">
        <f>+IF(ISBLANK(pit_chaining!AP195),"NaN",1)</f>
        <v>NaN</v>
      </c>
      <c r="AQ195" t="str">
        <f>+IF(ISBLANK(pit_chaining!AQ195),"NaN",1)</f>
        <v>NaN</v>
      </c>
      <c r="AR195" t="str">
        <f>+IF(ISBLANK(pit_chaining!AR195),"NaN",1)</f>
        <v>NaN</v>
      </c>
      <c r="AS195" t="str">
        <f>+IF(ISBLANK(pit_chaining!AS195),"NaN",1)</f>
        <v>NaN</v>
      </c>
      <c r="AT195" t="str">
        <f>+IF(ISBLANK(pit_chaining!AT195),"NaN",1)</f>
        <v>NaN</v>
      </c>
      <c r="AU195" t="str">
        <f>+IF(ISBLANK(pit_chaining!AU195),"NaN",1)</f>
        <v>NaN</v>
      </c>
      <c r="AV195" t="str">
        <f>+IF(ISBLANK(pit_chaining!AV195),"NaN",1)</f>
        <v>NaN</v>
      </c>
      <c r="AW195" t="str">
        <f>+IF(ISBLANK(pit_chaining!AW195),"NaN",1)</f>
        <v>NaN</v>
      </c>
      <c r="AX195" t="str">
        <f>+IF(ISBLANK(pit_chaining!AX195),"NaN",1)</f>
        <v>NaN</v>
      </c>
      <c r="AY195" t="str">
        <f>+IF(ISBLANK(pit_chaining!AY195),"NaN",1)</f>
        <v>NaN</v>
      </c>
      <c r="AZ195" t="str">
        <f>+IF(ISBLANK(pit_chaining!AZ195),"NaN",1)</f>
        <v>NaN</v>
      </c>
      <c r="BA195">
        <f>+IF(ISBLANK(pit_chaining!BA195),"NaN",1)</f>
        <v>1</v>
      </c>
      <c r="BB195">
        <f>+IF(ISBLANK(pit_chaining!BB195),"NaN",1)</f>
        <v>1</v>
      </c>
    </row>
    <row r="196" spans="1:54">
      <c r="A196" s="1" t="s">
        <v>253</v>
      </c>
      <c r="B196">
        <f>+IF(ISBLANK(pit_chaining!B196),"NaN",1)</f>
        <v>1</v>
      </c>
      <c r="C196">
        <f>+IF(ISBLANK(pit_chaining!C196),"NaN",1)</f>
        <v>1</v>
      </c>
      <c r="D196">
        <f>+IF(ISBLANK(pit_chaining!D196),"NaN",1)</f>
        <v>1</v>
      </c>
      <c r="E196">
        <f>+IF(ISBLANK(pit_chaining!E196),"NaN",1)</f>
        <v>1</v>
      </c>
      <c r="F196">
        <f>+IF(ISBLANK(pit_chaining!F196),"NaN",1)</f>
        <v>1</v>
      </c>
      <c r="G196">
        <f>+IF(ISBLANK(pit_chaining!G196),"NaN",1)</f>
        <v>1</v>
      </c>
      <c r="H196">
        <f>+IF(ISBLANK(pit_chaining!H196),"NaN",1)</f>
        <v>1</v>
      </c>
      <c r="I196">
        <f>+IF(ISBLANK(pit_chaining!I196),"NaN",1)</f>
        <v>1</v>
      </c>
      <c r="J196">
        <f>+IF(ISBLANK(pit_chaining!J196),"NaN",1)</f>
        <v>1</v>
      </c>
      <c r="K196">
        <f>+IF(ISBLANK(pit_chaining!K196),"NaN",1)</f>
        <v>1</v>
      </c>
      <c r="L196" t="s">
        <v>1553</v>
      </c>
      <c r="M196">
        <f>+IF(ISBLANK(pit_chaining!M196),"NaN",1)</f>
        <v>1</v>
      </c>
      <c r="N196">
        <f>+IF(ISBLANK(pit_chaining!N196),"NaN",1)</f>
        <v>1</v>
      </c>
      <c r="O196">
        <f>+IF(ISBLANK(pit_chaining!O196),"NaN",1)</f>
        <v>1</v>
      </c>
      <c r="P196">
        <f>+IF(ISBLANK(pit_chaining!P196),"NaN",1)</f>
        <v>1</v>
      </c>
      <c r="Q196">
        <f>+IF(ISBLANK(pit_chaining!Q196),"NaN",1)</f>
        <v>1</v>
      </c>
      <c r="R196">
        <f>+IF(ISBLANK(pit_chaining!R196),"NaN",1)</f>
        <v>1</v>
      </c>
      <c r="S196">
        <f>+IF(ISBLANK(pit_chaining!S196),"NaN",1)</f>
        <v>1</v>
      </c>
      <c r="T196">
        <f>+IF(ISBLANK(pit_chaining!T196),"NaN",1)</f>
        <v>1</v>
      </c>
      <c r="U196" t="s">
        <v>1553</v>
      </c>
      <c r="V196">
        <f>+IF(ISBLANK(pit_chaining!V196),"NaN",1)</f>
        <v>1</v>
      </c>
      <c r="W196">
        <f>+IF(ISBLANK(pit_chaining!W196),"NaN",1)</f>
        <v>1</v>
      </c>
      <c r="X196">
        <f>+IF(ISBLANK(pit_chaining!X196),"NaN",1)</f>
        <v>1</v>
      </c>
      <c r="Y196">
        <f>+IF(ISBLANK(pit_chaining!Y196),"NaN",1)</f>
        <v>1</v>
      </c>
      <c r="Z196">
        <f>+IF(ISBLANK(pit_chaining!Z196),"NaN",1)</f>
        <v>1</v>
      </c>
      <c r="AA196">
        <f>+IF(ISBLANK(pit_chaining!AA196),"NaN",1)</f>
        <v>1</v>
      </c>
      <c r="AB196">
        <f>+IF(ISBLANK(pit_chaining!AB196),"NaN",1)</f>
        <v>1</v>
      </c>
      <c r="AC196">
        <f>+IF(ISBLANK(pit_chaining!AC196),"NaN",1)</f>
        <v>1</v>
      </c>
      <c r="AD196">
        <f>+IF(ISBLANK(pit_chaining!AD196),"NaN",1)</f>
        <v>1</v>
      </c>
      <c r="AE196">
        <f>+IF(ISBLANK(pit_chaining!AE196),"NaN",1)</f>
        <v>1</v>
      </c>
      <c r="AF196" t="str">
        <f>+IF(ISBLANK(pit_chaining!AF196),"NaN",1)</f>
        <v>NaN</v>
      </c>
      <c r="AG196" t="s">
        <v>1553</v>
      </c>
      <c r="AH196" t="s">
        <v>1553</v>
      </c>
      <c r="AI196" t="str">
        <f>+IF(ISBLANK(pit_chaining!AI196),"NaN",1)</f>
        <v>NaN</v>
      </c>
      <c r="AJ196" t="str">
        <f>+IF(ISBLANK(pit_chaining!AJ196),"NaN",1)</f>
        <v>NaN</v>
      </c>
      <c r="AK196" t="s">
        <v>1553</v>
      </c>
      <c r="AL196" t="str">
        <f>+IF(ISBLANK(pit_chaining!AL196),"NaN",1)</f>
        <v>NaN</v>
      </c>
      <c r="AM196" t="str">
        <f>+IF(ISBLANK(pit_chaining!AM196),"NaN",1)</f>
        <v>NaN</v>
      </c>
      <c r="AN196" t="str">
        <f>+IF(ISBLANK(pit_chaining!AN196),"NaN",1)</f>
        <v>NaN</v>
      </c>
      <c r="AO196" t="str">
        <f>+IF(ISBLANK(pit_chaining!AO196),"NaN",1)</f>
        <v>NaN</v>
      </c>
      <c r="AP196" t="str">
        <f>+IF(ISBLANK(pit_chaining!AP196),"NaN",1)</f>
        <v>NaN</v>
      </c>
      <c r="AQ196" t="str">
        <f>+IF(ISBLANK(pit_chaining!AQ196),"NaN",1)</f>
        <v>NaN</v>
      </c>
      <c r="AR196" t="str">
        <f>+IF(ISBLANK(pit_chaining!AR196),"NaN",1)</f>
        <v>NaN</v>
      </c>
      <c r="AS196" t="str">
        <f>+IF(ISBLANK(pit_chaining!AS196),"NaN",1)</f>
        <v>NaN</v>
      </c>
      <c r="AT196" t="str">
        <f>+IF(ISBLANK(pit_chaining!AT196),"NaN",1)</f>
        <v>NaN</v>
      </c>
      <c r="AU196" t="str">
        <f>+IF(ISBLANK(pit_chaining!AU196),"NaN",1)</f>
        <v>NaN</v>
      </c>
      <c r="AV196" t="str">
        <f>+IF(ISBLANK(pit_chaining!AV196),"NaN",1)</f>
        <v>NaN</v>
      </c>
      <c r="AW196" t="str">
        <f>+IF(ISBLANK(pit_chaining!AW196),"NaN",1)</f>
        <v>NaN</v>
      </c>
      <c r="AX196" t="str">
        <f>+IF(ISBLANK(pit_chaining!AX196),"NaN",1)</f>
        <v>NaN</v>
      </c>
      <c r="AY196" t="str">
        <f>+IF(ISBLANK(pit_chaining!AY196),"NaN",1)</f>
        <v>NaN</v>
      </c>
      <c r="AZ196" t="str">
        <f>+IF(ISBLANK(pit_chaining!AZ196),"NaN",1)</f>
        <v>NaN</v>
      </c>
      <c r="BA196">
        <f>+IF(ISBLANK(pit_chaining!BA196),"NaN",1)</f>
        <v>1</v>
      </c>
      <c r="BB196">
        <f>+IF(ISBLANK(pit_chaining!BB196),"NaN",1)</f>
        <v>1</v>
      </c>
    </row>
    <row r="197" spans="1:54">
      <c r="A197" s="1" t="s">
        <v>254</v>
      </c>
      <c r="B197">
        <f>+IF(ISBLANK(pit_chaining!B197),"NaN",1)</f>
        <v>1</v>
      </c>
      <c r="C197">
        <f>+IF(ISBLANK(pit_chaining!C197),"NaN",1)</f>
        <v>1</v>
      </c>
      <c r="D197">
        <f>+IF(ISBLANK(pit_chaining!D197),"NaN",1)</f>
        <v>1</v>
      </c>
      <c r="E197">
        <f>+IF(ISBLANK(pit_chaining!E197),"NaN",1)</f>
        <v>1</v>
      </c>
      <c r="F197">
        <f>+IF(ISBLANK(pit_chaining!F197),"NaN",1)</f>
        <v>1</v>
      </c>
      <c r="G197">
        <f>+IF(ISBLANK(pit_chaining!G197),"NaN",1)</f>
        <v>1</v>
      </c>
      <c r="H197">
        <f>+IF(ISBLANK(pit_chaining!H197),"NaN",1)</f>
        <v>1</v>
      </c>
      <c r="I197">
        <f>+IF(ISBLANK(pit_chaining!I197),"NaN",1)</f>
        <v>1</v>
      </c>
      <c r="J197">
        <f>+IF(ISBLANK(pit_chaining!J197),"NaN",1)</f>
        <v>1</v>
      </c>
      <c r="K197">
        <f>+IF(ISBLANK(pit_chaining!K197),"NaN",1)</f>
        <v>1</v>
      </c>
      <c r="L197" t="s">
        <v>1553</v>
      </c>
      <c r="M197">
        <f>+IF(ISBLANK(pit_chaining!M197),"NaN",1)</f>
        <v>1</v>
      </c>
      <c r="N197">
        <f>+IF(ISBLANK(pit_chaining!N197),"NaN",1)</f>
        <v>1</v>
      </c>
      <c r="O197">
        <f>+IF(ISBLANK(pit_chaining!O197),"NaN",1)</f>
        <v>1</v>
      </c>
      <c r="P197">
        <f>+IF(ISBLANK(pit_chaining!P197),"NaN",1)</f>
        <v>1</v>
      </c>
      <c r="Q197">
        <f>+IF(ISBLANK(pit_chaining!Q197),"NaN",1)</f>
        <v>1</v>
      </c>
      <c r="R197">
        <f>+IF(ISBLANK(pit_chaining!R197),"NaN",1)</f>
        <v>1</v>
      </c>
      <c r="S197">
        <f>+IF(ISBLANK(pit_chaining!S197),"NaN",1)</f>
        <v>1</v>
      </c>
      <c r="T197">
        <f>+IF(ISBLANK(pit_chaining!T197),"NaN",1)</f>
        <v>1</v>
      </c>
      <c r="U197" t="s">
        <v>1553</v>
      </c>
      <c r="V197">
        <f>+IF(ISBLANK(pit_chaining!V197),"NaN",1)</f>
        <v>1</v>
      </c>
      <c r="W197">
        <f>+IF(ISBLANK(pit_chaining!W197),"NaN",1)</f>
        <v>1</v>
      </c>
      <c r="X197">
        <f>+IF(ISBLANK(pit_chaining!X197),"NaN",1)</f>
        <v>1</v>
      </c>
      <c r="Y197">
        <f>+IF(ISBLANK(pit_chaining!Y197),"NaN",1)</f>
        <v>1</v>
      </c>
      <c r="Z197">
        <f>+IF(ISBLANK(pit_chaining!Z197),"NaN",1)</f>
        <v>1</v>
      </c>
      <c r="AA197">
        <f>+IF(ISBLANK(pit_chaining!AA197),"NaN",1)</f>
        <v>1</v>
      </c>
      <c r="AB197">
        <f>+IF(ISBLANK(pit_chaining!AB197),"NaN",1)</f>
        <v>1</v>
      </c>
      <c r="AC197">
        <f>+IF(ISBLANK(pit_chaining!AC197),"NaN",1)</f>
        <v>1</v>
      </c>
      <c r="AD197">
        <f>+IF(ISBLANK(pit_chaining!AD197),"NaN",1)</f>
        <v>1</v>
      </c>
      <c r="AE197">
        <f>+IF(ISBLANK(pit_chaining!AE197),"NaN",1)</f>
        <v>1</v>
      </c>
      <c r="AF197" t="str">
        <f>+IF(ISBLANK(pit_chaining!AF197),"NaN",1)</f>
        <v>NaN</v>
      </c>
      <c r="AG197" t="s">
        <v>1553</v>
      </c>
      <c r="AH197" t="s">
        <v>1553</v>
      </c>
      <c r="AI197" t="str">
        <f>+IF(ISBLANK(pit_chaining!AI197),"NaN",1)</f>
        <v>NaN</v>
      </c>
      <c r="AJ197" t="str">
        <f>+IF(ISBLANK(pit_chaining!AJ197),"NaN",1)</f>
        <v>NaN</v>
      </c>
      <c r="AK197" t="s">
        <v>1553</v>
      </c>
      <c r="AL197" t="str">
        <f>+IF(ISBLANK(pit_chaining!AL197),"NaN",1)</f>
        <v>NaN</v>
      </c>
      <c r="AM197" t="str">
        <f>+IF(ISBLANK(pit_chaining!AM197),"NaN",1)</f>
        <v>NaN</v>
      </c>
      <c r="AN197" t="str">
        <f>+IF(ISBLANK(pit_chaining!AN197),"NaN",1)</f>
        <v>NaN</v>
      </c>
      <c r="AO197" t="str">
        <f>+IF(ISBLANK(pit_chaining!AO197),"NaN",1)</f>
        <v>NaN</v>
      </c>
      <c r="AP197" t="str">
        <f>+IF(ISBLANK(pit_chaining!AP197),"NaN",1)</f>
        <v>NaN</v>
      </c>
      <c r="AQ197" t="str">
        <f>+IF(ISBLANK(pit_chaining!AQ197),"NaN",1)</f>
        <v>NaN</v>
      </c>
      <c r="AR197" t="str">
        <f>+IF(ISBLANK(pit_chaining!AR197),"NaN",1)</f>
        <v>NaN</v>
      </c>
      <c r="AS197" t="str">
        <f>+IF(ISBLANK(pit_chaining!AS197),"NaN",1)</f>
        <v>NaN</v>
      </c>
      <c r="AT197" t="str">
        <f>+IF(ISBLANK(pit_chaining!AT197),"NaN",1)</f>
        <v>NaN</v>
      </c>
      <c r="AU197" t="str">
        <f>+IF(ISBLANK(pit_chaining!AU197),"NaN",1)</f>
        <v>NaN</v>
      </c>
      <c r="AV197" t="str">
        <f>+IF(ISBLANK(pit_chaining!AV197),"NaN",1)</f>
        <v>NaN</v>
      </c>
      <c r="AW197" t="str">
        <f>+IF(ISBLANK(pit_chaining!AW197),"NaN",1)</f>
        <v>NaN</v>
      </c>
      <c r="AX197" t="str">
        <f>+IF(ISBLANK(pit_chaining!AX197),"NaN",1)</f>
        <v>NaN</v>
      </c>
      <c r="AY197" t="str">
        <f>+IF(ISBLANK(pit_chaining!AY197),"NaN",1)</f>
        <v>NaN</v>
      </c>
      <c r="AZ197" t="str">
        <f>+IF(ISBLANK(pit_chaining!AZ197),"NaN",1)</f>
        <v>NaN</v>
      </c>
      <c r="BA197">
        <f>+IF(ISBLANK(pit_chaining!BA197),"NaN",1)</f>
        <v>1</v>
      </c>
      <c r="BB197">
        <f>+IF(ISBLANK(pit_chaining!BB197),"NaN",1)</f>
        <v>1</v>
      </c>
    </row>
    <row r="198" spans="1:54">
      <c r="A198" s="1" t="s">
        <v>255</v>
      </c>
      <c r="B198">
        <f>+IF(ISBLANK(pit_chaining!B198),"NaN",1)</f>
        <v>1</v>
      </c>
      <c r="C198">
        <f>+IF(ISBLANK(pit_chaining!C198),"NaN",1)</f>
        <v>1</v>
      </c>
      <c r="D198">
        <f>+IF(ISBLANK(pit_chaining!D198),"NaN",1)</f>
        <v>1</v>
      </c>
      <c r="E198">
        <f>+IF(ISBLANK(pit_chaining!E198),"NaN",1)</f>
        <v>1</v>
      </c>
      <c r="F198">
        <f>+IF(ISBLANK(pit_chaining!F198),"NaN",1)</f>
        <v>1</v>
      </c>
      <c r="G198">
        <f>+IF(ISBLANK(pit_chaining!G198),"NaN",1)</f>
        <v>1</v>
      </c>
      <c r="H198">
        <f>+IF(ISBLANK(pit_chaining!H198),"NaN",1)</f>
        <v>1</v>
      </c>
      <c r="I198">
        <f>+IF(ISBLANK(pit_chaining!I198),"NaN",1)</f>
        <v>1</v>
      </c>
      <c r="J198">
        <f>+IF(ISBLANK(pit_chaining!J198),"NaN",1)</f>
        <v>1</v>
      </c>
      <c r="K198">
        <f>+IF(ISBLANK(pit_chaining!K198),"NaN",1)</f>
        <v>1</v>
      </c>
      <c r="L198" t="s">
        <v>1553</v>
      </c>
      <c r="M198">
        <f>+IF(ISBLANK(pit_chaining!M198),"NaN",1)</f>
        <v>1</v>
      </c>
      <c r="N198">
        <f>+IF(ISBLANK(pit_chaining!N198),"NaN",1)</f>
        <v>1</v>
      </c>
      <c r="O198">
        <f>+IF(ISBLANK(pit_chaining!O198),"NaN",1)</f>
        <v>1</v>
      </c>
      <c r="P198">
        <f>+IF(ISBLANK(pit_chaining!P198),"NaN",1)</f>
        <v>1</v>
      </c>
      <c r="Q198">
        <f>+IF(ISBLANK(pit_chaining!Q198),"NaN",1)</f>
        <v>1</v>
      </c>
      <c r="R198">
        <f>+IF(ISBLANK(pit_chaining!R198),"NaN",1)</f>
        <v>1</v>
      </c>
      <c r="S198">
        <f>+IF(ISBLANK(pit_chaining!S198),"NaN",1)</f>
        <v>1</v>
      </c>
      <c r="T198">
        <f>+IF(ISBLANK(pit_chaining!T198),"NaN",1)</f>
        <v>1</v>
      </c>
      <c r="U198" t="s">
        <v>1553</v>
      </c>
      <c r="V198">
        <f>+IF(ISBLANK(pit_chaining!V198),"NaN",1)</f>
        <v>1</v>
      </c>
      <c r="W198">
        <f>+IF(ISBLANK(pit_chaining!W198),"NaN",1)</f>
        <v>1</v>
      </c>
      <c r="X198">
        <f>+IF(ISBLANK(pit_chaining!X198),"NaN",1)</f>
        <v>1</v>
      </c>
      <c r="Y198">
        <f>+IF(ISBLANK(pit_chaining!Y198),"NaN",1)</f>
        <v>1</v>
      </c>
      <c r="Z198">
        <f>+IF(ISBLANK(pit_chaining!Z198),"NaN",1)</f>
        <v>1</v>
      </c>
      <c r="AA198">
        <f>+IF(ISBLANK(pit_chaining!AA198),"NaN",1)</f>
        <v>1</v>
      </c>
      <c r="AB198">
        <f>+IF(ISBLANK(pit_chaining!AB198),"NaN",1)</f>
        <v>1</v>
      </c>
      <c r="AC198">
        <f>+IF(ISBLANK(pit_chaining!AC198),"NaN",1)</f>
        <v>1</v>
      </c>
      <c r="AD198">
        <f>+IF(ISBLANK(pit_chaining!AD198),"NaN",1)</f>
        <v>1</v>
      </c>
      <c r="AE198">
        <f>+IF(ISBLANK(pit_chaining!AE198),"NaN",1)</f>
        <v>1</v>
      </c>
      <c r="AF198" t="str">
        <f>+IF(ISBLANK(pit_chaining!AF198),"NaN",1)</f>
        <v>NaN</v>
      </c>
      <c r="AG198" t="s">
        <v>1553</v>
      </c>
      <c r="AH198" t="s">
        <v>1553</v>
      </c>
      <c r="AI198" t="str">
        <f>+IF(ISBLANK(pit_chaining!AI198),"NaN",1)</f>
        <v>NaN</v>
      </c>
      <c r="AJ198" t="str">
        <f>+IF(ISBLANK(pit_chaining!AJ198),"NaN",1)</f>
        <v>NaN</v>
      </c>
      <c r="AK198" t="s">
        <v>1553</v>
      </c>
      <c r="AL198" t="str">
        <f>+IF(ISBLANK(pit_chaining!AL198),"NaN",1)</f>
        <v>NaN</v>
      </c>
      <c r="AM198" t="str">
        <f>+IF(ISBLANK(pit_chaining!AM198),"NaN",1)</f>
        <v>NaN</v>
      </c>
      <c r="AN198" t="str">
        <f>+IF(ISBLANK(pit_chaining!AN198),"NaN",1)</f>
        <v>NaN</v>
      </c>
      <c r="AO198" t="str">
        <f>+IF(ISBLANK(pit_chaining!AO198),"NaN",1)</f>
        <v>NaN</v>
      </c>
      <c r="AP198" t="str">
        <f>+IF(ISBLANK(pit_chaining!AP198),"NaN",1)</f>
        <v>NaN</v>
      </c>
      <c r="AQ198" t="str">
        <f>+IF(ISBLANK(pit_chaining!AQ198),"NaN",1)</f>
        <v>NaN</v>
      </c>
      <c r="AR198" t="str">
        <f>+IF(ISBLANK(pit_chaining!AR198),"NaN",1)</f>
        <v>NaN</v>
      </c>
      <c r="AS198" t="str">
        <f>+IF(ISBLANK(pit_chaining!AS198),"NaN",1)</f>
        <v>NaN</v>
      </c>
      <c r="AT198" t="str">
        <f>+IF(ISBLANK(pit_chaining!AT198),"NaN",1)</f>
        <v>NaN</v>
      </c>
      <c r="AU198" t="str">
        <f>+IF(ISBLANK(pit_chaining!AU198),"NaN",1)</f>
        <v>NaN</v>
      </c>
      <c r="AV198" t="str">
        <f>+IF(ISBLANK(pit_chaining!AV198),"NaN",1)</f>
        <v>NaN</v>
      </c>
      <c r="AW198" t="str">
        <f>+IF(ISBLANK(pit_chaining!AW198),"NaN",1)</f>
        <v>NaN</v>
      </c>
      <c r="AX198" t="str">
        <f>+IF(ISBLANK(pit_chaining!AX198),"NaN",1)</f>
        <v>NaN</v>
      </c>
      <c r="AY198" t="str">
        <f>+IF(ISBLANK(pit_chaining!AY198),"NaN",1)</f>
        <v>NaN</v>
      </c>
      <c r="AZ198" t="str">
        <f>+IF(ISBLANK(pit_chaining!AZ198),"NaN",1)</f>
        <v>NaN</v>
      </c>
      <c r="BA198">
        <f>+IF(ISBLANK(pit_chaining!BA198),"NaN",1)</f>
        <v>1</v>
      </c>
      <c r="BB198">
        <f>+IF(ISBLANK(pit_chaining!BB198),"NaN",1)</f>
        <v>1</v>
      </c>
    </row>
    <row r="199" spans="1:54">
      <c r="A199" s="1" t="s">
        <v>256</v>
      </c>
      <c r="B199">
        <f>+IF(ISBLANK(pit_chaining!B199),"NaN",1)</f>
        <v>1</v>
      </c>
      <c r="C199">
        <f>+IF(ISBLANK(pit_chaining!C199),"NaN",1)</f>
        <v>1</v>
      </c>
      <c r="D199">
        <f>+IF(ISBLANK(pit_chaining!D199),"NaN",1)</f>
        <v>1</v>
      </c>
      <c r="E199">
        <f>+IF(ISBLANK(pit_chaining!E199),"NaN",1)</f>
        <v>1</v>
      </c>
      <c r="F199">
        <f>+IF(ISBLANK(pit_chaining!F199),"NaN",1)</f>
        <v>1</v>
      </c>
      <c r="G199">
        <f>+IF(ISBLANK(pit_chaining!G199),"NaN",1)</f>
        <v>1</v>
      </c>
      <c r="H199">
        <f>+IF(ISBLANK(pit_chaining!H199),"NaN",1)</f>
        <v>1</v>
      </c>
      <c r="I199">
        <f>+IF(ISBLANK(pit_chaining!I199),"NaN",1)</f>
        <v>1</v>
      </c>
      <c r="J199">
        <f>+IF(ISBLANK(pit_chaining!J199),"NaN",1)</f>
        <v>1</v>
      </c>
      <c r="K199">
        <f>+IF(ISBLANK(pit_chaining!K199),"NaN",1)</f>
        <v>1</v>
      </c>
      <c r="L199" t="s">
        <v>1553</v>
      </c>
      <c r="M199">
        <f>+IF(ISBLANK(pit_chaining!M199),"NaN",1)</f>
        <v>1</v>
      </c>
      <c r="N199">
        <f>+IF(ISBLANK(pit_chaining!N199),"NaN",1)</f>
        <v>1</v>
      </c>
      <c r="O199">
        <f>+IF(ISBLANK(pit_chaining!O199),"NaN",1)</f>
        <v>1</v>
      </c>
      <c r="P199">
        <f>+IF(ISBLANK(pit_chaining!P199),"NaN",1)</f>
        <v>1</v>
      </c>
      <c r="Q199">
        <f>+IF(ISBLANK(pit_chaining!Q199),"NaN",1)</f>
        <v>1</v>
      </c>
      <c r="R199">
        <f>+IF(ISBLANK(pit_chaining!R199),"NaN",1)</f>
        <v>1</v>
      </c>
      <c r="S199">
        <f>+IF(ISBLANK(pit_chaining!S199),"NaN",1)</f>
        <v>1</v>
      </c>
      <c r="T199">
        <f>+IF(ISBLANK(pit_chaining!T199),"NaN",1)</f>
        <v>1</v>
      </c>
      <c r="U199" t="s">
        <v>1553</v>
      </c>
      <c r="V199">
        <f>+IF(ISBLANK(pit_chaining!V199),"NaN",1)</f>
        <v>1</v>
      </c>
      <c r="W199">
        <f>+IF(ISBLANK(pit_chaining!W199),"NaN",1)</f>
        <v>1</v>
      </c>
      <c r="X199">
        <f>+IF(ISBLANK(pit_chaining!X199),"NaN",1)</f>
        <v>1</v>
      </c>
      <c r="Y199">
        <f>+IF(ISBLANK(pit_chaining!Y199),"NaN",1)</f>
        <v>1</v>
      </c>
      <c r="Z199">
        <f>+IF(ISBLANK(pit_chaining!Z199),"NaN",1)</f>
        <v>1</v>
      </c>
      <c r="AA199">
        <f>+IF(ISBLANK(pit_chaining!AA199),"NaN",1)</f>
        <v>1</v>
      </c>
      <c r="AB199">
        <f>+IF(ISBLANK(pit_chaining!AB199),"NaN",1)</f>
        <v>1</v>
      </c>
      <c r="AC199">
        <f>+IF(ISBLANK(pit_chaining!AC199),"NaN",1)</f>
        <v>1</v>
      </c>
      <c r="AD199">
        <f>+IF(ISBLANK(pit_chaining!AD199),"NaN",1)</f>
        <v>1</v>
      </c>
      <c r="AE199">
        <f>+IF(ISBLANK(pit_chaining!AE199),"NaN",1)</f>
        <v>1</v>
      </c>
      <c r="AF199" t="str">
        <f>+IF(ISBLANK(pit_chaining!AF199),"NaN",1)</f>
        <v>NaN</v>
      </c>
      <c r="AG199" t="s">
        <v>1553</v>
      </c>
      <c r="AH199" t="s">
        <v>1553</v>
      </c>
      <c r="AI199" t="str">
        <f>+IF(ISBLANK(pit_chaining!AI199),"NaN",1)</f>
        <v>NaN</v>
      </c>
      <c r="AJ199" t="str">
        <f>+IF(ISBLANK(pit_chaining!AJ199),"NaN",1)</f>
        <v>NaN</v>
      </c>
      <c r="AK199" t="s">
        <v>1553</v>
      </c>
      <c r="AL199" t="str">
        <f>+IF(ISBLANK(pit_chaining!AL199),"NaN",1)</f>
        <v>NaN</v>
      </c>
      <c r="AM199" t="str">
        <f>+IF(ISBLANK(pit_chaining!AM199),"NaN",1)</f>
        <v>NaN</v>
      </c>
      <c r="AN199" t="str">
        <f>+IF(ISBLANK(pit_chaining!AN199),"NaN",1)</f>
        <v>NaN</v>
      </c>
      <c r="AO199" t="str">
        <f>+IF(ISBLANK(pit_chaining!AO199),"NaN",1)</f>
        <v>NaN</v>
      </c>
      <c r="AP199" t="str">
        <f>+IF(ISBLANK(pit_chaining!AP199),"NaN",1)</f>
        <v>NaN</v>
      </c>
      <c r="AQ199" t="str">
        <f>+IF(ISBLANK(pit_chaining!AQ199),"NaN",1)</f>
        <v>NaN</v>
      </c>
      <c r="AR199" t="str">
        <f>+IF(ISBLANK(pit_chaining!AR199),"NaN",1)</f>
        <v>NaN</v>
      </c>
      <c r="AS199" t="str">
        <f>+IF(ISBLANK(pit_chaining!AS199),"NaN",1)</f>
        <v>NaN</v>
      </c>
      <c r="AT199" t="str">
        <f>+IF(ISBLANK(pit_chaining!AT199),"NaN",1)</f>
        <v>NaN</v>
      </c>
      <c r="AU199" t="str">
        <f>+IF(ISBLANK(pit_chaining!AU199),"NaN",1)</f>
        <v>NaN</v>
      </c>
      <c r="AV199" t="str">
        <f>+IF(ISBLANK(pit_chaining!AV199),"NaN",1)</f>
        <v>NaN</v>
      </c>
      <c r="AW199" t="str">
        <f>+IF(ISBLANK(pit_chaining!AW199),"NaN",1)</f>
        <v>NaN</v>
      </c>
      <c r="AX199" t="str">
        <f>+IF(ISBLANK(pit_chaining!AX199),"NaN",1)</f>
        <v>NaN</v>
      </c>
      <c r="AY199" t="str">
        <f>+IF(ISBLANK(pit_chaining!AY199),"NaN",1)</f>
        <v>NaN</v>
      </c>
      <c r="AZ199" t="str">
        <f>+IF(ISBLANK(pit_chaining!AZ199),"NaN",1)</f>
        <v>NaN</v>
      </c>
      <c r="BA199">
        <f>+IF(ISBLANK(pit_chaining!BA199),"NaN",1)</f>
        <v>1</v>
      </c>
      <c r="BB199">
        <f>+IF(ISBLANK(pit_chaining!BB199),"NaN",1)</f>
        <v>1</v>
      </c>
    </row>
    <row r="200" spans="1:54">
      <c r="A200" s="1" t="s">
        <v>257</v>
      </c>
      <c r="B200">
        <f>+IF(ISBLANK(pit_chaining!B200),"NaN",1)</f>
        <v>1</v>
      </c>
      <c r="C200">
        <f>+IF(ISBLANK(pit_chaining!C200),"NaN",1)</f>
        <v>1</v>
      </c>
      <c r="D200">
        <f>+IF(ISBLANK(pit_chaining!D200),"NaN",1)</f>
        <v>1</v>
      </c>
      <c r="E200">
        <f>+IF(ISBLANK(pit_chaining!E200),"NaN",1)</f>
        <v>1</v>
      </c>
      <c r="F200">
        <f>+IF(ISBLANK(pit_chaining!F200),"NaN",1)</f>
        <v>1</v>
      </c>
      <c r="G200">
        <f>+IF(ISBLANK(pit_chaining!G200),"NaN",1)</f>
        <v>1</v>
      </c>
      <c r="H200">
        <f>+IF(ISBLANK(pit_chaining!H200),"NaN",1)</f>
        <v>1</v>
      </c>
      <c r="I200">
        <f>+IF(ISBLANK(pit_chaining!I200),"NaN",1)</f>
        <v>1</v>
      </c>
      <c r="J200">
        <f>+IF(ISBLANK(pit_chaining!J200),"NaN",1)</f>
        <v>1</v>
      </c>
      <c r="K200">
        <f>+IF(ISBLANK(pit_chaining!K200),"NaN",1)</f>
        <v>1</v>
      </c>
      <c r="L200" t="s">
        <v>1553</v>
      </c>
      <c r="M200">
        <f>+IF(ISBLANK(pit_chaining!M200),"NaN",1)</f>
        <v>1</v>
      </c>
      <c r="N200">
        <f>+IF(ISBLANK(pit_chaining!N200),"NaN",1)</f>
        <v>1</v>
      </c>
      <c r="O200">
        <f>+IF(ISBLANK(pit_chaining!O200),"NaN",1)</f>
        <v>1</v>
      </c>
      <c r="P200">
        <f>+IF(ISBLANK(pit_chaining!P200),"NaN",1)</f>
        <v>1</v>
      </c>
      <c r="Q200">
        <f>+IF(ISBLANK(pit_chaining!Q200),"NaN",1)</f>
        <v>1</v>
      </c>
      <c r="R200">
        <f>+IF(ISBLANK(pit_chaining!R200),"NaN",1)</f>
        <v>1</v>
      </c>
      <c r="S200">
        <f>+IF(ISBLANK(pit_chaining!S200),"NaN",1)</f>
        <v>1</v>
      </c>
      <c r="T200">
        <f>+IF(ISBLANK(pit_chaining!T200),"NaN",1)</f>
        <v>1</v>
      </c>
      <c r="U200" t="s">
        <v>1553</v>
      </c>
      <c r="V200">
        <f>+IF(ISBLANK(pit_chaining!V200),"NaN",1)</f>
        <v>1</v>
      </c>
      <c r="W200">
        <f>+IF(ISBLANK(pit_chaining!W200),"NaN",1)</f>
        <v>1</v>
      </c>
      <c r="X200">
        <f>+IF(ISBLANK(pit_chaining!X200),"NaN",1)</f>
        <v>1</v>
      </c>
      <c r="Y200">
        <f>+IF(ISBLANK(pit_chaining!Y200),"NaN",1)</f>
        <v>1</v>
      </c>
      <c r="Z200">
        <f>+IF(ISBLANK(pit_chaining!Z200),"NaN",1)</f>
        <v>1</v>
      </c>
      <c r="AA200">
        <f>+IF(ISBLANK(pit_chaining!AA200),"NaN",1)</f>
        <v>1</v>
      </c>
      <c r="AB200">
        <f>+IF(ISBLANK(pit_chaining!AB200),"NaN",1)</f>
        <v>1</v>
      </c>
      <c r="AC200">
        <f>+IF(ISBLANK(pit_chaining!AC200),"NaN",1)</f>
        <v>1</v>
      </c>
      <c r="AD200">
        <f>+IF(ISBLANK(pit_chaining!AD200),"NaN",1)</f>
        <v>1</v>
      </c>
      <c r="AE200">
        <f>+IF(ISBLANK(pit_chaining!AE200),"NaN",1)</f>
        <v>1</v>
      </c>
      <c r="AF200" t="str">
        <f>+IF(ISBLANK(pit_chaining!AF200),"NaN",1)</f>
        <v>NaN</v>
      </c>
      <c r="AG200" t="s">
        <v>1553</v>
      </c>
      <c r="AH200" t="s">
        <v>1553</v>
      </c>
      <c r="AI200" t="str">
        <f>+IF(ISBLANK(pit_chaining!AI200),"NaN",1)</f>
        <v>NaN</v>
      </c>
      <c r="AJ200" t="str">
        <f>+IF(ISBLANK(pit_chaining!AJ200),"NaN",1)</f>
        <v>NaN</v>
      </c>
      <c r="AK200" t="s">
        <v>1553</v>
      </c>
      <c r="AL200" t="str">
        <f>+IF(ISBLANK(pit_chaining!AL200),"NaN",1)</f>
        <v>NaN</v>
      </c>
      <c r="AM200" t="str">
        <f>+IF(ISBLANK(pit_chaining!AM200),"NaN",1)</f>
        <v>NaN</v>
      </c>
      <c r="AN200" t="str">
        <f>+IF(ISBLANK(pit_chaining!AN200),"NaN",1)</f>
        <v>NaN</v>
      </c>
      <c r="AO200" t="str">
        <f>+IF(ISBLANK(pit_chaining!AO200),"NaN",1)</f>
        <v>NaN</v>
      </c>
      <c r="AP200" t="str">
        <f>+IF(ISBLANK(pit_chaining!AP200),"NaN",1)</f>
        <v>NaN</v>
      </c>
      <c r="AQ200" t="str">
        <f>+IF(ISBLANK(pit_chaining!AQ200),"NaN",1)</f>
        <v>NaN</v>
      </c>
      <c r="AR200" t="str">
        <f>+IF(ISBLANK(pit_chaining!AR200),"NaN",1)</f>
        <v>NaN</v>
      </c>
      <c r="AS200" t="str">
        <f>+IF(ISBLANK(pit_chaining!AS200),"NaN",1)</f>
        <v>NaN</v>
      </c>
      <c r="AT200" t="str">
        <f>+IF(ISBLANK(pit_chaining!AT200),"NaN",1)</f>
        <v>NaN</v>
      </c>
      <c r="AU200" t="str">
        <f>+IF(ISBLANK(pit_chaining!AU200),"NaN",1)</f>
        <v>NaN</v>
      </c>
      <c r="AV200" t="str">
        <f>+IF(ISBLANK(pit_chaining!AV200),"NaN",1)</f>
        <v>NaN</v>
      </c>
      <c r="AW200" t="str">
        <f>+IF(ISBLANK(pit_chaining!AW200),"NaN",1)</f>
        <v>NaN</v>
      </c>
      <c r="AX200" t="str">
        <f>+IF(ISBLANK(pit_chaining!AX200),"NaN",1)</f>
        <v>NaN</v>
      </c>
      <c r="AY200" t="str">
        <f>+IF(ISBLANK(pit_chaining!AY200),"NaN",1)</f>
        <v>NaN</v>
      </c>
      <c r="AZ200" t="str">
        <f>+IF(ISBLANK(pit_chaining!AZ200),"NaN",1)</f>
        <v>NaN</v>
      </c>
      <c r="BA200">
        <f>+IF(ISBLANK(pit_chaining!BA200),"NaN",1)</f>
        <v>1</v>
      </c>
      <c r="BB200">
        <f>+IF(ISBLANK(pit_chaining!BB200),"NaN",1)</f>
        <v>1</v>
      </c>
    </row>
    <row r="201" spans="1:54">
      <c r="A201" s="1" t="s">
        <v>258</v>
      </c>
      <c r="B201">
        <f>+IF(ISBLANK(pit_chaining!B201),"NaN",1)</f>
        <v>1</v>
      </c>
      <c r="C201">
        <f>+IF(ISBLANK(pit_chaining!C201),"NaN",1)</f>
        <v>1</v>
      </c>
      <c r="D201">
        <f>+IF(ISBLANK(pit_chaining!D201),"NaN",1)</f>
        <v>1</v>
      </c>
      <c r="E201">
        <f>+IF(ISBLANK(pit_chaining!E201),"NaN",1)</f>
        <v>1</v>
      </c>
      <c r="F201">
        <f>+IF(ISBLANK(pit_chaining!F201),"NaN",1)</f>
        <v>1</v>
      </c>
      <c r="G201">
        <f>+IF(ISBLANK(pit_chaining!G201),"NaN",1)</f>
        <v>1</v>
      </c>
      <c r="H201">
        <f>+IF(ISBLANK(pit_chaining!H201),"NaN",1)</f>
        <v>1</v>
      </c>
      <c r="I201">
        <f>+IF(ISBLANK(pit_chaining!I201),"NaN",1)</f>
        <v>1</v>
      </c>
      <c r="J201">
        <f>+IF(ISBLANK(pit_chaining!J201),"NaN",1)</f>
        <v>1</v>
      </c>
      <c r="K201">
        <f>+IF(ISBLANK(pit_chaining!K201),"NaN",1)</f>
        <v>1</v>
      </c>
      <c r="L201" t="s">
        <v>1553</v>
      </c>
      <c r="M201">
        <f>+IF(ISBLANK(pit_chaining!M201),"NaN",1)</f>
        <v>1</v>
      </c>
      <c r="N201">
        <f>+IF(ISBLANK(pit_chaining!N201),"NaN",1)</f>
        <v>1</v>
      </c>
      <c r="O201">
        <f>+IF(ISBLANK(pit_chaining!O201),"NaN",1)</f>
        <v>1</v>
      </c>
      <c r="P201">
        <f>+IF(ISBLANK(pit_chaining!P201),"NaN",1)</f>
        <v>1</v>
      </c>
      <c r="Q201">
        <f>+IF(ISBLANK(pit_chaining!Q201),"NaN",1)</f>
        <v>1</v>
      </c>
      <c r="R201">
        <f>+IF(ISBLANK(pit_chaining!R201),"NaN",1)</f>
        <v>1</v>
      </c>
      <c r="S201">
        <f>+IF(ISBLANK(pit_chaining!S201),"NaN",1)</f>
        <v>1</v>
      </c>
      <c r="T201">
        <f>+IF(ISBLANK(pit_chaining!T201),"NaN",1)</f>
        <v>1</v>
      </c>
      <c r="U201" t="s">
        <v>1553</v>
      </c>
      <c r="V201">
        <f>+IF(ISBLANK(pit_chaining!V201),"NaN",1)</f>
        <v>1</v>
      </c>
      <c r="W201">
        <f>+IF(ISBLANK(pit_chaining!W201),"NaN",1)</f>
        <v>1</v>
      </c>
      <c r="X201">
        <f>+IF(ISBLANK(pit_chaining!X201),"NaN",1)</f>
        <v>1</v>
      </c>
      <c r="Y201">
        <f>+IF(ISBLANK(pit_chaining!Y201),"NaN",1)</f>
        <v>1</v>
      </c>
      <c r="Z201">
        <f>+IF(ISBLANK(pit_chaining!Z201),"NaN",1)</f>
        <v>1</v>
      </c>
      <c r="AA201">
        <f>+IF(ISBLANK(pit_chaining!AA201),"NaN",1)</f>
        <v>1</v>
      </c>
      <c r="AB201">
        <f>+IF(ISBLANK(pit_chaining!AB201),"NaN",1)</f>
        <v>1</v>
      </c>
      <c r="AC201">
        <f>+IF(ISBLANK(pit_chaining!AC201),"NaN",1)</f>
        <v>1</v>
      </c>
      <c r="AD201">
        <f>+IF(ISBLANK(pit_chaining!AD201),"NaN",1)</f>
        <v>1</v>
      </c>
      <c r="AE201">
        <f>+IF(ISBLANK(pit_chaining!AE201),"NaN",1)</f>
        <v>1</v>
      </c>
      <c r="AF201" t="str">
        <f>+IF(ISBLANK(pit_chaining!AF201),"NaN",1)</f>
        <v>NaN</v>
      </c>
      <c r="AG201" t="s">
        <v>1553</v>
      </c>
      <c r="AH201" t="s">
        <v>1553</v>
      </c>
      <c r="AI201" t="str">
        <f>+IF(ISBLANK(pit_chaining!AI201),"NaN",1)</f>
        <v>NaN</v>
      </c>
      <c r="AJ201" t="str">
        <f>+IF(ISBLANK(pit_chaining!AJ201),"NaN",1)</f>
        <v>NaN</v>
      </c>
      <c r="AK201" t="s">
        <v>1553</v>
      </c>
      <c r="AL201" t="str">
        <f>+IF(ISBLANK(pit_chaining!AL201),"NaN",1)</f>
        <v>NaN</v>
      </c>
      <c r="AM201" t="str">
        <f>+IF(ISBLANK(pit_chaining!AM201),"NaN",1)</f>
        <v>NaN</v>
      </c>
      <c r="AN201" t="str">
        <f>+IF(ISBLANK(pit_chaining!AN201),"NaN",1)</f>
        <v>NaN</v>
      </c>
      <c r="AO201" t="str">
        <f>+IF(ISBLANK(pit_chaining!AO201),"NaN",1)</f>
        <v>NaN</v>
      </c>
      <c r="AP201" t="str">
        <f>+IF(ISBLANK(pit_chaining!AP201),"NaN",1)</f>
        <v>NaN</v>
      </c>
      <c r="AQ201" t="str">
        <f>+IF(ISBLANK(pit_chaining!AQ201),"NaN",1)</f>
        <v>NaN</v>
      </c>
      <c r="AR201" t="str">
        <f>+IF(ISBLANK(pit_chaining!AR201),"NaN",1)</f>
        <v>NaN</v>
      </c>
      <c r="AS201" t="str">
        <f>+IF(ISBLANK(pit_chaining!AS201),"NaN",1)</f>
        <v>NaN</v>
      </c>
      <c r="AT201" t="str">
        <f>+IF(ISBLANK(pit_chaining!AT201),"NaN",1)</f>
        <v>NaN</v>
      </c>
      <c r="AU201" t="str">
        <f>+IF(ISBLANK(pit_chaining!AU201),"NaN",1)</f>
        <v>NaN</v>
      </c>
      <c r="AV201" t="str">
        <f>+IF(ISBLANK(pit_chaining!AV201),"NaN",1)</f>
        <v>NaN</v>
      </c>
      <c r="AW201" t="str">
        <f>+IF(ISBLANK(pit_chaining!AW201),"NaN",1)</f>
        <v>NaN</v>
      </c>
      <c r="AX201" t="str">
        <f>+IF(ISBLANK(pit_chaining!AX201),"NaN",1)</f>
        <v>NaN</v>
      </c>
      <c r="AY201" t="str">
        <f>+IF(ISBLANK(pit_chaining!AY201),"NaN",1)</f>
        <v>NaN</v>
      </c>
      <c r="AZ201" t="str">
        <f>+IF(ISBLANK(pit_chaining!AZ201),"NaN",1)</f>
        <v>NaN</v>
      </c>
      <c r="BA201">
        <f>+IF(ISBLANK(pit_chaining!BA201),"NaN",1)</f>
        <v>1</v>
      </c>
      <c r="BB201">
        <f>+IF(ISBLANK(pit_chaining!BB201),"NaN",1)</f>
        <v>1</v>
      </c>
    </row>
    <row r="202" spans="1:54">
      <c r="A202" s="1" t="s">
        <v>259</v>
      </c>
      <c r="B202">
        <f>+IF(ISBLANK(pit_chaining!B202),"NaN",1)</f>
        <v>1</v>
      </c>
      <c r="C202">
        <f>+IF(ISBLANK(pit_chaining!C202),"NaN",1)</f>
        <v>1</v>
      </c>
      <c r="D202">
        <f>+IF(ISBLANK(pit_chaining!D202),"NaN",1)</f>
        <v>1</v>
      </c>
      <c r="E202">
        <f>+IF(ISBLANK(pit_chaining!E202),"NaN",1)</f>
        <v>1</v>
      </c>
      <c r="F202">
        <f>+IF(ISBLANK(pit_chaining!F202),"NaN",1)</f>
        <v>1</v>
      </c>
      <c r="G202">
        <f>+IF(ISBLANK(pit_chaining!G202),"NaN",1)</f>
        <v>1</v>
      </c>
      <c r="H202">
        <f>+IF(ISBLANK(pit_chaining!H202),"NaN",1)</f>
        <v>1</v>
      </c>
      <c r="I202">
        <f>+IF(ISBLANK(pit_chaining!I202),"NaN",1)</f>
        <v>1</v>
      </c>
      <c r="J202">
        <f>+IF(ISBLANK(pit_chaining!J202),"NaN",1)</f>
        <v>1</v>
      </c>
      <c r="K202">
        <f>+IF(ISBLANK(pit_chaining!K202),"NaN",1)</f>
        <v>1</v>
      </c>
      <c r="L202" t="s">
        <v>1553</v>
      </c>
      <c r="M202">
        <f>+IF(ISBLANK(pit_chaining!M202),"NaN",1)</f>
        <v>1</v>
      </c>
      <c r="N202">
        <f>+IF(ISBLANK(pit_chaining!N202),"NaN",1)</f>
        <v>1</v>
      </c>
      <c r="O202">
        <f>+IF(ISBLANK(pit_chaining!O202),"NaN",1)</f>
        <v>1</v>
      </c>
      <c r="P202">
        <f>+IF(ISBLANK(pit_chaining!P202),"NaN",1)</f>
        <v>1</v>
      </c>
      <c r="Q202">
        <f>+IF(ISBLANK(pit_chaining!Q202),"NaN",1)</f>
        <v>1</v>
      </c>
      <c r="R202">
        <f>+IF(ISBLANK(pit_chaining!R202),"NaN",1)</f>
        <v>1</v>
      </c>
      <c r="S202">
        <f>+IF(ISBLANK(pit_chaining!S202),"NaN",1)</f>
        <v>1</v>
      </c>
      <c r="T202">
        <f>+IF(ISBLANK(pit_chaining!T202),"NaN",1)</f>
        <v>1</v>
      </c>
      <c r="U202" t="s">
        <v>1553</v>
      </c>
      <c r="V202">
        <f>+IF(ISBLANK(pit_chaining!V202),"NaN",1)</f>
        <v>1</v>
      </c>
      <c r="W202">
        <f>+IF(ISBLANK(pit_chaining!W202),"NaN",1)</f>
        <v>1</v>
      </c>
      <c r="X202">
        <f>+IF(ISBLANK(pit_chaining!X202),"NaN",1)</f>
        <v>1</v>
      </c>
      <c r="Y202">
        <f>+IF(ISBLANK(pit_chaining!Y202),"NaN",1)</f>
        <v>1</v>
      </c>
      <c r="Z202">
        <f>+IF(ISBLANK(pit_chaining!Z202),"NaN",1)</f>
        <v>1</v>
      </c>
      <c r="AA202">
        <f>+IF(ISBLANK(pit_chaining!AA202),"NaN",1)</f>
        <v>1</v>
      </c>
      <c r="AB202">
        <f>+IF(ISBLANK(pit_chaining!AB202),"NaN",1)</f>
        <v>1</v>
      </c>
      <c r="AC202">
        <f>+IF(ISBLANK(pit_chaining!AC202),"NaN",1)</f>
        <v>1</v>
      </c>
      <c r="AD202">
        <f>+IF(ISBLANK(pit_chaining!AD202),"NaN",1)</f>
        <v>1</v>
      </c>
      <c r="AE202">
        <f>+IF(ISBLANK(pit_chaining!AE202),"NaN",1)</f>
        <v>1</v>
      </c>
      <c r="AF202" t="str">
        <f>+IF(ISBLANK(pit_chaining!AF202),"NaN",1)</f>
        <v>NaN</v>
      </c>
      <c r="AG202" t="s">
        <v>1553</v>
      </c>
      <c r="AH202" t="s">
        <v>1553</v>
      </c>
      <c r="AI202" t="str">
        <f>+IF(ISBLANK(pit_chaining!AI202),"NaN",1)</f>
        <v>NaN</v>
      </c>
      <c r="AJ202" t="str">
        <f>+IF(ISBLANK(pit_chaining!AJ202),"NaN",1)</f>
        <v>NaN</v>
      </c>
      <c r="AK202" t="s">
        <v>1553</v>
      </c>
      <c r="AL202" t="str">
        <f>+IF(ISBLANK(pit_chaining!AL202),"NaN",1)</f>
        <v>NaN</v>
      </c>
      <c r="AM202" t="str">
        <f>+IF(ISBLANK(pit_chaining!AM202),"NaN",1)</f>
        <v>NaN</v>
      </c>
      <c r="AN202" t="str">
        <f>+IF(ISBLANK(pit_chaining!AN202),"NaN",1)</f>
        <v>NaN</v>
      </c>
      <c r="AO202" t="str">
        <f>+IF(ISBLANK(pit_chaining!AO202),"NaN",1)</f>
        <v>NaN</v>
      </c>
      <c r="AP202" t="str">
        <f>+IF(ISBLANK(pit_chaining!AP202),"NaN",1)</f>
        <v>NaN</v>
      </c>
      <c r="AQ202" t="str">
        <f>+IF(ISBLANK(pit_chaining!AQ202),"NaN",1)</f>
        <v>NaN</v>
      </c>
      <c r="AR202" t="str">
        <f>+IF(ISBLANK(pit_chaining!AR202),"NaN",1)</f>
        <v>NaN</v>
      </c>
      <c r="AS202" t="str">
        <f>+IF(ISBLANK(pit_chaining!AS202),"NaN",1)</f>
        <v>NaN</v>
      </c>
      <c r="AT202" t="str">
        <f>+IF(ISBLANK(pit_chaining!AT202),"NaN",1)</f>
        <v>NaN</v>
      </c>
      <c r="AU202" t="str">
        <f>+IF(ISBLANK(pit_chaining!AU202),"NaN",1)</f>
        <v>NaN</v>
      </c>
      <c r="AV202" t="str">
        <f>+IF(ISBLANK(pit_chaining!AV202),"NaN",1)</f>
        <v>NaN</v>
      </c>
      <c r="AW202" t="str">
        <f>+IF(ISBLANK(pit_chaining!AW202),"NaN",1)</f>
        <v>NaN</v>
      </c>
      <c r="AX202" t="str">
        <f>+IF(ISBLANK(pit_chaining!AX202),"NaN",1)</f>
        <v>NaN</v>
      </c>
      <c r="AY202" t="str">
        <f>+IF(ISBLANK(pit_chaining!AY202),"NaN",1)</f>
        <v>NaN</v>
      </c>
      <c r="AZ202" t="str">
        <f>+IF(ISBLANK(pit_chaining!AZ202),"NaN",1)</f>
        <v>NaN</v>
      </c>
      <c r="BA202">
        <f>+IF(ISBLANK(pit_chaining!BA202),"NaN",1)</f>
        <v>1</v>
      </c>
      <c r="BB202">
        <f>+IF(ISBLANK(pit_chaining!BB202),"NaN",1)</f>
        <v>1</v>
      </c>
    </row>
    <row r="203" spans="1:54">
      <c r="A203" s="1" t="s">
        <v>260</v>
      </c>
      <c r="B203">
        <f>+IF(ISBLANK(pit_chaining!B203),"NaN",1)</f>
        <v>1</v>
      </c>
      <c r="C203">
        <f>+IF(ISBLANK(pit_chaining!C203),"NaN",1)</f>
        <v>1</v>
      </c>
      <c r="D203">
        <f>+IF(ISBLANK(pit_chaining!D203),"NaN",1)</f>
        <v>1</v>
      </c>
      <c r="E203">
        <f>+IF(ISBLANK(pit_chaining!E203),"NaN",1)</f>
        <v>1</v>
      </c>
      <c r="F203">
        <f>+IF(ISBLANK(pit_chaining!F203),"NaN",1)</f>
        <v>1</v>
      </c>
      <c r="G203">
        <f>+IF(ISBLANK(pit_chaining!G203),"NaN",1)</f>
        <v>1</v>
      </c>
      <c r="H203">
        <f>+IF(ISBLANK(pit_chaining!H203),"NaN",1)</f>
        <v>1</v>
      </c>
      <c r="I203">
        <f>+IF(ISBLANK(pit_chaining!I203),"NaN",1)</f>
        <v>1</v>
      </c>
      <c r="J203">
        <f>+IF(ISBLANK(pit_chaining!J203),"NaN",1)</f>
        <v>1</v>
      </c>
      <c r="K203">
        <f>+IF(ISBLANK(pit_chaining!K203),"NaN",1)</f>
        <v>1</v>
      </c>
      <c r="L203" t="s">
        <v>1553</v>
      </c>
      <c r="M203">
        <f>+IF(ISBLANK(pit_chaining!M203),"NaN",1)</f>
        <v>1</v>
      </c>
      <c r="N203">
        <f>+IF(ISBLANK(pit_chaining!N203),"NaN",1)</f>
        <v>1</v>
      </c>
      <c r="O203">
        <f>+IF(ISBLANK(pit_chaining!O203),"NaN",1)</f>
        <v>1</v>
      </c>
      <c r="P203">
        <f>+IF(ISBLANK(pit_chaining!P203),"NaN",1)</f>
        <v>1</v>
      </c>
      <c r="Q203">
        <f>+IF(ISBLANK(pit_chaining!Q203),"NaN",1)</f>
        <v>1</v>
      </c>
      <c r="R203">
        <f>+IF(ISBLANK(pit_chaining!R203),"NaN",1)</f>
        <v>1</v>
      </c>
      <c r="S203">
        <f>+IF(ISBLANK(pit_chaining!S203),"NaN",1)</f>
        <v>1</v>
      </c>
      <c r="T203">
        <f>+IF(ISBLANK(pit_chaining!T203),"NaN",1)</f>
        <v>1</v>
      </c>
      <c r="U203" t="s">
        <v>1553</v>
      </c>
      <c r="V203">
        <f>+IF(ISBLANK(pit_chaining!V203),"NaN",1)</f>
        <v>1</v>
      </c>
      <c r="W203">
        <f>+IF(ISBLANK(pit_chaining!W203),"NaN",1)</f>
        <v>1</v>
      </c>
      <c r="X203">
        <f>+IF(ISBLANK(pit_chaining!X203),"NaN",1)</f>
        <v>1</v>
      </c>
      <c r="Y203">
        <f>+IF(ISBLANK(pit_chaining!Y203),"NaN",1)</f>
        <v>1</v>
      </c>
      <c r="Z203">
        <f>+IF(ISBLANK(pit_chaining!Z203),"NaN",1)</f>
        <v>1</v>
      </c>
      <c r="AA203">
        <f>+IF(ISBLANK(pit_chaining!AA203),"NaN",1)</f>
        <v>1</v>
      </c>
      <c r="AB203">
        <f>+IF(ISBLANK(pit_chaining!AB203),"NaN",1)</f>
        <v>1</v>
      </c>
      <c r="AC203">
        <f>+IF(ISBLANK(pit_chaining!AC203),"NaN",1)</f>
        <v>1</v>
      </c>
      <c r="AD203">
        <f>+IF(ISBLANK(pit_chaining!AD203),"NaN",1)</f>
        <v>1</v>
      </c>
      <c r="AE203">
        <f>+IF(ISBLANK(pit_chaining!AE203),"NaN",1)</f>
        <v>1</v>
      </c>
      <c r="AF203" t="str">
        <f>+IF(ISBLANK(pit_chaining!AF203),"NaN",1)</f>
        <v>NaN</v>
      </c>
      <c r="AG203" t="s">
        <v>1553</v>
      </c>
      <c r="AH203" t="s">
        <v>1553</v>
      </c>
      <c r="AI203" t="str">
        <f>+IF(ISBLANK(pit_chaining!AI203),"NaN",1)</f>
        <v>NaN</v>
      </c>
      <c r="AJ203" t="str">
        <f>+IF(ISBLANK(pit_chaining!AJ203),"NaN",1)</f>
        <v>NaN</v>
      </c>
      <c r="AK203" t="s">
        <v>1553</v>
      </c>
      <c r="AL203" t="str">
        <f>+IF(ISBLANK(pit_chaining!AL203),"NaN",1)</f>
        <v>NaN</v>
      </c>
      <c r="AM203" t="str">
        <f>+IF(ISBLANK(pit_chaining!AM203),"NaN",1)</f>
        <v>NaN</v>
      </c>
      <c r="AN203" t="str">
        <f>+IF(ISBLANK(pit_chaining!AN203),"NaN",1)</f>
        <v>NaN</v>
      </c>
      <c r="AO203" t="str">
        <f>+IF(ISBLANK(pit_chaining!AO203),"NaN",1)</f>
        <v>NaN</v>
      </c>
      <c r="AP203" t="str">
        <f>+IF(ISBLANK(pit_chaining!AP203),"NaN",1)</f>
        <v>NaN</v>
      </c>
      <c r="AQ203" t="str">
        <f>+IF(ISBLANK(pit_chaining!AQ203),"NaN",1)</f>
        <v>NaN</v>
      </c>
      <c r="AR203" t="str">
        <f>+IF(ISBLANK(pit_chaining!AR203),"NaN",1)</f>
        <v>NaN</v>
      </c>
      <c r="AS203" t="str">
        <f>+IF(ISBLANK(pit_chaining!AS203),"NaN",1)</f>
        <v>NaN</v>
      </c>
      <c r="AT203" t="str">
        <f>+IF(ISBLANK(pit_chaining!AT203),"NaN",1)</f>
        <v>NaN</v>
      </c>
      <c r="AU203" t="str">
        <f>+IF(ISBLANK(pit_chaining!AU203),"NaN",1)</f>
        <v>NaN</v>
      </c>
      <c r="AV203" t="str">
        <f>+IF(ISBLANK(pit_chaining!AV203),"NaN",1)</f>
        <v>NaN</v>
      </c>
      <c r="AW203" t="str">
        <f>+IF(ISBLANK(pit_chaining!AW203),"NaN",1)</f>
        <v>NaN</v>
      </c>
      <c r="AX203" t="str">
        <f>+IF(ISBLANK(pit_chaining!AX203),"NaN",1)</f>
        <v>NaN</v>
      </c>
      <c r="AY203" t="str">
        <f>+IF(ISBLANK(pit_chaining!AY203),"NaN",1)</f>
        <v>NaN</v>
      </c>
      <c r="AZ203" t="str">
        <f>+IF(ISBLANK(pit_chaining!AZ203),"NaN",1)</f>
        <v>NaN</v>
      </c>
      <c r="BA203">
        <f>+IF(ISBLANK(pit_chaining!BA203),"NaN",1)</f>
        <v>1</v>
      </c>
      <c r="BB203">
        <f>+IF(ISBLANK(pit_chaining!BB203),"NaN",1)</f>
        <v>1</v>
      </c>
    </row>
    <row r="204" spans="1:54">
      <c r="A204" s="1" t="s">
        <v>261</v>
      </c>
      <c r="B204">
        <f>+IF(ISBLANK(pit_chaining!B204),"NaN",1)</f>
        <v>1</v>
      </c>
      <c r="C204">
        <f>+IF(ISBLANK(pit_chaining!C204),"NaN",1)</f>
        <v>1</v>
      </c>
      <c r="D204">
        <f>+IF(ISBLANK(pit_chaining!D204),"NaN",1)</f>
        <v>1</v>
      </c>
      <c r="E204">
        <f>+IF(ISBLANK(pit_chaining!E204),"NaN",1)</f>
        <v>1</v>
      </c>
      <c r="F204">
        <f>+IF(ISBLANK(pit_chaining!F204),"NaN",1)</f>
        <v>1</v>
      </c>
      <c r="G204">
        <f>+IF(ISBLANK(pit_chaining!G204),"NaN",1)</f>
        <v>1</v>
      </c>
      <c r="H204">
        <f>+IF(ISBLANK(pit_chaining!H204),"NaN",1)</f>
        <v>1</v>
      </c>
      <c r="I204">
        <f>+IF(ISBLANK(pit_chaining!I204),"NaN",1)</f>
        <v>1</v>
      </c>
      <c r="J204">
        <f>+IF(ISBLANK(pit_chaining!J204),"NaN",1)</f>
        <v>1</v>
      </c>
      <c r="K204">
        <f>+IF(ISBLANK(pit_chaining!K204),"NaN",1)</f>
        <v>1</v>
      </c>
      <c r="L204" t="s">
        <v>1553</v>
      </c>
      <c r="M204">
        <f>+IF(ISBLANK(pit_chaining!M204),"NaN",1)</f>
        <v>1</v>
      </c>
      <c r="N204">
        <f>+IF(ISBLANK(pit_chaining!N204),"NaN",1)</f>
        <v>1</v>
      </c>
      <c r="O204">
        <f>+IF(ISBLANK(pit_chaining!O204),"NaN",1)</f>
        <v>1</v>
      </c>
      <c r="P204">
        <f>+IF(ISBLANK(pit_chaining!P204),"NaN",1)</f>
        <v>1</v>
      </c>
      <c r="Q204">
        <f>+IF(ISBLANK(pit_chaining!Q204),"NaN",1)</f>
        <v>1</v>
      </c>
      <c r="R204">
        <f>+IF(ISBLANK(pit_chaining!R204),"NaN",1)</f>
        <v>1</v>
      </c>
      <c r="S204">
        <f>+IF(ISBLANK(pit_chaining!S204),"NaN",1)</f>
        <v>1</v>
      </c>
      <c r="T204">
        <f>+IF(ISBLANK(pit_chaining!T204),"NaN",1)</f>
        <v>1</v>
      </c>
      <c r="U204" t="s">
        <v>1553</v>
      </c>
      <c r="V204">
        <f>+IF(ISBLANK(pit_chaining!V204),"NaN",1)</f>
        <v>1</v>
      </c>
      <c r="W204">
        <f>+IF(ISBLANK(pit_chaining!W204),"NaN",1)</f>
        <v>1</v>
      </c>
      <c r="X204">
        <f>+IF(ISBLANK(pit_chaining!X204),"NaN",1)</f>
        <v>1</v>
      </c>
      <c r="Y204">
        <f>+IF(ISBLANK(pit_chaining!Y204),"NaN",1)</f>
        <v>1</v>
      </c>
      <c r="Z204">
        <f>+IF(ISBLANK(pit_chaining!Z204),"NaN",1)</f>
        <v>1</v>
      </c>
      <c r="AA204">
        <f>+IF(ISBLANK(pit_chaining!AA204),"NaN",1)</f>
        <v>1</v>
      </c>
      <c r="AB204">
        <f>+IF(ISBLANK(pit_chaining!AB204),"NaN",1)</f>
        <v>1</v>
      </c>
      <c r="AC204">
        <f>+IF(ISBLANK(pit_chaining!AC204),"NaN",1)</f>
        <v>1</v>
      </c>
      <c r="AD204">
        <f>+IF(ISBLANK(pit_chaining!AD204),"NaN",1)</f>
        <v>1</v>
      </c>
      <c r="AE204">
        <f>+IF(ISBLANK(pit_chaining!AE204),"NaN",1)</f>
        <v>1</v>
      </c>
      <c r="AF204" t="str">
        <f>+IF(ISBLANK(pit_chaining!AF204),"NaN",1)</f>
        <v>NaN</v>
      </c>
      <c r="AG204" t="s">
        <v>1553</v>
      </c>
      <c r="AH204" t="s">
        <v>1553</v>
      </c>
      <c r="AI204" t="str">
        <f>+IF(ISBLANK(pit_chaining!AI204),"NaN",1)</f>
        <v>NaN</v>
      </c>
      <c r="AJ204" t="str">
        <f>+IF(ISBLANK(pit_chaining!AJ204),"NaN",1)</f>
        <v>NaN</v>
      </c>
      <c r="AK204" t="s">
        <v>1553</v>
      </c>
      <c r="AL204" t="str">
        <f>+IF(ISBLANK(pit_chaining!AL204),"NaN",1)</f>
        <v>NaN</v>
      </c>
      <c r="AM204" t="str">
        <f>+IF(ISBLANK(pit_chaining!AM204),"NaN",1)</f>
        <v>NaN</v>
      </c>
      <c r="AN204" t="str">
        <f>+IF(ISBLANK(pit_chaining!AN204),"NaN",1)</f>
        <v>NaN</v>
      </c>
      <c r="AO204" t="str">
        <f>+IF(ISBLANK(pit_chaining!AO204),"NaN",1)</f>
        <v>NaN</v>
      </c>
      <c r="AP204" t="str">
        <f>+IF(ISBLANK(pit_chaining!AP204),"NaN",1)</f>
        <v>NaN</v>
      </c>
      <c r="AQ204" t="str">
        <f>+IF(ISBLANK(pit_chaining!AQ204),"NaN",1)</f>
        <v>NaN</v>
      </c>
      <c r="AR204" t="str">
        <f>+IF(ISBLANK(pit_chaining!AR204),"NaN",1)</f>
        <v>NaN</v>
      </c>
      <c r="AS204" t="str">
        <f>+IF(ISBLANK(pit_chaining!AS204),"NaN",1)</f>
        <v>NaN</v>
      </c>
      <c r="AT204" t="str">
        <f>+IF(ISBLANK(pit_chaining!AT204),"NaN",1)</f>
        <v>NaN</v>
      </c>
      <c r="AU204" t="str">
        <f>+IF(ISBLANK(pit_chaining!AU204),"NaN",1)</f>
        <v>NaN</v>
      </c>
      <c r="AV204" t="str">
        <f>+IF(ISBLANK(pit_chaining!AV204),"NaN",1)</f>
        <v>NaN</v>
      </c>
      <c r="AW204" t="str">
        <f>+IF(ISBLANK(pit_chaining!AW204),"NaN",1)</f>
        <v>NaN</v>
      </c>
      <c r="AX204" t="str">
        <f>+IF(ISBLANK(pit_chaining!AX204),"NaN",1)</f>
        <v>NaN</v>
      </c>
      <c r="AY204" t="str">
        <f>+IF(ISBLANK(pit_chaining!AY204),"NaN",1)</f>
        <v>NaN</v>
      </c>
      <c r="AZ204" t="str">
        <f>+IF(ISBLANK(pit_chaining!AZ204),"NaN",1)</f>
        <v>NaN</v>
      </c>
      <c r="BA204">
        <f>+IF(ISBLANK(pit_chaining!BA204),"NaN",1)</f>
        <v>1</v>
      </c>
      <c r="BB204">
        <f>+IF(ISBLANK(pit_chaining!BB204),"NaN",1)</f>
        <v>1</v>
      </c>
    </row>
    <row r="205" spans="1:54">
      <c r="A205" s="1" t="s">
        <v>262</v>
      </c>
      <c r="B205">
        <f>+IF(ISBLANK(pit_chaining!B205),"NaN",1)</f>
        <v>1</v>
      </c>
      <c r="C205">
        <f>+IF(ISBLANK(pit_chaining!C205),"NaN",1)</f>
        <v>1</v>
      </c>
      <c r="D205">
        <f>+IF(ISBLANK(pit_chaining!D205),"NaN",1)</f>
        <v>1</v>
      </c>
      <c r="E205">
        <f>+IF(ISBLANK(pit_chaining!E205),"NaN",1)</f>
        <v>1</v>
      </c>
      <c r="F205">
        <f>+IF(ISBLANK(pit_chaining!F205),"NaN",1)</f>
        <v>1</v>
      </c>
      <c r="G205">
        <f>+IF(ISBLANK(pit_chaining!G205),"NaN",1)</f>
        <v>1</v>
      </c>
      <c r="H205">
        <f>+IF(ISBLANK(pit_chaining!H205),"NaN",1)</f>
        <v>1</v>
      </c>
      <c r="I205">
        <f>+IF(ISBLANK(pit_chaining!I205),"NaN",1)</f>
        <v>1</v>
      </c>
      <c r="J205">
        <f>+IF(ISBLANK(pit_chaining!J205),"NaN",1)</f>
        <v>1</v>
      </c>
      <c r="K205">
        <f>+IF(ISBLANK(pit_chaining!K205),"NaN",1)</f>
        <v>1</v>
      </c>
      <c r="L205" t="s">
        <v>1553</v>
      </c>
      <c r="M205">
        <f>+IF(ISBLANK(pit_chaining!M205),"NaN",1)</f>
        <v>1</v>
      </c>
      <c r="N205">
        <f>+IF(ISBLANK(pit_chaining!N205),"NaN",1)</f>
        <v>1</v>
      </c>
      <c r="O205">
        <f>+IF(ISBLANK(pit_chaining!O205),"NaN",1)</f>
        <v>1</v>
      </c>
      <c r="P205">
        <f>+IF(ISBLANK(pit_chaining!P205),"NaN",1)</f>
        <v>1</v>
      </c>
      <c r="Q205">
        <f>+IF(ISBLANK(pit_chaining!Q205),"NaN",1)</f>
        <v>1</v>
      </c>
      <c r="R205">
        <f>+IF(ISBLANK(pit_chaining!R205),"NaN",1)</f>
        <v>1</v>
      </c>
      <c r="S205">
        <f>+IF(ISBLANK(pit_chaining!S205),"NaN",1)</f>
        <v>1</v>
      </c>
      <c r="T205">
        <f>+IF(ISBLANK(pit_chaining!T205),"NaN",1)</f>
        <v>1</v>
      </c>
      <c r="U205" t="s">
        <v>1553</v>
      </c>
      <c r="V205">
        <f>+IF(ISBLANK(pit_chaining!V205),"NaN",1)</f>
        <v>1</v>
      </c>
      <c r="W205">
        <f>+IF(ISBLANK(pit_chaining!W205),"NaN",1)</f>
        <v>1</v>
      </c>
      <c r="X205">
        <f>+IF(ISBLANK(pit_chaining!X205),"NaN",1)</f>
        <v>1</v>
      </c>
      <c r="Y205">
        <f>+IF(ISBLANK(pit_chaining!Y205),"NaN",1)</f>
        <v>1</v>
      </c>
      <c r="Z205">
        <f>+IF(ISBLANK(pit_chaining!Z205),"NaN",1)</f>
        <v>1</v>
      </c>
      <c r="AA205">
        <f>+IF(ISBLANK(pit_chaining!AA205),"NaN",1)</f>
        <v>1</v>
      </c>
      <c r="AB205">
        <f>+IF(ISBLANK(pit_chaining!AB205),"NaN",1)</f>
        <v>1</v>
      </c>
      <c r="AC205">
        <f>+IF(ISBLANK(pit_chaining!AC205),"NaN",1)</f>
        <v>1</v>
      </c>
      <c r="AD205">
        <f>+IF(ISBLANK(pit_chaining!AD205),"NaN",1)</f>
        <v>1</v>
      </c>
      <c r="AE205">
        <f>+IF(ISBLANK(pit_chaining!AE205),"NaN",1)</f>
        <v>1</v>
      </c>
      <c r="AF205" t="str">
        <f>+IF(ISBLANK(pit_chaining!AF205),"NaN",1)</f>
        <v>NaN</v>
      </c>
      <c r="AG205" t="s">
        <v>1553</v>
      </c>
      <c r="AH205" t="s">
        <v>1553</v>
      </c>
      <c r="AI205" t="str">
        <f>+IF(ISBLANK(pit_chaining!AI205),"NaN",1)</f>
        <v>NaN</v>
      </c>
      <c r="AJ205" t="str">
        <f>+IF(ISBLANK(pit_chaining!AJ205),"NaN",1)</f>
        <v>NaN</v>
      </c>
      <c r="AK205" t="s">
        <v>1553</v>
      </c>
      <c r="AL205" t="str">
        <f>+IF(ISBLANK(pit_chaining!AL205),"NaN",1)</f>
        <v>NaN</v>
      </c>
      <c r="AM205" t="str">
        <f>+IF(ISBLANK(pit_chaining!AM205),"NaN",1)</f>
        <v>NaN</v>
      </c>
      <c r="AN205" t="str">
        <f>+IF(ISBLANK(pit_chaining!AN205),"NaN",1)</f>
        <v>NaN</v>
      </c>
      <c r="AO205" t="str">
        <f>+IF(ISBLANK(pit_chaining!AO205),"NaN",1)</f>
        <v>NaN</v>
      </c>
      <c r="AP205" t="str">
        <f>+IF(ISBLANK(pit_chaining!AP205),"NaN",1)</f>
        <v>NaN</v>
      </c>
      <c r="AQ205" t="str">
        <f>+IF(ISBLANK(pit_chaining!AQ205),"NaN",1)</f>
        <v>NaN</v>
      </c>
      <c r="AR205" t="str">
        <f>+IF(ISBLANK(pit_chaining!AR205),"NaN",1)</f>
        <v>NaN</v>
      </c>
      <c r="AS205" t="str">
        <f>+IF(ISBLANK(pit_chaining!AS205),"NaN",1)</f>
        <v>NaN</v>
      </c>
      <c r="AT205" t="str">
        <f>+IF(ISBLANK(pit_chaining!AT205),"NaN",1)</f>
        <v>NaN</v>
      </c>
      <c r="AU205" t="str">
        <f>+IF(ISBLANK(pit_chaining!AU205),"NaN",1)</f>
        <v>NaN</v>
      </c>
      <c r="AV205" t="str">
        <f>+IF(ISBLANK(pit_chaining!AV205),"NaN",1)</f>
        <v>NaN</v>
      </c>
      <c r="AW205" t="str">
        <f>+IF(ISBLANK(pit_chaining!AW205),"NaN",1)</f>
        <v>NaN</v>
      </c>
      <c r="AX205" t="str">
        <f>+IF(ISBLANK(pit_chaining!AX205),"NaN",1)</f>
        <v>NaN</v>
      </c>
      <c r="AY205" t="str">
        <f>+IF(ISBLANK(pit_chaining!AY205),"NaN",1)</f>
        <v>NaN</v>
      </c>
      <c r="AZ205" t="str">
        <f>+IF(ISBLANK(pit_chaining!AZ205),"NaN",1)</f>
        <v>NaN</v>
      </c>
      <c r="BA205">
        <f>+IF(ISBLANK(pit_chaining!BA205),"NaN",1)</f>
        <v>1</v>
      </c>
      <c r="BB205">
        <f>+IF(ISBLANK(pit_chaining!BB205),"NaN",1)</f>
        <v>1</v>
      </c>
    </row>
    <row r="206" spans="1:54">
      <c r="A206" s="1" t="s">
        <v>263</v>
      </c>
      <c r="B206">
        <f>+IF(ISBLANK(pit_chaining!B206),"NaN",1)</f>
        <v>1</v>
      </c>
      <c r="C206">
        <f>+IF(ISBLANK(pit_chaining!C206),"NaN",1)</f>
        <v>1</v>
      </c>
      <c r="D206">
        <f>+IF(ISBLANK(pit_chaining!D206),"NaN",1)</f>
        <v>1</v>
      </c>
      <c r="E206">
        <f>+IF(ISBLANK(pit_chaining!E206),"NaN",1)</f>
        <v>1</v>
      </c>
      <c r="F206">
        <f>+IF(ISBLANK(pit_chaining!F206),"NaN",1)</f>
        <v>1</v>
      </c>
      <c r="G206">
        <f>+IF(ISBLANK(pit_chaining!G206),"NaN",1)</f>
        <v>1</v>
      </c>
      <c r="H206">
        <f>+IF(ISBLANK(pit_chaining!H206),"NaN",1)</f>
        <v>1</v>
      </c>
      <c r="I206">
        <f>+IF(ISBLANK(pit_chaining!I206),"NaN",1)</f>
        <v>1</v>
      </c>
      <c r="J206">
        <f>+IF(ISBLANK(pit_chaining!J206),"NaN",1)</f>
        <v>1</v>
      </c>
      <c r="K206">
        <f>+IF(ISBLANK(pit_chaining!K206),"NaN",1)</f>
        <v>1</v>
      </c>
      <c r="L206" t="s">
        <v>1553</v>
      </c>
      <c r="M206">
        <f>+IF(ISBLANK(pit_chaining!M206),"NaN",1)</f>
        <v>1</v>
      </c>
      <c r="N206">
        <f>+IF(ISBLANK(pit_chaining!N206),"NaN",1)</f>
        <v>1</v>
      </c>
      <c r="O206">
        <f>+IF(ISBLANK(pit_chaining!O206),"NaN",1)</f>
        <v>1</v>
      </c>
      <c r="P206">
        <f>+IF(ISBLANK(pit_chaining!P206),"NaN",1)</f>
        <v>1</v>
      </c>
      <c r="Q206">
        <f>+IF(ISBLANK(pit_chaining!Q206),"NaN",1)</f>
        <v>1</v>
      </c>
      <c r="R206">
        <f>+IF(ISBLANK(pit_chaining!R206),"NaN",1)</f>
        <v>1</v>
      </c>
      <c r="S206">
        <f>+IF(ISBLANK(pit_chaining!S206),"NaN",1)</f>
        <v>1</v>
      </c>
      <c r="T206">
        <f>+IF(ISBLANK(pit_chaining!T206),"NaN",1)</f>
        <v>1</v>
      </c>
      <c r="U206" t="s">
        <v>1553</v>
      </c>
      <c r="V206">
        <f>+IF(ISBLANK(pit_chaining!V206),"NaN",1)</f>
        <v>1</v>
      </c>
      <c r="W206">
        <f>+IF(ISBLANK(pit_chaining!W206),"NaN",1)</f>
        <v>1</v>
      </c>
      <c r="X206">
        <f>+IF(ISBLANK(pit_chaining!X206),"NaN",1)</f>
        <v>1</v>
      </c>
      <c r="Y206">
        <f>+IF(ISBLANK(pit_chaining!Y206),"NaN",1)</f>
        <v>1</v>
      </c>
      <c r="Z206">
        <f>+IF(ISBLANK(pit_chaining!Z206),"NaN",1)</f>
        <v>1</v>
      </c>
      <c r="AA206">
        <f>+IF(ISBLANK(pit_chaining!AA206),"NaN",1)</f>
        <v>1</v>
      </c>
      <c r="AB206">
        <f>+IF(ISBLANK(pit_chaining!AB206),"NaN",1)</f>
        <v>1</v>
      </c>
      <c r="AC206">
        <f>+IF(ISBLANK(pit_chaining!AC206),"NaN",1)</f>
        <v>1</v>
      </c>
      <c r="AD206">
        <f>+IF(ISBLANK(pit_chaining!AD206),"NaN",1)</f>
        <v>1</v>
      </c>
      <c r="AE206">
        <f>+IF(ISBLANK(pit_chaining!AE206),"NaN",1)</f>
        <v>1</v>
      </c>
      <c r="AF206" t="str">
        <f>+IF(ISBLANK(pit_chaining!AF206),"NaN",1)</f>
        <v>NaN</v>
      </c>
      <c r="AG206" t="s">
        <v>1553</v>
      </c>
      <c r="AH206" t="s">
        <v>1553</v>
      </c>
      <c r="AI206" t="str">
        <f>+IF(ISBLANK(pit_chaining!AI206),"NaN",1)</f>
        <v>NaN</v>
      </c>
      <c r="AJ206" t="str">
        <f>+IF(ISBLANK(pit_chaining!AJ206),"NaN",1)</f>
        <v>NaN</v>
      </c>
      <c r="AK206" t="s">
        <v>1553</v>
      </c>
      <c r="AL206" t="str">
        <f>+IF(ISBLANK(pit_chaining!AL206),"NaN",1)</f>
        <v>NaN</v>
      </c>
      <c r="AM206" t="str">
        <f>+IF(ISBLANK(pit_chaining!AM206),"NaN",1)</f>
        <v>NaN</v>
      </c>
      <c r="AN206" t="str">
        <f>+IF(ISBLANK(pit_chaining!AN206),"NaN",1)</f>
        <v>NaN</v>
      </c>
      <c r="AO206" t="str">
        <f>+IF(ISBLANK(pit_chaining!AO206),"NaN",1)</f>
        <v>NaN</v>
      </c>
      <c r="AP206" t="str">
        <f>+IF(ISBLANK(pit_chaining!AP206),"NaN",1)</f>
        <v>NaN</v>
      </c>
      <c r="AQ206" t="str">
        <f>+IF(ISBLANK(pit_chaining!AQ206),"NaN",1)</f>
        <v>NaN</v>
      </c>
      <c r="AR206" t="str">
        <f>+IF(ISBLANK(pit_chaining!AR206),"NaN",1)</f>
        <v>NaN</v>
      </c>
      <c r="AS206" t="str">
        <f>+IF(ISBLANK(pit_chaining!AS206),"NaN",1)</f>
        <v>NaN</v>
      </c>
      <c r="AT206" t="str">
        <f>+IF(ISBLANK(pit_chaining!AT206),"NaN",1)</f>
        <v>NaN</v>
      </c>
      <c r="AU206" t="str">
        <f>+IF(ISBLANK(pit_chaining!AU206),"NaN",1)</f>
        <v>NaN</v>
      </c>
      <c r="AV206" t="str">
        <f>+IF(ISBLANK(pit_chaining!AV206),"NaN",1)</f>
        <v>NaN</v>
      </c>
      <c r="AW206" t="str">
        <f>+IF(ISBLANK(pit_chaining!AW206),"NaN",1)</f>
        <v>NaN</v>
      </c>
      <c r="AX206" t="str">
        <f>+IF(ISBLANK(pit_chaining!AX206),"NaN",1)</f>
        <v>NaN</v>
      </c>
      <c r="AY206" t="str">
        <f>+IF(ISBLANK(pit_chaining!AY206),"NaN",1)</f>
        <v>NaN</v>
      </c>
      <c r="AZ206" t="str">
        <f>+IF(ISBLANK(pit_chaining!AZ206),"NaN",1)</f>
        <v>NaN</v>
      </c>
      <c r="BA206">
        <f>+IF(ISBLANK(pit_chaining!BA206),"NaN",1)</f>
        <v>1</v>
      </c>
      <c r="BB206">
        <f>+IF(ISBLANK(pit_chaining!BB206),"NaN",1)</f>
        <v>1</v>
      </c>
    </row>
    <row r="207" spans="1:54">
      <c r="A207" s="1" t="s">
        <v>264</v>
      </c>
      <c r="B207">
        <f>+IF(ISBLANK(pit_chaining!B207),"NaN",1)</f>
        <v>1</v>
      </c>
      <c r="C207">
        <f>+IF(ISBLANK(pit_chaining!C207),"NaN",1)</f>
        <v>1</v>
      </c>
      <c r="D207">
        <f>+IF(ISBLANK(pit_chaining!D207),"NaN",1)</f>
        <v>1</v>
      </c>
      <c r="E207">
        <f>+IF(ISBLANK(pit_chaining!E207),"NaN",1)</f>
        <v>1</v>
      </c>
      <c r="F207">
        <f>+IF(ISBLANK(pit_chaining!F207),"NaN",1)</f>
        <v>1</v>
      </c>
      <c r="G207">
        <f>+IF(ISBLANK(pit_chaining!G207),"NaN",1)</f>
        <v>1</v>
      </c>
      <c r="H207">
        <f>+IF(ISBLANK(pit_chaining!H207),"NaN",1)</f>
        <v>1</v>
      </c>
      <c r="I207">
        <f>+IF(ISBLANK(pit_chaining!I207),"NaN",1)</f>
        <v>1</v>
      </c>
      <c r="J207">
        <f>+IF(ISBLANK(pit_chaining!J207),"NaN",1)</f>
        <v>1</v>
      </c>
      <c r="K207">
        <f>+IF(ISBLANK(pit_chaining!K207),"NaN",1)</f>
        <v>1</v>
      </c>
      <c r="L207" t="s">
        <v>1553</v>
      </c>
      <c r="M207">
        <f>+IF(ISBLANK(pit_chaining!M207),"NaN",1)</f>
        <v>1</v>
      </c>
      <c r="N207">
        <f>+IF(ISBLANK(pit_chaining!N207),"NaN",1)</f>
        <v>1</v>
      </c>
      <c r="O207">
        <f>+IF(ISBLANK(pit_chaining!O207),"NaN",1)</f>
        <v>1</v>
      </c>
      <c r="P207">
        <f>+IF(ISBLANK(pit_chaining!P207),"NaN",1)</f>
        <v>1</v>
      </c>
      <c r="Q207">
        <f>+IF(ISBLANK(pit_chaining!Q207),"NaN",1)</f>
        <v>1</v>
      </c>
      <c r="R207">
        <f>+IF(ISBLANK(pit_chaining!R207),"NaN",1)</f>
        <v>1</v>
      </c>
      <c r="S207">
        <f>+IF(ISBLANK(pit_chaining!S207),"NaN",1)</f>
        <v>1</v>
      </c>
      <c r="T207">
        <f>+IF(ISBLANK(pit_chaining!T207),"NaN",1)</f>
        <v>1</v>
      </c>
      <c r="U207" t="s">
        <v>1553</v>
      </c>
      <c r="V207">
        <f>+IF(ISBLANK(pit_chaining!V207),"NaN",1)</f>
        <v>1</v>
      </c>
      <c r="W207">
        <f>+IF(ISBLANK(pit_chaining!W207),"NaN",1)</f>
        <v>1</v>
      </c>
      <c r="X207">
        <f>+IF(ISBLANK(pit_chaining!X207),"NaN",1)</f>
        <v>1</v>
      </c>
      <c r="Y207">
        <f>+IF(ISBLANK(pit_chaining!Y207),"NaN",1)</f>
        <v>1</v>
      </c>
      <c r="Z207">
        <f>+IF(ISBLANK(pit_chaining!Z207),"NaN",1)</f>
        <v>1</v>
      </c>
      <c r="AA207">
        <f>+IF(ISBLANK(pit_chaining!AA207),"NaN",1)</f>
        <v>1</v>
      </c>
      <c r="AB207">
        <f>+IF(ISBLANK(pit_chaining!AB207),"NaN",1)</f>
        <v>1</v>
      </c>
      <c r="AC207">
        <f>+IF(ISBLANK(pit_chaining!AC207),"NaN",1)</f>
        <v>1</v>
      </c>
      <c r="AD207">
        <f>+IF(ISBLANK(pit_chaining!AD207),"NaN",1)</f>
        <v>1</v>
      </c>
      <c r="AE207">
        <f>+IF(ISBLANK(pit_chaining!AE207),"NaN",1)</f>
        <v>1</v>
      </c>
      <c r="AF207" t="str">
        <f>+IF(ISBLANK(pit_chaining!AF207),"NaN",1)</f>
        <v>NaN</v>
      </c>
      <c r="AG207" t="s">
        <v>1553</v>
      </c>
      <c r="AH207" t="s">
        <v>1553</v>
      </c>
      <c r="AI207" t="str">
        <f>+IF(ISBLANK(pit_chaining!AI207),"NaN",1)</f>
        <v>NaN</v>
      </c>
      <c r="AJ207" t="str">
        <f>+IF(ISBLANK(pit_chaining!AJ207),"NaN",1)</f>
        <v>NaN</v>
      </c>
      <c r="AK207" t="s">
        <v>1553</v>
      </c>
      <c r="AL207" t="str">
        <f>+IF(ISBLANK(pit_chaining!AL207),"NaN",1)</f>
        <v>NaN</v>
      </c>
      <c r="AM207" t="str">
        <f>+IF(ISBLANK(pit_chaining!AM207),"NaN",1)</f>
        <v>NaN</v>
      </c>
      <c r="AN207" t="str">
        <f>+IF(ISBLANK(pit_chaining!AN207),"NaN",1)</f>
        <v>NaN</v>
      </c>
      <c r="AO207" t="str">
        <f>+IF(ISBLANK(pit_chaining!AO207),"NaN",1)</f>
        <v>NaN</v>
      </c>
      <c r="AP207" t="str">
        <f>+IF(ISBLANK(pit_chaining!AP207),"NaN",1)</f>
        <v>NaN</v>
      </c>
      <c r="AQ207" t="str">
        <f>+IF(ISBLANK(pit_chaining!AQ207),"NaN",1)</f>
        <v>NaN</v>
      </c>
      <c r="AR207" t="str">
        <f>+IF(ISBLANK(pit_chaining!AR207),"NaN",1)</f>
        <v>NaN</v>
      </c>
      <c r="AS207" t="str">
        <f>+IF(ISBLANK(pit_chaining!AS207),"NaN",1)</f>
        <v>NaN</v>
      </c>
      <c r="AT207" t="str">
        <f>+IF(ISBLANK(pit_chaining!AT207),"NaN",1)</f>
        <v>NaN</v>
      </c>
      <c r="AU207" t="str">
        <f>+IF(ISBLANK(pit_chaining!AU207),"NaN",1)</f>
        <v>NaN</v>
      </c>
      <c r="AV207" t="str">
        <f>+IF(ISBLANK(pit_chaining!AV207),"NaN",1)</f>
        <v>NaN</v>
      </c>
      <c r="AW207" t="str">
        <f>+IF(ISBLANK(pit_chaining!AW207),"NaN",1)</f>
        <v>NaN</v>
      </c>
      <c r="AX207" t="str">
        <f>+IF(ISBLANK(pit_chaining!AX207),"NaN",1)</f>
        <v>NaN</v>
      </c>
      <c r="AY207" t="str">
        <f>+IF(ISBLANK(pit_chaining!AY207),"NaN",1)</f>
        <v>NaN</v>
      </c>
      <c r="AZ207" t="str">
        <f>+IF(ISBLANK(pit_chaining!AZ207),"NaN",1)</f>
        <v>NaN</v>
      </c>
      <c r="BA207">
        <f>+IF(ISBLANK(pit_chaining!BA207),"NaN",1)</f>
        <v>1</v>
      </c>
      <c r="BB207">
        <f>+IF(ISBLANK(pit_chaining!BB207),"NaN",1)</f>
        <v>1</v>
      </c>
    </row>
    <row r="208" spans="1:54">
      <c r="A208" s="1" t="s">
        <v>265</v>
      </c>
      <c r="B208">
        <f>+IF(ISBLANK(pit_chaining!B208),"NaN",1)</f>
        <v>1</v>
      </c>
      <c r="C208">
        <f>+IF(ISBLANK(pit_chaining!C208),"NaN",1)</f>
        <v>1</v>
      </c>
      <c r="D208">
        <f>+IF(ISBLANK(pit_chaining!D208),"NaN",1)</f>
        <v>1</v>
      </c>
      <c r="E208">
        <f>+IF(ISBLANK(pit_chaining!E208),"NaN",1)</f>
        <v>1</v>
      </c>
      <c r="F208">
        <f>+IF(ISBLANK(pit_chaining!F208),"NaN",1)</f>
        <v>1</v>
      </c>
      <c r="G208">
        <f>+IF(ISBLANK(pit_chaining!G208),"NaN",1)</f>
        <v>1</v>
      </c>
      <c r="H208">
        <f>+IF(ISBLANK(pit_chaining!H208),"NaN",1)</f>
        <v>1</v>
      </c>
      <c r="I208">
        <f>+IF(ISBLANK(pit_chaining!I208),"NaN",1)</f>
        <v>1</v>
      </c>
      <c r="J208">
        <f>+IF(ISBLANK(pit_chaining!J208),"NaN",1)</f>
        <v>1</v>
      </c>
      <c r="K208">
        <f>+IF(ISBLANK(pit_chaining!K208),"NaN",1)</f>
        <v>1</v>
      </c>
      <c r="L208" t="s">
        <v>1553</v>
      </c>
      <c r="M208">
        <f>+IF(ISBLANK(pit_chaining!M208),"NaN",1)</f>
        <v>1</v>
      </c>
      <c r="N208">
        <f>+IF(ISBLANK(pit_chaining!N208),"NaN",1)</f>
        <v>1</v>
      </c>
      <c r="O208">
        <f>+IF(ISBLANK(pit_chaining!O208),"NaN",1)</f>
        <v>1</v>
      </c>
      <c r="P208">
        <f>+IF(ISBLANK(pit_chaining!P208),"NaN",1)</f>
        <v>1</v>
      </c>
      <c r="Q208">
        <f>+IF(ISBLANK(pit_chaining!Q208),"NaN",1)</f>
        <v>1</v>
      </c>
      <c r="R208">
        <f>+IF(ISBLANK(pit_chaining!R208),"NaN",1)</f>
        <v>1</v>
      </c>
      <c r="S208">
        <f>+IF(ISBLANK(pit_chaining!S208),"NaN",1)</f>
        <v>1</v>
      </c>
      <c r="T208">
        <f>+IF(ISBLANK(pit_chaining!T208),"NaN",1)</f>
        <v>1</v>
      </c>
      <c r="U208" t="s">
        <v>1553</v>
      </c>
      <c r="V208">
        <f>+IF(ISBLANK(pit_chaining!V208),"NaN",1)</f>
        <v>1</v>
      </c>
      <c r="W208">
        <f>+IF(ISBLANK(pit_chaining!W208),"NaN",1)</f>
        <v>1</v>
      </c>
      <c r="X208">
        <f>+IF(ISBLANK(pit_chaining!X208),"NaN",1)</f>
        <v>1</v>
      </c>
      <c r="Y208">
        <f>+IF(ISBLANK(pit_chaining!Y208),"NaN",1)</f>
        <v>1</v>
      </c>
      <c r="Z208">
        <f>+IF(ISBLANK(pit_chaining!Z208),"NaN",1)</f>
        <v>1</v>
      </c>
      <c r="AA208">
        <f>+IF(ISBLANK(pit_chaining!AA208),"NaN",1)</f>
        <v>1</v>
      </c>
      <c r="AB208">
        <f>+IF(ISBLANK(pit_chaining!AB208),"NaN",1)</f>
        <v>1</v>
      </c>
      <c r="AC208">
        <f>+IF(ISBLANK(pit_chaining!AC208),"NaN",1)</f>
        <v>1</v>
      </c>
      <c r="AD208">
        <f>+IF(ISBLANK(pit_chaining!AD208),"NaN",1)</f>
        <v>1</v>
      </c>
      <c r="AE208">
        <f>+IF(ISBLANK(pit_chaining!AE208),"NaN",1)</f>
        <v>1</v>
      </c>
      <c r="AF208" t="str">
        <f>+IF(ISBLANK(pit_chaining!AF208),"NaN",1)</f>
        <v>NaN</v>
      </c>
      <c r="AG208" t="s">
        <v>1553</v>
      </c>
      <c r="AH208" t="s">
        <v>1553</v>
      </c>
      <c r="AI208" t="str">
        <f>+IF(ISBLANK(pit_chaining!AI208),"NaN",1)</f>
        <v>NaN</v>
      </c>
      <c r="AJ208" t="str">
        <f>+IF(ISBLANK(pit_chaining!AJ208),"NaN",1)</f>
        <v>NaN</v>
      </c>
      <c r="AK208" t="s">
        <v>1553</v>
      </c>
      <c r="AL208" t="str">
        <f>+IF(ISBLANK(pit_chaining!AL208),"NaN",1)</f>
        <v>NaN</v>
      </c>
      <c r="AM208" t="str">
        <f>+IF(ISBLANK(pit_chaining!AM208),"NaN",1)</f>
        <v>NaN</v>
      </c>
      <c r="AN208" t="str">
        <f>+IF(ISBLANK(pit_chaining!AN208),"NaN",1)</f>
        <v>NaN</v>
      </c>
      <c r="AO208" t="str">
        <f>+IF(ISBLANK(pit_chaining!AO208),"NaN",1)</f>
        <v>NaN</v>
      </c>
      <c r="AP208" t="str">
        <f>+IF(ISBLANK(pit_chaining!AP208),"NaN",1)</f>
        <v>NaN</v>
      </c>
      <c r="AQ208" t="str">
        <f>+IF(ISBLANK(pit_chaining!AQ208),"NaN",1)</f>
        <v>NaN</v>
      </c>
      <c r="AR208" t="str">
        <f>+IF(ISBLANK(pit_chaining!AR208),"NaN",1)</f>
        <v>NaN</v>
      </c>
      <c r="AS208" t="str">
        <f>+IF(ISBLANK(pit_chaining!AS208),"NaN",1)</f>
        <v>NaN</v>
      </c>
      <c r="AT208" t="str">
        <f>+IF(ISBLANK(pit_chaining!AT208),"NaN",1)</f>
        <v>NaN</v>
      </c>
      <c r="AU208" t="str">
        <f>+IF(ISBLANK(pit_chaining!AU208),"NaN",1)</f>
        <v>NaN</v>
      </c>
      <c r="AV208" t="str">
        <f>+IF(ISBLANK(pit_chaining!AV208),"NaN",1)</f>
        <v>NaN</v>
      </c>
      <c r="AW208" t="str">
        <f>+IF(ISBLANK(pit_chaining!AW208),"NaN",1)</f>
        <v>NaN</v>
      </c>
      <c r="AX208" t="str">
        <f>+IF(ISBLANK(pit_chaining!AX208),"NaN",1)</f>
        <v>NaN</v>
      </c>
      <c r="AY208" t="str">
        <f>+IF(ISBLANK(pit_chaining!AY208),"NaN",1)</f>
        <v>NaN</v>
      </c>
      <c r="AZ208" t="str">
        <f>+IF(ISBLANK(pit_chaining!AZ208),"NaN",1)</f>
        <v>NaN</v>
      </c>
      <c r="BA208">
        <f>+IF(ISBLANK(pit_chaining!BA208),"NaN",1)</f>
        <v>1</v>
      </c>
      <c r="BB208">
        <f>+IF(ISBLANK(pit_chaining!BB208),"NaN",1)</f>
        <v>1</v>
      </c>
    </row>
    <row r="209" spans="1:54">
      <c r="A209" s="1" t="s">
        <v>266</v>
      </c>
      <c r="B209">
        <f>+IF(ISBLANK(pit_chaining!B209),"NaN",1)</f>
        <v>1</v>
      </c>
      <c r="C209">
        <f>+IF(ISBLANK(pit_chaining!C209),"NaN",1)</f>
        <v>1</v>
      </c>
      <c r="D209">
        <f>+IF(ISBLANK(pit_chaining!D209),"NaN",1)</f>
        <v>1</v>
      </c>
      <c r="E209">
        <f>+IF(ISBLANK(pit_chaining!E209),"NaN",1)</f>
        <v>1</v>
      </c>
      <c r="F209">
        <f>+IF(ISBLANK(pit_chaining!F209),"NaN",1)</f>
        <v>1</v>
      </c>
      <c r="G209">
        <f>+IF(ISBLANK(pit_chaining!G209),"NaN",1)</f>
        <v>1</v>
      </c>
      <c r="H209">
        <f>+IF(ISBLANK(pit_chaining!H209),"NaN",1)</f>
        <v>1</v>
      </c>
      <c r="I209">
        <f>+IF(ISBLANK(pit_chaining!I209),"NaN",1)</f>
        <v>1</v>
      </c>
      <c r="J209">
        <f>+IF(ISBLANK(pit_chaining!J209),"NaN",1)</f>
        <v>1</v>
      </c>
      <c r="K209">
        <f>+IF(ISBLANK(pit_chaining!K209),"NaN",1)</f>
        <v>1</v>
      </c>
      <c r="L209" t="s">
        <v>1553</v>
      </c>
      <c r="M209">
        <f>+IF(ISBLANK(pit_chaining!M209),"NaN",1)</f>
        <v>1</v>
      </c>
      <c r="N209">
        <f>+IF(ISBLANK(pit_chaining!N209),"NaN",1)</f>
        <v>1</v>
      </c>
      <c r="O209">
        <f>+IF(ISBLANK(pit_chaining!O209),"NaN",1)</f>
        <v>1</v>
      </c>
      <c r="P209">
        <f>+IF(ISBLANK(pit_chaining!P209),"NaN",1)</f>
        <v>1</v>
      </c>
      <c r="Q209">
        <f>+IF(ISBLANK(pit_chaining!Q209),"NaN",1)</f>
        <v>1</v>
      </c>
      <c r="R209">
        <f>+IF(ISBLANK(pit_chaining!R209),"NaN",1)</f>
        <v>1</v>
      </c>
      <c r="S209">
        <f>+IF(ISBLANK(pit_chaining!S209),"NaN",1)</f>
        <v>1</v>
      </c>
      <c r="T209">
        <f>+IF(ISBLANK(pit_chaining!T209),"NaN",1)</f>
        <v>1</v>
      </c>
      <c r="U209" t="s">
        <v>1553</v>
      </c>
      <c r="V209">
        <f>+IF(ISBLANK(pit_chaining!V209),"NaN",1)</f>
        <v>1</v>
      </c>
      <c r="W209">
        <f>+IF(ISBLANK(pit_chaining!W209),"NaN",1)</f>
        <v>1</v>
      </c>
      <c r="X209">
        <f>+IF(ISBLANK(pit_chaining!X209),"NaN",1)</f>
        <v>1</v>
      </c>
      <c r="Y209">
        <f>+IF(ISBLANK(pit_chaining!Y209),"NaN",1)</f>
        <v>1</v>
      </c>
      <c r="Z209">
        <f>+IF(ISBLANK(pit_chaining!Z209),"NaN",1)</f>
        <v>1</v>
      </c>
      <c r="AA209">
        <f>+IF(ISBLANK(pit_chaining!AA209),"NaN",1)</f>
        <v>1</v>
      </c>
      <c r="AB209">
        <f>+IF(ISBLANK(pit_chaining!AB209),"NaN",1)</f>
        <v>1</v>
      </c>
      <c r="AC209">
        <f>+IF(ISBLANK(pit_chaining!AC209),"NaN",1)</f>
        <v>1</v>
      </c>
      <c r="AD209">
        <f>+IF(ISBLANK(pit_chaining!AD209),"NaN",1)</f>
        <v>1</v>
      </c>
      <c r="AE209">
        <f>+IF(ISBLANK(pit_chaining!AE209),"NaN",1)</f>
        <v>1</v>
      </c>
      <c r="AF209" t="str">
        <f>+IF(ISBLANK(pit_chaining!AF209),"NaN",1)</f>
        <v>NaN</v>
      </c>
      <c r="AG209" t="s">
        <v>1553</v>
      </c>
      <c r="AH209" t="s">
        <v>1553</v>
      </c>
      <c r="AI209" t="str">
        <f>+IF(ISBLANK(pit_chaining!AI209),"NaN",1)</f>
        <v>NaN</v>
      </c>
      <c r="AJ209" t="str">
        <f>+IF(ISBLANK(pit_chaining!AJ209),"NaN",1)</f>
        <v>NaN</v>
      </c>
      <c r="AK209" t="s">
        <v>1553</v>
      </c>
      <c r="AL209" t="str">
        <f>+IF(ISBLANK(pit_chaining!AL209),"NaN",1)</f>
        <v>NaN</v>
      </c>
      <c r="AM209" t="str">
        <f>+IF(ISBLANK(pit_chaining!AM209),"NaN",1)</f>
        <v>NaN</v>
      </c>
      <c r="AN209" t="str">
        <f>+IF(ISBLANK(pit_chaining!AN209),"NaN",1)</f>
        <v>NaN</v>
      </c>
      <c r="AO209" t="str">
        <f>+IF(ISBLANK(pit_chaining!AO209),"NaN",1)</f>
        <v>NaN</v>
      </c>
      <c r="AP209" t="str">
        <f>+IF(ISBLANK(pit_chaining!AP209),"NaN",1)</f>
        <v>NaN</v>
      </c>
      <c r="AQ209" t="str">
        <f>+IF(ISBLANK(pit_chaining!AQ209),"NaN",1)</f>
        <v>NaN</v>
      </c>
      <c r="AR209" t="str">
        <f>+IF(ISBLANK(pit_chaining!AR209),"NaN",1)</f>
        <v>NaN</v>
      </c>
      <c r="AS209" t="str">
        <f>+IF(ISBLANK(pit_chaining!AS209),"NaN",1)</f>
        <v>NaN</v>
      </c>
      <c r="AT209" t="str">
        <f>+IF(ISBLANK(pit_chaining!AT209),"NaN",1)</f>
        <v>NaN</v>
      </c>
      <c r="AU209" t="str">
        <f>+IF(ISBLANK(pit_chaining!AU209),"NaN",1)</f>
        <v>NaN</v>
      </c>
      <c r="AV209" t="str">
        <f>+IF(ISBLANK(pit_chaining!AV209),"NaN",1)</f>
        <v>NaN</v>
      </c>
      <c r="AW209" t="str">
        <f>+IF(ISBLANK(pit_chaining!AW209),"NaN",1)</f>
        <v>NaN</v>
      </c>
      <c r="AX209" t="str">
        <f>+IF(ISBLANK(pit_chaining!AX209),"NaN",1)</f>
        <v>NaN</v>
      </c>
      <c r="AY209" t="str">
        <f>+IF(ISBLANK(pit_chaining!AY209),"NaN",1)</f>
        <v>NaN</v>
      </c>
      <c r="AZ209" t="str">
        <f>+IF(ISBLANK(pit_chaining!AZ209),"NaN",1)</f>
        <v>NaN</v>
      </c>
      <c r="BA209">
        <f>+IF(ISBLANK(pit_chaining!BA209),"NaN",1)</f>
        <v>1</v>
      </c>
      <c r="BB209">
        <f>+IF(ISBLANK(pit_chaining!BB209),"NaN",1)</f>
        <v>1</v>
      </c>
    </row>
    <row r="210" spans="1:54">
      <c r="A210" s="1" t="s">
        <v>267</v>
      </c>
      <c r="B210">
        <f>+IF(ISBLANK(pit_chaining!B210),"NaN",1)</f>
        <v>1</v>
      </c>
      <c r="C210">
        <f>+IF(ISBLANK(pit_chaining!C210),"NaN",1)</f>
        <v>1</v>
      </c>
      <c r="D210">
        <f>+IF(ISBLANK(pit_chaining!D210),"NaN",1)</f>
        <v>1</v>
      </c>
      <c r="E210">
        <f>+IF(ISBLANK(pit_chaining!E210),"NaN",1)</f>
        <v>1</v>
      </c>
      <c r="F210">
        <f>+IF(ISBLANK(pit_chaining!F210),"NaN",1)</f>
        <v>1</v>
      </c>
      <c r="G210">
        <f>+IF(ISBLANK(pit_chaining!G210),"NaN",1)</f>
        <v>1</v>
      </c>
      <c r="H210">
        <f>+IF(ISBLANK(pit_chaining!H210),"NaN",1)</f>
        <v>1</v>
      </c>
      <c r="I210">
        <f>+IF(ISBLANK(pit_chaining!I210),"NaN",1)</f>
        <v>1</v>
      </c>
      <c r="J210">
        <f>+IF(ISBLANK(pit_chaining!J210),"NaN",1)</f>
        <v>1</v>
      </c>
      <c r="K210">
        <f>+IF(ISBLANK(pit_chaining!K210),"NaN",1)</f>
        <v>1</v>
      </c>
      <c r="L210" t="s">
        <v>1553</v>
      </c>
      <c r="M210">
        <f>+IF(ISBLANK(pit_chaining!M210),"NaN",1)</f>
        <v>1</v>
      </c>
      <c r="N210">
        <f>+IF(ISBLANK(pit_chaining!N210),"NaN",1)</f>
        <v>1</v>
      </c>
      <c r="O210">
        <f>+IF(ISBLANK(pit_chaining!O210),"NaN",1)</f>
        <v>1</v>
      </c>
      <c r="P210">
        <f>+IF(ISBLANK(pit_chaining!P210),"NaN",1)</f>
        <v>1</v>
      </c>
      <c r="Q210">
        <f>+IF(ISBLANK(pit_chaining!Q210),"NaN",1)</f>
        <v>1</v>
      </c>
      <c r="R210">
        <f>+IF(ISBLANK(pit_chaining!R210),"NaN",1)</f>
        <v>1</v>
      </c>
      <c r="S210">
        <f>+IF(ISBLANK(pit_chaining!S210),"NaN",1)</f>
        <v>1</v>
      </c>
      <c r="T210">
        <f>+IF(ISBLANK(pit_chaining!T210),"NaN",1)</f>
        <v>1</v>
      </c>
      <c r="U210" t="s">
        <v>1553</v>
      </c>
      <c r="V210">
        <f>+IF(ISBLANK(pit_chaining!V210),"NaN",1)</f>
        <v>1</v>
      </c>
      <c r="W210">
        <f>+IF(ISBLANK(pit_chaining!W210),"NaN",1)</f>
        <v>1</v>
      </c>
      <c r="X210">
        <f>+IF(ISBLANK(pit_chaining!X210),"NaN",1)</f>
        <v>1</v>
      </c>
      <c r="Y210">
        <f>+IF(ISBLANK(pit_chaining!Y210),"NaN",1)</f>
        <v>1</v>
      </c>
      <c r="Z210">
        <f>+IF(ISBLANK(pit_chaining!Z210),"NaN",1)</f>
        <v>1</v>
      </c>
      <c r="AA210">
        <f>+IF(ISBLANK(pit_chaining!AA210),"NaN",1)</f>
        <v>1</v>
      </c>
      <c r="AB210">
        <f>+IF(ISBLANK(pit_chaining!AB210),"NaN",1)</f>
        <v>1</v>
      </c>
      <c r="AC210">
        <f>+IF(ISBLANK(pit_chaining!AC210),"NaN",1)</f>
        <v>1</v>
      </c>
      <c r="AD210">
        <f>+IF(ISBLANK(pit_chaining!AD210),"NaN",1)</f>
        <v>1</v>
      </c>
      <c r="AE210">
        <f>+IF(ISBLANK(pit_chaining!AE210),"NaN",1)</f>
        <v>1</v>
      </c>
      <c r="AF210" t="str">
        <f>+IF(ISBLANK(pit_chaining!AF210),"NaN",1)</f>
        <v>NaN</v>
      </c>
      <c r="AG210" t="s">
        <v>1553</v>
      </c>
      <c r="AH210" t="s">
        <v>1553</v>
      </c>
      <c r="AI210" t="str">
        <f>+IF(ISBLANK(pit_chaining!AI210),"NaN",1)</f>
        <v>NaN</v>
      </c>
      <c r="AJ210" t="str">
        <f>+IF(ISBLANK(pit_chaining!AJ210),"NaN",1)</f>
        <v>NaN</v>
      </c>
      <c r="AK210" t="s">
        <v>1553</v>
      </c>
      <c r="AL210" t="str">
        <f>+IF(ISBLANK(pit_chaining!AL210),"NaN",1)</f>
        <v>NaN</v>
      </c>
      <c r="AM210" t="str">
        <f>+IF(ISBLANK(pit_chaining!AM210),"NaN",1)</f>
        <v>NaN</v>
      </c>
      <c r="AN210" t="str">
        <f>+IF(ISBLANK(pit_chaining!AN210),"NaN",1)</f>
        <v>NaN</v>
      </c>
      <c r="AO210" t="str">
        <f>+IF(ISBLANK(pit_chaining!AO210),"NaN",1)</f>
        <v>NaN</v>
      </c>
      <c r="AP210" t="str">
        <f>+IF(ISBLANK(pit_chaining!AP210),"NaN",1)</f>
        <v>NaN</v>
      </c>
      <c r="AQ210" t="str">
        <f>+IF(ISBLANK(pit_chaining!AQ210),"NaN",1)</f>
        <v>NaN</v>
      </c>
      <c r="AR210" t="str">
        <f>+IF(ISBLANK(pit_chaining!AR210),"NaN",1)</f>
        <v>NaN</v>
      </c>
      <c r="AS210" t="str">
        <f>+IF(ISBLANK(pit_chaining!AS210),"NaN",1)</f>
        <v>NaN</v>
      </c>
      <c r="AT210" t="str">
        <f>+IF(ISBLANK(pit_chaining!AT210),"NaN",1)</f>
        <v>NaN</v>
      </c>
      <c r="AU210" t="str">
        <f>+IF(ISBLANK(pit_chaining!AU210),"NaN",1)</f>
        <v>NaN</v>
      </c>
      <c r="AV210" t="str">
        <f>+IF(ISBLANK(pit_chaining!AV210),"NaN",1)</f>
        <v>NaN</v>
      </c>
      <c r="AW210" t="str">
        <f>+IF(ISBLANK(pit_chaining!AW210),"NaN",1)</f>
        <v>NaN</v>
      </c>
      <c r="AX210" t="str">
        <f>+IF(ISBLANK(pit_chaining!AX210),"NaN",1)</f>
        <v>NaN</v>
      </c>
      <c r="AY210" t="str">
        <f>+IF(ISBLANK(pit_chaining!AY210),"NaN",1)</f>
        <v>NaN</v>
      </c>
      <c r="AZ210" t="str">
        <f>+IF(ISBLANK(pit_chaining!AZ210),"NaN",1)</f>
        <v>NaN</v>
      </c>
      <c r="BA210">
        <f>+IF(ISBLANK(pit_chaining!BA210),"NaN",1)</f>
        <v>1</v>
      </c>
      <c r="BB210">
        <f>+IF(ISBLANK(pit_chaining!BB210),"NaN",1)</f>
        <v>1</v>
      </c>
    </row>
    <row r="211" spans="1:54">
      <c r="A211" s="1" t="s">
        <v>268</v>
      </c>
      <c r="B211">
        <f>+IF(ISBLANK(pit_chaining!B211),"NaN",1)</f>
        <v>1</v>
      </c>
      <c r="C211">
        <f>+IF(ISBLANK(pit_chaining!C211),"NaN",1)</f>
        <v>1</v>
      </c>
      <c r="D211">
        <f>+IF(ISBLANK(pit_chaining!D211),"NaN",1)</f>
        <v>1</v>
      </c>
      <c r="E211">
        <f>+IF(ISBLANK(pit_chaining!E211),"NaN",1)</f>
        <v>1</v>
      </c>
      <c r="F211">
        <f>+IF(ISBLANK(pit_chaining!F211),"NaN",1)</f>
        <v>1</v>
      </c>
      <c r="G211">
        <f>+IF(ISBLANK(pit_chaining!G211),"NaN",1)</f>
        <v>1</v>
      </c>
      <c r="H211">
        <f>+IF(ISBLANK(pit_chaining!H211),"NaN",1)</f>
        <v>1</v>
      </c>
      <c r="I211">
        <f>+IF(ISBLANK(pit_chaining!I211),"NaN",1)</f>
        <v>1</v>
      </c>
      <c r="J211">
        <f>+IF(ISBLANK(pit_chaining!J211),"NaN",1)</f>
        <v>1</v>
      </c>
      <c r="K211">
        <f>+IF(ISBLANK(pit_chaining!K211),"NaN",1)</f>
        <v>1</v>
      </c>
      <c r="L211" t="s">
        <v>1553</v>
      </c>
      <c r="M211">
        <f>+IF(ISBLANK(pit_chaining!M211),"NaN",1)</f>
        <v>1</v>
      </c>
      <c r="N211">
        <f>+IF(ISBLANK(pit_chaining!N211),"NaN",1)</f>
        <v>1</v>
      </c>
      <c r="O211">
        <f>+IF(ISBLANK(pit_chaining!O211),"NaN",1)</f>
        <v>1</v>
      </c>
      <c r="P211">
        <f>+IF(ISBLANK(pit_chaining!P211),"NaN",1)</f>
        <v>1</v>
      </c>
      <c r="Q211">
        <f>+IF(ISBLANK(pit_chaining!Q211),"NaN",1)</f>
        <v>1</v>
      </c>
      <c r="R211">
        <f>+IF(ISBLANK(pit_chaining!R211),"NaN",1)</f>
        <v>1</v>
      </c>
      <c r="S211">
        <f>+IF(ISBLANK(pit_chaining!S211),"NaN",1)</f>
        <v>1</v>
      </c>
      <c r="T211">
        <f>+IF(ISBLANK(pit_chaining!T211),"NaN",1)</f>
        <v>1</v>
      </c>
      <c r="U211" t="s">
        <v>1553</v>
      </c>
      <c r="V211">
        <f>+IF(ISBLANK(pit_chaining!V211),"NaN",1)</f>
        <v>1</v>
      </c>
      <c r="W211">
        <f>+IF(ISBLANK(pit_chaining!W211),"NaN",1)</f>
        <v>1</v>
      </c>
      <c r="X211">
        <f>+IF(ISBLANK(pit_chaining!X211),"NaN",1)</f>
        <v>1</v>
      </c>
      <c r="Y211">
        <f>+IF(ISBLANK(pit_chaining!Y211),"NaN",1)</f>
        <v>1</v>
      </c>
      <c r="Z211">
        <f>+IF(ISBLANK(pit_chaining!Z211),"NaN",1)</f>
        <v>1</v>
      </c>
      <c r="AA211">
        <f>+IF(ISBLANK(pit_chaining!AA211),"NaN",1)</f>
        <v>1</v>
      </c>
      <c r="AB211">
        <f>+IF(ISBLANK(pit_chaining!AB211),"NaN",1)</f>
        <v>1</v>
      </c>
      <c r="AC211">
        <f>+IF(ISBLANK(pit_chaining!AC211),"NaN",1)</f>
        <v>1</v>
      </c>
      <c r="AD211">
        <f>+IF(ISBLANK(pit_chaining!AD211),"NaN",1)</f>
        <v>1</v>
      </c>
      <c r="AE211">
        <f>+IF(ISBLANK(pit_chaining!AE211),"NaN",1)</f>
        <v>1</v>
      </c>
      <c r="AF211" t="str">
        <f>+IF(ISBLANK(pit_chaining!AF211),"NaN",1)</f>
        <v>NaN</v>
      </c>
      <c r="AG211" t="s">
        <v>1553</v>
      </c>
      <c r="AH211" t="s">
        <v>1553</v>
      </c>
      <c r="AI211" t="str">
        <f>+IF(ISBLANK(pit_chaining!AI211),"NaN",1)</f>
        <v>NaN</v>
      </c>
      <c r="AJ211" t="str">
        <f>+IF(ISBLANK(pit_chaining!AJ211),"NaN",1)</f>
        <v>NaN</v>
      </c>
      <c r="AK211" t="s">
        <v>1553</v>
      </c>
      <c r="AL211" t="str">
        <f>+IF(ISBLANK(pit_chaining!AL211),"NaN",1)</f>
        <v>NaN</v>
      </c>
      <c r="AM211" t="str">
        <f>+IF(ISBLANK(pit_chaining!AM211),"NaN",1)</f>
        <v>NaN</v>
      </c>
      <c r="AN211" t="str">
        <f>+IF(ISBLANK(pit_chaining!AN211),"NaN",1)</f>
        <v>NaN</v>
      </c>
      <c r="AO211" t="str">
        <f>+IF(ISBLANK(pit_chaining!AO211),"NaN",1)</f>
        <v>NaN</v>
      </c>
      <c r="AP211" t="str">
        <f>+IF(ISBLANK(pit_chaining!AP211),"NaN",1)</f>
        <v>NaN</v>
      </c>
      <c r="AQ211" t="str">
        <f>+IF(ISBLANK(pit_chaining!AQ211),"NaN",1)</f>
        <v>NaN</v>
      </c>
      <c r="AR211" t="str">
        <f>+IF(ISBLANK(pit_chaining!AR211),"NaN",1)</f>
        <v>NaN</v>
      </c>
      <c r="AS211" t="str">
        <f>+IF(ISBLANK(pit_chaining!AS211),"NaN",1)</f>
        <v>NaN</v>
      </c>
      <c r="AT211" t="str">
        <f>+IF(ISBLANK(pit_chaining!AT211),"NaN",1)</f>
        <v>NaN</v>
      </c>
      <c r="AU211" t="str">
        <f>+IF(ISBLANK(pit_chaining!AU211),"NaN",1)</f>
        <v>NaN</v>
      </c>
      <c r="AV211" t="str">
        <f>+IF(ISBLANK(pit_chaining!AV211),"NaN",1)</f>
        <v>NaN</v>
      </c>
      <c r="AW211" t="str">
        <f>+IF(ISBLANK(pit_chaining!AW211),"NaN",1)</f>
        <v>NaN</v>
      </c>
      <c r="AX211" t="str">
        <f>+IF(ISBLANK(pit_chaining!AX211),"NaN",1)</f>
        <v>NaN</v>
      </c>
      <c r="AY211" t="str">
        <f>+IF(ISBLANK(pit_chaining!AY211),"NaN",1)</f>
        <v>NaN</v>
      </c>
      <c r="AZ211" t="str">
        <f>+IF(ISBLANK(pit_chaining!AZ211),"NaN",1)</f>
        <v>NaN</v>
      </c>
      <c r="BA211">
        <f>+IF(ISBLANK(pit_chaining!BA211),"NaN",1)</f>
        <v>1</v>
      </c>
      <c r="BB211">
        <f>+IF(ISBLANK(pit_chaining!BB211),"NaN",1)</f>
        <v>1</v>
      </c>
    </row>
    <row r="212" spans="1:54">
      <c r="A212" s="1" t="s">
        <v>269</v>
      </c>
      <c r="B212">
        <f>+IF(ISBLANK(pit_chaining!B212),"NaN",1)</f>
        <v>1</v>
      </c>
      <c r="C212">
        <f>+IF(ISBLANK(pit_chaining!C212),"NaN",1)</f>
        <v>1</v>
      </c>
      <c r="D212">
        <f>+IF(ISBLANK(pit_chaining!D212),"NaN",1)</f>
        <v>1</v>
      </c>
      <c r="E212">
        <f>+IF(ISBLANK(pit_chaining!E212),"NaN",1)</f>
        <v>1</v>
      </c>
      <c r="F212">
        <f>+IF(ISBLANK(pit_chaining!F212),"NaN",1)</f>
        <v>1</v>
      </c>
      <c r="G212">
        <f>+IF(ISBLANK(pit_chaining!G212),"NaN",1)</f>
        <v>1</v>
      </c>
      <c r="H212">
        <f>+IF(ISBLANK(pit_chaining!H212),"NaN",1)</f>
        <v>1</v>
      </c>
      <c r="I212">
        <f>+IF(ISBLANK(pit_chaining!I212),"NaN",1)</f>
        <v>1</v>
      </c>
      <c r="J212">
        <f>+IF(ISBLANK(pit_chaining!J212),"NaN",1)</f>
        <v>1</v>
      </c>
      <c r="K212">
        <f>+IF(ISBLANK(pit_chaining!K212),"NaN",1)</f>
        <v>1</v>
      </c>
      <c r="L212" t="s">
        <v>1553</v>
      </c>
      <c r="M212">
        <f>+IF(ISBLANK(pit_chaining!M212),"NaN",1)</f>
        <v>1</v>
      </c>
      <c r="N212">
        <f>+IF(ISBLANK(pit_chaining!N212),"NaN",1)</f>
        <v>1</v>
      </c>
      <c r="O212">
        <f>+IF(ISBLANK(pit_chaining!O212),"NaN",1)</f>
        <v>1</v>
      </c>
      <c r="P212">
        <f>+IF(ISBLANK(pit_chaining!P212),"NaN",1)</f>
        <v>1</v>
      </c>
      <c r="Q212">
        <f>+IF(ISBLANK(pit_chaining!Q212),"NaN",1)</f>
        <v>1</v>
      </c>
      <c r="R212">
        <f>+IF(ISBLANK(pit_chaining!R212),"NaN",1)</f>
        <v>1</v>
      </c>
      <c r="S212">
        <f>+IF(ISBLANK(pit_chaining!S212),"NaN",1)</f>
        <v>1</v>
      </c>
      <c r="T212">
        <f>+IF(ISBLANK(pit_chaining!T212),"NaN",1)</f>
        <v>1</v>
      </c>
      <c r="U212" t="s">
        <v>1553</v>
      </c>
      <c r="V212">
        <f>+IF(ISBLANK(pit_chaining!V212),"NaN",1)</f>
        <v>1</v>
      </c>
      <c r="W212">
        <f>+IF(ISBLANK(pit_chaining!W212),"NaN",1)</f>
        <v>1</v>
      </c>
      <c r="X212">
        <f>+IF(ISBLANK(pit_chaining!X212),"NaN",1)</f>
        <v>1</v>
      </c>
      <c r="Y212">
        <f>+IF(ISBLANK(pit_chaining!Y212),"NaN",1)</f>
        <v>1</v>
      </c>
      <c r="Z212">
        <f>+IF(ISBLANK(pit_chaining!Z212),"NaN",1)</f>
        <v>1</v>
      </c>
      <c r="AA212">
        <f>+IF(ISBLANK(pit_chaining!AA212),"NaN",1)</f>
        <v>1</v>
      </c>
      <c r="AB212">
        <f>+IF(ISBLANK(pit_chaining!AB212),"NaN",1)</f>
        <v>1</v>
      </c>
      <c r="AC212">
        <f>+IF(ISBLANK(pit_chaining!AC212),"NaN",1)</f>
        <v>1</v>
      </c>
      <c r="AD212">
        <f>+IF(ISBLANK(pit_chaining!AD212),"NaN",1)</f>
        <v>1</v>
      </c>
      <c r="AE212">
        <f>+IF(ISBLANK(pit_chaining!AE212),"NaN",1)</f>
        <v>1</v>
      </c>
      <c r="AF212" t="str">
        <f>+IF(ISBLANK(pit_chaining!AF212),"NaN",1)</f>
        <v>NaN</v>
      </c>
      <c r="AG212" t="s">
        <v>1553</v>
      </c>
      <c r="AH212" t="s">
        <v>1553</v>
      </c>
      <c r="AI212" t="str">
        <f>+IF(ISBLANK(pit_chaining!AI212),"NaN",1)</f>
        <v>NaN</v>
      </c>
      <c r="AJ212" t="str">
        <f>+IF(ISBLANK(pit_chaining!AJ212),"NaN",1)</f>
        <v>NaN</v>
      </c>
      <c r="AK212" t="s">
        <v>1553</v>
      </c>
      <c r="AL212" t="str">
        <f>+IF(ISBLANK(pit_chaining!AL212),"NaN",1)</f>
        <v>NaN</v>
      </c>
      <c r="AM212" t="str">
        <f>+IF(ISBLANK(pit_chaining!AM212),"NaN",1)</f>
        <v>NaN</v>
      </c>
      <c r="AN212" t="str">
        <f>+IF(ISBLANK(pit_chaining!AN212),"NaN",1)</f>
        <v>NaN</v>
      </c>
      <c r="AO212" t="str">
        <f>+IF(ISBLANK(pit_chaining!AO212),"NaN",1)</f>
        <v>NaN</v>
      </c>
      <c r="AP212" t="str">
        <f>+IF(ISBLANK(pit_chaining!AP212),"NaN",1)</f>
        <v>NaN</v>
      </c>
      <c r="AQ212" t="str">
        <f>+IF(ISBLANK(pit_chaining!AQ212),"NaN",1)</f>
        <v>NaN</v>
      </c>
      <c r="AR212" t="str">
        <f>+IF(ISBLANK(pit_chaining!AR212),"NaN",1)</f>
        <v>NaN</v>
      </c>
      <c r="AS212" t="str">
        <f>+IF(ISBLANK(pit_chaining!AS212),"NaN",1)</f>
        <v>NaN</v>
      </c>
      <c r="AT212" t="str">
        <f>+IF(ISBLANK(pit_chaining!AT212),"NaN",1)</f>
        <v>NaN</v>
      </c>
      <c r="AU212" t="str">
        <f>+IF(ISBLANK(pit_chaining!AU212),"NaN",1)</f>
        <v>NaN</v>
      </c>
      <c r="AV212" t="str">
        <f>+IF(ISBLANK(pit_chaining!AV212),"NaN",1)</f>
        <v>NaN</v>
      </c>
      <c r="AW212" t="str">
        <f>+IF(ISBLANK(pit_chaining!AW212),"NaN",1)</f>
        <v>NaN</v>
      </c>
      <c r="AX212" t="str">
        <f>+IF(ISBLANK(pit_chaining!AX212),"NaN",1)</f>
        <v>NaN</v>
      </c>
      <c r="AY212" t="str">
        <f>+IF(ISBLANK(pit_chaining!AY212),"NaN",1)</f>
        <v>NaN</v>
      </c>
      <c r="AZ212" t="str">
        <f>+IF(ISBLANK(pit_chaining!AZ212),"NaN",1)</f>
        <v>NaN</v>
      </c>
      <c r="BA212">
        <f>+IF(ISBLANK(pit_chaining!BA212),"NaN",1)</f>
        <v>1</v>
      </c>
      <c r="BB212">
        <f>+IF(ISBLANK(pit_chaining!BB212),"NaN",1)</f>
        <v>1</v>
      </c>
    </row>
    <row r="213" spans="1:54">
      <c r="A213" s="1" t="s">
        <v>270</v>
      </c>
      <c r="B213">
        <f>+IF(ISBLANK(pit_chaining!B213),"NaN",1)</f>
        <v>1</v>
      </c>
      <c r="C213">
        <f>+IF(ISBLANK(pit_chaining!C213),"NaN",1)</f>
        <v>1</v>
      </c>
      <c r="D213">
        <f>+IF(ISBLANK(pit_chaining!D213),"NaN",1)</f>
        <v>1</v>
      </c>
      <c r="E213">
        <f>+IF(ISBLANK(pit_chaining!E213),"NaN",1)</f>
        <v>1</v>
      </c>
      <c r="F213">
        <f>+IF(ISBLANK(pit_chaining!F213),"NaN",1)</f>
        <v>1</v>
      </c>
      <c r="G213">
        <f>+IF(ISBLANK(pit_chaining!G213),"NaN",1)</f>
        <v>1</v>
      </c>
      <c r="H213">
        <f>+IF(ISBLANK(pit_chaining!H213),"NaN",1)</f>
        <v>1</v>
      </c>
      <c r="I213">
        <f>+IF(ISBLANK(pit_chaining!I213),"NaN",1)</f>
        <v>1</v>
      </c>
      <c r="J213">
        <f>+IF(ISBLANK(pit_chaining!J213),"NaN",1)</f>
        <v>1</v>
      </c>
      <c r="K213">
        <f>+IF(ISBLANK(pit_chaining!K213),"NaN",1)</f>
        <v>1</v>
      </c>
      <c r="L213" t="s">
        <v>1553</v>
      </c>
      <c r="M213">
        <f>+IF(ISBLANK(pit_chaining!M213),"NaN",1)</f>
        <v>1</v>
      </c>
      <c r="N213">
        <f>+IF(ISBLANK(pit_chaining!N213),"NaN",1)</f>
        <v>1</v>
      </c>
      <c r="O213">
        <f>+IF(ISBLANK(pit_chaining!O213),"NaN",1)</f>
        <v>1</v>
      </c>
      <c r="P213">
        <f>+IF(ISBLANK(pit_chaining!P213),"NaN",1)</f>
        <v>1</v>
      </c>
      <c r="Q213">
        <f>+IF(ISBLANK(pit_chaining!Q213),"NaN",1)</f>
        <v>1</v>
      </c>
      <c r="R213">
        <f>+IF(ISBLANK(pit_chaining!R213),"NaN",1)</f>
        <v>1</v>
      </c>
      <c r="S213">
        <f>+IF(ISBLANK(pit_chaining!S213),"NaN",1)</f>
        <v>1</v>
      </c>
      <c r="T213">
        <f>+IF(ISBLANK(pit_chaining!T213),"NaN",1)</f>
        <v>1</v>
      </c>
      <c r="U213" t="s">
        <v>1553</v>
      </c>
      <c r="V213">
        <f>+IF(ISBLANK(pit_chaining!V213),"NaN",1)</f>
        <v>1</v>
      </c>
      <c r="W213">
        <f>+IF(ISBLANK(pit_chaining!W213),"NaN",1)</f>
        <v>1</v>
      </c>
      <c r="X213">
        <f>+IF(ISBLANK(pit_chaining!X213),"NaN",1)</f>
        <v>1</v>
      </c>
      <c r="Y213">
        <f>+IF(ISBLANK(pit_chaining!Y213),"NaN",1)</f>
        <v>1</v>
      </c>
      <c r="Z213">
        <f>+IF(ISBLANK(pit_chaining!Z213),"NaN",1)</f>
        <v>1</v>
      </c>
      <c r="AA213">
        <f>+IF(ISBLANK(pit_chaining!AA213),"NaN",1)</f>
        <v>1</v>
      </c>
      <c r="AB213">
        <f>+IF(ISBLANK(pit_chaining!AB213),"NaN",1)</f>
        <v>1</v>
      </c>
      <c r="AC213">
        <f>+IF(ISBLANK(pit_chaining!AC213),"NaN",1)</f>
        <v>1</v>
      </c>
      <c r="AD213">
        <f>+IF(ISBLANK(pit_chaining!AD213),"NaN",1)</f>
        <v>1</v>
      </c>
      <c r="AE213">
        <f>+IF(ISBLANK(pit_chaining!AE213),"NaN",1)</f>
        <v>1</v>
      </c>
      <c r="AF213" t="str">
        <f>+IF(ISBLANK(pit_chaining!AF213),"NaN",1)</f>
        <v>NaN</v>
      </c>
      <c r="AG213" t="s">
        <v>1553</v>
      </c>
      <c r="AH213" t="s">
        <v>1553</v>
      </c>
      <c r="AI213" t="str">
        <f>+IF(ISBLANK(pit_chaining!AI213),"NaN",1)</f>
        <v>NaN</v>
      </c>
      <c r="AJ213" t="str">
        <f>+IF(ISBLANK(pit_chaining!AJ213),"NaN",1)</f>
        <v>NaN</v>
      </c>
      <c r="AK213" t="s">
        <v>1553</v>
      </c>
      <c r="AL213" t="str">
        <f>+IF(ISBLANK(pit_chaining!AL213),"NaN",1)</f>
        <v>NaN</v>
      </c>
      <c r="AM213" t="str">
        <f>+IF(ISBLANK(pit_chaining!AM213),"NaN",1)</f>
        <v>NaN</v>
      </c>
      <c r="AN213" t="str">
        <f>+IF(ISBLANK(pit_chaining!AN213),"NaN",1)</f>
        <v>NaN</v>
      </c>
      <c r="AO213" t="str">
        <f>+IF(ISBLANK(pit_chaining!AO213),"NaN",1)</f>
        <v>NaN</v>
      </c>
      <c r="AP213" t="str">
        <f>+IF(ISBLANK(pit_chaining!AP213),"NaN",1)</f>
        <v>NaN</v>
      </c>
      <c r="AQ213" t="str">
        <f>+IF(ISBLANK(pit_chaining!AQ213),"NaN",1)</f>
        <v>NaN</v>
      </c>
      <c r="AR213" t="str">
        <f>+IF(ISBLANK(pit_chaining!AR213),"NaN",1)</f>
        <v>NaN</v>
      </c>
      <c r="AS213" t="str">
        <f>+IF(ISBLANK(pit_chaining!AS213),"NaN",1)</f>
        <v>NaN</v>
      </c>
      <c r="AT213" t="str">
        <f>+IF(ISBLANK(pit_chaining!AT213),"NaN",1)</f>
        <v>NaN</v>
      </c>
      <c r="AU213" t="str">
        <f>+IF(ISBLANK(pit_chaining!AU213),"NaN",1)</f>
        <v>NaN</v>
      </c>
      <c r="AV213" t="str">
        <f>+IF(ISBLANK(pit_chaining!AV213),"NaN",1)</f>
        <v>NaN</v>
      </c>
      <c r="AW213" t="str">
        <f>+IF(ISBLANK(pit_chaining!AW213),"NaN",1)</f>
        <v>NaN</v>
      </c>
      <c r="AX213" t="str">
        <f>+IF(ISBLANK(pit_chaining!AX213),"NaN",1)</f>
        <v>NaN</v>
      </c>
      <c r="AY213" t="str">
        <f>+IF(ISBLANK(pit_chaining!AY213),"NaN",1)</f>
        <v>NaN</v>
      </c>
      <c r="AZ213" t="str">
        <f>+IF(ISBLANK(pit_chaining!AZ213),"NaN",1)</f>
        <v>NaN</v>
      </c>
      <c r="BA213">
        <f>+IF(ISBLANK(pit_chaining!BA213),"NaN",1)</f>
        <v>1</v>
      </c>
      <c r="BB213">
        <f>+IF(ISBLANK(pit_chaining!BB213),"NaN",1)</f>
        <v>1</v>
      </c>
    </row>
    <row r="214" spans="1:54">
      <c r="A214" s="1" t="s">
        <v>271</v>
      </c>
      <c r="B214">
        <f>+IF(ISBLANK(pit_chaining!B214),"NaN",1)</f>
        <v>1</v>
      </c>
      <c r="C214">
        <f>+IF(ISBLANK(pit_chaining!C214),"NaN",1)</f>
        <v>1</v>
      </c>
      <c r="D214">
        <f>+IF(ISBLANK(pit_chaining!D214),"NaN",1)</f>
        <v>1</v>
      </c>
      <c r="E214">
        <f>+IF(ISBLANK(pit_chaining!E214),"NaN",1)</f>
        <v>1</v>
      </c>
      <c r="F214">
        <f>+IF(ISBLANK(pit_chaining!F214),"NaN",1)</f>
        <v>1</v>
      </c>
      <c r="G214">
        <f>+IF(ISBLANK(pit_chaining!G214),"NaN",1)</f>
        <v>1</v>
      </c>
      <c r="H214">
        <f>+IF(ISBLANK(pit_chaining!H214),"NaN",1)</f>
        <v>1</v>
      </c>
      <c r="I214">
        <f>+IF(ISBLANK(pit_chaining!I214),"NaN",1)</f>
        <v>1</v>
      </c>
      <c r="J214">
        <f>+IF(ISBLANK(pit_chaining!J214),"NaN",1)</f>
        <v>1</v>
      </c>
      <c r="K214">
        <f>+IF(ISBLANK(pit_chaining!K214),"NaN",1)</f>
        <v>1</v>
      </c>
      <c r="L214" t="s">
        <v>1553</v>
      </c>
      <c r="M214">
        <f>+IF(ISBLANK(pit_chaining!M214),"NaN",1)</f>
        <v>1</v>
      </c>
      <c r="N214">
        <f>+IF(ISBLANK(pit_chaining!N214),"NaN",1)</f>
        <v>1</v>
      </c>
      <c r="O214">
        <f>+IF(ISBLANK(pit_chaining!O214),"NaN",1)</f>
        <v>1</v>
      </c>
      <c r="P214">
        <f>+IF(ISBLANK(pit_chaining!P214),"NaN",1)</f>
        <v>1</v>
      </c>
      <c r="Q214">
        <f>+IF(ISBLANK(pit_chaining!Q214),"NaN",1)</f>
        <v>1</v>
      </c>
      <c r="R214">
        <f>+IF(ISBLANK(pit_chaining!R214),"NaN",1)</f>
        <v>1</v>
      </c>
      <c r="S214">
        <f>+IF(ISBLANK(pit_chaining!S214),"NaN",1)</f>
        <v>1</v>
      </c>
      <c r="T214">
        <f>+IF(ISBLANK(pit_chaining!T214),"NaN",1)</f>
        <v>1</v>
      </c>
      <c r="U214" t="s">
        <v>1553</v>
      </c>
      <c r="V214">
        <f>+IF(ISBLANK(pit_chaining!V214),"NaN",1)</f>
        <v>1</v>
      </c>
      <c r="W214">
        <f>+IF(ISBLANK(pit_chaining!W214),"NaN",1)</f>
        <v>1</v>
      </c>
      <c r="X214">
        <f>+IF(ISBLANK(pit_chaining!X214),"NaN",1)</f>
        <v>1</v>
      </c>
      <c r="Y214">
        <f>+IF(ISBLANK(pit_chaining!Y214),"NaN",1)</f>
        <v>1</v>
      </c>
      <c r="Z214">
        <f>+IF(ISBLANK(pit_chaining!Z214),"NaN",1)</f>
        <v>1</v>
      </c>
      <c r="AA214">
        <f>+IF(ISBLANK(pit_chaining!AA214),"NaN",1)</f>
        <v>1</v>
      </c>
      <c r="AB214">
        <f>+IF(ISBLANK(pit_chaining!AB214),"NaN",1)</f>
        <v>1</v>
      </c>
      <c r="AC214">
        <f>+IF(ISBLANK(pit_chaining!AC214),"NaN",1)</f>
        <v>1</v>
      </c>
      <c r="AD214">
        <f>+IF(ISBLANK(pit_chaining!AD214),"NaN",1)</f>
        <v>1</v>
      </c>
      <c r="AE214">
        <f>+IF(ISBLANK(pit_chaining!AE214),"NaN",1)</f>
        <v>1</v>
      </c>
      <c r="AF214" t="str">
        <f>+IF(ISBLANK(pit_chaining!AF214),"NaN",1)</f>
        <v>NaN</v>
      </c>
      <c r="AG214" t="s">
        <v>1553</v>
      </c>
      <c r="AH214" t="s">
        <v>1553</v>
      </c>
      <c r="AI214" t="str">
        <f>+IF(ISBLANK(pit_chaining!AI214),"NaN",1)</f>
        <v>NaN</v>
      </c>
      <c r="AJ214" t="str">
        <f>+IF(ISBLANK(pit_chaining!AJ214),"NaN",1)</f>
        <v>NaN</v>
      </c>
      <c r="AK214" t="s">
        <v>1553</v>
      </c>
      <c r="AL214" t="str">
        <f>+IF(ISBLANK(pit_chaining!AL214),"NaN",1)</f>
        <v>NaN</v>
      </c>
      <c r="AM214" t="str">
        <f>+IF(ISBLANK(pit_chaining!AM214),"NaN",1)</f>
        <v>NaN</v>
      </c>
      <c r="AN214" t="str">
        <f>+IF(ISBLANK(pit_chaining!AN214),"NaN",1)</f>
        <v>NaN</v>
      </c>
      <c r="AO214" t="str">
        <f>+IF(ISBLANK(pit_chaining!AO214),"NaN",1)</f>
        <v>NaN</v>
      </c>
      <c r="AP214" t="str">
        <f>+IF(ISBLANK(pit_chaining!AP214),"NaN",1)</f>
        <v>NaN</v>
      </c>
      <c r="AQ214" t="str">
        <f>+IF(ISBLANK(pit_chaining!AQ214),"NaN",1)</f>
        <v>NaN</v>
      </c>
      <c r="AR214" t="str">
        <f>+IF(ISBLANK(pit_chaining!AR214),"NaN",1)</f>
        <v>NaN</v>
      </c>
      <c r="AS214" t="str">
        <f>+IF(ISBLANK(pit_chaining!AS214),"NaN",1)</f>
        <v>NaN</v>
      </c>
      <c r="AT214" t="str">
        <f>+IF(ISBLANK(pit_chaining!AT214),"NaN",1)</f>
        <v>NaN</v>
      </c>
      <c r="AU214" t="str">
        <f>+IF(ISBLANK(pit_chaining!AU214),"NaN",1)</f>
        <v>NaN</v>
      </c>
      <c r="AV214" t="str">
        <f>+IF(ISBLANK(pit_chaining!AV214),"NaN",1)</f>
        <v>NaN</v>
      </c>
      <c r="AW214" t="str">
        <f>+IF(ISBLANK(pit_chaining!AW214),"NaN",1)</f>
        <v>NaN</v>
      </c>
      <c r="AX214" t="str">
        <f>+IF(ISBLANK(pit_chaining!AX214),"NaN",1)</f>
        <v>NaN</v>
      </c>
      <c r="AY214" t="str">
        <f>+IF(ISBLANK(pit_chaining!AY214),"NaN",1)</f>
        <v>NaN</v>
      </c>
      <c r="AZ214" t="str">
        <f>+IF(ISBLANK(pit_chaining!AZ214),"NaN",1)</f>
        <v>NaN</v>
      </c>
      <c r="BA214">
        <f>+IF(ISBLANK(pit_chaining!BA214),"NaN",1)</f>
        <v>1</v>
      </c>
      <c r="BB214">
        <f>+IF(ISBLANK(pit_chaining!BB214),"NaN",1)</f>
        <v>1</v>
      </c>
    </row>
    <row r="215" spans="1:54">
      <c r="A215" s="1" t="s">
        <v>272</v>
      </c>
      <c r="B215">
        <f>+IF(ISBLANK(pit_chaining!B215),"NaN",1)</f>
        <v>1</v>
      </c>
      <c r="C215">
        <f>+IF(ISBLANK(pit_chaining!C215),"NaN",1)</f>
        <v>1</v>
      </c>
      <c r="D215">
        <f>+IF(ISBLANK(pit_chaining!D215),"NaN",1)</f>
        <v>1</v>
      </c>
      <c r="E215">
        <f>+IF(ISBLANK(pit_chaining!E215),"NaN",1)</f>
        <v>1</v>
      </c>
      <c r="F215">
        <f>+IF(ISBLANK(pit_chaining!F215),"NaN",1)</f>
        <v>1</v>
      </c>
      <c r="G215">
        <f>+IF(ISBLANK(pit_chaining!G215),"NaN",1)</f>
        <v>1</v>
      </c>
      <c r="H215">
        <f>+IF(ISBLANK(pit_chaining!H215),"NaN",1)</f>
        <v>1</v>
      </c>
      <c r="I215">
        <f>+IF(ISBLANK(pit_chaining!I215),"NaN",1)</f>
        <v>1</v>
      </c>
      <c r="J215">
        <f>+IF(ISBLANK(pit_chaining!J215),"NaN",1)</f>
        <v>1</v>
      </c>
      <c r="K215">
        <f>+IF(ISBLANK(pit_chaining!K215),"NaN",1)</f>
        <v>1</v>
      </c>
      <c r="L215" t="s">
        <v>1553</v>
      </c>
      <c r="M215">
        <f>+IF(ISBLANK(pit_chaining!M215),"NaN",1)</f>
        <v>1</v>
      </c>
      <c r="N215">
        <f>+IF(ISBLANK(pit_chaining!N215),"NaN",1)</f>
        <v>1</v>
      </c>
      <c r="O215">
        <f>+IF(ISBLANK(pit_chaining!O215),"NaN",1)</f>
        <v>1</v>
      </c>
      <c r="P215">
        <f>+IF(ISBLANK(pit_chaining!P215),"NaN",1)</f>
        <v>1</v>
      </c>
      <c r="Q215">
        <f>+IF(ISBLANK(pit_chaining!Q215),"NaN",1)</f>
        <v>1</v>
      </c>
      <c r="R215">
        <f>+IF(ISBLANK(pit_chaining!R215),"NaN",1)</f>
        <v>1</v>
      </c>
      <c r="S215">
        <f>+IF(ISBLANK(pit_chaining!S215),"NaN",1)</f>
        <v>1</v>
      </c>
      <c r="T215">
        <f>+IF(ISBLANK(pit_chaining!T215),"NaN",1)</f>
        <v>1</v>
      </c>
      <c r="U215" t="s">
        <v>1553</v>
      </c>
      <c r="V215">
        <f>+IF(ISBLANK(pit_chaining!V215),"NaN",1)</f>
        <v>1</v>
      </c>
      <c r="W215">
        <f>+IF(ISBLANK(pit_chaining!W215),"NaN",1)</f>
        <v>1</v>
      </c>
      <c r="X215">
        <f>+IF(ISBLANK(pit_chaining!X215),"NaN",1)</f>
        <v>1</v>
      </c>
      <c r="Y215">
        <f>+IF(ISBLANK(pit_chaining!Y215),"NaN",1)</f>
        <v>1</v>
      </c>
      <c r="Z215">
        <f>+IF(ISBLANK(pit_chaining!Z215),"NaN",1)</f>
        <v>1</v>
      </c>
      <c r="AA215">
        <f>+IF(ISBLANK(pit_chaining!AA215),"NaN",1)</f>
        <v>1</v>
      </c>
      <c r="AB215">
        <f>+IF(ISBLANK(pit_chaining!AB215),"NaN",1)</f>
        <v>1</v>
      </c>
      <c r="AC215">
        <f>+IF(ISBLANK(pit_chaining!AC215),"NaN",1)</f>
        <v>1</v>
      </c>
      <c r="AD215">
        <f>+IF(ISBLANK(pit_chaining!AD215),"NaN",1)</f>
        <v>1</v>
      </c>
      <c r="AE215">
        <f>+IF(ISBLANK(pit_chaining!AE215),"NaN",1)</f>
        <v>1</v>
      </c>
      <c r="AF215" t="str">
        <f>+IF(ISBLANK(pit_chaining!AF215),"NaN",1)</f>
        <v>NaN</v>
      </c>
      <c r="AG215" t="s">
        <v>1553</v>
      </c>
      <c r="AH215" t="s">
        <v>1553</v>
      </c>
      <c r="AI215" t="str">
        <f>+IF(ISBLANK(pit_chaining!AI215),"NaN",1)</f>
        <v>NaN</v>
      </c>
      <c r="AJ215" t="str">
        <f>+IF(ISBLANK(pit_chaining!AJ215),"NaN",1)</f>
        <v>NaN</v>
      </c>
      <c r="AK215" t="s">
        <v>1553</v>
      </c>
      <c r="AL215" t="str">
        <f>+IF(ISBLANK(pit_chaining!AL215),"NaN",1)</f>
        <v>NaN</v>
      </c>
      <c r="AM215" t="str">
        <f>+IF(ISBLANK(pit_chaining!AM215),"NaN",1)</f>
        <v>NaN</v>
      </c>
      <c r="AN215" t="str">
        <f>+IF(ISBLANK(pit_chaining!AN215),"NaN",1)</f>
        <v>NaN</v>
      </c>
      <c r="AO215" t="str">
        <f>+IF(ISBLANK(pit_chaining!AO215),"NaN",1)</f>
        <v>NaN</v>
      </c>
      <c r="AP215" t="str">
        <f>+IF(ISBLANK(pit_chaining!AP215),"NaN",1)</f>
        <v>NaN</v>
      </c>
      <c r="AQ215" t="str">
        <f>+IF(ISBLANK(pit_chaining!AQ215),"NaN",1)</f>
        <v>NaN</v>
      </c>
      <c r="AR215" t="str">
        <f>+IF(ISBLANK(pit_chaining!AR215),"NaN",1)</f>
        <v>NaN</v>
      </c>
      <c r="AS215" t="str">
        <f>+IF(ISBLANK(pit_chaining!AS215),"NaN",1)</f>
        <v>NaN</v>
      </c>
      <c r="AT215" t="str">
        <f>+IF(ISBLANK(pit_chaining!AT215),"NaN",1)</f>
        <v>NaN</v>
      </c>
      <c r="AU215" t="str">
        <f>+IF(ISBLANK(pit_chaining!AU215),"NaN",1)</f>
        <v>NaN</v>
      </c>
      <c r="AV215" t="str">
        <f>+IF(ISBLANK(pit_chaining!AV215),"NaN",1)</f>
        <v>NaN</v>
      </c>
      <c r="AW215" t="str">
        <f>+IF(ISBLANK(pit_chaining!AW215),"NaN",1)</f>
        <v>NaN</v>
      </c>
      <c r="AX215" t="str">
        <f>+IF(ISBLANK(pit_chaining!AX215),"NaN",1)</f>
        <v>NaN</v>
      </c>
      <c r="AY215" t="str">
        <f>+IF(ISBLANK(pit_chaining!AY215),"NaN",1)</f>
        <v>NaN</v>
      </c>
      <c r="AZ215" t="str">
        <f>+IF(ISBLANK(pit_chaining!AZ215),"NaN",1)</f>
        <v>NaN</v>
      </c>
      <c r="BA215">
        <f>+IF(ISBLANK(pit_chaining!BA215),"NaN",1)</f>
        <v>1</v>
      </c>
      <c r="BB215">
        <f>+IF(ISBLANK(pit_chaining!BB215),"NaN",1)</f>
        <v>1</v>
      </c>
    </row>
    <row r="216" spans="1:54">
      <c r="A216" s="1" t="s">
        <v>273</v>
      </c>
      <c r="B216">
        <f>+IF(ISBLANK(pit_chaining!B216),"NaN",1)</f>
        <v>1</v>
      </c>
      <c r="C216">
        <f>+IF(ISBLANK(pit_chaining!C216),"NaN",1)</f>
        <v>1</v>
      </c>
      <c r="D216">
        <f>+IF(ISBLANK(pit_chaining!D216),"NaN",1)</f>
        <v>1</v>
      </c>
      <c r="E216">
        <f>+IF(ISBLANK(pit_chaining!E216),"NaN",1)</f>
        <v>1</v>
      </c>
      <c r="F216">
        <f>+IF(ISBLANK(pit_chaining!F216),"NaN",1)</f>
        <v>1</v>
      </c>
      <c r="G216">
        <f>+IF(ISBLANK(pit_chaining!G216),"NaN",1)</f>
        <v>1</v>
      </c>
      <c r="H216">
        <f>+IF(ISBLANK(pit_chaining!H216),"NaN",1)</f>
        <v>1</v>
      </c>
      <c r="I216">
        <f>+IF(ISBLANK(pit_chaining!I216),"NaN",1)</f>
        <v>1</v>
      </c>
      <c r="J216">
        <f>+IF(ISBLANK(pit_chaining!J216),"NaN",1)</f>
        <v>1</v>
      </c>
      <c r="K216">
        <f>+IF(ISBLANK(pit_chaining!K216),"NaN",1)</f>
        <v>1</v>
      </c>
      <c r="L216" t="s">
        <v>1553</v>
      </c>
      <c r="M216">
        <f>+IF(ISBLANK(pit_chaining!M216),"NaN",1)</f>
        <v>1</v>
      </c>
      <c r="N216">
        <f>+IF(ISBLANK(pit_chaining!N216),"NaN",1)</f>
        <v>1</v>
      </c>
      <c r="O216">
        <f>+IF(ISBLANK(pit_chaining!O216),"NaN",1)</f>
        <v>1</v>
      </c>
      <c r="P216">
        <f>+IF(ISBLANK(pit_chaining!P216),"NaN",1)</f>
        <v>1</v>
      </c>
      <c r="Q216">
        <f>+IF(ISBLANK(pit_chaining!Q216),"NaN",1)</f>
        <v>1</v>
      </c>
      <c r="R216">
        <f>+IF(ISBLANK(pit_chaining!R216),"NaN",1)</f>
        <v>1</v>
      </c>
      <c r="S216">
        <f>+IF(ISBLANK(pit_chaining!S216),"NaN",1)</f>
        <v>1</v>
      </c>
      <c r="T216">
        <f>+IF(ISBLANK(pit_chaining!T216),"NaN",1)</f>
        <v>1</v>
      </c>
      <c r="U216" t="s">
        <v>1553</v>
      </c>
      <c r="V216">
        <f>+IF(ISBLANK(pit_chaining!V216),"NaN",1)</f>
        <v>1</v>
      </c>
      <c r="W216">
        <f>+IF(ISBLANK(pit_chaining!W216),"NaN",1)</f>
        <v>1</v>
      </c>
      <c r="X216">
        <f>+IF(ISBLANK(pit_chaining!X216),"NaN",1)</f>
        <v>1</v>
      </c>
      <c r="Y216">
        <f>+IF(ISBLANK(pit_chaining!Y216),"NaN",1)</f>
        <v>1</v>
      </c>
      <c r="Z216">
        <f>+IF(ISBLANK(pit_chaining!Z216),"NaN",1)</f>
        <v>1</v>
      </c>
      <c r="AA216">
        <f>+IF(ISBLANK(pit_chaining!AA216),"NaN",1)</f>
        <v>1</v>
      </c>
      <c r="AB216">
        <f>+IF(ISBLANK(pit_chaining!AB216),"NaN",1)</f>
        <v>1</v>
      </c>
      <c r="AC216">
        <f>+IF(ISBLANK(pit_chaining!AC216),"NaN",1)</f>
        <v>1</v>
      </c>
      <c r="AD216">
        <f>+IF(ISBLANK(pit_chaining!AD216),"NaN",1)</f>
        <v>1</v>
      </c>
      <c r="AE216">
        <f>+IF(ISBLANK(pit_chaining!AE216),"NaN",1)</f>
        <v>1</v>
      </c>
      <c r="AF216" t="str">
        <f>+IF(ISBLANK(pit_chaining!AF216),"NaN",1)</f>
        <v>NaN</v>
      </c>
      <c r="AG216" t="s">
        <v>1553</v>
      </c>
      <c r="AH216" t="s">
        <v>1553</v>
      </c>
      <c r="AI216" t="str">
        <f>+IF(ISBLANK(pit_chaining!AI216),"NaN",1)</f>
        <v>NaN</v>
      </c>
      <c r="AJ216" t="str">
        <f>+IF(ISBLANK(pit_chaining!AJ216),"NaN",1)</f>
        <v>NaN</v>
      </c>
      <c r="AK216" t="s">
        <v>1553</v>
      </c>
      <c r="AL216" t="str">
        <f>+IF(ISBLANK(pit_chaining!AL216),"NaN",1)</f>
        <v>NaN</v>
      </c>
      <c r="AM216" t="str">
        <f>+IF(ISBLANK(pit_chaining!AM216),"NaN",1)</f>
        <v>NaN</v>
      </c>
      <c r="AN216" t="str">
        <f>+IF(ISBLANK(pit_chaining!AN216),"NaN",1)</f>
        <v>NaN</v>
      </c>
      <c r="AO216" t="str">
        <f>+IF(ISBLANK(pit_chaining!AO216),"NaN",1)</f>
        <v>NaN</v>
      </c>
      <c r="AP216" t="str">
        <f>+IF(ISBLANK(pit_chaining!AP216),"NaN",1)</f>
        <v>NaN</v>
      </c>
      <c r="AQ216" t="str">
        <f>+IF(ISBLANK(pit_chaining!AQ216),"NaN",1)</f>
        <v>NaN</v>
      </c>
      <c r="AR216" t="str">
        <f>+IF(ISBLANK(pit_chaining!AR216),"NaN",1)</f>
        <v>NaN</v>
      </c>
      <c r="AS216" t="str">
        <f>+IF(ISBLANK(pit_chaining!AS216),"NaN",1)</f>
        <v>NaN</v>
      </c>
      <c r="AT216" t="str">
        <f>+IF(ISBLANK(pit_chaining!AT216),"NaN",1)</f>
        <v>NaN</v>
      </c>
      <c r="AU216" t="str">
        <f>+IF(ISBLANK(pit_chaining!AU216),"NaN",1)</f>
        <v>NaN</v>
      </c>
      <c r="AV216" t="str">
        <f>+IF(ISBLANK(pit_chaining!AV216),"NaN",1)</f>
        <v>NaN</v>
      </c>
      <c r="AW216" t="str">
        <f>+IF(ISBLANK(pit_chaining!AW216),"NaN",1)</f>
        <v>NaN</v>
      </c>
      <c r="AX216" t="str">
        <f>+IF(ISBLANK(pit_chaining!AX216),"NaN",1)</f>
        <v>NaN</v>
      </c>
      <c r="AY216" t="str">
        <f>+IF(ISBLANK(pit_chaining!AY216),"NaN",1)</f>
        <v>NaN</v>
      </c>
      <c r="AZ216" t="str">
        <f>+IF(ISBLANK(pit_chaining!AZ216),"NaN",1)</f>
        <v>NaN</v>
      </c>
      <c r="BA216">
        <f>+IF(ISBLANK(pit_chaining!BA216),"NaN",1)</f>
        <v>1</v>
      </c>
      <c r="BB216">
        <f>+IF(ISBLANK(pit_chaining!BB216),"NaN",1)</f>
        <v>1</v>
      </c>
    </row>
    <row r="217" spans="1:54">
      <c r="A217" s="1" t="s">
        <v>274</v>
      </c>
      <c r="B217">
        <f>+IF(ISBLANK(pit_chaining!B217),"NaN",1)</f>
        <v>1</v>
      </c>
      <c r="C217">
        <f>+IF(ISBLANK(pit_chaining!C217),"NaN",1)</f>
        <v>1</v>
      </c>
      <c r="D217">
        <f>+IF(ISBLANK(pit_chaining!D217),"NaN",1)</f>
        <v>1</v>
      </c>
      <c r="E217">
        <f>+IF(ISBLANK(pit_chaining!E217),"NaN",1)</f>
        <v>1</v>
      </c>
      <c r="F217">
        <f>+IF(ISBLANK(pit_chaining!F217),"NaN",1)</f>
        <v>1</v>
      </c>
      <c r="G217">
        <f>+IF(ISBLANK(pit_chaining!G217),"NaN",1)</f>
        <v>1</v>
      </c>
      <c r="H217">
        <f>+IF(ISBLANK(pit_chaining!H217),"NaN",1)</f>
        <v>1</v>
      </c>
      <c r="I217">
        <f>+IF(ISBLANK(pit_chaining!I217),"NaN",1)</f>
        <v>1</v>
      </c>
      <c r="J217">
        <f>+IF(ISBLANK(pit_chaining!J217),"NaN",1)</f>
        <v>1</v>
      </c>
      <c r="K217">
        <f>+IF(ISBLANK(pit_chaining!K217),"NaN",1)</f>
        <v>1</v>
      </c>
      <c r="L217" t="s">
        <v>1553</v>
      </c>
      <c r="M217">
        <f>+IF(ISBLANK(pit_chaining!M217),"NaN",1)</f>
        <v>1</v>
      </c>
      <c r="N217">
        <f>+IF(ISBLANK(pit_chaining!N217),"NaN",1)</f>
        <v>1</v>
      </c>
      <c r="O217">
        <f>+IF(ISBLANK(pit_chaining!O217),"NaN",1)</f>
        <v>1</v>
      </c>
      <c r="P217">
        <f>+IF(ISBLANK(pit_chaining!P217),"NaN",1)</f>
        <v>1</v>
      </c>
      <c r="Q217">
        <f>+IF(ISBLANK(pit_chaining!Q217),"NaN",1)</f>
        <v>1</v>
      </c>
      <c r="R217">
        <f>+IF(ISBLANK(pit_chaining!R217),"NaN",1)</f>
        <v>1</v>
      </c>
      <c r="S217">
        <f>+IF(ISBLANK(pit_chaining!S217),"NaN",1)</f>
        <v>1</v>
      </c>
      <c r="T217">
        <f>+IF(ISBLANK(pit_chaining!T217),"NaN",1)</f>
        <v>1</v>
      </c>
      <c r="U217" t="s">
        <v>1553</v>
      </c>
      <c r="V217">
        <f>+IF(ISBLANK(pit_chaining!V217),"NaN",1)</f>
        <v>1</v>
      </c>
      <c r="W217">
        <f>+IF(ISBLANK(pit_chaining!W217),"NaN",1)</f>
        <v>1</v>
      </c>
      <c r="X217">
        <f>+IF(ISBLANK(pit_chaining!X217),"NaN",1)</f>
        <v>1</v>
      </c>
      <c r="Y217">
        <f>+IF(ISBLANK(pit_chaining!Y217),"NaN",1)</f>
        <v>1</v>
      </c>
      <c r="Z217">
        <f>+IF(ISBLANK(pit_chaining!Z217),"NaN",1)</f>
        <v>1</v>
      </c>
      <c r="AA217">
        <f>+IF(ISBLANK(pit_chaining!AA217),"NaN",1)</f>
        <v>1</v>
      </c>
      <c r="AB217">
        <f>+IF(ISBLANK(pit_chaining!AB217),"NaN",1)</f>
        <v>1</v>
      </c>
      <c r="AC217">
        <f>+IF(ISBLANK(pit_chaining!AC217),"NaN",1)</f>
        <v>1</v>
      </c>
      <c r="AD217">
        <f>+IF(ISBLANK(pit_chaining!AD217),"NaN",1)</f>
        <v>1</v>
      </c>
      <c r="AE217">
        <f>+IF(ISBLANK(pit_chaining!AE217),"NaN",1)</f>
        <v>1</v>
      </c>
      <c r="AF217" t="str">
        <f>+IF(ISBLANK(pit_chaining!AF217),"NaN",1)</f>
        <v>NaN</v>
      </c>
      <c r="AG217" t="s">
        <v>1553</v>
      </c>
      <c r="AH217" t="s">
        <v>1553</v>
      </c>
      <c r="AI217" t="str">
        <f>+IF(ISBLANK(pit_chaining!AI217),"NaN",1)</f>
        <v>NaN</v>
      </c>
      <c r="AJ217" t="str">
        <f>+IF(ISBLANK(pit_chaining!AJ217),"NaN",1)</f>
        <v>NaN</v>
      </c>
      <c r="AK217" t="s">
        <v>1553</v>
      </c>
      <c r="AL217" t="str">
        <f>+IF(ISBLANK(pit_chaining!AL217),"NaN",1)</f>
        <v>NaN</v>
      </c>
      <c r="AM217" t="str">
        <f>+IF(ISBLANK(pit_chaining!AM217),"NaN",1)</f>
        <v>NaN</v>
      </c>
      <c r="AN217" t="str">
        <f>+IF(ISBLANK(pit_chaining!AN217),"NaN",1)</f>
        <v>NaN</v>
      </c>
      <c r="AO217" t="str">
        <f>+IF(ISBLANK(pit_chaining!AO217),"NaN",1)</f>
        <v>NaN</v>
      </c>
      <c r="AP217" t="str">
        <f>+IF(ISBLANK(pit_chaining!AP217),"NaN",1)</f>
        <v>NaN</v>
      </c>
      <c r="AQ217" t="str">
        <f>+IF(ISBLANK(pit_chaining!AQ217),"NaN",1)</f>
        <v>NaN</v>
      </c>
      <c r="AR217" t="str">
        <f>+IF(ISBLANK(pit_chaining!AR217),"NaN",1)</f>
        <v>NaN</v>
      </c>
      <c r="AS217" t="str">
        <f>+IF(ISBLANK(pit_chaining!AS217),"NaN",1)</f>
        <v>NaN</v>
      </c>
      <c r="AT217" t="str">
        <f>+IF(ISBLANK(pit_chaining!AT217),"NaN",1)</f>
        <v>NaN</v>
      </c>
      <c r="AU217" t="str">
        <f>+IF(ISBLANK(pit_chaining!AU217),"NaN",1)</f>
        <v>NaN</v>
      </c>
      <c r="AV217" t="str">
        <f>+IF(ISBLANK(pit_chaining!AV217),"NaN",1)</f>
        <v>NaN</v>
      </c>
      <c r="AW217" t="str">
        <f>+IF(ISBLANK(pit_chaining!AW217),"NaN",1)</f>
        <v>NaN</v>
      </c>
      <c r="AX217" t="str">
        <f>+IF(ISBLANK(pit_chaining!AX217),"NaN",1)</f>
        <v>NaN</v>
      </c>
      <c r="AY217" t="str">
        <f>+IF(ISBLANK(pit_chaining!AY217),"NaN",1)</f>
        <v>NaN</v>
      </c>
      <c r="AZ217" t="str">
        <f>+IF(ISBLANK(pit_chaining!AZ217),"NaN",1)</f>
        <v>NaN</v>
      </c>
      <c r="BA217">
        <f>+IF(ISBLANK(pit_chaining!BA217),"NaN",1)</f>
        <v>1</v>
      </c>
      <c r="BB217">
        <f>+IF(ISBLANK(pit_chaining!BB217),"NaN",1)</f>
        <v>1</v>
      </c>
    </row>
    <row r="218" spans="1:54">
      <c r="A218" s="1" t="s">
        <v>275</v>
      </c>
      <c r="B218">
        <f>+IF(ISBLANK(pit_chaining!B218),"NaN",1)</f>
        <v>1</v>
      </c>
      <c r="C218">
        <f>+IF(ISBLANK(pit_chaining!C218),"NaN",1)</f>
        <v>1</v>
      </c>
      <c r="D218">
        <f>+IF(ISBLANK(pit_chaining!D218),"NaN",1)</f>
        <v>1</v>
      </c>
      <c r="E218">
        <f>+IF(ISBLANK(pit_chaining!E218),"NaN",1)</f>
        <v>1</v>
      </c>
      <c r="F218">
        <f>+IF(ISBLANK(pit_chaining!F218),"NaN",1)</f>
        <v>1</v>
      </c>
      <c r="G218">
        <f>+IF(ISBLANK(pit_chaining!G218),"NaN",1)</f>
        <v>1</v>
      </c>
      <c r="H218">
        <f>+IF(ISBLANK(pit_chaining!H218),"NaN",1)</f>
        <v>1</v>
      </c>
      <c r="I218">
        <f>+IF(ISBLANK(pit_chaining!I218),"NaN",1)</f>
        <v>1</v>
      </c>
      <c r="J218">
        <f>+IF(ISBLANK(pit_chaining!J218),"NaN",1)</f>
        <v>1</v>
      </c>
      <c r="K218">
        <f>+IF(ISBLANK(pit_chaining!K218),"NaN",1)</f>
        <v>1</v>
      </c>
      <c r="L218" t="s">
        <v>1553</v>
      </c>
      <c r="M218">
        <f>+IF(ISBLANK(pit_chaining!M218),"NaN",1)</f>
        <v>1</v>
      </c>
      <c r="N218">
        <f>+IF(ISBLANK(pit_chaining!N218),"NaN",1)</f>
        <v>1</v>
      </c>
      <c r="O218">
        <f>+IF(ISBLANK(pit_chaining!O218),"NaN",1)</f>
        <v>1</v>
      </c>
      <c r="P218">
        <f>+IF(ISBLANK(pit_chaining!P218),"NaN",1)</f>
        <v>1</v>
      </c>
      <c r="Q218">
        <f>+IF(ISBLANK(pit_chaining!Q218),"NaN",1)</f>
        <v>1</v>
      </c>
      <c r="R218">
        <f>+IF(ISBLANK(pit_chaining!R218),"NaN",1)</f>
        <v>1</v>
      </c>
      <c r="S218">
        <f>+IF(ISBLANK(pit_chaining!S218),"NaN",1)</f>
        <v>1</v>
      </c>
      <c r="T218">
        <f>+IF(ISBLANK(pit_chaining!T218),"NaN",1)</f>
        <v>1</v>
      </c>
      <c r="U218" t="s">
        <v>1553</v>
      </c>
      <c r="V218">
        <f>+IF(ISBLANK(pit_chaining!V218),"NaN",1)</f>
        <v>1</v>
      </c>
      <c r="W218">
        <f>+IF(ISBLANK(pit_chaining!W218),"NaN",1)</f>
        <v>1</v>
      </c>
      <c r="X218">
        <f>+IF(ISBLANK(pit_chaining!X218),"NaN",1)</f>
        <v>1</v>
      </c>
      <c r="Y218">
        <f>+IF(ISBLANK(pit_chaining!Y218),"NaN",1)</f>
        <v>1</v>
      </c>
      <c r="Z218">
        <f>+IF(ISBLANK(pit_chaining!Z218),"NaN",1)</f>
        <v>1</v>
      </c>
      <c r="AA218">
        <f>+IF(ISBLANK(pit_chaining!AA218),"NaN",1)</f>
        <v>1</v>
      </c>
      <c r="AB218">
        <f>+IF(ISBLANK(pit_chaining!AB218),"NaN",1)</f>
        <v>1</v>
      </c>
      <c r="AC218">
        <f>+IF(ISBLANK(pit_chaining!AC218),"NaN",1)</f>
        <v>1</v>
      </c>
      <c r="AD218">
        <f>+IF(ISBLANK(pit_chaining!AD218),"NaN",1)</f>
        <v>1</v>
      </c>
      <c r="AE218">
        <f>+IF(ISBLANK(pit_chaining!AE218),"NaN",1)</f>
        <v>1</v>
      </c>
      <c r="AF218" t="str">
        <f>+IF(ISBLANK(pit_chaining!AF218),"NaN",1)</f>
        <v>NaN</v>
      </c>
      <c r="AG218" t="s">
        <v>1553</v>
      </c>
      <c r="AH218" t="s">
        <v>1553</v>
      </c>
      <c r="AI218" t="str">
        <f>+IF(ISBLANK(pit_chaining!AI218),"NaN",1)</f>
        <v>NaN</v>
      </c>
      <c r="AJ218" t="str">
        <f>+IF(ISBLANK(pit_chaining!AJ218),"NaN",1)</f>
        <v>NaN</v>
      </c>
      <c r="AK218" t="s">
        <v>1553</v>
      </c>
      <c r="AL218" t="str">
        <f>+IF(ISBLANK(pit_chaining!AL218),"NaN",1)</f>
        <v>NaN</v>
      </c>
      <c r="AM218" t="str">
        <f>+IF(ISBLANK(pit_chaining!AM218),"NaN",1)</f>
        <v>NaN</v>
      </c>
      <c r="AN218" t="str">
        <f>+IF(ISBLANK(pit_chaining!AN218),"NaN",1)</f>
        <v>NaN</v>
      </c>
      <c r="AO218" t="str">
        <f>+IF(ISBLANK(pit_chaining!AO218),"NaN",1)</f>
        <v>NaN</v>
      </c>
      <c r="AP218" t="str">
        <f>+IF(ISBLANK(pit_chaining!AP218),"NaN",1)</f>
        <v>NaN</v>
      </c>
      <c r="AQ218" t="str">
        <f>+IF(ISBLANK(pit_chaining!AQ218),"NaN",1)</f>
        <v>NaN</v>
      </c>
      <c r="AR218" t="str">
        <f>+IF(ISBLANK(pit_chaining!AR218),"NaN",1)</f>
        <v>NaN</v>
      </c>
      <c r="AS218" t="str">
        <f>+IF(ISBLANK(pit_chaining!AS218),"NaN",1)</f>
        <v>NaN</v>
      </c>
      <c r="AT218" t="str">
        <f>+IF(ISBLANK(pit_chaining!AT218),"NaN",1)</f>
        <v>NaN</v>
      </c>
      <c r="AU218" t="str">
        <f>+IF(ISBLANK(pit_chaining!AU218),"NaN",1)</f>
        <v>NaN</v>
      </c>
      <c r="AV218" t="str">
        <f>+IF(ISBLANK(pit_chaining!AV218),"NaN",1)</f>
        <v>NaN</v>
      </c>
      <c r="AW218" t="str">
        <f>+IF(ISBLANK(pit_chaining!AW218),"NaN",1)</f>
        <v>NaN</v>
      </c>
      <c r="AX218" t="str">
        <f>+IF(ISBLANK(pit_chaining!AX218),"NaN",1)</f>
        <v>NaN</v>
      </c>
      <c r="AY218" t="str">
        <f>+IF(ISBLANK(pit_chaining!AY218),"NaN",1)</f>
        <v>NaN</v>
      </c>
      <c r="AZ218" t="str">
        <f>+IF(ISBLANK(pit_chaining!AZ218),"NaN",1)</f>
        <v>NaN</v>
      </c>
      <c r="BA218">
        <f>+IF(ISBLANK(pit_chaining!BA218),"NaN",1)</f>
        <v>1</v>
      </c>
      <c r="BB218">
        <f>+IF(ISBLANK(pit_chaining!BB218),"NaN",1)</f>
        <v>1</v>
      </c>
    </row>
    <row r="219" spans="1:54">
      <c r="A219" s="1" t="s">
        <v>276</v>
      </c>
      <c r="B219">
        <f>+IF(ISBLANK(pit_chaining!B219),"NaN",1)</f>
        <v>1</v>
      </c>
      <c r="C219">
        <f>+IF(ISBLANK(pit_chaining!C219),"NaN",1)</f>
        <v>1</v>
      </c>
      <c r="D219">
        <f>+IF(ISBLANK(pit_chaining!D219),"NaN",1)</f>
        <v>1</v>
      </c>
      <c r="E219">
        <f>+IF(ISBLANK(pit_chaining!E219),"NaN",1)</f>
        <v>1</v>
      </c>
      <c r="F219">
        <f>+IF(ISBLANK(pit_chaining!F219),"NaN",1)</f>
        <v>1</v>
      </c>
      <c r="G219">
        <f>+IF(ISBLANK(pit_chaining!G219),"NaN",1)</f>
        <v>1</v>
      </c>
      <c r="H219">
        <f>+IF(ISBLANK(pit_chaining!H219),"NaN",1)</f>
        <v>1</v>
      </c>
      <c r="I219">
        <f>+IF(ISBLANK(pit_chaining!I219),"NaN",1)</f>
        <v>1</v>
      </c>
      <c r="J219">
        <f>+IF(ISBLANK(pit_chaining!J219),"NaN",1)</f>
        <v>1</v>
      </c>
      <c r="K219">
        <f>+IF(ISBLANK(pit_chaining!K219),"NaN",1)</f>
        <v>1</v>
      </c>
      <c r="L219" t="s">
        <v>1553</v>
      </c>
      <c r="M219">
        <f>+IF(ISBLANK(pit_chaining!M219),"NaN",1)</f>
        <v>1</v>
      </c>
      <c r="N219">
        <f>+IF(ISBLANK(pit_chaining!N219),"NaN",1)</f>
        <v>1</v>
      </c>
      <c r="O219">
        <f>+IF(ISBLANK(pit_chaining!O219),"NaN",1)</f>
        <v>1</v>
      </c>
      <c r="P219">
        <f>+IF(ISBLANK(pit_chaining!P219),"NaN",1)</f>
        <v>1</v>
      </c>
      <c r="Q219">
        <f>+IF(ISBLANK(pit_chaining!Q219),"NaN",1)</f>
        <v>1</v>
      </c>
      <c r="R219">
        <f>+IF(ISBLANK(pit_chaining!R219),"NaN",1)</f>
        <v>1</v>
      </c>
      <c r="S219">
        <f>+IF(ISBLANK(pit_chaining!S219),"NaN",1)</f>
        <v>1</v>
      </c>
      <c r="T219">
        <f>+IF(ISBLANK(pit_chaining!T219),"NaN",1)</f>
        <v>1</v>
      </c>
      <c r="U219" t="s">
        <v>1553</v>
      </c>
      <c r="V219">
        <f>+IF(ISBLANK(pit_chaining!V219),"NaN",1)</f>
        <v>1</v>
      </c>
      <c r="W219">
        <f>+IF(ISBLANK(pit_chaining!W219),"NaN",1)</f>
        <v>1</v>
      </c>
      <c r="X219">
        <f>+IF(ISBLANK(pit_chaining!X219),"NaN",1)</f>
        <v>1</v>
      </c>
      <c r="Y219">
        <f>+IF(ISBLANK(pit_chaining!Y219),"NaN",1)</f>
        <v>1</v>
      </c>
      <c r="Z219">
        <f>+IF(ISBLANK(pit_chaining!Z219),"NaN",1)</f>
        <v>1</v>
      </c>
      <c r="AA219">
        <f>+IF(ISBLANK(pit_chaining!AA219),"NaN",1)</f>
        <v>1</v>
      </c>
      <c r="AB219">
        <f>+IF(ISBLANK(pit_chaining!AB219),"NaN",1)</f>
        <v>1</v>
      </c>
      <c r="AC219">
        <f>+IF(ISBLANK(pit_chaining!AC219),"NaN",1)</f>
        <v>1</v>
      </c>
      <c r="AD219">
        <f>+IF(ISBLANK(pit_chaining!AD219),"NaN",1)</f>
        <v>1</v>
      </c>
      <c r="AE219">
        <f>+IF(ISBLANK(pit_chaining!AE219),"NaN",1)</f>
        <v>1</v>
      </c>
      <c r="AF219" t="str">
        <f>+IF(ISBLANK(pit_chaining!AF219),"NaN",1)</f>
        <v>NaN</v>
      </c>
      <c r="AG219" t="s">
        <v>1553</v>
      </c>
      <c r="AH219" t="s">
        <v>1553</v>
      </c>
      <c r="AI219" t="str">
        <f>+IF(ISBLANK(pit_chaining!AI219),"NaN",1)</f>
        <v>NaN</v>
      </c>
      <c r="AJ219" t="str">
        <f>+IF(ISBLANK(pit_chaining!AJ219),"NaN",1)</f>
        <v>NaN</v>
      </c>
      <c r="AK219" t="s">
        <v>1553</v>
      </c>
      <c r="AL219" t="str">
        <f>+IF(ISBLANK(pit_chaining!AL219),"NaN",1)</f>
        <v>NaN</v>
      </c>
      <c r="AM219" t="str">
        <f>+IF(ISBLANK(pit_chaining!AM219),"NaN",1)</f>
        <v>NaN</v>
      </c>
      <c r="AN219" t="str">
        <f>+IF(ISBLANK(pit_chaining!AN219),"NaN",1)</f>
        <v>NaN</v>
      </c>
      <c r="AO219" t="str">
        <f>+IF(ISBLANK(pit_chaining!AO219),"NaN",1)</f>
        <v>NaN</v>
      </c>
      <c r="AP219" t="str">
        <f>+IF(ISBLANK(pit_chaining!AP219),"NaN",1)</f>
        <v>NaN</v>
      </c>
      <c r="AQ219" t="str">
        <f>+IF(ISBLANK(pit_chaining!AQ219),"NaN",1)</f>
        <v>NaN</v>
      </c>
      <c r="AR219" t="str">
        <f>+IF(ISBLANK(pit_chaining!AR219),"NaN",1)</f>
        <v>NaN</v>
      </c>
      <c r="AS219" t="str">
        <f>+IF(ISBLANK(pit_chaining!AS219),"NaN",1)</f>
        <v>NaN</v>
      </c>
      <c r="AT219" t="str">
        <f>+IF(ISBLANK(pit_chaining!AT219),"NaN",1)</f>
        <v>NaN</v>
      </c>
      <c r="AU219" t="str">
        <f>+IF(ISBLANK(pit_chaining!AU219),"NaN",1)</f>
        <v>NaN</v>
      </c>
      <c r="AV219" t="str">
        <f>+IF(ISBLANK(pit_chaining!AV219),"NaN",1)</f>
        <v>NaN</v>
      </c>
      <c r="AW219" t="str">
        <f>+IF(ISBLANK(pit_chaining!AW219),"NaN",1)</f>
        <v>NaN</v>
      </c>
      <c r="AX219" t="str">
        <f>+IF(ISBLANK(pit_chaining!AX219),"NaN",1)</f>
        <v>NaN</v>
      </c>
      <c r="AY219" t="str">
        <f>+IF(ISBLANK(pit_chaining!AY219),"NaN",1)</f>
        <v>NaN</v>
      </c>
      <c r="AZ219" t="str">
        <f>+IF(ISBLANK(pit_chaining!AZ219),"NaN",1)</f>
        <v>NaN</v>
      </c>
      <c r="BA219">
        <f>+IF(ISBLANK(pit_chaining!BA219),"NaN",1)</f>
        <v>1</v>
      </c>
      <c r="BB219">
        <f>+IF(ISBLANK(pit_chaining!BB219),"NaN",1)</f>
        <v>1</v>
      </c>
    </row>
    <row r="220" spans="1:54">
      <c r="A220" s="1" t="s">
        <v>277</v>
      </c>
      <c r="B220">
        <f>+IF(ISBLANK(pit_chaining!B220),"NaN",1)</f>
        <v>1</v>
      </c>
      <c r="C220">
        <f>+IF(ISBLANK(pit_chaining!C220),"NaN",1)</f>
        <v>1</v>
      </c>
      <c r="D220">
        <f>+IF(ISBLANK(pit_chaining!D220),"NaN",1)</f>
        <v>1</v>
      </c>
      <c r="E220">
        <f>+IF(ISBLANK(pit_chaining!E220),"NaN",1)</f>
        <v>1</v>
      </c>
      <c r="F220">
        <f>+IF(ISBLANK(pit_chaining!F220),"NaN",1)</f>
        <v>1</v>
      </c>
      <c r="G220">
        <f>+IF(ISBLANK(pit_chaining!G220),"NaN",1)</f>
        <v>1</v>
      </c>
      <c r="H220">
        <f>+IF(ISBLANK(pit_chaining!H220),"NaN",1)</f>
        <v>1</v>
      </c>
      <c r="I220">
        <f>+IF(ISBLANK(pit_chaining!I220),"NaN",1)</f>
        <v>1</v>
      </c>
      <c r="J220">
        <f>+IF(ISBLANK(pit_chaining!J220),"NaN",1)</f>
        <v>1</v>
      </c>
      <c r="K220">
        <f>+IF(ISBLANK(pit_chaining!K220),"NaN",1)</f>
        <v>1</v>
      </c>
      <c r="L220" t="s">
        <v>1553</v>
      </c>
      <c r="M220">
        <f>+IF(ISBLANK(pit_chaining!M220),"NaN",1)</f>
        <v>1</v>
      </c>
      <c r="N220">
        <f>+IF(ISBLANK(pit_chaining!N220),"NaN",1)</f>
        <v>1</v>
      </c>
      <c r="O220">
        <f>+IF(ISBLANK(pit_chaining!O220),"NaN",1)</f>
        <v>1</v>
      </c>
      <c r="P220">
        <f>+IF(ISBLANK(pit_chaining!P220),"NaN",1)</f>
        <v>1</v>
      </c>
      <c r="Q220">
        <f>+IF(ISBLANK(pit_chaining!Q220),"NaN",1)</f>
        <v>1</v>
      </c>
      <c r="R220">
        <f>+IF(ISBLANK(pit_chaining!R220),"NaN",1)</f>
        <v>1</v>
      </c>
      <c r="S220">
        <f>+IF(ISBLANK(pit_chaining!S220),"NaN",1)</f>
        <v>1</v>
      </c>
      <c r="T220">
        <f>+IF(ISBLANK(pit_chaining!T220),"NaN",1)</f>
        <v>1</v>
      </c>
      <c r="U220" t="s">
        <v>1553</v>
      </c>
      <c r="V220">
        <f>+IF(ISBLANK(pit_chaining!V220),"NaN",1)</f>
        <v>1</v>
      </c>
      <c r="W220">
        <f>+IF(ISBLANK(pit_chaining!W220),"NaN",1)</f>
        <v>1</v>
      </c>
      <c r="X220">
        <f>+IF(ISBLANK(pit_chaining!X220),"NaN",1)</f>
        <v>1</v>
      </c>
      <c r="Y220">
        <f>+IF(ISBLANK(pit_chaining!Y220),"NaN",1)</f>
        <v>1</v>
      </c>
      <c r="Z220">
        <f>+IF(ISBLANK(pit_chaining!Z220),"NaN",1)</f>
        <v>1</v>
      </c>
      <c r="AA220">
        <f>+IF(ISBLANK(pit_chaining!AA220),"NaN",1)</f>
        <v>1</v>
      </c>
      <c r="AB220">
        <f>+IF(ISBLANK(pit_chaining!AB220),"NaN",1)</f>
        <v>1</v>
      </c>
      <c r="AC220">
        <f>+IF(ISBLANK(pit_chaining!AC220),"NaN",1)</f>
        <v>1</v>
      </c>
      <c r="AD220">
        <f>+IF(ISBLANK(pit_chaining!AD220),"NaN",1)</f>
        <v>1</v>
      </c>
      <c r="AE220">
        <f>+IF(ISBLANK(pit_chaining!AE220),"NaN",1)</f>
        <v>1</v>
      </c>
      <c r="AF220" t="str">
        <f>+IF(ISBLANK(pit_chaining!AF220),"NaN",1)</f>
        <v>NaN</v>
      </c>
      <c r="AG220" t="s">
        <v>1553</v>
      </c>
      <c r="AH220" t="s">
        <v>1553</v>
      </c>
      <c r="AI220" t="str">
        <f>+IF(ISBLANK(pit_chaining!AI220),"NaN",1)</f>
        <v>NaN</v>
      </c>
      <c r="AJ220" t="str">
        <f>+IF(ISBLANK(pit_chaining!AJ220),"NaN",1)</f>
        <v>NaN</v>
      </c>
      <c r="AK220" t="s">
        <v>1553</v>
      </c>
      <c r="AL220" t="str">
        <f>+IF(ISBLANK(pit_chaining!AL220),"NaN",1)</f>
        <v>NaN</v>
      </c>
      <c r="AM220" t="str">
        <f>+IF(ISBLANK(pit_chaining!AM220),"NaN",1)</f>
        <v>NaN</v>
      </c>
      <c r="AN220" t="str">
        <f>+IF(ISBLANK(pit_chaining!AN220),"NaN",1)</f>
        <v>NaN</v>
      </c>
      <c r="AO220" t="str">
        <f>+IF(ISBLANK(pit_chaining!AO220),"NaN",1)</f>
        <v>NaN</v>
      </c>
      <c r="AP220" t="str">
        <f>+IF(ISBLANK(pit_chaining!AP220),"NaN",1)</f>
        <v>NaN</v>
      </c>
      <c r="AQ220" t="str">
        <f>+IF(ISBLANK(pit_chaining!AQ220),"NaN",1)</f>
        <v>NaN</v>
      </c>
      <c r="AR220" t="str">
        <f>+IF(ISBLANK(pit_chaining!AR220),"NaN",1)</f>
        <v>NaN</v>
      </c>
      <c r="AS220" t="str">
        <f>+IF(ISBLANK(pit_chaining!AS220),"NaN",1)</f>
        <v>NaN</v>
      </c>
      <c r="AT220" t="str">
        <f>+IF(ISBLANK(pit_chaining!AT220),"NaN",1)</f>
        <v>NaN</v>
      </c>
      <c r="AU220" t="str">
        <f>+IF(ISBLANK(pit_chaining!AU220),"NaN",1)</f>
        <v>NaN</v>
      </c>
      <c r="AV220" t="str">
        <f>+IF(ISBLANK(pit_chaining!AV220),"NaN",1)</f>
        <v>NaN</v>
      </c>
      <c r="AW220" t="str">
        <f>+IF(ISBLANK(pit_chaining!AW220),"NaN",1)</f>
        <v>NaN</v>
      </c>
      <c r="AX220" t="str">
        <f>+IF(ISBLANK(pit_chaining!AX220),"NaN",1)</f>
        <v>NaN</v>
      </c>
      <c r="AY220" t="str">
        <f>+IF(ISBLANK(pit_chaining!AY220),"NaN",1)</f>
        <v>NaN</v>
      </c>
      <c r="AZ220" t="str">
        <f>+IF(ISBLANK(pit_chaining!AZ220),"NaN",1)</f>
        <v>NaN</v>
      </c>
      <c r="BA220">
        <f>+IF(ISBLANK(pit_chaining!BA220),"NaN",1)</f>
        <v>1</v>
      </c>
      <c r="BB220">
        <f>+IF(ISBLANK(pit_chaining!BB220),"NaN",1)</f>
        <v>1</v>
      </c>
    </row>
    <row r="221" spans="1:54">
      <c r="A221" s="1" t="s">
        <v>278</v>
      </c>
      <c r="B221">
        <f>+IF(ISBLANK(pit_chaining!B221),"NaN",1)</f>
        <v>1</v>
      </c>
      <c r="C221">
        <f>+IF(ISBLANK(pit_chaining!C221),"NaN",1)</f>
        <v>1</v>
      </c>
      <c r="D221">
        <f>+IF(ISBLANK(pit_chaining!D221),"NaN",1)</f>
        <v>1</v>
      </c>
      <c r="E221">
        <f>+IF(ISBLANK(pit_chaining!E221),"NaN",1)</f>
        <v>1</v>
      </c>
      <c r="F221">
        <f>+IF(ISBLANK(pit_chaining!F221),"NaN",1)</f>
        <v>1</v>
      </c>
      <c r="G221">
        <f>+IF(ISBLANK(pit_chaining!G221),"NaN",1)</f>
        <v>1</v>
      </c>
      <c r="H221">
        <f>+IF(ISBLANK(pit_chaining!H221),"NaN",1)</f>
        <v>1</v>
      </c>
      <c r="I221">
        <f>+IF(ISBLANK(pit_chaining!I221),"NaN",1)</f>
        <v>1</v>
      </c>
      <c r="J221">
        <f>+IF(ISBLANK(pit_chaining!J221),"NaN",1)</f>
        <v>1</v>
      </c>
      <c r="K221">
        <f>+IF(ISBLANK(pit_chaining!K221),"NaN",1)</f>
        <v>1</v>
      </c>
      <c r="L221" t="s">
        <v>1553</v>
      </c>
      <c r="M221">
        <f>+IF(ISBLANK(pit_chaining!M221),"NaN",1)</f>
        <v>1</v>
      </c>
      <c r="N221">
        <f>+IF(ISBLANK(pit_chaining!N221),"NaN",1)</f>
        <v>1</v>
      </c>
      <c r="O221">
        <f>+IF(ISBLANK(pit_chaining!O221),"NaN",1)</f>
        <v>1</v>
      </c>
      <c r="P221">
        <f>+IF(ISBLANK(pit_chaining!P221),"NaN",1)</f>
        <v>1</v>
      </c>
      <c r="Q221">
        <f>+IF(ISBLANK(pit_chaining!Q221),"NaN",1)</f>
        <v>1</v>
      </c>
      <c r="R221">
        <f>+IF(ISBLANK(pit_chaining!R221),"NaN",1)</f>
        <v>1</v>
      </c>
      <c r="S221">
        <f>+IF(ISBLANK(pit_chaining!S221),"NaN",1)</f>
        <v>1</v>
      </c>
      <c r="T221">
        <f>+IF(ISBLANK(pit_chaining!T221),"NaN",1)</f>
        <v>1</v>
      </c>
      <c r="U221" t="s">
        <v>1553</v>
      </c>
      <c r="V221">
        <f>+IF(ISBLANK(pit_chaining!V221),"NaN",1)</f>
        <v>1</v>
      </c>
      <c r="W221">
        <f>+IF(ISBLANK(pit_chaining!W221),"NaN",1)</f>
        <v>1</v>
      </c>
      <c r="X221">
        <f>+IF(ISBLANK(pit_chaining!X221),"NaN",1)</f>
        <v>1</v>
      </c>
      <c r="Y221">
        <f>+IF(ISBLANK(pit_chaining!Y221),"NaN",1)</f>
        <v>1</v>
      </c>
      <c r="Z221">
        <f>+IF(ISBLANK(pit_chaining!Z221),"NaN",1)</f>
        <v>1</v>
      </c>
      <c r="AA221">
        <f>+IF(ISBLANK(pit_chaining!AA221),"NaN",1)</f>
        <v>1</v>
      </c>
      <c r="AB221">
        <f>+IF(ISBLANK(pit_chaining!AB221),"NaN",1)</f>
        <v>1</v>
      </c>
      <c r="AC221">
        <f>+IF(ISBLANK(pit_chaining!AC221),"NaN",1)</f>
        <v>1</v>
      </c>
      <c r="AD221">
        <f>+IF(ISBLANK(pit_chaining!AD221),"NaN",1)</f>
        <v>1</v>
      </c>
      <c r="AE221">
        <f>+IF(ISBLANK(pit_chaining!AE221),"NaN",1)</f>
        <v>1</v>
      </c>
      <c r="AF221" t="str">
        <f>+IF(ISBLANK(pit_chaining!AF221),"NaN",1)</f>
        <v>NaN</v>
      </c>
      <c r="AG221" t="s">
        <v>1553</v>
      </c>
      <c r="AH221" t="s">
        <v>1553</v>
      </c>
      <c r="AI221" t="str">
        <f>+IF(ISBLANK(pit_chaining!AI221),"NaN",1)</f>
        <v>NaN</v>
      </c>
      <c r="AJ221" t="str">
        <f>+IF(ISBLANK(pit_chaining!AJ221),"NaN",1)</f>
        <v>NaN</v>
      </c>
      <c r="AK221" t="s">
        <v>1553</v>
      </c>
      <c r="AL221" t="str">
        <f>+IF(ISBLANK(pit_chaining!AL221),"NaN",1)</f>
        <v>NaN</v>
      </c>
      <c r="AM221" t="str">
        <f>+IF(ISBLANK(pit_chaining!AM221),"NaN",1)</f>
        <v>NaN</v>
      </c>
      <c r="AN221" t="str">
        <f>+IF(ISBLANK(pit_chaining!AN221),"NaN",1)</f>
        <v>NaN</v>
      </c>
      <c r="AO221" t="str">
        <f>+IF(ISBLANK(pit_chaining!AO221),"NaN",1)</f>
        <v>NaN</v>
      </c>
      <c r="AP221" t="str">
        <f>+IF(ISBLANK(pit_chaining!AP221),"NaN",1)</f>
        <v>NaN</v>
      </c>
      <c r="AQ221" t="str">
        <f>+IF(ISBLANK(pit_chaining!AQ221),"NaN",1)</f>
        <v>NaN</v>
      </c>
      <c r="AR221" t="str">
        <f>+IF(ISBLANK(pit_chaining!AR221),"NaN",1)</f>
        <v>NaN</v>
      </c>
      <c r="AS221" t="str">
        <f>+IF(ISBLANK(pit_chaining!AS221),"NaN",1)</f>
        <v>NaN</v>
      </c>
      <c r="AT221" t="str">
        <f>+IF(ISBLANK(pit_chaining!AT221),"NaN",1)</f>
        <v>NaN</v>
      </c>
      <c r="AU221" t="str">
        <f>+IF(ISBLANK(pit_chaining!AU221),"NaN",1)</f>
        <v>NaN</v>
      </c>
      <c r="AV221" t="str">
        <f>+IF(ISBLANK(pit_chaining!AV221),"NaN",1)</f>
        <v>NaN</v>
      </c>
      <c r="AW221" t="str">
        <f>+IF(ISBLANK(pit_chaining!AW221),"NaN",1)</f>
        <v>NaN</v>
      </c>
      <c r="AX221" t="str">
        <f>+IF(ISBLANK(pit_chaining!AX221),"NaN",1)</f>
        <v>NaN</v>
      </c>
      <c r="AY221" t="str">
        <f>+IF(ISBLANK(pit_chaining!AY221),"NaN",1)</f>
        <v>NaN</v>
      </c>
      <c r="AZ221" t="str">
        <f>+IF(ISBLANK(pit_chaining!AZ221),"NaN",1)</f>
        <v>NaN</v>
      </c>
      <c r="BA221">
        <f>+IF(ISBLANK(pit_chaining!BA221),"NaN",1)</f>
        <v>1</v>
      </c>
      <c r="BB221">
        <f>+IF(ISBLANK(pit_chaining!BB221),"NaN",1)</f>
        <v>1</v>
      </c>
    </row>
    <row r="222" spans="1:54">
      <c r="A222" s="1" t="s">
        <v>279</v>
      </c>
      <c r="B222">
        <f>+IF(ISBLANK(pit_chaining!B222),"NaN",1)</f>
        <v>1</v>
      </c>
      <c r="C222">
        <f>+IF(ISBLANK(pit_chaining!C222),"NaN",1)</f>
        <v>1</v>
      </c>
      <c r="D222">
        <f>+IF(ISBLANK(pit_chaining!D222),"NaN",1)</f>
        <v>1</v>
      </c>
      <c r="E222">
        <f>+IF(ISBLANK(pit_chaining!E222),"NaN",1)</f>
        <v>1</v>
      </c>
      <c r="F222">
        <f>+IF(ISBLANK(pit_chaining!F222),"NaN",1)</f>
        <v>1</v>
      </c>
      <c r="G222">
        <f>+IF(ISBLANK(pit_chaining!G222),"NaN",1)</f>
        <v>1</v>
      </c>
      <c r="H222">
        <f>+IF(ISBLANK(pit_chaining!H222),"NaN",1)</f>
        <v>1</v>
      </c>
      <c r="I222">
        <f>+IF(ISBLANK(pit_chaining!I222),"NaN",1)</f>
        <v>1</v>
      </c>
      <c r="J222">
        <f>+IF(ISBLANK(pit_chaining!J222),"NaN",1)</f>
        <v>1</v>
      </c>
      <c r="K222">
        <f>+IF(ISBLANK(pit_chaining!K222),"NaN",1)</f>
        <v>1</v>
      </c>
      <c r="L222" t="s">
        <v>1553</v>
      </c>
      <c r="M222">
        <f>+IF(ISBLANK(pit_chaining!M222),"NaN",1)</f>
        <v>1</v>
      </c>
      <c r="N222">
        <f>+IF(ISBLANK(pit_chaining!N222),"NaN",1)</f>
        <v>1</v>
      </c>
      <c r="O222">
        <f>+IF(ISBLANK(pit_chaining!O222),"NaN",1)</f>
        <v>1</v>
      </c>
      <c r="P222">
        <f>+IF(ISBLANK(pit_chaining!P222),"NaN",1)</f>
        <v>1</v>
      </c>
      <c r="Q222">
        <f>+IF(ISBLANK(pit_chaining!Q222),"NaN",1)</f>
        <v>1</v>
      </c>
      <c r="R222">
        <f>+IF(ISBLANK(pit_chaining!R222),"NaN",1)</f>
        <v>1</v>
      </c>
      <c r="S222">
        <f>+IF(ISBLANK(pit_chaining!S222),"NaN",1)</f>
        <v>1</v>
      </c>
      <c r="T222">
        <f>+IF(ISBLANK(pit_chaining!T222),"NaN",1)</f>
        <v>1</v>
      </c>
      <c r="U222" t="s">
        <v>1553</v>
      </c>
      <c r="V222">
        <f>+IF(ISBLANK(pit_chaining!V222),"NaN",1)</f>
        <v>1</v>
      </c>
      <c r="W222">
        <f>+IF(ISBLANK(pit_chaining!W222),"NaN",1)</f>
        <v>1</v>
      </c>
      <c r="X222">
        <f>+IF(ISBLANK(pit_chaining!X222),"NaN",1)</f>
        <v>1</v>
      </c>
      <c r="Y222">
        <f>+IF(ISBLANK(pit_chaining!Y222),"NaN",1)</f>
        <v>1</v>
      </c>
      <c r="Z222">
        <f>+IF(ISBLANK(pit_chaining!Z222),"NaN",1)</f>
        <v>1</v>
      </c>
      <c r="AA222">
        <f>+IF(ISBLANK(pit_chaining!AA222),"NaN",1)</f>
        <v>1</v>
      </c>
      <c r="AB222">
        <f>+IF(ISBLANK(pit_chaining!AB222),"NaN",1)</f>
        <v>1</v>
      </c>
      <c r="AC222">
        <f>+IF(ISBLANK(pit_chaining!AC222),"NaN",1)</f>
        <v>1</v>
      </c>
      <c r="AD222">
        <f>+IF(ISBLANK(pit_chaining!AD222),"NaN",1)</f>
        <v>1</v>
      </c>
      <c r="AE222">
        <f>+IF(ISBLANK(pit_chaining!AE222),"NaN",1)</f>
        <v>1</v>
      </c>
      <c r="AF222" t="str">
        <f>+IF(ISBLANK(pit_chaining!AF222),"NaN",1)</f>
        <v>NaN</v>
      </c>
      <c r="AG222" t="s">
        <v>1553</v>
      </c>
      <c r="AH222" t="s">
        <v>1553</v>
      </c>
      <c r="AI222" t="str">
        <f>+IF(ISBLANK(pit_chaining!AI222),"NaN",1)</f>
        <v>NaN</v>
      </c>
      <c r="AJ222" t="str">
        <f>+IF(ISBLANK(pit_chaining!AJ222),"NaN",1)</f>
        <v>NaN</v>
      </c>
      <c r="AK222" t="s">
        <v>1553</v>
      </c>
      <c r="AL222" t="str">
        <f>+IF(ISBLANK(pit_chaining!AL222),"NaN",1)</f>
        <v>NaN</v>
      </c>
      <c r="AM222" t="str">
        <f>+IF(ISBLANK(pit_chaining!AM222),"NaN",1)</f>
        <v>NaN</v>
      </c>
      <c r="AN222" t="str">
        <f>+IF(ISBLANK(pit_chaining!AN222),"NaN",1)</f>
        <v>NaN</v>
      </c>
      <c r="AO222" t="str">
        <f>+IF(ISBLANK(pit_chaining!AO222),"NaN",1)</f>
        <v>NaN</v>
      </c>
      <c r="AP222" t="str">
        <f>+IF(ISBLANK(pit_chaining!AP222),"NaN",1)</f>
        <v>NaN</v>
      </c>
      <c r="AQ222" t="str">
        <f>+IF(ISBLANK(pit_chaining!AQ222),"NaN",1)</f>
        <v>NaN</v>
      </c>
      <c r="AR222" t="str">
        <f>+IF(ISBLANK(pit_chaining!AR222),"NaN",1)</f>
        <v>NaN</v>
      </c>
      <c r="AS222" t="str">
        <f>+IF(ISBLANK(pit_chaining!AS222),"NaN",1)</f>
        <v>NaN</v>
      </c>
      <c r="AT222" t="str">
        <f>+IF(ISBLANK(pit_chaining!AT222),"NaN",1)</f>
        <v>NaN</v>
      </c>
      <c r="AU222" t="str">
        <f>+IF(ISBLANK(pit_chaining!AU222),"NaN",1)</f>
        <v>NaN</v>
      </c>
      <c r="AV222" t="str">
        <f>+IF(ISBLANK(pit_chaining!AV222),"NaN",1)</f>
        <v>NaN</v>
      </c>
      <c r="AW222" t="str">
        <f>+IF(ISBLANK(pit_chaining!AW222),"NaN",1)</f>
        <v>NaN</v>
      </c>
      <c r="AX222" t="str">
        <f>+IF(ISBLANK(pit_chaining!AX222),"NaN",1)</f>
        <v>NaN</v>
      </c>
      <c r="AY222" t="str">
        <f>+IF(ISBLANK(pit_chaining!AY222),"NaN",1)</f>
        <v>NaN</v>
      </c>
      <c r="AZ222" t="str">
        <f>+IF(ISBLANK(pit_chaining!AZ222),"NaN",1)</f>
        <v>NaN</v>
      </c>
      <c r="BA222">
        <f>+IF(ISBLANK(pit_chaining!BA222),"NaN",1)</f>
        <v>1</v>
      </c>
      <c r="BB222">
        <f>+IF(ISBLANK(pit_chaining!BB222),"NaN",1)</f>
        <v>1</v>
      </c>
    </row>
    <row r="223" spans="1:54">
      <c r="A223" s="1" t="s">
        <v>280</v>
      </c>
      <c r="B223">
        <f>+IF(ISBLANK(pit_chaining!B223),"NaN",1)</f>
        <v>1</v>
      </c>
      <c r="C223">
        <f>+IF(ISBLANK(pit_chaining!C223),"NaN",1)</f>
        <v>1</v>
      </c>
      <c r="D223">
        <f>+IF(ISBLANK(pit_chaining!D223),"NaN",1)</f>
        <v>1</v>
      </c>
      <c r="E223">
        <f>+IF(ISBLANK(pit_chaining!E223),"NaN",1)</f>
        <v>1</v>
      </c>
      <c r="F223">
        <f>+IF(ISBLANK(pit_chaining!F223),"NaN",1)</f>
        <v>1</v>
      </c>
      <c r="G223">
        <f>+IF(ISBLANK(pit_chaining!G223),"NaN",1)</f>
        <v>1</v>
      </c>
      <c r="H223">
        <f>+IF(ISBLANK(pit_chaining!H223),"NaN",1)</f>
        <v>1</v>
      </c>
      <c r="I223">
        <f>+IF(ISBLANK(pit_chaining!I223),"NaN",1)</f>
        <v>1</v>
      </c>
      <c r="J223">
        <f>+IF(ISBLANK(pit_chaining!J223),"NaN",1)</f>
        <v>1</v>
      </c>
      <c r="K223">
        <f>+IF(ISBLANK(pit_chaining!K223),"NaN",1)</f>
        <v>1</v>
      </c>
      <c r="L223" t="s">
        <v>1553</v>
      </c>
      <c r="M223">
        <f>+IF(ISBLANK(pit_chaining!M223),"NaN",1)</f>
        <v>1</v>
      </c>
      <c r="N223">
        <f>+IF(ISBLANK(pit_chaining!N223),"NaN",1)</f>
        <v>1</v>
      </c>
      <c r="O223">
        <f>+IF(ISBLANK(pit_chaining!O223),"NaN",1)</f>
        <v>1</v>
      </c>
      <c r="P223">
        <f>+IF(ISBLANK(pit_chaining!P223),"NaN",1)</f>
        <v>1</v>
      </c>
      <c r="Q223">
        <f>+IF(ISBLANK(pit_chaining!Q223),"NaN",1)</f>
        <v>1</v>
      </c>
      <c r="R223">
        <f>+IF(ISBLANK(pit_chaining!R223),"NaN",1)</f>
        <v>1</v>
      </c>
      <c r="S223">
        <f>+IF(ISBLANK(pit_chaining!S223),"NaN",1)</f>
        <v>1</v>
      </c>
      <c r="T223">
        <f>+IF(ISBLANK(pit_chaining!T223),"NaN",1)</f>
        <v>1</v>
      </c>
      <c r="U223" t="s">
        <v>1553</v>
      </c>
      <c r="V223">
        <f>+IF(ISBLANK(pit_chaining!V223),"NaN",1)</f>
        <v>1</v>
      </c>
      <c r="W223">
        <f>+IF(ISBLANK(pit_chaining!W223),"NaN",1)</f>
        <v>1</v>
      </c>
      <c r="X223">
        <f>+IF(ISBLANK(pit_chaining!X223),"NaN",1)</f>
        <v>1</v>
      </c>
      <c r="Y223">
        <f>+IF(ISBLANK(pit_chaining!Y223),"NaN",1)</f>
        <v>1</v>
      </c>
      <c r="Z223">
        <f>+IF(ISBLANK(pit_chaining!Z223),"NaN",1)</f>
        <v>1</v>
      </c>
      <c r="AA223">
        <f>+IF(ISBLANK(pit_chaining!AA223),"NaN",1)</f>
        <v>1</v>
      </c>
      <c r="AB223">
        <f>+IF(ISBLANK(pit_chaining!AB223),"NaN",1)</f>
        <v>1</v>
      </c>
      <c r="AC223">
        <f>+IF(ISBLANK(pit_chaining!AC223),"NaN",1)</f>
        <v>1</v>
      </c>
      <c r="AD223">
        <f>+IF(ISBLANK(pit_chaining!AD223),"NaN",1)</f>
        <v>1</v>
      </c>
      <c r="AE223">
        <f>+IF(ISBLANK(pit_chaining!AE223),"NaN",1)</f>
        <v>1</v>
      </c>
      <c r="AF223" t="str">
        <f>+IF(ISBLANK(pit_chaining!AF223),"NaN",1)</f>
        <v>NaN</v>
      </c>
      <c r="AG223" t="s">
        <v>1553</v>
      </c>
      <c r="AH223" t="s">
        <v>1553</v>
      </c>
      <c r="AI223" t="str">
        <f>+IF(ISBLANK(pit_chaining!AI223),"NaN",1)</f>
        <v>NaN</v>
      </c>
      <c r="AJ223" t="str">
        <f>+IF(ISBLANK(pit_chaining!AJ223),"NaN",1)</f>
        <v>NaN</v>
      </c>
      <c r="AK223" t="s">
        <v>1553</v>
      </c>
      <c r="AL223" t="str">
        <f>+IF(ISBLANK(pit_chaining!AL223),"NaN",1)</f>
        <v>NaN</v>
      </c>
      <c r="AM223" t="str">
        <f>+IF(ISBLANK(pit_chaining!AM223),"NaN",1)</f>
        <v>NaN</v>
      </c>
      <c r="AN223" t="str">
        <f>+IF(ISBLANK(pit_chaining!AN223),"NaN",1)</f>
        <v>NaN</v>
      </c>
      <c r="AO223" t="str">
        <f>+IF(ISBLANK(pit_chaining!AO223),"NaN",1)</f>
        <v>NaN</v>
      </c>
      <c r="AP223" t="str">
        <f>+IF(ISBLANK(pit_chaining!AP223),"NaN",1)</f>
        <v>NaN</v>
      </c>
      <c r="AQ223" t="str">
        <f>+IF(ISBLANK(pit_chaining!AQ223),"NaN",1)</f>
        <v>NaN</v>
      </c>
      <c r="AR223" t="str">
        <f>+IF(ISBLANK(pit_chaining!AR223),"NaN",1)</f>
        <v>NaN</v>
      </c>
      <c r="AS223" t="str">
        <f>+IF(ISBLANK(pit_chaining!AS223),"NaN",1)</f>
        <v>NaN</v>
      </c>
      <c r="AT223" t="str">
        <f>+IF(ISBLANK(pit_chaining!AT223),"NaN",1)</f>
        <v>NaN</v>
      </c>
      <c r="AU223" t="str">
        <f>+IF(ISBLANK(pit_chaining!AU223),"NaN",1)</f>
        <v>NaN</v>
      </c>
      <c r="AV223" t="str">
        <f>+IF(ISBLANK(pit_chaining!AV223),"NaN",1)</f>
        <v>NaN</v>
      </c>
      <c r="AW223" t="str">
        <f>+IF(ISBLANK(pit_chaining!AW223),"NaN",1)</f>
        <v>NaN</v>
      </c>
      <c r="AX223" t="str">
        <f>+IF(ISBLANK(pit_chaining!AX223),"NaN",1)</f>
        <v>NaN</v>
      </c>
      <c r="AY223" t="str">
        <f>+IF(ISBLANK(pit_chaining!AY223),"NaN",1)</f>
        <v>NaN</v>
      </c>
      <c r="AZ223" t="str">
        <f>+IF(ISBLANK(pit_chaining!AZ223),"NaN",1)</f>
        <v>NaN</v>
      </c>
      <c r="BA223">
        <f>+IF(ISBLANK(pit_chaining!BA223),"NaN",1)</f>
        <v>1</v>
      </c>
      <c r="BB223">
        <f>+IF(ISBLANK(pit_chaining!BB223),"NaN",1)</f>
        <v>1</v>
      </c>
    </row>
    <row r="224" spans="1:54">
      <c r="A224" s="1" t="s">
        <v>281</v>
      </c>
      <c r="B224">
        <f>+IF(ISBLANK(pit_chaining!B224),"NaN",1)</f>
        <v>1</v>
      </c>
      <c r="C224">
        <f>+IF(ISBLANK(pit_chaining!C224),"NaN",1)</f>
        <v>1</v>
      </c>
      <c r="D224">
        <f>+IF(ISBLANK(pit_chaining!D224),"NaN",1)</f>
        <v>1</v>
      </c>
      <c r="E224">
        <f>+IF(ISBLANK(pit_chaining!E224),"NaN",1)</f>
        <v>1</v>
      </c>
      <c r="F224">
        <f>+IF(ISBLANK(pit_chaining!F224),"NaN",1)</f>
        <v>1</v>
      </c>
      <c r="G224">
        <f>+IF(ISBLANK(pit_chaining!G224),"NaN",1)</f>
        <v>1</v>
      </c>
      <c r="H224">
        <f>+IF(ISBLANK(pit_chaining!H224),"NaN",1)</f>
        <v>1</v>
      </c>
      <c r="I224">
        <f>+IF(ISBLANK(pit_chaining!I224),"NaN",1)</f>
        <v>1</v>
      </c>
      <c r="J224">
        <f>+IF(ISBLANK(pit_chaining!J224),"NaN",1)</f>
        <v>1</v>
      </c>
      <c r="K224">
        <f>+IF(ISBLANK(pit_chaining!K224),"NaN",1)</f>
        <v>1</v>
      </c>
      <c r="L224" t="s">
        <v>1553</v>
      </c>
      <c r="M224">
        <f>+IF(ISBLANK(pit_chaining!M224),"NaN",1)</f>
        <v>1</v>
      </c>
      <c r="N224">
        <f>+IF(ISBLANK(pit_chaining!N224),"NaN",1)</f>
        <v>1</v>
      </c>
      <c r="O224">
        <f>+IF(ISBLANK(pit_chaining!O224),"NaN",1)</f>
        <v>1</v>
      </c>
      <c r="P224">
        <f>+IF(ISBLANK(pit_chaining!P224),"NaN",1)</f>
        <v>1</v>
      </c>
      <c r="Q224">
        <f>+IF(ISBLANK(pit_chaining!Q224),"NaN",1)</f>
        <v>1</v>
      </c>
      <c r="R224">
        <f>+IF(ISBLANK(pit_chaining!R224),"NaN",1)</f>
        <v>1</v>
      </c>
      <c r="S224">
        <f>+IF(ISBLANK(pit_chaining!S224),"NaN",1)</f>
        <v>1</v>
      </c>
      <c r="T224">
        <f>+IF(ISBLANK(pit_chaining!T224),"NaN",1)</f>
        <v>1</v>
      </c>
      <c r="U224" t="s">
        <v>1553</v>
      </c>
      <c r="V224">
        <f>+IF(ISBLANK(pit_chaining!V224),"NaN",1)</f>
        <v>1</v>
      </c>
      <c r="W224">
        <f>+IF(ISBLANK(pit_chaining!W224),"NaN",1)</f>
        <v>1</v>
      </c>
      <c r="X224">
        <f>+IF(ISBLANK(pit_chaining!X224),"NaN",1)</f>
        <v>1</v>
      </c>
      <c r="Y224">
        <f>+IF(ISBLANK(pit_chaining!Y224),"NaN",1)</f>
        <v>1</v>
      </c>
      <c r="Z224">
        <f>+IF(ISBLANK(pit_chaining!Z224),"NaN",1)</f>
        <v>1</v>
      </c>
      <c r="AA224">
        <f>+IF(ISBLANK(pit_chaining!AA224),"NaN",1)</f>
        <v>1</v>
      </c>
      <c r="AB224">
        <f>+IF(ISBLANK(pit_chaining!AB224),"NaN",1)</f>
        <v>1</v>
      </c>
      <c r="AC224">
        <f>+IF(ISBLANK(pit_chaining!AC224),"NaN",1)</f>
        <v>1</v>
      </c>
      <c r="AD224">
        <f>+IF(ISBLANK(pit_chaining!AD224),"NaN",1)</f>
        <v>1</v>
      </c>
      <c r="AE224">
        <f>+IF(ISBLANK(pit_chaining!AE224),"NaN",1)</f>
        <v>1</v>
      </c>
      <c r="AF224" t="str">
        <f>+IF(ISBLANK(pit_chaining!AF224),"NaN",1)</f>
        <v>NaN</v>
      </c>
      <c r="AG224" t="s">
        <v>1553</v>
      </c>
      <c r="AH224" t="s">
        <v>1553</v>
      </c>
      <c r="AI224" t="str">
        <f>+IF(ISBLANK(pit_chaining!AI224),"NaN",1)</f>
        <v>NaN</v>
      </c>
      <c r="AJ224" t="str">
        <f>+IF(ISBLANK(pit_chaining!AJ224),"NaN",1)</f>
        <v>NaN</v>
      </c>
      <c r="AK224" t="s">
        <v>1553</v>
      </c>
      <c r="AL224" t="str">
        <f>+IF(ISBLANK(pit_chaining!AL224),"NaN",1)</f>
        <v>NaN</v>
      </c>
      <c r="AM224" t="str">
        <f>+IF(ISBLANK(pit_chaining!AM224),"NaN",1)</f>
        <v>NaN</v>
      </c>
      <c r="AN224" t="str">
        <f>+IF(ISBLANK(pit_chaining!AN224),"NaN",1)</f>
        <v>NaN</v>
      </c>
      <c r="AO224" t="str">
        <f>+IF(ISBLANK(pit_chaining!AO224),"NaN",1)</f>
        <v>NaN</v>
      </c>
      <c r="AP224" t="str">
        <f>+IF(ISBLANK(pit_chaining!AP224),"NaN",1)</f>
        <v>NaN</v>
      </c>
      <c r="AQ224" t="str">
        <f>+IF(ISBLANK(pit_chaining!AQ224),"NaN",1)</f>
        <v>NaN</v>
      </c>
      <c r="AR224" t="str">
        <f>+IF(ISBLANK(pit_chaining!AR224),"NaN",1)</f>
        <v>NaN</v>
      </c>
      <c r="AS224" t="str">
        <f>+IF(ISBLANK(pit_chaining!AS224),"NaN",1)</f>
        <v>NaN</v>
      </c>
      <c r="AT224" t="str">
        <f>+IF(ISBLANK(pit_chaining!AT224),"NaN",1)</f>
        <v>NaN</v>
      </c>
      <c r="AU224" t="str">
        <f>+IF(ISBLANK(pit_chaining!AU224),"NaN",1)</f>
        <v>NaN</v>
      </c>
      <c r="AV224" t="str">
        <f>+IF(ISBLANK(pit_chaining!AV224),"NaN",1)</f>
        <v>NaN</v>
      </c>
      <c r="AW224" t="str">
        <f>+IF(ISBLANK(pit_chaining!AW224),"NaN",1)</f>
        <v>NaN</v>
      </c>
      <c r="AX224" t="str">
        <f>+IF(ISBLANK(pit_chaining!AX224),"NaN",1)</f>
        <v>NaN</v>
      </c>
      <c r="AY224" t="str">
        <f>+IF(ISBLANK(pit_chaining!AY224),"NaN",1)</f>
        <v>NaN</v>
      </c>
      <c r="AZ224" t="str">
        <f>+IF(ISBLANK(pit_chaining!AZ224),"NaN",1)</f>
        <v>NaN</v>
      </c>
      <c r="BA224">
        <f>+IF(ISBLANK(pit_chaining!BA224),"NaN",1)</f>
        <v>1</v>
      </c>
      <c r="BB224">
        <f>+IF(ISBLANK(pit_chaining!BB224),"NaN",1)</f>
        <v>1</v>
      </c>
    </row>
    <row r="225" spans="1:54">
      <c r="A225" s="1" t="s">
        <v>282</v>
      </c>
      <c r="B225">
        <f>+IF(ISBLANK(pit_chaining!B225),"NaN",1)</f>
        <v>1</v>
      </c>
      <c r="C225">
        <f>+IF(ISBLANK(pit_chaining!C225),"NaN",1)</f>
        <v>1</v>
      </c>
      <c r="D225">
        <f>+IF(ISBLANK(pit_chaining!D225),"NaN",1)</f>
        <v>1</v>
      </c>
      <c r="E225">
        <f>+IF(ISBLANK(pit_chaining!E225),"NaN",1)</f>
        <v>1</v>
      </c>
      <c r="F225">
        <f>+IF(ISBLANK(pit_chaining!F225),"NaN",1)</f>
        <v>1</v>
      </c>
      <c r="G225">
        <f>+IF(ISBLANK(pit_chaining!G225),"NaN",1)</f>
        <v>1</v>
      </c>
      <c r="H225">
        <f>+IF(ISBLANK(pit_chaining!H225),"NaN",1)</f>
        <v>1</v>
      </c>
      <c r="I225">
        <f>+IF(ISBLANK(pit_chaining!I225),"NaN",1)</f>
        <v>1</v>
      </c>
      <c r="J225">
        <f>+IF(ISBLANK(pit_chaining!J225),"NaN",1)</f>
        <v>1</v>
      </c>
      <c r="K225">
        <f>+IF(ISBLANK(pit_chaining!K225),"NaN",1)</f>
        <v>1</v>
      </c>
      <c r="L225" t="s">
        <v>1553</v>
      </c>
      <c r="M225">
        <f>+IF(ISBLANK(pit_chaining!M225),"NaN",1)</f>
        <v>1</v>
      </c>
      <c r="N225">
        <f>+IF(ISBLANK(pit_chaining!N225),"NaN",1)</f>
        <v>1</v>
      </c>
      <c r="O225">
        <f>+IF(ISBLANK(pit_chaining!O225),"NaN",1)</f>
        <v>1</v>
      </c>
      <c r="P225">
        <f>+IF(ISBLANK(pit_chaining!P225),"NaN",1)</f>
        <v>1</v>
      </c>
      <c r="Q225">
        <f>+IF(ISBLANK(pit_chaining!Q225),"NaN",1)</f>
        <v>1</v>
      </c>
      <c r="R225">
        <f>+IF(ISBLANK(pit_chaining!R225),"NaN",1)</f>
        <v>1</v>
      </c>
      <c r="S225">
        <f>+IF(ISBLANK(pit_chaining!S225),"NaN",1)</f>
        <v>1</v>
      </c>
      <c r="T225">
        <f>+IF(ISBLANK(pit_chaining!T225),"NaN",1)</f>
        <v>1</v>
      </c>
      <c r="U225" t="s">
        <v>1553</v>
      </c>
      <c r="V225">
        <f>+IF(ISBLANK(pit_chaining!V225),"NaN",1)</f>
        <v>1</v>
      </c>
      <c r="W225">
        <f>+IF(ISBLANK(pit_chaining!W225),"NaN",1)</f>
        <v>1</v>
      </c>
      <c r="X225">
        <f>+IF(ISBLANK(pit_chaining!X225),"NaN",1)</f>
        <v>1</v>
      </c>
      <c r="Y225">
        <f>+IF(ISBLANK(pit_chaining!Y225),"NaN",1)</f>
        <v>1</v>
      </c>
      <c r="Z225">
        <f>+IF(ISBLANK(pit_chaining!Z225),"NaN",1)</f>
        <v>1</v>
      </c>
      <c r="AA225">
        <f>+IF(ISBLANK(pit_chaining!AA225),"NaN",1)</f>
        <v>1</v>
      </c>
      <c r="AB225">
        <f>+IF(ISBLANK(pit_chaining!AB225),"NaN",1)</f>
        <v>1</v>
      </c>
      <c r="AC225">
        <f>+IF(ISBLANK(pit_chaining!AC225),"NaN",1)</f>
        <v>1</v>
      </c>
      <c r="AD225">
        <f>+IF(ISBLANK(pit_chaining!AD225),"NaN",1)</f>
        <v>1</v>
      </c>
      <c r="AE225">
        <f>+IF(ISBLANK(pit_chaining!AE225),"NaN",1)</f>
        <v>1</v>
      </c>
      <c r="AF225" t="str">
        <f>+IF(ISBLANK(pit_chaining!AF225),"NaN",1)</f>
        <v>NaN</v>
      </c>
      <c r="AG225" t="s">
        <v>1553</v>
      </c>
      <c r="AH225" t="s">
        <v>1553</v>
      </c>
      <c r="AI225" t="str">
        <f>+IF(ISBLANK(pit_chaining!AI225),"NaN",1)</f>
        <v>NaN</v>
      </c>
      <c r="AJ225" t="str">
        <f>+IF(ISBLANK(pit_chaining!AJ225),"NaN",1)</f>
        <v>NaN</v>
      </c>
      <c r="AK225" t="s">
        <v>1553</v>
      </c>
      <c r="AL225" t="str">
        <f>+IF(ISBLANK(pit_chaining!AL225),"NaN",1)</f>
        <v>NaN</v>
      </c>
      <c r="AM225" t="str">
        <f>+IF(ISBLANK(pit_chaining!AM225),"NaN",1)</f>
        <v>NaN</v>
      </c>
      <c r="AN225" t="str">
        <f>+IF(ISBLANK(pit_chaining!AN225),"NaN",1)</f>
        <v>NaN</v>
      </c>
      <c r="AO225" t="str">
        <f>+IF(ISBLANK(pit_chaining!AO225),"NaN",1)</f>
        <v>NaN</v>
      </c>
      <c r="AP225" t="str">
        <f>+IF(ISBLANK(pit_chaining!AP225),"NaN",1)</f>
        <v>NaN</v>
      </c>
      <c r="AQ225" t="str">
        <f>+IF(ISBLANK(pit_chaining!AQ225),"NaN",1)</f>
        <v>NaN</v>
      </c>
      <c r="AR225" t="str">
        <f>+IF(ISBLANK(pit_chaining!AR225),"NaN",1)</f>
        <v>NaN</v>
      </c>
      <c r="AS225" t="str">
        <f>+IF(ISBLANK(pit_chaining!AS225),"NaN",1)</f>
        <v>NaN</v>
      </c>
      <c r="AT225" t="str">
        <f>+IF(ISBLANK(pit_chaining!AT225),"NaN",1)</f>
        <v>NaN</v>
      </c>
      <c r="AU225" t="str">
        <f>+IF(ISBLANK(pit_chaining!AU225),"NaN",1)</f>
        <v>NaN</v>
      </c>
      <c r="AV225" t="str">
        <f>+IF(ISBLANK(pit_chaining!AV225),"NaN",1)</f>
        <v>NaN</v>
      </c>
      <c r="AW225" t="str">
        <f>+IF(ISBLANK(pit_chaining!AW225),"NaN",1)</f>
        <v>NaN</v>
      </c>
      <c r="AX225" t="str">
        <f>+IF(ISBLANK(pit_chaining!AX225),"NaN",1)</f>
        <v>NaN</v>
      </c>
      <c r="AY225" t="str">
        <f>+IF(ISBLANK(pit_chaining!AY225),"NaN",1)</f>
        <v>NaN</v>
      </c>
      <c r="AZ225" t="str">
        <f>+IF(ISBLANK(pit_chaining!AZ225),"NaN",1)</f>
        <v>NaN</v>
      </c>
      <c r="BA225">
        <f>+IF(ISBLANK(pit_chaining!BA225),"NaN",1)</f>
        <v>1</v>
      </c>
      <c r="BB225">
        <f>+IF(ISBLANK(pit_chaining!BB225),"NaN",1)</f>
        <v>1</v>
      </c>
    </row>
    <row r="226" spans="1:54">
      <c r="A226" s="1" t="s">
        <v>283</v>
      </c>
      <c r="B226">
        <f>+IF(ISBLANK(pit_chaining!B226),"NaN",1)</f>
        <v>1</v>
      </c>
      <c r="C226">
        <f>+IF(ISBLANK(pit_chaining!C226),"NaN",1)</f>
        <v>1</v>
      </c>
      <c r="D226">
        <f>+IF(ISBLANK(pit_chaining!D226),"NaN",1)</f>
        <v>1</v>
      </c>
      <c r="E226">
        <f>+IF(ISBLANK(pit_chaining!E226),"NaN",1)</f>
        <v>1</v>
      </c>
      <c r="F226">
        <f>+IF(ISBLANK(pit_chaining!F226),"NaN",1)</f>
        <v>1</v>
      </c>
      <c r="G226">
        <f>+IF(ISBLANK(pit_chaining!G226),"NaN",1)</f>
        <v>1</v>
      </c>
      <c r="H226">
        <f>+IF(ISBLANK(pit_chaining!H226),"NaN",1)</f>
        <v>1</v>
      </c>
      <c r="I226">
        <f>+IF(ISBLANK(pit_chaining!I226),"NaN",1)</f>
        <v>1</v>
      </c>
      <c r="J226">
        <f>+IF(ISBLANK(pit_chaining!J226),"NaN",1)</f>
        <v>1</v>
      </c>
      <c r="K226">
        <f>+IF(ISBLANK(pit_chaining!K226),"NaN",1)</f>
        <v>1</v>
      </c>
      <c r="L226" t="s">
        <v>1553</v>
      </c>
      <c r="M226">
        <f>+IF(ISBLANK(pit_chaining!M226),"NaN",1)</f>
        <v>1</v>
      </c>
      <c r="N226">
        <f>+IF(ISBLANK(pit_chaining!N226),"NaN",1)</f>
        <v>1</v>
      </c>
      <c r="O226">
        <f>+IF(ISBLANK(pit_chaining!O226),"NaN",1)</f>
        <v>1</v>
      </c>
      <c r="P226">
        <f>+IF(ISBLANK(pit_chaining!P226),"NaN",1)</f>
        <v>1</v>
      </c>
      <c r="Q226">
        <f>+IF(ISBLANK(pit_chaining!Q226),"NaN",1)</f>
        <v>1</v>
      </c>
      <c r="R226">
        <f>+IF(ISBLANK(pit_chaining!R226),"NaN",1)</f>
        <v>1</v>
      </c>
      <c r="S226">
        <f>+IF(ISBLANK(pit_chaining!S226),"NaN",1)</f>
        <v>1</v>
      </c>
      <c r="T226">
        <f>+IF(ISBLANK(pit_chaining!T226),"NaN",1)</f>
        <v>1</v>
      </c>
      <c r="U226" t="s">
        <v>1553</v>
      </c>
      <c r="V226">
        <f>+IF(ISBLANK(pit_chaining!V226),"NaN",1)</f>
        <v>1</v>
      </c>
      <c r="W226">
        <f>+IF(ISBLANK(pit_chaining!W226),"NaN",1)</f>
        <v>1</v>
      </c>
      <c r="X226">
        <f>+IF(ISBLANK(pit_chaining!X226),"NaN",1)</f>
        <v>1</v>
      </c>
      <c r="Y226">
        <f>+IF(ISBLANK(pit_chaining!Y226),"NaN",1)</f>
        <v>1</v>
      </c>
      <c r="Z226">
        <f>+IF(ISBLANK(pit_chaining!Z226),"NaN",1)</f>
        <v>1</v>
      </c>
      <c r="AA226">
        <f>+IF(ISBLANK(pit_chaining!AA226),"NaN",1)</f>
        <v>1</v>
      </c>
      <c r="AB226">
        <f>+IF(ISBLANK(pit_chaining!AB226),"NaN",1)</f>
        <v>1</v>
      </c>
      <c r="AC226">
        <f>+IF(ISBLANK(pit_chaining!AC226),"NaN",1)</f>
        <v>1</v>
      </c>
      <c r="AD226">
        <f>+IF(ISBLANK(pit_chaining!AD226),"NaN",1)</f>
        <v>1</v>
      </c>
      <c r="AE226">
        <f>+IF(ISBLANK(pit_chaining!AE226),"NaN",1)</f>
        <v>1</v>
      </c>
      <c r="AF226" t="str">
        <f>+IF(ISBLANK(pit_chaining!AF226),"NaN",1)</f>
        <v>NaN</v>
      </c>
      <c r="AG226" t="s">
        <v>1553</v>
      </c>
      <c r="AH226" t="s">
        <v>1553</v>
      </c>
      <c r="AI226" t="str">
        <f>+IF(ISBLANK(pit_chaining!AI226),"NaN",1)</f>
        <v>NaN</v>
      </c>
      <c r="AJ226" t="str">
        <f>+IF(ISBLANK(pit_chaining!AJ226),"NaN",1)</f>
        <v>NaN</v>
      </c>
      <c r="AK226" t="s">
        <v>1553</v>
      </c>
      <c r="AL226" t="str">
        <f>+IF(ISBLANK(pit_chaining!AL226),"NaN",1)</f>
        <v>NaN</v>
      </c>
      <c r="AM226" t="str">
        <f>+IF(ISBLANK(pit_chaining!AM226),"NaN",1)</f>
        <v>NaN</v>
      </c>
      <c r="AN226" t="str">
        <f>+IF(ISBLANK(pit_chaining!AN226),"NaN",1)</f>
        <v>NaN</v>
      </c>
      <c r="AO226" t="str">
        <f>+IF(ISBLANK(pit_chaining!AO226),"NaN",1)</f>
        <v>NaN</v>
      </c>
      <c r="AP226" t="str">
        <f>+IF(ISBLANK(pit_chaining!AP226),"NaN",1)</f>
        <v>NaN</v>
      </c>
      <c r="AQ226" t="str">
        <f>+IF(ISBLANK(pit_chaining!AQ226),"NaN",1)</f>
        <v>NaN</v>
      </c>
      <c r="AR226" t="str">
        <f>+IF(ISBLANK(pit_chaining!AR226),"NaN",1)</f>
        <v>NaN</v>
      </c>
      <c r="AS226" t="str">
        <f>+IF(ISBLANK(pit_chaining!AS226),"NaN",1)</f>
        <v>NaN</v>
      </c>
      <c r="AT226" t="str">
        <f>+IF(ISBLANK(pit_chaining!AT226),"NaN",1)</f>
        <v>NaN</v>
      </c>
      <c r="AU226" t="str">
        <f>+IF(ISBLANK(pit_chaining!AU226),"NaN",1)</f>
        <v>NaN</v>
      </c>
      <c r="AV226" t="str">
        <f>+IF(ISBLANK(pit_chaining!AV226),"NaN",1)</f>
        <v>NaN</v>
      </c>
      <c r="AW226" t="str">
        <f>+IF(ISBLANK(pit_chaining!AW226),"NaN",1)</f>
        <v>NaN</v>
      </c>
      <c r="AX226" t="str">
        <f>+IF(ISBLANK(pit_chaining!AX226),"NaN",1)</f>
        <v>NaN</v>
      </c>
      <c r="AY226" t="str">
        <f>+IF(ISBLANK(pit_chaining!AY226),"NaN",1)</f>
        <v>NaN</v>
      </c>
      <c r="AZ226" t="str">
        <f>+IF(ISBLANK(pit_chaining!AZ226),"NaN",1)</f>
        <v>NaN</v>
      </c>
      <c r="BA226">
        <f>+IF(ISBLANK(pit_chaining!BA226),"NaN",1)</f>
        <v>1</v>
      </c>
      <c r="BB226">
        <f>+IF(ISBLANK(pit_chaining!BB226),"NaN",1)</f>
        <v>1</v>
      </c>
    </row>
    <row r="227" spans="1:54">
      <c r="A227" s="1" t="s">
        <v>284</v>
      </c>
      <c r="B227">
        <f>+IF(ISBLANK(pit_chaining!B227),"NaN",1)</f>
        <v>1</v>
      </c>
      <c r="C227">
        <f>+IF(ISBLANK(pit_chaining!C227),"NaN",1)</f>
        <v>1</v>
      </c>
      <c r="D227">
        <f>+IF(ISBLANK(pit_chaining!D227),"NaN",1)</f>
        <v>1</v>
      </c>
      <c r="E227">
        <f>+IF(ISBLANK(pit_chaining!E227),"NaN",1)</f>
        <v>1</v>
      </c>
      <c r="F227">
        <f>+IF(ISBLANK(pit_chaining!F227),"NaN",1)</f>
        <v>1</v>
      </c>
      <c r="G227">
        <f>+IF(ISBLANK(pit_chaining!G227),"NaN",1)</f>
        <v>1</v>
      </c>
      <c r="H227">
        <f>+IF(ISBLANK(pit_chaining!H227),"NaN",1)</f>
        <v>1</v>
      </c>
      <c r="I227">
        <f>+IF(ISBLANK(pit_chaining!I227),"NaN",1)</f>
        <v>1</v>
      </c>
      <c r="J227">
        <f>+IF(ISBLANK(pit_chaining!J227),"NaN",1)</f>
        <v>1</v>
      </c>
      <c r="K227">
        <f>+IF(ISBLANK(pit_chaining!K227),"NaN",1)</f>
        <v>1</v>
      </c>
      <c r="L227" t="s">
        <v>1553</v>
      </c>
      <c r="M227">
        <f>+IF(ISBLANK(pit_chaining!M227),"NaN",1)</f>
        <v>1</v>
      </c>
      <c r="N227">
        <f>+IF(ISBLANK(pit_chaining!N227),"NaN",1)</f>
        <v>1</v>
      </c>
      <c r="O227">
        <f>+IF(ISBLANK(pit_chaining!O227),"NaN",1)</f>
        <v>1</v>
      </c>
      <c r="P227">
        <f>+IF(ISBLANK(pit_chaining!P227),"NaN",1)</f>
        <v>1</v>
      </c>
      <c r="Q227">
        <f>+IF(ISBLANK(pit_chaining!Q227),"NaN",1)</f>
        <v>1</v>
      </c>
      <c r="R227">
        <f>+IF(ISBLANK(pit_chaining!R227),"NaN",1)</f>
        <v>1</v>
      </c>
      <c r="S227">
        <f>+IF(ISBLANK(pit_chaining!S227),"NaN",1)</f>
        <v>1</v>
      </c>
      <c r="T227">
        <f>+IF(ISBLANK(pit_chaining!T227),"NaN",1)</f>
        <v>1</v>
      </c>
      <c r="U227" t="s">
        <v>1553</v>
      </c>
      <c r="V227">
        <f>+IF(ISBLANK(pit_chaining!V227),"NaN",1)</f>
        <v>1</v>
      </c>
      <c r="W227">
        <f>+IF(ISBLANK(pit_chaining!W227),"NaN",1)</f>
        <v>1</v>
      </c>
      <c r="X227">
        <f>+IF(ISBLANK(pit_chaining!X227),"NaN",1)</f>
        <v>1</v>
      </c>
      <c r="Y227">
        <f>+IF(ISBLANK(pit_chaining!Y227),"NaN",1)</f>
        <v>1</v>
      </c>
      <c r="Z227">
        <f>+IF(ISBLANK(pit_chaining!Z227),"NaN",1)</f>
        <v>1</v>
      </c>
      <c r="AA227">
        <f>+IF(ISBLANK(pit_chaining!AA227),"NaN",1)</f>
        <v>1</v>
      </c>
      <c r="AB227">
        <f>+IF(ISBLANK(pit_chaining!AB227),"NaN",1)</f>
        <v>1</v>
      </c>
      <c r="AC227">
        <f>+IF(ISBLANK(pit_chaining!AC227),"NaN",1)</f>
        <v>1</v>
      </c>
      <c r="AD227">
        <f>+IF(ISBLANK(pit_chaining!AD227),"NaN",1)</f>
        <v>1</v>
      </c>
      <c r="AE227">
        <f>+IF(ISBLANK(pit_chaining!AE227),"NaN",1)</f>
        <v>1</v>
      </c>
      <c r="AF227" t="str">
        <f>+IF(ISBLANK(pit_chaining!AF227),"NaN",1)</f>
        <v>NaN</v>
      </c>
      <c r="AG227" t="s">
        <v>1553</v>
      </c>
      <c r="AH227" t="s">
        <v>1553</v>
      </c>
      <c r="AI227" t="str">
        <f>+IF(ISBLANK(pit_chaining!AI227),"NaN",1)</f>
        <v>NaN</v>
      </c>
      <c r="AJ227" t="str">
        <f>+IF(ISBLANK(pit_chaining!AJ227),"NaN",1)</f>
        <v>NaN</v>
      </c>
      <c r="AK227" t="s">
        <v>1553</v>
      </c>
      <c r="AL227" t="str">
        <f>+IF(ISBLANK(pit_chaining!AL227),"NaN",1)</f>
        <v>NaN</v>
      </c>
      <c r="AM227" t="str">
        <f>+IF(ISBLANK(pit_chaining!AM227),"NaN",1)</f>
        <v>NaN</v>
      </c>
      <c r="AN227" t="str">
        <f>+IF(ISBLANK(pit_chaining!AN227),"NaN",1)</f>
        <v>NaN</v>
      </c>
      <c r="AO227" t="str">
        <f>+IF(ISBLANK(pit_chaining!AO227),"NaN",1)</f>
        <v>NaN</v>
      </c>
      <c r="AP227" t="str">
        <f>+IF(ISBLANK(pit_chaining!AP227),"NaN",1)</f>
        <v>NaN</v>
      </c>
      <c r="AQ227" t="str">
        <f>+IF(ISBLANK(pit_chaining!AQ227),"NaN",1)</f>
        <v>NaN</v>
      </c>
      <c r="AR227" t="str">
        <f>+IF(ISBLANK(pit_chaining!AR227),"NaN",1)</f>
        <v>NaN</v>
      </c>
      <c r="AS227" t="str">
        <f>+IF(ISBLANK(pit_chaining!AS227),"NaN",1)</f>
        <v>NaN</v>
      </c>
      <c r="AT227" t="str">
        <f>+IF(ISBLANK(pit_chaining!AT227),"NaN",1)</f>
        <v>NaN</v>
      </c>
      <c r="AU227" t="str">
        <f>+IF(ISBLANK(pit_chaining!AU227),"NaN",1)</f>
        <v>NaN</v>
      </c>
      <c r="AV227" t="str">
        <f>+IF(ISBLANK(pit_chaining!AV227),"NaN",1)</f>
        <v>NaN</v>
      </c>
      <c r="AW227" t="str">
        <f>+IF(ISBLANK(pit_chaining!AW227),"NaN",1)</f>
        <v>NaN</v>
      </c>
      <c r="AX227" t="str">
        <f>+IF(ISBLANK(pit_chaining!AX227),"NaN",1)</f>
        <v>NaN</v>
      </c>
      <c r="AY227" t="str">
        <f>+IF(ISBLANK(pit_chaining!AY227),"NaN",1)</f>
        <v>NaN</v>
      </c>
      <c r="AZ227" t="str">
        <f>+IF(ISBLANK(pit_chaining!AZ227),"NaN",1)</f>
        <v>NaN</v>
      </c>
      <c r="BA227">
        <f>+IF(ISBLANK(pit_chaining!BA227),"NaN",1)</f>
        <v>1</v>
      </c>
      <c r="BB227">
        <f>+IF(ISBLANK(pit_chaining!BB227),"NaN",1)</f>
        <v>1</v>
      </c>
    </row>
    <row r="228" spans="1:54">
      <c r="A228" s="1" t="s">
        <v>285</v>
      </c>
      <c r="B228">
        <f>+IF(ISBLANK(pit_chaining!B228),"NaN",1)</f>
        <v>1</v>
      </c>
      <c r="C228">
        <f>+IF(ISBLANK(pit_chaining!C228),"NaN",1)</f>
        <v>1</v>
      </c>
      <c r="D228">
        <f>+IF(ISBLANK(pit_chaining!D228),"NaN",1)</f>
        <v>1</v>
      </c>
      <c r="E228">
        <f>+IF(ISBLANK(pit_chaining!E228),"NaN",1)</f>
        <v>1</v>
      </c>
      <c r="F228">
        <f>+IF(ISBLANK(pit_chaining!F228),"NaN",1)</f>
        <v>1</v>
      </c>
      <c r="G228">
        <f>+IF(ISBLANK(pit_chaining!G228),"NaN",1)</f>
        <v>1</v>
      </c>
      <c r="H228">
        <f>+IF(ISBLANK(pit_chaining!H228),"NaN",1)</f>
        <v>1</v>
      </c>
      <c r="I228">
        <f>+IF(ISBLANK(pit_chaining!I228),"NaN",1)</f>
        <v>1</v>
      </c>
      <c r="J228">
        <f>+IF(ISBLANK(pit_chaining!J228),"NaN",1)</f>
        <v>1</v>
      </c>
      <c r="K228">
        <f>+IF(ISBLANK(pit_chaining!K228),"NaN",1)</f>
        <v>1</v>
      </c>
      <c r="L228" t="s">
        <v>1553</v>
      </c>
      <c r="M228">
        <f>+IF(ISBLANK(pit_chaining!M228),"NaN",1)</f>
        <v>1</v>
      </c>
      <c r="N228">
        <f>+IF(ISBLANK(pit_chaining!N228),"NaN",1)</f>
        <v>1</v>
      </c>
      <c r="O228">
        <f>+IF(ISBLANK(pit_chaining!O228),"NaN",1)</f>
        <v>1</v>
      </c>
      <c r="P228">
        <f>+IF(ISBLANK(pit_chaining!P228),"NaN",1)</f>
        <v>1</v>
      </c>
      <c r="Q228">
        <f>+IF(ISBLANK(pit_chaining!Q228),"NaN",1)</f>
        <v>1</v>
      </c>
      <c r="R228">
        <f>+IF(ISBLANK(pit_chaining!R228),"NaN",1)</f>
        <v>1</v>
      </c>
      <c r="S228">
        <f>+IF(ISBLANK(pit_chaining!S228),"NaN",1)</f>
        <v>1</v>
      </c>
      <c r="T228">
        <f>+IF(ISBLANK(pit_chaining!T228),"NaN",1)</f>
        <v>1</v>
      </c>
      <c r="U228" t="s">
        <v>1553</v>
      </c>
      <c r="V228">
        <f>+IF(ISBLANK(pit_chaining!V228),"NaN",1)</f>
        <v>1</v>
      </c>
      <c r="W228">
        <f>+IF(ISBLANK(pit_chaining!W228),"NaN",1)</f>
        <v>1</v>
      </c>
      <c r="X228">
        <f>+IF(ISBLANK(pit_chaining!X228),"NaN",1)</f>
        <v>1</v>
      </c>
      <c r="Y228">
        <f>+IF(ISBLANK(pit_chaining!Y228),"NaN",1)</f>
        <v>1</v>
      </c>
      <c r="Z228">
        <f>+IF(ISBLANK(pit_chaining!Z228),"NaN",1)</f>
        <v>1</v>
      </c>
      <c r="AA228">
        <f>+IF(ISBLANK(pit_chaining!AA228),"NaN",1)</f>
        <v>1</v>
      </c>
      <c r="AB228">
        <f>+IF(ISBLANK(pit_chaining!AB228),"NaN",1)</f>
        <v>1</v>
      </c>
      <c r="AC228">
        <f>+IF(ISBLANK(pit_chaining!AC228),"NaN",1)</f>
        <v>1</v>
      </c>
      <c r="AD228">
        <f>+IF(ISBLANK(pit_chaining!AD228),"NaN",1)</f>
        <v>1</v>
      </c>
      <c r="AE228">
        <f>+IF(ISBLANK(pit_chaining!AE228),"NaN",1)</f>
        <v>1</v>
      </c>
      <c r="AF228" t="str">
        <f>+IF(ISBLANK(pit_chaining!AF228),"NaN",1)</f>
        <v>NaN</v>
      </c>
      <c r="AG228" t="s">
        <v>1553</v>
      </c>
      <c r="AH228" t="s">
        <v>1553</v>
      </c>
      <c r="AI228" t="str">
        <f>+IF(ISBLANK(pit_chaining!AI228),"NaN",1)</f>
        <v>NaN</v>
      </c>
      <c r="AJ228" t="str">
        <f>+IF(ISBLANK(pit_chaining!AJ228),"NaN",1)</f>
        <v>NaN</v>
      </c>
      <c r="AK228" t="s">
        <v>1553</v>
      </c>
      <c r="AL228" t="str">
        <f>+IF(ISBLANK(pit_chaining!AL228),"NaN",1)</f>
        <v>NaN</v>
      </c>
      <c r="AM228" t="str">
        <f>+IF(ISBLANK(pit_chaining!AM228),"NaN",1)</f>
        <v>NaN</v>
      </c>
      <c r="AN228" t="str">
        <f>+IF(ISBLANK(pit_chaining!AN228),"NaN",1)</f>
        <v>NaN</v>
      </c>
      <c r="AO228" t="str">
        <f>+IF(ISBLANK(pit_chaining!AO228),"NaN",1)</f>
        <v>NaN</v>
      </c>
      <c r="AP228" t="str">
        <f>+IF(ISBLANK(pit_chaining!AP228),"NaN",1)</f>
        <v>NaN</v>
      </c>
      <c r="AQ228" t="str">
        <f>+IF(ISBLANK(pit_chaining!AQ228),"NaN",1)</f>
        <v>NaN</v>
      </c>
      <c r="AR228" t="str">
        <f>+IF(ISBLANK(pit_chaining!AR228),"NaN",1)</f>
        <v>NaN</v>
      </c>
      <c r="AS228" t="str">
        <f>+IF(ISBLANK(pit_chaining!AS228),"NaN",1)</f>
        <v>NaN</v>
      </c>
      <c r="AT228" t="str">
        <f>+IF(ISBLANK(pit_chaining!AT228),"NaN",1)</f>
        <v>NaN</v>
      </c>
      <c r="AU228" t="str">
        <f>+IF(ISBLANK(pit_chaining!AU228),"NaN",1)</f>
        <v>NaN</v>
      </c>
      <c r="AV228" t="str">
        <f>+IF(ISBLANK(pit_chaining!AV228),"NaN",1)</f>
        <v>NaN</v>
      </c>
      <c r="AW228" t="str">
        <f>+IF(ISBLANK(pit_chaining!AW228),"NaN",1)</f>
        <v>NaN</v>
      </c>
      <c r="AX228" t="str">
        <f>+IF(ISBLANK(pit_chaining!AX228),"NaN",1)</f>
        <v>NaN</v>
      </c>
      <c r="AY228" t="str">
        <f>+IF(ISBLANK(pit_chaining!AY228),"NaN",1)</f>
        <v>NaN</v>
      </c>
      <c r="AZ228" t="str">
        <f>+IF(ISBLANK(pit_chaining!AZ228),"NaN",1)</f>
        <v>NaN</v>
      </c>
      <c r="BA228">
        <f>+IF(ISBLANK(pit_chaining!BA228),"NaN",1)</f>
        <v>1</v>
      </c>
      <c r="BB228">
        <f>+IF(ISBLANK(pit_chaining!BB228),"NaN",1)</f>
        <v>1</v>
      </c>
    </row>
    <row r="229" spans="1:54">
      <c r="A229" s="1" t="s">
        <v>286</v>
      </c>
      <c r="B229">
        <f>+IF(ISBLANK(pit_chaining!B229),"NaN",1)</f>
        <v>1</v>
      </c>
      <c r="C229">
        <f>+IF(ISBLANK(pit_chaining!C229),"NaN",1)</f>
        <v>1</v>
      </c>
      <c r="D229">
        <f>+IF(ISBLANK(pit_chaining!D229),"NaN",1)</f>
        <v>1</v>
      </c>
      <c r="E229">
        <f>+IF(ISBLANK(pit_chaining!E229),"NaN",1)</f>
        <v>1</v>
      </c>
      <c r="F229">
        <f>+IF(ISBLANK(pit_chaining!F229),"NaN",1)</f>
        <v>1</v>
      </c>
      <c r="G229">
        <f>+IF(ISBLANK(pit_chaining!G229),"NaN",1)</f>
        <v>1</v>
      </c>
      <c r="H229">
        <f>+IF(ISBLANK(pit_chaining!H229),"NaN",1)</f>
        <v>1</v>
      </c>
      <c r="I229">
        <f>+IF(ISBLANK(pit_chaining!I229),"NaN",1)</f>
        <v>1</v>
      </c>
      <c r="J229">
        <f>+IF(ISBLANK(pit_chaining!J229),"NaN",1)</f>
        <v>1</v>
      </c>
      <c r="K229">
        <f>+IF(ISBLANK(pit_chaining!K229),"NaN",1)</f>
        <v>1</v>
      </c>
      <c r="L229" t="s">
        <v>1553</v>
      </c>
      <c r="M229">
        <f>+IF(ISBLANK(pit_chaining!M229),"NaN",1)</f>
        <v>1</v>
      </c>
      <c r="N229">
        <f>+IF(ISBLANK(pit_chaining!N229),"NaN",1)</f>
        <v>1</v>
      </c>
      <c r="O229">
        <f>+IF(ISBLANK(pit_chaining!O229),"NaN",1)</f>
        <v>1</v>
      </c>
      <c r="P229">
        <f>+IF(ISBLANK(pit_chaining!P229),"NaN",1)</f>
        <v>1</v>
      </c>
      <c r="Q229">
        <f>+IF(ISBLANK(pit_chaining!Q229),"NaN",1)</f>
        <v>1</v>
      </c>
      <c r="R229">
        <f>+IF(ISBLANK(pit_chaining!R229),"NaN",1)</f>
        <v>1</v>
      </c>
      <c r="S229">
        <f>+IF(ISBLANK(pit_chaining!S229),"NaN",1)</f>
        <v>1</v>
      </c>
      <c r="T229">
        <f>+IF(ISBLANK(pit_chaining!T229),"NaN",1)</f>
        <v>1</v>
      </c>
      <c r="U229" t="s">
        <v>1553</v>
      </c>
      <c r="V229">
        <f>+IF(ISBLANK(pit_chaining!V229),"NaN",1)</f>
        <v>1</v>
      </c>
      <c r="W229">
        <f>+IF(ISBLANK(pit_chaining!W229),"NaN",1)</f>
        <v>1</v>
      </c>
      <c r="X229">
        <f>+IF(ISBLANK(pit_chaining!X229),"NaN",1)</f>
        <v>1</v>
      </c>
      <c r="Y229">
        <f>+IF(ISBLANK(pit_chaining!Y229),"NaN",1)</f>
        <v>1</v>
      </c>
      <c r="Z229">
        <f>+IF(ISBLANK(pit_chaining!Z229),"NaN",1)</f>
        <v>1</v>
      </c>
      <c r="AA229">
        <f>+IF(ISBLANK(pit_chaining!AA229),"NaN",1)</f>
        <v>1</v>
      </c>
      <c r="AB229">
        <f>+IF(ISBLANK(pit_chaining!AB229),"NaN",1)</f>
        <v>1</v>
      </c>
      <c r="AC229">
        <f>+IF(ISBLANK(pit_chaining!AC229),"NaN",1)</f>
        <v>1</v>
      </c>
      <c r="AD229">
        <f>+IF(ISBLANK(pit_chaining!AD229),"NaN",1)</f>
        <v>1</v>
      </c>
      <c r="AE229">
        <f>+IF(ISBLANK(pit_chaining!AE229),"NaN",1)</f>
        <v>1</v>
      </c>
      <c r="AF229" t="str">
        <f>+IF(ISBLANK(pit_chaining!AF229),"NaN",1)</f>
        <v>NaN</v>
      </c>
      <c r="AG229" t="s">
        <v>1553</v>
      </c>
      <c r="AH229" t="s">
        <v>1553</v>
      </c>
      <c r="AI229" t="str">
        <f>+IF(ISBLANK(pit_chaining!AI229),"NaN",1)</f>
        <v>NaN</v>
      </c>
      <c r="AJ229" t="str">
        <f>+IF(ISBLANK(pit_chaining!AJ229),"NaN",1)</f>
        <v>NaN</v>
      </c>
      <c r="AK229" t="s">
        <v>1553</v>
      </c>
      <c r="AL229" t="str">
        <f>+IF(ISBLANK(pit_chaining!AL229),"NaN",1)</f>
        <v>NaN</v>
      </c>
      <c r="AM229" t="str">
        <f>+IF(ISBLANK(pit_chaining!AM229),"NaN",1)</f>
        <v>NaN</v>
      </c>
      <c r="AN229" t="str">
        <f>+IF(ISBLANK(pit_chaining!AN229),"NaN",1)</f>
        <v>NaN</v>
      </c>
      <c r="AO229" t="str">
        <f>+IF(ISBLANK(pit_chaining!AO229),"NaN",1)</f>
        <v>NaN</v>
      </c>
      <c r="AP229" t="str">
        <f>+IF(ISBLANK(pit_chaining!AP229),"NaN",1)</f>
        <v>NaN</v>
      </c>
      <c r="AQ229" t="str">
        <f>+IF(ISBLANK(pit_chaining!AQ229),"NaN",1)</f>
        <v>NaN</v>
      </c>
      <c r="AR229" t="str">
        <f>+IF(ISBLANK(pit_chaining!AR229),"NaN",1)</f>
        <v>NaN</v>
      </c>
      <c r="AS229" t="str">
        <f>+IF(ISBLANK(pit_chaining!AS229),"NaN",1)</f>
        <v>NaN</v>
      </c>
      <c r="AT229" t="str">
        <f>+IF(ISBLANK(pit_chaining!AT229),"NaN",1)</f>
        <v>NaN</v>
      </c>
      <c r="AU229" t="str">
        <f>+IF(ISBLANK(pit_chaining!AU229),"NaN",1)</f>
        <v>NaN</v>
      </c>
      <c r="AV229" t="str">
        <f>+IF(ISBLANK(pit_chaining!AV229),"NaN",1)</f>
        <v>NaN</v>
      </c>
      <c r="AW229" t="str">
        <f>+IF(ISBLANK(pit_chaining!AW229),"NaN",1)</f>
        <v>NaN</v>
      </c>
      <c r="AX229" t="str">
        <f>+IF(ISBLANK(pit_chaining!AX229),"NaN",1)</f>
        <v>NaN</v>
      </c>
      <c r="AY229" t="str">
        <f>+IF(ISBLANK(pit_chaining!AY229),"NaN",1)</f>
        <v>NaN</v>
      </c>
      <c r="AZ229" t="str">
        <f>+IF(ISBLANK(pit_chaining!AZ229),"NaN",1)</f>
        <v>NaN</v>
      </c>
      <c r="BA229">
        <f>+IF(ISBLANK(pit_chaining!BA229),"NaN",1)</f>
        <v>1</v>
      </c>
      <c r="BB229">
        <f>+IF(ISBLANK(pit_chaining!BB229),"NaN",1)</f>
        <v>1</v>
      </c>
    </row>
    <row r="230" spans="1:54">
      <c r="A230" s="1" t="s">
        <v>287</v>
      </c>
      <c r="B230">
        <f>+IF(ISBLANK(pit_chaining!B230),"NaN",1)</f>
        <v>1</v>
      </c>
      <c r="C230">
        <f>+IF(ISBLANK(pit_chaining!C230),"NaN",1)</f>
        <v>1</v>
      </c>
      <c r="D230">
        <f>+IF(ISBLANK(pit_chaining!D230),"NaN",1)</f>
        <v>1</v>
      </c>
      <c r="E230">
        <f>+IF(ISBLANK(pit_chaining!E230),"NaN",1)</f>
        <v>1</v>
      </c>
      <c r="F230">
        <f>+IF(ISBLANK(pit_chaining!F230),"NaN",1)</f>
        <v>1</v>
      </c>
      <c r="G230">
        <f>+IF(ISBLANK(pit_chaining!G230),"NaN",1)</f>
        <v>1</v>
      </c>
      <c r="H230">
        <f>+IF(ISBLANK(pit_chaining!H230),"NaN",1)</f>
        <v>1</v>
      </c>
      <c r="I230">
        <f>+IF(ISBLANK(pit_chaining!I230),"NaN",1)</f>
        <v>1</v>
      </c>
      <c r="J230">
        <f>+IF(ISBLANK(pit_chaining!J230),"NaN",1)</f>
        <v>1</v>
      </c>
      <c r="K230">
        <f>+IF(ISBLANK(pit_chaining!K230),"NaN",1)</f>
        <v>1</v>
      </c>
      <c r="L230" t="s">
        <v>1553</v>
      </c>
      <c r="M230">
        <f>+IF(ISBLANK(pit_chaining!M230),"NaN",1)</f>
        <v>1</v>
      </c>
      <c r="N230">
        <f>+IF(ISBLANK(pit_chaining!N230),"NaN",1)</f>
        <v>1</v>
      </c>
      <c r="O230">
        <f>+IF(ISBLANK(pit_chaining!O230),"NaN",1)</f>
        <v>1</v>
      </c>
      <c r="P230">
        <f>+IF(ISBLANK(pit_chaining!P230),"NaN",1)</f>
        <v>1</v>
      </c>
      <c r="Q230">
        <f>+IF(ISBLANK(pit_chaining!Q230),"NaN",1)</f>
        <v>1</v>
      </c>
      <c r="R230">
        <f>+IF(ISBLANK(pit_chaining!R230),"NaN",1)</f>
        <v>1</v>
      </c>
      <c r="S230">
        <f>+IF(ISBLANK(pit_chaining!S230),"NaN",1)</f>
        <v>1</v>
      </c>
      <c r="T230">
        <f>+IF(ISBLANK(pit_chaining!T230),"NaN",1)</f>
        <v>1</v>
      </c>
      <c r="U230" t="s">
        <v>1553</v>
      </c>
      <c r="V230">
        <f>+IF(ISBLANK(pit_chaining!V230),"NaN",1)</f>
        <v>1</v>
      </c>
      <c r="W230">
        <f>+IF(ISBLANK(pit_chaining!W230),"NaN",1)</f>
        <v>1</v>
      </c>
      <c r="X230">
        <f>+IF(ISBLANK(pit_chaining!X230),"NaN",1)</f>
        <v>1</v>
      </c>
      <c r="Y230">
        <f>+IF(ISBLANK(pit_chaining!Y230),"NaN",1)</f>
        <v>1</v>
      </c>
      <c r="Z230">
        <f>+IF(ISBLANK(pit_chaining!Z230),"NaN",1)</f>
        <v>1</v>
      </c>
      <c r="AA230">
        <f>+IF(ISBLANK(pit_chaining!AA230),"NaN",1)</f>
        <v>1</v>
      </c>
      <c r="AB230">
        <f>+IF(ISBLANK(pit_chaining!AB230),"NaN",1)</f>
        <v>1</v>
      </c>
      <c r="AC230">
        <f>+IF(ISBLANK(pit_chaining!AC230),"NaN",1)</f>
        <v>1</v>
      </c>
      <c r="AD230">
        <f>+IF(ISBLANK(pit_chaining!AD230),"NaN",1)</f>
        <v>1</v>
      </c>
      <c r="AE230">
        <f>+IF(ISBLANK(pit_chaining!AE230),"NaN",1)</f>
        <v>1</v>
      </c>
      <c r="AF230" t="str">
        <f>+IF(ISBLANK(pit_chaining!AF230),"NaN",1)</f>
        <v>NaN</v>
      </c>
      <c r="AG230" t="s">
        <v>1553</v>
      </c>
      <c r="AH230" t="s">
        <v>1553</v>
      </c>
      <c r="AI230" t="str">
        <f>+IF(ISBLANK(pit_chaining!AI230),"NaN",1)</f>
        <v>NaN</v>
      </c>
      <c r="AJ230" t="str">
        <f>+IF(ISBLANK(pit_chaining!AJ230),"NaN",1)</f>
        <v>NaN</v>
      </c>
      <c r="AK230" t="s">
        <v>1553</v>
      </c>
      <c r="AL230" t="str">
        <f>+IF(ISBLANK(pit_chaining!AL230),"NaN",1)</f>
        <v>NaN</v>
      </c>
      <c r="AM230" t="str">
        <f>+IF(ISBLANK(pit_chaining!AM230),"NaN",1)</f>
        <v>NaN</v>
      </c>
      <c r="AN230" t="str">
        <f>+IF(ISBLANK(pit_chaining!AN230),"NaN",1)</f>
        <v>NaN</v>
      </c>
      <c r="AO230" t="str">
        <f>+IF(ISBLANK(pit_chaining!AO230),"NaN",1)</f>
        <v>NaN</v>
      </c>
      <c r="AP230" t="str">
        <f>+IF(ISBLANK(pit_chaining!AP230),"NaN",1)</f>
        <v>NaN</v>
      </c>
      <c r="AQ230" t="str">
        <f>+IF(ISBLANK(pit_chaining!AQ230),"NaN",1)</f>
        <v>NaN</v>
      </c>
      <c r="AR230" t="str">
        <f>+IF(ISBLANK(pit_chaining!AR230),"NaN",1)</f>
        <v>NaN</v>
      </c>
      <c r="AS230" t="str">
        <f>+IF(ISBLANK(pit_chaining!AS230),"NaN",1)</f>
        <v>NaN</v>
      </c>
      <c r="AT230" t="str">
        <f>+IF(ISBLANK(pit_chaining!AT230),"NaN",1)</f>
        <v>NaN</v>
      </c>
      <c r="AU230" t="str">
        <f>+IF(ISBLANK(pit_chaining!AU230),"NaN",1)</f>
        <v>NaN</v>
      </c>
      <c r="AV230" t="str">
        <f>+IF(ISBLANK(pit_chaining!AV230),"NaN",1)</f>
        <v>NaN</v>
      </c>
      <c r="AW230" t="str">
        <f>+IF(ISBLANK(pit_chaining!AW230),"NaN",1)</f>
        <v>NaN</v>
      </c>
      <c r="AX230" t="str">
        <f>+IF(ISBLANK(pit_chaining!AX230),"NaN",1)</f>
        <v>NaN</v>
      </c>
      <c r="AY230" t="str">
        <f>+IF(ISBLANK(pit_chaining!AY230),"NaN",1)</f>
        <v>NaN</v>
      </c>
      <c r="AZ230" t="str">
        <f>+IF(ISBLANK(pit_chaining!AZ230),"NaN",1)</f>
        <v>NaN</v>
      </c>
      <c r="BA230">
        <f>+IF(ISBLANK(pit_chaining!BA230),"NaN",1)</f>
        <v>1</v>
      </c>
      <c r="BB230">
        <f>+IF(ISBLANK(pit_chaining!BB230),"NaN",1)</f>
        <v>1</v>
      </c>
    </row>
    <row r="231" spans="1:54">
      <c r="A231" s="1" t="s">
        <v>288</v>
      </c>
      <c r="B231">
        <f>+IF(ISBLANK(pit_chaining!B231),"NaN",1)</f>
        <v>1</v>
      </c>
      <c r="C231">
        <f>+IF(ISBLANK(pit_chaining!C231),"NaN",1)</f>
        <v>1</v>
      </c>
      <c r="D231">
        <f>+IF(ISBLANK(pit_chaining!D231),"NaN",1)</f>
        <v>1</v>
      </c>
      <c r="E231">
        <f>+IF(ISBLANK(pit_chaining!E231),"NaN",1)</f>
        <v>1</v>
      </c>
      <c r="F231">
        <f>+IF(ISBLANK(pit_chaining!F231),"NaN",1)</f>
        <v>1</v>
      </c>
      <c r="G231">
        <f>+IF(ISBLANK(pit_chaining!G231),"NaN",1)</f>
        <v>1</v>
      </c>
      <c r="H231">
        <f>+IF(ISBLANK(pit_chaining!H231),"NaN",1)</f>
        <v>1</v>
      </c>
      <c r="I231">
        <f>+IF(ISBLANK(pit_chaining!I231),"NaN",1)</f>
        <v>1</v>
      </c>
      <c r="J231">
        <f>+IF(ISBLANK(pit_chaining!J231),"NaN",1)</f>
        <v>1</v>
      </c>
      <c r="K231">
        <f>+IF(ISBLANK(pit_chaining!K231),"NaN",1)</f>
        <v>1</v>
      </c>
      <c r="L231" t="s">
        <v>1553</v>
      </c>
      <c r="M231">
        <f>+IF(ISBLANK(pit_chaining!M231),"NaN",1)</f>
        <v>1</v>
      </c>
      <c r="N231">
        <f>+IF(ISBLANK(pit_chaining!N231),"NaN",1)</f>
        <v>1</v>
      </c>
      <c r="O231">
        <f>+IF(ISBLANK(pit_chaining!O231),"NaN",1)</f>
        <v>1</v>
      </c>
      <c r="P231">
        <f>+IF(ISBLANK(pit_chaining!P231),"NaN",1)</f>
        <v>1</v>
      </c>
      <c r="Q231">
        <f>+IF(ISBLANK(pit_chaining!Q231),"NaN",1)</f>
        <v>1</v>
      </c>
      <c r="R231">
        <f>+IF(ISBLANK(pit_chaining!R231),"NaN",1)</f>
        <v>1</v>
      </c>
      <c r="S231">
        <f>+IF(ISBLANK(pit_chaining!S231),"NaN",1)</f>
        <v>1</v>
      </c>
      <c r="T231">
        <f>+IF(ISBLANK(pit_chaining!T231),"NaN",1)</f>
        <v>1</v>
      </c>
      <c r="U231" t="s">
        <v>1553</v>
      </c>
      <c r="V231">
        <f>+IF(ISBLANK(pit_chaining!V231),"NaN",1)</f>
        <v>1</v>
      </c>
      <c r="W231">
        <f>+IF(ISBLANK(pit_chaining!W231),"NaN",1)</f>
        <v>1</v>
      </c>
      <c r="X231">
        <f>+IF(ISBLANK(pit_chaining!X231),"NaN",1)</f>
        <v>1</v>
      </c>
      <c r="Y231">
        <f>+IF(ISBLANK(pit_chaining!Y231),"NaN",1)</f>
        <v>1</v>
      </c>
      <c r="Z231">
        <f>+IF(ISBLANK(pit_chaining!Z231),"NaN",1)</f>
        <v>1</v>
      </c>
      <c r="AA231">
        <f>+IF(ISBLANK(pit_chaining!AA231),"NaN",1)</f>
        <v>1</v>
      </c>
      <c r="AB231">
        <f>+IF(ISBLANK(pit_chaining!AB231),"NaN",1)</f>
        <v>1</v>
      </c>
      <c r="AC231">
        <f>+IF(ISBLANK(pit_chaining!AC231),"NaN",1)</f>
        <v>1</v>
      </c>
      <c r="AD231">
        <f>+IF(ISBLANK(pit_chaining!AD231),"NaN",1)</f>
        <v>1</v>
      </c>
      <c r="AE231">
        <f>+IF(ISBLANK(pit_chaining!AE231),"NaN",1)</f>
        <v>1</v>
      </c>
      <c r="AF231" t="str">
        <f>+IF(ISBLANK(pit_chaining!AF231),"NaN",1)</f>
        <v>NaN</v>
      </c>
      <c r="AG231" t="s">
        <v>1553</v>
      </c>
      <c r="AH231" t="s">
        <v>1553</v>
      </c>
      <c r="AI231" t="str">
        <f>+IF(ISBLANK(pit_chaining!AI231),"NaN",1)</f>
        <v>NaN</v>
      </c>
      <c r="AJ231" t="str">
        <f>+IF(ISBLANK(pit_chaining!AJ231),"NaN",1)</f>
        <v>NaN</v>
      </c>
      <c r="AK231" t="s">
        <v>1553</v>
      </c>
      <c r="AL231" t="str">
        <f>+IF(ISBLANK(pit_chaining!AL231),"NaN",1)</f>
        <v>NaN</v>
      </c>
      <c r="AM231" t="str">
        <f>+IF(ISBLANK(pit_chaining!AM231),"NaN",1)</f>
        <v>NaN</v>
      </c>
      <c r="AN231" t="str">
        <f>+IF(ISBLANK(pit_chaining!AN231),"NaN",1)</f>
        <v>NaN</v>
      </c>
      <c r="AO231" t="str">
        <f>+IF(ISBLANK(pit_chaining!AO231),"NaN",1)</f>
        <v>NaN</v>
      </c>
      <c r="AP231" t="str">
        <f>+IF(ISBLANK(pit_chaining!AP231),"NaN",1)</f>
        <v>NaN</v>
      </c>
      <c r="AQ231" t="str">
        <f>+IF(ISBLANK(pit_chaining!AQ231),"NaN",1)</f>
        <v>NaN</v>
      </c>
      <c r="AR231" t="str">
        <f>+IF(ISBLANK(pit_chaining!AR231),"NaN",1)</f>
        <v>NaN</v>
      </c>
      <c r="AS231" t="str">
        <f>+IF(ISBLANK(pit_chaining!AS231),"NaN",1)</f>
        <v>NaN</v>
      </c>
      <c r="AT231" t="str">
        <f>+IF(ISBLANK(pit_chaining!AT231),"NaN",1)</f>
        <v>NaN</v>
      </c>
      <c r="AU231" t="str">
        <f>+IF(ISBLANK(pit_chaining!AU231),"NaN",1)</f>
        <v>NaN</v>
      </c>
      <c r="AV231" t="str">
        <f>+IF(ISBLANK(pit_chaining!AV231),"NaN",1)</f>
        <v>NaN</v>
      </c>
      <c r="AW231" t="str">
        <f>+IF(ISBLANK(pit_chaining!AW231),"NaN",1)</f>
        <v>NaN</v>
      </c>
      <c r="AX231" t="str">
        <f>+IF(ISBLANK(pit_chaining!AX231),"NaN",1)</f>
        <v>NaN</v>
      </c>
      <c r="AY231" t="str">
        <f>+IF(ISBLANK(pit_chaining!AY231),"NaN",1)</f>
        <v>NaN</v>
      </c>
      <c r="AZ231" t="str">
        <f>+IF(ISBLANK(pit_chaining!AZ231),"NaN",1)</f>
        <v>NaN</v>
      </c>
      <c r="BA231">
        <f>+IF(ISBLANK(pit_chaining!BA231),"NaN",1)</f>
        <v>1</v>
      </c>
      <c r="BB231">
        <f>+IF(ISBLANK(pit_chaining!BB231),"NaN",1)</f>
        <v>1</v>
      </c>
    </row>
    <row r="232" spans="1:54">
      <c r="A232" s="1" t="s">
        <v>289</v>
      </c>
      <c r="B232">
        <f>+IF(ISBLANK(pit_chaining!B232),"NaN",1)</f>
        <v>1</v>
      </c>
      <c r="C232">
        <f>+IF(ISBLANK(pit_chaining!C232),"NaN",1)</f>
        <v>1</v>
      </c>
      <c r="D232">
        <f>+IF(ISBLANK(pit_chaining!D232),"NaN",1)</f>
        <v>1</v>
      </c>
      <c r="E232">
        <f>+IF(ISBLANK(pit_chaining!E232),"NaN",1)</f>
        <v>1</v>
      </c>
      <c r="F232">
        <f>+IF(ISBLANK(pit_chaining!F232),"NaN",1)</f>
        <v>1</v>
      </c>
      <c r="G232">
        <f>+IF(ISBLANK(pit_chaining!G232),"NaN",1)</f>
        <v>1</v>
      </c>
      <c r="H232">
        <f>+IF(ISBLANK(pit_chaining!H232),"NaN",1)</f>
        <v>1</v>
      </c>
      <c r="I232">
        <f>+IF(ISBLANK(pit_chaining!I232),"NaN",1)</f>
        <v>1</v>
      </c>
      <c r="J232">
        <f>+IF(ISBLANK(pit_chaining!J232),"NaN",1)</f>
        <v>1</v>
      </c>
      <c r="K232">
        <f>+IF(ISBLANK(pit_chaining!K232),"NaN",1)</f>
        <v>1</v>
      </c>
      <c r="L232" t="s">
        <v>1553</v>
      </c>
      <c r="M232">
        <f>+IF(ISBLANK(pit_chaining!M232),"NaN",1)</f>
        <v>1</v>
      </c>
      <c r="N232">
        <f>+IF(ISBLANK(pit_chaining!N232),"NaN",1)</f>
        <v>1</v>
      </c>
      <c r="O232">
        <f>+IF(ISBLANK(pit_chaining!O232),"NaN",1)</f>
        <v>1</v>
      </c>
      <c r="P232">
        <f>+IF(ISBLANK(pit_chaining!P232),"NaN",1)</f>
        <v>1</v>
      </c>
      <c r="Q232">
        <f>+IF(ISBLANK(pit_chaining!Q232),"NaN",1)</f>
        <v>1</v>
      </c>
      <c r="R232">
        <f>+IF(ISBLANK(pit_chaining!R232),"NaN",1)</f>
        <v>1</v>
      </c>
      <c r="S232">
        <f>+IF(ISBLANK(pit_chaining!S232),"NaN",1)</f>
        <v>1</v>
      </c>
      <c r="T232">
        <f>+IF(ISBLANK(pit_chaining!T232),"NaN",1)</f>
        <v>1</v>
      </c>
      <c r="U232" t="s">
        <v>1553</v>
      </c>
      <c r="V232">
        <f>+IF(ISBLANK(pit_chaining!V232),"NaN",1)</f>
        <v>1</v>
      </c>
      <c r="W232">
        <f>+IF(ISBLANK(pit_chaining!W232),"NaN",1)</f>
        <v>1</v>
      </c>
      <c r="X232">
        <f>+IF(ISBLANK(pit_chaining!X232),"NaN",1)</f>
        <v>1</v>
      </c>
      <c r="Y232">
        <f>+IF(ISBLANK(pit_chaining!Y232),"NaN",1)</f>
        <v>1</v>
      </c>
      <c r="Z232">
        <f>+IF(ISBLANK(pit_chaining!Z232),"NaN",1)</f>
        <v>1</v>
      </c>
      <c r="AA232">
        <f>+IF(ISBLANK(pit_chaining!AA232),"NaN",1)</f>
        <v>1</v>
      </c>
      <c r="AB232">
        <f>+IF(ISBLANK(pit_chaining!AB232),"NaN",1)</f>
        <v>1</v>
      </c>
      <c r="AC232">
        <f>+IF(ISBLANK(pit_chaining!AC232),"NaN",1)</f>
        <v>1</v>
      </c>
      <c r="AD232">
        <f>+IF(ISBLANK(pit_chaining!AD232),"NaN",1)</f>
        <v>1</v>
      </c>
      <c r="AE232">
        <f>+IF(ISBLANK(pit_chaining!AE232),"NaN",1)</f>
        <v>1</v>
      </c>
      <c r="AF232" t="str">
        <f>+IF(ISBLANK(pit_chaining!AF232),"NaN",1)</f>
        <v>NaN</v>
      </c>
      <c r="AG232" t="s">
        <v>1553</v>
      </c>
      <c r="AH232" t="s">
        <v>1553</v>
      </c>
      <c r="AI232" t="str">
        <f>+IF(ISBLANK(pit_chaining!AI232),"NaN",1)</f>
        <v>NaN</v>
      </c>
      <c r="AJ232" t="str">
        <f>+IF(ISBLANK(pit_chaining!AJ232),"NaN",1)</f>
        <v>NaN</v>
      </c>
      <c r="AK232" t="s">
        <v>1553</v>
      </c>
      <c r="AL232" t="str">
        <f>+IF(ISBLANK(pit_chaining!AL232),"NaN",1)</f>
        <v>NaN</v>
      </c>
      <c r="AM232" t="str">
        <f>+IF(ISBLANK(pit_chaining!AM232),"NaN",1)</f>
        <v>NaN</v>
      </c>
      <c r="AN232" t="str">
        <f>+IF(ISBLANK(pit_chaining!AN232),"NaN",1)</f>
        <v>NaN</v>
      </c>
      <c r="AO232" t="str">
        <f>+IF(ISBLANK(pit_chaining!AO232),"NaN",1)</f>
        <v>NaN</v>
      </c>
      <c r="AP232" t="str">
        <f>+IF(ISBLANK(pit_chaining!AP232),"NaN",1)</f>
        <v>NaN</v>
      </c>
      <c r="AQ232" t="str">
        <f>+IF(ISBLANK(pit_chaining!AQ232),"NaN",1)</f>
        <v>NaN</v>
      </c>
      <c r="AR232" t="str">
        <f>+IF(ISBLANK(pit_chaining!AR232),"NaN",1)</f>
        <v>NaN</v>
      </c>
      <c r="AS232" t="str">
        <f>+IF(ISBLANK(pit_chaining!AS232),"NaN",1)</f>
        <v>NaN</v>
      </c>
      <c r="AT232" t="str">
        <f>+IF(ISBLANK(pit_chaining!AT232),"NaN",1)</f>
        <v>NaN</v>
      </c>
      <c r="AU232" t="str">
        <f>+IF(ISBLANK(pit_chaining!AU232),"NaN",1)</f>
        <v>NaN</v>
      </c>
      <c r="AV232" t="str">
        <f>+IF(ISBLANK(pit_chaining!AV232),"NaN",1)</f>
        <v>NaN</v>
      </c>
      <c r="AW232" t="str">
        <f>+IF(ISBLANK(pit_chaining!AW232),"NaN",1)</f>
        <v>NaN</v>
      </c>
      <c r="AX232" t="str">
        <f>+IF(ISBLANK(pit_chaining!AX232),"NaN",1)</f>
        <v>NaN</v>
      </c>
      <c r="AY232" t="str">
        <f>+IF(ISBLANK(pit_chaining!AY232),"NaN",1)</f>
        <v>NaN</v>
      </c>
      <c r="AZ232" t="str">
        <f>+IF(ISBLANK(pit_chaining!AZ232),"NaN",1)</f>
        <v>NaN</v>
      </c>
      <c r="BA232">
        <f>+IF(ISBLANK(pit_chaining!BA232),"NaN",1)</f>
        <v>1</v>
      </c>
      <c r="BB232">
        <f>+IF(ISBLANK(pit_chaining!BB232),"NaN",1)</f>
        <v>1</v>
      </c>
    </row>
    <row r="233" spans="1:54">
      <c r="A233" s="1" t="s">
        <v>290</v>
      </c>
      <c r="B233">
        <f>+IF(ISBLANK(pit_chaining!B233),"NaN",1)</f>
        <v>1</v>
      </c>
      <c r="C233">
        <f>+IF(ISBLANK(pit_chaining!C233),"NaN",1)</f>
        <v>1</v>
      </c>
      <c r="D233">
        <f>+IF(ISBLANK(pit_chaining!D233),"NaN",1)</f>
        <v>1</v>
      </c>
      <c r="E233">
        <f>+IF(ISBLANK(pit_chaining!E233),"NaN",1)</f>
        <v>1</v>
      </c>
      <c r="F233">
        <f>+IF(ISBLANK(pit_chaining!F233),"NaN",1)</f>
        <v>1</v>
      </c>
      <c r="G233">
        <f>+IF(ISBLANK(pit_chaining!G233),"NaN",1)</f>
        <v>1</v>
      </c>
      <c r="H233">
        <f>+IF(ISBLANK(pit_chaining!H233),"NaN",1)</f>
        <v>1</v>
      </c>
      <c r="I233">
        <f>+IF(ISBLANK(pit_chaining!I233),"NaN",1)</f>
        <v>1</v>
      </c>
      <c r="J233">
        <f>+IF(ISBLANK(pit_chaining!J233),"NaN",1)</f>
        <v>1</v>
      </c>
      <c r="K233">
        <f>+IF(ISBLANK(pit_chaining!K233),"NaN",1)</f>
        <v>1</v>
      </c>
      <c r="L233" t="s">
        <v>1553</v>
      </c>
      <c r="M233">
        <f>+IF(ISBLANK(pit_chaining!M233),"NaN",1)</f>
        <v>1</v>
      </c>
      <c r="N233">
        <f>+IF(ISBLANK(pit_chaining!N233),"NaN",1)</f>
        <v>1</v>
      </c>
      <c r="O233">
        <f>+IF(ISBLANK(pit_chaining!O233),"NaN",1)</f>
        <v>1</v>
      </c>
      <c r="P233">
        <f>+IF(ISBLANK(pit_chaining!P233),"NaN",1)</f>
        <v>1</v>
      </c>
      <c r="Q233">
        <f>+IF(ISBLANK(pit_chaining!Q233),"NaN",1)</f>
        <v>1</v>
      </c>
      <c r="R233">
        <f>+IF(ISBLANK(pit_chaining!R233),"NaN",1)</f>
        <v>1</v>
      </c>
      <c r="S233">
        <f>+IF(ISBLANK(pit_chaining!S233),"NaN",1)</f>
        <v>1</v>
      </c>
      <c r="T233">
        <f>+IF(ISBLANK(pit_chaining!T233),"NaN",1)</f>
        <v>1</v>
      </c>
      <c r="U233" t="s">
        <v>1553</v>
      </c>
      <c r="V233">
        <f>+IF(ISBLANK(pit_chaining!V233),"NaN",1)</f>
        <v>1</v>
      </c>
      <c r="W233">
        <f>+IF(ISBLANK(pit_chaining!W233),"NaN",1)</f>
        <v>1</v>
      </c>
      <c r="X233">
        <f>+IF(ISBLANK(pit_chaining!X233),"NaN",1)</f>
        <v>1</v>
      </c>
      <c r="Y233">
        <f>+IF(ISBLANK(pit_chaining!Y233),"NaN",1)</f>
        <v>1</v>
      </c>
      <c r="Z233">
        <f>+IF(ISBLANK(pit_chaining!Z233),"NaN",1)</f>
        <v>1</v>
      </c>
      <c r="AA233">
        <f>+IF(ISBLANK(pit_chaining!AA233),"NaN",1)</f>
        <v>1</v>
      </c>
      <c r="AB233">
        <f>+IF(ISBLANK(pit_chaining!AB233),"NaN",1)</f>
        <v>1</v>
      </c>
      <c r="AC233">
        <f>+IF(ISBLANK(pit_chaining!AC233),"NaN",1)</f>
        <v>1</v>
      </c>
      <c r="AD233">
        <f>+IF(ISBLANK(pit_chaining!AD233),"NaN",1)</f>
        <v>1</v>
      </c>
      <c r="AE233">
        <f>+IF(ISBLANK(pit_chaining!AE233),"NaN",1)</f>
        <v>1</v>
      </c>
      <c r="AF233" t="str">
        <f>+IF(ISBLANK(pit_chaining!AF233),"NaN",1)</f>
        <v>NaN</v>
      </c>
      <c r="AG233" t="s">
        <v>1553</v>
      </c>
      <c r="AH233" t="s">
        <v>1553</v>
      </c>
      <c r="AI233" t="str">
        <f>+IF(ISBLANK(pit_chaining!AI233),"NaN",1)</f>
        <v>NaN</v>
      </c>
      <c r="AJ233" t="str">
        <f>+IF(ISBLANK(pit_chaining!AJ233),"NaN",1)</f>
        <v>NaN</v>
      </c>
      <c r="AK233" t="s">
        <v>1553</v>
      </c>
      <c r="AL233" t="str">
        <f>+IF(ISBLANK(pit_chaining!AL233),"NaN",1)</f>
        <v>NaN</v>
      </c>
      <c r="AM233" t="str">
        <f>+IF(ISBLANK(pit_chaining!AM233),"NaN",1)</f>
        <v>NaN</v>
      </c>
      <c r="AN233" t="str">
        <f>+IF(ISBLANK(pit_chaining!AN233),"NaN",1)</f>
        <v>NaN</v>
      </c>
      <c r="AO233" t="str">
        <f>+IF(ISBLANK(pit_chaining!AO233),"NaN",1)</f>
        <v>NaN</v>
      </c>
      <c r="AP233" t="str">
        <f>+IF(ISBLANK(pit_chaining!AP233),"NaN",1)</f>
        <v>NaN</v>
      </c>
      <c r="AQ233" t="str">
        <f>+IF(ISBLANK(pit_chaining!AQ233),"NaN",1)</f>
        <v>NaN</v>
      </c>
      <c r="AR233" t="str">
        <f>+IF(ISBLANK(pit_chaining!AR233),"NaN",1)</f>
        <v>NaN</v>
      </c>
      <c r="AS233" t="str">
        <f>+IF(ISBLANK(pit_chaining!AS233),"NaN",1)</f>
        <v>NaN</v>
      </c>
      <c r="AT233" t="str">
        <f>+IF(ISBLANK(pit_chaining!AT233),"NaN",1)</f>
        <v>NaN</v>
      </c>
      <c r="AU233" t="str">
        <f>+IF(ISBLANK(pit_chaining!AU233),"NaN",1)</f>
        <v>NaN</v>
      </c>
      <c r="AV233" t="str">
        <f>+IF(ISBLANK(pit_chaining!AV233),"NaN",1)</f>
        <v>NaN</v>
      </c>
      <c r="AW233" t="str">
        <f>+IF(ISBLANK(pit_chaining!AW233),"NaN",1)</f>
        <v>NaN</v>
      </c>
      <c r="AX233" t="str">
        <f>+IF(ISBLANK(pit_chaining!AX233),"NaN",1)</f>
        <v>NaN</v>
      </c>
      <c r="AY233" t="str">
        <f>+IF(ISBLANK(pit_chaining!AY233),"NaN",1)</f>
        <v>NaN</v>
      </c>
      <c r="AZ233" t="str">
        <f>+IF(ISBLANK(pit_chaining!AZ233),"NaN",1)</f>
        <v>NaN</v>
      </c>
      <c r="BA233">
        <f>+IF(ISBLANK(pit_chaining!BA233),"NaN",1)</f>
        <v>1</v>
      </c>
      <c r="BB233">
        <f>+IF(ISBLANK(pit_chaining!BB233),"NaN",1)</f>
        <v>1</v>
      </c>
    </row>
    <row r="234" spans="1:54">
      <c r="A234" s="1" t="s">
        <v>291</v>
      </c>
      <c r="B234">
        <f>+IF(ISBLANK(pit_chaining!B234),"NaN",1)</f>
        <v>1</v>
      </c>
      <c r="C234">
        <f>+IF(ISBLANK(pit_chaining!C234),"NaN",1)</f>
        <v>1</v>
      </c>
      <c r="D234">
        <f>+IF(ISBLANK(pit_chaining!D234),"NaN",1)</f>
        <v>1</v>
      </c>
      <c r="E234">
        <f>+IF(ISBLANK(pit_chaining!E234),"NaN",1)</f>
        <v>1</v>
      </c>
      <c r="F234">
        <f>+IF(ISBLANK(pit_chaining!F234),"NaN",1)</f>
        <v>1</v>
      </c>
      <c r="G234">
        <f>+IF(ISBLANK(pit_chaining!G234),"NaN",1)</f>
        <v>1</v>
      </c>
      <c r="H234">
        <f>+IF(ISBLANK(pit_chaining!H234),"NaN",1)</f>
        <v>1</v>
      </c>
      <c r="I234">
        <f>+IF(ISBLANK(pit_chaining!I234),"NaN",1)</f>
        <v>1</v>
      </c>
      <c r="J234">
        <f>+IF(ISBLANK(pit_chaining!J234),"NaN",1)</f>
        <v>1</v>
      </c>
      <c r="K234">
        <f>+IF(ISBLANK(pit_chaining!K234),"NaN",1)</f>
        <v>1</v>
      </c>
      <c r="L234" t="s">
        <v>1553</v>
      </c>
      <c r="M234">
        <f>+IF(ISBLANK(pit_chaining!M234),"NaN",1)</f>
        <v>1</v>
      </c>
      <c r="N234">
        <f>+IF(ISBLANK(pit_chaining!N234),"NaN",1)</f>
        <v>1</v>
      </c>
      <c r="O234">
        <f>+IF(ISBLANK(pit_chaining!O234),"NaN",1)</f>
        <v>1</v>
      </c>
      <c r="P234">
        <f>+IF(ISBLANK(pit_chaining!P234),"NaN",1)</f>
        <v>1</v>
      </c>
      <c r="Q234">
        <f>+IF(ISBLANK(pit_chaining!Q234),"NaN",1)</f>
        <v>1</v>
      </c>
      <c r="R234">
        <f>+IF(ISBLANK(pit_chaining!R234),"NaN",1)</f>
        <v>1</v>
      </c>
      <c r="S234">
        <f>+IF(ISBLANK(pit_chaining!S234),"NaN",1)</f>
        <v>1</v>
      </c>
      <c r="T234">
        <f>+IF(ISBLANK(pit_chaining!T234),"NaN",1)</f>
        <v>1</v>
      </c>
      <c r="U234" t="s">
        <v>1553</v>
      </c>
      <c r="V234">
        <f>+IF(ISBLANK(pit_chaining!V234),"NaN",1)</f>
        <v>1</v>
      </c>
      <c r="W234">
        <f>+IF(ISBLANK(pit_chaining!W234),"NaN",1)</f>
        <v>1</v>
      </c>
      <c r="X234">
        <f>+IF(ISBLANK(pit_chaining!X234),"NaN",1)</f>
        <v>1</v>
      </c>
      <c r="Y234">
        <f>+IF(ISBLANK(pit_chaining!Y234),"NaN",1)</f>
        <v>1</v>
      </c>
      <c r="Z234">
        <f>+IF(ISBLANK(pit_chaining!Z234),"NaN",1)</f>
        <v>1</v>
      </c>
      <c r="AA234">
        <f>+IF(ISBLANK(pit_chaining!AA234),"NaN",1)</f>
        <v>1</v>
      </c>
      <c r="AB234">
        <f>+IF(ISBLANK(pit_chaining!AB234),"NaN",1)</f>
        <v>1</v>
      </c>
      <c r="AC234">
        <f>+IF(ISBLANK(pit_chaining!AC234),"NaN",1)</f>
        <v>1</v>
      </c>
      <c r="AD234">
        <f>+IF(ISBLANK(pit_chaining!AD234),"NaN",1)</f>
        <v>1</v>
      </c>
      <c r="AE234">
        <f>+IF(ISBLANK(pit_chaining!AE234),"NaN",1)</f>
        <v>1</v>
      </c>
      <c r="AF234" t="str">
        <f>+IF(ISBLANK(pit_chaining!AF234),"NaN",1)</f>
        <v>NaN</v>
      </c>
      <c r="AG234" t="s">
        <v>1553</v>
      </c>
      <c r="AH234" t="s">
        <v>1553</v>
      </c>
      <c r="AI234" t="str">
        <f>+IF(ISBLANK(pit_chaining!AI234),"NaN",1)</f>
        <v>NaN</v>
      </c>
      <c r="AJ234" t="str">
        <f>+IF(ISBLANK(pit_chaining!AJ234),"NaN",1)</f>
        <v>NaN</v>
      </c>
      <c r="AK234" t="s">
        <v>1553</v>
      </c>
      <c r="AL234" t="str">
        <f>+IF(ISBLANK(pit_chaining!AL234),"NaN",1)</f>
        <v>NaN</v>
      </c>
      <c r="AM234" t="str">
        <f>+IF(ISBLANK(pit_chaining!AM234),"NaN",1)</f>
        <v>NaN</v>
      </c>
      <c r="AN234" t="str">
        <f>+IF(ISBLANK(pit_chaining!AN234),"NaN",1)</f>
        <v>NaN</v>
      </c>
      <c r="AO234" t="str">
        <f>+IF(ISBLANK(pit_chaining!AO234),"NaN",1)</f>
        <v>NaN</v>
      </c>
      <c r="AP234" t="str">
        <f>+IF(ISBLANK(pit_chaining!AP234),"NaN",1)</f>
        <v>NaN</v>
      </c>
      <c r="AQ234" t="str">
        <f>+IF(ISBLANK(pit_chaining!AQ234),"NaN",1)</f>
        <v>NaN</v>
      </c>
      <c r="AR234" t="str">
        <f>+IF(ISBLANK(pit_chaining!AR234),"NaN",1)</f>
        <v>NaN</v>
      </c>
      <c r="AS234" t="str">
        <f>+IF(ISBLANK(pit_chaining!AS234),"NaN",1)</f>
        <v>NaN</v>
      </c>
      <c r="AT234" t="str">
        <f>+IF(ISBLANK(pit_chaining!AT234),"NaN",1)</f>
        <v>NaN</v>
      </c>
      <c r="AU234" t="str">
        <f>+IF(ISBLANK(pit_chaining!AU234),"NaN",1)</f>
        <v>NaN</v>
      </c>
      <c r="AV234" t="str">
        <f>+IF(ISBLANK(pit_chaining!AV234),"NaN",1)</f>
        <v>NaN</v>
      </c>
      <c r="AW234" t="str">
        <f>+IF(ISBLANK(pit_chaining!AW234),"NaN",1)</f>
        <v>NaN</v>
      </c>
      <c r="AX234" t="str">
        <f>+IF(ISBLANK(pit_chaining!AX234),"NaN",1)</f>
        <v>NaN</v>
      </c>
      <c r="AY234" t="str">
        <f>+IF(ISBLANK(pit_chaining!AY234),"NaN",1)</f>
        <v>NaN</v>
      </c>
      <c r="AZ234" t="str">
        <f>+IF(ISBLANK(pit_chaining!AZ234),"NaN",1)</f>
        <v>NaN</v>
      </c>
      <c r="BA234">
        <f>+IF(ISBLANK(pit_chaining!BA234),"NaN",1)</f>
        <v>1</v>
      </c>
      <c r="BB234">
        <f>+IF(ISBLANK(pit_chaining!BB234),"NaN",1)</f>
        <v>1</v>
      </c>
    </row>
    <row r="235" spans="1:54">
      <c r="A235" s="1" t="s">
        <v>292</v>
      </c>
      <c r="B235">
        <f>+IF(ISBLANK(pit_chaining!B235),"NaN",1)</f>
        <v>1</v>
      </c>
      <c r="C235">
        <f>+IF(ISBLANK(pit_chaining!C235),"NaN",1)</f>
        <v>1</v>
      </c>
      <c r="D235">
        <f>+IF(ISBLANK(pit_chaining!D235),"NaN",1)</f>
        <v>1</v>
      </c>
      <c r="E235">
        <f>+IF(ISBLANK(pit_chaining!E235),"NaN",1)</f>
        <v>1</v>
      </c>
      <c r="F235">
        <f>+IF(ISBLANK(pit_chaining!F235),"NaN",1)</f>
        <v>1</v>
      </c>
      <c r="G235">
        <f>+IF(ISBLANK(pit_chaining!G235),"NaN",1)</f>
        <v>1</v>
      </c>
      <c r="H235">
        <f>+IF(ISBLANK(pit_chaining!H235),"NaN",1)</f>
        <v>1</v>
      </c>
      <c r="I235">
        <f>+IF(ISBLANK(pit_chaining!I235),"NaN",1)</f>
        <v>1</v>
      </c>
      <c r="J235">
        <f>+IF(ISBLANK(pit_chaining!J235),"NaN",1)</f>
        <v>1</v>
      </c>
      <c r="K235">
        <f>+IF(ISBLANK(pit_chaining!K235),"NaN",1)</f>
        <v>1</v>
      </c>
      <c r="L235" t="s">
        <v>1553</v>
      </c>
      <c r="M235">
        <f>+IF(ISBLANK(pit_chaining!M235),"NaN",1)</f>
        <v>1</v>
      </c>
      <c r="N235">
        <f>+IF(ISBLANK(pit_chaining!N235),"NaN",1)</f>
        <v>1</v>
      </c>
      <c r="O235">
        <f>+IF(ISBLANK(pit_chaining!O235),"NaN",1)</f>
        <v>1</v>
      </c>
      <c r="P235">
        <f>+IF(ISBLANK(pit_chaining!P235),"NaN",1)</f>
        <v>1</v>
      </c>
      <c r="Q235">
        <f>+IF(ISBLANK(pit_chaining!Q235),"NaN",1)</f>
        <v>1</v>
      </c>
      <c r="R235">
        <f>+IF(ISBLANK(pit_chaining!R235),"NaN",1)</f>
        <v>1</v>
      </c>
      <c r="S235">
        <f>+IF(ISBLANK(pit_chaining!S235),"NaN",1)</f>
        <v>1</v>
      </c>
      <c r="T235">
        <f>+IF(ISBLANK(pit_chaining!T235),"NaN",1)</f>
        <v>1</v>
      </c>
      <c r="U235" t="s">
        <v>1553</v>
      </c>
      <c r="V235">
        <f>+IF(ISBLANK(pit_chaining!V235),"NaN",1)</f>
        <v>1</v>
      </c>
      <c r="W235">
        <f>+IF(ISBLANK(pit_chaining!W235),"NaN",1)</f>
        <v>1</v>
      </c>
      <c r="X235">
        <f>+IF(ISBLANK(pit_chaining!X235),"NaN",1)</f>
        <v>1</v>
      </c>
      <c r="Y235">
        <f>+IF(ISBLANK(pit_chaining!Y235),"NaN",1)</f>
        <v>1</v>
      </c>
      <c r="Z235">
        <f>+IF(ISBLANK(pit_chaining!Z235),"NaN",1)</f>
        <v>1</v>
      </c>
      <c r="AA235">
        <f>+IF(ISBLANK(pit_chaining!AA235),"NaN",1)</f>
        <v>1</v>
      </c>
      <c r="AB235">
        <f>+IF(ISBLANK(pit_chaining!AB235),"NaN",1)</f>
        <v>1</v>
      </c>
      <c r="AC235">
        <f>+IF(ISBLANK(pit_chaining!AC235),"NaN",1)</f>
        <v>1</v>
      </c>
      <c r="AD235">
        <f>+IF(ISBLANK(pit_chaining!AD235),"NaN",1)</f>
        <v>1</v>
      </c>
      <c r="AE235">
        <f>+IF(ISBLANK(pit_chaining!AE235),"NaN",1)</f>
        <v>1</v>
      </c>
      <c r="AF235" t="str">
        <f>+IF(ISBLANK(pit_chaining!AF235),"NaN",1)</f>
        <v>NaN</v>
      </c>
      <c r="AG235" t="s">
        <v>1553</v>
      </c>
      <c r="AH235" t="s">
        <v>1553</v>
      </c>
      <c r="AI235" t="str">
        <f>+IF(ISBLANK(pit_chaining!AI235),"NaN",1)</f>
        <v>NaN</v>
      </c>
      <c r="AJ235" t="str">
        <f>+IF(ISBLANK(pit_chaining!AJ235),"NaN",1)</f>
        <v>NaN</v>
      </c>
      <c r="AK235" t="s">
        <v>1553</v>
      </c>
      <c r="AL235" t="str">
        <f>+IF(ISBLANK(pit_chaining!AL235),"NaN",1)</f>
        <v>NaN</v>
      </c>
      <c r="AM235" t="str">
        <f>+IF(ISBLANK(pit_chaining!AM235),"NaN",1)</f>
        <v>NaN</v>
      </c>
      <c r="AN235" t="str">
        <f>+IF(ISBLANK(pit_chaining!AN235),"NaN",1)</f>
        <v>NaN</v>
      </c>
      <c r="AO235" t="str">
        <f>+IF(ISBLANK(pit_chaining!AO235),"NaN",1)</f>
        <v>NaN</v>
      </c>
      <c r="AP235" t="str">
        <f>+IF(ISBLANK(pit_chaining!AP235),"NaN",1)</f>
        <v>NaN</v>
      </c>
      <c r="AQ235" t="str">
        <f>+IF(ISBLANK(pit_chaining!AQ235),"NaN",1)</f>
        <v>NaN</v>
      </c>
      <c r="AR235" t="str">
        <f>+IF(ISBLANK(pit_chaining!AR235),"NaN",1)</f>
        <v>NaN</v>
      </c>
      <c r="AS235" t="str">
        <f>+IF(ISBLANK(pit_chaining!AS235),"NaN",1)</f>
        <v>NaN</v>
      </c>
      <c r="AT235" t="str">
        <f>+IF(ISBLANK(pit_chaining!AT235),"NaN",1)</f>
        <v>NaN</v>
      </c>
      <c r="AU235" t="str">
        <f>+IF(ISBLANK(pit_chaining!AU235),"NaN",1)</f>
        <v>NaN</v>
      </c>
      <c r="AV235" t="str">
        <f>+IF(ISBLANK(pit_chaining!AV235),"NaN",1)</f>
        <v>NaN</v>
      </c>
      <c r="AW235" t="str">
        <f>+IF(ISBLANK(pit_chaining!AW235),"NaN",1)</f>
        <v>NaN</v>
      </c>
      <c r="AX235" t="str">
        <f>+IF(ISBLANK(pit_chaining!AX235),"NaN",1)</f>
        <v>NaN</v>
      </c>
      <c r="AY235" t="str">
        <f>+IF(ISBLANK(pit_chaining!AY235),"NaN",1)</f>
        <v>NaN</v>
      </c>
      <c r="AZ235" t="str">
        <f>+IF(ISBLANK(pit_chaining!AZ235),"NaN",1)</f>
        <v>NaN</v>
      </c>
      <c r="BA235">
        <f>+IF(ISBLANK(pit_chaining!BA235),"NaN",1)</f>
        <v>1</v>
      </c>
      <c r="BB235">
        <f>+IF(ISBLANK(pit_chaining!BB235),"NaN",1)</f>
        <v>1</v>
      </c>
    </row>
    <row r="236" spans="1:54">
      <c r="A236" s="1" t="s">
        <v>293</v>
      </c>
      <c r="B236">
        <f>+IF(ISBLANK(pit_chaining!B236),"NaN",1)</f>
        <v>1</v>
      </c>
      <c r="C236">
        <f>+IF(ISBLANK(pit_chaining!C236),"NaN",1)</f>
        <v>1</v>
      </c>
      <c r="D236">
        <f>+IF(ISBLANK(pit_chaining!D236),"NaN",1)</f>
        <v>1</v>
      </c>
      <c r="E236">
        <f>+IF(ISBLANK(pit_chaining!E236),"NaN",1)</f>
        <v>1</v>
      </c>
      <c r="F236">
        <f>+IF(ISBLANK(pit_chaining!F236),"NaN",1)</f>
        <v>1</v>
      </c>
      <c r="G236">
        <f>+IF(ISBLANK(pit_chaining!G236),"NaN",1)</f>
        <v>1</v>
      </c>
      <c r="H236">
        <f>+IF(ISBLANK(pit_chaining!H236),"NaN",1)</f>
        <v>1</v>
      </c>
      <c r="I236">
        <f>+IF(ISBLANK(pit_chaining!I236),"NaN",1)</f>
        <v>1</v>
      </c>
      <c r="J236">
        <f>+IF(ISBLANK(pit_chaining!J236),"NaN",1)</f>
        <v>1</v>
      </c>
      <c r="K236">
        <f>+IF(ISBLANK(pit_chaining!K236),"NaN",1)</f>
        <v>1</v>
      </c>
      <c r="L236" t="s">
        <v>1553</v>
      </c>
      <c r="M236">
        <f>+IF(ISBLANK(pit_chaining!M236),"NaN",1)</f>
        <v>1</v>
      </c>
      <c r="N236">
        <f>+IF(ISBLANK(pit_chaining!N236),"NaN",1)</f>
        <v>1</v>
      </c>
      <c r="O236">
        <f>+IF(ISBLANK(pit_chaining!O236),"NaN",1)</f>
        <v>1</v>
      </c>
      <c r="P236">
        <f>+IF(ISBLANK(pit_chaining!P236),"NaN",1)</f>
        <v>1</v>
      </c>
      <c r="Q236">
        <f>+IF(ISBLANK(pit_chaining!Q236),"NaN",1)</f>
        <v>1</v>
      </c>
      <c r="R236">
        <f>+IF(ISBLANK(pit_chaining!R236),"NaN",1)</f>
        <v>1</v>
      </c>
      <c r="S236">
        <f>+IF(ISBLANK(pit_chaining!S236),"NaN",1)</f>
        <v>1</v>
      </c>
      <c r="T236">
        <f>+IF(ISBLANK(pit_chaining!T236),"NaN",1)</f>
        <v>1</v>
      </c>
      <c r="U236" t="s">
        <v>1553</v>
      </c>
      <c r="V236">
        <f>+IF(ISBLANK(pit_chaining!V236),"NaN",1)</f>
        <v>1</v>
      </c>
      <c r="W236">
        <f>+IF(ISBLANK(pit_chaining!W236),"NaN",1)</f>
        <v>1</v>
      </c>
      <c r="X236">
        <f>+IF(ISBLANK(pit_chaining!X236),"NaN",1)</f>
        <v>1</v>
      </c>
      <c r="Y236">
        <f>+IF(ISBLANK(pit_chaining!Y236),"NaN",1)</f>
        <v>1</v>
      </c>
      <c r="Z236">
        <f>+IF(ISBLANK(pit_chaining!Z236),"NaN",1)</f>
        <v>1</v>
      </c>
      <c r="AA236">
        <f>+IF(ISBLANK(pit_chaining!AA236),"NaN",1)</f>
        <v>1</v>
      </c>
      <c r="AB236">
        <f>+IF(ISBLANK(pit_chaining!AB236),"NaN",1)</f>
        <v>1</v>
      </c>
      <c r="AC236">
        <f>+IF(ISBLANK(pit_chaining!AC236),"NaN",1)</f>
        <v>1</v>
      </c>
      <c r="AD236">
        <f>+IF(ISBLANK(pit_chaining!AD236),"NaN",1)</f>
        <v>1</v>
      </c>
      <c r="AE236">
        <f>+IF(ISBLANK(pit_chaining!AE236),"NaN",1)</f>
        <v>1</v>
      </c>
      <c r="AF236" t="str">
        <f>+IF(ISBLANK(pit_chaining!AF236),"NaN",1)</f>
        <v>NaN</v>
      </c>
      <c r="AG236" t="s">
        <v>1553</v>
      </c>
      <c r="AH236" t="s">
        <v>1553</v>
      </c>
      <c r="AI236" t="str">
        <f>+IF(ISBLANK(pit_chaining!AI236),"NaN",1)</f>
        <v>NaN</v>
      </c>
      <c r="AJ236" t="str">
        <f>+IF(ISBLANK(pit_chaining!AJ236),"NaN",1)</f>
        <v>NaN</v>
      </c>
      <c r="AK236" t="s">
        <v>1553</v>
      </c>
      <c r="AL236" t="str">
        <f>+IF(ISBLANK(pit_chaining!AL236),"NaN",1)</f>
        <v>NaN</v>
      </c>
      <c r="AM236" t="str">
        <f>+IF(ISBLANK(pit_chaining!AM236),"NaN",1)</f>
        <v>NaN</v>
      </c>
      <c r="AN236" t="str">
        <f>+IF(ISBLANK(pit_chaining!AN236),"NaN",1)</f>
        <v>NaN</v>
      </c>
      <c r="AO236" t="str">
        <f>+IF(ISBLANK(pit_chaining!AO236),"NaN",1)</f>
        <v>NaN</v>
      </c>
      <c r="AP236" t="str">
        <f>+IF(ISBLANK(pit_chaining!AP236),"NaN",1)</f>
        <v>NaN</v>
      </c>
      <c r="AQ236" t="str">
        <f>+IF(ISBLANK(pit_chaining!AQ236),"NaN",1)</f>
        <v>NaN</v>
      </c>
      <c r="AR236" t="str">
        <f>+IF(ISBLANK(pit_chaining!AR236),"NaN",1)</f>
        <v>NaN</v>
      </c>
      <c r="AS236" t="str">
        <f>+IF(ISBLANK(pit_chaining!AS236),"NaN",1)</f>
        <v>NaN</v>
      </c>
      <c r="AT236" t="str">
        <f>+IF(ISBLANK(pit_chaining!AT236),"NaN",1)</f>
        <v>NaN</v>
      </c>
      <c r="AU236" t="str">
        <f>+IF(ISBLANK(pit_chaining!AU236),"NaN",1)</f>
        <v>NaN</v>
      </c>
      <c r="AV236" t="str">
        <f>+IF(ISBLANK(pit_chaining!AV236),"NaN",1)</f>
        <v>NaN</v>
      </c>
      <c r="AW236" t="str">
        <f>+IF(ISBLANK(pit_chaining!AW236),"NaN",1)</f>
        <v>NaN</v>
      </c>
      <c r="AX236" t="str">
        <f>+IF(ISBLANK(pit_chaining!AX236),"NaN",1)</f>
        <v>NaN</v>
      </c>
      <c r="AY236" t="str">
        <f>+IF(ISBLANK(pit_chaining!AY236),"NaN",1)</f>
        <v>NaN</v>
      </c>
      <c r="AZ236" t="str">
        <f>+IF(ISBLANK(pit_chaining!AZ236),"NaN",1)</f>
        <v>NaN</v>
      </c>
      <c r="BA236">
        <f>+IF(ISBLANK(pit_chaining!BA236),"NaN",1)</f>
        <v>1</v>
      </c>
      <c r="BB236">
        <f>+IF(ISBLANK(pit_chaining!BB236),"NaN",1)</f>
        <v>1</v>
      </c>
    </row>
    <row r="237" spans="1:54">
      <c r="A237" s="1" t="s">
        <v>294</v>
      </c>
      <c r="B237">
        <f>+IF(ISBLANK(pit_chaining!B237),"NaN",1)</f>
        <v>1</v>
      </c>
      <c r="C237">
        <f>+IF(ISBLANK(pit_chaining!C237),"NaN",1)</f>
        <v>1</v>
      </c>
      <c r="D237">
        <f>+IF(ISBLANK(pit_chaining!D237),"NaN",1)</f>
        <v>1</v>
      </c>
      <c r="E237">
        <f>+IF(ISBLANK(pit_chaining!E237),"NaN",1)</f>
        <v>1</v>
      </c>
      <c r="F237">
        <f>+IF(ISBLANK(pit_chaining!F237),"NaN",1)</f>
        <v>1</v>
      </c>
      <c r="G237">
        <f>+IF(ISBLANK(pit_chaining!G237),"NaN",1)</f>
        <v>1</v>
      </c>
      <c r="H237">
        <f>+IF(ISBLANK(pit_chaining!H237),"NaN",1)</f>
        <v>1</v>
      </c>
      <c r="I237">
        <f>+IF(ISBLANK(pit_chaining!I237),"NaN",1)</f>
        <v>1</v>
      </c>
      <c r="J237">
        <f>+IF(ISBLANK(pit_chaining!J237),"NaN",1)</f>
        <v>1</v>
      </c>
      <c r="K237">
        <f>+IF(ISBLANK(pit_chaining!K237),"NaN",1)</f>
        <v>1</v>
      </c>
      <c r="L237" t="s">
        <v>1553</v>
      </c>
      <c r="M237">
        <f>+IF(ISBLANK(pit_chaining!M237),"NaN",1)</f>
        <v>1</v>
      </c>
      <c r="N237">
        <f>+IF(ISBLANK(pit_chaining!N237),"NaN",1)</f>
        <v>1</v>
      </c>
      <c r="O237">
        <f>+IF(ISBLANK(pit_chaining!O237),"NaN",1)</f>
        <v>1</v>
      </c>
      <c r="P237">
        <f>+IF(ISBLANK(pit_chaining!P237),"NaN",1)</f>
        <v>1</v>
      </c>
      <c r="Q237">
        <f>+IF(ISBLANK(pit_chaining!Q237),"NaN",1)</f>
        <v>1</v>
      </c>
      <c r="R237">
        <f>+IF(ISBLANK(pit_chaining!R237),"NaN",1)</f>
        <v>1</v>
      </c>
      <c r="S237">
        <f>+IF(ISBLANK(pit_chaining!S237),"NaN",1)</f>
        <v>1</v>
      </c>
      <c r="T237">
        <f>+IF(ISBLANK(pit_chaining!T237),"NaN",1)</f>
        <v>1</v>
      </c>
      <c r="U237" t="s">
        <v>1553</v>
      </c>
      <c r="V237">
        <f>+IF(ISBLANK(pit_chaining!V237),"NaN",1)</f>
        <v>1</v>
      </c>
      <c r="W237">
        <f>+IF(ISBLANK(pit_chaining!W237),"NaN",1)</f>
        <v>1</v>
      </c>
      <c r="X237">
        <f>+IF(ISBLANK(pit_chaining!X237),"NaN",1)</f>
        <v>1</v>
      </c>
      <c r="Y237">
        <f>+IF(ISBLANK(pit_chaining!Y237),"NaN",1)</f>
        <v>1</v>
      </c>
      <c r="Z237">
        <f>+IF(ISBLANK(pit_chaining!Z237),"NaN",1)</f>
        <v>1</v>
      </c>
      <c r="AA237">
        <f>+IF(ISBLANK(pit_chaining!AA237),"NaN",1)</f>
        <v>1</v>
      </c>
      <c r="AB237">
        <f>+IF(ISBLANK(pit_chaining!AB237),"NaN",1)</f>
        <v>1</v>
      </c>
      <c r="AC237">
        <f>+IF(ISBLANK(pit_chaining!AC237),"NaN",1)</f>
        <v>1</v>
      </c>
      <c r="AD237">
        <f>+IF(ISBLANK(pit_chaining!AD237),"NaN",1)</f>
        <v>1</v>
      </c>
      <c r="AE237">
        <f>+IF(ISBLANK(pit_chaining!AE237),"NaN",1)</f>
        <v>1</v>
      </c>
      <c r="AF237" t="str">
        <f>+IF(ISBLANK(pit_chaining!AF237),"NaN",1)</f>
        <v>NaN</v>
      </c>
      <c r="AG237" t="s">
        <v>1553</v>
      </c>
      <c r="AH237" t="s">
        <v>1553</v>
      </c>
      <c r="AI237" t="str">
        <f>+IF(ISBLANK(pit_chaining!AI237),"NaN",1)</f>
        <v>NaN</v>
      </c>
      <c r="AJ237" t="str">
        <f>+IF(ISBLANK(pit_chaining!AJ237),"NaN",1)</f>
        <v>NaN</v>
      </c>
      <c r="AK237" t="s">
        <v>1553</v>
      </c>
      <c r="AL237" t="str">
        <f>+IF(ISBLANK(pit_chaining!AL237),"NaN",1)</f>
        <v>NaN</v>
      </c>
      <c r="AM237" t="str">
        <f>+IF(ISBLANK(pit_chaining!AM237),"NaN",1)</f>
        <v>NaN</v>
      </c>
      <c r="AN237" t="str">
        <f>+IF(ISBLANK(pit_chaining!AN237),"NaN",1)</f>
        <v>NaN</v>
      </c>
      <c r="AO237" t="str">
        <f>+IF(ISBLANK(pit_chaining!AO237),"NaN",1)</f>
        <v>NaN</v>
      </c>
      <c r="AP237" t="str">
        <f>+IF(ISBLANK(pit_chaining!AP237),"NaN",1)</f>
        <v>NaN</v>
      </c>
      <c r="AQ237" t="str">
        <f>+IF(ISBLANK(pit_chaining!AQ237),"NaN",1)</f>
        <v>NaN</v>
      </c>
      <c r="AR237" t="str">
        <f>+IF(ISBLANK(pit_chaining!AR237),"NaN",1)</f>
        <v>NaN</v>
      </c>
      <c r="AS237" t="str">
        <f>+IF(ISBLANK(pit_chaining!AS237),"NaN",1)</f>
        <v>NaN</v>
      </c>
      <c r="AT237" t="str">
        <f>+IF(ISBLANK(pit_chaining!AT237),"NaN",1)</f>
        <v>NaN</v>
      </c>
      <c r="AU237" t="str">
        <f>+IF(ISBLANK(pit_chaining!AU237),"NaN",1)</f>
        <v>NaN</v>
      </c>
      <c r="AV237" t="str">
        <f>+IF(ISBLANK(pit_chaining!AV237),"NaN",1)</f>
        <v>NaN</v>
      </c>
      <c r="AW237" t="str">
        <f>+IF(ISBLANK(pit_chaining!AW237),"NaN",1)</f>
        <v>NaN</v>
      </c>
      <c r="AX237" t="str">
        <f>+IF(ISBLANK(pit_chaining!AX237),"NaN",1)</f>
        <v>NaN</v>
      </c>
      <c r="AY237" t="str">
        <f>+IF(ISBLANK(pit_chaining!AY237),"NaN",1)</f>
        <v>NaN</v>
      </c>
      <c r="AZ237" t="str">
        <f>+IF(ISBLANK(pit_chaining!AZ237),"NaN",1)</f>
        <v>NaN</v>
      </c>
      <c r="BA237">
        <f>+IF(ISBLANK(pit_chaining!BA237),"NaN",1)</f>
        <v>1</v>
      </c>
      <c r="BB237">
        <f>+IF(ISBLANK(pit_chaining!BB237),"NaN",1)</f>
        <v>1</v>
      </c>
    </row>
    <row r="238" spans="1:54">
      <c r="A238" s="1" t="s">
        <v>295</v>
      </c>
      <c r="B238">
        <f>+IF(ISBLANK(pit_chaining!B238),"NaN",1)</f>
        <v>1</v>
      </c>
      <c r="C238">
        <f>+IF(ISBLANK(pit_chaining!C238),"NaN",1)</f>
        <v>1</v>
      </c>
      <c r="D238">
        <f>+IF(ISBLANK(pit_chaining!D238),"NaN",1)</f>
        <v>1</v>
      </c>
      <c r="E238">
        <f>+IF(ISBLANK(pit_chaining!E238),"NaN",1)</f>
        <v>1</v>
      </c>
      <c r="F238">
        <f>+IF(ISBLANK(pit_chaining!F238),"NaN",1)</f>
        <v>1</v>
      </c>
      <c r="G238">
        <f>+IF(ISBLANK(pit_chaining!G238),"NaN",1)</f>
        <v>1</v>
      </c>
      <c r="H238">
        <f>+IF(ISBLANK(pit_chaining!H238),"NaN",1)</f>
        <v>1</v>
      </c>
      <c r="I238">
        <f>+IF(ISBLANK(pit_chaining!I238),"NaN",1)</f>
        <v>1</v>
      </c>
      <c r="J238">
        <f>+IF(ISBLANK(pit_chaining!J238),"NaN",1)</f>
        <v>1</v>
      </c>
      <c r="K238">
        <f>+IF(ISBLANK(pit_chaining!K238),"NaN",1)</f>
        <v>1</v>
      </c>
      <c r="L238" t="s">
        <v>1553</v>
      </c>
      <c r="M238">
        <f>+IF(ISBLANK(pit_chaining!M238),"NaN",1)</f>
        <v>1</v>
      </c>
      <c r="N238">
        <f>+IF(ISBLANK(pit_chaining!N238),"NaN",1)</f>
        <v>1</v>
      </c>
      <c r="O238">
        <f>+IF(ISBLANK(pit_chaining!O238),"NaN",1)</f>
        <v>1</v>
      </c>
      <c r="P238">
        <f>+IF(ISBLANK(pit_chaining!P238),"NaN",1)</f>
        <v>1</v>
      </c>
      <c r="Q238">
        <f>+IF(ISBLANK(pit_chaining!Q238),"NaN",1)</f>
        <v>1</v>
      </c>
      <c r="R238">
        <f>+IF(ISBLANK(pit_chaining!R238),"NaN",1)</f>
        <v>1</v>
      </c>
      <c r="S238">
        <f>+IF(ISBLANK(pit_chaining!S238),"NaN",1)</f>
        <v>1</v>
      </c>
      <c r="T238">
        <f>+IF(ISBLANK(pit_chaining!T238),"NaN",1)</f>
        <v>1</v>
      </c>
      <c r="U238" t="s">
        <v>1553</v>
      </c>
      <c r="V238">
        <f>+IF(ISBLANK(pit_chaining!V238),"NaN",1)</f>
        <v>1</v>
      </c>
      <c r="W238">
        <f>+IF(ISBLANK(pit_chaining!W238),"NaN",1)</f>
        <v>1</v>
      </c>
      <c r="X238">
        <f>+IF(ISBLANK(pit_chaining!X238),"NaN",1)</f>
        <v>1</v>
      </c>
      <c r="Y238">
        <f>+IF(ISBLANK(pit_chaining!Y238),"NaN",1)</f>
        <v>1</v>
      </c>
      <c r="Z238">
        <f>+IF(ISBLANK(pit_chaining!Z238),"NaN",1)</f>
        <v>1</v>
      </c>
      <c r="AA238">
        <f>+IF(ISBLANK(pit_chaining!AA238),"NaN",1)</f>
        <v>1</v>
      </c>
      <c r="AB238">
        <f>+IF(ISBLANK(pit_chaining!AB238),"NaN",1)</f>
        <v>1</v>
      </c>
      <c r="AC238">
        <f>+IF(ISBLANK(pit_chaining!AC238),"NaN",1)</f>
        <v>1</v>
      </c>
      <c r="AD238">
        <f>+IF(ISBLANK(pit_chaining!AD238),"NaN",1)</f>
        <v>1</v>
      </c>
      <c r="AE238">
        <f>+IF(ISBLANK(pit_chaining!AE238),"NaN",1)</f>
        <v>1</v>
      </c>
      <c r="AF238" t="str">
        <f>+IF(ISBLANK(pit_chaining!AF238),"NaN",1)</f>
        <v>NaN</v>
      </c>
      <c r="AG238" t="s">
        <v>1553</v>
      </c>
      <c r="AH238" t="s">
        <v>1553</v>
      </c>
      <c r="AI238" t="str">
        <f>+IF(ISBLANK(pit_chaining!AI238),"NaN",1)</f>
        <v>NaN</v>
      </c>
      <c r="AJ238" t="str">
        <f>+IF(ISBLANK(pit_chaining!AJ238),"NaN",1)</f>
        <v>NaN</v>
      </c>
      <c r="AK238" t="s">
        <v>1553</v>
      </c>
      <c r="AL238" t="str">
        <f>+IF(ISBLANK(pit_chaining!AL238),"NaN",1)</f>
        <v>NaN</v>
      </c>
      <c r="AM238" t="str">
        <f>+IF(ISBLANK(pit_chaining!AM238),"NaN",1)</f>
        <v>NaN</v>
      </c>
      <c r="AN238" t="str">
        <f>+IF(ISBLANK(pit_chaining!AN238),"NaN",1)</f>
        <v>NaN</v>
      </c>
      <c r="AO238" t="str">
        <f>+IF(ISBLANK(pit_chaining!AO238),"NaN",1)</f>
        <v>NaN</v>
      </c>
      <c r="AP238" t="str">
        <f>+IF(ISBLANK(pit_chaining!AP238),"NaN",1)</f>
        <v>NaN</v>
      </c>
      <c r="AQ238" t="str">
        <f>+IF(ISBLANK(pit_chaining!AQ238),"NaN",1)</f>
        <v>NaN</v>
      </c>
      <c r="AR238" t="str">
        <f>+IF(ISBLANK(pit_chaining!AR238),"NaN",1)</f>
        <v>NaN</v>
      </c>
      <c r="AS238" t="str">
        <f>+IF(ISBLANK(pit_chaining!AS238),"NaN",1)</f>
        <v>NaN</v>
      </c>
      <c r="AT238" t="str">
        <f>+IF(ISBLANK(pit_chaining!AT238),"NaN",1)</f>
        <v>NaN</v>
      </c>
      <c r="AU238" t="str">
        <f>+IF(ISBLANK(pit_chaining!AU238),"NaN",1)</f>
        <v>NaN</v>
      </c>
      <c r="AV238" t="str">
        <f>+IF(ISBLANK(pit_chaining!AV238),"NaN",1)</f>
        <v>NaN</v>
      </c>
      <c r="AW238" t="str">
        <f>+IF(ISBLANK(pit_chaining!AW238),"NaN",1)</f>
        <v>NaN</v>
      </c>
      <c r="AX238" t="str">
        <f>+IF(ISBLANK(pit_chaining!AX238),"NaN",1)</f>
        <v>NaN</v>
      </c>
      <c r="AY238" t="str">
        <f>+IF(ISBLANK(pit_chaining!AY238),"NaN",1)</f>
        <v>NaN</v>
      </c>
      <c r="AZ238" t="str">
        <f>+IF(ISBLANK(pit_chaining!AZ238),"NaN",1)</f>
        <v>NaN</v>
      </c>
      <c r="BA238">
        <f>+IF(ISBLANK(pit_chaining!BA238),"NaN",1)</f>
        <v>1</v>
      </c>
      <c r="BB238">
        <f>+IF(ISBLANK(pit_chaining!BB238),"NaN",1)</f>
        <v>1</v>
      </c>
    </row>
    <row r="239" spans="1:54">
      <c r="A239" s="1" t="s">
        <v>296</v>
      </c>
      <c r="B239">
        <f>+IF(ISBLANK(pit_chaining!B239),"NaN",1)</f>
        <v>1</v>
      </c>
      <c r="C239">
        <f>+IF(ISBLANK(pit_chaining!C239),"NaN",1)</f>
        <v>1</v>
      </c>
      <c r="D239">
        <f>+IF(ISBLANK(pit_chaining!D239),"NaN",1)</f>
        <v>1</v>
      </c>
      <c r="E239">
        <f>+IF(ISBLANK(pit_chaining!E239),"NaN",1)</f>
        <v>1</v>
      </c>
      <c r="F239">
        <f>+IF(ISBLANK(pit_chaining!F239),"NaN",1)</f>
        <v>1</v>
      </c>
      <c r="G239">
        <f>+IF(ISBLANK(pit_chaining!G239),"NaN",1)</f>
        <v>1</v>
      </c>
      <c r="H239">
        <f>+IF(ISBLANK(pit_chaining!H239),"NaN",1)</f>
        <v>1</v>
      </c>
      <c r="I239">
        <f>+IF(ISBLANK(pit_chaining!I239),"NaN",1)</f>
        <v>1</v>
      </c>
      <c r="J239">
        <f>+IF(ISBLANK(pit_chaining!J239),"NaN",1)</f>
        <v>1</v>
      </c>
      <c r="K239">
        <f>+IF(ISBLANK(pit_chaining!K239),"NaN",1)</f>
        <v>1</v>
      </c>
      <c r="L239" t="s">
        <v>1553</v>
      </c>
      <c r="M239">
        <f>+IF(ISBLANK(pit_chaining!M239),"NaN",1)</f>
        <v>1</v>
      </c>
      <c r="N239">
        <f>+IF(ISBLANK(pit_chaining!N239),"NaN",1)</f>
        <v>1</v>
      </c>
      <c r="O239">
        <f>+IF(ISBLANK(pit_chaining!O239),"NaN",1)</f>
        <v>1</v>
      </c>
      <c r="P239">
        <f>+IF(ISBLANK(pit_chaining!P239),"NaN",1)</f>
        <v>1</v>
      </c>
      <c r="Q239">
        <f>+IF(ISBLANK(pit_chaining!Q239),"NaN",1)</f>
        <v>1</v>
      </c>
      <c r="R239">
        <f>+IF(ISBLANK(pit_chaining!R239),"NaN",1)</f>
        <v>1</v>
      </c>
      <c r="S239">
        <f>+IF(ISBLANK(pit_chaining!S239),"NaN",1)</f>
        <v>1</v>
      </c>
      <c r="T239">
        <f>+IF(ISBLANK(pit_chaining!T239),"NaN",1)</f>
        <v>1</v>
      </c>
      <c r="U239" t="s">
        <v>1553</v>
      </c>
      <c r="V239">
        <f>+IF(ISBLANK(pit_chaining!V239),"NaN",1)</f>
        <v>1</v>
      </c>
      <c r="W239">
        <f>+IF(ISBLANK(pit_chaining!W239),"NaN",1)</f>
        <v>1</v>
      </c>
      <c r="X239">
        <f>+IF(ISBLANK(pit_chaining!X239),"NaN",1)</f>
        <v>1</v>
      </c>
      <c r="Y239">
        <f>+IF(ISBLANK(pit_chaining!Y239),"NaN",1)</f>
        <v>1</v>
      </c>
      <c r="Z239">
        <f>+IF(ISBLANK(pit_chaining!Z239),"NaN",1)</f>
        <v>1</v>
      </c>
      <c r="AA239">
        <f>+IF(ISBLANK(pit_chaining!AA239),"NaN",1)</f>
        <v>1</v>
      </c>
      <c r="AB239">
        <f>+IF(ISBLANK(pit_chaining!AB239),"NaN",1)</f>
        <v>1</v>
      </c>
      <c r="AC239">
        <f>+IF(ISBLANK(pit_chaining!AC239),"NaN",1)</f>
        <v>1</v>
      </c>
      <c r="AD239">
        <f>+IF(ISBLANK(pit_chaining!AD239),"NaN",1)</f>
        <v>1</v>
      </c>
      <c r="AE239">
        <f>+IF(ISBLANK(pit_chaining!AE239),"NaN",1)</f>
        <v>1</v>
      </c>
      <c r="AF239" t="str">
        <f>+IF(ISBLANK(pit_chaining!AF239),"NaN",1)</f>
        <v>NaN</v>
      </c>
      <c r="AG239" t="s">
        <v>1553</v>
      </c>
      <c r="AH239" t="s">
        <v>1553</v>
      </c>
      <c r="AI239" t="str">
        <f>+IF(ISBLANK(pit_chaining!AI239),"NaN",1)</f>
        <v>NaN</v>
      </c>
      <c r="AJ239" t="str">
        <f>+IF(ISBLANK(pit_chaining!AJ239),"NaN",1)</f>
        <v>NaN</v>
      </c>
      <c r="AK239" t="s">
        <v>1553</v>
      </c>
      <c r="AL239" t="str">
        <f>+IF(ISBLANK(pit_chaining!AL239),"NaN",1)</f>
        <v>NaN</v>
      </c>
      <c r="AM239" t="str">
        <f>+IF(ISBLANK(pit_chaining!AM239),"NaN",1)</f>
        <v>NaN</v>
      </c>
      <c r="AN239" t="str">
        <f>+IF(ISBLANK(pit_chaining!AN239),"NaN",1)</f>
        <v>NaN</v>
      </c>
      <c r="AO239" t="str">
        <f>+IF(ISBLANK(pit_chaining!AO239),"NaN",1)</f>
        <v>NaN</v>
      </c>
      <c r="AP239" t="str">
        <f>+IF(ISBLANK(pit_chaining!AP239),"NaN",1)</f>
        <v>NaN</v>
      </c>
      <c r="AQ239" t="str">
        <f>+IF(ISBLANK(pit_chaining!AQ239),"NaN",1)</f>
        <v>NaN</v>
      </c>
      <c r="AR239" t="str">
        <f>+IF(ISBLANK(pit_chaining!AR239),"NaN",1)</f>
        <v>NaN</v>
      </c>
      <c r="AS239" t="str">
        <f>+IF(ISBLANK(pit_chaining!AS239),"NaN",1)</f>
        <v>NaN</v>
      </c>
      <c r="AT239" t="str">
        <f>+IF(ISBLANK(pit_chaining!AT239),"NaN",1)</f>
        <v>NaN</v>
      </c>
      <c r="AU239" t="str">
        <f>+IF(ISBLANK(pit_chaining!AU239),"NaN",1)</f>
        <v>NaN</v>
      </c>
      <c r="AV239" t="str">
        <f>+IF(ISBLANK(pit_chaining!AV239),"NaN",1)</f>
        <v>NaN</v>
      </c>
      <c r="AW239" t="str">
        <f>+IF(ISBLANK(pit_chaining!AW239),"NaN",1)</f>
        <v>NaN</v>
      </c>
      <c r="AX239" t="str">
        <f>+IF(ISBLANK(pit_chaining!AX239),"NaN",1)</f>
        <v>NaN</v>
      </c>
      <c r="AY239" t="str">
        <f>+IF(ISBLANK(pit_chaining!AY239),"NaN",1)</f>
        <v>NaN</v>
      </c>
      <c r="AZ239" t="str">
        <f>+IF(ISBLANK(pit_chaining!AZ239),"NaN",1)</f>
        <v>NaN</v>
      </c>
      <c r="BA239">
        <f>+IF(ISBLANK(pit_chaining!BA239),"NaN",1)</f>
        <v>1</v>
      </c>
      <c r="BB239">
        <f>+IF(ISBLANK(pit_chaining!BB239),"NaN",1)</f>
        <v>1</v>
      </c>
    </row>
    <row r="240" spans="1:54">
      <c r="A240" s="1" t="s">
        <v>297</v>
      </c>
      <c r="B240">
        <f>+IF(ISBLANK(pit_chaining!B240),"NaN",1)</f>
        <v>1</v>
      </c>
      <c r="C240">
        <f>+IF(ISBLANK(pit_chaining!C240),"NaN",1)</f>
        <v>1</v>
      </c>
      <c r="D240">
        <f>+IF(ISBLANK(pit_chaining!D240),"NaN",1)</f>
        <v>1</v>
      </c>
      <c r="E240">
        <f>+IF(ISBLANK(pit_chaining!E240),"NaN",1)</f>
        <v>1</v>
      </c>
      <c r="F240">
        <f>+IF(ISBLANK(pit_chaining!F240),"NaN",1)</f>
        <v>1</v>
      </c>
      <c r="G240">
        <f>+IF(ISBLANK(pit_chaining!G240),"NaN",1)</f>
        <v>1</v>
      </c>
      <c r="H240">
        <f>+IF(ISBLANK(pit_chaining!H240),"NaN",1)</f>
        <v>1</v>
      </c>
      <c r="I240">
        <f>+IF(ISBLANK(pit_chaining!I240),"NaN",1)</f>
        <v>1</v>
      </c>
      <c r="J240">
        <f>+IF(ISBLANK(pit_chaining!J240),"NaN",1)</f>
        <v>1</v>
      </c>
      <c r="K240">
        <f>+IF(ISBLANK(pit_chaining!K240),"NaN",1)</f>
        <v>1</v>
      </c>
      <c r="L240" t="s">
        <v>1553</v>
      </c>
      <c r="M240">
        <f>+IF(ISBLANK(pit_chaining!M240),"NaN",1)</f>
        <v>1</v>
      </c>
      <c r="N240">
        <f>+IF(ISBLANK(pit_chaining!N240),"NaN",1)</f>
        <v>1</v>
      </c>
      <c r="O240">
        <f>+IF(ISBLANK(pit_chaining!O240),"NaN",1)</f>
        <v>1</v>
      </c>
      <c r="P240">
        <f>+IF(ISBLANK(pit_chaining!P240),"NaN",1)</f>
        <v>1</v>
      </c>
      <c r="Q240">
        <f>+IF(ISBLANK(pit_chaining!Q240),"NaN",1)</f>
        <v>1</v>
      </c>
      <c r="R240">
        <f>+IF(ISBLANK(pit_chaining!R240),"NaN",1)</f>
        <v>1</v>
      </c>
      <c r="S240">
        <f>+IF(ISBLANK(pit_chaining!S240),"NaN",1)</f>
        <v>1</v>
      </c>
      <c r="T240">
        <f>+IF(ISBLANK(pit_chaining!T240),"NaN",1)</f>
        <v>1</v>
      </c>
      <c r="U240" t="s">
        <v>1553</v>
      </c>
      <c r="V240">
        <f>+IF(ISBLANK(pit_chaining!V240),"NaN",1)</f>
        <v>1</v>
      </c>
      <c r="W240">
        <f>+IF(ISBLANK(pit_chaining!W240),"NaN",1)</f>
        <v>1</v>
      </c>
      <c r="X240">
        <f>+IF(ISBLANK(pit_chaining!X240),"NaN",1)</f>
        <v>1</v>
      </c>
      <c r="Y240">
        <f>+IF(ISBLANK(pit_chaining!Y240),"NaN",1)</f>
        <v>1</v>
      </c>
      <c r="Z240">
        <f>+IF(ISBLANK(pit_chaining!Z240),"NaN",1)</f>
        <v>1</v>
      </c>
      <c r="AA240">
        <f>+IF(ISBLANK(pit_chaining!AA240),"NaN",1)</f>
        <v>1</v>
      </c>
      <c r="AB240">
        <f>+IF(ISBLANK(pit_chaining!AB240),"NaN",1)</f>
        <v>1</v>
      </c>
      <c r="AC240">
        <f>+IF(ISBLANK(pit_chaining!AC240),"NaN",1)</f>
        <v>1</v>
      </c>
      <c r="AD240">
        <f>+IF(ISBLANK(pit_chaining!AD240),"NaN",1)</f>
        <v>1</v>
      </c>
      <c r="AE240">
        <f>+IF(ISBLANK(pit_chaining!AE240),"NaN",1)</f>
        <v>1</v>
      </c>
      <c r="AF240" t="str">
        <f>+IF(ISBLANK(pit_chaining!AF240),"NaN",1)</f>
        <v>NaN</v>
      </c>
      <c r="AG240" t="s">
        <v>1553</v>
      </c>
      <c r="AH240" t="s">
        <v>1553</v>
      </c>
      <c r="AI240" t="str">
        <f>+IF(ISBLANK(pit_chaining!AI240),"NaN",1)</f>
        <v>NaN</v>
      </c>
      <c r="AJ240" t="str">
        <f>+IF(ISBLANK(pit_chaining!AJ240),"NaN",1)</f>
        <v>NaN</v>
      </c>
      <c r="AK240" t="s">
        <v>1553</v>
      </c>
      <c r="AL240" t="str">
        <f>+IF(ISBLANK(pit_chaining!AL240),"NaN",1)</f>
        <v>NaN</v>
      </c>
      <c r="AM240" t="str">
        <f>+IF(ISBLANK(pit_chaining!AM240),"NaN",1)</f>
        <v>NaN</v>
      </c>
      <c r="AN240" t="str">
        <f>+IF(ISBLANK(pit_chaining!AN240),"NaN",1)</f>
        <v>NaN</v>
      </c>
      <c r="AO240" t="str">
        <f>+IF(ISBLANK(pit_chaining!AO240),"NaN",1)</f>
        <v>NaN</v>
      </c>
      <c r="AP240" t="str">
        <f>+IF(ISBLANK(pit_chaining!AP240),"NaN",1)</f>
        <v>NaN</v>
      </c>
      <c r="AQ240" t="str">
        <f>+IF(ISBLANK(pit_chaining!AQ240),"NaN",1)</f>
        <v>NaN</v>
      </c>
      <c r="AR240" t="str">
        <f>+IF(ISBLANK(pit_chaining!AR240),"NaN",1)</f>
        <v>NaN</v>
      </c>
      <c r="AS240" t="str">
        <f>+IF(ISBLANK(pit_chaining!AS240),"NaN",1)</f>
        <v>NaN</v>
      </c>
      <c r="AT240" t="str">
        <f>+IF(ISBLANK(pit_chaining!AT240),"NaN",1)</f>
        <v>NaN</v>
      </c>
      <c r="AU240" t="str">
        <f>+IF(ISBLANK(pit_chaining!AU240),"NaN",1)</f>
        <v>NaN</v>
      </c>
      <c r="AV240" t="str">
        <f>+IF(ISBLANK(pit_chaining!AV240),"NaN",1)</f>
        <v>NaN</v>
      </c>
      <c r="AW240" t="str">
        <f>+IF(ISBLANK(pit_chaining!AW240),"NaN",1)</f>
        <v>NaN</v>
      </c>
      <c r="AX240" t="str">
        <f>+IF(ISBLANK(pit_chaining!AX240),"NaN",1)</f>
        <v>NaN</v>
      </c>
      <c r="AY240" t="str">
        <f>+IF(ISBLANK(pit_chaining!AY240),"NaN",1)</f>
        <v>NaN</v>
      </c>
      <c r="AZ240" t="str">
        <f>+IF(ISBLANK(pit_chaining!AZ240),"NaN",1)</f>
        <v>NaN</v>
      </c>
      <c r="BA240">
        <f>+IF(ISBLANK(pit_chaining!BA240),"NaN",1)</f>
        <v>1</v>
      </c>
      <c r="BB240">
        <f>+IF(ISBLANK(pit_chaining!BB240),"NaN",1)</f>
        <v>1</v>
      </c>
    </row>
    <row r="241" spans="1:54">
      <c r="A241" s="1" t="s">
        <v>298</v>
      </c>
      <c r="B241">
        <f>+IF(ISBLANK(pit_chaining!B241),"NaN",1)</f>
        <v>1</v>
      </c>
      <c r="C241">
        <f>+IF(ISBLANK(pit_chaining!C241),"NaN",1)</f>
        <v>1</v>
      </c>
      <c r="D241">
        <f>+IF(ISBLANK(pit_chaining!D241),"NaN",1)</f>
        <v>1</v>
      </c>
      <c r="E241">
        <f>+IF(ISBLANK(pit_chaining!E241),"NaN",1)</f>
        <v>1</v>
      </c>
      <c r="F241">
        <f>+IF(ISBLANK(pit_chaining!F241),"NaN",1)</f>
        <v>1</v>
      </c>
      <c r="G241">
        <f>+IF(ISBLANK(pit_chaining!G241),"NaN",1)</f>
        <v>1</v>
      </c>
      <c r="H241">
        <f>+IF(ISBLANK(pit_chaining!H241),"NaN",1)</f>
        <v>1</v>
      </c>
      <c r="I241">
        <f>+IF(ISBLANK(pit_chaining!I241),"NaN",1)</f>
        <v>1</v>
      </c>
      <c r="J241">
        <f>+IF(ISBLANK(pit_chaining!J241),"NaN",1)</f>
        <v>1</v>
      </c>
      <c r="K241">
        <f>+IF(ISBLANK(pit_chaining!K241),"NaN",1)</f>
        <v>1</v>
      </c>
      <c r="L241" t="s">
        <v>1553</v>
      </c>
      <c r="M241">
        <f>+IF(ISBLANK(pit_chaining!M241),"NaN",1)</f>
        <v>1</v>
      </c>
      <c r="N241">
        <f>+IF(ISBLANK(pit_chaining!N241),"NaN",1)</f>
        <v>1</v>
      </c>
      <c r="O241">
        <f>+IF(ISBLANK(pit_chaining!O241),"NaN",1)</f>
        <v>1</v>
      </c>
      <c r="P241">
        <f>+IF(ISBLANK(pit_chaining!P241),"NaN",1)</f>
        <v>1</v>
      </c>
      <c r="Q241">
        <f>+IF(ISBLANK(pit_chaining!Q241),"NaN",1)</f>
        <v>1</v>
      </c>
      <c r="R241">
        <f>+IF(ISBLANK(pit_chaining!R241),"NaN",1)</f>
        <v>1</v>
      </c>
      <c r="S241">
        <f>+IF(ISBLANK(pit_chaining!S241),"NaN",1)</f>
        <v>1</v>
      </c>
      <c r="T241">
        <f>+IF(ISBLANK(pit_chaining!T241),"NaN",1)</f>
        <v>1</v>
      </c>
      <c r="U241" t="s">
        <v>1553</v>
      </c>
      <c r="V241">
        <f>+IF(ISBLANK(pit_chaining!V241),"NaN",1)</f>
        <v>1</v>
      </c>
      <c r="W241">
        <f>+IF(ISBLANK(pit_chaining!W241),"NaN",1)</f>
        <v>1</v>
      </c>
      <c r="X241">
        <f>+IF(ISBLANK(pit_chaining!X241),"NaN",1)</f>
        <v>1</v>
      </c>
      <c r="Y241">
        <f>+IF(ISBLANK(pit_chaining!Y241),"NaN",1)</f>
        <v>1</v>
      </c>
      <c r="Z241">
        <f>+IF(ISBLANK(pit_chaining!Z241),"NaN",1)</f>
        <v>1</v>
      </c>
      <c r="AA241">
        <f>+IF(ISBLANK(pit_chaining!AA241),"NaN",1)</f>
        <v>1</v>
      </c>
      <c r="AB241">
        <f>+IF(ISBLANK(pit_chaining!AB241),"NaN",1)</f>
        <v>1</v>
      </c>
      <c r="AC241">
        <f>+IF(ISBLANK(pit_chaining!AC241),"NaN",1)</f>
        <v>1</v>
      </c>
      <c r="AD241">
        <f>+IF(ISBLANK(pit_chaining!AD241),"NaN",1)</f>
        <v>1</v>
      </c>
      <c r="AE241">
        <f>+IF(ISBLANK(pit_chaining!AE241),"NaN",1)</f>
        <v>1</v>
      </c>
      <c r="AF241" t="str">
        <f>+IF(ISBLANK(pit_chaining!AF241),"NaN",1)</f>
        <v>NaN</v>
      </c>
      <c r="AG241" t="s">
        <v>1553</v>
      </c>
      <c r="AH241" t="s">
        <v>1553</v>
      </c>
      <c r="AI241" t="str">
        <f>+IF(ISBLANK(pit_chaining!AI241),"NaN",1)</f>
        <v>NaN</v>
      </c>
      <c r="AJ241" t="str">
        <f>+IF(ISBLANK(pit_chaining!AJ241),"NaN",1)</f>
        <v>NaN</v>
      </c>
      <c r="AK241" t="s">
        <v>1553</v>
      </c>
      <c r="AL241" t="str">
        <f>+IF(ISBLANK(pit_chaining!AL241),"NaN",1)</f>
        <v>NaN</v>
      </c>
      <c r="AM241" t="str">
        <f>+IF(ISBLANK(pit_chaining!AM241),"NaN",1)</f>
        <v>NaN</v>
      </c>
      <c r="AN241" t="str">
        <f>+IF(ISBLANK(pit_chaining!AN241),"NaN",1)</f>
        <v>NaN</v>
      </c>
      <c r="AO241" t="str">
        <f>+IF(ISBLANK(pit_chaining!AO241),"NaN",1)</f>
        <v>NaN</v>
      </c>
      <c r="AP241" t="str">
        <f>+IF(ISBLANK(pit_chaining!AP241),"NaN",1)</f>
        <v>NaN</v>
      </c>
      <c r="AQ241" t="str">
        <f>+IF(ISBLANK(pit_chaining!AQ241),"NaN",1)</f>
        <v>NaN</v>
      </c>
      <c r="AR241" t="str">
        <f>+IF(ISBLANK(pit_chaining!AR241),"NaN",1)</f>
        <v>NaN</v>
      </c>
      <c r="AS241" t="str">
        <f>+IF(ISBLANK(pit_chaining!AS241),"NaN",1)</f>
        <v>NaN</v>
      </c>
      <c r="AT241" t="str">
        <f>+IF(ISBLANK(pit_chaining!AT241),"NaN",1)</f>
        <v>NaN</v>
      </c>
      <c r="AU241" t="str">
        <f>+IF(ISBLANK(pit_chaining!AU241),"NaN",1)</f>
        <v>NaN</v>
      </c>
      <c r="AV241" t="str">
        <f>+IF(ISBLANK(pit_chaining!AV241),"NaN",1)</f>
        <v>NaN</v>
      </c>
      <c r="AW241" t="str">
        <f>+IF(ISBLANK(pit_chaining!AW241),"NaN",1)</f>
        <v>NaN</v>
      </c>
      <c r="AX241" t="str">
        <f>+IF(ISBLANK(pit_chaining!AX241),"NaN",1)</f>
        <v>NaN</v>
      </c>
      <c r="AY241" t="str">
        <f>+IF(ISBLANK(pit_chaining!AY241),"NaN",1)</f>
        <v>NaN</v>
      </c>
      <c r="AZ241" t="str">
        <f>+IF(ISBLANK(pit_chaining!AZ241),"NaN",1)</f>
        <v>NaN</v>
      </c>
      <c r="BA241">
        <f>+IF(ISBLANK(pit_chaining!BA241),"NaN",1)</f>
        <v>1</v>
      </c>
      <c r="BB241">
        <f>+IF(ISBLANK(pit_chaining!BB241),"NaN",1)</f>
        <v>1</v>
      </c>
    </row>
    <row r="242" spans="1:54">
      <c r="A242" s="1" t="s">
        <v>299</v>
      </c>
      <c r="B242">
        <f>+IF(ISBLANK(pit_chaining!B242),"NaN",1)</f>
        <v>1</v>
      </c>
      <c r="C242">
        <f>+IF(ISBLANK(pit_chaining!C242),"NaN",1)</f>
        <v>1</v>
      </c>
      <c r="D242">
        <f>+IF(ISBLANK(pit_chaining!D242),"NaN",1)</f>
        <v>1</v>
      </c>
      <c r="E242">
        <f>+IF(ISBLANK(pit_chaining!E242),"NaN",1)</f>
        <v>1</v>
      </c>
      <c r="F242">
        <f>+IF(ISBLANK(pit_chaining!F242),"NaN",1)</f>
        <v>1</v>
      </c>
      <c r="G242">
        <f>+IF(ISBLANK(pit_chaining!G242),"NaN",1)</f>
        <v>1</v>
      </c>
      <c r="H242">
        <f>+IF(ISBLANK(pit_chaining!H242),"NaN",1)</f>
        <v>1</v>
      </c>
      <c r="I242">
        <f>+IF(ISBLANK(pit_chaining!I242),"NaN",1)</f>
        <v>1</v>
      </c>
      <c r="J242">
        <f>+IF(ISBLANK(pit_chaining!J242),"NaN",1)</f>
        <v>1</v>
      </c>
      <c r="K242">
        <f>+IF(ISBLANK(pit_chaining!K242),"NaN",1)</f>
        <v>1</v>
      </c>
      <c r="L242" t="s">
        <v>1553</v>
      </c>
      <c r="M242">
        <f>+IF(ISBLANK(pit_chaining!M242),"NaN",1)</f>
        <v>1</v>
      </c>
      <c r="N242">
        <f>+IF(ISBLANK(pit_chaining!N242),"NaN",1)</f>
        <v>1</v>
      </c>
      <c r="O242">
        <f>+IF(ISBLANK(pit_chaining!O242),"NaN",1)</f>
        <v>1</v>
      </c>
      <c r="P242">
        <f>+IF(ISBLANK(pit_chaining!P242),"NaN",1)</f>
        <v>1</v>
      </c>
      <c r="Q242">
        <f>+IF(ISBLANK(pit_chaining!Q242),"NaN",1)</f>
        <v>1</v>
      </c>
      <c r="R242">
        <f>+IF(ISBLANK(pit_chaining!R242),"NaN",1)</f>
        <v>1</v>
      </c>
      <c r="S242">
        <f>+IF(ISBLANK(pit_chaining!S242),"NaN",1)</f>
        <v>1</v>
      </c>
      <c r="T242">
        <f>+IF(ISBLANK(pit_chaining!T242),"NaN",1)</f>
        <v>1</v>
      </c>
      <c r="U242" t="s">
        <v>1553</v>
      </c>
      <c r="V242">
        <f>+IF(ISBLANK(pit_chaining!V242),"NaN",1)</f>
        <v>1</v>
      </c>
      <c r="W242">
        <f>+IF(ISBLANK(pit_chaining!W242),"NaN",1)</f>
        <v>1</v>
      </c>
      <c r="X242">
        <f>+IF(ISBLANK(pit_chaining!X242),"NaN",1)</f>
        <v>1</v>
      </c>
      <c r="Y242">
        <f>+IF(ISBLANK(pit_chaining!Y242),"NaN",1)</f>
        <v>1</v>
      </c>
      <c r="Z242">
        <f>+IF(ISBLANK(pit_chaining!Z242),"NaN",1)</f>
        <v>1</v>
      </c>
      <c r="AA242">
        <f>+IF(ISBLANK(pit_chaining!AA242),"NaN",1)</f>
        <v>1</v>
      </c>
      <c r="AB242">
        <f>+IF(ISBLANK(pit_chaining!AB242),"NaN",1)</f>
        <v>1</v>
      </c>
      <c r="AC242">
        <f>+IF(ISBLANK(pit_chaining!AC242),"NaN",1)</f>
        <v>1</v>
      </c>
      <c r="AD242">
        <f>+IF(ISBLANK(pit_chaining!AD242),"NaN",1)</f>
        <v>1</v>
      </c>
      <c r="AE242">
        <f>+IF(ISBLANK(pit_chaining!AE242),"NaN",1)</f>
        <v>1</v>
      </c>
      <c r="AF242" t="str">
        <f>+IF(ISBLANK(pit_chaining!AF242),"NaN",1)</f>
        <v>NaN</v>
      </c>
      <c r="AG242" t="s">
        <v>1553</v>
      </c>
      <c r="AH242" t="s">
        <v>1553</v>
      </c>
      <c r="AI242" t="str">
        <f>+IF(ISBLANK(pit_chaining!AI242),"NaN",1)</f>
        <v>NaN</v>
      </c>
      <c r="AJ242" t="str">
        <f>+IF(ISBLANK(pit_chaining!AJ242),"NaN",1)</f>
        <v>NaN</v>
      </c>
      <c r="AK242" t="s">
        <v>1553</v>
      </c>
      <c r="AL242" t="str">
        <f>+IF(ISBLANK(pit_chaining!AL242),"NaN",1)</f>
        <v>NaN</v>
      </c>
      <c r="AM242" t="str">
        <f>+IF(ISBLANK(pit_chaining!AM242),"NaN",1)</f>
        <v>NaN</v>
      </c>
      <c r="AN242" t="str">
        <f>+IF(ISBLANK(pit_chaining!AN242),"NaN",1)</f>
        <v>NaN</v>
      </c>
      <c r="AO242" t="str">
        <f>+IF(ISBLANK(pit_chaining!AO242),"NaN",1)</f>
        <v>NaN</v>
      </c>
      <c r="AP242" t="str">
        <f>+IF(ISBLANK(pit_chaining!AP242),"NaN",1)</f>
        <v>NaN</v>
      </c>
      <c r="AQ242" t="str">
        <f>+IF(ISBLANK(pit_chaining!AQ242),"NaN",1)</f>
        <v>NaN</v>
      </c>
      <c r="AR242" t="str">
        <f>+IF(ISBLANK(pit_chaining!AR242),"NaN",1)</f>
        <v>NaN</v>
      </c>
      <c r="AS242" t="str">
        <f>+IF(ISBLANK(pit_chaining!AS242),"NaN",1)</f>
        <v>NaN</v>
      </c>
      <c r="AT242" t="str">
        <f>+IF(ISBLANK(pit_chaining!AT242),"NaN",1)</f>
        <v>NaN</v>
      </c>
      <c r="AU242" t="str">
        <f>+IF(ISBLANK(pit_chaining!AU242),"NaN",1)</f>
        <v>NaN</v>
      </c>
      <c r="AV242" t="str">
        <f>+IF(ISBLANK(pit_chaining!AV242),"NaN",1)</f>
        <v>NaN</v>
      </c>
      <c r="AW242" t="str">
        <f>+IF(ISBLANK(pit_chaining!AW242),"NaN",1)</f>
        <v>NaN</v>
      </c>
      <c r="AX242" t="str">
        <f>+IF(ISBLANK(pit_chaining!AX242),"NaN",1)</f>
        <v>NaN</v>
      </c>
      <c r="AY242" t="str">
        <f>+IF(ISBLANK(pit_chaining!AY242),"NaN",1)</f>
        <v>NaN</v>
      </c>
      <c r="AZ242" t="str">
        <f>+IF(ISBLANK(pit_chaining!AZ242),"NaN",1)</f>
        <v>NaN</v>
      </c>
      <c r="BA242">
        <f>+IF(ISBLANK(pit_chaining!BA242),"NaN",1)</f>
        <v>1</v>
      </c>
      <c r="BB242">
        <f>+IF(ISBLANK(pit_chaining!BB242),"NaN",1)</f>
        <v>1</v>
      </c>
    </row>
    <row r="243" spans="1:54">
      <c r="A243" s="1" t="s">
        <v>300</v>
      </c>
      <c r="B243">
        <f>+IF(ISBLANK(pit_chaining!B243),"NaN",1)</f>
        <v>1</v>
      </c>
      <c r="C243">
        <f>+IF(ISBLANK(pit_chaining!C243),"NaN",1)</f>
        <v>1</v>
      </c>
      <c r="D243">
        <f>+IF(ISBLANK(pit_chaining!D243),"NaN",1)</f>
        <v>1</v>
      </c>
      <c r="E243">
        <f>+IF(ISBLANK(pit_chaining!E243),"NaN",1)</f>
        <v>1</v>
      </c>
      <c r="F243">
        <f>+IF(ISBLANK(pit_chaining!F243),"NaN",1)</f>
        <v>1</v>
      </c>
      <c r="G243">
        <f>+IF(ISBLANK(pit_chaining!G243),"NaN",1)</f>
        <v>1</v>
      </c>
      <c r="H243">
        <f>+IF(ISBLANK(pit_chaining!H243),"NaN",1)</f>
        <v>1</v>
      </c>
      <c r="I243">
        <f>+IF(ISBLANK(pit_chaining!I243),"NaN",1)</f>
        <v>1</v>
      </c>
      <c r="J243">
        <f>+IF(ISBLANK(pit_chaining!J243),"NaN",1)</f>
        <v>1</v>
      </c>
      <c r="K243">
        <f>+IF(ISBLANK(pit_chaining!K243),"NaN",1)</f>
        <v>1</v>
      </c>
      <c r="L243" t="s">
        <v>1553</v>
      </c>
      <c r="M243">
        <f>+IF(ISBLANK(pit_chaining!M243),"NaN",1)</f>
        <v>1</v>
      </c>
      <c r="N243">
        <f>+IF(ISBLANK(pit_chaining!N243),"NaN",1)</f>
        <v>1</v>
      </c>
      <c r="O243">
        <f>+IF(ISBLANK(pit_chaining!O243),"NaN",1)</f>
        <v>1</v>
      </c>
      <c r="P243">
        <f>+IF(ISBLANK(pit_chaining!P243),"NaN",1)</f>
        <v>1</v>
      </c>
      <c r="Q243">
        <f>+IF(ISBLANK(pit_chaining!Q243),"NaN",1)</f>
        <v>1</v>
      </c>
      <c r="R243">
        <f>+IF(ISBLANK(pit_chaining!R243),"NaN",1)</f>
        <v>1</v>
      </c>
      <c r="S243">
        <f>+IF(ISBLANK(pit_chaining!S243),"NaN",1)</f>
        <v>1</v>
      </c>
      <c r="T243">
        <f>+IF(ISBLANK(pit_chaining!T243),"NaN",1)</f>
        <v>1</v>
      </c>
      <c r="U243" t="s">
        <v>1553</v>
      </c>
      <c r="V243">
        <f>+IF(ISBLANK(pit_chaining!V243),"NaN",1)</f>
        <v>1</v>
      </c>
      <c r="W243">
        <f>+IF(ISBLANK(pit_chaining!W243),"NaN",1)</f>
        <v>1</v>
      </c>
      <c r="X243">
        <f>+IF(ISBLANK(pit_chaining!X243),"NaN",1)</f>
        <v>1</v>
      </c>
      <c r="Y243">
        <f>+IF(ISBLANK(pit_chaining!Y243),"NaN",1)</f>
        <v>1</v>
      </c>
      <c r="Z243">
        <f>+IF(ISBLANK(pit_chaining!Z243),"NaN",1)</f>
        <v>1</v>
      </c>
      <c r="AA243">
        <f>+IF(ISBLANK(pit_chaining!AA243),"NaN",1)</f>
        <v>1</v>
      </c>
      <c r="AB243">
        <f>+IF(ISBLANK(pit_chaining!AB243),"NaN",1)</f>
        <v>1</v>
      </c>
      <c r="AC243">
        <f>+IF(ISBLANK(pit_chaining!AC243),"NaN",1)</f>
        <v>1</v>
      </c>
      <c r="AD243">
        <f>+IF(ISBLANK(pit_chaining!AD243),"NaN",1)</f>
        <v>1</v>
      </c>
      <c r="AE243">
        <f>+IF(ISBLANK(pit_chaining!AE243),"NaN",1)</f>
        <v>1</v>
      </c>
      <c r="AF243" t="str">
        <f>+IF(ISBLANK(pit_chaining!AF243),"NaN",1)</f>
        <v>NaN</v>
      </c>
      <c r="AG243" t="s">
        <v>1553</v>
      </c>
      <c r="AH243" t="s">
        <v>1553</v>
      </c>
      <c r="AI243" t="str">
        <f>+IF(ISBLANK(pit_chaining!AI243),"NaN",1)</f>
        <v>NaN</v>
      </c>
      <c r="AJ243" t="str">
        <f>+IF(ISBLANK(pit_chaining!AJ243),"NaN",1)</f>
        <v>NaN</v>
      </c>
      <c r="AK243" t="s">
        <v>1553</v>
      </c>
      <c r="AL243" t="str">
        <f>+IF(ISBLANK(pit_chaining!AL243),"NaN",1)</f>
        <v>NaN</v>
      </c>
      <c r="AM243" t="str">
        <f>+IF(ISBLANK(pit_chaining!AM243),"NaN",1)</f>
        <v>NaN</v>
      </c>
      <c r="AN243" t="str">
        <f>+IF(ISBLANK(pit_chaining!AN243),"NaN",1)</f>
        <v>NaN</v>
      </c>
      <c r="AO243" t="str">
        <f>+IF(ISBLANK(pit_chaining!AO243),"NaN",1)</f>
        <v>NaN</v>
      </c>
      <c r="AP243" t="str">
        <f>+IF(ISBLANK(pit_chaining!AP243),"NaN",1)</f>
        <v>NaN</v>
      </c>
      <c r="AQ243" t="str">
        <f>+IF(ISBLANK(pit_chaining!AQ243),"NaN",1)</f>
        <v>NaN</v>
      </c>
      <c r="AR243" t="str">
        <f>+IF(ISBLANK(pit_chaining!AR243),"NaN",1)</f>
        <v>NaN</v>
      </c>
      <c r="AS243" t="str">
        <f>+IF(ISBLANK(pit_chaining!AS243),"NaN",1)</f>
        <v>NaN</v>
      </c>
      <c r="AT243" t="str">
        <f>+IF(ISBLANK(pit_chaining!AT243),"NaN",1)</f>
        <v>NaN</v>
      </c>
      <c r="AU243" t="str">
        <f>+IF(ISBLANK(pit_chaining!AU243),"NaN",1)</f>
        <v>NaN</v>
      </c>
      <c r="AV243" t="str">
        <f>+IF(ISBLANK(pit_chaining!AV243),"NaN",1)</f>
        <v>NaN</v>
      </c>
      <c r="AW243" t="str">
        <f>+IF(ISBLANK(pit_chaining!AW243),"NaN",1)</f>
        <v>NaN</v>
      </c>
      <c r="AX243" t="str">
        <f>+IF(ISBLANK(pit_chaining!AX243),"NaN",1)</f>
        <v>NaN</v>
      </c>
      <c r="AY243" t="str">
        <f>+IF(ISBLANK(pit_chaining!AY243),"NaN",1)</f>
        <v>NaN</v>
      </c>
      <c r="AZ243" t="str">
        <f>+IF(ISBLANK(pit_chaining!AZ243),"NaN",1)</f>
        <v>NaN</v>
      </c>
      <c r="BA243">
        <f>+IF(ISBLANK(pit_chaining!BA243),"NaN",1)</f>
        <v>1</v>
      </c>
      <c r="BB243">
        <f>+IF(ISBLANK(pit_chaining!BB243),"NaN",1)</f>
        <v>1</v>
      </c>
    </row>
    <row r="244" spans="1:54">
      <c r="A244" s="1" t="s">
        <v>301</v>
      </c>
      <c r="B244">
        <f>+IF(ISBLANK(pit_chaining!B244),"NaN",1)</f>
        <v>1</v>
      </c>
      <c r="C244">
        <f>+IF(ISBLANK(pit_chaining!C244),"NaN",1)</f>
        <v>1</v>
      </c>
      <c r="D244">
        <f>+IF(ISBLANK(pit_chaining!D244),"NaN",1)</f>
        <v>1</v>
      </c>
      <c r="E244">
        <f>+IF(ISBLANK(pit_chaining!E244),"NaN",1)</f>
        <v>1</v>
      </c>
      <c r="F244">
        <f>+IF(ISBLANK(pit_chaining!F244),"NaN",1)</f>
        <v>1</v>
      </c>
      <c r="G244">
        <f>+IF(ISBLANK(pit_chaining!G244),"NaN",1)</f>
        <v>1</v>
      </c>
      <c r="H244">
        <f>+IF(ISBLANK(pit_chaining!H244),"NaN",1)</f>
        <v>1</v>
      </c>
      <c r="I244">
        <f>+IF(ISBLANK(pit_chaining!I244),"NaN",1)</f>
        <v>1</v>
      </c>
      <c r="J244">
        <f>+IF(ISBLANK(pit_chaining!J244),"NaN",1)</f>
        <v>1</v>
      </c>
      <c r="K244">
        <f>+IF(ISBLANK(pit_chaining!K244),"NaN",1)</f>
        <v>1</v>
      </c>
      <c r="L244" t="s">
        <v>1553</v>
      </c>
      <c r="M244">
        <f>+IF(ISBLANK(pit_chaining!M244),"NaN",1)</f>
        <v>1</v>
      </c>
      <c r="N244">
        <f>+IF(ISBLANK(pit_chaining!N244),"NaN",1)</f>
        <v>1</v>
      </c>
      <c r="O244">
        <f>+IF(ISBLANK(pit_chaining!O244),"NaN",1)</f>
        <v>1</v>
      </c>
      <c r="P244">
        <f>+IF(ISBLANK(pit_chaining!P244),"NaN",1)</f>
        <v>1</v>
      </c>
      <c r="Q244">
        <f>+IF(ISBLANK(pit_chaining!Q244),"NaN",1)</f>
        <v>1</v>
      </c>
      <c r="R244">
        <f>+IF(ISBLANK(pit_chaining!R244),"NaN",1)</f>
        <v>1</v>
      </c>
      <c r="S244">
        <f>+IF(ISBLANK(pit_chaining!S244),"NaN",1)</f>
        <v>1</v>
      </c>
      <c r="T244">
        <f>+IF(ISBLANK(pit_chaining!T244),"NaN",1)</f>
        <v>1</v>
      </c>
      <c r="U244" t="s">
        <v>1553</v>
      </c>
      <c r="V244">
        <f>+IF(ISBLANK(pit_chaining!V244),"NaN",1)</f>
        <v>1</v>
      </c>
      <c r="W244">
        <f>+IF(ISBLANK(pit_chaining!W244),"NaN",1)</f>
        <v>1</v>
      </c>
      <c r="X244">
        <f>+IF(ISBLANK(pit_chaining!X244),"NaN",1)</f>
        <v>1</v>
      </c>
      <c r="Y244">
        <f>+IF(ISBLANK(pit_chaining!Y244),"NaN",1)</f>
        <v>1</v>
      </c>
      <c r="Z244">
        <f>+IF(ISBLANK(pit_chaining!Z244),"NaN",1)</f>
        <v>1</v>
      </c>
      <c r="AA244">
        <f>+IF(ISBLANK(pit_chaining!AA244),"NaN",1)</f>
        <v>1</v>
      </c>
      <c r="AB244">
        <f>+IF(ISBLANK(pit_chaining!AB244),"NaN",1)</f>
        <v>1</v>
      </c>
      <c r="AC244">
        <f>+IF(ISBLANK(pit_chaining!AC244),"NaN",1)</f>
        <v>1</v>
      </c>
      <c r="AD244">
        <f>+IF(ISBLANK(pit_chaining!AD244),"NaN",1)</f>
        <v>1</v>
      </c>
      <c r="AE244">
        <f>+IF(ISBLANK(pit_chaining!AE244),"NaN",1)</f>
        <v>1</v>
      </c>
      <c r="AF244" t="str">
        <f>+IF(ISBLANK(pit_chaining!AF244),"NaN",1)</f>
        <v>NaN</v>
      </c>
      <c r="AG244" t="s">
        <v>1553</v>
      </c>
      <c r="AH244" t="s">
        <v>1553</v>
      </c>
      <c r="AI244" t="str">
        <f>+IF(ISBLANK(pit_chaining!AI244),"NaN",1)</f>
        <v>NaN</v>
      </c>
      <c r="AJ244" t="str">
        <f>+IF(ISBLANK(pit_chaining!AJ244),"NaN",1)</f>
        <v>NaN</v>
      </c>
      <c r="AK244" t="s">
        <v>1553</v>
      </c>
      <c r="AL244" t="str">
        <f>+IF(ISBLANK(pit_chaining!AL244),"NaN",1)</f>
        <v>NaN</v>
      </c>
      <c r="AM244" t="str">
        <f>+IF(ISBLANK(pit_chaining!AM244),"NaN",1)</f>
        <v>NaN</v>
      </c>
      <c r="AN244" t="str">
        <f>+IF(ISBLANK(pit_chaining!AN244),"NaN",1)</f>
        <v>NaN</v>
      </c>
      <c r="AO244" t="str">
        <f>+IF(ISBLANK(pit_chaining!AO244),"NaN",1)</f>
        <v>NaN</v>
      </c>
      <c r="AP244" t="str">
        <f>+IF(ISBLANK(pit_chaining!AP244),"NaN",1)</f>
        <v>NaN</v>
      </c>
      <c r="AQ244" t="str">
        <f>+IF(ISBLANK(pit_chaining!AQ244),"NaN",1)</f>
        <v>NaN</v>
      </c>
      <c r="AR244" t="str">
        <f>+IF(ISBLANK(pit_chaining!AR244),"NaN",1)</f>
        <v>NaN</v>
      </c>
      <c r="AS244" t="str">
        <f>+IF(ISBLANK(pit_chaining!AS244),"NaN",1)</f>
        <v>NaN</v>
      </c>
      <c r="AT244" t="str">
        <f>+IF(ISBLANK(pit_chaining!AT244),"NaN",1)</f>
        <v>NaN</v>
      </c>
      <c r="AU244" t="str">
        <f>+IF(ISBLANK(pit_chaining!AU244),"NaN",1)</f>
        <v>NaN</v>
      </c>
      <c r="AV244" t="str">
        <f>+IF(ISBLANK(pit_chaining!AV244),"NaN",1)</f>
        <v>NaN</v>
      </c>
      <c r="AW244" t="str">
        <f>+IF(ISBLANK(pit_chaining!AW244),"NaN",1)</f>
        <v>NaN</v>
      </c>
      <c r="AX244" t="str">
        <f>+IF(ISBLANK(pit_chaining!AX244),"NaN",1)</f>
        <v>NaN</v>
      </c>
      <c r="AY244" t="str">
        <f>+IF(ISBLANK(pit_chaining!AY244),"NaN",1)</f>
        <v>NaN</v>
      </c>
      <c r="AZ244" t="str">
        <f>+IF(ISBLANK(pit_chaining!AZ244),"NaN",1)</f>
        <v>NaN</v>
      </c>
      <c r="BA244">
        <f>+IF(ISBLANK(pit_chaining!BA244),"NaN",1)</f>
        <v>1</v>
      </c>
      <c r="BB244">
        <f>+IF(ISBLANK(pit_chaining!BB244),"NaN",1)</f>
        <v>1</v>
      </c>
    </row>
    <row r="245" spans="1:54">
      <c r="A245" s="1" t="s">
        <v>302</v>
      </c>
      <c r="B245">
        <f>+IF(ISBLANK(pit_chaining!B245),"NaN",1)</f>
        <v>1</v>
      </c>
      <c r="C245">
        <f>+IF(ISBLANK(pit_chaining!C245),"NaN",1)</f>
        <v>1</v>
      </c>
      <c r="D245">
        <f>+IF(ISBLANK(pit_chaining!D245),"NaN",1)</f>
        <v>1</v>
      </c>
      <c r="E245">
        <f>+IF(ISBLANK(pit_chaining!E245),"NaN",1)</f>
        <v>1</v>
      </c>
      <c r="F245">
        <f>+IF(ISBLANK(pit_chaining!F245),"NaN",1)</f>
        <v>1</v>
      </c>
      <c r="G245">
        <f>+IF(ISBLANK(pit_chaining!G245),"NaN",1)</f>
        <v>1</v>
      </c>
      <c r="H245">
        <f>+IF(ISBLANK(pit_chaining!H245),"NaN",1)</f>
        <v>1</v>
      </c>
      <c r="I245">
        <f>+IF(ISBLANK(pit_chaining!I245),"NaN",1)</f>
        <v>1</v>
      </c>
      <c r="J245">
        <f>+IF(ISBLANK(pit_chaining!J245),"NaN",1)</f>
        <v>1</v>
      </c>
      <c r="K245">
        <f>+IF(ISBLANK(pit_chaining!K245),"NaN",1)</f>
        <v>1</v>
      </c>
      <c r="L245" t="s">
        <v>1553</v>
      </c>
      <c r="M245">
        <f>+IF(ISBLANK(pit_chaining!M245),"NaN",1)</f>
        <v>1</v>
      </c>
      <c r="N245">
        <f>+IF(ISBLANK(pit_chaining!N245),"NaN",1)</f>
        <v>1</v>
      </c>
      <c r="O245">
        <f>+IF(ISBLANK(pit_chaining!O245),"NaN",1)</f>
        <v>1</v>
      </c>
      <c r="P245">
        <f>+IF(ISBLANK(pit_chaining!P245),"NaN",1)</f>
        <v>1</v>
      </c>
      <c r="Q245">
        <f>+IF(ISBLANK(pit_chaining!Q245),"NaN",1)</f>
        <v>1</v>
      </c>
      <c r="R245">
        <f>+IF(ISBLANK(pit_chaining!R245),"NaN",1)</f>
        <v>1</v>
      </c>
      <c r="S245">
        <f>+IF(ISBLANK(pit_chaining!S245),"NaN",1)</f>
        <v>1</v>
      </c>
      <c r="T245">
        <f>+IF(ISBLANK(pit_chaining!T245),"NaN",1)</f>
        <v>1</v>
      </c>
      <c r="U245" t="s">
        <v>1553</v>
      </c>
      <c r="V245">
        <f>+IF(ISBLANK(pit_chaining!V245),"NaN",1)</f>
        <v>1</v>
      </c>
      <c r="W245">
        <f>+IF(ISBLANK(pit_chaining!W245),"NaN",1)</f>
        <v>1</v>
      </c>
      <c r="X245">
        <f>+IF(ISBLANK(pit_chaining!X245),"NaN",1)</f>
        <v>1</v>
      </c>
      <c r="Y245">
        <f>+IF(ISBLANK(pit_chaining!Y245),"NaN",1)</f>
        <v>1</v>
      </c>
      <c r="Z245">
        <f>+IF(ISBLANK(pit_chaining!Z245),"NaN",1)</f>
        <v>1</v>
      </c>
      <c r="AA245">
        <f>+IF(ISBLANK(pit_chaining!AA245),"NaN",1)</f>
        <v>1</v>
      </c>
      <c r="AB245">
        <f>+IF(ISBLANK(pit_chaining!AB245),"NaN",1)</f>
        <v>1</v>
      </c>
      <c r="AC245">
        <f>+IF(ISBLANK(pit_chaining!AC245),"NaN",1)</f>
        <v>1</v>
      </c>
      <c r="AD245">
        <f>+IF(ISBLANK(pit_chaining!AD245),"NaN",1)</f>
        <v>1</v>
      </c>
      <c r="AE245">
        <f>+IF(ISBLANK(pit_chaining!AE245),"NaN",1)</f>
        <v>1</v>
      </c>
      <c r="AF245" t="str">
        <f>+IF(ISBLANK(pit_chaining!AF245),"NaN",1)</f>
        <v>NaN</v>
      </c>
      <c r="AG245" t="s">
        <v>1553</v>
      </c>
      <c r="AH245" t="s">
        <v>1553</v>
      </c>
      <c r="AI245" t="str">
        <f>+IF(ISBLANK(pit_chaining!AI245),"NaN",1)</f>
        <v>NaN</v>
      </c>
      <c r="AJ245" t="str">
        <f>+IF(ISBLANK(pit_chaining!AJ245),"NaN",1)</f>
        <v>NaN</v>
      </c>
      <c r="AK245" t="s">
        <v>1553</v>
      </c>
      <c r="AL245" t="str">
        <f>+IF(ISBLANK(pit_chaining!AL245),"NaN",1)</f>
        <v>NaN</v>
      </c>
      <c r="AM245" t="str">
        <f>+IF(ISBLANK(pit_chaining!AM245),"NaN",1)</f>
        <v>NaN</v>
      </c>
      <c r="AN245" t="str">
        <f>+IF(ISBLANK(pit_chaining!AN245),"NaN",1)</f>
        <v>NaN</v>
      </c>
      <c r="AO245" t="str">
        <f>+IF(ISBLANK(pit_chaining!AO245),"NaN",1)</f>
        <v>NaN</v>
      </c>
      <c r="AP245" t="str">
        <f>+IF(ISBLANK(pit_chaining!AP245),"NaN",1)</f>
        <v>NaN</v>
      </c>
      <c r="AQ245" t="str">
        <f>+IF(ISBLANK(pit_chaining!AQ245),"NaN",1)</f>
        <v>NaN</v>
      </c>
      <c r="AR245" t="str">
        <f>+IF(ISBLANK(pit_chaining!AR245),"NaN",1)</f>
        <v>NaN</v>
      </c>
      <c r="AS245" t="str">
        <f>+IF(ISBLANK(pit_chaining!AS245),"NaN",1)</f>
        <v>NaN</v>
      </c>
      <c r="AT245" t="str">
        <f>+IF(ISBLANK(pit_chaining!AT245),"NaN",1)</f>
        <v>NaN</v>
      </c>
      <c r="AU245" t="str">
        <f>+IF(ISBLANK(pit_chaining!AU245),"NaN",1)</f>
        <v>NaN</v>
      </c>
      <c r="AV245" t="str">
        <f>+IF(ISBLANK(pit_chaining!AV245),"NaN",1)</f>
        <v>NaN</v>
      </c>
      <c r="AW245" t="str">
        <f>+IF(ISBLANK(pit_chaining!AW245),"NaN",1)</f>
        <v>NaN</v>
      </c>
      <c r="AX245" t="str">
        <f>+IF(ISBLANK(pit_chaining!AX245),"NaN",1)</f>
        <v>NaN</v>
      </c>
      <c r="AY245" t="str">
        <f>+IF(ISBLANK(pit_chaining!AY245),"NaN",1)</f>
        <v>NaN</v>
      </c>
      <c r="AZ245" t="str">
        <f>+IF(ISBLANK(pit_chaining!AZ245),"NaN",1)</f>
        <v>NaN</v>
      </c>
      <c r="BA245">
        <f>+IF(ISBLANK(pit_chaining!BA245),"NaN",1)</f>
        <v>1</v>
      </c>
      <c r="BB245">
        <f>+IF(ISBLANK(pit_chaining!BB245),"NaN",1)</f>
        <v>1</v>
      </c>
    </row>
    <row r="246" spans="1:54">
      <c r="A246" s="1" t="s">
        <v>303</v>
      </c>
      <c r="B246">
        <f>+IF(ISBLANK(pit_chaining!B246),"NaN",1)</f>
        <v>1</v>
      </c>
      <c r="C246">
        <f>+IF(ISBLANK(pit_chaining!C246),"NaN",1)</f>
        <v>1</v>
      </c>
      <c r="D246">
        <f>+IF(ISBLANK(pit_chaining!D246),"NaN",1)</f>
        <v>1</v>
      </c>
      <c r="E246">
        <f>+IF(ISBLANK(pit_chaining!E246),"NaN",1)</f>
        <v>1</v>
      </c>
      <c r="F246">
        <f>+IF(ISBLANK(pit_chaining!F246),"NaN",1)</f>
        <v>1</v>
      </c>
      <c r="G246">
        <f>+IF(ISBLANK(pit_chaining!G246),"NaN",1)</f>
        <v>1</v>
      </c>
      <c r="H246">
        <f>+IF(ISBLANK(pit_chaining!H246),"NaN",1)</f>
        <v>1</v>
      </c>
      <c r="I246">
        <f>+IF(ISBLANK(pit_chaining!I246),"NaN",1)</f>
        <v>1</v>
      </c>
      <c r="J246">
        <f>+IF(ISBLANK(pit_chaining!J246),"NaN",1)</f>
        <v>1</v>
      </c>
      <c r="K246">
        <f>+IF(ISBLANK(pit_chaining!K246),"NaN",1)</f>
        <v>1</v>
      </c>
      <c r="L246" t="s">
        <v>1553</v>
      </c>
      <c r="M246">
        <f>+IF(ISBLANK(pit_chaining!M246),"NaN",1)</f>
        <v>1</v>
      </c>
      <c r="N246">
        <f>+IF(ISBLANK(pit_chaining!N246),"NaN",1)</f>
        <v>1</v>
      </c>
      <c r="O246">
        <f>+IF(ISBLANK(pit_chaining!O246),"NaN",1)</f>
        <v>1</v>
      </c>
      <c r="P246">
        <f>+IF(ISBLANK(pit_chaining!P246),"NaN",1)</f>
        <v>1</v>
      </c>
      <c r="Q246">
        <f>+IF(ISBLANK(pit_chaining!Q246),"NaN",1)</f>
        <v>1</v>
      </c>
      <c r="R246">
        <f>+IF(ISBLANK(pit_chaining!R246),"NaN",1)</f>
        <v>1</v>
      </c>
      <c r="S246">
        <f>+IF(ISBLANK(pit_chaining!S246),"NaN",1)</f>
        <v>1</v>
      </c>
      <c r="T246">
        <f>+IF(ISBLANK(pit_chaining!T246),"NaN",1)</f>
        <v>1</v>
      </c>
      <c r="U246" t="s">
        <v>1553</v>
      </c>
      <c r="V246">
        <f>+IF(ISBLANK(pit_chaining!V246),"NaN",1)</f>
        <v>1</v>
      </c>
      <c r="W246">
        <f>+IF(ISBLANK(pit_chaining!W246),"NaN",1)</f>
        <v>1</v>
      </c>
      <c r="X246">
        <f>+IF(ISBLANK(pit_chaining!X246),"NaN",1)</f>
        <v>1</v>
      </c>
      <c r="Y246">
        <f>+IF(ISBLANK(pit_chaining!Y246),"NaN",1)</f>
        <v>1</v>
      </c>
      <c r="Z246">
        <f>+IF(ISBLANK(pit_chaining!Z246),"NaN",1)</f>
        <v>1</v>
      </c>
      <c r="AA246">
        <f>+IF(ISBLANK(pit_chaining!AA246),"NaN",1)</f>
        <v>1</v>
      </c>
      <c r="AB246">
        <f>+IF(ISBLANK(pit_chaining!AB246),"NaN",1)</f>
        <v>1</v>
      </c>
      <c r="AC246">
        <f>+IF(ISBLANK(pit_chaining!AC246),"NaN",1)</f>
        <v>1</v>
      </c>
      <c r="AD246">
        <f>+IF(ISBLANK(pit_chaining!AD246),"NaN",1)</f>
        <v>1</v>
      </c>
      <c r="AE246">
        <f>+IF(ISBLANK(pit_chaining!AE246),"NaN",1)</f>
        <v>1</v>
      </c>
      <c r="AF246" t="str">
        <f>+IF(ISBLANK(pit_chaining!AF246),"NaN",1)</f>
        <v>NaN</v>
      </c>
      <c r="AG246" t="s">
        <v>1553</v>
      </c>
      <c r="AH246" t="s">
        <v>1553</v>
      </c>
      <c r="AI246" t="str">
        <f>+IF(ISBLANK(pit_chaining!AI246),"NaN",1)</f>
        <v>NaN</v>
      </c>
      <c r="AJ246" t="str">
        <f>+IF(ISBLANK(pit_chaining!AJ246),"NaN",1)</f>
        <v>NaN</v>
      </c>
      <c r="AK246" t="s">
        <v>1553</v>
      </c>
      <c r="AL246" t="str">
        <f>+IF(ISBLANK(pit_chaining!AL246),"NaN",1)</f>
        <v>NaN</v>
      </c>
      <c r="AM246" t="str">
        <f>+IF(ISBLANK(pit_chaining!AM246),"NaN",1)</f>
        <v>NaN</v>
      </c>
      <c r="AN246" t="str">
        <f>+IF(ISBLANK(pit_chaining!AN246),"NaN",1)</f>
        <v>NaN</v>
      </c>
      <c r="AO246" t="str">
        <f>+IF(ISBLANK(pit_chaining!AO246),"NaN",1)</f>
        <v>NaN</v>
      </c>
      <c r="AP246" t="str">
        <f>+IF(ISBLANK(pit_chaining!AP246),"NaN",1)</f>
        <v>NaN</v>
      </c>
      <c r="AQ246" t="str">
        <f>+IF(ISBLANK(pit_chaining!AQ246),"NaN",1)</f>
        <v>NaN</v>
      </c>
      <c r="AR246" t="str">
        <f>+IF(ISBLANK(pit_chaining!AR246),"NaN",1)</f>
        <v>NaN</v>
      </c>
      <c r="AS246" t="str">
        <f>+IF(ISBLANK(pit_chaining!AS246),"NaN",1)</f>
        <v>NaN</v>
      </c>
      <c r="AT246" t="str">
        <f>+IF(ISBLANK(pit_chaining!AT246),"NaN",1)</f>
        <v>NaN</v>
      </c>
      <c r="AU246" t="str">
        <f>+IF(ISBLANK(pit_chaining!AU246),"NaN",1)</f>
        <v>NaN</v>
      </c>
      <c r="AV246" t="str">
        <f>+IF(ISBLANK(pit_chaining!AV246),"NaN",1)</f>
        <v>NaN</v>
      </c>
      <c r="AW246" t="str">
        <f>+IF(ISBLANK(pit_chaining!AW246),"NaN",1)</f>
        <v>NaN</v>
      </c>
      <c r="AX246" t="str">
        <f>+IF(ISBLANK(pit_chaining!AX246),"NaN",1)</f>
        <v>NaN</v>
      </c>
      <c r="AY246" t="str">
        <f>+IF(ISBLANK(pit_chaining!AY246),"NaN",1)</f>
        <v>NaN</v>
      </c>
      <c r="AZ246" t="str">
        <f>+IF(ISBLANK(pit_chaining!AZ246),"NaN",1)</f>
        <v>NaN</v>
      </c>
      <c r="BA246">
        <f>+IF(ISBLANK(pit_chaining!BA246),"NaN",1)</f>
        <v>1</v>
      </c>
      <c r="BB246">
        <f>+IF(ISBLANK(pit_chaining!BB246),"NaN",1)</f>
        <v>1</v>
      </c>
    </row>
    <row r="247" spans="1:54">
      <c r="A247" s="1" t="s">
        <v>304</v>
      </c>
      <c r="B247">
        <f>+IF(ISBLANK(pit_chaining!B247),"NaN",1)</f>
        <v>1</v>
      </c>
      <c r="C247">
        <f>+IF(ISBLANK(pit_chaining!C247),"NaN",1)</f>
        <v>1</v>
      </c>
      <c r="D247">
        <f>+IF(ISBLANK(pit_chaining!D247),"NaN",1)</f>
        <v>1</v>
      </c>
      <c r="E247">
        <f>+IF(ISBLANK(pit_chaining!E247),"NaN",1)</f>
        <v>1</v>
      </c>
      <c r="F247">
        <f>+IF(ISBLANK(pit_chaining!F247),"NaN",1)</f>
        <v>1</v>
      </c>
      <c r="G247">
        <f>+IF(ISBLANK(pit_chaining!G247),"NaN",1)</f>
        <v>1</v>
      </c>
      <c r="H247">
        <f>+IF(ISBLANK(pit_chaining!H247),"NaN",1)</f>
        <v>1</v>
      </c>
      <c r="I247">
        <f>+IF(ISBLANK(pit_chaining!I247),"NaN",1)</f>
        <v>1</v>
      </c>
      <c r="J247">
        <f>+IF(ISBLANK(pit_chaining!J247),"NaN",1)</f>
        <v>1</v>
      </c>
      <c r="K247">
        <f>+IF(ISBLANK(pit_chaining!K247),"NaN",1)</f>
        <v>1</v>
      </c>
      <c r="L247" t="s">
        <v>1553</v>
      </c>
      <c r="M247">
        <f>+IF(ISBLANK(pit_chaining!M247),"NaN",1)</f>
        <v>1</v>
      </c>
      <c r="N247">
        <f>+IF(ISBLANK(pit_chaining!N247),"NaN",1)</f>
        <v>1</v>
      </c>
      <c r="O247">
        <f>+IF(ISBLANK(pit_chaining!O247),"NaN",1)</f>
        <v>1</v>
      </c>
      <c r="P247">
        <f>+IF(ISBLANK(pit_chaining!P247),"NaN",1)</f>
        <v>1</v>
      </c>
      <c r="Q247">
        <f>+IF(ISBLANK(pit_chaining!Q247),"NaN",1)</f>
        <v>1</v>
      </c>
      <c r="R247">
        <f>+IF(ISBLANK(pit_chaining!R247),"NaN",1)</f>
        <v>1</v>
      </c>
      <c r="S247">
        <f>+IF(ISBLANK(pit_chaining!S247),"NaN",1)</f>
        <v>1</v>
      </c>
      <c r="T247">
        <f>+IF(ISBLANK(pit_chaining!T247),"NaN",1)</f>
        <v>1</v>
      </c>
      <c r="U247" t="s">
        <v>1553</v>
      </c>
      <c r="V247">
        <f>+IF(ISBLANK(pit_chaining!V247),"NaN",1)</f>
        <v>1</v>
      </c>
      <c r="W247">
        <f>+IF(ISBLANK(pit_chaining!W247),"NaN",1)</f>
        <v>1</v>
      </c>
      <c r="X247">
        <f>+IF(ISBLANK(pit_chaining!X247),"NaN",1)</f>
        <v>1</v>
      </c>
      <c r="Y247">
        <f>+IF(ISBLANK(pit_chaining!Y247),"NaN",1)</f>
        <v>1</v>
      </c>
      <c r="Z247">
        <f>+IF(ISBLANK(pit_chaining!Z247),"NaN",1)</f>
        <v>1</v>
      </c>
      <c r="AA247">
        <f>+IF(ISBLANK(pit_chaining!AA247),"NaN",1)</f>
        <v>1</v>
      </c>
      <c r="AB247">
        <f>+IF(ISBLANK(pit_chaining!AB247),"NaN",1)</f>
        <v>1</v>
      </c>
      <c r="AC247">
        <f>+IF(ISBLANK(pit_chaining!AC247),"NaN",1)</f>
        <v>1</v>
      </c>
      <c r="AD247">
        <f>+IF(ISBLANK(pit_chaining!AD247),"NaN",1)</f>
        <v>1</v>
      </c>
      <c r="AE247">
        <f>+IF(ISBLANK(pit_chaining!AE247),"NaN",1)</f>
        <v>1</v>
      </c>
      <c r="AF247" t="str">
        <f>+IF(ISBLANK(pit_chaining!AF247),"NaN",1)</f>
        <v>NaN</v>
      </c>
      <c r="AG247" t="s">
        <v>1553</v>
      </c>
      <c r="AH247" t="s">
        <v>1553</v>
      </c>
      <c r="AI247" t="str">
        <f>+IF(ISBLANK(pit_chaining!AI247),"NaN",1)</f>
        <v>NaN</v>
      </c>
      <c r="AJ247" t="str">
        <f>+IF(ISBLANK(pit_chaining!AJ247),"NaN",1)</f>
        <v>NaN</v>
      </c>
      <c r="AK247" t="s">
        <v>1553</v>
      </c>
      <c r="AL247" t="str">
        <f>+IF(ISBLANK(pit_chaining!AL247),"NaN",1)</f>
        <v>NaN</v>
      </c>
      <c r="AM247" t="str">
        <f>+IF(ISBLANK(pit_chaining!AM247),"NaN",1)</f>
        <v>NaN</v>
      </c>
      <c r="AN247" t="str">
        <f>+IF(ISBLANK(pit_chaining!AN247),"NaN",1)</f>
        <v>NaN</v>
      </c>
      <c r="AO247" t="str">
        <f>+IF(ISBLANK(pit_chaining!AO247),"NaN",1)</f>
        <v>NaN</v>
      </c>
      <c r="AP247" t="str">
        <f>+IF(ISBLANK(pit_chaining!AP247),"NaN",1)</f>
        <v>NaN</v>
      </c>
      <c r="AQ247" t="str">
        <f>+IF(ISBLANK(pit_chaining!AQ247),"NaN",1)</f>
        <v>NaN</v>
      </c>
      <c r="AR247" t="str">
        <f>+IF(ISBLANK(pit_chaining!AR247),"NaN",1)</f>
        <v>NaN</v>
      </c>
      <c r="AS247" t="str">
        <f>+IF(ISBLANK(pit_chaining!AS247),"NaN",1)</f>
        <v>NaN</v>
      </c>
      <c r="AT247" t="str">
        <f>+IF(ISBLANK(pit_chaining!AT247),"NaN",1)</f>
        <v>NaN</v>
      </c>
      <c r="AU247" t="str">
        <f>+IF(ISBLANK(pit_chaining!AU247),"NaN",1)</f>
        <v>NaN</v>
      </c>
      <c r="AV247" t="str">
        <f>+IF(ISBLANK(pit_chaining!AV247),"NaN",1)</f>
        <v>NaN</v>
      </c>
      <c r="AW247" t="str">
        <f>+IF(ISBLANK(pit_chaining!AW247),"NaN",1)</f>
        <v>NaN</v>
      </c>
      <c r="AX247" t="str">
        <f>+IF(ISBLANK(pit_chaining!AX247),"NaN",1)</f>
        <v>NaN</v>
      </c>
      <c r="AY247" t="str">
        <f>+IF(ISBLANK(pit_chaining!AY247),"NaN",1)</f>
        <v>NaN</v>
      </c>
      <c r="AZ247" t="str">
        <f>+IF(ISBLANK(pit_chaining!AZ247),"NaN",1)</f>
        <v>NaN</v>
      </c>
      <c r="BA247">
        <f>+IF(ISBLANK(pit_chaining!BA247),"NaN",1)</f>
        <v>1</v>
      </c>
      <c r="BB247">
        <f>+IF(ISBLANK(pit_chaining!BB247),"NaN",1)</f>
        <v>1</v>
      </c>
    </row>
    <row r="248" spans="1:54">
      <c r="A248" s="1" t="s">
        <v>305</v>
      </c>
      <c r="B248">
        <f>+IF(ISBLANK(pit_chaining!B248),"NaN",1)</f>
        <v>1</v>
      </c>
      <c r="C248">
        <f>+IF(ISBLANK(pit_chaining!C248),"NaN",1)</f>
        <v>1</v>
      </c>
      <c r="D248">
        <f>+IF(ISBLANK(pit_chaining!D248),"NaN",1)</f>
        <v>1</v>
      </c>
      <c r="E248">
        <f>+IF(ISBLANK(pit_chaining!E248),"NaN",1)</f>
        <v>1</v>
      </c>
      <c r="F248">
        <f>+IF(ISBLANK(pit_chaining!F248),"NaN",1)</f>
        <v>1</v>
      </c>
      <c r="G248">
        <f>+IF(ISBLANK(pit_chaining!G248),"NaN",1)</f>
        <v>1</v>
      </c>
      <c r="H248">
        <f>+IF(ISBLANK(pit_chaining!H248),"NaN",1)</f>
        <v>1</v>
      </c>
      <c r="I248">
        <f>+IF(ISBLANK(pit_chaining!I248),"NaN",1)</f>
        <v>1</v>
      </c>
      <c r="J248">
        <f>+IF(ISBLANK(pit_chaining!J248),"NaN",1)</f>
        <v>1</v>
      </c>
      <c r="K248">
        <f>+IF(ISBLANK(pit_chaining!K248),"NaN",1)</f>
        <v>1</v>
      </c>
      <c r="L248" t="s">
        <v>1553</v>
      </c>
      <c r="M248">
        <f>+IF(ISBLANK(pit_chaining!M248),"NaN",1)</f>
        <v>1</v>
      </c>
      <c r="N248">
        <f>+IF(ISBLANK(pit_chaining!N248),"NaN",1)</f>
        <v>1</v>
      </c>
      <c r="O248">
        <f>+IF(ISBLANK(pit_chaining!O248),"NaN",1)</f>
        <v>1</v>
      </c>
      <c r="P248">
        <f>+IF(ISBLANK(pit_chaining!P248),"NaN",1)</f>
        <v>1</v>
      </c>
      <c r="Q248">
        <f>+IF(ISBLANK(pit_chaining!Q248),"NaN",1)</f>
        <v>1</v>
      </c>
      <c r="R248">
        <f>+IF(ISBLANK(pit_chaining!R248),"NaN",1)</f>
        <v>1</v>
      </c>
      <c r="S248">
        <f>+IF(ISBLANK(pit_chaining!S248),"NaN",1)</f>
        <v>1</v>
      </c>
      <c r="T248">
        <f>+IF(ISBLANK(pit_chaining!T248),"NaN",1)</f>
        <v>1</v>
      </c>
      <c r="U248" t="s">
        <v>1553</v>
      </c>
      <c r="V248">
        <f>+IF(ISBLANK(pit_chaining!V248),"NaN",1)</f>
        <v>1</v>
      </c>
      <c r="W248">
        <f>+IF(ISBLANK(pit_chaining!W248),"NaN",1)</f>
        <v>1</v>
      </c>
      <c r="X248">
        <f>+IF(ISBLANK(pit_chaining!X248),"NaN",1)</f>
        <v>1</v>
      </c>
      <c r="Y248">
        <f>+IF(ISBLANK(pit_chaining!Y248),"NaN",1)</f>
        <v>1</v>
      </c>
      <c r="Z248">
        <f>+IF(ISBLANK(pit_chaining!Z248),"NaN",1)</f>
        <v>1</v>
      </c>
      <c r="AA248">
        <f>+IF(ISBLANK(pit_chaining!AA248),"NaN",1)</f>
        <v>1</v>
      </c>
      <c r="AB248">
        <f>+IF(ISBLANK(pit_chaining!AB248),"NaN",1)</f>
        <v>1</v>
      </c>
      <c r="AC248">
        <f>+IF(ISBLANK(pit_chaining!AC248),"NaN",1)</f>
        <v>1</v>
      </c>
      <c r="AD248">
        <f>+IF(ISBLANK(pit_chaining!AD248),"NaN",1)</f>
        <v>1</v>
      </c>
      <c r="AE248">
        <f>+IF(ISBLANK(pit_chaining!AE248),"NaN",1)</f>
        <v>1</v>
      </c>
      <c r="AF248" t="str">
        <f>+IF(ISBLANK(pit_chaining!AF248),"NaN",1)</f>
        <v>NaN</v>
      </c>
      <c r="AG248" t="s">
        <v>1553</v>
      </c>
      <c r="AH248" t="s">
        <v>1553</v>
      </c>
      <c r="AI248" t="str">
        <f>+IF(ISBLANK(pit_chaining!AI248),"NaN",1)</f>
        <v>NaN</v>
      </c>
      <c r="AJ248" t="str">
        <f>+IF(ISBLANK(pit_chaining!AJ248),"NaN",1)</f>
        <v>NaN</v>
      </c>
      <c r="AK248" t="s">
        <v>1553</v>
      </c>
      <c r="AL248" t="str">
        <f>+IF(ISBLANK(pit_chaining!AL248),"NaN",1)</f>
        <v>NaN</v>
      </c>
      <c r="AM248" t="str">
        <f>+IF(ISBLANK(pit_chaining!AM248),"NaN",1)</f>
        <v>NaN</v>
      </c>
      <c r="AN248" t="str">
        <f>+IF(ISBLANK(pit_chaining!AN248),"NaN",1)</f>
        <v>NaN</v>
      </c>
      <c r="AO248" t="str">
        <f>+IF(ISBLANK(pit_chaining!AO248),"NaN",1)</f>
        <v>NaN</v>
      </c>
      <c r="AP248" t="str">
        <f>+IF(ISBLANK(pit_chaining!AP248),"NaN",1)</f>
        <v>NaN</v>
      </c>
      <c r="AQ248" t="str">
        <f>+IF(ISBLANK(pit_chaining!AQ248),"NaN",1)</f>
        <v>NaN</v>
      </c>
      <c r="AR248" t="str">
        <f>+IF(ISBLANK(pit_chaining!AR248),"NaN",1)</f>
        <v>NaN</v>
      </c>
      <c r="AS248" t="str">
        <f>+IF(ISBLANK(pit_chaining!AS248),"NaN",1)</f>
        <v>NaN</v>
      </c>
      <c r="AT248" t="str">
        <f>+IF(ISBLANK(pit_chaining!AT248),"NaN",1)</f>
        <v>NaN</v>
      </c>
      <c r="AU248" t="str">
        <f>+IF(ISBLANK(pit_chaining!AU248),"NaN",1)</f>
        <v>NaN</v>
      </c>
      <c r="AV248" t="str">
        <f>+IF(ISBLANK(pit_chaining!AV248),"NaN",1)</f>
        <v>NaN</v>
      </c>
      <c r="AW248" t="str">
        <f>+IF(ISBLANK(pit_chaining!AW248),"NaN",1)</f>
        <v>NaN</v>
      </c>
      <c r="AX248" t="str">
        <f>+IF(ISBLANK(pit_chaining!AX248),"NaN",1)</f>
        <v>NaN</v>
      </c>
      <c r="AY248" t="str">
        <f>+IF(ISBLANK(pit_chaining!AY248),"NaN",1)</f>
        <v>NaN</v>
      </c>
      <c r="AZ248" t="str">
        <f>+IF(ISBLANK(pit_chaining!AZ248),"NaN",1)</f>
        <v>NaN</v>
      </c>
      <c r="BA248">
        <f>+IF(ISBLANK(pit_chaining!BA248),"NaN",1)</f>
        <v>1</v>
      </c>
      <c r="BB248">
        <f>+IF(ISBLANK(pit_chaining!BB248),"NaN",1)</f>
        <v>1</v>
      </c>
    </row>
    <row r="249" spans="1:54">
      <c r="A249" s="1" t="s">
        <v>306</v>
      </c>
      <c r="B249">
        <f>+IF(ISBLANK(pit_chaining!B249),"NaN",1)</f>
        <v>1</v>
      </c>
      <c r="C249">
        <f>+IF(ISBLANK(pit_chaining!C249),"NaN",1)</f>
        <v>1</v>
      </c>
      <c r="D249">
        <f>+IF(ISBLANK(pit_chaining!D249),"NaN",1)</f>
        <v>1</v>
      </c>
      <c r="E249">
        <f>+IF(ISBLANK(pit_chaining!E249),"NaN",1)</f>
        <v>1</v>
      </c>
      <c r="F249">
        <f>+IF(ISBLANK(pit_chaining!F249),"NaN",1)</f>
        <v>1</v>
      </c>
      <c r="G249">
        <f>+IF(ISBLANK(pit_chaining!G249),"NaN",1)</f>
        <v>1</v>
      </c>
      <c r="H249">
        <f>+IF(ISBLANK(pit_chaining!H249),"NaN",1)</f>
        <v>1</v>
      </c>
      <c r="I249">
        <f>+IF(ISBLANK(pit_chaining!I249),"NaN",1)</f>
        <v>1</v>
      </c>
      <c r="J249">
        <f>+IF(ISBLANK(pit_chaining!J249),"NaN",1)</f>
        <v>1</v>
      </c>
      <c r="K249">
        <f>+IF(ISBLANK(pit_chaining!K249),"NaN",1)</f>
        <v>1</v>
      </c>
      <c r="L249" t="s">
        <v>1553</v>
      </c>
      <c r="M249">
        <f>+IF(ISBLANK(pit_chaining!M249),"NaN",1)</f>
        <v>1</v>
      </c>
      <c r="N249">
        <f>+IF(ISBLANK(pit_chaining!N249),"NaN",1)</f>
        <v>1</v>
      </c>
      <c r="O249">
        <f>+IF(ISBLANK(pit_chaining!O249),"NaN",1)</f>
        <v>1</v>
      </c>
      <c r="P249">
        <f>+IF(ISBLANK(pit_chaining!P249),"NaN",1)</f>
        <v>1</v>
      </c>
      <c r="Q249">
        <f>+IF(ISBLANK(pit_chaining!Q249),"NaN",1)</f>
        <v>1</v>
      </c>
      <c r="R249">
        <f>+IF(ISBLANK(pit_chaining!R249),"NaN",1)</f>
        <v>1</v>
      </c>
      <c r="S249">
        <f>+IF(ISBLANK(pit_chaining!S249),"NaN",1)</f>
        <v>1</v>
      </c>
      <c r="T249">
        <f>+IF(ISBLANK(pit_chaining!T249),"NaN",1)</f>
        <v>1</v>
      </c>
      <c r="U249" t="s">
        <v>1553</v>
      </c>
      <c r="V249">
        <f>+IF(ISBLANK(pit_chaining!V249),"NaN",1)</f>
        <v>1</v>
      </c>
      <c r="W249">
        <f>+IF(ISBLANK(pit_chaining!W249),"NaN",1)</f>
        <v>1</v>
      </c>
      <c r="X249">
        <f>+IF(ISBLANK(pit_chaining!X249),"NaN",1)</f>
        <v>1</v>
      </c>
      <c r="Y249">
        <f>+IF(ISBLANK(pit_chaining!Y249),"NaN",1)</f>
        <v>1</v>
      </c>
      <c r="Z249">
        <f>+IF(ISBLANK(pit_chaining!Z249),"NaN",1)</f>
        <v>1</v>
      </c>
      <c r="AA249">
        <f>+IF(ISBLANK(pit_chaining!AA249),"NaN",1)</f>
        <v>1</v>
      </c>
      <c r="AB249">
        <f>+IF(ISBLANK(pit_chaining!AB249),"NaN",1)</f>
        <v>1</v>
      </c>
      <c r="AC249">
        <f>+IF(ISBLANK(pit_chaining!AC249),"NaN",1)</f>
        <v>1</v>
      </c>
      <c r="AD249">
        <f>+IF(ISBLANK(pit_chaining!AD249),"NaN",1)</f>
        <v>1</v>
      </c>
      <c r="AE249">
        <f>+IF(ISBLANK(pit_chaining!AE249),"NaN",1)</f>
        <v>1</v>
      </c>
      <c r="AF249" t="str">
        <f>+IF(ISBLANK(pit_chaining!AF249),"NaN",1)</f>
        <v>NaN</v>
      </c>
      <c r="AG249" t="s">
        <v>1553</v>
      </c>
      <c r="AH249" t="s">
        <v>1553</v>
      </c>
      <c r="AI249" t="str">
        <f>+IF(ISBLANK(pit_chaining!AI249),"NaN",1)</f>
        <v>NaN</v>
      </c>
      <c r="AJ249" t="str">
        <f>+IF(ISBLANK(pit_chaining!AJ249),"NaN",1)</f>
        <v>NaN</v>
      </c>
      <c r="AK249" t="s">
        <v>1553</v>
      </c>
      <c r="AL249" t="str">
        <f>+IF(ISBLANK(pit_chaining!AL249),"NaN",1)</f>
        <v>NaN</v>
      </c>
      <c r="AM249" t="str">
        <f>+IF(ISBLANK(pit_chaining!AM249),"NaN",1)</f>
        <v>NaN</v>
      </c>
      <c r="AN249" t="str">
        <f>+IF(ISBLANK(pit_chaining!AN249),"NaN",1)</f>
        <v>NaN</v>
      </c>
      <c r="AO249" t="str">
        <f>+IF(ISBLANK(pit_chaining!AO249),"NaN",1)</f>
        <v>NaN</v>
      </c>
      <c r="AP249" t="str">
        <f>+IF(ISBLANK(pit_chaining!AP249),"NaN",1)</f>
        <v>NaN</v>
      </c>
      <c r="AQ249" t="str">
        <f>+IF(ISBLANK(pit_chaining!AQ249),"NaN",1)</f>
        <v>NaN</v>
      </c>
      <c r="AR249" t="str">
        <f>+IF(ISBLANK(pit_chaining!AR249),"NaN",1)</f>
        <v>NaN</v>
      </c>
      <c r="AS249" t="str">
        <f>+IF(ISBLANK(pit_chaining!AS249),"NaN",1)</f>
        <v>NaN</v>
      </c>
      <c r="AT249" t="str">
        <f>+IF(ISBLANK(pit_chaining!AT249),"NaN",1)</f>
        <v>NaN</v>
      </c>
      <c r="AU249" t="str">
        <f>+IF(ISBLANK(pit_chaining!AU249),"NaN",1)</f>
        <v>NaN</v>
      </c>
      <c r="AV249" t="str">
        <f>+IF(ISBLANK(pit_chaining!AV249),"NaN",1)</f>
        <v>NaN</v>
      </c>
      <c r="AW249" t="str">
        <f>+IF(ISBLANK(pit_chaining!AW249),"NaN",1)</f>
        <v>NaN</v>
      </c>
      <c r="AX249" t="str">
        <f>+IF(ISBLANK(pit_chaining!AX249),"NaN",1)</f>
        <v>NaN</v>
      </c>
      <c r="AY249" t="str">
        <f>+IF(ISBLANK(pit_chaining!AY249),"NaN",1)</f>
        <v>NaN</v>
      </c>
      <c r="AZ249" t="str">
        <f>+IF(ISBLANK(pit_chaining!AZ249),"NaN",1)</f>
        <v>NaN</v>
      </c>
      <c r="BA249">
        <f>+IF(ISBLANK(pit_chaining!BA249),"NaN",1)</f>
        <v>1</v>
      </c>
      <c r="BB249">
        <f>+IF(ISBLANK(pit_chaining!BB249),"NaN",1)</f>
        <v>1</v>
      </c>
    </row>
    <row r="250" spans="1:54">
      <c r="A250" s="1" t="s">
        <v>307</v>
      </c>
      <c r="B250">
        <f>+IF(ISBLANK(pit_chaining!B250),"NaN",1)</f>
        <v>1</v>
      </c>
      <c r="C250">
        <f>+IF(ISBLANK(pit_chaining!C250),"NaN",1)</f>
        <v>1</v>
      </c>
      <c r="D250">
        <f>+IF(ISBLANK(pit_chaining!D250),"NaN",1)</f>
        <v>1</v>
      </c>
      <c r="E250">
        <f>+IF(ISBLANK(pit_chaining!E250),"NaN",1)</f>
        <v>1</v>
      </c>
      <c r="F250">
        <f>+IF(ISBLANK(pit_chaining!F250),"NaN",1)</f>
        <v>1</v>
      </c>
      <c r="G250">
        <f>+IF(ISBLANK(pit_chaining!G250),"NaN",1)</f>
        <v>1</v>
      </c>
      <c r="H250">
        <f>+IF(ISBLANK(pit_chaining!H250),"NaN",1)</f>
        <v>1</v>
      </c>
      <c r="I250">
        <f>+IF(ISBLANK(pit_chaining!I250),"NaN",1)</f>
        <v>1</v>
      </c>
      <c r="J250">
        <f>+IF(ISBLANK(pit_chaining!J250),"NaN",1)</f>
        <v>1</v>
      </c>
      <c r="K250">
        <f>+IF(ISBLANK(pit_chaining!K250),"NaN",1)</f>
        <v>1</v>
      </c>
      <c r="L250" t="s">
        <v>1553</v>
      </c>
      <c r="M250">
        <f>+IF(ISBLANK(pit_chaining!M250),"NaN",1)</f>
        <v>1</v>
      </c>
      <c r="N250">
        <f>+IF(ISBLANK(pit_chaining!N250),"NaN",1)</f>
        <v>1</v>
      </c>
      <c r="O250">
        <f>+IF(ISBLANK(pit_chaining!O250),"NaN",1)</f>
        <v>1</v>
      </c>
      <c r="P250">
        <f>+IF(ISBLANK(pit_chaining!P250),"NaN",1)</f>
        <v>1</v>
      </c>
      <c r="Q250">
        <f>+IF(ISBLANK(pit_chaining!Q250),"NaN",1)</f>
        <v>1</v>
      </c>
      <c r="R250">
        <f>+IF(ISBLANK(pit_chaining!R250),"NaN",1)</f>
        <v>1</v>
      </c>
      <c r="S250">
        <f>+IF(ISBLANK(pit_chaining!S250),"NaN",1)</f>
        <v>1</v>
      </c>
      <c r="T250">
        <f>+IF(ISBLANK(pit_chaining!T250),"NaN",1)</f>
        <v>1</v>
      </c>
      <c r="U250" t="s">
        <v>1553</v>
      </c>
      <c r="V250">
        <f>+IF(ISBLANK(pit_chaining!V250),"NaN",1)</f>
        <v>1</v>
      </c>
      <c r="W250">
        <f>+IF(ISBLANK(pit_chaining!W250),"NaN",1)</f>
        <v>1</v>
      </c>
      <c r="X250">
        <f>+IF(ISBLANK(pit_chaining!X250),"NaN",1)</f>
        <v>1</v>
      </c>
      <c r="Y250">
        <f>+IF(ISBLANK(pit_chaining!Y250),"NaN",1)</f>
        <v>1</v>
      </c>
      <c r="Z250">
        <f>+IF(ISBLANK(pit_chaining!Z250),"NaN",1)</f>
        <v>1</v>
      </c>
      <c r="AA250">
        <f>+IF(ISBLANK(pit_chaining!AA250),"NaN",1)</f>
        <v>1</v>
      </c>
      <c r="AB250">
        <f>+IF(ISBLANK(pit_chaining!AB250),"NaN",1)</f>
        <v>1</v>
      </c>
      <c r="AC250">
        <f>+IF(ISBLANK(pit_chaining!AC250),"NaN",1)</f>
        <v>1</v>
      </c>
      <c r="AD250">
        <f>+IF(ISBLANK(pit_chaining!AD250),"NaN",1)</f>
        <v>1</v>
      </c>
      <c r="AE250">
        <f>+IF(ISBLANK(pit_chaining!AE250),"NaN",1)</f>
        <v>1</v>
      </c>
      <c r="AF250" t="str">
        <f>+IF(ISBLANK(pit_chaining!AF250),"NaN",1)</f>
        <v>NaN</v>
      </c>
      <c r="AG250" t="s">
        <v>1553</v>
      </c>
      <c r="AH250" t="s">
        <v>1553</v>
      </c>
      <c r="AI250" t="str">
        <f>+IF(ISBLANK(pit_chaining!AI250),"NaN",1)</f>
        <v>NaN</v>
      </c>
      <c r="AJ250" t="str">
        <f>+IF(ISBLANK(pit_chaining!AJ250),"NaN",1)</f>
        <v>NaN</v>
      </c>
      <c r="AK250" t="s">
        <v>1553</v>
      </c>
      <c r="AL250" t="str">
        <f>+IF(ISBLANK(pit_chaining!AL250),"NaN",1)</f>
        <v>NaN</v>
      </c>
      <c r="AM250" t="str">
        <f>+IF(ISBLANK(pit_chaining!AM250),"NaN",1)</f>
        <v>NaN</v>
      </c>
      <c r="AN250" t="str">
        <f>+IF(ISBLANK(pit_chaining!AN250),"NaN",1)</f>
        <v>NaN</v>
      </c>
      <c r="AO250" t="str">
        <f>+IF(ISBLANK(pit_chaining!AO250),"NaN",1)</f>
        <v>NaN</v>
      </c>
      <c r="AP250" t="str">
        <f>+IF(ISBLANK(pit_chaining!AP250),"NaN",1)</f>
        <v>NaN</v>
      </c>
      <c r="AQ250" t="str">
        <f>+IF(ISBLANK(pit_chaining!AQ250),"NaN",1)</f>
        <v>NaN</v>
      </c>
      <c r="AR250" t="str">
        <f>+IF(ISBLANK(pit_chaining!AR250),"NaN",1)</f>
        <v>NaN</v>
      </c>
      <c r="AS250" t="str">
        <f>+IF(ISBLANK(pit_chaining!AS250),"NaN",1)</f>
        <v>NaN</v>
      </c>
      <c r="AT250" t="str">
        <f>+IF(ISBLANK(pit_chaining!AT250),"NaN",1)</f>
        <v>NaN</v>
      </c>
      <c r="AU250" t="str">
        <f>+IF(ISBLANK(pit_chaining!AU250),"NaN",1)</f>
        <v>NaN</v>
      </c>
      <c r="AV250" t="str">
        <f>+IF(ISBLANK(pit_chaining!AV250),"NaN",1)</f>
        <v>NaN</v>
      </c>
      <c r="AW250" t="str">
        <f>+IF(ISBLANK(pit_chaining!AW250),"NaN",1)</f>
        <v>NaN</v>
      </c>
      <c r="AX250" t="str">
        <f>+IF(ISBLANK(pit_chaining!AX250),"NaN",1)</f>
        <v>NaN</v>
      </c>
      <c r="AY250" t="str">
        <f>+IF(ISBLANK(pit_chaining!AY250),"NaN",1)</f>
        <v>NaN</v>
      </c>
      <c r="AZ250" t="str">
        <f>+IF(ISBLANK(pit_chaining!AZ250),"NaN",1)</f>
        <v>NaN</v>
      </c>
      <c r="BA250">
        <f>+IF(ISBLANK(pit_chaining!BA250),"NaN",1)</f>
        <v>1</v>
      </c>
      <c r="BB250">
        <f>+IF(ISBLANK(pit_chaining!BB250),"NaN",1)</f>
        <v>1</v>
      </c>
    </row>
    <row r="251" spans="1:54">
      <c r="A251" s="1" t="s">
        <v>308</v>
      </c>
      <c r="B251">
        <f>+IF(ISBLANK(pit_chaining!B251),"NaN",1)</f>
        <v>1</v>
      </c>
      <c r="C251">
        <f>+IF(ISBLANK(pit_chaining!C251),"NaN",1)</f>
        <v>1</v>
      </c>
      <c r="D251">
        <f>+IF(ISBLANK(pit_chaining!D251),"NaN",1)</f>
        <v>1</v>
      </c>
      <c r="E251">
        <f>+IF(ISBLANK(pit_chaining!E251),"NaN",1)</f>
        <v>1</v>
      </c>
      <c r="F251">
        <f>+IF(ISBLANK(pit_chaining!F251),"NaN",1)</f>
        <v>1</v>
      </c>
      <c r="G251">
        <f>+IF(ISBLANK(pit_chaining!G251),"NaN",1)</f>
        <v>1</v>
      </c>
      <c r="H251">
        <f>+IF(ISBLANK(pit_chaining!H251),"NaN",1)</f>
        <v>1</v>
      </c>
      <c r="I251">
        <f>+IF(ISBLANK(pit_chaining!I251),"NaN",1)</f>
        <v>1</v>
      </c>
      <c r="J251">
        <f>+IF(ISBLANK(pit_chaining!J251),"NaN",1)</f>
        <v>1</v>
      </c>
      <c r="K251">
        <f>+IF(ISBLANK(pit_chaining!K251),"NaN",1)</f>
        <v>1</v>
      </c>
      <c r="L251" t="s">
        <v>1553</v>
      </c>
      <c r="M251">
        <f>+IF(ISBLANK(pit_chaining!M251),"NaN",1)</f>
        <v>1</v>
      </c>
      <c r="N251">
        <f>+IF(ISBLANK(pit_chaining!N251),"NaN",1)</f>
        <v>1</v>
      </c>
      <c r="O251">
        <f>+IF(ISBLANK(pit_chaining!O251),"NaN",1)</f>
        <v>1</v>
      </c>
      <c r="P251">
        <f>+IF(ISBLANK(pit_chaining!P251),"NaN",1)</f>
        <v>1</v>
      </c>
      <c r="Q251">
        <f>+IF(ISBLANK(pit_chaining!Q251),"NaN",1)</f>
        <v>1</v>
      </c>
      <c r="R251">
        <f>+IF(ISBLANK(pit_chaining!R251),"NaN",1)</f>
        <v>1</v>
      </c>
      <c r="S251">
        <f>+IF(ISBLANK(pit_chaining!S251),"NaN",1)</f>
        <v>1</v>
      </c>
      <c r="T251">
        <f>+IF(ISBLANK(pit_chaining!T251),"NaN",1)</f>
        <v>1</v>
      </c>
      <c r="U251" t="s">
        <v>1553</v>
      </c>
      <c r="V251">
        <f>+IF(ISBLANK(pit_chaining!V251),"NaN",1)</f>
        <v>1</v>
      </c>
      <c r="W251">
        <f>+IF(ISBLANK(pit_chaining!W251),"NaN",1)</f>
        <v>1</v>
      </c>
      <c r="X251">
        <f>+IF(ISBLANK(pit_chaining!X251),"NaN",1)</f>
        <v>1</v>
      </c>
      <c r="Y251">
        <f>+IF(ISBLANK(pit_chaining!Y251),"NaN",1)</f>
        <v>1</v>
      </c>
      <c r="Z251">
        <f>+IF(ISBLANK(pit_chaining!Z251),"NaN",1)</f>
        <v>1</v>
      </c>
      <c r="AA251">
        <f>+IF(ISBLANK(pit_chaining!AA251),"NaN",1)</f>
        <v>1</v>
      </c>
      <c r="AB251">
        <f>+IF(ISBLANK(pit_chaining!AB251),"NaN",1)</f>
        <v>1</v>
      </c>
      <c r="AC251">
        <f>+IF(ISBLANK(pit_chaining!AC251),"NaN",1)</f>
        <v>1</v>
      </c>
      <c r="AD251">
        <f>+IF(ISBLANK(pit_chaining!AD251),"NaN",1)</f>
        <v>1</v>
      </c>
      <c r="AE251">
        <f>+IF(ISBLANK(pit_chaining!AE251),"NaN",1)</f>
        <v>1</v>
      </c>
      <c r="AF251" t="str">
        <f>+IF(ISBLANK(pit_chaining!AF251),"NaN",1)</f>
        <v>NaN</v>
      </c>
      <c r="AG251" t="s">
        <v>1553</v>
      </c>
      <c r="AH251" t="s">
        <v>1553</v>
      </c>
      <c r="AI251" t="str">
        <f>+IF(ISBLANK(pit_chaining!AI251),"NaN",1)</f>
        <v>NaN</v>
      </c>
      <c r="AJ251" t="str">
        <f>+IF(ISBLANK(pit_chaining!AJ251),"NaN",1)</f>
        <v>NaN</v>
      </c>
      <c r="AK251" t="s">
        <v>1553</v>
      </c>
      <c r="AL251" t="str">
        <f>+IF(ISBLANK(pit_chaining!AL251),"NaN",1)</f>
        <v>NaN</v>
      </c>
      <c r="AM251" t="str">
        <f>+IF(ISBLANK(pit_chaining!AM251),"NaN",1)</f>
        <v>NaN</v>
      </c>
      <c r="AN251" t="str">
        <f>+IF(ISBLANK(pit_chaining!AN251),"NaN",1)</f>
        <v>NaN</v>
      </c>
      <c r="AO251" t="str">
        <f>+IF(ISBLANK(pit_chaining!AO251),"NaN",1)</f>
        <v>NaN</v>
      </c>
      <c r="AP251" t="str">
        <f>+IF(ISBLANK(pit_chaining!AP251),"NaN",1)</f>
        <v>NaN</v>
      </c>
      <c r="AQ251" t="str">
        <f>+IF(ISBLANK(pit_chaining!AQ251),"NaN",1)</f>
        <v>NaN</v>
      </c>
      <c r="AR251" t="str">
        <f>+IF(ISBLANK(pit_chaining!AR251),"NaN",1)</f>
        <v>NaN</v>
      </c>
      <c r="AS251" t="str">
        <f>+IF(ISBLANK(pit_chaining!AS251),"NaN",1)</f>
        <v>NaN</v>
      </c>
      <c r="AT251" t="str">
        <f>+IF(ISBLANK(pit_chaining!AT251),"NaN",1)</f>
        <v>NaN</v>
      </c>
      <c r="AU251" t="str">
        <f>+IF(ISBLANK(pit_chaining!AU251),"NaN",1)</f>
        <v>NaN</v>
      </c>
      <c r="AV251" t="str">
        <f>+IF(ISBLANK(pit_chaining!AV251),"NaN",1)</f>
        <v>NaN</v>
      </c>
      <c r="AW251" t="str">
        <f>+IF(ISBLANK(pit_chaining!AW251),"NaN",1)</f>
        <v>NaN</v>
      </c>
      <c r="AX251" t="str">
        <f>+IF(ISBLANK(pit_chaining!AX251),"NaN",1)</f>
        <v>NaN</v>
      </c>
      <c r="AY251" t="str">
        <f>+IF(ISBLANK(pit_chaining!AY251),"NaN",1)</f>
        <v>NaN</v>
      </c>
      <c r="AZ251" t="str">
        <f>+IF(ISBLANK(pit_chaining!AZ251),"NaN",1)</f>
        <v>NaN</v>
      </c>
      <c r="BA251">
        <f>+IF(ISBLANK(pit_chaining!BA251),"NaN",1)</f>
        <v>1</v>
      </c>
      <c r="BB251">
        <f>+IF(ISBLANK(pit_chaining!BB251),"NaN",1)</f>
        <v>1</v>
      </c>
    </row>
    <row r="252" spans="1:54">
      <c r="A252" s="1" t="s">
        <v>309</v>
      </c>
      <c r="B252">
        <f>+IF(ISBLANK(pit_chaining!B252),"NaN",1)</f>
        <v>1</v>
      </c>
      <c r="C252">
        <f>+IF(ISBLANK(pit_chaining!C252),"NaN",1)</f>
        <v>1</v>
      </c>
      <c r="D252">
        <f>+IF(ISBLANK(pit_chaining!D252),"NaN",1)</f>
        <v>1</v>
      </c>
      <c r="E252">
        <f>+IF(ISBLANK(pit_chaining!E252),"NaN",1)</f>
        <v>1</v>
      </c>
      <c r="F252">
        <f>+IF(ISBLANK(pit_chaining!F252),"NaN",1)</f>
        <v>1</v>
      </c>
      <c r="G252">
        <f>+IF(ISBLANK(pit_chaining!G252),"NaN",1)</f>
        <v>1</v>
      </c>
      <c r="H252">
        <f>+IF(ISBLANK(pit_chaining!H252),"NaN",1)</f>
        <v>1</v>
      </c>
      <c r="I252">
        <f>+IF(ISBLANK(pit_chaining!I252),"NaN",1)</f>
        <v>1</v>
      </c>
      <c r="J252">
        <f>+IF(ISBLANK(pit_chaining!J252),"NaN",1)</f>
        <v>1</v>
      </c>
      <c r="K252">
        <f>+IF(ISBLANK(pit_chaining!K252),"NaN",1)</f>
        <v>1</v>
      </c>
      <c r="L252" t="s">
        <v>1553</v>
      </c>
      <c r="M252">
        <f>+IF(ISBLANK(pit_chaining!M252),"NaN",1)</f>
        <v>1</v>
      </c>
      <c r="N252">
        <f>+IF(ISBLANK(pit_chaining!N252),"NaN",1)</f>
        <v>1</v>
      </c>
      <c r="O252">
        <f>+IF(ISBLANK(pit_chaining!O252),"NaN",1)</f>
        <v>1</v>
      </c>
      <c r="P252">
        <f>+IF(ISBLANK(pit_chaining!P252),"NaN",1)</f>
        <v>1</v>
      </c>
      <c r="Q252">
        <f>+IF(ISBLANK(pit_chaining!Q252),"NaN",1)</f>
        <v>1</v>
      </c>
      <c r="R252">
        <f>+IF(ISBLANK(pit_chaining!R252),"NaN",1)</f>
        <v>1</v>
      </c>
      <c r="S252">
        <f>+IF(ISBLANK(pit_chaining!S252),"NaN",1)</f>
        <v>1</v>
      </c>
      <c r="T252">
        <f>+IF(ISBLANK(pit_chaining!T252),"NaN",1)</f>
        <v>1</v>
      </c>
      <c r="U252" t="s">
        <v>1553</v>
      </c>
      <c r="V252">
        <f>+IF(ISBLANK(pit_chaining!V252),"NaN",1)</f>
        <v>1</v>
      </c>
      <c r="W252">
        <f>+IF(ISBLANK(pit_chaining!W252),"NaN",1)</f>
        <v>1</v>
      </c>
      <c r="X252">
        <f>+IF(ISBLANK(pit_chaining!X252),"NaN",1)</f>
        <v>1</v>
      </c>
      <c r="Y252">
        <f>+IF(ISBLANK(pit_chaining!Y252),"NaN",1)</f>
        <v>1</v>
      </c>
      <c r="Z252">
        <f>+IF(ISBLANK(pit_chaining!Z252),"NaN",1)</f>
        <v>1</v>
      </c>
      <c r="AA252">
        <f>+IF(ISBLANK(pit_chaining!AA252),"NaN",1)</f>
        <v>1</v>
      </c>
      <c r="AB252">
        <f>+IF(ISBLANK(pit_chaining!AB252),"NaN",1)</f>
        <v>1</v>
      </c>
      <c r="AC252">
        <f>+IF(ISBLANK(pit_chaining!AC252),"NaN",1)</f>
        <v>1</v>
      </c>
      <c r="AD252">
        <f>+IF(ISBLANK(pit_chaining!AD252),"NaN",1)</f>
        <v>1</v>
      </c>
      <c r="AE252">
        <f>+IF(ISBLANK(pit_chaining!AE252),"NaN",1)</f>
        <v>1</v>
      </c>
      <c r="AF252" t="str">
        <f>+IF(ISBLANK(pit_chaining!AF252),"NaN",1)</f>
        <v>NaN</v>
      </c>
      <c r="AG252" t="s">
        <v>1553</v>
      </c>
      <c r="AH252" t="s">
        <v>1553</v>
      </c>
      <c r="AI252" t="str">
        <f>+IF(ISBLANK(pit_chaining!AI252),"NaN",1)</f>
        <v>NaN</v>
      </c>
      <c r="AJ252" t="str">
        <f>+IF(ISBLANK(pit_chaining!AJ252),"NaN",1)</f>
        <v>NaN</v>
      </c>
      <c r="AK252" t="s">
        <v>1553</v>
      </c>
      <c r="AL252" t="str">
        <f>+IF(ISBLANK(pit_chaining!AL252),"NaN",1)</f>
        <v>NaN</v>
      </c>
      <c r="AM252" t="str">
        <f>+IF(ISBLANK(pit_chaining!AM252),"NaN",1)</f>
        <v>NaN</v>
      </c>
      <c r="AN252" t="str">
        <f>+IF(ISBLANK(pit_chaining!AN252),"NaN",1)</f>
        <v>NaN</v>
      </c>
      <c r="AO252" t="str">
        <f>+IF(ISBLANK(pit_chaining!AO252),"NaN",1)</f>
        <v>NaN</v>
      </c>
      <c r="AP252" t="str">
        <f>+IF(ISBLANK(pit_chaining!AP252),"NaN",1)</f>
        <v>NaN</v>
      </c>
      <c r="AQ252" t="str">
        <f>+IF(ISBLANK(pit_chaining!AQ252),"NaN",1)</f>
        <v>NaN</v>
      </c>
      <c r="AR252" t="str">
        <f>+IF(ISBLANK(pit_chaining!AR252),"NaN",1)</f>
        <v>NaN</v>
      </c>
      <c r="AS252" t="str">
        <f>+IF(ISBLANK(pit_chaining!AS252),"NaN",1)</f>
        <v>NaN</v>
      </c>
      <c r="AT252" t="str">
        <f>+IF(ISBLANK(pit_chaining!AT252),"NaN",1)</f>
        <v>NaN</v>
      </c>
      <c r="AU252" t="str">
        <f>+IF(ISBLANK(pit_chaining!AU252),"NaN",1)</f>
        <v>NaN</v>
      </c>
      <c r="AV252" t="str">
        <f>+IF(ISBLANK(pit_chaining!AV252),"NaN",1)</f>
        <v>NaN</v>
      </c>
      <c r="AW252" t="str">
        <f>+IF(ISBLANK(pit_chaining!AW252),"NaN",1)</f>
        <v>NaN</v>
      </c>
      <c r="AX252" t="str">
        <f>+IF(ISBLANK(pit_chaining!AX252),"NaN",1)</f>
        <v>NaN</v>
      </c>
      <c r="AY252" t="str">
        <f>+IF(ISBLANK(pit_chaining!AY252),"NaN",1)</f>
        <v>NaN</v>
      </c>
      <c r="AZ252" t="str">
        <f>+IF(ISBLANK(pit_chaining!AZ252),"NaN",1)</f>
        <v>NaN</v>
      </c>
      <c r="BA252">
        <f>+IF(ISBLANK(pit_chaining!BA252),"NaN",1)</f>
        <v>1</v>
      </c>
      <c r="BB252">
        <f>+IF(ISBLANK(pit_chaining!BB252),"NaN",1)</f>
        <v>1</v>
      </c>
    </row>
    <row r="253" spans="1:54">
      <c r="A253" s="1" t="s">
        <v>310</v>
      </c>
      <c r="B253">
        <f>+IF(ISBLANK(pit_chaining!B253),"NaN",1)</f>
        <v>1</v>
      </c>
      <c r="C253">
        <f>+IF(ISBLANK(pit_chaining!C253),"NaN",1)</f>
        <v>1</v>
      </c>
      <c r="D253">
        <f>+IF(ISBLANK(pit_chaining!D253),"NaN",1)</f>
        <v>1</v>
      </c>
      <c r="E253">
        <f>+IF(ISBLANK(pit_chaining!E253),"NaN",1)</f>
        <v>1</v>
      </c>
      <c r="F253">
        <f>+IF(ISBLANK(pit_chaining!F253),"NaN",1)</f>
        <v>1</v>
      </c>
      <c r="G253">
        <f>+IF(ISBLANK(pit_chaining!G253),"NaN",1)</f>
        <v>1</v>
      </c>
      <c r="H253">
        <f>+IF(ISBLANK(pit_chaining!H253),"NaN",1)</f>
        <v>1</v>
      </c>
      <c r="I253">
        <f>+IF(ISBLANK(pit_chaining!I253),"NaN",1)</f>
        <v>1</v>
      </c>
      <c r="J253">
        <f>+IF(ISBLANK(pit_chaining!J253),"NaN",1)</f>
        <v>1</v>
      </c>
      <c r="K253">
        <f>+IF(ISBLANK(pit_chaining!K253),"NaN",1)</f>
        <v>1</v>
      </c>
      <c r="L253" t="s">
        <v>1553</v>
      </c>
      <c r="M253">
        <f>+IF(ISBLANK(pit_chaining!M253),"NaN",1)</f>
        <v>1</v>
      </c>
      <c r="N253">
        <f>+IF(ISBLANK(pit_chaining!N253),"NaN",1)</f>
        <v>1</v>
      </c>
      <c r="O253">
        <f>+IF(ISBLANK(pit_chaining!O253),"NaN",1)</f>
        <v>1</v>
      </c>
      <c r="P253">
        <f>+IF(ISBLANK(pit_chaining!P253),"NaN",1)</f>
        <v>1</v>
      </c>
      <c r="Q253">
        <f>+IF(ISBLANK(pit_chaining!Q253),"NaN",1)</f>
        <v>1</v>
      </c>
      <c r="R253">
        <f>+IF(ISBLANK(pit_chaining!R253),"NaN",1)</f>
        <v>1</v>
      </c>
      <c r="S253">
        <f>+IF(ISBLANK(pit_chaining!S253),"NaN",1)</f>
        <v>1</v>
      </c>
      <c r="T253">
        <f>+IF(ISBLANK(pit_chaining!T253),"NaN",1)</f>
        <v>1</v>
      </c>
      <c r="U253" t="s">
        <v>1553</v>
      </c>
      <c r="V253">
        <f>+IF(ISBLANK(pit_chaining!V253),"NaN",1)</f>
        <v>1</v>
      </c>
      <c r="W253">
        <f>+IF(ISBLANK(pit_chaining!W253),"NaN",1)</f>
        <v>1</v>
      </c>
      <c r="X253">
        <f>+IF(ISBLANK(pit_chaining!X253),"NaN",1)</f>
        <v>1</v>
      </c>
      <c r="Y253">
        <f>+IF(ISBLANK(pit_chaining!Y253),"NaN",1)</f>
        <v>1</v>
      </c>
      <c r="Z253">
        <f>+IF(ISBLANK(pit_chaining!Z253),"NaN",1)</f>
        <v>1</v>
      </c>
      <c r="AA253">
        <f>+IF(ISBLANK(pit_chaining!AA253),"NaN",1)</f>
        <v>1</v>
      </c>
      <c r="AB253">
        <f>+IF(ISBLANK(pit_chaining!AB253),"NaN",1)</f>
        <v>1</v>
      </c>
      <c r="AC253">
        <f>+IF(ISBLANK(pit_chaining!AC253),"NaN",1)</f>
        <v>1</v>
      </c>
      <c r="AD253">
        <f>+IF(ISBLANK(pit_chaining!AD253),"NaN",1)</f>
        <v>1</v>
      </c>
      <c r="AE253">
        <f>+IF(ISBLANK(pit_chaining!AE253),"NaN",1)</f>
        <v>1</v>
      </c>
      <c r="AF253" t="str">
        <f>+IF(ISBLANK(pit_chaining!AF253),"NaN",1)</f>
        <v>NaN</v>
      </c>
      <c r="AG253" t="s">
        <v>1553</v>
      </c>
      <c r="AH253" t="s">
        <v>1553</v>
      </c>
      <c r="AI253" t="str">
        <f>+IF(ISBLANK(pit_chaining!AI253),"NaN",1)</f>
        <v>NaN</v>
      </c>
      <c r="AJ253" t="str">
        <f>+IF(ISBLANK(pit_chaining!AJ253),"NaN",1)</f>
        <v>NaN</v>
      </c>
      <c r="AK253" t="s">
        <v>1553</v>
      </c>
      <c r="AL253" t="str">
        <f>+IF(ISBLANK(pit_chaining!AL253),"NaN",1)</f>
        <v>NaN</v>
      </c>
      <c r="AM253" t="str">
        <f>+IF(ISBLANK(pit_chaining!AM253),"NaN",1)</f>
        <v>NaN</v>
      </c>
      <c r="AN253" t="str">
        <f>+IF(ISBLANK(pit_chaining!AN253),"NaN",1)</f>
        <v>NaN</v>
      </c>
      <c r="AO253" t="str">
        <f>+IF(ISBLANK(pit_chaining!AO253),"NaN",1)</f>
        <v>NaN</v>
      </c>
      <c r="AP253" t="str">
        <f>+IF(ISBLANK(pit_chaining!AP253),"NaN",1)</f>
        <v>NaN</v>
      </c>
      <c r="AQ253" t="str">
        <f>+IF(ISBLANK(pit_chaining!AQ253),"NaN",1)</f>
        <v>NaN</v>
      </c>
      <c r="AR253" t="str">
        <f>+IF(ISBLANK(pit_chaining!AR253),"NaN",1)</f>
        <v>NaN</v>
      </c>
      <c r="AS253" t="str">
        <f>+IF(ISBLANK(pit_chaining!AS253),"NaN",1)</f>
        <v>NaN</v>
      </c>
      <c r="AT253" t="str">
        <f>+IF(ISBLANK(pit_chaining!AT253),"NaN",1)</f>
        <v>NaN</v>
      </c>
      <c r="AU253" t="str">
        <f>+IF(ISBLANK(pit_chaining!AU253),"NaN",1)</f>
        <v>NaN</v>
      </c>
      <c r="AV253" t="str">
        <f>+IF(ISBLANK(pit_chaining!AV253),"NaN",1)</f>
        <v>NaN</v>
      </c>
      <c r="AW253" t="str">
        <f>+IF(ISBLANK(pit_chaining!AW253),"NaN",1)</f>
        <v>NaN</v>
      </c>
      <c r="AX253" t="str">
        <f>+IF(ISBLANK(pit_chaining!AX253),"NaN",1)</f>
        <v>NaN</v>
      </c>
      <c r="AY253" t="str">
        <f>+IF(ISBLANK(pit_chaining!AY253),"NaN",1)</f>
        <v>NaN</v>
      </c>
      <c r="AZ253" t="str">
        <f>+IF(ISBLANK(pit_chaining!AZ253),"NaN",1)</f>
        <v>NaN</v>
      </c>
      <c r="BA253">
        <f>+IF(ISBLANK(pit_chaining!BA253),"NaN",1)</f>
        <v>1</v>
      </c>
      <c r="BB253">
        <f>+IF(ISBLANK(pit_chaining!BB253),"NaN",1)</f>
        <v>1</v>
      </c>
    </row>
    <row r="254" spans="1:54">
      <c r="A254" s="1" t="s">
        <v>311</v>
      </c>
      <c r="B254">
        <f>+IF(ISBLANK(pit_chaining!B254),"NaN",1)</f>
        <v>1</v>
      </c>
      <c r="C254">
        <f>+IF(ISBLANK(pit_chaining!C254),"NaN",1)</f>
        <v>1</v>
      </c>
      <c r="D254">
        <f>+IF(ISBLANK(pit_chaining!D254),"NaN",1)</f>
        <v>1</v>
      </c>
      <c r="E254">
        <f>+IF(ISBLANK(pit_chaining!E254),"NaN",1)</f>
        <v>1</v>
      </c>
      <c r="F254">
        <f>+IF(ISBLANK(pit_chaining!F254),"NaN",1)</f>
        <v>1</v>
      </c>
      <c r="G254">
        <f>+IF(ISBLANK(pit_chaining!G254),"NaN",1)</f>
        <v>1</v>
      </c>
      <c r="H254">
        <f>+IF(ISBLANK(pit_chaining!H254),"NaN",1)</f>
        <v>1</v>
      </c>
      <c r="I254">
        <f>+IF(ISBLANK(pit_chaining!I254),"NaN",1)</f>
        <v>1</v>
      </c>
      <c r="J254">
        <f>+IF(ISBLANK(pit_chaining!J254),"NaN",1)</f>
        <v>1</v>
      </c>
      <c r="K254">
        <f>+IF(ISBLANK(pit_chaining!K254),"NaN",1)</f>
        <v>1</v>
      </c>
      <c r="L254" t="s">
        <v>1553</v>
      </c>
      <c r="M254">
        <f>+IF(ISBLANK(pit_chaining!M254),"NaN",1)</f>
        <v>1</v>
      </c>
      <c r="N254">
        <f>+IF(ISBLANK(pit_chaining!N254),"NaN",1)</f>
        <v>1</v>
      </c>
      <c r="O254">
        <f>+IF(ISBLANK(pit_chaining!O254),"NaN",1)</f>
        <v>1</v>
      </c>
      <c r="P254">
        <f>+IF(ISBLANK(pit_chaining!P254),"NaN",1)</f>
        <v>1</v>
      </c>
      <c r="Q254">
        <f>+IF(ISBLANK(pit_chaining!Q254),"NaN",1)</f>
        <v>1</v>
      </c>
      <c r="R254">
        <f>+IF(ISBLANK(pit_chaining!R254),"NaN",1)</f>
        <v>1</v>
      </c>
      <c r="S254">
        <f>+IF(ISBLANK(pit_chaining!S254),"NaN",1)</f>
        <v>1</v>
      </c>
      <c r="T254">
        <f>+IF(ISBLANK(pit_chaining!T254),"NaN",1)</f>
        <v>1</v>
      </c>
      <c r="U254" t="s">
        <v>1553</v>
      </c>
      <c r="V254">
        <f>+IF(ISBLANK(pit_chaining!V254),"NaN",1)</f>
        <v>1</v>
      </c>
      <c r="W254">
        <f>+IF(ISBLANK(pit_chaining!W254),"NaN",1)</f>
        <v>1</v>
      </c>
      <c r="X254">
        <f>+IF(ISBLANK(pit_chaining!X254),"NaN",1)</f>
        <v>1</v>
      </c>
      <c r="Y254">
        <f>+IF(ISBLANK(pit_chaining!Y254),"NaN",1)</f>
        <v>1</v>
      </c>
      <c r="Z254">
        <f>+IF(ISBLANK(pit_chaining!Z254),"NaN",1)</f>
        <v>1</v>
      </c>
      <c r="AA254">
        <f>+IF(ISBLANK(pit_chaining!AA254),"NaN",1)</f>
        <v>1</v>
      </c>
      <c r="AB254">
        <f>+IF(ISBLANK(pit_chaining!AB254),"NaN",1)</f>
        <v>1</v>
      </c>
      <c r="AC254">
        <f>+IF(ISBLANK(pit_chaining!AC254),"NaN",1)</f>
        <v>1</v>
      </c>
      <c r="AD254">
        <f>+IF(ISBLANK(pit_chaining!AD254),"NaN",1)</f>
        <v>1</v>
      </c>
      <c r="AE254">
        <f>+IF(ISBLANK(pit_chaining!AE254),"NaN",1)</f>
        <v>1</v>
      </c>
      <c r="AF254" t="str">
        <f>+IF(ISBLANK(pit_chaining!AF254),"NaN",1)</f>
        <v>NaN</v>
      </c>
      <c r="AG254" t="s">
        <v>1553</v>
      </c>
      <c r="AH254" t="s">
        <v>1553</v>
      </c>
      <c r="AI254" t="str">
        <f>+IF(ISBLANK(pit_chaining!AI254),"NaN",1)</f>
        <v>NaN</v>
      </c>
      <c r="AJ254" t="str">
        <f>+IF(ISBLANK(pit_chaining!AJ254),"NaN",1)</f>
        <v>NaN</v>
      </c>
      <c r="AK254" t="s">
        <v>1553</v>
      </c>
      <c r="AL254" t="str">
        <f>+IF(ISBLANK(pit_chaining!AL254),"NaN",1)</f>
        <v>NaN</v>
      </c>
      <c r="AM254" t="str">
        <f>+IF(ISBLANK(pit_chaining!AM254),"NaN",1)</f>
        <v>NaN</v>
      </c>
      <c r="AN254" t="str">
        <f>+IF(ISBLANK(pit_chaining!AN254),"NaN",1)</f>
        <v>NaN</v>
      </c>
      <c r="AO254" t="str">
        <f>+IF(ISBLANK(pit_chaining!AO254),"NaN",1)</f>
        <v>NaN</v>
      </c>
      <c r="AP254" t="str">
        <f>+IF(ISBLANK(pit_chaining!AP254),"NaN",1)</f>
        <v>NaN</v>
      </c>
      <c r="AQ254" t="str">
        <f>+IF(ISBLANK(pit_chaining!AQ254),"NaN",1)</f>
        <v>NaN</v>
      </c>
      <c r="AR254" t="str">
        <f>+IF(ISBLANK(pit_chaining!AR254),"NaN",1)</f>
        <v>NaN</v>
      </c>
      <c r="AS254" t="str">
        <f>+IF(ISBLANK(pit_chaining!AS254),"NaN",1)</f>
        <v>NaN</v>
      </c>
      <c r="AT254" t="str">
        <f>+IF(ISBLANK(pit_chaining!AT254),"NaN",1)</f>
        <v>NaN</v>
      </c>
      <c r="AU254" t="str">
        <f>+IF(ISBLANK(pit_chaining!AU254),"NaN",1)</f>
        <v>NaN</v>
      </c>
      <c r="AV254" t="str">
        <f>+IF(ISBLANK(pit_chaining!AV254),"NaN",1)</f>
        <v>NaN</v>
      </c>
      <c r="AW254" t="str">
        <f>+IF(ISBLANK(pit_chaining!AW254),"NaN",1)</f>
        <v>NaN</v>
      </c>
      <c r="AX254" t="str">
        <f>+IF(ISBLANK(pit_chaining!AX254),"NaN",1)</f>
        <v>NaN</v>
      </c>
      <c r="AY254" t="str">
        <f>+IF(ISBLANK(pit_chaining!AY254),"NaN",1)</f>
        <v>NaN</v>
      </c>
      <c r="AZ254" t="str">
        <f>+IF(ISBLANK(pit_chaining!AZ254),"NaN",1)</f>
        <v>NaN</v>
      </c>
      <c r="BA254">
        <f>+IF(ISBLANK(pit_chaining!BA254),"NaN",1)</f>
        <v>1</v>
      </c>
      <c r="BB254">
        <f>+IF(ISBLANK(pit_chaining!BB254),"NaN",1)</f>
        <v>1</v>
      </c>
    </row>
    <row r="255" spans="1:54">
      <c r="A255" s="1" t="s">
        <v>312</v>
      </c>
      <c r="B255">
        <f>+IF(ISBLANK(pit_chaining!B255),"NaN",1)</f>
        <v>1</v>
      </c>
      <c r="C255">
        <f>+IF(ISBLANK(pit_chaining!C255),"NaN",1)</f>
        <v>1</v>
      </c>
      <c r="D255">
        <f>+IF(ISBLANK(pit_chaining!D255),"NaN",1)</f>
        <v>1</v>
      </c>
      <c r="E255">
        <f>+IF(ISBLANK(pit_chaining!E255),"NaN",1)</f>
        <v>1</v>
      </c>
      <c r="F255">
        <f>+IF(ISBLANK(pit_chaining!F255),"NaN",1)</f>
        <v>1</v>
      </c>
      <c r="G255">
        <f>+IF(ISBLANK(pit_chaining!G255),"NaN",1)</f>
        <v>1</v>
      </c>
      <c r="H255">
        <f>+IF(ISBLANK(pit_chaining!H255),"NaN",1)</f>
        <v>1</v>
      </c>
      <c r="I255">
        <f>+IF(ISBLANK(pit_chaining!I255),"NaN",1)</f>
        <v>1</v>
      </c>
      <c r="J255">
        <f>+IF(ISBLANK(pit_chaining!J255),"NaN",1)</f>
        <v>1</v>
      </c>
      <c r="K255">
        <f>+IF(ISBLANK(pit_chaining!K255),"NaN",1)</f>
        <v>1</v>
      </c>
      <c r="L255" t="s">
        <v>1553</v>
      </c>
      <c r="M255">
        <f>+IF(ISBLANK(pit_chaining!M255),"NaN",1)</f>
        <v>1</v>
      </c>
      <c r="N255">
        <f>+IF(ISBLANK(pit_chaining!N255),"NaN",1)</f>
        <v>1</v>
      </c>
      <c r="O255">
        <f>+IF(ISBLANK(pit_chaining!O255),"NaN",1)</f>
        <v>1</v>
      </c>
      <c r="P255">
        <f>+IF(ISBLANK(pit_chaining!P255),"NaN",1)</f>
        <v>1</v>
      </c>
      <c r="Q255">
        <f>+IF(ISBLANK(pit_chaining!Q255),"NaN",1)</f>
        <v>1</v>
      </c>
      <c r="R255">
        <f>+IF(ISBLANK(pit_chaining!R255),"NaN",1)</f>
        <v>1</v>
      </c>
      <c r="S255">
        <f>+IF(ISBLANK(pit_chaining!S255),"NaN",1)</f>
        <v>1</v>
      </c>
      <c r="T255">
        <f>+IF(ISBLANK(pit_chaining!T255),"NaN",1)</f>
        <v>1</v>
      </c>
      <c r="U255" t="s">
        <v>1553</v>
      </c>
      <c r="V255">
        <f>+IF(ISBLANK(pit_chaining!V255),"NaN",1)</f>
        <v>1</v>
      </c>
      <c r="W255">
        <f>+IF(ISBLANK(pit_chaining!W255),"NaN",1)</f>
        <v>1</v>
      </c>
      <c r="X255">
        <f>+IF(ISBLANK(pit_chaining!X255),"NaN",1)</f>
        <v>1</v>
      </c>
      <c r="Y255">
        <f>+IF(ISBLANK(pit_chaining!Y255),"NaN",1)</f>
        <v>1</v>
      </c>
      <c r="Z255">
        <f>+IF(ISBLANK(pit_chaining!Z255),"NaN",1)</f>
        <v>1</v>
      </c>
      <c r="AA255">
        <f>+IF(ISBLANK(pit_chaining!AA255),"NaN",1)</f>
        <v>1</v>
      </c>
      <c r="AB255">
        <f>+IF(ISBLANK(pit_chaining!AB255),"NaN",1)</f>
        <v>1</v>
      </c>
      <c r="AC255">
        <f>+IF(ISBLANK(pit_chaining!AC255),"NaN",1)</f>
        <v>1</v>
      </c>
      <c r="AD255">
        <f>+IF(ISBLANK(pit_chaining!AD255),"NaN",1)</f>
        <v>1</v>
      </c>
      <c r="AE255">
        <f>+IF(ISBLANK(pit_chaining!AE255),"NaN",1)</f>
        <v>1</v>
      </c>
      <c r="AF255" t="str">
        <f>+IF(ISBLANK(pit_chaining!AF255),"NaN",1)</f>
        <v>NaN</v>
      </c>
      <c r="AG255" t="s">
        <v>1553</v>
      </c>
      <c r="AH255" t="s">
        <v>1553</v>
      </c>
      <c r="AI255" t="str">
        <f>+IF(ISBLANK(pit_chaining!AI255),"NaN",1)</f>
        <v>NaN</v>
      </c>
      <c r="AJ255" t="str">
        <f>+IF(ISBLANK(pit_chaining!AJ255),"NaN",1)</f>
        <v>NaN</v>
      </c>
      <c r="AK255" t="s">
        <v>1553</v>
      </c>
      <c r="AL255" t="str">
        <f>+IF(ISBLANK(pit_chaining!AL255),"NaN",1)</f>
        <v>NaN</v>
      </c>
      <c r="AM255" t="str">
        <f>+IF(ISBLANK(pit_chaining!AM255),"NaN",1)</f>
        <v>NaN</v>
      </c>
      <c r="AN255" t="str">
        <f>+IF(ISBLANK(pit_chaining!AN255),"NaN",1)</f>
        <v>NaN</v>
      </c>
      <c r="AO255" t="str">
        <f>+IF(ISBLANK(pit_chaining!AO255),"NaN",1)</f>
        <v>NaN</v>
      </c>
      <c r="AP255" t="str">
        <f>+IF(ISBLANK(pit_chaining!AP255),"NaN",1)</f>
        <v>NaN</v>
      </c>
      <c r="AQ255" t="str">
        <f>+IF(ISBLANK(pit_chaining!AQ255),"NaN",1)</f>
        <v>NaN</v>
      </c>
      <c r="AR255" t="str">
        <f>+IF(ISBLANK(pit_chaining!AR255),"NaN",1)</f>
        <v>NaN</v>
      </c>
      <c r="AS255" t="str">
        <f>+IF(ISBLANK(pit_chaining!AS255),"NaN",1)</f>
        <v>NaN</v>
      </c>
      <c r="AT255" t="str">
        <f>+IF(ISBLANK(pit_chaining!AT255),"NaN",1)</f>
        <v>NaN</v>
      </c>
      <c r="AU255" t="str">
        <f>+IF(ISBLANK(pit_chaining!AU255),"NaN",1)</f>
        <v>NaN</v>
      </c>
      <c r="AV255" t="str">
        <f>+IF(ISBLANK(pit_chaining!AV255),"NaN",1)</f>
        <v>NaN</v>
      </c>
      <c r="AW255" t="str">
        <f>+IF(ISBLANK(pit_chaining!AW255),"NaN",1)</f>
        <v>NaN</v>
      </c>
      <c r="AX255" t="str">
        <f>+IF(ISBLANK(pit_chaining!AX255),"NaN",1)</f>
        <v>NaN</v>
      </c>
      <c r="AY255" t="str">
        <f>+IF(ISBLANK(pit_chaining!AY255),"NaN",1)</f>
        <v>NaN</v>
      </c>
      <c r="AZ255" t="str">
        <f>+IF(ISBLANK(pit_chaining!AZ255),"NaN",1)</f>
        <v>NaN</v>
      </c>
      <c r="BA255">
        <f>+IF(ISBLANK(pit_chaining!BA255),"NaN",1)</f>
        <v>1</v>
      </c>
      <c r="BB255">
        <f>+IF(ISBLANK(pit_chaining!BB255),"NaN",1)</f>
        <v>1</v>
      </c>
    </row>
    <row r="256" spans="1:54">
      <c r="A256" s="1" t="s">
        <v>313</v>
      </c>
      <c r="B256">
        <f>+IF(ISBLANK(pit_chaining!B256),"NaN",1)</f>
        <v>1</v>
      </c>
      <c r="C256">
        <f>+IF(ISBLANK(pit_chaining!C256),"NaN",1)</f>
        <v>1</v>
      </c>
      <c r="D256">
        <f>+IF(ISBLANK(pit_chaining!D256),"NaN",1)</f>
        <v>1</v>
      </c>
      <c r="E256">
        <f>+IF(ISBLANK(pit_chaining!E256),"NaN",1)</f>
        <v>1</v>
      </c>
      <c r="F256">
        <f>+IF(ISBLANK(pit_chaining!F256),"NaN",1)</f>
        <v>1</v>
      </c>
      <c r="G256">
        <f>+IF(ISBLANK(pit_chaining!G256),"NaN",1)</f>
        <v>1</v>
      </c>
      <c r="H256">
        <f>+IF(ISBLANK(pit_chaining!H256),"NaN",1)</f>
        <v>1</v>
      </c>
      <c r="I256">
        <f>+IF(ISBLANK(pit_chaining!I256),"NaN",1)</f>
        <v>1</v>
      </c>
      <c r="J256">
        <f>+IF(ISBLANK(pit_chaining!J256),"NaN",1)</f>
        <v>1</v>
      </c>
      <c r="K256">
        <f>+IF(ISBLANK(pit_chaining!K256),"NaN",1)</f>
        <v>1</v>
      </c>
      <c r="L256" t="s">
        <v>1553</v>
      </c>
      <c r="M256">
        <f>+IF(ISBLANK(pit_chaining!M256),"NaN",1)</f>
        <v>1</v>
      </c>
      <c r="N256">
        <f>+IF(ISBLANK(pit_chaining!N256),"NaN",1)</f>
        <v>1</v>
      </c>
      <c r="O256">
        <f>+IF(ISBLANK(pit_chaining!O256),"NaN",1)</f>
        <v>1</v>
      </c>
      <c r="P256">
        <f>+IF(ISBLANK(pit_chaining!P256),"NaN",1)</f>
        <v>1</v>
      </c>
      <c r="Q256">
        <f>+IF(ISBLANK(pit_chaining!Q256),"NaN",1)</f>
        <v>1</v>
      </c>
      <c r="R256">
        <f>+IF(ISBLANK(pit_chaining!R256),"NaN",1)</f>
        <v>1</v>
      </c>
      <c r="S256">
        <f>+IF(ISBLANK(pit_chaining!S256),"NaN",1)</f>
        <v>1</v>
      </c>
      <c r="T256">
        <f>+IF(ISBLANK(pit_chaining!T256),"NaN",1)</f>
        <v>1</v>
      </c>
      <c r="U256" t="s">
        <v>1553</v>
      </c>
      <c r="V256">
        <f>+IF(ISBLANK(pit_chaining!V256),"NaN",1)</f>
        <v>1</v>
      </c>
      <c r="W256">
        <f>+IF(ISBLANK(pit_chaining!W256),"NaN",1)</f>
        <v>1</v>
      </c>
      <c r="X256">
        <f>+IF(ISBLANK(pit_chaining!X256),"NaN",1)</f>
        <v>1</v>
      </c>
      <c r="Y256">
        <f>+IF(ISBLANK(pit_chaining!Y256),"NaN",1)</f>
        <v>1</v>
      </c>
      <c r="Z256">
        <f>+IF(ISBLANK(pit_chaining!Z256),"NaN",1)</f>
        <v>1</v>
      </c>
      <c r="AA256">
        <f>+IF(ISBLANK(pit_chaining!AA256),"NaN",1)</f>
        <v>1</v>
      </c>
      <c r="AB256">
        <f>+IF(ISBLANK(pit_chaining!AB256),"NaN",1)</f>
        <v>1</v>
      </c>
      <c r="AC256">
        <f>+IF(ISBLANK(pit_chaining!AC256),"NaN",1)</f>
        <v>1</v>
      </c>
      <c r="AD256">
        <f>+IF(ISBLANK(pit_chaining!AD256),"NaN",1)</f>
        <v>1</v>
      </c>
      <c r="AE256">
        <f>+IF(ISBLANK(pit_chaining!AE256),"NaN",1)</f>
        <v>1</v>
      </c>
      <c r="AF256" t="str">
        <f>+IF(ISBLANK(pit_chaining!AF256),"NaN",1)</f>
        <v>NaN</v>
      </c>
      <c r="AG256" t="s">
        <v>1553</v>
      </c>
      <c r="AH256" t="s">
        <v>1553</v>
      </c>
      <c r="AI256" t="str">
        <f>+IF(ISBLANK(pit_chaining!AI256),"NaN",1)</f>
        <v>NaN</v>
      </c>
      <c r="AJ256" t="str">
        <f>+IF(ISBLANK(pit_chaining!AJ256),"NaN",1)</f>
        <v>NaN</v>
      </c>
      <c r="AK256" t="s">
        <v>1553</v>
      </c>
      <c r="AL256" t="str">
        <f>+IF(ISBLANK(pit_chaining!AL256),"NaN",1)</f>
        <v>NaN</v>
      </c>
      <c r="AM256" t="str">
        <f>+IF(ISBLANK(pit_chaining!AM256),"NaN",1)</f>
        <v>NaN</v>
      </c>
      <c r="AN256" t="str">
        <f>+IF(ISBLANK(pit_chaining!AN256),"NaN",1)</f>
        <v>NaN</v>
      </c>
      <c r="AO256" t="str">
        <f>+IF(ISBLANK(pit_chaining!AO256),"NaN",1)</f>
        <v>NaN</v>
      </c>
      <c r="AP256" t="str">
        <f>+IF(ISBLANK(pit_chaining!AP256),"NaN",1)</f>
        <v>NaN</v>
      </c>
      <c r="AQ256" t="str">
        <f>+IF(ISBLANK(pit_chaining!AQ256),"NaN",1)</f>
        <v>NaN</v>
      </c>
      <c r="AR256" t="str">
        <f>+IF(ISBLANK(pit_chaining!AR256),"NaN",1)</f>
        <v>NaN</v>
      </c>
      <c r="AS256" t="str">
        <f>+IF(ISBLANK(pit_chaining!AS256),"NaN",1)</f>
        <v>NaN</v>
      </c>
      <c r="AT256" t="str">
        <f>+IF(ISBLANK(pit_chaining!AT256),"NaN",1)</f>
        <v>NaN</v>
      </c>
      <c r="AU256" t="str">
        <f>+IF(ISBLANK(pit_chaining!AU256),"NaN",1)</f>
        <v>NaN</v>
      </c>
      <c r="AV256" t="str">
        <f>+IF(ISBLANK(pit_chaining!AV256),"NaN",1)</f>
        <v>NaN</v>
      </c>
      <c r="AW256" t="str">
        <f>+IF(ISBLANK(pit_chaining!AW256),"NaN",1)</f>
        <v>NaN</v>
      </c>
      <c r="AX256" t="str">
        <f>+IF(ISBLANK(pit_chaining!AX256),"NaN",1)</f>
        <v>NaN</v>
      </c>
      <c r="AY256" t="str">
        <f>+IF(ISBLANK(pit_chaining!AY256),"NaN",1)</f>
        <v>NaN</v>
      </c>
      <c r="AZ256" t="str">
        <f>+IF(ISBLANK(pit_chaining!AZ256),"NaN",1)</f>
        <v>NaN</v>
      </c>
      <c r="BA256">
        <f>+IF(ISBLANK(pit_chaining!BA256),"NaN",1)</f>
        <v>1</v>
      </c>
      <c r="BB256">
        <f>+IF(ISBLANK(pit_chaining!BB256),"NaN",1)</f>
        <v>1</v>
      </c>
    </row>
    <row r="257" spans="1:54">
      <c r="A257" s="1" t="s">
        <v>314</v>
      </c>
      <c r="B257">
        <f>+IF(ISBLANK(pit_chaining!B257),"NaN",1)</f>
        <v>1</v>
      </c>
      <c r="C257">
        <f>+IF(ISBLANK(pit_chaining!C257),"NaN",1)</f>
        <v>1</v>
      </c>
      <c r="D257">
        <f>+IF(ISBLANK(pit_chaining!D257),"NaN",1)</f>
        <v>1</v>
      </c>
      <c r="E257">
        <f>+IF(ISBLANK(pit_chaining!E257),"NaN",1)</f>
        <v>1</v>
      </c>
      <c r="F257">
        <f>+IF(ISBLANK(pit_chaining!F257),"NaN",1)</f>
        <v>1</v>
      </c>
      <c r="G257">
        <f>+IF(ISBLANK(pit_chaining!G257),"NaN",1)</f>
        <v>1</v>
      </c>
      <c r="H257">
        <f>+IF(ISBLANK(pit_chaining!H257),"NaN",1)</f>
        <v>1</v>
      </c>
      <c r="I257">
        <f>+IF(ISBLANK(pit_chaining!I257),"NaN",1)</f>
        <v>1</v>
      </c>
      <c r="J257">
        <f>+IF(ISBLANK(pit_chaining!J257),"NaN",1)</f>
        <v>1</v>
      </c>
      <c r="K257">
        <f>+IF(ISBLANK(pit_chaining!K257),"NaN",1)</f>
        <v>1</v>
      </c>
      <c r="L257" t="s">
        <v>1553</v>
      </c>
      <c r="M257">
        <f>+IF(ISBLANK(pit_chaining!M257),"NaN",1)</f>
        <v>1</v>
      </c>
      <c r="N257">
        <f>+IF(ISBLANK(pit_chaining!N257),"NaN",1)</f>
        <v>1</v>
      </c>
      <c r="O257">
        <f>+IF(ISBLANK(pit_chaining!O257),"NaN",1)</f>
        <v>1</v>
      </c>
      <c r="P257">
        <f>+IF(ISBLANK(pit_chaining!P257),"NaN",1)</f>
        <v>1</v>
      </c>
      <c r="Q257">
        <f>+IF(ISBLANK(pit_chaining!Q257),"NaN",1)</f>
        <v>1</v>
      </c>
      <c r="R257">
        <f>+IF(ISBLANK(pit_chaining!R257),"NaN",1)</f>
        <v>1</v>
      </c>
      <c r="S257">
        <f>+IF(ISBLANK(pit_chaining!S257),"NaN",1)</f>
        <v>1</v>
      </c>
      <c r="T257">
        <f>+IF(ISBLANK(pit_chaining!T257),"NaN",1)</f>
        <v>1</v>
      </c>
      <c r="U257" t="s">
        <v>1553</v>
      </c>
      <c r="V257">
        <f>+IF(ISBLANK(pit_chaining!V257),"NaN",1)</f>
        <v>1</v>
      </c>
      <c r="W257">
        <f>+IF(ISBLANK(pit_chaining!W257),"NaN",1)</f>
        <v>1</v>
      </c>
      <c r="X257">
        <f>+IF(ISBLANK(pit_chaining!X257),"NaN",1)</f>
        <v>1</v>
      </c>
      <c r="Y257">
        <f>+IF(ISBLANK(pit_chaining!Y257),"NaN",1)</f>
        <v>1</v>
      </c>
      <c r="Z257">
        <f>+IF(ISBLANK(pit_chaining!Z257),"NaN",1)</f>
        <v>1</v>
      </c>
      <c r="AA257">
        <f>+IF(ISBLANK(pit_chaining!AA257),"NaN",1)</f>
        <v>1</v>
      </c>
      <c r="AB257">
        <f>+IF(ISBLANK(pit_chaining!AB257),"NaN",1)</f>
        <v>1</v>
      </c>
      <c r="AC257">
        <f>+IF(ISBLANK(pit_chaining!AC257),"NaN",1)</f>
        <v>1</v>
      </c>
      <c r="AD257">
        <f>+IF(ISBLANK(pit_chaining!AD257),"NaN",1)</f>
        <v>1</v>
      </c>
      <c r="AE257">
        <f>+IF(ISBLANK(pit_chaining!AE257),"NaN",1)</f>
        <v>1</v>
      </c>
      <c r="AF257" t="str">
        <f>+IF(ISBLANK(pit_chaining!AF257),"NaN",1)</f>
        <v>NaN</v>
      </c>
      <c r="AG257" t="s">
        <v>1553</v>
      </c>
      <c r="AH257" t="s">
        <v>1553</v>
      </c>
      <c r="AI257" t="str">
        <f>+IF(ISBLANK(pit_chaining!AI257),"NaN",1)</f>
        <v>NaN</v>
      </c>
      <c r="AJ257" t="str">
        <f>+IF(ISBLANK(pit_chaining!AJ257),"NaN",1)</f>
        <v>NaN</v>
      </c>
      <c r="AK257" t="s">
        <v>1553</v>
      </c>
      <c r="AL257" t="str">
        <f>+IF(ISBLANK(pit_chaining!AL257),"NaN",1)</f>
        <v>NaN</v>
      </c>
      <c r="AM257" t="str">
        <f>+IF(ISBLANK(pit_chaining!AM257),"NaN",1)</f>
        <v>NaN</v>
      </c>
      <c r="AN257" t="str">
        <f>+IF(ISBLANK(pit_chaining!AN257),"NaN",1)</f>
        <v>NaN</v>
      </c>
      <c r="AO257" t="str">
        <f>+IF(ISBLANK(pit_chaining!AO257),"NaN",1)</f>
        <v>NaN</v>
      </c>
      <c r="AP257" t="str">
        <f>+IF(ISBLANK(pit_chaining!AP257),"NaN",1)</f>
        <v>NaN</v>
      </c>
      <c r="AQ257" t="str">
        <f>+IF(ISBLANK(pit_chaining!AQ257),"NaN",1)</f>
        <v>NaN</v>
      </c>
      <c r="AR257" t="str">
        <f>+IF(ISBLANK(pit_chaining!AR257),"NaN",1)</f>
        <v>NaN</v>
      </c>
      <c r="AS257" t="str">
        <f>+IF(ISBLANK(pit_chaining!AS257),"NaN",1)</f>
        <v>NaN</v>
      </c>
      <c r="AT257" t="str">
        <f>+IF(ISBLANK(pit_chaining!AT257),"NaN",1)</f>
        <v>NaN</v>
      </c>
      <c r="AU257" t="str">
        <f>+IF(ISBLANK(pit_chaining!AU257),"NaN",1)</f>
        <v>NaN</v>
      </c>
      <c r="AV257" t="str">
        <f>+IF(ISBLANK(pit_chaining!AV257),"NaN",1)</f>
        <v>NaN</v>
      </c>
      <c r="AW257" t="str">
        <f>+IF(ISBLANK(pit_chaining!AW257),"NaN",1)</f>
        <v>NaN</v>
      </c>
      <c r="AX257" t="str">
        <f>+IF(ISBLANK(pit_chaining!AX257),"NaN",1)</f>
        <v>NaN</v>
      </c>
      <c r="AY257" t="str">
        <f>+IF(ISBLANK(pit_chaining!AY257),"NaN",1)</f>
        <v>NaN</v>
      </c>
      <c r="AZ257" t="str">
        <f>+IF(ISBLANK(pit_chaining!AZ257),"NaN",1)</f>
        <v>NaN</v>
      </c>
      <c r="BA257">
        <f>+IF(ISBLANK(pit_chaining!BA257),"NaN",1)</f>
        <v>1</v>
      </c>
      <c r="BB257">
        <f>+IF(ISBLANK(pit_chaining!BB257),"NaN",1)</f>
        <v>1</v>
      </c>
    </row>
    <row r="258" spans="1:54">
      <c r="A258" s="1" t="s">
        <v>315</v>
      </c>
      <c r="B258">
        <f>+IF(ISBLANK(pit_chaining!B258),"NaN",1)</f>
        <v>1</v>
      </c>
      <c r="C258">
        <f>+IF(ISBLANK(pit_chaining!C258),"NaN",1)</f>
        <v>1</v>
      </c>
      <c r="D258">
        <f>+IF(ISBLANK(pit_chaining!D258),"NaN",1)</f>
        <v>1</v>
      </c>
      <c r="E258">
        <f>+IF(ISBLANK(pit_chaining!E258),"NaN",1)</f>
        <v>1</v>
      </c>
      <c r="F258">
        <f>+IF(ISBLANK(pit_chaining!F258),"NaN",1)</f>
        <v>1</v>
      </c>
      <c r="G258">
        <f>+IF(ISBLANK(pit_chaining!G258),"NaN",1)</f>
        <v>1</v>
      </c>
      <c r="H258">
        <f>+IF(ISBLANK(pit_chaining!H258),"NaN",1)</f>
        <v>1</v>
      </c>
      <c r="I258">
        <f>+IF(ISBLANK(pit_chaining!I258),"NaN",1)</f>
        <v>1</v>
      </c>
      <c r="J258">
        <f>+IF(ISBLANK(pit_chaining!J258),"NaN",1)</f>
        <v>1</v>
      </c>
      <c r="K258">
        <f>+IF(ISBLANK(pit_chaining!K258),"NaN",1)</f>
        <v>1</v>
      </c>
      <c r="L258" t="s">
        <v>1553</v>
      </c>
      <c r="M258">
        <f>+IF(ISBLANK(pit_chaining!M258),"NaN",1)</f>
        <v>1</v>
      </c>
      <c r="N258">
        <f>+IF(ISBLANK(pit_chaining!N258),"NaN",1)</f>
        <v>1</v>
      </c>
      <c r="O258">
        <f>+IF(ISBLANK(pit_chaining!O258),"NaN",1)</f>
        <v>1</v>
      </c>
      <c r="P258">
        <f>+IF(ISBLANK(pit_chaining!P258),"NaN",1)</f>
        <v>1</v>
      </c>
      <c r="Q258">
        <f>+IF(ISBLANK(pit_chaining!Q258),"NaN",1)</f>
        <v>1</v>
      </c>
      <c r="R258">
        <f>+IF(ISBLANK(pit_chaining!R258),"NaN",1)</f>
        <v>1</v>
      </c>
      <c r="S258">
        <f>+IF(ISBLANK(pit_chaining!S258),"NaN",1)</f>
        <v>1</v>
      </c>
      <c r="T258">
        <f>+IF(ISBLANK(pit_chaining!T258),"NaN",1)</f>
        <v>1</v>
      </c>
      <c r="U258" t="s">
        <v>1553</v>
      </c>
      <c r="V258">
        <f>+IF(ISBLANK(pit_chaining!V258),"NaN",1)</f>
        <v>1</v>
      </c>
      <c r="W258">
        <f>+IF(ISBLANK(pit_chaining!W258),"NaN",1)</f>
        <v>1</v>
      </c>
      <c r="X258">
        <f>+IF(ISBLANK(pit_chaining!X258),"NaN",1)</f>
        <v>1</v>
      </c>
      <c r="Y258">
        <f>+IF(ISBLANK(pit_chaining!Y258),"NaN",1)</f>
        <v>1</v>
      </c>
      <c r="Z258">
        <f>+IF(ISBLANK(pit_chaining!Z258),"NaN",1)</f>
        <v>1</v>
      </c>
      <c r="AA258">
        <f>+IF(ISBLANK(pit_chaining!AA258),"NaN",1)</f>
        <v>1</v>
      </c>
      <c r="AB258">
        <f>+IF(ISBLANK(pit_chaining!AB258),"NaN",1)</f>
        <v>1</v>
      </c>
      <c r="AC258">
        <f>+IF(ISBLANK(pit_chaining!AC258),"NaN",1)</f>
        <v>1</v>
      </c>
      <c r="AD258">
        <f>+IF(ISBLANK(pit_chaining!AD258),"NaN",1)</f>
        <v>1</v>
      </c>
      <c r="AE258">
        <f>+IF(ISBLANK(pit_chaining!AE258),"NaN",1)</f>
        <v>1</v>
      </c>
      <c r="AF258" t="str">
        <f>+IF(ISBLANK(pit_chaining!AF258),"NaN",1)</f>
        <v>NaN</v>
      </c>
      <c r="AG258" t="s">
        <v>1553</v>
      </c>
      <c r="AH258" t="s">
        <v>1553</v>
      </c>
      <c r="AI258" t="str">
        <f>+IF(ISBLANK(pit_chaining!AI258),"NaN",1)</f>
        <v>NaN</v>
      </c>
      <c r="AJ258" t="str">
        <f>+IF(ISBLANK(pit_chaining!AJ258),"NaN",1)</f>
        <v>NaN</v>
      </c>
      <c r="AK258" t="s">
        <v>1553</v>
      </c>
      <c r="AL258" t="str">
        <f>+IF(ISBLANK(pit_chaining!AL258),"NaN",1)</f>
        <v>NaN</v>
      </c>
      <c r="AM258" t="str">
        <f>+IF(ISBLANK(pit_chaining!AM258),"NaN",1)</f>
        <v>NaN</v>
      </c>
      <c r="AN258" t="str">
        <f>+IF(ISBLANK(pit_chaining!AN258),"NaN",1)</f>
        <v>NaN</v>
      </c>
      <c r="AO258" t="str">
        <f>+IF(ISBLANK(pit_chaining!AO258),"NaN",1)</f>
        <v>NaN</v>
      </c>
      <c r="AP258" t="str">
        <f>+IF(ISBLANK(pit_chaining!AP258),"NaN",1)</f>
        <v>NaN</v>
      </c>
      <c r="AQ258" t="str">
        <f>+IF(ISBLANK(pit_chaining!AQ258),"NaN",1)</f>
        <v>NaN</v>
      </c>
      <c r="AR258" t="str">
        <f>+IF(ISBLANK(pit_chaining!AR258),"NaN",1)</f>
        <v>NaN</v>
      </c>
      <c r="AS258" t="str">
        <f>+IF(ISBLANK(pit_chaining!AS258),"NaN",1)</f>
        <v>NaN</v>
      </c>
      <c r="AT258" t="str">
        <f>+IF(ISBLANK(pit_chaining!AT258),"NaN",1)</f>
        <v>NaN</v>
      </c>
      <c r="AU258" t="str">
        <f>+IF(ISBLANK(pit_chaining!AU258),"NaN",1)</f>
        <v>NaN</v>
      </c>
      <c r="AV258" t="str">
        <f>+IF(ISBLANK(pit_chaining!AV258),"NaN",1)</f>
        <v>NaN</v>
      </c>
      <c r="AW258" t="str">
        <f>+IF(ISBLANK(pit_chaining!AW258),"NaN",1)</f>
        <v>NaN</v>
      </c>
      <c r="AX258" t="str">
        <f>+IF(ISBLANK(pit_chaining!AX258),"NaN",1)</f>
        <v>NaN</v>
      </c>
      <c r="AY258" t="str">
        <f>+IF(ISBLANK(pit_chaining!AY258),"NaN",1)</f>
        <v>NaN</v>
      </c>
      <c r="AZ258" t="str">
        <f>+IF(ISBLANK(pit_chaining!AZ258),"NaN",1)</f>
        <v>NaN</v>
      </c>
      <c r="BA258">
        <f>+IF(ISBLANK(pit_chaining!BA258),"NaN",1)</f>
        <v>1</v>
      </c>
      <c r="BB258">
        <f>+IF(ISBLANK(pit_chaining!BB258),"NaN",1)</f>
        <v>1</v>
      </c>
    </row>
    <row r="259" spans="1:54">
      <c r="A259" s="1" t="s">
        <v>316</v>
      </c>
      <c r="B259">
        <f>+IF(ISBLANK(pit_chaining!B259),"NaN",1)</f>
        <v>1</v>
      </c>
      <c r="C259">
        <f>+IF(ISBLANK(pit_chaining!C259),"NaN",1)</f>
        <v>1</v>
      </c>
      <c r="D259">
        <f>+IF(ISBLANK(pit_chaining!D259),"NaN",1)</f>
        <v>1</v>
      </c>
      <c r="E259">
        <f>+IF(ISBLANK(pit_chaining!E259),"NaN",1)</f>
        <v>1</v>
      </c>
      <c r="F259">
        <f>+IF(ISBLANK(pit_chaining!F259),"NaN",1)</f>
        <v>1</v>
      </c>
      <c r="G259">
        <f>+IF(ISBLANK(pit_chaining!G259),"NaN",1)</f>
        <v>1</v>
      </c>
      <c r="H259">
        <f>+IF(ISBLANK(pit_chaining!H259),"NaN",1)</f>
        <v>1</v>
      </c>
      <c r="I259">
        <f>+IF(ISBLANK(pit_chaining!I259),"NaN",1)</f>
        <v>1</v>
      </c>
      <c r="J259">
        <f>+IF(ISBLANK(pit_chaining!J259),"NaN",1)</f>
        <v>1</v>
      </c>
      <c r="K259">
        <f>+IF(ISBLANK(pit_chaining!K259),"NaN",1)</f>
        <v>1</v>
      </c>
      <c r="L259" t="s">
        <v>1553</v>
      </c>
      <c r="M259">
        <f>+IF(ISBLANK(pit_chaining!M259),"NaN",1)</f>
        <v>1</v>
      </c>
      <c r="N259">
        <f>+IF(ISBLANK(pit_chaining!N259),"NaN",1)</f>
        <v>1</v>
      </c>
      <c r="O259">
        <f>+IF(ISBLANK(pit_chaining!O259),"NaN",1)</f>
        <v>1</v>
      </c>
      <c r="P259">
        <f>+IF(ISBLANK(pit_chaining!P259),"NaN",1)</f>
        <v>1</v>
      </c>
      <c r="Q259">
        <f>+IF(ISBLANK(pit_chaining!Q259),"NaN",1)</f>
        <v>1</v>
      </c>
      <c r="R259">
        <f>+IF(ISBLANK(pit_chaining!R259),"NaN",1)</f>
        <v>1</v>
      </c>
      <c r="S259">
        <f>+IF(ISBLANK(pit_chaining!S259),"NaN",1)</f>
        <v>1</v>
      </c>
      <c r="T259">
        <f>+IF(ISBLANK(pit_chaining!T259),"NaN",1)</f>
        <v>1</v>
      </c>
      <c r="U259" t="s">
        <v>1553</v>
      </c>
      <c r="V259">
        <f>+IF(ISBLANK(pit_chaining!V259),"NaN",1)</f>
        <v>1</v>
      </c>
      <c r="W259">
        <f>+IF(ISBLANK(pit_chaining!W259),"NaN",1)</f>
        <v>1</v>
      </c>
      <c r="X259">
        <f>+IF(ISBLANK(pit_chaining!X259),"NaN",1)</f>
        <v>1</v>
      </c>
      <c r="Y259">
        <f>+IF(ISBLANK(pit_chaining!Y259),"NaN",1)</f>
        <v>1</v>
      </c>
      <c r="Z259">
        <f>+IF(ISBLANK(pit_chaining!Z259),"NaN",1)</f>
        <v>1</v>
      </c>
      <c r="AA259">
        <f>+IF(ISBLANK(pit_chaining!AA259),"NaN",1)</f>
        <v>1</v>
      </c>
      <c r="AB259">
        <f>+IF(ISBLANK(pit_chaining!AB259),"NaN",1)</f>
        <v>1</v>
      </c>
      <c r="AC259">
        <f>+IF(ISBLANK(pit_chaining!AC259),"NaN",1)</f>
        <v>1</v>
      </c>
      <c r="AD259">
        <f>+IF(ISBLANK(pit_chaining!AD259),"NaN",1)</f>
        <v>1</v>
      </c>
      <c r="AE259">
        <f>+IF(ISBLANK(pit_chaining!AE259),"NaN",1)</f>
        <v>1</v>
      </c>
      <c r="AF259" t="str">
        <f>+IF(ISBLANK(pit_chaining!AF259),"NaN",1)</f>
        <v>NaN</v>
      </c>
      <c r="AG259" t="s">
        <v>1553</v>
      </c>
      <c r="AH259" t="s">
        <v>1553</v>
      </c>
      <c r="AI259" t="str">
        <f>+IF(ISBLANK(pit_chaining!AI259),"NaN",1)</f>
        <v>NaN</v>
      </c>
      <c r="AJ259" t="str">
        <f>+IF(ISBLANK(pit_chaining!AJ259),"NaN",1)</f>
        <v>NaN</v>
      </c>
      <c r="AK259" t="s">
        <v>1553</v>
      </c>
      <c r="AL259" t="str">
        <f>+IF(ISBLANK(pit_chaining!AL259),"NaN",1)</f>
        <v>NaN</v>
      </c>
      <c r="AM259" t="str">
        <f>+IF(ISBLANK(pit_chaining!AM259),"NaN",1)</f>
        <v>NaN</v>
      </c>
      <c r="AN259" t="str">
        <f>+IF(ISBLANK(pit_chaining!AN259),"NaN",1)</f>
        <v>NaN</v>
      </c>
      <c r="AO259" t="str">
        <f>+IF(ISBLANK(pit_chaining!AO259),"NaN",1)</f>
        <v>NaN</v>
      </c>
      <c r="AP259" t="str">
        <f>+IF(ISBLANK(pit_chaining!AP259),"NaN",1)</f>
        <v>NaN</v>
      </c>
      <c r="AQ259" t="str">
        <f>+IF(ISBLANK(pit_chaining!AQ259),"NaN",1)</f>
        <v>NaN</v>
      </c>
      <c r="AR259" t="str">
        <f>+IF(ISBLANK(pit_chaining!AR259),"NaN",1)</f>
        <v>NaN</v>
      </c>
      <c r="AS259" t="str">
        <f>+IF(ISBLANK(pit_chaining!AS259),"NaN",1)</f>
        <v>NaN</v>
      </c>
      <c r="AT259" t="str">
        <f>+IF(ISBLANK(pit_chaining!AT259),"NaN",1)</f>
        <v>NaN</v>
      </c>
      <c r="AU259" t="str">
        <f>+IF(ISBLANK(pit_chaining!AU259),"NaN",1)</f>
        <v>NaN</v>
      </c>
      <c r="AV259" t="str">
        <f>+IF(ISBLANK(pit_chaining!AV259),"NaN",1)</f>
        <v>NaN</v>
      </c>
      <c r="AW259" t="str">
        <f>+IF(ISBLANK(pit_chaining!AW259),"NaN",1)</f>
        <v>NaN</v>
      </c>
      <c r="AX259" t="str">
        <f>+IF(ISBLANK(pit_chaining!AX259),"NaN",1)</f>
        <v>NaN</v>
      </c>
      <c r="AY259" t="str">
        <f>+IF(ISBLANK(pit_chaining!AY259),"NaN",1)</f>
        <v>NaN</v>
      </c>
      <c r="AZ259" t="str">
        <f>+IF(ISBLANK(pit_chaining!AZ259),"NaN",1)</f>
        <v>NaN</v>
      </c>
      <c r="BA259">
        <f>+IF(ISBLANK(pit_chaining!BA259),"NaN",1)</f>
        <v>1</v>
      </c>
      <c r="BB259">
        <f>+IF(ISBLANK(pit_chaining!BB259),"NaN",1)</f>
        <v>1</v>
      </c>
    </row>
    <row r="260" spans="1:54">
      <c r="A260" s="1" t="s">
        <v>317</v>
      </c>
      <c r="B260">
        <f>+IF(ISBLANK(pit_chaining!B260),"NaN",1)</f>
        <v>1</v>
      </c>
      <c r="C260">
        <f>+IF(ISBLANK(pit_chaining!C260),"NaN",1)</f>
        <v>1</v>
      </c>
      <c r="D260">
        <f>+IF(ISBLANK(pit_chaining!D260),"NaN",1)</f>
        <v>1</v>
      </c>
      <c r="E260">
        <f>+IF(ISBLANK(pit_chaining!E260),"NaN",1)</f>
        <v>1</v>
      </c>
      <c r="F260">
        <f>+IF(ISBLANK(pit_chaining!F260),"NaN",1)</f>
        <v>1</v>
      </c>
      <c r="G260">
        <f>+IF(ISBLANK(pit_chaining!G260),"NaN",1)</f>
        <v>1</v>
      </c>
      <c r="H260">
        <f>+IF(ISBLANK(pit_chaining!H260),"NaN",1)</f>
        <v>1</v>
      </c>
      <c r="I260">
        <f>+IF(ISBLANK(pit_chaining!I260),"NaN",1)</f>
        <v>1</v>
      </c>
      <c r="J260">
        <f>+IF(ISBLANK(pit_chaining!J260),"NaN",1)</f>
        <v>1</v>
      </c>
      <c r="K260">
        <f>+IF(ISBLANK(pit_chaining!K260),"NaN",1)</f>
        <v>1</v>
      </c>
      <c r="L260" t="s">
        <v>1553</v>
      </c>
      <c r="M260">
        <f>+IF(ISBLANK(pit_chaining!M260),"NaN",1)</f>
        <v>1</v>
      </c>
      <c r="N260">
        <f>+IF(ISBLANK(pit_chaining!N260),"NaN",1)</f>
        <v>1</v>
      </c>
      <c r="O260">
        <f>+IF(ISBLANK(pit_chaining!O260),"NaN",1)</f>
        <v>1</v>
      </c>
      <c r="P260">
        <f>+IF(ISBLANK(pit_chaining!P260),"NaN",1)</f>
        <v>1</v>
      </c>
      <c r="Q260">
        <f>+IF(ISBLANK(pit_chaining!Q260),"NaN",1)</f>
        <v>1</v>
      </c>
      <c r="R260">
        <f>+IF(ISBLANK(pit_chaining!R260),"NaN",1)</f>
        <v>1</v>
      </c>
      <c r="S260">
        <f>+IF(ISBLANK(pit_chaining!S260),"NaN",1)</f>
        <v>1</v>
      </c>
      <c r="T260">
        <f>+IF(ISBLANK(pit_chaining!T260),"NaN",1)</f>
        <v>1</v>
      </c>
      <c r="U260" t="s">
        <v>1553</v>
      </c>
      <c r="V260">
        <f>+IF(ISBLANK(pit_chaining!V260),"NaN",1)</f>
        <v>1</v>
      </c>
      <c r="W260">
        <f>+IF(ISBLANK(pit_chaining!W260),"NaN",1)</f>
        <v>1</v>
      </c>
      <c r="X260">
        <f>+IF(ISBLANK(pit_chaining!X260),"NaN",1)</f>
        <v>1</v>
      </c>
      <c r="Y260">
        <f>+IF(ISBLANK(pit_chaining!Y260),"NaN",1)</f>
        <v>1</v>
      </c>
      <c r="Z260">
        <f>+IF(ISBLANK(pit_chaining!Z260),"NaN",1)</f>
        <v>1</v>
      </c>
      <c r="AA260">
        <f>+IF(ISBLANK(pit_chaining!AA260),"NaN",1)</f>
        <v>1</v>
      </c>
      <c r="AB260">
        <f>+IF(ISBLANK(pit_chaining!AB260),"NaN",1)</f>
        <v>1</v>
      </c>
      <c r="AC260">
        <f>+IF(ISBLANK(pit_chaining!AC260),"NaN",1)</f>
        <v>1</v>
      </c>
      <c r="AD260">
        <f>+IF(ISBLANK(pit_chaining!AD260),"NaN",1)</f>
        <v>1</v>
      </c>
      <c r="AE260">
        <f>+IF(ISBLANK(pit_chaining!AE260),"NaN",1)</f>
        <v>1</v>
      </c>
      <c r="AF260" t="str">
        <f>+IF(ISBLANK(pit_chaining!AF260),"NaN",1)</f>
        <v>NaN</v>
      </c>
      <c r="AG260" t="s">
        <v>1553</v>
      </c>
      <c r="AH260" t="s">
        <v>1553</v>
      </c>
      <c r="AI260" t="str">
        <f>+IF(ISBLANK(pit_chaining!AI260),"NaN",1)</f>
        <v>NaN</v>
      </c>
      <c r="AJ260" t="str">
        <f>+IF(ISBLANK(pit_chaining!AJ260),"NaN",1)</f>
        <v>NaN</v>
      </c>
      <c r="AK260" t="s">
        <v>1553</v>
      </c>
      <c r="AL260" t="str">
        <f>+IF(ISBLANK(pit_chaining!AL260),"NaN",1)</f>
        <v>NaN</v>
      </c>
      <c r="AM260" t="str">
        <f>+IF(ISBLANK(pit_chaining!AM260),"NaN",1)</f>
        <v>NaN</v>
      </c>
      <c r="AN260" t="str">
        <f>+IF(ISBLANK(pit_chaining!AN260),"NaN",1)</f>
        <v>NaN</v>
      </c>
      <c r="AO260" t="str">
        <f>+IF(ISBLANK(pit_chaining!AO260),"NaN",1)</f>
        <v>NaN</v>
      </c>
      <c r="AP260" t="str">
        <f>+IF(ISBLANK(pit_chaining!AP260),"NaN",1)</f>
        <v>NaN</v>
      </c>
      <c r="AQ260" t="str">
        <f>+IF(ISBLANK(pit_chaining!AQ260),"NaN",1)</f>
        <v>NaN</v>
      </c>
      <c r="AR260" t="str">
        <f>+IF(ISBLANK(pit_chaining!AR260),"NaN",1)</f>
        <v>NaN</v>
      </c>
      <c r="AS260" t="str">
        <f>+IF(ISBLANK(pit_chaining!AS260),"NaN",1)</f>
        <v>NaN</v>
      </c>
      <c r="AT260" t="str">
        <f>+IF(ISBLANK(pit_chaining!AT260),"NaN",1)</f>
        <v>NaN</v>
      </c>
      <c r="AU260" t="str">
        <f>+IF(ISBLANK(pit_chaining!AU260),"NaN",1)</f>
        <v>NaN</v>
      </c>
      <c r="AV260" t="str">
        <f>+IF(ISBLANK(pit_chaining!AV260),"NaN",1)</f>
        <v>NaN</v>
      </c>
      <c r="AW260" t="str">
        <f>+IF(ISBLANK(pit_chaining!AW260),"NaN",1)</f>
        <v>NaN</v>
      </c>
      <c r="AX260" t="str">
        <f>+IF(ISBLANK(pit_chaining!AX260),"NaN",1)</f>
        <v>NaN</v>
      </c>
      <c r="AY260" t="str">
        <f>+IF(ISBLANK(pit_chaining!AY260),"NaN",1)</f>
        <v>NaN</v>
      </c>
      <c r="AZ260" t="str">
        <f>+IF(ISBLANK(pit_chaining!AZ260),"NaN",1)</f>
        <v>NaN</v>
      </c>
      <c r="BA260">
        <f>+IF(ISBLANK(pit_chaining!BA260),"NaN",1)</f>
        <v>1</v>
      </c>
      <c r="BB260">
        <f>+IF(ISBLANK(pit_chaining!BB260),"NaN",1)</f>
        <v>1</v>
      </c>
    </row>
    <row r="261" spans="1:54">
      <c r="A261" s="1" t="s">
        <v>318</v>
      </c>
      <c r="B261">
        <f>+IF(ISBLANK(pit_chaining!B261),"NaN",1)</f>
        <v>1</v>
      </c>
      <c r="C261">
        <f>+IF(ISBLANK(pit_chaining!C261),"NaN",1)</f>
        <v>1</v>
      </c>
      <c r="D261">
        <f>+IF(ISBLANK(pit_chaining!D261),"NaN",1)</f>
        <v>1</v>
      </c>
      <c r="E261">
        <f>+IF(ISBLANK(pit_chaining!E261),"NaN",1)</f>
        <v>1</v>
      </c>
      <c r="F261">
        <f>+IF(ISBLANK(pit_chaining!F261),"NaN",1)</f>
        <v>1</v>
      </c>
      <c r="G261">
        <f>+IF(ISBLANK(pit_chaining!G261),"NaN",1)</f>
        <v>1</v>
      </c>
      <c r="H261">
        <f>+IF(ISBLANK(pit_chaining!H261),"NaN",1)</f>
        <v>1</v>
      </c>
      <c r="I261">
        <f>+IF(ISBLANK(pit_chaining!I261),"NaN",1)</f>
        <v>1</v>
      </c>
      <c r="J261">
        <f>+IF(ISBLANK(pit_chaining!J261),"NaN",1)</f>
        <v>1</v>
      </c>
      <c r="K261">
        <f>+IF(ISBLANK(pit_chaining!K261),"NaN",1)</f>
        <v>1</v>
      </c>
      <c r="L261" t="s">
        <v>1553</v>
      </c>
      <c r="M261">
        <f>+IF(ISBLANK(pit_chaining!M261),"NaN",1)</f>
        <v>1</v>
      </c>
      <c r="N261">
        <f>+IF(ISBLANK(pit_chaining!N261),"NaN",1)</f>
        <v>1</v>
      </c>
      <c r="O261">
        <f>+IF(ISBLANK(pit_chaining!O261),"NaN",1)</f>
        <v>1</v>
      </c>
      <c r="P261">
        <f>+IF(ISBLANK(pit_chaining!P261),"NaN",1)</f>
        <v>1</v>
      </c>
      <c r="Q261">
        <f>+IF(ISBLANK(pit_chaining!Q261),"NaN",1)</f>
        <v>1</v>
      </c>
      <c r="R261">
        <f>+IF(ISBLANK(pit_chaining!R261),"NaN",1)</f>
        <v>1</v>
      </c>
      <c r="S261">
        <f>+IF(ISBLANK(pit_chaining!S261),"NaN",1)</f>
        <v>1</v>
      </c>
      <c r="T261">
        <f>+IF(ISBLANK(pit_chaining!T261),"NaN",1)</f>
        <v>1</v>
      </c>
      <c r="U261" t="s">
        <v>1553</v>
      </c>
      <c r="V261">
        <f>+IF(ISBLANK(pit_chaining!V261),"NaN",1)</f>
        <v>1</v>
      </c>
      <c r="W261">
        <f>+IF(ISBLANK(pit_chaining!W261),"NaN",1)</f>
        <v>1</v>
      </c>
      <c r="X261">
        <f>+IF(ISBLANK(pit_chaining!X261),"NaN",1)</f>
        <v>1</v>
      </c>
      <c r="Y261">
        <f>+IF(ISBLANK(pit_chaining!Y261),"NaN",1)</f>
        <v>1</v>
      </c>
      <c r="Z261">
        <f>+IF(ISBLANK(pit_chaining!Z261),"NaN",1)</f>
        <v>1</v>
      </c>
      <c r="AA261">
        <f>+IF(ISBLANK(pit_chaining!AA261),"NaN",1)</f>
        <v>1</v>
      </c>
      <c r="AB261">
        <f>+IF(ISBLANK(pit_chaining!AB261),"NaN",1)</f>
        <v>1</v>
      </c>
      <c r="AC261">
        <f>+IF(ISBLANK(pit_chaining!AC261),"NaN",1)</f>
        <v>1</v>
      </c>
      <c r="AD261">
        <f>+IF(ISBLANK(pit_chaining!AD261),"NaN",1)</f>
        <v>1</v>
      </c>
      <c r="AE261">
        <f>+IF(ISBLANK(pit_chaining!AE261),"NaN",1)</f>
        <v>1</v>
      </c>
      <c r="AF261" t="str">
        <f>+IF(ISBLANK(pit_chaining!AF261),"NaN",1)</f>
        <v>NaN</v>
      </c>
      <c r="AG261" t="s">
        <v>1553</v>
      </c>
      <c r="AH261" t="s">
        <v>1553</v>
      </c>
      <c r="AI261" t="str">
        <f>+IF(ISBLANK(pit_chaining!AI261),"NaN",1)</f>
        <v>NaN</v>
      </c>
      <c r="AJ261" t="str">
        <f>+IF(ISBLANK(pit_chaining!AJ261),"NaN",1)</f>
        <v>NaN</v>
      </c>
      <c r="AK261" t="s">
        <v>1553</v>
      </c>
      <c r="AL261" t="str">
        <f>+IF(ISBLANK(pit_chaining!AL261),"NaN",1)</f>
        <v>NaN</v>
      </c>
      <c r="AM261" t="str">
        <f>+IF(ISBLANK(pit_chaining!AM261),"NaN",1)</f>
        <v>NaN</v>
      </c>
      <c r="AN261" t="str">
        <f>+IF(ISBLANK(pit_chaining!AN261),"NaN",1)</f>
        <v>NaN</v>
      </c>
      <c r="AO261" t="str">
        <f>+IF(ISBLANK(pit_chaining!AO261),"NaN",1)</f>
        <v>NaN</v>
      </c>
      <c r="AP261" t="str">
        <f>+IF(ISBLANK(pit_chaining!AP261),"NaN",1)</f>
        <v>NaN</v>
      </c>
      <c r="AQ261" t="str">
        <f>+IF(ISBLANK(pit_chaining!AQ261),"NaN",1)</f>
        <v>NaN</v>
      </c>
      <c r="AR261" t="str">
        <f>+IF(ISBLANK(pit_chaining!AR261),"NaN",1)</f>
        <v>NaN</v>
      </c>
      <c r="AS261" t="str">
        <f>+IF(ISBLANK(pit_chaining!AS261),"NaN",1)</f>
        <v>NaN</v>
      </c>
      <c r="AT261" t="str">
        <f>+IF(ISBLANK(pit_chaining!AT261),"NaN",1)</f>
        <v>NaN</v>
      </c>
      <c r="AU261" t="str">
        <f>+IF(ISBLANK(pit_chaining!AU261),"NaN",1)</f>
        <v>NaN</v>
      </c>
      <c r="AV261" t="str">
        <f>+IF(ISBLANK(pit_chaining!AV261),"NaN",1)</f>
        <v>NaN</v>
      </c>
      <c r="AW261" t="str">
        <f>+IF(ISBLANK(pit_chaining!AW261),"NaN",1)</f>
        <v>NaN</v>
      </c>
      <c r="AX261" t="str">
        <f>+IF(ISBLANK(pit_chaining!AX261),"NaN",1)</f>
        <v>NaN</v>
      </c>
      <c r="AY261" t="str">
        <f>+IF(ISBLANK(pit_chaining!AY261),"NaN",1)</f>
        <v>NaN</v>
      </c>
      <c r="AZ261" t="str">
        <f>+IF(ISBLANK(pit_chaining!AZ261),"NaN",1)</f>
        <v>NaN</v>
      </c>
      <c r="BA261">
        <f>+IF(ISBLANK(pit_chaining!BA261),"NaN",1)</f>
        <v>1</v>
      </c>
      <c r="BB261">
        <f>+IF(ISBLANK(pit_chaining!BB261),"NaN",1)</f>
        <v>1</v>
      </c>
    </row>
    <row r="262" spans="1:54">
      <c r="A262" s="1" t="s">
        <v>319</v>
      </c>
      <c r="B262">
        <f>+IF(ISBLANK(pit_chaining!B262),"NaN",1)</f>
        <v>1</v>
      </c>
      <c r="C262">
        <f>+IF(ISBLANK(pit_chaining!C262),"NaN",1)</f>
        <v>1</v>
      </c>
      <c r="D262">
        <f>+IF(ISBLANK(pit_chaining!D262),"NaN",1)</f>
        <v>1</v>
      </c>
      <c r="E262">
        <f>+IF(ISBLANK(pit_chaining!E262),"NaN",1)</f>
        <v>1</v>
      </c>
      <c r="F262">
        <f>+IF(ISBLANK(pit_chaining!F262),"NaN",1)</f>
        <v>1</v>
      </c>
      <c r="G262">
        <f>+IF(ISBLANK(pit_chaining!G262),"NaN",1)</f>
        <v>1</v>
      </c>
      <c r="H262">
        <f>+IF(ISBLANK(pit_chaining!H262),"NaN",1)</f>
        <v>1</v>
      </c>
      <c r="I262">
        <f>+IF(ISBLANK(pit_chaining!I262),"NaN",1)</f>
        <v>1</v>
      </c>
      <c r="J262">
        <f>+IF(ISBLANK(pit_chaining!J262),"NaN",1)</f>
        <v>1</v>
      </c>
      <c r="K262">
        <f>+IF(ISBLANK(pit_chaining!K262),"NaN",1)</f>
        <v>1</v>
      </c>
      <c r="L262" t="s">
        <v>1553</v>
      </c>
      <c r="M262">
        <f>+IF(ISBLANK(pit_chaining!M262),"NaN",1)</f>
        <v>1</v>
      </c>
      <c r="N262">
        <f>+IF(ISBLANK(pit_chaining!N262),"NaN",1)</f>
        <v>1</v>
      </c>
      <c r="O262">
        <f>+IF(ISBLANK(pit_chaining!O262),"NaN",1)</f>
        <v>1</v>
      </c>
      <c r="P262">
        <f>+IF(ISBLANK(pit_chaining!P262),"NaN",1)</f>
        <v>1</v>
      </c>
      <c r="Q262">
        <f>+IF(ISBLANK(pit_chaining!Q262),"NaN",1)</f>
        <v>1</v>
      </c>
      <c r="R262">
        <f>+IF(ISBLANK(pit_chaining!R262),"NaN",1)</f>
        <v>1</v>
      </c>
      <c r="S262">
        <f>+IF(ISBLANK(pit_chaining!S262),"NaN",1)</f>
        <v>1</v>
      </c>
      <c r="T262">
        <f>+IF(ISBLANK(pit_chaining!T262),"NaN",1)</f>
        <v>1</v>
      </c>
      <c r="U262" t="s">
        <v>1553</v>
      </c>
      <c r="V262">
        <f>+IF(ISBLANK(pit_chaining!V262),"NaN",1)</f>
        <v>1</v>
      </c>
      <c r="W262">
        <f>+IF(ISBLANK(pit_chaining!W262),"NaN",1)</f>
        <v>1</v>
      </c>
      <c r="X262">
        <f>+IF(ISBLANK(pit_chaining!X262),"NaN",1)</f>
        <v>1</v>
      </c>
      <c r="Y262">
        <f>+IF(ISBLANK(pit_chaining!Y262),"NaN",1)</f>
        <v>1</v>
      </c>
      <c r="Z262">
        <f>+IF(ISBLANK(pit_chaining!Z262),"NaN",1)</f>
        <v>1</v>
      </c>
      <c r="AA262">
        <f>+IF(ISBLANK(pit_chaining!AA262),"NaN",1)</f>
        <v>1</v>
      </c>
      <c r="AB262">
        <f>+IF(ISBLANK(pit_chaining!AB262),"NaN",1)</f>
        <v>1</v>
      </c>
      <c r="AC262">
        <f>+IF(ISBLANK(pit_chaining!AC262),"NaN",1)</f>
        <v>1</v>
      </c>
      <c r="AD262">
        <f>+IF(ISBLANK(pit_chaining!AD262),"NaN",1)</f>
        <v>1</v>
      </c>
      <c r="AE262">
        <f>+IF(ISBLANK(pit_chaining!AE262),"NaN",1)</f>
        <v>1</v>
      </c>
      <c r="AF262" t="str">
        <f>+IF(ISBLANK(pit_chaining!AF262),"NaN",1)</f>
        <v>NaN</v>
      </c>
      <c r="AG262" t="s">
        <v>1553</v>
      </c>
      <c r="AH262" t="s">
        <v>1553</v>
      </c>
      <c r="AI262" t="str">
        <f>+IF(ISBLANK(pit_chaining!AI262),"NaN",1)</f>
        <v>NaN</v>
      </c>
      <c r="AJ262" t="str">
        <f>+IF(ISBLANK(pit_chaining!AJ262),"NaN",1)</f>
        <v>NaN</v>
      </c>
      <c r="AK262" t="s">
        <v>1553</v>
      </c>
      <c r="AL262" t="str">
        <f>+IF(ISBLANK(pit_chaining!AL262),"NaN",1)</f>
        <v>NaN</v>
      </c>
      <c r="AM262" t="str">
        <f>+IF(ISBLANK(pit_chaining!AM262),"NaN",1)</f>
        <v>NaN</v>
      </c>
      <c r="AN262" t="str">
        <f>+IF(ISBLANK(pit_chaining!AN262),"NaN",1)</f>
        <v>NaN</v>
      </c>
      <c r="AO262" t="str">
        <f>+IF(ISBLANK(pit_chaining!AO262),"NaN",1)</f>
        <v>NaN</v>
      </c>
      <c r="AP262" t="str">
        <f>+IF(ISBLANK(pit_chaining!AP262),"NaN",1)</f>
        <v>NaN</v>
      </c>
      <c r="AQ262" t="str">
        <f>+IF(ISBLANK(pit_chaining!AQ262),"NaN",1)</f>
        <v>NaN</v>
      </c>
      <c r="AR262" t="str">
        <f>+IF(ISBLANK(pit_chaining!AR262),"NaN",1)</f>
        <v>NaN</v>
      </c>
      <c r="AS262" t="str">
        <f>+IF(ISBLANK(pit_chaining!AS262),"NaN",1)</f>
        <v>NaN</v>
      </c>
      <c r="AT262" t="str">
        <f>+IF(ISBLANK(pit_chaining!AT262),"NaN",1)</f>
        <v>NaN</v>
      </c>
      <c r="AU262" t="str">
        <f>+IF(ISBLANK(pit_chaining!AU262),"NaN",1)</f>
        <v>NaN</v>
      </c>
      <c r="AV262" t="str">
        <f>+IF(ISBLANK(pit_chaining!AV262),"NaN",1)</f>
        <v>NaN</v>
      </c>
      <c r="AW262" t="str">
        <f>+IF(ISBLANK(pit_chaining!AW262),"NaN",1)</f>
        <v>NaN</v>
      </c>
      <c r="AX262" t="str">
        <f>+IF(ISBLANK(pit_chaining!AX262),"NaN",1)</f>
        <v>NaN</v>
      </c>
      <c r="AY262" t="str">
        <f>+IF(ISBLANK(pit_chaining!AY262),"NaN",1)</f>
        <v>NaN</v>
      </c>
      <c r="AZ262" t="str">
        <f>+IF(ISBLANK(pit_chaining!AZ262),"NaN",1)</f>
        <v>NaN</v>
      </c>
      <c r="BA262">
        <f>+IF(ISBLANK(pit_chaining!BA262),"NaN",1)</f>
        <v>1</v>
      </c>
      <c r="BB262">
        <f>+IF(ISBLANK(pit_chaining!BB262),"NaN",1)</f>
        <v>1</v>
      </c>
    </row>
    <row r="263" spans="1:54">
      <c r="A263" s="1" t="s">
        <v>320</v>
      </c>
      <c r="B263">
        <f>+IF(ISBLANK(pit_chaining!B263),"NaN",1)</f>
        <v>1</v>
      </c>
      <c r="C263">
        <f>+IF(ISBLANK(pit_chaining!C263),"NaN",1)</f>
        <v>1</v>
      </c>
      <c r="D263">
        <f>+IF(ISBLANK(pit_chaining!D263),"NaN",1)</f>
        <v>1</v>
      </c>
      <c r="E263">
        <f>+IF(ISBLANK(pit_chaining!E263),"NaN",1)</f>
        <v>1</v>
      </c>
      <c r="F263">
        <f>+IF(ISBLANK(pit_chaining!F263),"NaN",1)</f>
        <v>1</v>
      </c>
      <c r="G263">
        <f>+IF(ISBLANK(pit_chaining!G263),"NaN",1)</f>
        <v>1</v>
      </c>
      <c r="H263">
        <f>+IF(ISBLANK(pit_chaining!H263),"NaN",1)</f>
        <v>1</v>
      </c>
      <c r="I263">
        <f>+IF(ISBLANK(pit_chaining!I263),"NaN",1)</f>
        <v>1</v>
      </c>
      <c r="J263">
        <f>+IF(ISBLANK(pit_chaining!J263),"NaN",1)</f>
        <v>1</v>
      </c>
      <c r="K263">
        <f>+IF(ISBLANK(pit_chaining!K263),"NaN",1)</f>
        <v>1</v>
      </c>
      <c r="L263" t="s">
        <v>1553</v>
      </c>
      <c r="M263">
        <f>+IF(ISBLANK(pit_chaining!M263),"NaN",1)</f>
        <v>1</v>
      </c>
      <c r="N263">
        <f>+IF(ISBLANK(pit_chaining!N263),"NaN",1)</f>
        <v>1</v>
      </c>
      <c r="O263">
        <f>+IF(ISBLANK(pit_chaining!O263),"NaN",1)</f>
        <v>1</v>
      </c>
      <c r="P263">
        <f>+IF(ISBLANK(pit_chaining!P263),"NaN",1)</f>
        <v>1</v>
      </c>
      <c r="Q263">
        <f>+IF(ISBLANK(pit_chaining!Q263),"NaN",1)</f>
        <v>1</v>
      </c>
      <c r="R263">
        <f>+IF(ISBLANK(pit_chaining!R263),"NaN",1)</f>
        <v>1</v>
      </c>
      <c r="S263">
        <f>+IF(ISBLANK(pit_chaining!S263),"NaN",1)</f>
        <v>1</v>
      </c>
      <c r="T263">
        <f>+IF(ISBLANK(pit_chaining!T263),"NaN",1)</f>
        <v>1</v>
      </c>
      <c r="U263" t="s">
        <v>1553</v>
      </c>
      <c r="V263">
        <f>+IF(ISBLANK(pit_chaining!V263),"NaN",1)</f>
        <v>1</v>
      </c>
      <c r="W263">
        <f>+IF(ISBLANK(pit_chaining!W263),"NaN",1)</f>
        <v>1</v>
      </c>
      <c r="X263">
        <f>+IF(ISBLANK(pit_chaining!X263),"NaN",1)</f>
        <v>1</v>
      </c>
      <c r="Y263">
        <f>+IF(ISBLANK(pit_chaining!Y263),"NaN",1)</f>
        <v>1</v>
      </c>
      <c r="Z263">
        <f>+IF(ISBLANK(pit_chaining!Z263),"NaN",1)</f>
        <v>1</v>
      </c>
      <c r="AA263">
        <f>+IF(ISBLANK(pit_chaining!AA263),"NaN",1)</f>
        <v>1</v>
      </c>
      <c r="AB263">
        <f>+IF(ISBLANK(pit_chaining!AB263),"NaN",1)</f>
        <v>1</v>
      </c>
      <c r="AC263">
        <f>+IF(ISBLANK(pit_chaining!AC263),"NaN",1)</f>
        <v>1</v>
      </c>
      <c r="AD263">
        <f>+IF(ISBLANK(pit_chaining!AD263),"NaN",1)</f>
        <v>1</v>
      </c>
      <c r="AE263">
        <f>+IF(ISBLANK(pit_chaining!AE263),"NaN",1)</f>
        <v>1</v>
      </c>
      <c r="AF263" t="str">
        <f>+IF(ISBLANK(pit_chaining!AF263),"NaN",1)</f>
        <v>NaN</v>
      </c>
      <c r="AG263" t="s">
        <v>1553</v>
      </c>
      <c r="AH263" t="s">
        <v>1553</v>
      </c>
      <c r="AI263" t="str">
        <f>+IF(ISBLANK(pit_chaining!AI263),"NaN",1)</f>
        <v>NaN</v>
      </c>
      <c r="AJ263" t="str">
        <f>+IF(ISBLANK(pit_chaining!AJ263),"NaN",1)</f>
        <v>NaN</v>
      </c>
      <c r="AK263" t="s">
        <v>1553</v>
      </c>
      <c r="AL263" t="str">
        <f>+IF(ISBLANK(pit_chaining!AL263),"NaN",1)</f>
        <v>NaN</v>
      </c>
      <c r="AM263" t="str">
        <f>+IF(ISBLANK(pit_chaining!AM263),"NaN",1)</f>
        <v>NaN</v>
      </c>
      <c r="AN263" t="str">
        <f>+IF(ISBLANK(pit_chaining!AN263),"NaN",1)</f>
        <v>NaN</v>
      </c>
      <c r="AO263" t="str">
        <f>+IF(ISBLANK(pit_chaining!AO263),"NaN",1)</f>
        <v>NaN</v>
      </c>
      <c r="AP263" t="str">
        <f>+IF(ISBLANK(pit_chaining!AP263),"NaN",1)</f>
        <v>NaN</v>
      </c>
      <c r="AQ263" t="str">
        <f>+IF(ISBLANK(pit_chaining!AQ263),"NaN",1)</f>
        <v>NaN</v>
      </c>
      <c r="AR263" t="str">
        <f>+IF(ISBLANK(pit_chaining!AR263),"NaN",1)</f>
        <v>NaN</v>
      </c>
      <c r="AS263" t="str">
        <f>+IF(ISBLANK(pit_chaining!AS263),"NaN",1)</f>
        <v>NaN</v>
      </c>
      <c r="AT263" t="str">
        <f>+IF(ISBLANK(pit_chaining!AT263),"NaN",1)</f>
        <v>NaN</v>
      </c>
      <c r="AU263" t="str">
        <f>+IF(ISBLANK(pit_chaining!AU263),"NaN",1)</f>
        <v>NaN</v>
      </c>
      <c r="AV263" t="str">
        <f>+IF(ISBLANK(pit_chaining!AV263),"NaN",1)</f>
        <v>NaN</v>
      </c>
      <c r="AW263" t="str">
        <f>+IF(ISBLANK(pit_chaining!AW263),"NaN",1)</f>
        <v>NaN</v>
      </c>
      <c r="AX263" t="str">
        <f>+IF(ISBLANK(pit_chaining!AX263),"NaN",1)</f>
        <v>NaN</v>
      </c>
      <c r="AY263" t="str">
        <f>+IF(ISBLANK(pit_chaining!AY263),"NaN",1)</f>
        <v>NaN</v>
      </c>
      <c r="AZ263" t="str">
        <f>+IF(ISBLANK(pit_chaining!AZ263),"NaN",1)</f>
        <v>NaN</v>
      </c>
      <c r="BA263">
        <f>+IF(ISBLANK(pit_chaining!BA263),"NaN",1)</f>
        <v>1</v>
      </c>
      <c r="BB263">
        <f>+IF(ISBLANK(pit_chaining!BB263),"NaN",1)</f>
        <v>1</v>
      </c>
    </row>
    <row r="264" spans="1:54">
      <c r="A264" s="1" t="s">
        <v>321</v>
      </c>
      <c r="B264">
        <f>+IF(ISBLANK(pit_chaining!B264),"NaN",1)</f>
        <v>1</v>
      </c>
      <c r="C264">
        <f>+IF(ISBLANK(pit_chaining!C264),"NaN",1)</f>
        <v>1</v>
      </c>
      <c r="D264">
        <f>+IF(ISBLANK(pit_chaining!D264),"NaN",1)</f>
        <v>1</v>
      </c>
      <c r="E264">
        <f>+IF(ISBLANK(pit_chaining!E264),"NaN",1)</f>
        <v>1</v>
      </c>
      <c r="F264">
        <f>+IF(ISBLANK(pit_chaining!F264),"NaN",1)</f>
        <v>1</v>
      </c>
      <c r="G264">
        <f>+IF(ISBLANK(pit_chaining!G264),"NaN",1)</f>
        <v>1</v>
      </c>
      <c r="H264">
        <f>+IF(ISBLANK(pit_chaining!H264),"NaN",1)</f>
        <v>1</v>
      </c>
      <c r="I264">
        <f>+IF(ISBLANK(pit_chaining!I264),"NaN",1)</f>
        <v>1</v>
      </c>
      <c r="J264">
        <f>+IF(ISBLANK(pit_chaining!J264),"NaN",1)</f>
        <v>1</v>
      </c>
      <c r="K264">
        <f>+IF(ISBLANK(pit_chaining!K264),"NaN",1)</f>
        <v>1</v>
      </c>
      <c r="L264" t="s">
        <v>1553</v>
      </c>
      <c r="M264">
        <f>+IF(ISBLANK(pit_chaining!M264),"NaN",1)</f>
        <v>1</v>
      </c>
      <c r="N264">
        <f>+IF(ISBLANK(pit_chaining!N264),"NaN",1)</f>
        <v>1</v>
      </c>
      <c r="O264">
        <f>+IF(ISBLANK(pit_chaining!O264),"NaN",1)</f>
        <v>1</v>
      </c>
      <c r="P264">
        <f>+IF(ISBLANK(pit_chaining!P264),"NaN",1)</f>
        <v>1</v>
      </c>
      <c r="Q264">
        <f>+IF(ISBLANK(pit_chaining!Q264),"NaN",1)</f>
        <v>1</v>
      </c>
      <c r="R264">
        <f>+IF(ISBLANK(pit_chaining!R264),"NaN",1)</f>
        <v>1</v>
      </c>
      <c r="S264">
        <f>+IF(ISBLANK(pit_chaining!S264),"NaN",1)</f>
        <v>1</v>
      </c>
      <c r="T264">
        <f>+IF(ISBLANK(pit_chaining!T264),"NaN",1)</f>
        <v>1</v>
      </c>
      <c r="U264" t="s">
        <v>1553</v>
      </c>
      <c r="V264">
        <f>+IF(ISBLANK(pit_chaining!V264),"NaN",1)</f>
        <v>1</v>
      </c>
      <c r="W264">
        <f>+IF(ISBLANK(pit_chaining!W264),"NaN",1)</f>
        <v>1</v>
      </c>
      <c r="X264">
        <f>+IF(ISBLANK(pit_chaining!X264),"NaN",1)</f>
        <v>1</v>
      </c>
      <c r="Y264">
        <f>+IF(ISBLANK(pit_chaining!Y264),"NaN",1)</f>
        <v>1</v>
      </c>
      <c r="Z264">
        <f>+IF(ISBLANK(pit_chaining!Z264),"NaN",1)</f>
        <v>1</v>
      </c>
      <c r="AA264">
        <f>+IF(ISBLANK(pit_chaining!AA264),"NaN",1)</f>
        <v>1</v>
      </c>
      <c r="AB264">
        <f>+IF(ISBLANK(pit_chaining!AB264),"NaN",1)</f>
        <v>1</v>
      </c>
      <c r="AC264">
        <f>+IF(ISBLANK(pit_chaining!AC264),"NaN",1)</f>
        <v>1</v>
      </c>
      <c r="AD264">
        <f>+IF(ISBLANK(pit_chaining!AD264),"NaN",1)</f>
        <v>1</v>
      </c>
      <c r="AE264">
        <f>+IF(ISBLANK(pit_chaining!AE264),"NaN",1)</f>
        <v>1</v>
      </c>
      <c r="AF264" t="str">
        <f>+IF(ISBLANK(pit_chaining!AF264),"NaN",1)</f>
        <v>NaN</v>
      </c>
      <c r="AG264" t="s">
        <v>1553</v>
      </c>
      <c r="AH264" t="s">
        <v>1553</v>
      </c>
      <c r="AI264" t="str">
        <f>+IF(ISBLANK(pit_chaining!AI264),"NaN",1)</f>
        <v>NaN</v>
      </c>
      <c r="AJ264" t="str">
        <f>+IF(ISBLANK(pit_chaining!AJ264),"NaN",1)</f>
        <v>NaN</v>
      </c>
      <c r="AK264" t="s">
        <v>1553</v>
      </c>
      <c r="AL264" t="str">
        <f>+IF(ISBLANK(pit_chaining!AL264),"NaN",1)</f>
        <v>NaN</v>
      </c>
      <c r="AM264" t="str">
        <f>+IF(ISBLANK(pit_chaining!AM264),"NaN",1)</f>
        <v>NaN</v>
      </c>
      <c r="AN264" t="str">
        <f>+IF(ISBLANK(pit_chaining!AN264),"NaN",1)</f>
        <v>NaN</v>
      </c>
      <c r="AO264" t="str">
        <f>+IF(ISBLANK(pit_chaining!AO264),"NaN",1)</f>
        <v>NaN</v>
      </c>
      <c r="AP264" t="str">
        <f>+IF(ISBLANK(pit_chaining!AP264),"NaN",1)</f>
        <v>NaN</v>
      </c>
      <c r="AQ264" t="str">
        <f>+IF(ISBLANK(pit_chaining!AQ264),"NaN",1)</f>
        <v>NaN</v>
      </c>
      <c r="AR264" t="str">
        <f>+IF(ISBLANK(pit_chaining!AR264),"NaN",1)</f>
        <v>NaN</v>
      </c>
      <c r="AS264" t="str">
        <f>+IF(ISBLANK(pit_chaining!AS264),"NaN",1)</f>
        <v>NaN</v>
      </c>
      <c r="AT264" t="str">
        <f>+IF(ISBLANK(pit_chaining!AT264),"NaN",1)</f>
        <v>NaN</v>
      </c>
      <c r="AU264" t="str">
        <f>+IF(ISBLANK(pit_chaining!AU264),"NaN",1)</f>
        <v>NaN</v>
      </c>
      <c r="AV264" t="str">
        <f>+IF(ISBLANK(pit_chaining!AV264),"NaN",1)</f>
        <v>NaN</v>
      </c>
      <c r="AW264" t="str">
        <f>+IF(ISBLANK(pit_chaining!AW264),"NaN",1)</f>
        <v>NaN</v>
      </c>
      <c r="AX264" t="str">
        <f>+IF(ISBLANK(pit_chaining!AX264),"NaN",1)</f>
        <v>NaN</v>
      </c>
      <c r="AY264" t="str">
        <f>+IF(ISBLANK(pit_chaining!AY264),"NaN",1)</f>
        <v>NaN</v>
      </c>
      <c r="AZ264" t="str">
        <f>+IF(ISBLANK(pit_chaining!AZ264),"NaN",1)</f>
        <v>NaN</v>
      </c>
      <c r="BA264">
        <f>+IF(ISBLANK(pit_chaining!BA264),"NaN",1)</f>
        <v>1</v>
      </c>
      <c r="BB264">
        <f>+IF(ISBLANK(pit_chaining!BB264),"NaN",1)</f>
        <v>1</v>
      </c>
    </row>
    <row r="265" spans="1:54">
      <c r="A265" s="1" t="s">
        <v>322</v>
      </c>
      <c r="B265">
        <f>+IF(ISBLANK(pit_chaining!B265),"NaN",1)</f>
        <v>1</v>
      </c>
      <c r="C265">
        <f>+IF(ISBLANK(pit_chaining!C265),"NaN",1)</f>
        <v>1</v>
      </c>
      <c r="D265">
        <f>+IF(ISBLANK(pit_chaining!D265),"NaN",1)</f>
        <v>1</v>
      </c>
      <c r="E265">
        <f>+IF(ISBLANK(pit_chaining!E265),"NaN",1)</f>
        <v>1</v>
      </c>
      <c r="F265">
        <f>+IF(ISBLANK(pit_chaining!F265),"NaN",1)</f>
        <v>1</v>
      </c>
      <c r="G265">
        <f>+IF(ISBLANK(pit_chaining!G265),"NaN",1)</f>
        <v>1</v>
      </c>
      <c r="H265">
        <f>+IF(ISBLANK(pit_chaining!H265),"NaN",1)</f>
        <v>1</v>
      </c>
      <c r="I265">
        <f>+IF(ISBLANK(pit_chaining!I265),"NaN",1)</f>
        <v>1</v>
      </c>
      <c r="J265">
        <f>+IF(ISBLANK(pit_chaining!J265),"NaN",1)</f>
        <v>1</v>
      </c>
      <c r="K265">
        <f>+IF(ISBLANK(pit_chaining!K265),"NaN",1)</f>
        <v>1</v>
      </c>
      <c r="L265" t="s">
        <v>1553</v>
      </c>
      <c r="M265">
        <f>+IF(ISBLANK(pit_chaining!M265),"NaN",1)</f>
        <v>1</v>
      </c>
      <c r="N265">
        <f>+IF(ISBLANK(pit_chaining!N265),"NaN",1)</f>
        <v>1</v>
      </c>
      <c r="O265">
        <f>+IF(ISBLANK(pit_chaining!O265),"NaN",1)</f>
        <v>1</v>
      </c>
      <c r="P265">
        <f>+IF(ISBLANK(pit_chaining!P265),"NaN",1)</f>
        <v>1</v>
      </c>
      <c r="Q265">
        <f>+IF(ISBLANK(pit_chaining!Q265),"NaN",1)</f>
        <v>1</v>
      </c>
      <c r="R265">
        <f>+IF(ISBLANK(pit_chaining!R265),"NaN",1)</f>
        <v>1</v>
      </c>
      <c r="S265">
        <f>+IF(ISBLANK(pit_chaining!S265),"NaN",1)</f>
        <v>1</v>
      </c>
      <c r="T265">
        <f>+IF(ISBLANK(pit_chaining!T265),"NaN",1)</f>
        <v>1</v>
      </c>
      <c r="U265" t="s">
        <v>1553</v>
      </c>
      <c r="V265">
        <f>+IF(ISBLANK(pit_chaining!V265),"NaN",1)</f>
        <v>1</v>
      </c>
      <c r="W265">
        <f>+IF(ISBLANK(pit_chaining!W265),"NaN",1)</f>
        <v>1</v>
      </c>
      <c r="X265">
        <f>+IF(ISBLANK(pit_chaining!X265),"NaN",1)</f>
        <v>1</v>
      </c>
      <c r="Y265">
        <f>+IF(ISBLANK(pit_chaining!Y265),"NaN",1)</f>
        <v>1</v>
      </c>
      <c r="Z265">
        <f>+IF(ISBLANK(pit_chaining!Z265),"NaN",1)</f>
        <v>1</v>
      </c>
      <c r="AA265">
        <f>+IF(ISBLANK(pit_chaining!AA265),"NaN",1)</f>
        <v>1</v>
      </c>
      <c r="AB265">
        <f>+IF(ISBLANK(pit_chaining!AB265),"NaN",1)</f>
        <v>1</v>
      </c>
      <c r="AC265">
        <f>+IF(ISBLANK(pit_chaining!AC265),"NaN",1)</f>
        <v>1</v>
      </c>
      <c r="AD265">
        <f>+IF(ISBLANK(pit_chaining!AD265),"NaN",1)</f>
        <v>1</v>
      </c>
      <c r="AE265">
        <f>+IF(ISBLANK(pit_chaining!AE265),"NaN",1)</f>
        <v>1</v>
      </c>
      <c r="AF265" t="str">
        <f>+IF(ISBLANK(pit_chaining!AF265),"NaN",1)</f>
        <v>NaN</v>
      </c>
      <c r="AG265" t="s">
        <v>1553</v>
      </c>
      <c r="AH265" t="s">
        <v>1553</v>
      </c>
      <c r="AI265" t="str">
        <f>+IF(ISBLANK(pit_chaining!AI265),"NaN",1)</f>
        <v>NaN</v>
      </c>
      <c r="AJ265" t="str">
        <f>+IF(ISBLANK(pit_chaining!AJ265),"NaN",1)</f>
        <v>NaN</v>
      </c>
      <c r="AK265" t="s">
        <v>1553</v>
      </c>
      <c r="AL265" t="str">
        <f>+IF(ISBLANK(pit_chaining!AL265),"NaN",1)</f>
        <v>NaN</v>
      </c>
      <c r="AM265" t="str">
        <f>+IF(ISBLANK(pit_chaining!AM265),"NaN",1)</f>
        <v>NaN</v>
      </c>
      <c r="AN265" t="str">
        <f>+IF(ISBLANK(pit_chaining!AN265),"NaN",1)</f>
        <v>NaN</v>
      </c>
      <c r="AO265" t="str">
        <f>+IF(ISBLANK(pit_chaining!AO265),"NaN",1)</f>
        <v>NaN</v>
      </c>
      <c r="AP265" t="str">
        <f>+IF(ISBLANK(pit_chaining!AP265),"NaN",1)</f>
        <v>NaN</v>
      </c>
      <c r="AQ265" t="str">
        <f>+IF(ISBLANK(pit_chaining!AQ265),"NaN",1)</f>
        <v>NaN</v>
      </c>
      <c r="AR265" t="str">
        <f>+IF(ISBLANK(pit_chaining!AR265),"NaN",1)</f>
        <v>NaN</v>
      </c>
      <c r="AS265" t="str">
        <f>+IF(ISBLANK(pit_chaining!AS265),"NaN",1)</f>
        <v>NaN</v>
      </c>
      <c r="AT265" t="str">
        <f>+IF(ISBLANK(pit_chaining!AT265),"NaN",1)</f>
        <v>NaN</v>
      </c>
      <c r="AU265" t="str">
        <f>+IF(ISBLANK(pit_chaining!AU265),"NaN",1)</f>
        <v>NaN</v>
      </c>
      <c r="AV265" t="str">
        <f>+IF(ISBLANK(pit_chaining!AV265),"NaN",1)</f>
        <v>NaN</v>
      </c>
      <c r="AW265" t="str">
        <f>+IF(ISBLANK(pit_chaining!AW265),"NaN",1)</f>
        <v>NaN</v>
      </c>
      <c r="AX265" t="str">
        <f>+IF(ISBLANK(pit_chaining!AX265),"NaN",1)</f>
        <v>NaN</v>
      </c>
      <c r="AY265" t="str">
        <f>+IF(ISBLANK(pit_chaining!AY265),"NaN",1)</f>
        <v>NaN</v>
      </c>
      <c r="AZ265" t="str">
        <f>+IF(ISBLANK(pit_chaining!AZ265),"NaN",1)</f>
        <v>NaN</v>
      </c>
      <c r="BA265">
        <f>+IF(ISBLANK(pit_chaining!BA265),"NaN",1)</f>
        <v>1</v>
      </c>
      <c r="BB265">
        <f>+IF(ISBLANK(pit_chaining!BB265),"NaN",1)</f>
        <v>1</v>
      </c>
    </row>
    <row r="266" spans="1:54">
      <c r="A266" s="1" t="s">
        <v>323</v>
      </c>
      <c r="B266">
        <f>+IF(ISBLANK(pit_chaining!B266),"NaN",1)</f>
        <v>1</v>
      </c>
      <c r="C266">
        <f>+IF(ISBLANK(pit_chaining!C266),"NaN",1)</f>
        <v>1</v>
      </c>
      <c r="D266">
        <f>+IF(ISBLANK(pit_chaining!D266),"NaN",1)</f>
        <v>1</v>
      </c>
      <c r="E266">
        <f>+IF(ISBLANK(pit_chaining!E266),"NaN",1)</f>
        <v>1</v>
      </c>
      <c r="F266">
        <f>+IF(ISBLANK(pit_chaining!F266),"NaN",1)</f>
        <v>1</v>
      </c>
      <c r="G266">
        <f>+IF(ISBLANK(pit_chaining!G266),"NaN",1)</f>
        <v>1</v>
      </c>
      <c r="H266">
        <f>+IF(ISBLANK(pit_chaining!H266),"NaN",1)</f>
        <v>1</v>
      </c>
      <c r="I266">
        <f>+IF(ISBLANK(pit_chaining!I266),"NaN",1)</f>
        <v>1</v>
      </c>
      <c r="J266">
        <f>+IF(ISBLANK(pit_chaining!J266),"NaN",1)</f>
        <v>1</v>
      </c>
      <c r="K266">
        <f>+IF(ISBLANK(pit_chaining!K266),"NaN",1)</f>
        <v>1</v>
      </c>
      <c r="L266" t="s">
        <v>1553</v>
      </c>
      <c r="M266">
        <f>+IF(ISBLANK(pit_chaining!M266),"NaN",1)</f>
        <v>1</v>
      </c>
      <c r="N266">
        <f>+IF(ISBLANK(pit_chaining!N266),"NaN",1)</f>
        <v>1</v>
      </c>
      <c r="O266">
        <f>+IF(ISBLANK(pit_chaining!O266),"NaN",1)</f>
        <v>1</v>
      </c>
      <c r="P266">
        <f>+IF(ISBLANK(pit_chaining!P266),"NaN",1)</f>
        <v>1</v>
      </c>
      <c r="Q266">
        <f>+IF(ISBLANK(pit_chaining!Q266),"NaN",1)</f>
        <v>1</v>
      </c>
      <c r="R266">
        <f>+IF(ISBLANK(pit_chaining!R266),"NaN",1)</f>
        <v>1</v>
      </c>
      <c r="S266">
        <f>+IF(ISBLANK(pit_chaining!S266),"NaN",1)</f>
        <v>1</v>
      </c>
      <c r="T266">
        <f>+IF(ISBLANK(pit_chaining!T266),"NaN",1)</f>
        <v>1</v>
      </c>
      <c r="U266" t="s">
        <v>1553</v>
      </c>
      <c r="V266">
        <f>+IF(ISBLANK(pit_chaining!V266),"NaN",1)</f>
        <v>1</v>
      </c>
      <c r="W266">
        <f>+IF(ISBLANK(pit_chaining!W266),"NaN",1)</f>
        <v>1</v>
      </c>
      <c r="X266">
        <f>+IF(ISBLANK(pit_chaining!X266),"NaN",1)</f>
        <v>1</v>
      </c>
      <c r="Y266">
        <f>+IF(ISBLANK(pit_chaining!Y266),"NaN",1)</f>
        <v>1</v>
      </c>
      <c r="Z266">
        <f>+IF(ISBLANK(pit_chaining!Z266),"NaN",1)</f>
        <v>1</v>
      </c>
      <c r="AA266">
        <f>+IF(ISBLANK(pit_chaining!AA266),"NaN",1)</f>
        <v>1</v>
      </c>
      <c r="AB266">
        <f>+IF(ISBLANK(pit_chaining!AB266),"NaN",1)</f>
        <v>1</v>
      </c>
      <c r="AC266">
        <f>+IF(ISBLANK(pit_chaining!AC266),"NaN",1)</f>
        <v>1</v>
      </c>
      <c r="AD266">
        <f>+IF(ISBLANK(pit_chaining!AD266),"NaN",1)</f>
        <v>1</v>
      </c>
      <c r="AE266">
        <f>+IF(ISBLANK(pit_chaining!AE266),"NaN",1)</f>
        <v>1</v>
      </c>
      <c r="AF266" t="str">
        <f>+IF(ISBLANK(pit_chaining!AF266),"NaN",1)</f>
        <v>NaN</v>
      </c>
      <c r="AG266" t="s">
        <v>1553</v>
      </c>
      <c r="AH266" t="s">
        <v>1553</v>
      </c>
      <c r="AI266" t="str">
        <f>+IF(ISBLANK(pit_chaining!AI266),"NaN",1)</f>
        <v>NaN</v>
      </c>
      <c r="AJ266" t="str">
        <f>+IF(ISBLANK(pit_chaining!AJ266),"NaN",1)</f>
        <v>NaN</v>
      </c>
      <c r="AK266" t="s">
        <v>1553</v>
      </c>
      <c r="AL266" t="str">
        <f>+IF(ISBLANK(pit_chaining!AL266),"NaN",1)</f>
        <v>NaN</v>
      </c>
      <c r="AM266" t="str">
        <f>+IF(ISBLANK(pit_chaining!AM266),"NaN",1)</f>
        <v>NaN</v>
      </c>
      <c r="AN266" t="str">
        <f>+IF(ISBLANK(pit_chaining!AN266),"NaN",1)</f>
        <v>NaN</v>
      </c>
      <c r="AO266" t="str">
        <f>+IF(ISBLANK(pit_chaining!AO266),"NaN",1)</f>
        <v>NaN</v>
      </c>
      <c r="AP266" t="str">
        <f>+IF(ISBLANK(pit_chaining!AP266),"NaN",1)</f>
        <v>NaN</v>
      </c>
      <c r="AQ266" t="str">
        <f>+IF(ISBLANK(pit_chaining!AQ266),"NaN",1)</f>
        <v>NaN</v>
      </c>
      <c r="AR266" t="str">
        <f>+IF(ISBLANK(pit_chaining!AR266),"NaN",1)</f>
        <v>NaN</v>
      </c>
      <c r="AS266" t="str">
        <f>+IF(ISBLANK(pit_chaining!AS266),"NaN",1)</f>
        <v>NaN</v>
      </c>
      <c r="AT266" t="str">
        <f>+IF(ISBLANK(pit_chaining!AT266),"NaN",1)</f>
        <v>NaN</v>
      </c>
      <c r="AU266" t="str">
        <f>+IF(ISBLANK(pit_chaining!AU266),"NaN",1)</f>
        <v>NaN</v>
      </c>
      <c r="AV266" t="str">
        <f>+IF(ISBLANK(pit_chaining!AV266),"NaN",1)</f>
        <v>NaN</v>
      </c>
      <c r="AW266" t="str">
        <f>+IF(ISBLANK(pit_chaining!AW266),"NaN",1)</f>
        <v>NaN</v>
      </c>
      <c r="AX266" t="str">
        <f>+IF(ISBLANK(pit_chaining!AX266),"NaN",1)</f>
        <v>NaN</v>
      </c>
      <c r="AY266" t="str">
        <f>+IF(ISBLANK(pit_chaining!AY266),"NaN",1)</f>
        <v>NaN</v>
      </c>
      <c r="AZ266" t="str">
        <f>+IF(ISBLANK(pit_chaining!AZ266),"NaN",1)</f>
        <v>NaN</v>
      </c>
      <c r="BA266">
        <f>+IF(ISBLANK(pit_chaining!BA266),"NaN",1)</f>
        <v>1</v>
      </c>
      <c r="BB266">
        <f>+IF(ISBLANK(pit_chaining!BB266),"NaN",1)</f>
        <v>1</v>
      </c>
    </row>
    <row r="267" spans="1:54">
      <c r="A267" s="1" t="s">
        <v>324</v>
      </c>
      <c r="B267">
        <f>+IF(ISBLANK(pit_chaining!B267),"NaN",1)</f>
        <v>1</v>
      </c>
      <c r="C267">
        <f>+IF(ISBLANK(pit_chaining!C267),"NaN",1)</f>
        <v>1</v>
      </c>
      <c r="D267">
        <f>+IF(ISBLANK(pit_chaining!D267),"NaN",1)</f>
        <v>1</v>
      </c>
      <c r="E267">
        <f>+IF(ISBLANK(pit_chaining!E267),"NaN",1)</f>
        <v>1</v>
      </c>
      <c r="F267">
        <f>+IF(ISBLANK(pit_chaining!F267),"NaN",1)</f>
        <v>1</v>
      </c>
      <c r="G267">
        <f>+IF(ISBLANK(pit_chaining!G267),"NaN",1)</f>
        <v>1</v>
      </c>
      <c r="H267">
        <f>+IF(ISBLANK(pit_chaining!H267),"NaN",1)</f>
        <v>1</v>
      </c>
      <c r="I267">
        <f>+IF(ISBLANK(pit_chaining!I267),"NaN",1)</f>
        <v>1</v>
      </c>
      <c r="J267">
        <f>+IF(ISBLANK(pit_chaining!J267),"NaN",1)</f>
        <v>1</v>
      </c>
      <c r="K267">
        <f>+IF(ISBLANK(pit_chaining!K267),"NaN",1)</f>
        <v>1</v>
      </c>
      <c r="L267" t="s">
        <v>1553</v>
      </c>
      <c r="M267">
        <f>+IF(ISBLANK(pit_chaining!M267),"NaN",1)</f>
        <v>1</v>
      </c>
      <c r="N267">
        <f>+IF(ISBLANK(pit_chaining!N267),"NaN",1)</f>
        <v>1</v>
      </c>
      <c r="O267">
        <f>+IF(ISBLANK(pit_chaining!O267),"NaN",1)</f>
        <v>1</v>
      </c>
      <c r="P267">
        <f>+IF(ISBLANK(pit_chaining!P267),"NaN",1)</f>
        <v>1</v>
      </c>
      <c r="Q267">
        <f>+IF(ISBLANK(pit_chaining!Q267),"NaN",1)</f>
        <v>1</v>
      </c>
      <c r="R267">
        <f>+IF(ISBLANK(pit_chaining!R267),"NaN",1)</f>
        <v>1</v>
      </c>
      <c r="S267">
        <f>+IF(ISBLANK(pit_chaining!S267),"NaN",1)</f>
        <v>1</v>
      </c>
      <c r="T267">
        <f>+IF(ISBLANK(pit_chaining!T267),"NaN",1)</f>
        <v>1</v>
      </c>
      <c r="U267" t="s">
        <v>1553</v>
      </c>
      <c r="V267">
        <f>+IF(ISBLANK(pit_chaining!V267),"NaN",1)</f>
        <v>1</v>
      </c>
      <c r="W267">
        <f>+IF(ISBLANK(pit_chaining!W267),"NaN",1)</f>
        <v>1</v>
      </c>
      <c r="X267">
        <f>+IF(ISBLANK(pit_chaining!X267),"NaN",1)</f>
        <v>1</v>
      </c>
      <c r="Y267">
        <f>+IF(ISBLANK(pit_chaining!Y267),"NaN",1)</f>
        <v>1</v>
      </c>
      <c r="Z267">
        <f>+IF(ISBLANK(pit_chaining!Z267),"NaN",1)</f>
        <v>1</v>
      </c>
      <c r="AA267">
        <f>+IF(ISBLANK(pit_chaining!AA267),"NaN",1)</f>
        <v>1</v>
      </c>
      <c r="AB267">
        <f>+IF(ISBLANK(pit_chaining!AB267),"NaN",1)</f>
        <v>1</v>
      </c>
      <c r="AC267">
        <f>+IF(ISBLANK(pit_chaining!AC267),"NaN",1)</f>
        <v>1</v>
      </c>
      <c r="AD267">
        <f>+IF(ISBLANK(pit_chaining!AD267),"NaN",1)</f>
        <v>1</v>
      </c>
      <c r="AE267">
        <f>+IF(ISBLANK(pit_chaining!AE267),"NaN",1)</f>
        <v>1</v>
      </c>
      <c r="AF267" t="str">
        <f>+IF(ISBLANK(pit_chaining!AF267),"NaN",1)</f>
        <v>NaN</v>
      </c>
      <c r="AG267" t="s">
        <v>1553</v>
      </c>
      <c r="AH267" t="s">
        <v>1553</v>
      </c>
      <c r="AI267" t="str">
        <f>+IF(ISBLANK(pit_chaining!AI267),"NaN",1)</f>
        <v>NaN</v>
      </c>
      <c r="AJ267" t="str">
        <f>+IF(ISBLANK(pit_chaining!AJ267),"NaN",1)</f>
        <v>NaN</v>
      </c>
      <c r="AK267" t="s">
        <v>1553</v>
      </c>
      <c r="AL267" t="str">
        <f>+IF(ISBLANK(pit_chaining!AL267),"NaN",1)</f>
        <v>NaN</v>
      </c>
      <c r="AM267" t="str">
        <f>+IF(ISBLANK(pit_chaining!AM267),"NaN",1)</f>
        <v>NaN</v>
      </c>
      <c r="AN267" t="str">
        <f>+IF(ISBLANK(pit_chaining!AN267),"NaN",1)</f>
        <v>NaN</v>
      </c>
      <c r="AO267" t="str">
        <f>+IF(ISBLANK(pit_chaining!AO267),"NaN",1)</f>
        <v>NaN</v>
      </c>
      <c r="AP267" t="str">
        <f>+IF(ISBLANK(pit_chaining!AP267),"NaN",1)</f>
        <v>NaN</v>
      </c>
      <c r="AQ267" t="str">
        <f>+IF(ISBLANK(pit_chaining!AQ267),"NaN",1)</f>
        <v>NaN</v>
      </c>
      <c r="AR267" t="str">
        <f>+IF(ISBLANK(pit_chaining!AR267),"NaN",1)</f>
        <v>NaN</v>
      </c>
      <c r="AS267" t="str">
        <f>+IF(ISBLANK(pit_chaining!AS267),"NaN",1)</f>
        <v>NaN</v>
      </c>
      <c r="AT267" t="str">
        <f>+IF(ISBLANK(pit_chaining!AT267),"NaN",1)</f>
        <v>NaN</v>
      </c>
      <c r="AU267" t="str">
        <f>+IF(ISBLANK(pit_chaining!AU267),"NaN",1)</f>
        <v>NaN</v>
      </c>
      <c r="AV267" t="str">
        <f>+IF(ISBLANK(pit_chaining!AV267),"NaN",1)</f>
        <v>NaN</v>
      </c>
      <c r="AW267" t="str">
        <f>+IF(ISBLANK(pit_chaining!AW267),"NaN",1)</f>
        <v>NaN</v>
      </c>
      <c r="AX267" t="str">
        <f>+IF(ISBLANK(pit_chaining!AX267),"NaN",1)</f>
        <v>NaN</v>
      </c>
      <c r="AY267" t="str">
        <f>+IF(ISBLANK(pit_chaining!AY267),"NaN",1)</f>
        <v>NaN</v>
      </c>
      <c r="AZ267" t="str">
        <f>+IF(ISBLANK(pit_chaining!AZ267),"NaN",1)</f>
        <v>NaN</v>
      </c>
      <c r="BA267">
        <f>+IF(ISBLANK(pit_chaining!BA267),"NaN",1)</f>
        <v>1</v>
      </c>
      <c r="BB267">
        <f>+IF(ISBLANK(pit_chaining!BB267),"NaN",1)</f>
        <v>1</v>
      </c>
    </row>
    <row r="268" spans="1:54">
      <c r="A268" s="1" t="s">
        <v>325</v>
      </c>
      <c r="B268">
        <f>+IF(ISBLANK(pit_chaining!B268),"NaN",1)</f>
        <v>1</v>
      </c>
      <c r="C268">
        <f>+IF(ISBLANK(pit_chaining!C268),"NaN",1)</f>
        <v>1</v>
      </c>
      <c r="D268">
        <f>+IF(ISBLANK(pit_chaining!D268),"NaN",1)</f>
        <v>1</v>
      </c>
      <c r="E268">
        <f>+IF(ISBLANK(pit_chaining!E268),"NaN",1)</f>
        <v>1</v>
      </c>
      <c r="F268">
        <f>+IF(ISBLANK(pit_chaining!F268),"NaN",1)</f>
        <v>1</v>
      </c>
      <c r="G268">
        <f>+IF(ISBLANK(pit_chaining!G268),"NaN",1)</f>
        <v>1</v>
      </c>
      <c r="H268">
        <f>+IF(ISBLANK(pit_chaining!H268),"NaN",1)</f>
        <v>1</v>
      </c>
      <c r="I268">
        <f>+IF(ISBLANK(pit_chaining!I268),"NaN",1)</f>
        <v>1</v>
      </c>
      <c r="J268">
        <f>+IF(ISBLANK(pit_chaining!J268),"NaN",1)</f>
        <v>1</v>
      </c>
      <c r="K268">
        <f>+IF(ISBLANK(pit_chaining!K268),"NaN",1)</f>
        <v>1</v>
      </c>
      <c r="L268" t="s">
        <v>1553</v>
      </c>
      <c r="M268">
        <f>+IF(ISBLANK(pit_chaining!M268),"NaN",1)</f>
        <v>1</v>
      </c>
      <c r="N268">
        <f>+IF(ISBLANK(pit_chaining!N268),"NaN",1)</f>
        <v>1</v>
      </c>
      <c r="O268">
        <f>+IF(ISBLANK(pit_chaining!O268),"NaN",1)</f>
        <v>1</v>
      </c>
      <c r="P268">
        <f>+IF(ISBLANK(pit_chaining!P268),"NaN",1)</f>
        <v>1</v>
      </c>
      <c r="Q268">
        <f>+IF(ISBLANK(pit_chaining!Q268),"NaN",1)</f>
        <v>1</v>
      </c>
      <c r="R268">
        <f>+IF(ISBLANK(pit_chaining!R268),"NaN",1)</f>
        <v>1</v>
      </c>
      <c r="S268">
        <f>+IF(ISBLANK(pit_chaining!S268),"NaN",1)</f>
        <v>1</v>
      </c>
      <c r="T268">
        <f>+IF(ISBLANK(pit_chaining!T268),"NaN",1)</f>
        <v>1</v>
      </c>
      <c r="U268" t="s">
        <v>1553</v>
      </c>
      <c r="V268">
        <f>+IF(ISBLANK(pit_chaining!V268),"NaN",1)</f>
        <v>1</v>
      </c>
      <c r="W268">
        <f>+IF(ISBLANK(pit_chaining!W268),"NaN",1)</f>
        <v>1</v>
      </c>
      <c r="X268">
        <f>+IF(ISBLANK(pit_chaining!X268),"NaN",1)</f>
        <v>1</v>
      </c>
      <c r="Y268">
        <f>+IF(ISBLANK(pit_chaining!Y268),"NaN",1)</f>
        <v>1</v>
      </c>
      <c r="Z268">
        <f>+IF(ISBLANK(pit_chaining!Z268),"NaN",1)</f>
        <v>1</v>
      </c>
      <c r="AA268">
        <f>+IF(ISBLANK(pit_chaining!AA268),"NaN",1)</f>
        <v>1</v>
      </c>
      <c r="AB268">
        <f>+IF(ISBLANK(pit_chaining!AB268),"NaN",1)</f>
        <v>1</v>
      </c>
      <c r="AC268">
        <f>+IF(ISBLANK(pit_chaining!AC268),"NaN",1)</f>
        <v>1</v>
      </c>
      <c r="AD268">
        <f>+IF(ISBLANK(pit_chaining!AD268),"NaN",1)</f>
        <v>1</v>
      </c>
      <c r="AE268">
        <f>+IF(ISBLANK(pit_chaining!AE268),"NaN",1)</f>
        <v>1</v>
      </c>
      <c r="AF268" t="str">
        <f>+IF(ISBLANK(pit_chaining!AF268),"NaN",1)</f>
        <v>NaN</v>
      </c>
      <c r="AG268" t="s">
        <v>1553</v>
      </c>
      <c r="AH268" t="s">
        <v>1553</v>
      </c>
      <c r="AI268" t="str">
        <f>+IF(ISBLANK(pit_chaining!AI268),"NaN",1)</f>
        <v>NaN</v>
      </c>
      <c r="AJ268" t="str">
        <f>+IF(ISBLANK(pit_chaining!AJ268),"NaN",1)</f>
        <v>NaN</v>
      </c>
      <c r="AK268" t="s">
        <v>1553</v>
      </c>
      <c r="AL268" t="str">
        <f>+IF(ISBLANK(pit_chaining!AL268),"NaN",1)</f>
        <v>NaN</v>
      </c>
      <c r="AM268" t="str">
        <f>+IF(ISBLANK(pit_chaining!AM268),"NaN",1)</f>
        <v>NaN</v>
      </c>
      <c r="AN268" t="str">
        <f>+IF(ISBLANK(pit_chaining!AN268),"NaN",1)</f>
        <v>NaN</v>
      </c>
      <c r="AO268" t="str">
        <f>+IF(ISBLANK(pit_chaining!AO268),"NaN",1)</f>
        <v>NaN</v>
      </c>
      <c r="AP268" t="str">
        <f>+IF(ISBLANK(pit_chaining!AP268),"NaN",1)</f>
        <v>NaN</v>
      </c>
      <c r="AQ268" t="str">
        <f>+IF(ISBLANK(pit_chaining!AQ268),"NaN",1)</f>
        <v>NaN</v>
      </c>
      <c r="AR268" t="str">
        <f>+IF(ISBLANK(pit_chaining!AR268),"NaN",1)</f>
        <v>NaN</v>
      </c>
      <c r="AS268" t="str">
        <f>+IF(ISBLANK(pit_chaining!AS268),"NaN",1)</f>
        <v>NaN</v>
      </c>
      <c r="AT268" t="str">
        <f>+IF(ISBLANK(pit_chaining!AT268),"NaN",1)</f>
        <v>NaN</v>
      </c>
      <c r="AU268" t="str">
        <f>+IF(ISBLANK(pit_chaining!AU268),"NaN",1)</f>
        <v>NaN</v>
      </c>
      <c r="AV268" t="str">
        <f>+IF(ISBLANK(pit_chaining!AV268),"NaN",1)</f>
        <v>NaN</v>
      </c>
      <c r="AW268" t="str">
        <f>+IF(ISBLANK(pit_chaining!AW268),"NaN",1)</f>
        <v>NaN</v>
      </c>
      <c r="AX268" t="str">
        <f>+IF(ISBLANK(pit_chaining!AX268),"NaN",1)</f>
        <v>NaN</v>
      </c>
      <c r="AY268" t="str">
        <f>+IF(ISBLANK(pit_chaining!AY268),"NaN",1)</f>
        <v>NaN</v>
      </c>
      <c r="AZ268" t="str">
        <f>+IF(ISBLANK(pit_chaining!AZ268),"NaN",1)</f>
        <v>NaN</v>
      </c>
      <c r="BA268">
        <f>+IF(ISBLANK(pit_chaining!BA268),"NaN",1)</f>
        <v>1</v>
      </c>
      <c r="BB268">
        <f>+IF(ISBLANK(pit_chaining!BB268),"NaN",1)</f>
        <v>1</v>
      </c>
    </row>
    <row r="269" spans="1:54">
      <c r="A269" s="1" t="s">
        <v>326</v>
      </c>
      <c r="B269">
        <f>+IF(ISBLANK(pit_chaining!B269),"NaN",1)</f>
        <v>1</v>
      </c>
      <c r="C269">
        <f>+IF(ISBLANK(pit_chaining!C269),"NaN",1)</f>
        <v>1</v>
      </c>
      <c r="D269">
        <f>+IF(ISBLANK(pit_chaining!D269),"NaN",1)</f>
        <v>1</v>
      </c>
      <c r="E269">
        <f>+IF(ISBLANK(pit_chaining!E269),"NaN",1)</f>
        <v>1</v>
      </c>
      <c r="F269">
        <f>+IF(ISBLANK(pit_chaining!F269),"NaN",1)</f>
        <v>1</v>
      </c>
      <c r="G269">
        <f>+IF(ISBLANK(pit_chaining!G269),"NaN",1)</f>
        <v>1</v>
      </c>
      <c r="H269">
        <f>+IF(ISBLANK(pit_chaining!H269),"NaN",1)</f>
        <v>1</v>
      </c>
      <c r="I269">
        <f>+IF(ISBLANK(pit_chaining!I269),"NaN",1)</f>
        <v>1</v>
      </c>
      <c r="J269">
        <f>+IF(ISBLANK(pit_chaining!J269),"NaN",1)</f>
        <v>1</v>
      </c>
      <c r="K269">
        <f>+IF(ISBLANK(pit_chaining!K269),"NaN",1)</f>
        <v>1</v>
      </c>
      <c r="L269" t="s">
        <v>1553</v>
      </c>
      <c r="M269">
        <f>+IF(ISBLANK(pit_chaining!M269),"NaN",1)</f>
        <v>1</v>
      </c>
      <c r="N269">
        <f>+IF(ISBLANK(pit_chaining!N269),"NaN",1)</f>
        <v>1</v>
      </c>
      <c r="O269">
        <f>+IF(ISBLANK(pit_chaining!O269),"NaN",1)</f>
        <v>1</v>
      </c>
      <c r="P269">
        <f>+IF(ISBLANK(pit_chaining!P269),"NaN",1)</f>
        <v>1</v>
      </c>
      <c r="Q269">
        <f>+IF(ISBLANK(pit_chaining!Q269),"NaN",1)</f>
        <v>1</v>
      </c>
      <c r="R269">
        <f>+IF(ISBLANK(pit_chaining!R269),"NaN",1)</f>
        <v>1</v>
      </c>
      <c r="S269">
        <f>+IF(ISBLANK(pit_chaining!S269),"NaN",1)</f>
        <v>1</v>
      </c>
      <c r="T269">
        <f>+IF(ISBLANK(pit_chaining!T269),"NaN",1)</f>
        <v>1</v>
      </c>
      <c r="U269" t="s">
        <v>1553</v>
      </c>
      <c r="V269">
        <f>+IF(ISBLANK(pit_chaining!V269),"NaN",1)</f>
        <v>1</v>
      </c>
      <c r="W269">
        <f>+IF(ISBLANK(pit_chaining!W269),"NaN",1)</f>
        <v>1</v>
      </c>
      <c r="X269">
        <f>+IF(ISBLANK(pit_chaining!X269),"NaN",1)</f>
        <v>1</v>
      </c>
      <c r="Y269">
        <f>+IF(ISBLANK(pit_chaining!Y269),"NaN",1)</f>
        <v>1</v>
      </c>
      <c r="Z269">
        <f>+IF(ISBLANK(pit_chaining!Z269),"NaN",1)</f>
        <v>1</v>
      </c>
      <c r="AA269">
        <f>+IF(ISBLANK(pit_chaining!AA269),"NaN",1)</f>
        <v>1</v>
      </c>
      <c r="AB269">
        <f>+IF(ISBLANK(pit_chaining!AB269),"NaN",1)</f>
        <v>1</v>
      </c>
      <c r="AC269">
        <f>+IF(ISBLANK(pit_chaining!AC269),"NaN",1)</f>
        <v>1</v>
      </c>
      <c r="AD269">
        <f>+IF(ISBLANK(pit_chaining!AD269),"NaN",1)</f>
        <v>1</v>
      </c>
      <c r="AE269">
        <f>+IF(ISBLANK(pit_chaining!AE269),"NaN",1)</f>
        <v>1</v>
      </c>
      <c r="AF269" t="str">
        <f>+IF(ISBLANK(pit_chaining!AF269),"NaN",1)</f>
        <v>NaN</v>
      </c>
      <c r="AG269" t="s">
        <v>1553</v>
      </c>
      <c r="AH269" t="s">
        <v>1553</v>
      </c>
      <c r="AI269" t="str">
        <f>+IF(ISBLANK(pit_chaining!AI269),"NaN",1)</f>
        <v>NaN</v>
      </c>
      <c r="AJ269" t="str">
        <f>+IF(ISBLANK(pit_chaining!AJ269),"NaN",1)</f>
        <v>NaN</v>
      </c>
      <c r="AK269" t="s">
        <v>1553</v>
      </c>
      <c r="AL269" t="str">
        <f>+IF(ISBLANK(pit_chaining!AL269),"NaN",1)</f>
        <v>NaN</v>
      </c>
      <c r="AM269" t="str">
        <f>+IF(ISBLANK(pit_chaining!AM269),"NaN",1)</f>
        <v>NaN</v>
      </c>
      <c r="AN269" t="str">
        <f>+IF(ISBLANK(pit_chaining!AN269),"NaN",1)</f>
        <v>NaN</v>
      </c>
      <c r="AO269" t="str">
        <f>+IF(ISBLANK(pit_chaining!AO269),"NaN",1)</f>
        <v>NaN</v>
      </c>
      <c r="AP269" t="str">
        <f>+IF(ISBLANK(pit_chaining!AP269),"NaN",1)</f>
        <v>NaN</v>
      </c>
      <c r="AQ269" t="str">
        <f>+IF(ISBLANK(pit_chaining!AQ269),"NaN",1)</f>
        <v>NaN</v>
      </c>
      <c r="AR269" t="str">
        <f>+IF(ISBLANK(pit_chaining!AR269),"NaN",1)</f>
        <v>NaN</v>
      </c>
      <c r="AS269" t="str">
        <f>+IF(ISBLANK(pit_chaining!AS269),"NaN",1)</f>
        <v>NaN</v>
      </c>
      <c r="AT269" t="str">
        <f>+IF(ISBLANK(pit_chaining!AT269),"NaN",1)</f>
        <v>NaN</v>
      </c>
      <c r="AU269" t="str">
        <f>+IF(ISBLANK(pit_chaining!AU269),"NaN",1)</f>
        <v>NaN</v>
      </c>
      <c r="AV269" t="str">
        <f>+IF(ISBLANK(pit_chaining!AV269),"NaN",1)</f>
        <v>NaN</v>
      </c>
      <c r="AW269" t="str">
        <f>+IF(ISBLANK(pit_chaining!AW269),"NaN",1)</f>
        <v>NaN</v>
      </c>
      <c r="AX269" t="str">
        <f>+IF(ISBLANK(pit_chaining!AX269),"NaN",1)</f>
        <v>NaN</v>
      </c>
      <c r="AY269" t="str">
        <f>+IF(ISBLANK(pit_chaining!AY269),"NaN",1)</f>
        <v>NaN</v>
      </c>
      <c r="AZ269" t="str">
        <f>+IF(ISBLANK(pit_chaining!AZ269),"NaN",1)</f>
        <v>NaN</v>
      </c>
      <c r="BA269">
        <f>+IF(ISBLANK(pit_chaining!BA269),"NaN",1)</f>
        <v>1</v>
      </c>
      <c r="BB269">
        <f>+IF(ISBLANK(pit_chaining!BB269),"NaN",1)</f>
        <v>1</v>
      </c>
    </row>
    <row r="270" spans="1:54">
      <c r="A270" s="1" t="s">
        <v>327</v>
      </c>
      <c r="B270">
        <f>+IF(ISBLANK(pit_chaining!B270),"NaN",1)</f>
        <v>1</v>
      </c>
      <c r="C270">
        <f>+IF(ISBLANK(pit_chaining!C270),"NaN",1)</f>
        <v>1</v>
      </c>
      <c r="D270">
        <f>+IF(ISBLANK(pit_chaining!D270),"NaN",1)</f>
        <v>1</v>
      </c>
      <c r="E270">
        <f>+IF(ISBLANK(pit_chaining!E270),"NaN",1)</f>
        <v>1</v>
      </c>
      <c r="F270">
        <f>+IF(ISBLANK(pit_chaining!F270),"NaN",1)</f>
        <v>1</v>
      </c>
      <c r="G270">
        <f>+IF(ISBLANK(pit_chaining!G270),"NaN",1)</f>
        <v>1</v>
      </c>
      <c r="H270">
        <f>+IF(ISBLANK(pit_chaining!H270),"NaN",1)</f>
        <v>1</v>
      </c>
      <c r="I270">
        <f>+IF(ISBLANK(pit_chaining!I270),"NaN",1)</f>
        <v>1</v>
      </c>
      <c r="J270">
        <f>+IF(ISBLANK(pit_chaining!J270),"NaN",1)</f>
        <v>1</v>
      </c>
      <c r="K270">
        <f>+IF(ISBLANK(pit_chaining!K270),"NaN",1)</f>
        <v>1</v>
      </c>
      <c r="L270" t="s">
        <v>1553</v>
      </c>
      <c r="M270">
        <f>+IF(ISBLANK(pit_chaining!M270),"NaN",1)</f>
        <v>1</v>
      </c>
      <c r="N270">
        <f>+IF(ISBLANK(pit_chaining!N270),"NaN",1)</f>
        <v>1</v>
      </c>
      <c r="O270">
        <f>+IF(ISBLANK(pit_chaining!O270),"NaN",1)</f>
        <v>1</v>
      </c>
      <c r="P270">
        <f>+IF(ISBLANK(pit_chaining!P270),"NaN",1)</f>
        <v>1</v>
      </c>
      <c r="Q270">
        <f>+IF(ISBLANK(pit_chaining!Q270),"NaN",1)</f>
        <v>1</v>
      </c>
      <c r="R270">
        <f>+IF(ISBLANK(pit_chaining!R270),"NaN",1)</f>
        <v>1</v>
      </c>
      <c r="S270">
        <f>+IF(ISBLANK(pit_chaining!S270),"NaN",1)</f>
        <v>1</v>
      </c>
      <c r="T270">
        <f>+IF(ISBLANK(pit_chaining!T270),"NaN",1)</f>
        <v>1</v>
      </c>
      <c r="U270" t="s">
        <v>1553</v>
      </c>
      <c r="V270">
        <f>+IF(ISBLANK(pit_chaining!V270),"NaN",1)</f>
        <v>1</v>
      </c>
      <c r="W270">
        <f>+IF(ISBLANK(pit_chaining!W270),"NaN",1)</f>
        <v>1</v>
      </c>
      <c r="X270">
        <f>+IF(ISBLANK(pit_chaining!X270),"NaN",1)</f>
        <v>1</v>
      </c>
      <c r="Y270">
        <f>+IF(ISBLANK(pit_chaining!Y270),"NaN",1)</f>
        <v>1</v>
      </c>
      <c r="Z270">
        <f>+IF(ISBLANK(pit_chaining!Z270),"NaN",1)</f>
        <v>1</v>
      </c>
      <c r="AA270">
        <f>+IF(ISBLANK(pit_chaining!AA270),"NaN",1)</f>
        <v>1</v>
      </c>
      <c r="AB270">
        <f>+IF(ISBLANK(pit_chaining!AB270),"NaN",1)</f>
        <v>1</v>
      </c>
      <c r="AC270">
        <f>+IF(ISBLANK(pit_chaining!AC270),"NaN",1)</f>
        <v>1</v>
      </c>
      <c r="AD270">
        <f>+IF(ISBLANK(pit_chaining!AD270),"NaN",1)</f>
        <v>1</v>
      </c>
      <c r="AE270">
        <f>+IF(ISBLANK(pit_chaining!AE270),"NaN",1)</f>
        <v>1</v>
      </c>
      <c r="AF270" t="str">
        <f>+IF(ISBLANK(pit_chaining!AF270),"NaN",1)</f>
        <v>NaN</v>
      </c>
      <c r="AG270" t="s">
        <v>1553</v>
      </c>
      <c r="AH270" t="s">
        <v>1553</v>
      </c>
      <c r="AI270" t="str">
        <f>+IF(ISBLANK(pit_chaining!AI270),"NaN",1)</f>
        <v>NaN</v>
      </c>
      <c r="AJ270" t="str">
        <f>+IF(ISBLANK(pit_chaining!AJ270),"NaN",1)</f>
        <v>NaN</v>
      </c>
      <c r="AK270" t="s">
        <v>1553</v>
      </c>
      <c r="AL270" t="str">
        <f>+IF(ISBLANK(pit_chaining!AL270),"NaN",1)</f>
        <v>NaN</v>
      </c>
      <c r="AM270" t="str">
        <f>+IF(ISBLANK(pit_chaining!AM270),"NaN",1)</f>
        <v>NaN</v>
      </c>
      <c r="AN270" t="str">
        <f>+IF(ISBLANK(pit_chaining!AN270),"NaN",1)</f>
        <v>NaN</v>
      </c>
      <c r="AO270" t="str">
        <f>+IF(ISBLANK(pit_chaining!AO270),"NaN",1)</f>
        <v>NaN</v>
      </c>
      <c r="AP270" t="str">
        <f>+IF(ISBLANK(pit_chaining!AP270),"NaN",1)</f>
        <v>NaN</v>
      </c>
      <c r="AQ270" t="str">
        <f>+IF(ISBLANK(pit_chaining!AQ270),"NaN",1)</f>
        <v>NaN</v>
      </c>
      <c r="AR270" t="str">
        <f>+IF(ISBLANK(pit_chaining!AR270),"NaN",1)</f>
        <v>NaN</v>
      </c>
      <c r="AS270" t="str">
        <f>+IF(ISBLANK(pit_chaining!AS270),"NaN",1)</f>
        <v>NaN</v>
      </c>
      <c r="AT270" t="str">
        <f>+IF(ISBLANK(pit_chaining!AT270),"NaN",1)</f>
        <v>NaN</v>
      </c>
      <c r="AU270" t="str">
        <f>+IF(ISBLANK(pit_chaining!AU270),"NaN",1)</f>
        <v>NaN</v>
      </c>
      <c r="AV270" t="str">
        <f>+IF(ISBLANK(pit_chaining!AV270),"NaN",1)</f>
        <v>NaN</v>
      </c>
      <c r="AW270" t="str">
        <f>+IF(ISBLANK(pit_chaining!AW270),"NaN",1)</f>
        <v>NaN</v>
      </c>
      <c r="AX270" t="str">
        <f>+IF(ISBLANK(pit_chaining!AX270),"NaN",1)</f>
        <v>NaN</v>
      </c>
      <c r="AY270" t="str">
        <f>+IF(ISBLANK(pit_chaining!AY270),"NaN",1)</f>
        <v>NaN</v>
      </c>
      <c r="AZ270" t="str">
        <f>+IF(ISBLANK(pit_chaining!AZ270),"NaN",1)</f>
        <v>NaN</v>
      </c>
      <c r="BA270">
        <f>+IF(ISBLANK(pit_chaining!BA270),"NaN",1)</f>
        <v>1</v>
      </c>
      <c r="BB270">
        <f>+IF(ISBLANK(pit_chaining!BB270),"NaN",1)</f>
        <v>1</v>
      </c>
    </row>
    <row r="271" spans="1:54">
      <c r="A271" s="1" t="s">
        <v>328</v>
      </c>
      <c r="B271">
        <f>+IF(ISBLANK(pit_chaining!B271),"NaN",1)</f>
        <v>1</v>
      </c>
      <c r="C271">
        <f>+IF(ISBLANK(pit_chaining!C271),"NaN",1)</f>
        <v>1</v>
      </c>
      <c r="D271">
        <f>+IF(ISBLANK(pit_chaining!D271),"NaN",1)</f>
        <v>1</v>
      </c>
      <c r="E271">
        <f>+IF(ISBLANK(pit_chaining!E271),"NaN",1)</f>
        <v>1</v>
      </c>
      <c r="F271">
        <f>+IF(ISBLANK(pit_chaining!F271),"NaN",1)</f>
        <v>1</v>
      </c>
      <c r="G271">
        <f>+IF(ISBLANK(pit_chaining!G271),"NaN",1)</f>
        <v>1</v>
      </c>
      <c r="H271">
        <f>+IF(ISBLANK(pit_chaining!H271),"NaN",1)</f>
        <v>1</v>
      </c>
      <c r="I271">
        <f>+IF(ISBLANK(pit_chaining!I271),"NaN",1)</f>
        <v>1</v>
      </c>
      <c r="J271">
        <f>+IF(ISBLANK(pit_chaining!J271),"NaN",1)</f>
        <v>1</v>
      </c>
      <c r="K271">
        <f>+IF(ISBLANK(pit_chaining!K271),"NaN",1)</f>
        <v>1</v>
      </c>
      <c r="L271" t="s">
        <v>1553</v>
      </c>
      <c r="M271">
        <f>+IF(ISBLANK(pit_chaining!M271),"NaN",1)</f>
        <v>1</v>
      </c>
      <c r="N271">
        <f>+IF(ISBLANK(pit_chaining!N271),"NaN",1)</f>
        <v>1</v>
      </c>
      <c r="O271">
        <f>+IF(ISBLANK(pit_chaining!O271),"NaN",1)</f>
        <v>1</v>
      </c>
      <c r="P271">
        <f>+IF(ISBLANK(pit_chaining!P271),"NaN",1)</f>
        <v>1</v>
      </c>
      <c r="Q271">
        <f>+IF(ISBLANK(pit_chaining!Q271),"NaN",1)</f>
        <v>1</v>
      </c>
      <c r="R271">
        <f>+IF(ISBLANK(pit_chaining!R271),"NaN",1)</f>
        <v>1</v>
      </c>
      <c r="S271">
        <f>+IF(ISBLANK(pit_chaining!S271),"NaN",1)</f>
        <v>1</v>
      </c>
      <c r="T271">
        <f>+IF(ISBLANK(pit_chaining!T271),"NaN",1)</f>
        <v>1</v>
      </c>
      <c r="U271" t="s">
        <v>1553</v>
      </c>
      <c r="V271">
        <f>+IF(ISBLANK(pit_chaining!V271),"NaN",1)</f>
        <v>1</v>
      </c>
      <c r="W271">
        <f>+IF(ISBLANK(pit_chaining!W271),"NaN",1)</f>
        <v>1</v>
      </c>
      <c r="X271">
        <f>+IF(ISBLANK(pit_chaining!X271),"NaN",1)</f>
        <v>1</v>
      </c>
      <c r="Y271">
        <f>+IF(ISBLANK(pit_chaining!Y271),"NaN",1)</f>
        <v>1</v>
      </c>
      <c r="Z271">
        <f>+IF(ISBLANK(pit_chaining!Z271),"NaN",1)</f>
        <v>1</v>
      </c>
      <c r="AA271">
        <f>+IF(ISBLANK(pit_chaining!AA271),"NaN",1)</f>
        <v>1</v>
      </c>
      <c r="AB271">
        <f>+IF(ISBLANK(pit_chaining!AB271),"NaN",1)</f>
        <v>1</v>
      </c>
      <c r="AC271">
        <f>+IF(ISBLANK(pit_chaining!AC271),"NaN",1)</f>
        <v>1</v>
      </c>
      <c r="AD271">
        <f>+IF(ISBLANK(pit_chaining!AD271),"NaN",1)</f>
        <v>1</v>
      </c>
      <c r="AE271">
        <f>+IF(ISBLANK(pit_chaining!AE271),"NaN",1)</f>
        <v>1</v>
      </c>
      <c r="AF271" t="str">
        <f>+IF(ISBLANK(pit_chaining!AF271),"NaN",1)</f>
        <v>NaN</v>
      </c>
      <c r="AG271" t="s">
        <v>1553</v>
      </c>
      <c r="AH271" t="s">
        <v>1553</v>
      </c>
      <c r="AI271" t="str">
        <f>+IF(ISBLANK(pit_chaining!AI271),"NaN",1)</f>
        <v>NaN</v>
      </c>
      <c r="AJ271" t="str">
        <f>+IF(ISBLANK(pit_chaining!AJ271),"NaN",1)</f>
        <v>NaN</v>
      </c>
      <c r="AK271" t="s">
        <v>1553</v>
      </c>
      <c r="AL271" t="str">
        <f>+IF(ISBLANK(pit_chaining!AL271),"NaN",1)</f>
        <v>NaN</v>
      </c>
      <c r="AM271" t="str">
        <f>+IF(ISBLANK(pit_chaining!AM271),"NaN",1)</f>
        <v>NaN</v>
      </c>
      <c r="AN271" t="str">
        <f>+IF(ISBLANK(pit_chaining!AN271),"NaN",1)</f>
        <v>NaN</v>
      </c>
      <c r="AO271" t="str">
        <f>+IF(ISBLANK(pit_chaining!AO271),"NaN",1)</f>
        <v>NaN</v>
      </c>
      <c r="AP271" t="str">
        <f>+IF(ISBLANK(pit_chaining!AP271),"NaN",1)</f>
        <v>NaN</v>
      </c>
      <c r="AQ271" t="str">
        <f>+IF(ISBLANK(pit_chaining!AQ271),"NaN",1)</f>
        <v>NaN</v>
      </c>
      <c r="AR271" t="str">
        <f>+IF(ISBLANK(pit_chaining!AR271),"NaN",1)</f>
        <v>NaN</v>
      </c>
      <c r="AS271" t="str">
        <f>+IF(ISBLANK(pit_chaining!AS271),"NaN",1)</f>
        <v>NaN</v>
      </c>
      <c r="AT271" t="str">
        <f>+IF(ISBLANK(pit_chaining!AT271),"NaN",1)</f>
        <v>NaN</v>
      </c>
      <c r="AU271" t="str">
        <f>+IF(ISBLANK(pit_chaining!AU271),"NaN",1)</f>
        <v>NaN</v>
      </c>
      <c r="AV271" t="str">
        <f>+IF(ISBLANK(pit_chaining!AV271),"NaN",1)</f>
        <v>NaN</v>
      </c>
      <c r="AW271" t="str">
        <f>+IF(ISBLANK(pit_chaining!AW271),"NaN",1)</f>
        <v>NaN</v>
      </c>
      <c r="AX271" t="str">
        <f>+IF(ISBLANK(pit_chaining!AX271),"NaN",1)</f>
        <v>NaN</v>
      </c>
      <c r="AY271" t="str">
        <f>+IF(ISBLANK(pit_chaining!AY271),"NaN",1)</f>
        <v>NaN</v>
      </c>
      <c r="AZ271" t="str">
        <f>+IF(ISBLANK(pit_chaining!AZ271),"NaN",1)</f>
        <v>NaN</v>
      </c>
      <c r="BA271">
        <f>+IF(ISBLANK(pit_chaining!BA271),"NaN",1)</f>
        <v>1</v>
      </c>
      <c r="BB271">
        <f>+IF(ISBLANK(pit_chaining!BB271),"NaN",1)</f>
        <v>1</v>
      </c>
    </row>
    <row r="272" spans="1:54">
      <c r="A272" s="1" t="s">
        <v>329</v>
      </c>
      <c r="B272">
        <f>+IF(ISBLANK(pit_chaining!B272),"NaN",1)</f>
        <v>1</v>
      </c>
      <c r="C272">
        <f>+IF(ISBLANK(pit_chaining!C272),"NaN",1)</f>
        <v>1</v>
      </c>
      <c r="D272">
        <f>+IF(ISBLANK(pit_chaining!D272),"NaN",1)</f>
        <v>1</v>
      </c>
      <c r="E272">
        <f>+IF(ISBLANK(pit_chaining!E272),"NaN",1)</f>
        <v>1</v>
      </c>
      <c r="F272">
        <f>+IF(ISBLANK(pit_chaining!F272),"NaN",1)</f>
        <v>1</v>
      </c>
      <c r="G272">
        <f>+IF(ISBLANK(pit_chaining!G272),"NaN",1)</f>
        <v>1</v>
      </c>
      <c r="H272">
        <f>+IF(ISBLANK(pit_chaining!H272),"NaN",1)</f>
        <v>1</v>
      </c>
      <c r="I272">
        <f>+IF(ISBLANK(pit_chaining!I272),"NaN",1)</f>
        <v>1</v>
      </c>
      <c r="J272">
        <f>+IF(ISBLANK(pit_chaining!J272),"NaN",1)</f>
        <v>1</v>
      </c>
      <c r="K272">
        <f>+IF(ISBLANK(pit_chaining!K272),"NaN",1)</f>
        <v>1</v>
      </c>
      <c r="L272" t="s">
        <v>1553</v>
      </c>
      <c r="M272">
        <f>+IF(ISBLANK(pit_chaining!M272),"NaN",1)</f>
        <v>1</v>
      </c>
      <c r="N272">
        <f>+IF(ISBLANK(pit_chaining!N272),"NaN",1)</f>
        <v>1</v>
      </c>
      <c r="O272">
        <f>+IF(ISBLANK(pit_chaining!O272),"NaN",1)</f>
        <v>1</v>
      </c>
      <c r="P272">
        <f>+IF(ISBLANK(pit_chaining!P272),"NaN",1)</f>
        <v>1</v>
      </c>
      <c r="Q272">
        <f>+IF(ISBLANK(pit_chaining!Q272),"NaN",1)</f>
        <v>1</v>
      </c>
      <c r="R272">
        <f>+IF(ISBLANK(pit_chaining!R272),"NaN",1)</f>
        <v>1</v>
      </c>
      <c r="S272">
        <f>+IF(ISBLANK(pit_chaining!S272),"NaN",1)</f>
        <v>1</v>
      </c>
      <c r="T272">
        <f>+IF(ISBLANK(pit_chaining!T272),"NaN",1)</f>
        <v>1</v>
      </c>
      <c r="U272" t="s">
        <v>1553</v>
      </c>
      <c r="V272">
        <f>+IF(ISBLANK(pit_chaining!V272),"NaN",1)</f>
        <v>1</v>
      </c>
      <c r="W272">
        <f>+IF(ISBLANK(pit_chaining!W272),"NaN",1)</f>
        <v>1</v>
      </c>
      <c r="X272">
        <f>+IF(ISBLANK(pit_chaining!X272),"NaN",1)</f>
        <v>1</v>
      </c>
      <c r="Y272">
        <f>+IF(ISBLANK(pit_chaining!Y272),"NaN",1)</f>
        <v>1</v>
      </c>
      <c r="Z272">
        <f>+IF(ISBLANK(pit_chaining!Z272),"NaN",1)</f>
        <v>1</v>
      </c>
      <c r="AA272">
        <f>+IF(ISBLANK(pit_chaining!AA272),"NaN",1)</f>
        <v>1</v>
      </c>
      <c r="AB272">
        <f>+IF(ISBLANK(pit_chaining!AB272),"NaN",1)</f>
        <v>1</v>
      </c>
      <c r="AC272">
        <f>+IF(ISBLANK(pit_chaining!AC272),"NaN",1)</f>
        <v>1</v>
      </c>
      <c r="AD272">
        <f>+IF(ISBLANK(pit_chaining!AD272),"NaN",1)</f>
        <v>1</v>
      </c>
      <c r="AE272">
        <f>+IF(ISBLANK(pit_chaining!AE272),"NaN",1)</f>
        <v>1</v>
      </c>
      <c r="AF272" t="str">
        <f>+IF(ISBLANK(pit_chaining!AF272),"NaN",1)</f>
        <v>NaN</v>
      </c>
      <c r="AG272" t="s">
        <v>1553</v>
      </c>
      <c r="AH272" t="s">
        <v>1553</v>
      </c>
      <c r="AI272" t="str">
        <f>+IF(ISBLANK(pit_chaining!AI272),"NaN",1)</f>
        <v>NaN</v>
      </c>
      <c r="AJ272" t="str">
        <f>+IF(ISBLANK(pit_chaining!AJ272),"NaN",1)</f>
        <v>NaN</v>
      </c>
      <c r="AK272" t="s">
        <v>1553</v>
      </c>
      <c r="AL272" t="str">
        <f>+IF(ISBLANK(pit_chaining!AL272),"NaN",1)</f>
        <v>NaN</v>
      </c>
      <c r="AM272" t="str">
        <f>+IF(ISBLANK(pit_chaining!AM272),"NaN",1)</f>
        <v>NaN</v>
      </c>
      <c r="AN272" t="str">
        <f>+IF(ISBLANK(pit_chaining!AN272),"NaN",1)</f>
        <v>NaN</v>
      </c>
      <c r="AO272" t="str">
        <f>+IF(ISBLANK(pit_chaining!AO272),"NaN",1)</f>
        <v>NaN</v>
      </c>
      <c r="AP272" t="str">
        <f>+IF(ISBLANK(pit_chaining!AP272),"NaN",1)</f>
        <v>NaN</v>
      </c>
      <c r="AQ272" t="str">
        <f>+IF(ISBLANK(pit_chaining!AQ272),"NaN",1)</f>
        <v>NaN</v>
      </c>
      <c r="AR272" t="str">
        <f>+IF(ISBLANK(pit_chaining!AR272),"NaN",1)</f>
        <v>NaN</v>
      </c>
      <c r="AS272" t="str">
        <f>+IF(ISBLANK(pit_chaining!AS272),"NaN",1)</f>
        <v>NaN</v>
      </c>
      <c r="AT272" t="str">
        <f>+IF(ISBLANK(pit_chaining!AT272),"NaN",1)</f>
        <v>NaN</v>
      </c>
      <c r="AU272" t="str">
        <f>+IF(ISBLANK(pit_chaining!AU272),"NaN",1)</f>
        <v>NaN</v>
      </c>
      <c r="AV272" t="str">
        <f>+IF(ISBLANK(pit_chaining!AV272),"NaN",1)</f>
        <v>NaN</v>
      </c>
      <c r="AW272" t="str">
        <f>+IF(ISBLANK(pit_chaining!AW272),"NaN",1)</f>
        <v>NaN</v>
      </c>
      <c r="AX272" t="str">
        <f>+IF(ISBLANK(pit_chaining!AX272),"NaN",1)</f>
        <v>NaN</v>
      </c>
      <c r="AY272" t="str">
        <f>+IF(ISBLANK(pit_chaining!AY272),"NaN",1)</f>
        <v>NaN</v>
      </c>
      <c r="AZ272" t="str">
        <f>+IF(ISBLANK(pit_chaining!AZ272),"NaN",1)</f>
        <v>NaN</v>
      </c>
      <c r="BA272">
        <f>+IF(ISBLANK(pit_chaining!BA272),"NaN",1)</f>
        <v>1</v>
      </c>
      <c r="BB272">
        <f>+IF(ISBLANK(pit_chaining!BB272),"NaN",1)</f>
        <v>1</v>
      </c>
    </row>
    <row r="273" spans="1:54">
      <c r="A273" s="1" t="s">
        <v>330</v>
      </c>
      <c r="B273">
        <f>+IF(ISBLANK(pit_chaining!B273),"NaN",1)</f>
        <v>1</v>
      </c>
      <c r="C273">
        <f>+IF(ISBLANK(pit_chaining!C273),"NaN",1)</f>
        <v>1</v>
      </c>
      <c r="D273">
        <f>+IF(ISBLANK(pit_chaining!D273),"NaN",1)</f>
        <v>1</v>
      </c>
      <c r="E273">
        <f>+IF(ISBLANK(pit_chaining!E273),"NaN",1)</f>
        <v>1</v>
      </c>
      <c r="F273">
        <f>+IF(ISBLANK(pit_chaining!F273),"NaN",1)</f>
        <v>1</v>
      </c>
      <c r="G273">
        <f>+IF(ISBLANK(pit_chaining!G273),"NaN",1)</f>
        <v>1</v>
      </c>
      <c r="H273">
        <f>+IF(ISBLANK(pit_chaining!H273),"NaN",1)</f>
        <v>1</v>
      </c>
      <c r="I273">
        <f>+IF(ISBLANK(pit_chaining!I273),"NaN",1)</f>
        <v>1</v>
      </c>
      <c r="J273">
        <f>+IF(ISBLANK(pit_chaining!J273),"NaN",1)</f>
        <v>1</v>
      </c>
      <c r="K273">
        <f>+IF(ISBLANK(pit_chaining!K273),"NaN",1)</f>
        <v>1</v>
      </c>
      <c r="L273" t="s">
        <v>1553</v>
      </c>
      <c r="M273">
        <f>+IF(ISBLANK(pit_chaining!M273),"NaN",1)</f>
        <v>1</v>
      </c>
      <c r="N273">
        <f>+IF(ISBLANK(pit_chaining!N273),"NaN",1)</f>
        <v>1</v>
      </c>
      <c r="O273">
        <f>+IF(ISBLANK(pit_chaining!O273),"NaN",1)</f>
        <v>1</v>
      </c>
      <c r="P273">
        <f>+IF(ISBLANK(pit_chaining!P273),"NaN",1)</f>
        <v>1</v>
      </c>
      <c r="Q273">
        <f>+IF(ISBLANK(pit_chaining!Q273),"NaN",1)</f>
        <v>1</v>
      </c>
      <c r="R273">
        <f>+IF(ISBLANK(pit_chaining!R273),"NaN",1)</f>
        <v>1</v>
      </c>
      <c r="S273">
        <f>+IF(ISBLANK(pit_chaining!S273),"NaN",1)</f>
        <v>1</v>
      </c>
      <c r="T273">
        <f>+IF(ISBLANK(pit_chaining!T273),"NaN",1)</f>
        <v>1</v>
      </c>
      <c r="U273" t="s">
        <v>1553</v>
      </c>
      <c r="V273">
        <f>+IF(ISBLANK(pit_chaining!V273),"NaN",1)</f>
        <v>1</v>
      </c>
      <c r="W273">
        <f>+IF(ISBLANK(pit_chaining!W273),"NaN",1)</f>
        <v>1</v>
      </c>
      <c r="X273">
        <f>+IF(ISBLANK(pit_chaining!X273),"NaN",1)</f>
        <v>1</v>
      </c>
      <c r="Y273">
        <f>+IF(ISBLANK(pit_chaining!Y273),"NaN",1)</f>
        <v>1</v>
      </c>
      <c r="Z273">
        <f>+IF(ISBLANK(pit_chaining!Z273),"NaN",1)</f>
        <v>1</v>
      </c>
      <c r="AA273">
        <f>+IF(ISBLANK(pit_chaining!AA273),"NaN",1)</f>
        <v>1</v>
      </c>
      <c r="AB273">
        <f>+IF(ISBLANK(pit_chaining!AB273),"NaN",1)</f>
        <v>1</v>
      </c>
      <c r="AC273">
        <f>+IF(ISBLANK(pit_chaining!AC273),"NaN",1)</f>
        <v>1</v>
      </c>
      <c r="AD273">
        <f>+IF(ISBLANK(pit_chaining!AD273),"NaN",1)</f>
        <v>1</v>
      </c>
      <c r="AE273">
        <f>+IF(ISBLANK(pit_chaining!AE273),"NaN",1)</f>
        <v>1</v>
      </c>
      <c r="AF273" t="str">
        <f>+IF(ISBLANK(pit_chaining!AF273),"NaN",1)</f>
        <v>NaN</v>
      </c>
      <c r="AG273" t="s">
        <v>1553</v>
      </c>
      <c r="AH273" t="s">
        <v>1553</v>
      </c>
      <c r="AI273" t="str">
        <f>+IF(ISBLANK(pit_chaining!AI273),"NaN",1)</f>
        <v>NaN</v>
      </c>
      <c r="AJ273" t="str">
        <f>+IF(ISBLANK(pit_chaining!AJ273),"NaN",1)</f>
        <v>NaN</v>
      </c>
      <c r="AK273" t="s">
        <v>1553</v>
      </c>
      <c r="AL273" t="str">
        <f>+IF(ISBLANK(pit_chaining!AL273),"NaN",1)</f>
        <v>NaN</v>
      </c>
      <c r="AM273" t="str">
        <f>+IF(ISBLANK(pit_chaining!AM273),"NaN",1)</f>
        <v>NaN</v>
      </c>
      <c r="AN273" t="str">
        <f>+IF(ISBLANK(pit_chaining!AN273),"NaN",1)</f>
        <v>NaN</v>
      </c>
      <c r="AO273" t="str">
        <f>+IF(ISBLANK(pit_chaining!AO273),"NaN",1)</f>
        <v>NaN</v>
      </c>
      <c r="AP273" t="str">
        <f>+IF(ISBLANK(pit_chaining!AP273),"NaN",1)</f>
        <v>NaN</v>
      </c>
      <c r="AQ273" t="str">
        <f>+IF(ISBLANK(pit_chaining!AQ273),"NaN",1)</f>
        <v>NaN</v>
      </c>
      <c r="AR273" t="str">
        <f>+IF(ISBLANK(pit_chaining!AR273),"NaN",1)</f>
        <v>NaN</v>
      </c>
      <c r="AS273" t="str">
        <f>+IF(ISBLANK(pit_chaining!AS273),"NaN",1)</f>
        <v>NaN</v>
      </c>
      <c r="AT273" t="str">
        <f>+IF(ISBLANK(pit_chaining!AT273),"NaN",1)</f>
        <v>NaN</v>
      </c>
      <c r="AU273" t="str">
        <f>+IF(ISBLANK(pit_chaining!AU273),"NaN",1)</f>
        <v>NaN</v>
      </c>
      <c r="AV273" t="str">
        <f>+IF(ISBLANK(pit_chaining!AV273),"NaN",1)</f>
        <v>NaN</v>
      </c>
      <c r="AW273" t="str">
        <f>+IF(ISBLANK(pit_chaining!AW273),"NaN",1)</f>
        <v>NaN</v>
      </c>
      <c r="AX273" t="str">
        <f>+IF(ISBLANK(pit_chaining!AX273),"NaN",1)</f>
        <v>NaN</v>
      </c>
      <c r="AY273" t="str">
        <f>+IF(ISBLANK(pit_chaining!AY273),"NaN",1)</f>
        <v>NaN</v>
      </c>
      <c r="AZ273" t="str">
        <f>+IF(ISBLANK(pit_chaining!AZ273),"NaN",1)</f>
        <v>NaN</v>
      </c>
      <c r="BA273">
        <f>+IF(ISBLANK(pit_chaining!BA273),"NaN",1)</f>
        <v>1</v>
      </c>
      <c r="BB273">
        <f>+IF(ISBLANK(pit_chaining!BB273),"NaN",1)</f>
        <v>1</v>
      </c>
    </row>
    <row r="274" spans="1:54">
      <c r="A274" s="1" t="s">
        <v>331</v>
      </c>
      <c r="B274">
        <f>+IF(ISBLANK(pit_chaining!B274),"NaN",1)</f>
        <v>1</v>
      </c>
      <c r="C274">
        <f>+IF(ISBLANK(pit_chaining!C274),"NaN",1)</f>
        <v>1</v>
      </c>
      <c r="D274">
        <f>+IF(ISBLANK(pit_chaining!D274),"NaN",1)</f>
        <v>1</v>
      </c>
      <c r="E274">
        <f>+IF(ISBLANK(pit_chaining!E274),"NaN",1)</f>
        <v>1</v>
      </c>
      <c r="F274">
        <f>+IF(ISBLANK(pit_chaining!F274),"NaN",1)</f>
        <v>1</v>
      </c>
      <c r="G274">
        <f>+IF(ISBLANK(pit_chaining!G274),"NaN",1)</f>
        <v>1</v>
      </c>
      <c r="H274">
        <f>+IF(ISBLANK(pit_chaining!H274),"NaN",1)</f>
        <v>1</v>
      </c>
      <c r="I274">
        <f>+IF(ISBLANK(pit_chaining!I274),"NaN",1)</f>
        <v>1</v>
      </c>
      <c r="J274">
        <f>+IF(ISBLANK(pit_chaining!J274),"NaN",1)</f>
        <v>1</v>
      </c>
      <c r="K274">
        <f>+IF(ISBLANK(pit_chaining!K274),"NaN",1)</f>
        <v>1</v>
      </c>
      <c r="L274" t="s">
        <v>1553</v>
      </c>
      <c r="M274">
        <f>+IF(ISBLANK(pit_chaining!M274),"NaN",1)</f>
        <v>1</v>
      </c>
      <c r="N274">
        <f>+IF(ISBLANK(pit_chaining!N274),"NaN",1)</f>
        <v>1</v>
      </c>
      <c r="O274">
        <f>+IF(ISBLANK(pit_chaining!O274),"NaN",1)</f>
        <v>1</v>
      </c>
      <c r="P274">
        <f>+IF(ISBLANK(pit_chaining!P274),"NaN",1)</f>
        <v>1</v>
      </c>
      <c r="Q274">
        <f>+IF(ISBLANK(pit_chaining!Q274),"NaN",1)</f>
        <v>1</v>
      </c>
      <c r="R274">
        <f>+IF(ISBLANK(pit_chaining!R274),"NaN",1)</f>
        <v>1</v>
      </c>
      <c r="S274">
        <f>+IF(ISBLANK(pit_chaining!S274),"NaN",1)</f>
        <v>1</v>
      </c>
      <c r="T274">
        <f>+IF(ISBLANK(pit_chaining!T274),"NaN",1)</f>
        <v>1</v>
      </c>
      <c r="U274" t="s">
        <v>1553</v>
      </c>
      <c r="V274">
        <f>+IF(ISBLANK(pit_chaining!V274),"NaN",1)</f>
        <v>1</v>
      </c>
      <c r="W274">
        <f>+IF(ISBLANK(pit_chaining!W274),"NaN",1)</f>
        <v>1</v>
      </c>
      <c r="X274">
        <f>+IF(ISBLANK(pit_chaining!X274),"NaN",1)</f>
        <v>1</v>
      </c>
      <c r="Y274">
        <f>+IF(ISBLANK(pit_chaining!Y274),"NaN",1)</f>
        <v>1</v>
      </c>
      <c r="Z274">
        <f>+IF(ISBLANK(pit_chaining!Z274),"NaN",1)</f>
        <v>1</v>
      </c>
      <c r="AA274">
        <f>+IF(ISBLANK(pit_chaining!AA274),"NaN",1)</f>
        <v>1</v>
      </c>
      <c r="AB274">
        <f>+IF(ISBLANK(pit_chaining!AB274),"NaN",1)</f>
        <v>1</v>
      </c>
      <c r="AC274">
        <f>+IF(ISBLANK(pit_chaining!AC274),"NaN",1)</f>
        <v>1</v>
      </c>
      <c r="AD274">
        <f>+IF(ISBLANK(pit_chaining!AD274),"NaN",1)</f>
        <v>1</v>
      </c>
      <c r="AE274">
        <f>+IF(ISBLANK(pit_chaining!AE274),"NaN",1)</f>
        <v>1</v>
      </c>
      <c r="AF274" t="str">
        <f>+IF(ISBLANK(pit_chaining!AF274),"NaN",1)</f>
        <v>NaN</v>
      </c>
      <c r="AG274" t="s">
        <v>1553</v>
      </c>
      <c r="AH274" t="s">
        <v>1553</v>
      </c>
      <c r="AI274" t="str">
        <f>+IF(ISBLANK(pit_chaining!AI274),"NaN",1)</f>
        <v>NaN</v>
      </c>
      <c r="AJ274" t="str">
        <f>+IF(ISBLANK(pit_chaining!AJ274),"NaN",1)</f>
        <v>NaN</v>
      </c>
      <c r="AK274" t="s">
        <v>1553</v>
      </c>
      <c r="AL274" t="str">
        <f>+IF(ISBLANK(pit_chaining!AL274),"NaN",1)</f>
        <v>NaN</v>
      </c>
      <c r="AM274" t="str">
        <f>+IF(ISBLANK(pit_chaining!AM274),"NaN",1)</f>
        <v>NaN</v>
      </c>
      <c r="AN274" t="str">
        <f>+IF(ISBLANK(pit_chaining!AN274),"NaN",1)</f>
        <v>NaN</v>
      </c>
      <c r="AO274" t="str">
        <f>+IF(ISBLANK(pit_chaining!AO274),"NaN",1)</f>
        <v>NaN</v>
      </c>
      <c r="AP274" t="str">
        <f>+IF(ISBLANK(pit_chaining!AP274),"NaN",1)</f>
        <v>NaN</v>
      </c>
      <c r="AQ274" t="str">
        <f>+IF(ISBLANK(pit_chaining!AQ274),"NaN",1)</f>
        <v>NaN</v>
      </c>
      <c r="AR274" t="str">
        <f>+IF(ISBLANK(pit_chaining!AR274),"NaN",1)</f>
        <v>NaN</v>
      </c>
      <c r="AS274" t="str">
        <f>+IF(ISBLANK(pit_chaining!AS274),"NaN",1)</f>
        <v>NaN</v>
      </c>
      <c r="AT274" t="str">
        <f>+IF(ISBLANK(pit_chaining!AT274),"NaN",1)</f>
        <v>NaN</v>
      </c>
      <c r="AU274" t="str">
        <f>+IF(ISBLANK(pit_chaining!AU274),"NaN",1)</f>
        <v>NaN</v>
      </c>
      <c r="AV274" t="str">
        <f>+IF(ISBLANK(pit_chaining!AV274),"NaN",1)</f>
        <v>NaN</v>
      </c>
      <c r="AW274" t="str">
        <f>+IF(ISBLANK(pit_chaining!AW274),"NaN",1)</f>
        <v>NaN</v>
      </c>
      <c r="AX274" t="str">
        <f>+IF(ISBLANK(pit_chaining!AX274),"NaN",1)</f>
        <v>NaN</v>
      </c>
      <c r="AY274" t="str">
        <f>+IF(ISBLANK(pit_chaining!AY274),"NaN",1)</f>
        <v>NaN</v>
      </c>
      <c r="AZ274" t="str">
        <f>+IF(ISBLANK(pit_chaining!AZ274),"NaN",1)</f>
        <v>NaN</v>
      </c>
      <c r="BA274">
        <f>+IF(ISBLANK(pit_chaining!BA274),"NaN",1)</f>
        <v>1</v>
      </c>
      <c r="BB274">
        <f>+IF(ISBLANK(pit_chaining!BB274),"NaN",1)</f>
        <v>1</v>
      </c>
    </row>
    <row r="275" spans="1:54">
      <c r="A275" s="1" t="s">
        <v>332</v>
      </c>
      <c r="B275">
        <f>+IF(ISBLANK(pit_chaining!B275),"NaN",1)</f>
        <v>1</v>
      </c>
      <c r="C275">
        <f>+IF(ISBLANK(pit_chaining!C275),"NaN",1)</f>
        <v>1</v>
      </c>
      <c r="D275">
        <f>+IF(ISBLANK(pit_chaining!D275),"NaN",1)</f>
        <v>1</v>
      </c>
      <c r="E275">
        <f>+IF(ISBLANK(pit_chaining!E275),"NaN",1)</f>
        <v>1</v>
      </c>
      <c r="F275">
        <f>+IF(ISBLANK(pit_chaining!F275),"NaN",1)</f>
        <v>1</v>
      </c>
      <c r="G275">
        <f>+IF(ISBLANK(pit_chaining!G275),"NaN",1)</f>
        <v>1</v>
      </c>
      <c r="H275">
        <f>+IF(ISBLANK(pit_chaining!H275),"NaN",1)</f>
        <v>1</v>
      </c>
      <c r="I275">
        <f>+IF(ISBLANK(pit_chaining!I275),"NaN",1)</f>
        <v>1</v>
      </c>
      <c r="J275">
        <f>+IF(ISBLANK(pit_chaining!J275),"NaN",1)</f>
        <v>1</v>
      </c>
      <c r="K275">
        <f>+IF(ISBLANK(pit_chaining!K275),"NaN",1)</f>
        <v>1</v>
      </c>
      <c r="L275" t="s">
        <v>1553</v>
      </c>
      <c r="M275">
        <f>+IF(ISBLANK(pit_chaining!M275),"NaN",1)</f>
        <v>1</v>
      </c>
      <c r="N275">
        <f>+IF(ISBLANK(pit_chaining!N275),"NaN",1)</f>
        <v>1</v>
      </c>
      <c r="O275">
        <f>+IF(ISBLANK(pit_chaining!O275),"NaN",1)</f>
        <v>1</v>
      </c>
      <c r="P275">
        <f>+IF(ISBLANK(pit_chaining!P275),"NaN",1)</f>
        <v>1</v>
      </c>
      <c r="Q275">
        <f>+IF(ISBLANK(pit_chaining!Q275),"NaN",1)</f>
        <v>1</v>
      </c>
      <c r="R275">
        <f>+IF(ISBLANK(pit_chaining!R275),"NaN",1)</f>
        <v>1</v>
      </c>
      <c r="S275">
        <f>+IF(ISBLANK(pit_chaining!S275),"NaN",1)</f>
        <v>1</v>
      </c>
      <c r="T275">
        <f>+IF(ISBLANK(pit_chaining!T275),"NaN",1)</f>
        <v>1</v>
      </c>
      <c r="U275" t="s">
        <v>1553</v>
      </c>
      <c r="V275">
        <f>+IF(ISBLANK(pit_chaining!V275),"NaN",1)</f>
        <v>1</v>
      </c>
      <c r="W275">
        <f>+IF(ISBLANK(pit_chaining!W275),"NaN",1)</f>
        <v>1</v>
      </c>
      <c r="X275">
        <f>+IF(ISBLANK(pit_chaining!X275),"NaN",1)</f>
        <v>1</v>
      </c>
      <c r="Y275">
        <f>+IF(ISBLANK(pit_chaining!Y275),"NaN",1)</f>
        <v>1</v>
      </c>
      <c r="Z275">
        <f>+IF(ISBLANK(pit_chaining!Z275),"NaN",1)</f>
        <v>1</v>
      </c>
      <c r="AA275">
        <f>+IF(ISBLANK(pit_chaining!AA275),"NaN",1)</f>
        <v>1</v>
      </c>
      <c r="AB275">
        <f>+IF(ISBLANK(pit_chaining!AB275),"NaN",1)</f>
        <v>1</v>
      </c>
      <c r="AC275">
        <f>+IF(ISBLANK(pit_chaining!AC275),"NaN",1)</f>
        <v>1</v>
      </c>
      <c r="AD275">
        <f>+IF(ISBLANK(pit_chaining!AD275),"NaN",1)</f>
        <v>1</v>
      </c>
      <c r="AE275">
        <f>+IF(ISBLANK(pit_chaining!AE275),"NaN",1)</f>
        <v>1</v>
      </c>
      <c r="AF275" t="str">
        <f>+IF(ISBLANK(pit_chaining!AF275),"NaN",1)</f>
        <v>NaN</v>
      </c>
      <c r="AG275" t="s">
        <v>1553</v>
      </c>
      <c r="AH275" t="s">
        <v>1553</v>
      </c>
      <c r="AI275" t="str">
        <f>+IF(ISBLANK(pit_chaining!AI275),"NaN",1)</f>
        <v>NaN</v>
      </c>
      <c r="AJ275" t="str">
        <f>+IF(ISBLANK(pit_chaining!AJ275),"NaN",1)</f>
        <v>NaN</v>
      </c>
      <c r="AK275" t="s">
        <v>1553</v>
      </c>
      <c r="AL275" t="str">
        <f>+IF(ISBLANK(pit_chaining!AL275),"NaN",1)</f>
        <v>NaN</v>
      </c>
      <c r="AM275" t="str">
        <f>+IF(ISBLANK(pit_chaining!AM275),"NaN",1)</f>
        <v>NaN</v>
      </c>
      <c r="AN275" t="str">
        <f>+IF(ISBLANK(pit_chaining!AN275),"NaN",1)</f>
        <v>NaN</v>
      </c>
      <c r="AO275" t="str">
        <f>+IF(ISBLANK(pit_chaining!AO275),"NaN",1)</f>
        <v>NaN</v>
      </c>
      <c r="AP275" t="str">
        <f>+IF(ISBLANK(pit_chaining!AP275),"NaN",1)</f>
        <v>NaN</v>
      </c>
      <c r="AQ275" t="str">
        <f>+IF(ISBLANK(pit_chaining!AQ275),"NaN",1)</f>
        <v>NaN</v>
      </c>
      <c r="AR275" t="str">
        <f>+IF(ISBLANK(pit_chaining!AR275),"NaN",1)</f>
        <v>NaN</v>
      </c>
      <c r="AS275" t="str">
        <f>+IF(ISBLANK(pit_chaining!AS275),"NaN",1)</f>
        <v>NaN</v>
      </c>
      <c r="AT275" t="str">
        <f>+IF(ISBLANK(pit_chaining!AT275),"NaN",1)</f>
        <v>NaN</v>
      </c>
      <c r="AU275" t="str">
        <f>+IF(ISBLANK(pit_chaining!AU275),"NaN",1)</f>
        <v>NaN</v>
      </c>
      <c r="AV275" t="str">
        <f>+IF(ISBLANK(pit_chaining!AV275),"NaN",1)</f>
        <v>NaN</v>
      </c>
      <c r="AW275" t="str">
        <f>+IF(ISBLANK(pit_chaining!AW275),"NaN",1)</f>
        <v>NaN</v>
      </c>
      <c r="AX275" t="str">
        <f>+IF(ISBLANK(pit_chaining!AX275),"NaN",1)</f>
        <v>NaN</v>
      </c>
      <c r="AY275" t="str">
        <f>+IF(ISBLANK(pit_chaining!AY275),"NaN",1)</f>
        <v>NaN</v>
      </c>
      <c r="AZ275" t="str">
        <f>+IF(ISBLANK(pit_chaining!AZ275),"NaN",1)</f>
        <v>NaN</v>
      </c>
      <c r="BA275">
        <f>+IF(ISBLANK(pit_chaining!BA275),"NaN",1)</f>
        <v>1</v>
      </c>
      <c r="BB275">
        <f>+IF(ISBLANK(pit_chaining!BB275),"NaN",1)</f>
        <v>1</v>
      </c>
    </row>
    <row r="276" spans="1:54">
      <c r="A276" s="1" t="s">
        <v>333</v>
      </c>
      <c r="B276">
        <f>+IF(ISBLANK(pit_chaining!B276),"NaN",1)</f>
        <v>1</v>
      </c>
      <c r="C276">
        <f>+IF(ISBLANK(pit_chaining!C276),"NaN",1)</f>
        <v>1</v>
      </c>
      <c r="D276">
        <f>+IF(ISBLANK(pit_chaining!D276),"NaN",1)</f>
        <v>1</v>
      </c>
      <c r="E276">
        <f>+IF(ISBLANK(pit_chaining!E276),"NaN",1)</f>
        <v>1</v>
      </c>
      <c r="F276">
        <f>+IF(ISBLANK(pit_chaining!F276),"NaN",1)</f>
        <v>1</v>
      </c>
      <c r="G276">
        <f>+IF(ISBLANK(pit_chaining!G276),"NaN",1)</f>
        <v>1</v>
      </c>
      <c r="H276">
        <f>+IF(ISBLANK(pit_chaining!H276),"NaN",1)</f>
        <v>1</v>
      </c>
      <c r="I276">
        <f>+IF(ISBLANK(pit_chaining!I276),"NaN",1)</f>
        <v>1</v>
      </c>
      <c r="J276">
        <f>+IF(ISBLANK(pit_chaining!J276),"NaN",1)</f>
        <v>1</v>
      </c>
      <c r="K276">
        <f>+IF(ISBLANK(pit_chaining!K276),"NaN",1)</f>
        <v>1</v>
      </c>
      <c r="L276" t="s">
        <v>1553</v>
      </c>
      <c r="M276">
        <f>+IF(ISBLANK(pit_chaining!M276),"NaN",1)</f>
        <v>1</v>
      </c>
      <c r="N276">
        <f>+IF(ISBLANK(pit_chaining!N276),"NaN",1)</f>
        <v>1</v>
      </c>
      <c r="O276">
        <f>+IF(ISBLANK(pit_chaining!O276),"NaN",1)</f>
        <v>1</v>
      </c>
      <c r="P276">
        <f>+IF(ISBLANK(pit_chaining!P276),"NaN",1)</f>
        <v>1</v>
      </c>
      <c r="Q276">
        <f>+IF(ISBLANK(pit_chaining!Q276),"NaN",1)</f>
        <v>1</v>
      </c>
      <c r="R276">
        <f>+IF(ISBLANK(pit_chaining!R276),"NaN",1)</f>
        <v>1</v>
      </c>
      <c r="S276">
        <f>+IF(ISBLANK(pit_chaining!S276),"NaN",1)</f>
        <v>1</v>
      </c>
      <c r="T276">
        <f>+IF(ISBLANK(pit_chaining!T276),"NaN",1)</f>
        <v>1</v>
      </c>
      <c r="U276" t="s">
        <v>1553</v>
      </c>
      <c r="V276">
        <f>+IF(ISBLANK(pit_chaining!V276),"NaN",1)</f>
        <v>1</v>
      </c>
      <c r="W276">
        <f>+IF(ISBLANK(pit_chaining!W276),"NaN",1)</f>
        <v>1</v>
      </c>
      <c r="X276">
        <f>+IF(ISBLANK(pit_chaining!X276),"NaN",1)</f>
        <v>1</v>
      </c>
      <c r="Y276">
        <f>+IF(ISBLANK(pit_chaining!Y276),"NaN",1)</f>
        <v>1</v>
      </c>
      <c r="Z276">
        <f>+IF(ISBLANK(pit_chaining!Z276),"NaN",1)</f>
        <v>1</v>
      </c>
      <c r="AA276">
        <f>+IF(ISBLANK(pit_chaining!AA276),"NaN",1)</f>
        <v>1</v>
      </c>
      <c r="AB276">
        <f>+IF(ISBLANK(pit_chaining!AB276),"NaN",1)</f>
        <v>1</v>
      </c>
      <c r="AC276">
        <f>+IF(ISBLANK(pit_chaining!AC276),"NaN",1)</f>
        <v>1</v>
      </c>
      <c r="AD276">
        <f>+IF(ISBLANK(pit_chaining!AD276),"NaN",1)</f>
        <v>1</v>
      </c>
      <c r="AE276">
        <f>+IF(ISBLANK(pit_chaining!AE276),"NaN",1)</f>
        <v>1</v>
      </c>
      <c r="AF276" t="str">
        <f>+IF(ISBLANK(pit_chaining!AF276),"NaN",1)</f>
        <v>NaN</v>
      </c>
      <c r="AG276" t="s">
        <v>1553</v>
      </c>
      <c r="AH276" t="s">
        <v>1553</v>
      </c>
      <c r="AI276" t="str">
        <f>+IF(ISBLANK(pit_chaining!AI276),"NaN",1)</f>
        <v>NaN</v>
      </c>
      <c r="AJ276" t="str">
        <f>+IF(ISBLANK(pit_chaining!AJ276),"NaN",1)</f>
        <v>NaN</v>
      </c>
      <c r="AK276" t="s">
        <v>1553</v>
      </c>
      <c r="AL276" t="str">
        <f>+IF(ISBLANK(pit_chaining!AL276),"NaN",1)</f>
        <v>NaN</v>
      </c>
      <c r="AM276" t="str">
        <f>+IF(ISBLANK(pit_chaining!AM276),"NaN",1)</f>
        <v>NaN</v>
      </c>
      <c r="AN276" t="str">
        <f>+IF(ISBLANK(pit_chaining!AN276),"NaN",1)</f>
        <v>NaN</v>
      </c>
      <c r="AO276" t="str">
        <f>+IF(ISBLANK(pit_chaining!AO276),"NaN",1)</f>
        <v>NaN</v>
      </c>
      <c r="AP276" t="str">
        <f>+IF(ISBLANK(pit_chaining!AP276),"NaN",1)</f>
        <v>NaN</v>
      </c>
      <c r="AQ276" t="str">
        <f>+IF(ISBLANK(pit_chaining!AQ276),"NaN",1)</f>
        <v>NaN</v>
      </c>
      <c r="AR276" t="str">
        <f>+IF(ISBLANK(pit_chaining!AR276),"NaN",1)</f>
        <v>NaN</v>
      </c>
      <c r="AS276" t="str">
        <f>+IF(ISBLANK(pit_chaining!AS276),"NaN",1)</f>
        <v>NaN</v>
      </c>
      <c r="AT276" t="str">
        <f>+IF(ISBLANK(pit_chaining!AT276),"NaN",1)</f>
        <v>NaN</v>
      </c>
      <c r="AU276" t="str">
        <f>+IF(ISBLANK(pit_chaining!AU276),"NaN",1)</f>
        <v>NaN</v>
      </c>
      <c r="AV276" t="str">
        <f>+IF(ISBLANK(pit_chaining!AV276),"NaN",1)</f>
        <v>NaN</v>
      </c>
      <c r="AW276" t="str">
        <f>+IF(ISBLANK(pit_chaining!AW276),"NaN",1)</f>
        <v>NaN</v>
      </c>
      <c r="AX276" t="str">
        <f>+IF(ISBLANK(pit_chaining!AX276),"NaN",1)</f>
        <v>NaN</v>
      </c>
      <c r="AY276" t="str">
        <f>+IF(ISBLANK(pit_chaining!AY276),"NaN",1)</f>
        <v>NaN</v>
      </c>
      <c r="AZ276" t="str">
        <f>+IF(ISBLANK(pit_chaining!AZ276),"NaN",1)</f>
        <v>NaN</v>
      </c>
      <c r="BA276">
        <f>+IF(ISBLANK(pit_chaining!BA276),"NaN",1)</f>
        <v>1</v>
      </c>
      <c r="BB276">
        <f>+IF(ISBLANK(pit_chaining!BB276),"NaN",1)</f>
        <v>1</v>
      </c>
    </row>
    <row r="277" spans="1:54">
      <c r="A277" s="1" t="s">
        <v>334</v>
      </c>
      <c r="B277">
        <f>+IF(ISBLANK(pit_chaining!B277),"NaN",1)</f>
        <v>1</v>
      </c>
      <c r="C277">
        <f>+IF(ISBLANK(pit_chaining!C277),"NaN",1)</f>
        <v>1</v>
      </c>
      <c r="D277">
        <f>+IF(ISBLANK(pit_chaining!D277),"NaN",1)</f>
        <v>1</v>
      </c>
      <c r="E277">
        <f>+IF(ISBLANK(pit_chaining!E277),"NaN",1)</f>
        <v>1</v>
      </c>
      <c r="F277">
        <f>+IF(ISBLANK(pit_chaining!F277),"NaN",1)</f>
        <v>1</v>
      </c>
      <c r="G277">
        <f>+IF(ISBLANK(pit_chaining!G277),"NaN",1)</f>
        <v>1</v>
      </c>
      <c r="H277">
        <f>+IF(ISBLANK(pit_chaining!H277),"NaN",1)</f>
        <v>1</v>
      </c>
      <c r="I277">
        <f>+IF(ISBLANK(pit_chaining!I277),"NaN",1)</f>
        <v>1</v>
      </c>
      <c r="J277">
        <f>+IF(ISBLANK(pit_chaining!J277),"NaN",1)</f>
        <v>1</v>
      </c>
      <c r="K277">
        <f>+IF(ISBLANK(pit_chaining!K277),"NaN",1)</f>
        <v>1</v>
      </c>
      <c r="L277" t="s">
        <v>1553</v>
      </c>
      <c r="M277">
        <f>+IF(ISBLANK(pit_chaining!M277),"NaN",1)</f>
        <v>1</v>
      </c>
      <c r="N277">
        <f>+IF(ISBLANK(pit_chaining!N277),"NaN",1)</f>
        <v>1</v>
      </c>
      <c r="O277">
        <f>+IF(ISBLANK(pit_chaining!O277),"NaN",1)</f>
        <v>1</v>
      </c>
      <c r="P277">
        <f>+IF(ISBLANK(pit_chaining!P277),"NaN",1)</f>
        <v>1</v>
      </c>
      <c r="Q277">
        <f>+IF(ISBLANK(pit_chaining!Q277),"NaN",1)</f>
        <v>1</v>
      </c>
      <c r="R277">
        <f>+IF(ISBLANK(pit_chaining!R277),"NaN",1)</f>
        <v>1</v>
      </c>
      <c r="S277">
        <f>+IF(ISBLANK(pit_chaining!S277),"NaN",1)</f>
        <v>1</v>
      </c>
      <c r="T277">
        <f>+IF(ISBLANK(pit_chaining!T277),"NaN",1)</f>
        <v>1</v>
      </c>
      <c r="U277" t="s">
        <v>1553</v>
      </c>
      <c r="V277">
        <f>+IF(ISBLANK(pit_chaining!V277),"NaN",1)</f>
        <v>1</v>
      </c>
      <c r="W277">
        <f>+IF(ISBLANK(pit_chaining!W277),"NaN",1)</f>
        <v>1</v>
      </c>
      <c r="X277">
        <f>+IF(ISBLANK(pit_chaining!X277),"NaN",1)</f>
        <v>1</v>
      </c>
      <c r="Y277">
        <f>+IF(ISBLANK(pit_chaining!Y277),"NaN",1)</f>
        <v>1</v>
      </c>
      <c r="Z277">
        <f>+IF(ISBLANK(pit_chaining!Z277),"NaN",1)</f>
        <v>1</v>
      </c>
      <c r="AA277">
        <f>+IF(ISBLANK(pit_chaining!AA277),"NaN",1)</f>
        <v>1</v>
      </c>
      <c r="AB277">
        <f>+IF(ISBLANK(pit_chaining!AB277),"NaN",1)</f>
        <v>1</v>
      </c>
      <c r="AC277">
        <f>+IF(ISBLANK(pit_chaining!AC277),"NaN",1)</f>
        <v>1</v>
      </c>
      <c r="AD277">
        <f>+IF(ISBLANK(pit_chaining!AD277),"NaN",1)</f>
        <v>1</v>
      </c>
      <c r="AE277">
        <f>+IF(ISBLANK(pit_chaining!AE277),"NaN",1)</f>
        <v>1</v>
      </c>
      <c r="AF277" t="str">
        <f>+IF(ISBLANK(pit_chaining!AF277),"NaN",1)</f>
        <v>NaN</v>
      </c>
      <c r="AG277" t="s">
        <v>1553</v>
      </c>
      <c r="AH277" t="s">
        <v>1553</v>
      </c>
      <c r="AI277" t="str">
        <f>+IF(ISBLANK(pit_chaining!AI277),"NaN",1)</f>
        <v>NaN</v>
      </c>
      <c r="AJ277" t="str">
        <f>+IF(ISBLANK(pit_chaining!AJ277),"NaN",1)</f>
        <v>NaN</v>
      </c>
      <c r="AK277" t="s">
        <v>1553</v>
      </c>
      <c r="AL277" t="str">
        <f>+IF(ISBLANK(pit_chaining!AL277),"NaN",1)</f>
        <v>NaN</v>
      </c>
      <c r="AM277" t="str">
        <f>+IF(ISBLANK(pit_chaining!AM277),"NaN",1)</f>
        <v>NaN</v>
      </c>
      <c r="AN277" t="str">
        <f>+IF(ISBLANK(pit_chaining!AN277),"NaN",1)</f>
        <v>NaN</v>
      </c>
      <c r="AO277" t="str">
        <f>+IF(ISBLANK(pit_chaining!AO277),"NaN",1)</f>
        <v>NaN</v>
      </c>
      <c r="AP277" t="str">
        <f>+IF(ISBLANK(pit_chaining!AP277),"NaN",1)</f>
        <v>NaN</v>
      </c>
      <c r="AQ277" t="str">
        <f>+IF(ISBLANK(pit_chaining!AQ277),"NaN",1)</f>
        <v>NaN</v>
      </c>
      <c r="AR277" t="str">
        <f>+IF(ISBLANK(pit_chaining!AR277),"NaN",1)</f>
        <v>NaN</v>
      </c>
      <c r="AS277" t="str">
        <f>+IF(ISBLANK(pit_chaining!AS277),"NaN",1)</f>
        <v>NaN</v>
      </c>
      <c r="AT277" t="str">
        <f>+IF(ISBLANK(pit_chaining!AT277),"NaN",1)</f>
        <v>NaN</v>
      </c>
      <c r="AU277" t="str">
        <f>+IF(ISBLANK(pit_chaining!AU277),"NaN",1)</f>
        <v>NaN</v>
      </c>
      <c r="AV277" t="str">
        <f>+IF(ISBLANK(pit_chaining!AV277),"NaN",1)</f>
        <v>NaN</v>
      </c>
      <c r="AW277" t="str">
        <f>+IF(ISBLANK(pit_chaining!AW277),"NaN",1)</f>
        <v>NaN</v>
      </c>
      <c r="AX277" t="str">
        <f>+IF(ISBLANK(pit_chaining!AX277),"NaN",1)</f>
        <v>NaN</v>
      </c>
      <c r="AY277" t="str">
        <f>+IF(ISBLANK(pit_chaining!AY277),"NaN",1)</f>
        <v>NaN</v>
      </c>
      <c r="AZ277" t="str">
        <f>+IF(ISBLANK(pit_chaining!AZ277),"NaN",1)</f>
        <v>NaN</v>
      </c>
      <c r="BA277">
        <f>+IF(ISBLANK(pit_chaining!BA277),"NaN",1)</f>
        <v>1</v>
      </c>
      <c r="BB277">
        <f>+IF(ISBLANK(pit_chaining!BB277),"NaN",1)</f>
        <v>1</v>
      </c>
    </row>
    <row r="278" spans="1:54">
      <c r="A278" s="1" t="s">
        <v>335</v>
      </c>
      <c r="B278">
        <f>+IF(ISBLANK(pit_chaining!B278),"NaN",1)</f>
        <v>1</v>
      </c>
      <c r="C278">
        <f>+IF(ISBLANK(pit_chaining!C278),"NaN",1)</f>
        <v>1</v>
      </c>
      <c r="D278">
        <f>+IF(ISBLANK(pit_chaining!D278),"NaN",1)</f>
        <v>1</v>
      </c>
      <c r="E278">
        <f>+IF(ISBLANK(pit_chaining!E278),"NaN",1)</f>
        <v>1</v>
      </c>
      <c r="F278">
        <f>+IF(ISBLANK(pit_chaining!F278),"NaN",1)</f>
        <v>1</v>
      </c>
      <c r="G278">
        <f>+IF(ISBLANK(pit_chaining!G278),"NaN",1)</f>
        <v>1</v>
      </c>
      <c r="H278">
        <f>+IF(ISBLANK(pit_chaining!H278),"NaN",1)</f>
        <v>1</v>
      </c>
      <c r="I278">
        <f>+IF(ISBLANK(pit_chaining!I278),"NaN",1)</f>
        <v>1</v>
      </c>
      <c r="J278">
        <f>+IF(ISBLANK(pit_chaining!J278),"NaN",1)</f>
        <v>1</v>
      </c>
      <c r="K278">
        <f>+IF(ISBLANK(pit_chaining!K278),"NaN",1)</f>
        <v>1</v>
      </c>
      <c r="L278" t="s">
        <v>1553</v>
      </c>
      <c r="M278">
        <f>+IF(ISBLANK(pit_chaining!M278),"NaN",1)</f>
        <v>1</v>
      </c>
      <c r="N278">
        <f>+IF(ISBLANK(pit_chaining!N278),"NaN",1)</f>
        <v>1</v>
      </c>
      <c r="O278">
        <f>+IF(ISBLANK(pit_chaining!O278),"NaN",1)</f>
        <v>1</v>
      </c>
      <c r="P278">
        <f>+IF(ISBLANK(pit_chaining!P278),"NaN",1)</f>
        <v>1</v>
      </c>
      <c r="Q278">
        <f>+IF(ISBLANK(pit_chaining!Q278),"NaN",1)</f>
        <v>1</v>
      </c>
      <c r="R278">
        <f>+IF(ISBLANK(pit_chaining!R278),"NaN",1)</f>
        <v>1</v>
      </c>
      <c r="S278">
        <f>+IF(ISBLANK(pit_chaining!S278),"NaN",1)</f>
        <v>1</v>
      </c>
      <c r="T278">
        <f>+IF(ISBLANK(pit_chaining!T278),"NaN",1)</f>
        <v>1</v>
      </c>
      <c r="U278" t="s">
        <v>1553</v>
      </c>
      <c r="V278">
        <f>+IF(ISBLANK(pit_chaining!V278),"NaN",1)</f>
        <v>1</v>
      </c>
      <c r="W278">
        <f>+IF(ISBLANK(pit_chaining!W278),"NaN",1)</f>
        <v>1</v>
      </c>
      <c r="X278">
        <f>+IF(ISBLANK(pit_chaining!X278),"NaN",1)</f>
        <v>1</v>
      </c>
      <c r="Y278">
        <f>+IF(ISBLANK(pit_chaining!Y278),"NaN",1)</f>
        <v>1</v>
      </c>
      <c r="Z278">
        <f>+IF(ISBLANK(pit_chaining!Z278),"NaN",1)</f>
        <v>1</v>
      </c>
      <c r="AA278">
        <f>+IF(ISBLANK(pit_chaining!AA278),"NaN",1)</f>
        <v>1</v>
      </c>
      <c r="AB278">
        <f>+IF(ISBLANK(pit_chaining!AB278),"NaN",1)</f>
        <v>1</v>
      </c>
      <c r="AC278">
        <f>+IF(ISBLANK(pit_chaining!AC278),"NaN",1)</f>
        <v>1</v>
      </c>
      <c r="AD278">
        <f>+IF(ISBLANK(pit_chaining!AD278),"NaN",1)</f>
        <v>1</v>
      </c>
      <c r="AE278">
        <f>+IF(ISBLANK(pit_chaining!AE278),"NaN",1)</f>
        <v>1</v>
      </c>
      <c r="AF278" t="str">
        <f>+IF(ISBLANK(pit_chaining!AF278),"NaN",1)</f>
        <v>NaN</v>
      </c>
      <c r="AG278" t="s">
        <v>1553</v>
      </c>
      <c r="AH278" t="s">
        <v>1553</v>
      </c>
      <c r="AI278" t="str">
        <f>+IF(ISBLANK(pit_chaining!AI278),"NaN",1)</f>
        <v>NaN</v>
      </c>
      <c r="AJ278" t="str">
        <f>+IF(ISBLANK(pit_chaining!AJ278),"NaN",1)</f>
        <v>NaN</v>
      </c>
      <c r="AK278" t="s">
        <v>1553</v>
      </c>
      <c r="AL278" t="str">
        <f>+IF(ISBLANK(pit_chaining!AL278),"NaN",1)</f>
        <v>NaN</v>
      </c>
      <c r="AM278" t="str">
        <f>+IF(ISBLANK(pit_chaining!AM278),"NaN",1)</f>
        <v>NaN</v>
      </c>
      <c r="AN278" t="str">
        <f>+IF(ISBLANK(pit_chaining!AN278),"NaN",1)</f>
        <v>NaN</v>
      </c>
      <c r="AO278" t="str">
        <f>+IF(ISBLANK(pit_chaining!AO278),"NaN",1)</f>
        <v>NaN</v>
      </c>
      <c r="AP278" t="str">
        <f>+IF(ISBLANK(pit_chaining!AP278),"NaN",1)</f>
        <v>NaN</v>
      </c>
      <c r="AQ278" t="str">
        <f>+IF(ISBLANK(pit_chaining!AQ278),"NaN",1)</f>
        <v>NaN</v>
      </c>
      <c r="AR278" t="str">
        <f>+IF(ISBLANK(pit_chaining!AR278),"NaN",1)</f>
        <v>NaN</v>
      </c>
      <c r="AS278" t="str">
        <f>+IF(ISBLANK(pit_chaining!AS278),"NaN",1)</f>
        <v>NaN</v>
      </c>
      <c r="AT278" t="str">
        <f>+IF(ISBLANK(pit_chaining!AT278),"NaN",1)</f>
        <v>NaN</v>
      </c>
      <c r="AU278" t="str">
        <f>+IF(ISBLANK(pit_chaining!AU278),"NaN",1)</f>
        <v>NaN</v>
      </c>
      <c r="AV278" t="str">
        <f>+IF(ISBLANK(pit_chaining!AV278),"NaN",1)</f>
        <v>NaN</v>
      </c>
      <c r="AW278" t="str">
        <f>+IF(ISBLANK(pit_chaining!AW278),"NaN",1)</f>
        <v>NaN</v>
      </c>
      <c r="AX278" t="str">
        <f>+IF(ISBLANK(pit_chaining!AX278),"NaN",1)</f>
        <v>NaN</v>
      </c>
      <c r="AY278" t="str">
        <f>+IF(ISBLANK(pit_chaining!AY278),"NaN",1)</f>
        <v>NaN</v>
      </c>
      <c r="AZ278" t="str">
        <f>+IF(ISBLANK(pit_chaining!AZ278),"NaN",1)</f>
        <v>NaN</v>
      </c>
      <c r="BA278">
        <f>+IF(ISBLANK(pit_chaining!BA278),"NaN",1)</f>
        <v>1</v>
      </c>
      <c r="BB278">
        <f>+IF(ISBLANK(pit_chaining!BB278),"NaN",1)</f>
        <v>1</v>
      </c>
    </row>
    <row r="279" spans="1:54">
      <c r="A279" s="1" t="s">
        <v>336</v>
      </c>
      <c r="B279">
        <f>+IF(ISBLANK(pit_chaining!B279),"NaN",1)</f>
        <v>1</v>
      </c>
      <c r="C279">
        <f>+IF(ISBLANK(pit_chaining!C279),"NaN",1)</f>
        <v>1</v>
      </c>
      <c r="D279">
        <f>+IF(ISBLANK(pit_chaining!D279),"NaN",1)</f>
        <v>1</v>
      </c>
      <c r="E279">
        <f>+IF(ISBLANK(pit_chaining!E279),"NaN",1)</f>
        <v>1</v>
      </c>
      <c r="F279">
        <f>+IF(ISBLANK(pit_chaining!F279),"NaN",1)</f>
        <v>1</v>
      </c>
      <c r="G279">
        <f>+IF(ISBLANK(pit_chaining!G279),"NaN",1)</f>
        <v>1</v>
      </c>
      <c r="H279">
        <f>+IF(ISBLANK(pit_chaining!H279),"NaN",1)</f>
        <v>1</v>
      </c>
      <c r="I279">
        <f>+IF(ISBLANK(pit_chaining!I279),"NaN",1)</f>
        <v>1</v>
      </c>
      <c r="J279">
        <f>+IF(ISBLANK(pit_chaining!J279),"NaN",1)</f>
        <v>1</v>
      </c>
      <c r="K279">
        <f>+IF(ISBLANK(pit_chaining!K279),"NaN",1)</f>
        <v>1</v>
      </c>
      <c r="L279" t="s">
        <v>1553</v>
      </c>
      <c r="M279">
        <f>+IF(ISBLANK(pit_chaining!M279),"NaN",1)</f>
        <v>1</v>
      </c>
      <c r="N279">
        <f>+IF(ISBLANK(pit_chaining!N279),"NaN",1)</f>
        <v>1</v>
      </c>
      <c r="O279">
        <f>+IF(ISBLANK(pit_chaining!O279),"NaN",1)</f>
        <v>1</v>
      </c>
      <c r="P279">
        <f>+IF(ISBLANK(pit_chaining!P279),"NaN",1)</f>
        <v>1</v>
      </c>
      <c r="Q279">
        <f>+IF(ISBLANK(pit_chaining!Q279),"NaN",1)</f>
        <v>1</v>
      </c>
      <c r="R279">
        <f>+IF(ISBLANK(pit_chaining!R279),"NaN",1)</f>
        <v>1</v>
      </c>
      <c r="S279">
        <f>+IF(ISBLANK(pit_chaining!S279),"NaN",1)</f>
        <v>1</v>
      </c>
      <c r="T279">
        <f>+IF(ISBLANK(pit_chaining!T279),"NaN",1)</f>
        <v>1</v>
      </c>
      <c r="U279" t="s">
        <v>1553</v>
      </c>
      <c r="V279">
        <f>+IF(ISBLANK(pit_chaining!V279),"NaN",1)</f>
        <v>1</v>
      </c>
      <c r="W279">
        <f>+IF(ISBLANK(pit_chaining!W279),"NaN",1)</f>
        <v>1</v>
      </c>
      <c r="X279">
        <f>+IF(ISBLANK(pit_chaining!X279),"NaN",1)</f>
        <v>1</v>
      </c>
      <c r="Y279">
        <f>+IF(ISBLANK(pit_chaining!Y279),"NaN",1)</f>
        <v>1</v>
      </c>
      <c r="Z279">
        <f>+IF(ISBLANK(pit_chaining!Z279),"NaN",1)</f>
        <v>1</v>
      </c>
      <c r="AA279">
        <f>+IF(ISBLANK(pit_chaining!AA279),"NaN",1)</f>
        <v>1</v>
      </c>
      <c r="AB279">
        <f>+IF(ISBLANK(pit_chaining!AB279),"NaN",1)</f>
        <v>1</v>
      </c>
      <c r="AC279">
        <f>+IF(ISBLANK(pit_chaining!AC279),"NaN",1)</f>
        <v>1</v>
      </c>
      <c r="AD279">
        <f>+IF(ISBLANK(pit_chaining!AD279),"NaN",1)</f>
        <v>1</v>
      </c>
      <c r="AE279">
        <f>+IF(ISBLANK(pit_chaining!AE279),"NaN",1)</f>
        <v>1</v>
      </c>
      <c r="AF279" t="str">
        <f>+IF(ISBLANK(pit_chaining!AF279),"NaN",1)</f>
        <v>NaN</v>
      </c>
      <c r="AG279" t="s">
        <v>1553</v>
      </c>
      <c r="AH279" t="s">
        <v>1553</v>
      </c>
      <c r="AI279" t="str">
        <f>+IF(ISBLANK(pit_chaining!AI279),"NaN",1)</f>
        <v>NaN</v>
      </c>
      <c r="AJ279" t="str">
        <f>+IF(ISBLANK(pit_chaining!AJ279),"NaN",1)</f>
        <v>NaN</v>
      </c>
      <c r="AK279" t="s">
        <v>1553</v>
      </c>
      <c r="AL279" t="str">
        <f>+IF(ISBLANK(pit_chaining!AL279),"NaN",1)</f>
        <v>NaN</v>
      </c>
      <c r="AM279" t="str">
        <f>+IF(ISBLANK(pit_chaining!AM279),"NaN",1)</f>
        <v>NaN</v>
      </c>
      <c r="AN279" t="str">
        <f>+IF(ISBLANK(pit_chaining!AN279),"NaN",1)</f>
        <v>NaN</v>
      </c>
      <c r="AO279" t="str">
        <f>+IF(ISBLANK(pit_chaining!AO279),"NaN",1)</f>
        <v>NaN</v>
      </c>
      <c r="AP279" t="str">
        <f>+IF(ISBLANK(pit_chaining!AP279),"NaN",1)</f>
        <v>NaN</v>
      </c>
      <c r="AQ279" t="str">
        <f>+IF(ISBLANK(pit_chaining!AQ279),"NaN",1)</f>
        <v>NaN</v>
      </c>
      <c r="AR279" t="str">
        <f>+IF(ISBLANK(pit_chaining!AR279),"NaN",1)</f>
        <v>NaN</v>
      </c>
      <c r="AS279" t="str">
        <f>+IF(ISBLANK(pit_chaining!AS279),"NaN",1)</f>
        <v>NaN</v>
      </c>
      <c r="AT279" t="str">
        <f>+IF(ISBLANK(pit_chaining!AT279),"NaN",1)</f>
        <v>NaN</v>
      </c>
      <c r="AU279" t="str">
        <f>+IF(ISBLANK(pit_chaining!AU279),"NaN",1)</f>
        <v>NaN</v>
      </c>
      <c r="AV279" t="str">
        <f>+IF(ISBLANK(pit_chaining!AV279),"NaN",1)</f>
        <v>NaN</v>
      </c>
      <c r="AW279" t="str">
        <f>+IF(ISBLANK(pit_chaining!AW279),"NaN",1)</f>
        <v>NaN</v>
      </c>
      <c r="AX279" t="str">
        <f>+IF(ISBLANK(pit_chaining!AX279),"NaN",1)</f>
        <v>NaN</v>
      </c>
      <c r="AY279" t="str">
        <f>+IF(ISBLANK(pit_chaining!AY279),"NaN",1)</f>
        <v>NaN</v>
      </c>
      <c r="AZ279" t="str">
        <f>+IF(ISBLANK(pit_chaining!AZ279),"NaN",1)</f>
        <v>NaN</v>
      </c>
      <c r="BA279">
        <f>+IF(ISBLANK(pit_chaining!BA279),"NaN",1)</f>
        <v>1</v>
      </c>
      <c r="BB279">
        <f>+IF(ISBLANK(pit_chaining!BB279),"NaN",1)</f>
        <v>1</v>
      </c>
    </row>
    <row r="280" spans="1:54">
      <c r="A280" s="1" t="s">
        <v>337</v>
      </c>
      <c r="B280">
        <f>+IF(ISBLANK(pit_chaining!B280),"NaN",1)</f>
        <v>1</v>
      </c>
      <c r="C280">
        <f>+IF(ISBLANK(pit_chaining!C280),"NaN",1)</f>
        <v>1</v>
      </c>
      <c r="D280">
        <f>+IF(ISBLANK(pit_chaining!D280),"NaN",1)</f>
        <v>1</v>
      </c>
      <c r="E280">
        <f>+IF(ISBLANK(pit_chaining!E280),"NaN",1)</f>
        <v>1</v>
      </c>
      <c r="F280">
        <f>+IF(ISBLANK(pit_chaining!F280),"NaN",1)</f>
        <v>1</v>
      </c>
      <c r="G280">
        <f>+IF(ISBLANK(pit_chaining!G280),"NaN",1)</f>
        <v>1</v>
      </c>
      <c r="H280">
        <f>+IF(ISBLANK(pit_chaining!H280),"NaN",1)</f>
        <v>1</v>
      </c>
      <c r="I280">
        <f>+IF(ISBLANK(pit_chaining!I280),"NaN",1)</f>
        <v>1</v>
      </c>
      <c r="J280">
        <f>+IF(ISBLANK(pit_chaining!J280),"NaN",1)</f>
        <v>1</v>
      </c>
      <c r="K280">
        <f>+IF(ISBLANK(pit_chaining!K280),"NaN",1)</f>
        <v>1</v>
      </c>
      <c r="L280" t="s">
        <v>1553</v>
      </c>
      <c r="M280">
        <f>+IF(ISBLANK(pit_chaining!M280),"NaN",1)</f>
        <v>1</v>
      </c>
      <c r="N280">
        <f>+IF(ISBLANK(pit_chaining!N280),"NaN",1)</f>
        <v>1</v>
      </c>
      <c r="O280">
        <f>+IF(ISBLANK(pit_chaining!O280),"NaN",1)</f>
        <v>1</v>
      </c>
      <c r="P280">
        <f>+IF(ISBLANK(pit_chaining!P280),"NaN",1)</f>
        <v>1</v>
      </c>
      <c r="Q280">
        <f>+IF(ISBLANK(pit_chaining!Q280),"NaN",1)</f>
        <v>1</v>
      </c>
      <c r="R280">
        <f>+IF(ISBLANK(pit_chaining!R280),"NaN",1)</f>
        <v>1</v>
      </c>
      <c r="S280">
        <f>+IF(ISBLANK(pit_chaining!S280),"NaN",1)</f>
        <v>1</v>
      </c>
      <c r="T280">
        <f>+IF(ISBLANK(pit_chaining!T280),"NaN",1)</f>
        <v>1</v>
      </c>
      <c r="U280" t="s">
        <v>1553</v>
      </c>
      <c r="V280">
        <f>+IF(ISBLANK(pit_chaining!V280),"NaN",1)</f>
        <v>1</v>
      </c>
      <c r="W280">
        <f>+IF(ISBLANK(pit_chaining!W280),"NaN",1)</f>
        <v>1</v>
      </c>
      <c r="X280">
        <f>+IF(ISBLANK(pit_chaining!X280),"NaN",1)</f>
        <v>1</v>
      </c>
      <c r="Y280">
        <f>+IF(ISBLANK(pit_chaining!Y280),"NaN",1)</f>
        <v>1</v>
      </c>
      <c r="Z280">
        <f>+IF(ISBLANK(pit_chaining!Z280),"NaN",1)</f>
        <v>1</v>
      </c>
      <c r="AA280">
        <f>+IF(ISBLANK(pit_chaining!AA280),"NaN",1)</f>
        <v>1</v>
      </c>
      <c r="AB280">
        <f>+IF(ISBLANK(pit_chaining!AB280),"NaN",1)</f>
        <v>1</v>
      </c>
      <c r="AC280">
        <f>+IF(ISBLANK(pit_chaining!AC280),"NaN",1)</f>
        <v>1</v>
      </c>
      <c r="AD280">
        <f>+IF(ISBLANK(pit_chaining!AD280),"NaN",1)</f>
        <v>1</v>
      </c>
      <c r="AE280">
        <f>+IF(ISBLANK(pit_chaining!AE280),"NaN",1)</f>
        <v>1</v>
      </c>
      <c r="AF280" t="str">
        <f>+IF(ISBLANK(pit_chaining!AF280),"NaN",1)</f>
        <v>NaN</v>
      </c>
      <c r="AG280" t="s">
        <v>1553</v>
      </c>
      <c r="AH280" t="s">
        <v>1553</v>
      </c>
      <c r="AI280" t="str">
        <f>+IF(ISBLANK(pit_chaining!AI280),"NaN",1)</f>
        <v>NaN</v>
      </c>
      <c r="AJ280" t="str">
        <f>+IF(ISBLANK(pit_chaining!AJ280),"NaN",1)</f>
        <v>NaN</v>
      </c>
      <c r="AK280" t="s">
        <v>1553</v>
      </c>
      <c r="AL280" t="str">
        <f>+IF(ISBLANK(pit_chaining!AL280),"NaN",1)</f>
        <v>NaN</v>
      </c>
      <c r="AM280" t="str">
        <f>+IF(ISBLANK(pit_chaining!AM280),"NaN",1)</f>
        <v>NaN</v>
      </c>
      <c r="AN280" t="str">
        <f>+IF(ISBLANK(pit_chaining!AN280),"NaN",1)</f>
        <v>NaN</v>
      </c>
      <c r="AO280" t="str">
        <f>+IF(ISBLANK(pit_chaining!AO280),"NaN",1)</f>
        <v>NaN</v>
      </c>
      <c r="AP280" t="str">
        <f>+IF(ISBLANK(pit_chaining!AP280),"NaN",1)</f>
        <v>NaN</v>
      </c>
      <c r="AQ280" t="str">
        <f>+IF(ISBLANK(pit_chaining!AQ280),"NaN",1)</f>
        <v>NaN</v>
      </c>
      <c r="AR280" t="str">
        <f>+IF(ISBLANK(pit_chaining!AR280),"NaN",1)</f>
        <v>NaN</v>
      </c>
      <c r="AS280" t="str">
        <f>+IF(ISBLANK(pit_chaining!AS280),"NaN",1)</f>
        <v>NaN</v>
      </c>
      <c r="AT280" t="str">
        <f>+IF(ISBLANK(pit_chaining!AT280),"NaN",1)</f>
        <v>NaN</v>
      </c>
      <c r="AU280" t="str">
        <f>+IF(ISBLANK(pit_chaining!AU280),"NaN",1)</f>
        <v>NaN</v>
      </c>
      <c r="AV280" t="str">
        <f>+IF(ISBLANK(pit_chaining!AV280),"NaN",1)</f>
        <v>NaN</v>
      </c>
      <c r="AW280" t="str">
        <f>+IF(ISBLANK(pit_chaining!AW280),"NaN",1)</f>
        <v>NaN</v>
      </c>
      <c r="AX280" t="str">
        <f>+IF(ISBLANK(pit_chaining!AX280),"NaN",1)</f>
        <v>NaN</v>
      </c>
      <c r="AY280" t="str">
        <f>+IF(ISBLANK(pit_chaining!AY280),"NaN",1)</f>
        <v>NaN</v>
      </c>
      <c r="AZ280" t="str">
        <f>+IF(ISBLANK(pit_chaining!AZ280),"NaN",1)</f>
        <v>NaN</v>
      </c>
      <c r="BA280">
        <f>+IF(ISBLANK(pit_chaining!BA280),"NaN",1)</f>
        <v>1</v>
      </c>
      <c r="BB280">
        <f>+IF(ISBLANK(pit_chaining!BB280),"NaN",1)</f>
        <v>1</v>
      </c>
    </row>
    <row r="281" spans="1:54">
      <c r="A281" s="1" t="s">
        <v>338</v>
      </c>
      <c r="B281">
        <f>+IF(ISBLANK(pit_chaining!B281),"NaN",1)</f>
        <v>1</v>
      </c>
      <c r="C281">
        <f>+IF(ISBLANK(pit_chaining!C281),"NaN",1)</f>
        <v>1</v>
      </c>
      <c r="D281">
        <f>+IF(ISBLANK(pit_chaining!D281),"NaN",1)</f>
        <v>1</v>
      </c>
      <c r="E281">
        <f>+IF(ISBLANK(pit_chaining!E281),"NaN",1)</f>
        <v>1</v>
      </c>
      <c r="F281">
        <f>+IF(ISBLANK(pit_chaining!F281),"NaN",1)</f>
        <v>1</v>
      </c>
      <c r="G281">
        <f>+IF(ISBLANK(pit_chaining!G281),"NaN",1)</f>
        <v>1</v>
      </c>
      <c r="H281">
        <f>+IF(ISBLANK(pit_chaining!H281),"NaN",1)</f>
        <v>1</v>
      </c>
      <c r="I281">
        <f>+IF(ISBLANK(pit_chaining!I281),"NaN",1)</f>
        <v>1</v>
      </c>
      <c r="J281">
        <f>+IF(ISBLANK(pit_chaining!J281),"NaN",1)</f>
        <v>1</v>
      </c>
      <c r="K281">
        <f>+IF(ISBLANK(pit_chaining!K281),"NaN",1)</f>
        <v>1</v>
      </c>
      <c r="L281" t="s">
        <v>1553</v>
      </c>
      <c r="M281">
        <f>+IF(ISBLANK(pit_chaining!M281),"NaN",1)</f>
        <v>1</v>
      </c>
      <c r="N281">
        <f>+IF(ISBLANK(pit_chaining!N281),"NaN",1)</f>
        <v>1</v>
      </c>
      <c r="O281">
        <f>+IF(ISBLANK(pit_chaining!O281),"NaN",1)</f>
        <v>1</v>
      </c>
      <c r="P281">
        <f>+IF(ISBLANK(pit_chaining!P281),"NaN",1)</f>
        <v>1</v>
      </c>
      <c r="Q281">
        <f>+IF(ISBLANK(pit_chaining!Q281),"NaN",1)</f>
        <v>1</v>
      </c>
      <c r="R281">
        <f>+IF(ISBLANK(pit_chaining!R281),"NaN",1)</f>
        <v>1</v>
      </c>
      <c r="S281">
        <f>+IF(ISBLANK(pit_chaining!S281),"NaN",1)</f>
        <v>1</v>
      </c>
      <c r="T281">
        <f>+IF(ISBLANK(pit_chaining!T281),"NaN",1)</f>
        <v>1</v>
      </c>
      <c r="U281" t="s">
        <v>1553</v>
      </c>
      <c r="V281">
        <f>+IF(ISBLANK(pit_chaining!V281),"NaN",1)</f>
        <v>1</v>
      </c>
      <c r="W281">
        <f>+IF(ISBLANK(pit_chaining!W281),"NaN",1)</f>
        <v>1</v>
      </c>
      <c r="X281">
        <f>+IF(ISBLANK(pit_chaining!X281),"NaN",1)</f>
        <v>1</v>
      </c>
      <c r="Y281">
        <f>+IF(ISBLANK(pit_chaining!Y281),"NaN",1)</f>
        <v>1</v>
      </c>
      <c r="Z281">
        <f>+IF(ISBLANK(pit_chaining!Z281),"NaN",1)</f>
        <v>1</v>
      </c>
      <c r="AA281">
        <f>+IF(ISBLANK(pit_chaining!AA281),"NaN",1)</f>
        <v>1</v>
      </c>
      <c r="AB281">
        <f>+IF(ISBLANK(pit_chaining!AB281),"NaN",1)</f>
        <v>1</v>
      </c>
      <c r="AC281">
        <f>+IF(ISBLANK(pit_chaining!AC281),"NaN",1)</f>
        <v>1</v>
      </c>
      <c r="AD281">
        <f>+IF(ISBLANK(pit_chaining!AD281),"NaN",1)</f>
        <v>1</v>
      </c>
      <c r="AE281">
        <f>+IF(ISBLANK(pit_chaining!AE281),"NaN",1)</f>
        <v>1</v>
      </c>
      <c r="AF281" t="str">
        <f>+IF(ISBLANK(pit_chaining!AF281),"NaN",1)</f>
        <v>NaN</v>
      </c>
      <c r="AG281" t="s">
        <v>1553</v>
      </c>
      <c r="AH281" t="s">
        <v>1553</v>
      </c>
      <c r="AI281" t="str">
        <f>+IF(ISBLANK(pit_chaining!AI281),"NaN",1)</f>
        <v>NaN</v>
      </c>
      <c r="AJ281" t="str">
        <f>+IF(ISBLANK(pit_chaining!AJ281),"NaN",1)</f>
        <v>NaN</v>
      </c>
      <c r="AK281" t="s">
        <v>1553</v>
      </c>
      <c r="AL281" t="str">
        <f>+IF(ISBLANK(pit_chaining!AL281),"NaN",1)</f>
        <v>NaN</v>
      </c>
      <c r="AM281" t="str">
        <f>+IF(ISBLANK(pit_chaining!AM281),"NaN",1)</f>
        <v>NaN</v>
      </c>
      <c r="AN281" t="str">
        <f>+IF(ISBLANK(pit_chaining!AN281),"NaN",1)</f>
        <v>NaN</v>
      </c>
      <c r="AO281" t="str">
        <f>+IF(ISBLANK(pit_chaining!AO281),"NaN",1)</f>
        <v>NaN</v>
      </c>
      <c r="AP281" t="str">
        <f>+IF(ISBLANK(pit_chaining!AP281),"NaN",1)</f>
        <v>NaN</v>
      </c>
      <c r="AQ281" t="str">
        <f>+IF(ISBLANK(pit_chaining!AQ281),"NaN",1)</f>
        <v>NaN</v>
      </c>
      <c r="AR281" t="str">
        <f>+IF(ISBLANK(pit_chaining!AR281),"NaN",1)</f>
        <v>NaN</v>
      </c>
      <c r="AS281" t="str">
        <f>+IF(ISBLANK(pit_chaining!AS281),"NaN",1)</f>
        <v>NaN</v>
      </c>
      <c r="AT281" t="str">
        <f>+IF(ISBLANK(pit_chaining!AT281),"NaN",1)</f>
        <v>NaN</v>
      </c>
      <c r="AU281" t="str">
        <f>+IF(ISBLANK(pit_chaining!AU281),"NaN",1)</f>
        <v>NaN</v>
      </c>
      <c r="AV281" t="str">
        <f>+IF(ISBLANK(pit_chaining!AV281),"NaN",1)</f>
        <v>NaN</v>
      </c>
      <c r="AW281" t="str">
        <f>+IF(ISBLANK(pit_chaining!AW281),"NaN",1)</f>
        <v>NaN</v>
      </c>
      <c r="AX281" t="str">
        <f>+IF(ISBLANK(pit_chaining!AX281),"NaN",1)</f>
        <v>NaN</v>
      </c>
      <c r="AY281" t="str">
        <f>+IF(ISBLANK(pit_chaining!AY281),"NaN",1)</f>
        <v>NaN</v>
      </c>
      <c r="AZ281" t="str">
        <f>+IF(ISBLANK(pit_chaining!AZ281),"NaN",1)</f>
        <v>NaN</v>
      </c>
      <c r="BA281">
        <f>+IF(ISBLANK(pit_chaining!BA281),"NaN",1)</f>
        <v>1</v>
      </c>
      <c r="BB281">
        <f>+IF(ISBLANK(pit_chaining!BB281),"NaN",1)</f>
        <v>1</v>
      </c>
    </row>
    <row r="282" spans="1:54">
      <c r="A282" s="1" t="s">
        <v>339</v>
      </c>
      <c r="B282">
        <f>+IF(ISBLANK(pit_chaining!B282),"NaN",1)</f>
        <v>1</v>
      </c>
      <c r="C282">
        <f>+IF(ISBLANK(pit_chaining!C282),"NaN",1)</f>
        <v>1</v>
      </c>
      <c r="D282">
        <f>+IF(ISBLANK(pit_chaining!D282),"NaN",1)</f>
        <v>1</v>
      </c>
      <c r="E282">
        <f>+IF(ISBLANK(pit_chaining!E282),"NaN",1)</f>
        <v>1</v>
      </c>
      <c r="F282">
        <f>+IF(ISBLANK(pit_chaining!F282),"NaN",1)</f>
        <v>1</v>
      </c>
      <c r="G282">
        <f>+IF(ISBLANK(pit_chaining!G282),"NaN",1)</f>
        <v>1</v>
      </c>
      <c r="H282">
        <f>+IF(ISBLANK(pit_chaining!H282),"NaN",1)</f>
        <v>1</v>
      </c>
      <c r="I282">
        <f>+IF(ISBLANK(pit_chaining!I282),"NaN",1)</f>
        <v>1</v>
      </c>
      <c r="J282">
        <f>+IF(ISBLANK(pit_chaining!J282),"NaN",1)</f>
        <v>1</v>
      </c>
      <c r="K282">
        <f>+IF(ISBLANK(pit_chaining!K282),"NaN",1)</f>
        <v>1</v>
      </c>
      <c r="L282" t="s">
        <v>1553</v>
      </c>
      <c r="M282">
        <f>+IF(ISBLANK(pit_chaining!M282),"NaN",1)</f>
        <v>1</v>
      </c>
      <c r="N282">
        <f>+IF(ISBLANK(pit_chaining!N282),"NaN",1)</f>
        <v>1</v>
      </c>
      <c r="O282">
        <f>+IF(ISBLANK(pit_chaining!O282),"NaN",1)</f>
        <v>1</v>
      </c>
      <c r="P282">
        <f>+IF(ISBLANK(pit_chaining!P282),"NaN",1)</f>
        <v>1</v>
      </c>
      <c r="Q282">
        <f>+IF(ISBLANK(pit_chaining!Q282),"NaN",1)</f>
        <v>1</v>
      </c>
      <c r="R282">
        <f>+IF(ISBLANK(pit_chaining!R282),"NaN",1)</f>
        <v>1</v>
      </c>
      <c r="S282">
        <f>+IF(ISBLANK(pit_chaining!S282),"NaN",1)</f>
        <v>1</v>
      </c>
      <c r="T282">
        <f>+IF(ISBLANK(pit_chaining!T282),"NaN",1)</f>
        <v>1</v>
      </c>
      <c r="U282" t="s">
        <v>1553</v>
      </c>
      <c r="V282">
        <f>+IF(ISBLANK(pit_chaining!V282),"NaN",1)</f>
        <v>1</v>
      </c>
      <c r="W282">
        <f>+IF(ISBLANK(pit_chaining!W282),"NaN",1)</f>
        <v>1</v>
      </c>
      <c r="X282">
        <f>+IF(ISBLANK(pit_chaining!X282),"NaN",1)</f>
        <v>1</v>
      </c>
      <c r="Y282">
        <f>+IF(ISBLANK(pit_chaining!Y282),"NaN",1)</f>
        <v>1</v>
      </c>
      <c r="Z282">
        <f>+IF(ISBLANK(pit_chaining!Z282),"NaN",1)</f>
        <v>1</v>
      </c>
      <c r="AA282">
        <f>+IF(ISBLANK(pit_chaining!AA282),"NaN",1)</f>
        <v>1</v>
      </c>
      <c r="AB282">
        <f>+IF(ISBLANK(pit_chaining!AB282),"NaN",1)</f>
        <v>1</v>
      </c>
      <c r="AC282">
        <f>+IF(ISBLANK(pit_chaining!AC282),"NaN",1)</f>
        <v>1</v>
      </c>
      <c r="AD282">
        <f>+IF(ISBLANK(pit_chaining!AD282),"NaN",1)</f>
        <v>1</v>
      </c>
      <c r="AE282">
        <f>+IF(ISBLANK(pit_chaining!AE282),"NaN",1)</f>
        <v>1</v>
      </c>
      <c r="AF282" t="str">
        <f>+IF(ISBLANK(pit_chaining!AF282),"NaN",1)</f>
        <v>NaN</v>
      </c>
      <c r="AG282" t="s">
        <v>1553</v>
      </c>
      <c r="AH282" t="s">
        <v>1553</v>
      </c>
      <c r="AI282" t="str">
        <f>+IF(ISBLANK(pit_chaining!AI282),"NaN",1)</f>
        <v>NaN</v>
      </c>
      <c r="AJ282" t="str">
        <f>+IF(ISBLANK(pit_chaining!AJ282),"NaN",1)</f>
        <v>NaN</v>
      </c>
      <c r="AK282" t="s">
        <v>1553</v>
      </c>
      <c r="AL282" t="str">
        <f>+IF(ISBLANK(pit_chaining!AL282),"NaN",1)</f>
        <v>NaN</v>
      </c>
      <c r="AM282" t="str">
        <f>+IF(ISBLANK(pit_chaining!AM282),"NaN",1)</f>
        <v>NaN</v>
      </c>
      <c r="AN282" t="str">
        <f>+IF(ISBLANK(pit_chaining!AN282),"NaN",1)</f>
        <v>NaN</v>
      </c>
      <c r="AO282" t="str">
        <f>+IF(ISBLANK(pit_chaining!AO282),"NaN",1)</f>
        <v>NaN</v>
      </c>
      <c r="AP282" t="str">
        <f>+IF(ISBLANK(pit_chaining!AP282),"NaN",1)</f>
        <v>NaN</v>
      </c>
      <c r="AQ282" t="str">
        <f>+IF(ISBLANK(pit_chaining!AQ282),"NaN",1)</f>
        <v>NaN</v>
      </c>
      <c r="AR282" t="str">
        <f>+IF(ISBLANK(pit_chaining!AR282),"NaN",1)</f>
        <v>NaN</v>
      </c>
      <c r="AS282" t="str">
        <f>+IF(ISBLANK(pit_chaining!AS282),"NaN",1)</f>
        <v>NaN</v>
      </c>
      <c r="AT282" t="str">
        <f>+IF(ISBLANK(pit_chaining!AT282),"NaN",1)</f>
        <v>NaN</v>
      </c>
      <c r="AU282" t="str">
        <f>+IF(ISBLANK(pit_chaining!AU282),"NaN",1)</f>
        <v>NaN</v>
      </c>
      <c r="AV282" t="str">
        <f>+IF(ISBLANK(pit_chaining!AV282),"NaN",1)</f>
        <v>NaN</v>
      </c>
      <c r="AW282" t="str">
        <f>+IF(ISBLANK(pit_chaining!AW282),"NaN",1)</f>
        <v>NaN</v>
      </c>
      <c r="AX282" t="str">
        <f>+IF(ISBLANK(pit_chaining!AX282),"NaN",1)</f>
        <v>NaN</v>
      </c>
      <c r="AY282" t="str">
        <f>+IF(ISBLANK(pit_chaining!AY282),"NaN",1)</f>
        <v>NaN</v>
      </c>
      <c r="AZ282" t="str">
        <f>+IF(ISBLANK(pit_chaining!AZ282),"NaN",1)</f>
        <v>NaN</v>
      </c>
      <c r="BA282">
        <f>+IF(ISBLANK(pit_chaining!BA282),"NaN",1)</f>
        <v>1</v>
      </c>
      <c r="BB282">
        <f>+IF(ISBLANK(pit_chaining!BB282),"NaN",1)</f>
        <v>1</v>
      </c>
    </row>
    <row r="283" spans="1:54">
      <c r="A283" s="1" t="s">
        <v>340</v>
      </c>
      <c r="B283">
        <f>+IF(ISBLANK(pit_chaining!B283),"NaN",1)</f>
        <v>1</v>
      </c>
      <c r="C283">
        <f>+IF(ISBLANK(pit_chaining!C283),"NaN",1)</f>
        <v>1</v>
      </c>
      <c r="D283">
        <f>+IF(ISBLANK(pit_chaining!D283),"NaN",1)</f>
        <v>1</v>
      </c>
      <c r="E283">
        <f>+IF(ISBLANK(pit_chaining!E283),"NaN",1)</f>
        <v>1</v>
      </c>
      <c r="F283">
        <f>+IF(ISBLANK(pit_chaining!F283),"NaN",1)</f>
        <v>1</v>
      </c>
      <c r="G283">
        <f>+IF(ISBLANK(pit_chaining!G283),"NaN",1)</f>
        <v>1</v>
      </c>
      <c r="H283">
        <f>+IF(ISBLANK(pit_chaining!H283),"NaN",1)</f>
        <v>1</v>
      </c>
      <c r="I283">
        <f>+IF(ISBLANK(pit_chaining!I283),"NaN",1)</f>
        <v>1</v>
      </c>
      <c r="J283">
        <f>+IF(ISBLANK(pit_chaining!J283),"NaN",1)</f>
        <v>1</v>
      </c>
      <c r="K283">
        <f>+IF(ISBLANK(pit_chaining!K283),"NaN",1)</f>
        <v>1</v>
      </c>
      <c r="L283" t="s">
        <v>1553</v>
      </c>
      <c r="M283">
        <f>+IF(ISBLANK(pit_chaining!M283),"NaN",1)</f>
        <v>1</v>
      </c>
      <c r="N283">
        <f>+IF(ISBLANK(pit_chaining!N283),"NaN",1)</f>
        <v>1</v>
      </c>
      <c r="O283">
        <f>+IF(ISBLANK(pit_chaining!O283),"NaN",1)</f>
        <v>1</v>
      </c>
      <c r="P283">
        <f>+IF(ISBLANK(pit_chaining!P283),"NaN",1)</f>
        <v>1</v>
      </c>
      <c r="Q283">
        <f>+IF(ISBLANK(pit_chaining!Q283),"NaN",1)</f>
        <v>1</v>
      </c>
      <c r="R283">
        <f>+IF(ISBLANK(pit_chaining!R283),"NaN",1)</f>
        <v>1</v>
      </c>
      <c r="S283">
        <f>+IF(ISBLANK(pit_chaining!S283),"NaN",1)</f>
        <v>1</v>
      </c>
      <c r="T283">
        <f>+IF(ISBLANK(pit_chaining!T283),"NaN",1)</f>
        <v>1</v>
      </c>
      <c r="U283" t="s">
        <v>1553</v>
      </c>
      <c r="V283">
        <f>+IF(ISBLANK(pit_chaining!V283),"NaN",1)</f>
        <v>1</v>
      </c>
      <c r="W283">
        <f>+IF(ISBLANK(pit_chaining!W283),"NaN",1)</f>
        <v>1</v>
      </c>
      <c r="X283">
        <f>+IF(ISBLANK(pit_chaining!X283),"NaN",1)</f>
        <v>1</v>
      </c>
      <c r="Y283">
        <f>+IF(ISBLANK(pit_chaining!Y283),"NaN",1)</f>
        <v>1</v>
      </c>
      <c r="Z283">
        <f>+IF(ISBLANK(pit_chaining!Z283),"NaN",1)</f>
        <v>1</v>
      </c>
      <c r="AA283">
        <f>+IF(ISBLANK(pit_chaining!AA283),"NaN",1)</f>
        <v>1</v>
      </c>
      <c r="AB283">
        <f>+IF(ISBLANK(pit_chaining!AB283),"NaN",1)</f>
        <v>1</v>
      </c>
      <c r="AC283">
        <f>+IF(ISBLANK(pit_chaining!AC283),"NaN",1)</f>
        <v>1</v>
      </c>
      <c r="AD283">
        <f>+IF(ISBLANK(pit_chaining!AD283),"NaN",1)</f>
        <v>1</v>
      </c>
      <c r="AE283">
        <f>+IF(ISBLANK(pit_chaining!AE283),"NaN",1)</f>
        <v>1</v>
      </c>
      <c r="AF283" t="str">
        <f>+IF(ISBLANK(pit_chaining!AF283),"NaN",1)</f>
        <v>NaN</v>
      </c>
      <c r="AG283" t="s">
        <v>1553</v>
      </c>
      <c r="AH283" t="s">
        <v>1553</v>
      </c>
      <c r="AI283" t="str">
        <f>+IF(ISBLANK(pit_chaining!AI283),"NaN",1)</f>
        <v>NaN</v>
      </c>
      <c r="AJ283" t="str">
        <f>+IF(ISBLANK(pit_chaining!AJ283),"NaN",1)</f>
        <v>NaN</v>
      </c>
      <c r="AK283" t="s">
        <v>1553</v>
      </c>
      <c r="AL283" t="str">
        <f>+IF(ISBLANK(pit_chaining!AL283),"NaN",1)</f>
        <v>NaN</v>
      </c>
      <c r="AM283" t="str">
        <f>+IF(ISBLANK(pit_chaining!AM283),"NaN",1)</f>
        <v>NaN</v>
      </c>
      <c r="AN283" t="str">
        <f>+IF(ISBLANK(pit_chaining!AN283),"NaN",1)</f>
        <v>NaN</v>
      </c>
      <c r="AO283" t="str">
        <f>+IF(ISBLANK(pit_chaining!AO283),"NaN",1)</f>
        <v>NaN</v>
      </c>
      <c r="AP283" t="str">
        <f>+IF(ISBLANK(pit_chaining!AP283),"NaN",1)</f>
        <v>NaN</v>
      </c>
      <c r="AQ283" t="str">
        <f>+IF(ISBLANK(pit_chaining!AQ283),"NaN",1)</f>
        <v>NaN</v>
      </c>
      <c r="AR283" t="str">
        <f>+IF(ISBLANK(pit_chaining!AR283),"NaN",1)</f>
        <v>NaN</v>
      </c>
      <c r="AS283" t="str">
        <f>+IF(ISBLANK(pit_chaining!AS283),"NaN",1)</f>
        <v>NaN</v>
      </c>
      <c r="AT283" t="str">
        <f>+IF(ISBLANK(pit_chaining!AT283),"NaN",1)</f>
        <v>NaN</v>
      </c>
      <c r="AU283" t="str">
        <f>+IF(ISBLANK(pit_chaining!AU283),"NaN",1)</f>
        <v>NaN</v>
      </c>
      <c r="AV283" t="str">
        <f>+IF(ISBLANK(pit_chaining!AV283),"NaN",1)</f>
        <v>NaN</v>
      </c>
      <c r="AW283" t="str">
        <f>+IF(ISBLANK(pit_chaining!AW283),"NaN",1)</f>
        <v>NaN</v>
      </c>
      <c r="AX283" t="str">
        <f>+IF(ISBLANK(pit_chaining!AX283),"NaN",1)</f>
        <v>NaN</v>
      </c>
      <c r="AY283" t="str">
        <f>+IF(ISBLANK(pit_chaining!AY283),"NaN",1)</f>
        <v>NaN</v>
      </c>
      <c r="AZ283" t="str">
        <f>+IF(ISBLANK(pit_chaining!AZ283),"NaN",1)</f>
        <v>NaN</v>
      </c>
      <c r="BA283">
        <f>+IF(ISBLANK(pit_chaining!BA283),"NaN",1)</f>
        <v>1</v>
      </c>
      <c r="BB283">
        <f>+IF(ISBLANK(pit_chaining!BB283),"NaN",1)</f>
        <v>1</v>
      </c>
    </row>
    <row r="284" spans="1:54">
      <c r="A284" s="1" t="s">
        <v>341</v>
      </c>
      <c r="B284">
        <f>+IF(ISBLANK(pit_chaining!B284),"NaN",1)</f>
        <v>1</v>
      </c>
      <c r="C284">
        <f>+IF(ISBLANK(pit_chaining!C284),"NaN",1)</f>
        <v>1</v>
      </c>
      <c r="D284">
        <f>+IF(ISBLANK(pit_chaining!D284),"NaN",1)</f>
        <v>1</v>
      </c>
      <c r="E284">
        <f>+IF(ISBLANK(pit_chaining!E284),"NaN",1)</f>
        <v>1</v>
      </c>
      <c r="F284">
        <f>+IF(ISBLANK(pit_chaining!F284),"NaN",1)</f>
        <v>1</v>
      </c>
      <c r="G284">
        <f>+IF(ISBLANK(pit_chaining!G284),"NaN",1)</f>
        <v>1</v>
      </c>
      <c r="H284">
        <f>+IF(ISBLANK(pit_chaining!H284),"NaN",1)</f>
        <v>1</v>
      </c>
      <c r="I284">
        <f>+IF(ISBLANK(pit_chaining!I284),"NaN",1)</f>
        <v>1</v>
      </c>
      <c r="J284">
        <f>+IF(ISBLANK(pit_chaining!J284),"NaN",1)</f>
        <v>1</v>
      </c>
      <c r="K284">
        <f>+IF(ISBLANK(pit_chaining!K284),"NaN",1)</f>
        <v>1</v>
      </c>
      <c r="L284" t="s">
        <v>1553</v>
      </c>
      <c r="M284">
        <f>+IF(ISBLANK(pit_chaining!M284),"NaN",1)</f>
        <v>1</v>
      </c>
      <c r="N284">
        <f>+IF(ISBLANK(pit_chaining!N284),"NaN",1)</f>
        <v>1</v>
      </c>
      <c r="O284">
        <f>+IF(ISBLANK(pit_chaining!O284),"NaN",1)</f>
        <v>1</v>
      </c>
      <c r="P284">
        <f>+IF(ISBLANK(pit_chaining!P284),"NaN",1)</f>
        <v>1</v>
      </c>
      <c r="Q284">
        <f>+IF(ISBLANK(pit_chaining!Q284),"NaN",1)</f>
        <v>1</v>
      </c>
      <c r="R284">
        <f>+IF(ISBLANK(pit_chaining!R284),"NaN",1)</f>
        <v>1</v>
      </c>
      <c r="S284">
        <f>+IF(ISBLANK(pit_chaining!S284),"NaN",1)</f>
        <v>1</v>
      </c>
      <c r="T284">
        <f>+IF(ISBLANK(pit_chaining!T284),"NaN",1)</f>
        <v>1</v>
      </c>
      <c r="U284" t="s">
        <v>1553</v>
      </c>
      <c r="V284">
        <f>+IF(ISBLANK(pit_chaining!V284),"NaN",1)</f>
        <v>1</v>
      </c>
      <c r="W284">
        <f>+IF(ISBLANK(pit_chaining!W284),"NaN",1)</f>
        <v>1</v>
      </c>
      <c r="X284">
        <f>+IF(ISBLANK(pit_chaining!X284),"NaN",1)</f>
        <v>1</v>
      </c>
      <c r="Y284">
        <f>+IF(ISBLANK(pit_chaining!Y284),"NaN",1)</f>
        <v>1</v>
      </c>
      <c r="Z284">
        <f>+IF(ISBLANK(pit_chaining!Z284),"NaN",1)</f>
        <v>1</v>
      </c>
      <c r="AA284">
        <f>+IF(ISBLANK(pit_chaining!AA284),"NaN",1)</f>
        <v>1</v>
      </c>
      <c r="AB284">
        <f>+IF(ISBLANK(pit_chaining!AB284),"NaN",1)</f>
        <v>1</v>
      </c>
      <c r="AC284">
        <f>+IF(ISBLANK(pit_chaining!AC284),"NaN",1)</f>
        <v>1</v>
      </c>
      <c r="AD284">
        <f>+IF(ISBLANK(pit_chaining!AD284),"NaN",1)</f>
        <v>1</v>
      </c>
      <c r="AE284">
        <f>+IF(ISBLANK(pit_chaining!AE284),"NaN",1)</f>
        <v>1</v>
      </c>
      <c r="AF284" t="str">
        <f>+IF(ISBLANK(pit_chaining!AF284),"NaN",1)</f>
        <v>NaN</v>
      </c>
      <c r="AG284" t="s">
        <v>1553</v>
      </c>
      <c r="AH284" t="s">
        <v>1553</v>
      </c>
      <c r="AI284" t="str">
        <f>+IF(ISBLANK(pit_chaining!AI284),"NaN",1)</f>
        <v>NaN</v>
      </c>
      <c r="AJ284" t="str">
        <f>+IF(ISBLANK(pit_chaining!AJ284),"NaN",1)</f>
        <v>NaN</v>
      </c>
      <c r="AK284" t="s">
        <v>1553</v>
      </c>
      <c r="AL284" t="str">
        <f>+IF(ISBLANK(pit_chaining!AL284),"NaN",1)</f>
        <v>NaN</v>
      </c>
      <c r="AM284" t="str">
        <f>+IF(ISBLANK(pit_chaining!AM284),"NaN",1)</f>
        <v>NaN</v>
      </c>
      <c r="AN284" t="str">
        <f>+IF(ISBLANK(pit_chaining!AN284),"NaN",1)</f>
        <v>NaN</v>
      </c>
      <c r="AO284" t="str">
        <f>+IF(ISBLANK(pit_chaining!AO284),"NaN",1)</f>
        <v>NaN</v>
      </c>
      <c r="AP284" t="str">
        <f>+IF(ISBLANK(pit_chaining!AP284),"NaN",1)</f>
        <v>NaN</v>
      </c>
      <c r="AQ284" t="str">
        <f>+IF(ISBLANK(pit_chaining!AQ284),"NaN",1)</f>
        <v>NaN</v>
      </c>
      <c r="AR284" t="str">
        <f>+IF(ISBLANK(pit_chaining!AR284),"NaN",1)</f>
        <v>NaN</v>
      </c>
      <c r="AS284" t="str">
        <f>+IF(ISBLANK(pit_chaining!AS284),"NaN",1)</f>
        <v>NaN</v>
      </c>
      <c r="AT284" t="str">
        <f>+IF(ISBLANK(pit_chaining!AT284),"NaN",1)</f>
        <v>NaN</v>
      </c>
      <c r="AU284" t="str">
        <f>+IF(ISBLANK(pit_chaining!AU284),"NaN",1)</f>
        <v>NaN</v>
      </c>
      <c r="AV284" t="str">
        <f>+IF(ISBLANK(pit_chaining!AV284),"NaN",1)</f>
        <v>NaN</v>
      </c>
      <c r="AW284" t="str">
        <f>+IF(ISBLANK(pit_chaining!AW284),"NaN",1)</f>
        <v>NaN</v>
      </c>
      <c r="AX284" t="str">
        <f>+IF(ISBLANK(pit_chaining!AX284),"NaN",1)</f>
        <v>NaN</v>
      </c>
      <c r="AY284" t="str">
        <f>+IF(ISBLANK(pit_chaining!AY284),"NaN",1)</f>
        <v>NaN</v>
      </c>
      <c r="AZ284" t="str">
        <f>+IF(ISBLANK(pit_chaining!AZ284),"NaN",1)</f>
        <v>NaN</v>
      </c>
      <c r="BA284">
        <f>+IF(ISBLANK(pit_chaining!BA284),"NaN",1)</f>
        <v>1</v>
      </c>
      <c r="BB284">
        <f>+IF(ISBLANK(pit_chaining!BB284),"NaN",1)</f>
        <v>1</v>
      </c>
    </row>
    <row r="285" spans="1:54">
      <c r="A285" s="1" t="s">
        <v>342</v>
      </c>
      <c r="B285">
        <f>+IF(ISBLANK(pit_chaining!B285),"NaN",1)</f>
        <v>1</v>
      </c>
      <c r="C285">
        <f>+IF(ISBLANK(pit_chaining!C285),"NaN",1)</f>
        <v>1</v>
      </c>
      <c r="D285">
        <f>+IF(ISBLANK(pit_chaining!D285),"NaN",1)</f>
        <v>1</v>
      </c>
      <c r="E285">
        <f>+IF(ISBLANK(pit_chaining!E285),"NaN",1)</f>
        <v>1</v>
      </c>
      <c r="F285">
        <f>+IF(ISBLANK(pit_chaining!F285),"NaN",1)</f>
        <v>1</v>
      </c>
      <c r="G285">
        <f>+IF(ISBLANK(pit_chaining!G285),"NaN",1)</f>
        <v>1</v>
      </c>
      <c r="H285">
        <f>+IF(ISBLANK(pit_chaining!H285),"NaN",1)</f>
        <v>1</v>
      </c>
      <c r="I285">
        <f>+IF(ISBLANK(pit_chaining!I285),"NaN",1)</f>
        <v>1</v>
      </c>
      <c r="J285">
        <f>+IF(ISBLANK(pit_chaining!J285),"NaN",1)</f>
        <v>1</v>
      </c>
      <c r="K285">
        <f>+IF(ISBLANK(pit_chaining!K285),"NaN",1)</f>
        <v>1</v>
      </c>
      <c r="L285" t="s">
        <v>1553</v>
      </c>
      <c r="M285">
        <f>+IF(ISBLANK(pit_chaining!M285),"NaN",1)</f>
        <v>1</v>
      </c>
      <c r="N285">
        <f>+IF(ISBLANK(pit_chaining!N285),"NaN",1)</f>
        <v>1</v>
      </c>
      <c r="O285">
        <f>+IF(ISBLANK(pit_chaining!O285),"NaN",1)</f>
        <v>1</v>
      </c>
      <c r="P285">
        <f>+IF(ISBLANK(pit_chaining!P285),"NaN",1)</f>
        <v>1</v>
      </c>
      <c r="Q285">
        <f>+IF(ISBLANK(pit_chaining!Q285),"NaN",1)</f>
        <v>1</v>
      </c>
      <c r="R285">
        <f>+IF(ISBLANK(pit_chaining!R285),"NaN",1)</f>
        <v>1</v>
      </c>
      <c r="S285">
        <f>+IF(ISBLANK(pit_chaining!S285),"NaN",1)</f>
        <v>1</v>
      </c>
      <c r="T285">
        <f>+IF(ISBLANK(pit_chaining!T285),"NaN",1)</f>
        <v>1</v>
      </c>
      <c r="U285" t="s">
        <v>1553</v>
      </c>
      <c r="V285">
        <f>+IF(ISBLANK(pit_chaining!V285),"NaN",1)</f>
        <v>1</v>
      </c>
      <c r="W285">
        <f>+IF(ISBLANK(pit_chaining!W285),"NaN",1)</f>
        <v>1</v>
      </c>
      <c r="X285">
        <f>+IF(ISBLANK(pit_chaining!X285),"NaN",1)</f>
        <v>1</v>
      </c>
      <c r="Y285">
        <f>+IF(ISBLANK(pit_chaining!Y285),"NaN",1)</f>
        <v>1</v>
      </c>
      <c r="Z285">
        <f>+IF(ISBLANK(pit_chaining!Z285),"NaN",1)</f>
        <v>1</v>
      </c>
      <c r="AA285">
        <f>+IF(ISBLANK(pit_chaining!AA285),"NaN",1)</f>
        <v>1</v>
      </c>
      <c r="AB285">
        <f>+IF(ISBLANK(pit_chaining!AB285),"NaN",1)</f>
        <v>1</v>
      </c>
      <c r="AC285">
        <f>+IF(ISBLANK(pit_chaining!AC285),"NaN",1)</f>
        <v>1</v>
      </c>
      <c r="AD285">
        <f>+IF(ISBLANK(pit_chaining!AD285),"NaN",1)</f>
        <v>1</v>
      </c>
      <c r="AE285">
        <f>+IF(ISBLANK(pit_chaining!AE285),"NaN",1)</f>
        <v>1</v>
      </c>
      <c r="AF285" t="str">
        <f>+IF(ISBLANK(pit_chaining!AF285),"NaN",1)</f>
        <v>NaN</v>
      </c>
      <c r="AG285" t="s">
        <v>1553</v>
      </c>
      <c r="AH285" t="s">
        <v>1553</v>
      </c>
      <c r="AI285" t="str">
        <f>+IF(ISBLANK(pit_chaining!AI285),"NaN",1)</f>
        <v>NaN</v>
      </c>
      <c r="AJ285" t="str">
        <f>+IF(ISBLANK(pit_chaining!AJ285),"NaN",1)</f>
        <v>NaN</v>
      </c>
      <c r="AK285" t="s">
        <v>1553</v>
      </c>
      <c r="AL285" t="str">
        <f>+IF(ISBLANK(pit_chaining!AL285),"NaN",1)</f>
        <v>NaN</v>
      </c>
      <c r="AM285" t="str">
        <f>+IF(ISBLANK(pit_chaining!AM285),"NaN",1)</f>
        <v>NaN</v>
      </c>
      <c r="AN285" t="str">
        <f>+IF(ISBLANK(pit_chaining!AN285),"NaN",1)</f>
        <v>NaN</v>
      </c>
      <c r="AO285" t="str">
        <f>+IF(ISBLANK(pit_chaining!AO285),"NaN",1)</f>
        <v>NaN</v>
      </c>
      <c r="AP285" t="str">
        <f>+IF(ISBLANK(pit_chaining!AP285),"NaN",1)</f>
        <v>NaN</v>
      </c>
      <c r="AQ285" t="str">
        <f>+IF(ISBLANK(pit_chaining!AQ285),"NaN",1)</f>
        <v>NaN</v>
      </c>
      <c r="AR285" t="str">
        <f>+IF(ISBLANK(pit_chaining!AR285),"NaN",1)</f>
        <v>NaN</v>
      </c>
      <c r="AS285" t="str">
        <f>+IF(ISBLANK(pit_chaining!AS285),"NaN",1)</f>
        <v>NaN</v>
      </c>
      <c r="AT285" t="str">
        <f>+IF(ISBLANK(pit_chaining!AT285),"NaN",1)</f>
        <v>NaN</v>
      </c>
      <c r="AU285" t="str">
        <f>+IF(ISBLANK(pit_chaining!AU285),"NaN",1)</f>
        <v>NaN</v>
      </c>
      <c r="AV285" t="str">
        <f>+IF(ISBLANK(pit_chaining!AV285),"NaN",1)</f>
        <v>NaN</v>
      </c>
      <c r="AW285" t="str">
        <f>+IF(ISBLANK(pit_chaining!AW285),"NaN",1)</f>
        <v>NaN</v>
      </c>
      <c r="AX285" t="str">
        <f>+IF(ISBLANK(pit_chaining!AX285),"NaN",1)</f>
        <v>NaN</v>
      </c>
      <c r="AY285" t="str">
        <f>+IF(ISBLANK(pit_chaining!AY285),"NaN",1)</f>
        <v>NaN</v>
      </c>
      <c r="AZ285" t="str">
        <f>+IF(ISBLANK(pit_chaining!AZ285),"NaN",1)</f>
        <v>NaN</v>
      </c>
      <c r="BA285">
        <f>+IF(ISBLANK(pit_chaining!BA285),"NaN",1)</f>
        <v>1</v>
      </c>
      <c r="BB285">
        <f>+IF(ISBLANK(pit_chaining!BB285),"NaN",1)</f>
        <v>1</v>
      </c>
    </row>
    <row r="286" spans="1:54">
      <c r="A286" s="1" t="s">
        <v>343</v>
      </c>
      <c r="B286">
        <f>+IF(ISBLANK(pit_chaining!B286),"NaN",1)</f>
        <v>1</v>
      </c>
      <c r="C286">
        <f>+IF(ISBLANK(pit_chaining!C286),"NaN",1)</f>
        <v>1</v>
      </c>
      <c r="D286">
        <f>+IF(ISBLANK(pit_chaining!D286),"NaN",1)</f>
        <v>1</v>
      </c>
      <c r="E286">
        <f>+IF(ISBLANK(pit_chaining!E286),"NaN",1)</f>
        <v>1</v>
      </c>
      <c r="F286">
        <f>+IF(ISBLANK(pit_chaining!F286),"NaN",1)</f>
        <v>1</v>
      </c>
      <c r="G286">
        <f>+IF(ISBLANK(pit_chaining!G286),"NaN",1)</f>
        <v>1</v>
      </c>
      <c r="H286">
        <f>+IF(ISBLANK(pit_chaining!H286),"NaN",1)</f>
        <v>1</v>
      </c>
      <c r="I286">
        <f>+IF(ISBLANK(pit_chaining!I286),"NaN",1)</f>
        <v>1</v>
      </c>
      <c r="J286">
        <f>+IF(ISBLANK(pit_chaining!J286),"NaN",1)</f>
        <v>1</v>
      </c>
      <c r="K286">
        <f>+IF(ISBLANK(pit_chaining!K286),"NaN",1)</f>
        <v>1</v>
      </c>
      <c r="L286" t="s">
        <v>1553</v>
      </c>
      <c r="M286">
        <f>+IF(ISBLANK(pit_chaining!M286),"NaN",1)</f>
        <v>1</v>
      </c>
      <c r="N286">
        <f>+IF(ISBLANK(pit_chaining!N286),"NaN",1)</f>
        <v>1</v>
      </c>
      <c r="O286">
        <f>+IF(ISBLANK(pit_chaining!O286),"NaN",1)</f>
        <v>1</v>
      </c>
      <c r="P286">
        <f>+IF(ISBLANK(pit_chaining!P286),"NaN",1)</f>
        <v>1</v>
      </c>
      <c r="Q286">
        <f>+IF(ISBLANK(pit_chaining!Q286),"NaN",1)</f>
        <v>1</v>
      </c>
      <c r="R286">
        <f>+IF(ISBLANK(pit_chaining!R286),"NaN",1)</f>
        <v>1</v>
      </c>
      <c r="S286">
        <f>+IF(ISBLANK(pit_chaining!S286),"NaN",1)</f>
        <v>1</v>
      </c>
      <c r="T286">
        <f>+IF(ISBLANK(pit_chaining!T286),"NaN",1)</f>
        <v>1</v>
      </c>
      <c r="U286" t="s">
        <v>1553</v>
      </c>
      <c r="V286">
        <f>+IF(ISBLANK(pit_chaining!V286),"NaN",1)</f>
        <v>1</v>
      </c>
      <c r="W286">
        <f>+IF(ISBLANK(pit_chaining!W286),"NaN",1)</f>
        <v>1</v>
      </c>
      <c r="X286">
        <f>+IF(ISBLANK(pit_chaining!X286),"NaN",1)</f>
        <v>1</v>
      </c>
      <c r="Y286">
        <f>+IF(ISBLANK(pit_chaining!Y286),"NaN",1)</f>
        <v>1</v>
      </c>
      <c r="Z286">
        <f>+IF(ISBLANK(pit_chaining!Z286),"NaN",1)</f>
        <v>1</v>
      </c>
      <c r="AA286">
        <f>+IF(ISBLANK(pit_chaining!AA286),"NaN",1)</f>
        <v>1</v>
      </c>
      <c r="AB286">
        <f>+IF(ISBLANK(pit_chaining!AB286),"NaN",1)</f>
        <v>1</v>
      </c>
      <c r="AC286">
        <f>+IF(ISBLANK(pit_chaining!AC286),"NaN",1)</f>
        <v>1</v>
      </c>
      <c r="AD286">
        <f>+IF(ISBLANK(pit_chaining!AD286),"NaN",1)</f>
        <v>1</v>
      </c>
      <c r="AE286">
        <f>+IF(ISBLANK(pit_chaining!AE286),"NaN",1)</f>
        <v>1</v>
      </c>
      <c r="AF286" t="str">
        <f>+IF(ISBLANK(pit_chaining!AF286),"NaN",1)</f>
        <v>NaN</v>
      </c>
      <c r="AG286" t="s">
        <v>1553</v>
      </c>
      <c r="AH286" t="s">
        <v>1553</v>
      </c>
      <c r="AI286" t="str">
        <f>+IF(ISBLANK(pit_chaining!AI286),"NaN",1)</f>
        <v>NaN</v>
      </c>
      <c r="AJ286" t="str">
        <f>+IF(ISBLANK(pit_chaining!AJ286),"NaN",1)</f>
        <v>NaN</v>
      </c>
      <c r="AK286" t="s">
        <v>1553</v>
      </c>
      <c r="AL286" t="str">
        <f>+IF(ISBLANK(pit_chaining!AL286),"NaN",1)</f>
        <v>NaN</v>
      </c>
      <c r="AM286" t="str">
        <f>+IF(ISBLANK(pit_chaining!AM286),"NaN",1)</f>
        <v>NaN</v>
      </c>
      <c r="AN286" t="str">
        <f>+IF(ISBLANK(pit_chaining!AN286),"NaN",1)</f>
        <v>NaN</v>
      </c>
      <c r="AO286" t="str">
        <f>+IF(ISBLANK(pit_chaining!AO286),"NaN",1)</f>
        <v>NaN</v>
      </c>
      <c r="AP286" t="str">
        <f>+IF(ISBLANK(pit_chaining!AP286),"NaN",1)</f>
        <v>NaN</v>
      </c>
      <c r="AQ286" t="str">
        <f>+IF(ISBLANK(pit_chaining!AQ286),"NaN",1)</f>
        <v>NaN</v>
      </c>
      <c r="AR286" t="str">
        <f>+IF(ISBLANK(pit_chaining!AR286),"NaN",1)</f>
        <v>NaN</v>
      </c>
      <c r="AS286" t="str">
        <f>+IF(ISBLANK(pit_chaining!AS286),"NaN",1)</f>
        <v>NaN</v>
      </c>
      <c r="AT286" t="str">
        <f>+IF(ISBLANK(pit_chaining!AT286),"NaN",1)</f>
        <v>NaN</v>
      </c>
      <c r="AU286" t="str">
        <f>+IF(ISBLANK(pit_chaining!AU286),"NaN",1)</f>
        <v>NaN</v>
      </c>
      <c r="AV286" t="str">
        <f>+IF(ISBLANK(pit_chaining!AV286),"NaN",1)</f>
        <v>NaN</v>
      </c>
      <c r="AW286" t="str">
        <f>+IF(ISBLANK(pit_chaining!AW286),"NaN",1)</f>
        <v>NaN</v>
      </c>
      <c r="AX286" t="str">
        <f>+IF(ISBLANK(pit_chaining!AX286),"NaN",1)</f>
        <v>NaN</v>
      </c>
      <c r="AY286" t="str">
        <f>+IF(ISBLANK(pit_chaining!AY286),"NaN",1)</f>
        <v>NaN</v>
      </c>
      <c r="AZ286" t="str">
        <f>+IF(ISBLANK(pit_chaining!AZ286),"NaN",1)</f>
        <v>NaN</v>
      </c>
      <c r="BA286">
        <f>+IF(ISBLANK(pit_chaining!BA286),"NaN",1)</f>
        <v>1</v>
      </c>
      <c r="BB286">
        <f>+IF(ISBLANK(pit_chaining!BB286),"NaN",1)</f>
        <v>1</v>
      </c>
    </row>
    <row r="287" spans="1:54">
      <c r="A287" s="1" t="s">
        <v>344</v>
      </c>
      <c r="B287">
        <f>+IF(ISBLANK(pit_chaining!B287),"NaN",1)</f>
        <v>1</v>
      </c>
      <c r="C287">
        <f>+IF(ISBLANK(pit_chaining!C287),"NaN",1)</f>
        <v>1</v>
      </c>
      <c r="D287">
        <f>+IF(ISBLANK(pit_chaining!D287),"NaN",1)</f>
        <v>1</v>
      </c>
      <c r="E287">
        <f>+IF(ISBLANK(pit_chaining!E287),"NaN",1)</f>
        <v>1</v>
      </c>
      <c r="F287">
        <f>+IF(ISBLANK(pit_chaining!F287),"NaN",1)</f>
        <v>1</v>
      </c>
      <c r="G287">
        <f>+IF(ISBLANK(pit_chaining!G287),"NaN",1)</f>
        <v>1</v>
      </c>
      <c r="H287">
        <f>+IF(ISBLANK(pit_chaining!H287),"NaN",1)</f>
        <v>1</v>
      </c>
      <c r="I287">
        <f>+IF(ISBLANK(pit_chaining!I287),"NaN",1)</f>
        <v>1</v>
      </c>
      <c r="J287">
        <f>+IF(ISBLANK(pit_chaining!J287),"NaN",1)</f>
        <v>1</v>
      </c>
      <c r="K287">
        <f>+IF(ISBLANK(pit_chaining!K287),"NaN",1)</f>
        <v>1</v>
      </c>
      <c r="L287" t="s">
        <v>1553</v>
      </c>
      <c r="M287">
        <f>+IF(ISBLANK(pit_chaining!M287),"NaN",1)</f>
        <v>1</v>
      </c>
      <c r="N287">
        <f>+IF(ISBLANK(pit_chaining!N287),"NaN",1)</f>
        <v>1</v>
      </c>
      <c r="O287">
        <f>+IF(ISBLANK(pit_chaining!O287),"NaN",1)</f>
        <v>1</v>
      </c>
      <c r="P287">
        <f>+IF(ISBLANK(pit_chaining!P287),"NaN",1)</f>
        <v>1</v>
      </c>
      <c r="Q287">
        <f>+IF(ISBLANK(pit_chaining!Q287),"NaN",1)</f>
        <v>1</v>
      </c>
      <c r="R287">
        <f>+IF(ISBLANK(pit_chaining!R287),"NaN",1)</f>
        <v>1</v>
      </c>
      <c r="S287">
        <f>+IF(ISBLANK(pit_chaining!S287),"NaN",1)</f>
        <v>1</v>
      </c>
      <c r="T287">
        <f>+IF(ISBLANK(pit_chaining!T287),"NaN",1)</f>
        <v>1</v>
      </c>
      <c r="U287" t="s">
        <v>1553</v>
      </c>
      <c r="V287">
        <f>+IF(ISBLANK(pit_chaining!V287),"NaN",1)</f>
        <v>1</v>
      </c>
      <c r="W287">
        <f>+IF(ISBLANK(pit_chaining!W287),"NaN",1)</f>
        <v>1</v>
      </c>
      <c r="X287">
        <f>+IF(ISBLANK(pit_chaining!X287),"NaN",1)</f>
        <v>1</v>
      </c>
      <c r="Y287">
        <f>+IF(ISBLANK(pit_chaining!Y287),"NaN",1)</f>
        <v>1</v>
      </c>
      <c r="Z287">
        <f>+IF(ISBLANK(pit_chaining!Z287),"NaN",1)</f>
        <v>1</v>
      </c>
      <c r="AA287">
        <f>+IF(ISBLANK(pit_chaining!AA287),"NaN",1)</f>
        <v>1</v>
      </c>
      <c r="AB287">
        <f>+IF(ISBLANK(pit_chaining!AB287),"NaN",1)</f>
        <v>1</v>
      </c>
      <c r="AC287">
        <f>+IF(ISBLANK(pit_chaining!AC287),"NaN",1)</f>
        <v>1</v>
      </c>
      <c r="AD287">
        <f>+IF(ISBLANK(pit_chaining!AD287),"NaN",1)</f>
        <v>1</v>
      </c>
      <c r="AE287">
        <f>+IF(ISBLANK(pit_chaining!AE287),"NaN",1)</f>
        <v>1</v>
      </c>
      <c r="AF287" t="str">
        <f>+IF(ISBLANK(pit_chaining!AF287),"NaN",1)</f>
        <v>NaN</v>
      </c>
      <c r="AG287" t="s">
        <v>1553</v>
      </c>
      <c r="AH287" t="s">
        <v>1553</v>
      </c>
      <c r="AI287" t="str">
        <f>+IF(ISBLANK(pit_chaining!AI287),"NaN",1)</f>
        <v>NaN</v>
      </c>
      <c r="AJ287" t="str">
        <f>+IF(ISBLANK(pit_chaining!AJ287),"NaN",1)</f>
        <v>NaN</v>
      </c>
      <c r="AK287" t="s">
        <v>1553</v>
      </c>
      <c r="AL287" t="str">
        <f>+IF(ISBLANK(pit_chaining!AL287),"NaN",1)</f>
        <v>NaN</v>
      </c>
      <c r="AM287" t="str">
        <f>+IF(ISBLANK(pit_chaining!AM287),"NaN",1)</f>
        <v>NaN</v>
      </c>
      <c r="AN287" t="str">
        <f>+IF(ISBLANK(pit_chaining!AN287),"NaN",1)</f>
        <v>NaN</v>
      </c>
      <c r="AO287" t="str">
        <f>+IF(ISBLANK(pit_chaining!AO287),"NaN",1)</f>
        <v>NaN</v>
      </c>
      <c r="AP287" t="str">
        <f>+IF(ISBLANK(pit_chaining!AP287),"NaN",1)</f>
        <v>NaN</v>
      </c>
      <c r="AQ287" t="str">
        <f>+IF(ISBLANK(pit_chaining!AQ287),"NaN",1)</f>
        <v>NaN</v>
      </c>
      <c r="AR287" t="str">
        <f>+IF(ISBLANK(pit_chaining!AR287),"NaN",1)</f>
        <v>NaN</v>
      </c>
      <c r="AS287" t="str">
        <f>+IF(ISBLANK(pit_chaining!AS287),"NaN",1)</f>
        <v>NaN</v>
      </c>
      <c r="AT287" t="str">
        <f>+IF(ISBLANK(pit_chaining!AT287),"NaN",1)</f>
        <v>NaN</v>
      </c>
      <c r="AU287" t="str">
        <f>+IF(ISBLANK(pit_chaining!AU287),"NaN",1)</f>
        <v>NaN</v>
      </c>
      <c r="AV287" t="str">
        <f>+IF(ISBLANK(pit_chaining!AV287),"NaN",1)</f>
        <v>NaN</v>
      </c>
      <c r="AW287" t="str">
        <f>+IF(ISBLANK(pit_chaining!AW287),"NaN",1)</f>
        <v>NaN</v>
      </c>
      <c r="AX287" t="str">
        <f>+IF(ISBLANK(pit_chaining!AX287),"NaN",1)</f>
        <v>NaN</v>
      </c>
      <c r="AY287" t="str">
        <f>+IF(ISBLANK(pit_chaining!AY287),"NaN",1)</f>
        <v>NaN</v>
      </c>
      <c r="AZ287" t="str">
        <f>+IF(ISBLANK(pit_chaining!AZ287),"NaN",1)</f>
        <v>NaN</v>
      </c>
      <c r="BA287">
        <f>+IF(ISBLANK(pit_chaining!BA287),"NaN",1)</f>
        <v>1</v>
      </c>
      <c r="BB287">
        <f>+IF(ISBLANK(pit_chaining!BB287),"NaN",1)</f>
        <v>1</v>
      </c>
    </row>
    <row r="288" spans="1:54">
      <c r="A288" s="1" t="s">
        <v>345</v>
      </c>
      <c r="B288">
        <f>+IF(ISBLANK(pit_chaining!B288),"NaN",1)</f>
        <v>1</v>
      </c>
      <c r="C288">
        <f>+IF(ISBLANK(pit_chaining!C288),"NaN",1)</f>
        <v>1</v>
      </c>
      <c r="D288">
        <f>+IF(ISBLANK(pit_chaining!D288),"NaN",1)</f>
        <v>1</v>
      </c>
      <c r="E288">
        <f>+IF(ISBLANK(pit_chaining!E288),"NaN",1)</f>
        <v>1</v>
      </c>
      <c r="F288">
        <f>+IF(ISBLANK(pit_chaining!F288),"NaN",1)</f>
        <v>1</v>
      </c>
      <c r="G288">
        <f>+IF(ISBLANK(pit_chaining!G288),"NaN",1)</f>
        <v>1</v>
      </c>
      <c r="H288">
        <f>+IF(ISBLANK(pit_chaining!H288),"NaN",1)</f>
        <v>1</v>
      </c>
      <c r="I288">
        <f>+IF(ISBLANK(pit_chaining!I288),"NaN",1)</f>
        <v>1</v>
      </c>
      <c r="J288">
        <f>+IF(ISBLANK(pit_chaining!J288),"NaN",1)</f>
        <v>1</v>
      </c>
      <c r="K288">
        <f>+IF(ISBLANK(pit_chaining!K288),"NaN",1)</f>
        <v>1</v>
      </c>
      <c r="L288" t="s">
        <v>1553</v>
      </c>
      <c r="M288">
        <f>+IF(ISBLANK(pit_chaining!M288),"NaN",1)</f>
        <v>1</v>
      </c>
      <c r="N288">
        <f>+IF(ISBLANK(pit_chaining!N288),"NaN",1)</f>
        <v>1</v>
      </c>
      <c r="O288">
        <f>+IF(ISBLANK(pit_chaining!O288),"NaN",1)</f>
        <v>1</v>
      </c>
      <c r="P288">
        <f>+IF(ISBLANK(pit_chaining!P288),"NaN",1)</f>
        <v>1</v>
      </c>
      <c r="Q288">
        <f>+IF(ISBLANK(pit_chaining!Q288),"NaN",1)</f>
        <v>1</v>
      </c>
      <c r="R288">
        <f>+IF(ISBLANK(pit_chaining!R288),"NaN",1)</f>
        <v>1</v>
      </c>
      <c r="S288">
        <f>+IF(ISBLANK(pit_chaining!S288),"NaN",1)</f>
        <v>1</v>
      </c>
      <c r="T288">
        <f>+IF(ISBLANK(pit_chaining!T288),"NaN",1)</f>
        <v>1</v>
      </c>
      <c r="U288" t="s">
        <v>1553</v>
      </c>
      <c r="V288">
        <f>+IF(ISBLANK(pit_chaining!V288),"NaN",1)</f>
        <v>1</v>
      </c>
      <c r="W288">
        <f>+IF(ISBLANK(pit_chaining!W288),"NaN",1)</f>
        <v>1</v>
      </c>
      <c r="X288">
        <f>+IF(ISBLANK(pit_chaining!X288),"NaN",1)</f>
        <v>1</v>
      </c>
      <c r="Y288">
        <f>+IF(ISBLANK(pit_chaining!Y288),"NaN",1)</f>
        <v>1</v>
      </c>
      <c r="Z288">
        <f>+IF(ISBLANK(pit_chaining!Z288),"NaN",1)</f>
        <v>1</v>
      </c>
      <c r="AA288">
        <f>+IF(ISBLANK(pit_chaining!AA288),"NaN",1)</f>
        <v>1</v>
      </c>
      <c r="AB288">
        <f>+IF(ISBLANK(pit_chaining!AB288),"NaN",1)</f>
        <v>1</v>
      </c>
      <c r="AC288">
        <f>+IF(ISBLANK(pit_chaining!AC288),"NaN",1)</f>
        <v>1</v>
      </c>
      <c r="AD288">
        <f>+IF(ISBLANK(pit_chaining!AD288),"NaN",1)</f>
        <v>1</v>
      </c>
      <c r="AE288">
        <f>+IF(ISBLANK(pit_chaining!AE288),"NaN",1)</f>
        <v>1</v>
      </c>
      <c r="AF288" t="str">
        <f>+IF(ISBLANK(pit_chaining!AF288),"NaN",1)</f>
        <v>NaN</v>
      </c>
      <c r="AG288" t="s">
        <v>1553</v>
      </c>
      <c r="AH288" t="s">
        <v>1553</v>
      </c>
      <c r="AI288" t="str">
        <f>+IF(ISBLANK(pit_chaining!AI288),"NaN",1)</f>
        <v>NaN</v>
      </c>
      <c r="AJ288" t="str">
        <f>+IF(ISBLANK(pit_chaining!AJ288),"NaN",1)</f>
        <v>NaN</v>
      </c>
      <c r="AK288" t="s">
        <v>1553</v>
      </c>
      <c r="AL288" t="str">
        <f>+IF(ISBLANK(pit_chaining!AL288),"NaN",1)</f>
        <v>NaN</v>
      </c>
      <c r="AM288" t="str">
        <f>+IF(ISBLANK(pit_chaining!AM288),"NaN",1)</f>
        <v>NaN</v>
      </c>
      <c r="AN288" t="str">
        <f>+IF(ISBLANK(pit_chaining!AN288),"NaN",1)</f>
        <v>NaN</v>
      </c>
      <c r="AO288" t="str">
        <f>+IF(ISBLANK(pit_chaining!AO288),"NaN",1)</f>
        <v>NaN</v>
      </c>
      <c r="AP288" t="str">
        <f>+IF(ISBLANK(pit_chaining!AP288),"NaN",1)</f>
        <v>NaN</v>
      </c>
      <c r="AQ288" t="str">
        <f>+IF(ISBLANK(pit_chaining!AQ288),"NaN",1)</f>
        <v>NaN</v>
      </c>
      <c r="AR288" t="str">
        <f>+IF(ISBLANK(pit_chaining!AR288),"NaN",1)</f>
        <v>NaN</v>
      </c>
      <c r="AS288" t="str">
        <f>+IF(ISBLANK(pit_chaining!AS288),"NaN",1)</f>
        <v>NaN</v>
      </c>
      <c r="AT288" t="str">
        <f>+IF(ISBLANK(pit_chaining!AT288),"NaN",1)</f>
        <v>NaN</v>
      </c>
      <c r="AU288" t="str">
        <f>+IF(ISBLANK(pit_chaining!AU288),"NaN",1)</f>
        <v>NaN</v>
      </c>
      <c r="AV288" t="str">
        <f>+IF(ISBLANK(pit_chaining!AV288),"NaN",1)</f>
        <v>NaN</v>
      </c>
      <c r="AW288" t="str">
        <f>+IF(ISBLANK(pit_chaining!AW288),"NaN",1)</f>
        <v>NaN</v>
      </c>
      <c r="AX288" t="str">
        <f>+IF(ISBLANK(pit_chaining!AX288),"NaN",1)</f>
        <v>NaN</v>
      </c>
      <c r="AY288" t="str">
        <f>+IF(ISBLANK(pit_chaining!AY288),"NaN",1)</f>
        <v>NaN</v>
      </c>
      <c r="AZ288" t="str">
        <f>+IF(ISBLANK(pit_chaining!AZ288),"NaN",1)</f>
        <v>NaN</v>
      </c>
      <c r="BA288">
        <f>+IF(ISBLANK(pit_chaining!BA288),"NaN",1)</f>
        <v>1</v>
      </c>
      <c r="BB288">
        <f>+IF(ISBLANK(pit_chaining!BB288),"NaN",1)</f>
        <v>1</v>
      </c>
    </row>
    <row r="289" spans="1:54">
      <c r="A289" s="1" t="s">
        <v>346</v>
      </c>
      <c r="B289">
        <f>+IF(ISBLANK(pit_chaining!B289),"NaN",1)</f>
        <v>1</v>
      </c>
      <c r="C289">
        <f>+IF(ISBLANK(pit_chaining!C289),"NaN",1)</f>
        <v>1</v>
      </c>
      <c r="D289">
        <f>+IF(ISBLANK(pit_chaining!D289),"NaN",1)</f>
        <v>1</v>
      </c>
      <c r="E289">
        <f>+IF(ISBLANK(pit_chaining!E289),"NaN",1)</f>
        <v>1</v>
      </c>
      <c r="F289">
        <f>+IF(ISBLANK(pit_chaining!F289),"NaN",1)</f>
        <v>1</v>
      </c>
      <c r="G289">
        <f>+IF(ISBLANK(pit_chaining!G289),"NaN",1)</f>
        <v>1</v>
      </c>
      <c r="H289">
        <f>+IF(ISBLANK(pit_chaining!H289),"NaN",1)</f>
        <v>1</v>
      </c>
      <c r="I289">
        <f>+IF(ISBLANK(pit_chaining!I289),"NaN",1)</f>
        <v>1</v>
      </c>
      <c r="J289">
        <f>+IF(ISBLANK(pit_chaining!J289),"NaN",1)</f>
        <v>1</v>
      </c>
      <c r="K289">
        <f>+IF(ISBLANK(pit_chaining!K289),"NaN",1)</f>
        <v>1</v>
      </c>
      <c r="L289" t="s">
        <v>1553</v>
      </c>
      <c r="M289">
        <f>+IF(ISBLANK(pit_chaining!M289),"NaN",1)</f>
        <v>1</v>
      </c>
      <c r="N289">
        <f>+IF(ISBLANK(pit_chaining!N289),"NaN",1)</f>
        <v>1</v>
      </c>
      <c r="O289">
        <f>+IF(ISBLANK(pit_chaining!O289),"NaN",1)</f>
        <v>1</v>
      </c>
      <c r="P289">
        <f>+IF(ISBLANK(pit_chaining!P289),"NaN",1)</f>
        <v>1</v>
      </c>
      <c r="Q289">
        <f>+IF(ISBLANK(pit_chaining!Q289),"NaN",1)</f>
        <v>1</v>
      </c>
      <c r="R289">
        <f>+IF(ISBLANK(pit_chaining!R289),"NaN",1)</f>
        <v>1</v>
      </c>
      <c r="S289">
        <f>+IF(ISBLANK(pit_chaining!S289),"NaN",1)</f>
        <v>1</v>
      </c>
      <c r="T289">
        <f>+IF(ISBLANK(pit_chaining!T289),"NaN",1)</f>
        <v>1</v>
      </c>
      <c r="U289" t="s">
        <v>1553</v>
      </c>
      <c r="V289">
        <f>+IF(ISBLANK(pit_chaining!V289),"NaN",1)</f>
        <v>1</v>
      </c>
      <c r="W289">
        <f>+IF(ISBLANK(pit_chaining!W289),"NaN",1)</f>
        <v>1</v>
      </c>
      <c r="X289">
        <f>+IF(ISBLANK(pit_chaining!X289),"NaN",1)</f>
        <v>1</v>
      </c>
      <c r="Y289">
        <f>+IF(ISBLANK(pit_chaining!Y289),"NaN",1)</f>
        <v>1</v>
      </c>
      <c r="Z289">
        <f>+IF(ISBLANK(pit_chaining!Z289),"NaN",1)</f>
        <v>1</v>
      </c>
      <c r="AA289">
        <f>+IF(ISBLANK(pit_chaining!AA289),"NaN",1)</f>
        <v>1</v>
      </c>
      <c r="AB289">
        <f>+IF(ISBLANK(pit_chaining!AB289),"NaN",1)</f>
        <v>1</v>
      </c>
      <c r="AC289">
        <f>+IF(ISBLANK(pit_chaining!AC289),"NaN",1)</f>
        <v>1</v>
      </c>
      <c r="AD289">
        <f>+IF(ISBLANK(pit_chaining!AD289),"NaN",1)</f>
        <v>1</v>
      </c>
      <c r="AE289">
        <f>+IF(ISBLANK(pit_chaining!AE289),"NaN",1)</f>
        <v>1</v>
      </c>
      <c r="AF289" t="str">
        <f>+IF(ISBLANK(pit_chaining!AF289),"NaN",1)</f>
        <v>NaN</v>
      </c>
      <c r="AG289" t="s">
        <v>1553</v>
      </c>
      <c r="AH289" t="s">
        <v>1553</v>
      </c>
      <c r="AI289" t="str">
        <f>+IF(ISBLANK(pit_chaining!AI289),"NaN",1)</f>
        <v>NaN</v>
      </c>
      <c r="AJ289" t="str">
        <f>+IF(ISBLANK(pit_chaining!AJ289),"NaN",1)</f>
        <v>NaN</v>
      </c>
      <c r="AK289" t="s">
        <v>1553</v>
      </c>
      <c r="AL289" t="str">
        <f>+IF(ISBLANK(pit_chaining!AL289),"NaN",1)</f>
        <v>NaN</v>
      </c>
      <c r="AM289" t="str">
        <f>+IF(ISBLANK(pit_chaining!AM289),"NaN",1)</f>
        <v>NaN</v>
      </c>
      <c r="AN289" t="str">
        <f>+IF(ISBLANK(pit_chaining!AN289),"NaN",1)</f>
        <v>NaN</v>
      </c>
      <c r="AO289" t="str">
        <f>+IF(ISBLANK(pit_chaining!AO289),"NaN",1)</f>
        <v>NaN</v>
      </c>
      <c r="AP289" t="str">
        <f>+IF(ISBLANK(pit_chaining!AP289),"NaN",1)</f>
        <v>NaN</v>
      </c>
      <c r="AQ289" t="str">
        <f>+IF(ISBLANK(pit_chaining!AQ289),"NaN",1)</f>
        <v>NaN</v>
      </c>
      <c r="AR289" t="str">
        <f>+IF(ISBLANK(pit_chaining!AR289),"NaN",1)</f>
        <v>NaN</v>
      </c>
      <c r="AS289" t="str">
        <f>+IF(ISBLANK(pit_chaining!AS289),"NaN",1)</f>
        <v>NaN</v>
      </c>
      <c r="AT289" t="str">
        <f>+IF(ISBLANK(pit_chaining!AT289),"NaN",1)</f>
        <v>NaN</v>
      </c>
      <c r="AU289" t="str">
        <f>+IF(ISBLANK(pit_chaining!AU289),"NaN",1)</f>
        <v>NaN</v>
      </c>
      <c r="AV289" t="str">
        <f>+IF(ISBLANK(pit_chaining!AV289),"NaN",1)</f>
        <v>NaN</v>
      </c>
      <c r="AW289" t="str">
        <f>+IF(ISBLANK(pit_chaining!AW289),"NaN",1)</f>
        <v>NaN</v>
      </c>
      <c r="AX289" t="str">
        <f>+IF(ISBLANK(pit_chaining!AX289),"NaN",1)</f>
        <v>NaN</v>
      </c>
      <c r="AY289" t="str">
        <f>+IF(ISBLANK(pit_chaining!AY289),"NaN",1)</f>
        <v>NaN</v>
      </c>
      <c r="AZ289" t="str">
        <f>+IF(ISBLANK(pit_chaining!AZ289),"NaN",1)</f>
        <v>NaN</v>
      </c>
      <c r="BA289">
        <f>+IF(ISBLANK(pit_chaining!BA289),"NaN",1)</f>
        <v>1</v>
      </c>
      <c r="BB289">
        <f>+IF(ISBLANK(pit_chaining!BB289),"NaN",1)</f>
        <v>1</v>
      </c>
    </row>
    <row r="290" spans="1:54">
      <c r="A290" s="1" t="s">
        <v>347</v>
      </c>
      <c r="B290">
        <f>+IF(ISBLANK(pit_chaining!B290),"NaN",1)</f>
        <v>1</v>
      </c>
      <c r="C290">
        <f>+IF(ISBLANK(pit_chaining!C290),"NaN",1)</f>
        <v>1</v>
      </c>
      <c r="D290">
        <f>+IF(ISBLANK(pit_chaining!D290),"NaN",1)</f>
        <v>1</v>
      </c>
      <c r="E290">
        <f>+IF(ISBLANK(pit_chaining!E290),"NaN",1)</f>
        <v>1</v>
      </c>
      <c r="F290">
        <f>+IF(ISBLANK(pit_chaining!F290),"NaN",1)</f>
        <v>1</v>
      </c>
      <c r="G290">
        <f>+IF(ISBLANK(pit_chaining!G290),"NaN",1)</f>
        <v>1</v>
      </c>
      <c r="H290">
        <f>+IF(ISBLANK(pit_chaining!H290),"NaN",1)</f>
        <v>1</v>
      </c>
      <c r="I290">
        <f>+IF(ISBLANK(pit_chaining!I290),"NaN",1)</f>
        <v>1</v>
      </c>
      <c r="J290">
        <f>+IF(ISBLANK(pit_chaining!J290),"NaN",1)</f>
        <v>1</v>
      </c>
      <c r="K290">
        <f>+IF(ISBLANK(pit_chaining!K290),"NaN",1)</f>
        <v>1</v>
      </c>
      <c r="L290" t="s">
        <v>1553</v>
      </c>
      <c r="M290">
        <f>+IF(ISBLANK(pit_chaining!M290),"NaN",1)</f>
        <v>1</v>
      </c>
      <c r="N290">
        <f>+IF(ISBLANK(pit_chaining!N290),"NaN",1)</f>
        <v>1</v>
      </c>
      <c r="O290">
        <f>+IF(ISBLANK(pit_chaining!O290),"NaN",1)</f>
        <v>1</v>
      </c>
      <c r="P290">
        <f>+IF(ISBLANK(pit_chaining!P290),"NaN",1)</f>
        <v>1</v>
      </c>
      <c r="Q290">
        <f>+IF(ISBLANK(pit_chaining!Q290),"NaN",1)</f>
        <v>1</v>
      </c>
      <c r="R290">
        <f>+IF(ISBLANK(pit_chaining!R290),"NaN",1)</f>
        <v>1</v>
      </c>
      <c r="S290">
        <f>+IF(ISBLANK(pit_chaining!S290),"NaN",1)</f>
        <v>1</v>
      </c>
      <c r="T290">
        <f>+IF(ISBLANK(pit_chaining!T290),"NaN",1)</f>
        <v>1</v>
      </c>
      <c r="U290" t="s">
        <v>1553</v>
      </c>
      <c r="V290">
        <f>+IF(ISBLANK(pit_chaining!V290),"NaN",1)</f>
        <v>1</v>
      </c>
      <c r="W290">
        <f>+IF(ISBLANK(pit_chaining!W290),"NaN",1)</f>
        <v>1</v>
      </c>
      <c r="X290">
        <f>+IF(ISBLANK(pit_chaining!X290),"NaN",1)</f>
        <v>1</v>
      </c>
      <c r="Y290">
        <f>+IF(ISBLANK(pit_chaining!Y290),"NaN",1)</f>
        <v>1</v>
      </c>
      <c r="Z290">
        <f>+IF(ISBLANK(pit_chaining!Z290),"NaN",1)</f>
        <v>1</v>
      </c>
      <c r="AA290">
        <f>+IF(ISBLANK(pit_chaining!AA290),"NaN",1)</f>
        <v>1</v>
      </c>
      <c r="AB290">
        <f>+IF(ISBLANK(pit_chaining!AB290),"NaN",1)</f>
        <v>1</v>
      </c>
      <c r="AC290">
        <f>+IF(ISBLANK(pit_chaining!AC290),"NaN",1)</f>
        <v>1</v>
      </c>
      <c r="AD290">
        <f>+IF(ISBLANK(pit_chaining!AD290),"NaN",1)</f>
        <v>1</v>
      </c>
      <c r="AE290">
        <f>+IF(ISBLANK(pit_chaining!AE290),"NaN",1)</f>
        <v>1</v>
      </c>
      <c r="AF290" t="str">
        <f>+IF(ISBLANK(pit_chaining!AF290),"NaN",1)</f>
        <v>NaN</v>
      </c>
      <c r="AG290" t="s">
        <v>1553</v>
      </c>
      <c r="AH290" t="s">
        <v>1553</v>
      </c>
      <c r="AI290" t="str">
        <f>+IF(ISBLANK(pit_chaining!AI290),"NaN",1)</f>
        <v>NaN</v>
      </c>
      <c r="AJ290" t="str">
        <f>+IF(ISBLANK(pit_chaining!AJ290),"NaN",1)</f>
        <v>NaN</v>
      </c>
      <c r="AK290" t="s">
        <v>1553</v>
      </c>
      <c r="AL290" t="str">
        <f>+IF(ISBLANK(pit_chaining!AL290),"NaN",1)</f>
        <v>NaN</v>
      </c>
      <c r="AM290" t="str">
        <f>+IF(ISBLANK(pit_chaining!AM290),"NaN",1)</f>
        <v>NaN</v>
      </c>
      <c r="AN290" t="str">
        <f>+IF(ISBLANK(pit_chaining!AN290),"NaN",1)</f>
        <v>NaN</v>
      </c>
      <c r="AO290" t="str">
        <f>+IF(ISBLANK(pit_chaining!AO290),"NaN",1)</f>
        <v>NaN</v>
      </c>
      <c r="AP290" t="str">
        <f>+IF(ISBLANK(pit_chaining!AP290),"NaN",1)</f>
        <v>NaN</v>
      </c>
      <c r="AQ290" t="str">
        <f>+IF(ISBLANK(pit_chaining!AQ290),"NaN",1)</f>
        <v>NaN</v>
      </c>
      <c r="AR290" t="str">
        <f>+IF(ISBLANK(pit_chaining!AR290),"NaN",1)</f>
        <v>NaN</v>
      </c>
      <c r="AS290" t="str">
        <f>+IF(ISBLANK(pit_chaining!AS290),"NaN",1)</f>
        <v>NaN</v>
      </c>
      <c r="AT290" t="str">
        <f>+IF(ISBLANK(pit_chaining!AT290),"NaN",1)</f>
        <v>NaN</v>
      </c>
      <c r="AU290" t="str">
        <f>+IF(ISBLANK(pit_chaining!AU290),"NaN",1)</f>
        <v>NaN</v>
      </c>
      <c r="AV290" t="str">
        <f>+IF(ISBLANK(pit_chaining!AV290),"NaN",1)</f>
        <v>NaN</v>
      </c>
      <c r="AW290" t="str">
        <f>+IF(ISBLANK(pit_chaining!AW290),"NaN",1)</f>
        <v>NaN</v>
      </c>
      <c r="AX290" t="str">
        <f>+IF(ISBLANK(pit_chaining!AX290),"NaN",1)</f>
        <v>NaN</v>
      </c>
      <c r="AY290" t="str">
        <f>+IF(ISBLANK(pit_chaining!AY290),"NaN",1)</f>
        <v>NaN</v>
      </c>
      <c r="AZ290" t="str">
        <f>+IF(ISBLANK(pit_chaining!AZ290),"NaN",1)</f>
        <v>NaN</v>
      </c>
      <c r="BA290">
        <f>+IF(ISBLANK(pit_chaining!BA290),"NaN",1)</f>
        <v>1</v>
      </c>
      <c r="BB290">
        <f>+IF(ISBLANK(pit_chaining!BB290),"NaN",1)</f>
        <v>1</v>
      </c>
    </row>
    <row r="291" spans="1:54">
      <c r="A291" s="1" t="s">
        <v>348</v>
      </c>
      <c r="B291">
        <f>+IF(ISBLANK(pit_chaining!B291),"NaN",1)</f>
        <v>1</v>
      </c>
      <c r="C291">
        <f>+IF(ISBLANK(pit_chaining!C291),"NaN",1)</f>
        <v>1</v>
      </c>
      <c r="D291">
        <f>+IF(ISBLANK(pit_chaining!D291),"NaN",1)</f>
        <v>1</v>
      </c>
      <c r="E291">
        <f>+IF(ISBLANK(pit_chaining!E291),"NaN",1)</f>
        <v>1</v>
      </c>
      <c r="F291">
        <f>+IF(ISBLANK(pit_chaining!F291),"NaN",1)</f>
        <v>1</v>
      </c>
      <c r="G291">
        <f>+IF(ISBLANK(pit_chaining!G291),"NaN",1)</f>
        <v>1</v>
      </c>
      <c r="H291">
        <f>+IF(ISBLANK(pit_chaining!H291),"NaN",1)</f>
        <v>1</v>
      </c>
      <c r="I291">
        <f>+IF(ISBLANK(pit_chaining!I291),"NaN",1)</f>
        <v>1</v>
      </c>
      <c r="J291">
        <f>+IF(ISBLANK(pit_chaining!J291),"NaN",1)</f>
        <v>1</v>
      </c>
      <c r="K291">
        <f>+IF(ISBLANK(pit_chaining!K291),"NaN",1)</f>
        <v>1</v>
      </c>
      <c r="L291" t="s">
        <v>1553</v>
      </c>
      <c r="M291">
        <f>+IF(ISBLANK(pit_chaining!M291),"NaN",1)</f>
        <v>1</v>
      </c>
      <c r="N291">
        <f>+IF(ISBLANK(pit_chaining!N291),"NaN",1)</f>
        <v>1</v>
      </c>
      <c r="O291">
        <f>+IF(ISBLANK(pit_chaining!O291),"NaN",1)</f>
        <v>1</v>
      </c>
      <c r="P291">
        <f>+IF(ISBLANK(pit_chaining!P291),"NaN",1)</f>
        <v>1</v>
      </c>
      <c r="Q291">
        <f>+IF(ISBLANK(pit_chaining!Q291),"NaN",1)</f>
        <v>1</v>
      </c>
      <c r="R291">
        <f>+IF(ISBLANK(pit_chaining!R291),"NaN",1)</f>
        <v>1</v>
      </c>
      <c r="S291">
        <f>+IF(ISBLANK(pit_chaining!S291),"NaN",1)</f>
        <v>1</v>
      </c>
      <c r="T291">
        <f>+IF(ISBLANK(pit_chaining!T291),"NaN",1)</f>
        <v>1</v>
      </c>
      <c r="U291" t="s">
        <v>1553</v>
      </c>
      <c r="V291">
        <f>+IF(ISBLANK(pit_chaining!V291),"NaN",1)</f>
        <v>1</v>
      </c>
      <c r="W291">
        <f>+IF(ISBLANK(pit_chaining!W291),"NaN",1)</f>
        <v>1</v>
      </c>
      <c r="X291">
        <f>+IF(ISBLANK(pit_chaining!X291),"NaN",1)</f>
        <v>1</v>
      </c>
      <c r="Y291">
        <f>+IF(ISBLANK(pit_chaining!Y291),"NaN",1)</f>
        <v>1</v>
      </c>
      <c r="Z291">
        <f>+IF(ISBLANK(pit_chaining!Z291),"NaN",1)</f>
        <v>1</v>
      </c>
      <c r="AA291">
        <f>+IF(ISBLANK(pit_chaining!AA291),"NaN",1)</f>
        <v>1</v>
      </c>
      <c r="AB291">
        <f>+IF(ISBLANK(pit_chaining!AB291),"NaN",1)</f>
        <v>1</v>
      </c>
      <c r="AC291">
        <f>+IF(ISBLANK(pit_chaining!AC291),"NaN",1)</f>
        <v>1</v>
      </c>
      <c r="AD291">
        <f>+IF(ISBLANK(pit_chaining!AD291),"NaN",1)</f>
        <v>1</v>
      </c>
      <c r="AE291">
        <f>+IF(ISBLANK(pit_chaining!AE291),"NaN",1)</f>
        <v>1</v>
      </c>
      <c r="AF291" t="str">
        <f>+IF(ISBLANK(pit_chaining!AF291),"NaN",1)</f>
        <v>NaN</v>
      </c>
      <c r="AG291" t="s">
        <v>1553</v>
      </c>
      <c r="AH291" t="s">
        <v>1553</v>
      </c>
      <c r="AI291" t="str">
        <f>+IF(ISBLANK(pit_chaining!AI291),"NaN",1)</f>
        <v>NaN</v>
      </c>
      <c r="AJ291" t="str">
        <f>+IF(ISBLANK(pit_chaining!AJ291),"NaN",1)</f>
        <v>NaN</v>
      </c>
      <c r="AK291" t="s">
        <v>1553</v>
      </c>
      <c r="AL291" t="str">
        <f>+IF(ISBLANK(pit_chaining!AL291),"NaN",1)</f>
        <v>NaN</v>
      </c>
      <c r="AM291" t="str">
        <f>+IF(ISBLANK(pit_chaining!AM291),"NaN",1)</f>
        <v>NaN</v>
      </c>
      <c r="AN291" t="str">
        <f>+IF(ISBLANK(pit_chaining!AN291),"NaN",1)</f>
        <v>NaN</v>
      </c>
      <c r="AO291" t="str">
        <f>+IF(ISBLANK(pit_chaining!AO291),"NaN",1)</f>
        <v>NaN</v>
      </c>
      <c r="AP291" t="str">
        <f>+IF(ISBLANK(pit_chaining!AP291),"NaN",1)</f>
        <v>NaN</v>
      </c>
      <c r="AQ291" t="str">
        <f>+IF(ISBLANK(pit_chaining!AQ291),"NaN",1)</f>
        <v>NaN</v>
      </c>
      <c r="AR291" t="str">
        <f>+IF(ISBLANK(pit_chaining!AR291),"NaN",1)</f>
        <v>NaN</v>
      </c>
      <c r="AS291" t="str">
        <f>+IF(ISBLANK(pit_chaining!AS291),"NaN",1)</f>
        <v>NaN</v>
      </c>
      <c r="AT291" t="str">
        <f>+IF(ISBLANK(pit_chaining!AT291),"NaN",1)</f>
        <v>NaN</v>
      </c>
      <c r="AU291" t="str">
        <f>+IF(ISBLANK(pit_chaining!AU291),"NaN",1)</f>
        <v>NaN</v>
      </c>
      <c r="AV291" t="str">
        <f>+IF(ISBLANK(pit_chaining!AV291),"NaN",1)</f>
        <v>NaN</v>
      </c>
      <c r="AW291" t="str">
        <f>+IF(ISBLANK(pit_chaining!AW291),"NaN",1)</f>
        <v>NaN</v>
      </c>
      <c r="AX291" t="str">
        <f>+IF(ISBLANK(pit_chaining!AX291),"NaN",1)</f>
        <v>NaN</v>
      </c>
      <c r="AY291" t="str">
        <f>+IF(ISBLANK(pit_chaining!AY291),"NaN",1)</f>
        <v>NaN</v>
      </c>
      <c r="AZ291" t="str">
        <f>+IF(ISBLANK(pit_chaining!AZ291),"NaN",1)</f>
        <v>NaN</v>
      </c>
      <c r="BA291">
        <f>+IF(ISBLANK(pit_chaining!BA291),"NaN",1)</f>
        <v>1</v>
      </c>
      <c r="BB291">
        <f>+IF(ISBLANK(pit_chaining!BB291),"NaN",1)</f>
        <v>1</v>
      </c>
    </row>
    <row r="292" spans="1:54">
      <c r="A292" s="1" t="s">
        <v>349</v>
      </c>
      <c r="B292">
        <f>+IF(ISBLANK(pit_chaining!B292),"NaN",1)</f>
        <v>1</v>
      </c>
      <c r="C292">
        <f>+IF(ISBLANK(pit_chaining!C292),"NaN",1)</f>
        <v>1</v>
      </c>
      <c r="D292">
        <f>+IF(ISBLANK(pit_chaining!D292),"NaN",1)</f>
        <v>1</v>
      </c>
      <c r="E292">
        <f>+IF(ISBLANK(pit_chaining!E292),"NaN",1)</f>
        <v>1</v>
      </c>
      <c r="F292">
        <f>+IF(ISBLANK(pit_chaining!F292),"NaN",1)</f>
        <v>1</v>
      </c>
      <c r="G292">
        <f>+IF(ISBLANK(pit_chaining!G292),"NaN",1)</f>
        <v>1</v>
      </c>
      <c r="H292">
        <f>+IF(ISBLANK(pit_chaining!H292),"NaN",1)</f>
        <v>1</v>
      </c>
      <c r="I292">
        <f>+IF(ISBLANK(pit_chaining!I292),"NaN",1)</f>
        <v>1</v>
      </c>
      <c r="J292">
        <f>+IF(ISBLANK(pit_chaining!J292),"NaN",1)</f>
        <v>1</v>
      </c>
      <c r="K292">
        <f>+IF(ISBLANK(pit_chaining!K292),"NaN",1)</f>
        <v>1</v>
      </c>
      <c r="L292" t="s">
        <v>1553</v>
      </c>
      <c r="M292">
        <f>+IF(ISBLANK(pit_chaining!M292),"NaN",1)</f>
        <v>1</v>
      </c>
      <c r="N292">
        <f>+IF(ISBLANK(pit_chaining!N292),"NaN",1)</f>
        <v>1</v>
      </c>
      <c r="O292">
        <f>+IF(ISBLANK(pit_chaining!O292),"NaN",1)</f>
        <v>1</v>
      </c>
      <c r="P292">
        <f>+IF(ISBLANK(pit_chaining!P292),"NaN",1)</f>
        <v>1</v>
      </c>
      <c r="Q292">
        <f>+IF(ISBLANK(pit_chaining!Q292),"NaN",1)</f>
        <v>1</v>
      </c>
      <c r="R292">
        <f>+IF(ISBLANK(pit_chaining!R292),"NaN",1)</f>
        <v>1</v>
      </c>
      <c r="S292">
        <f>+IF(ISBLANK(pit_chaining!S292),"NaN",1)</f>
        <v>1</v>
      </c>
      <c r="T292">
        <f>+IF(ISBLANK(pit_chaining!T292),"NaN",1)</f>
        <v>1</v>
      </c>
      <c r="U292" t="s">
        <v>1553</v>
      </c>
      <c r="V292">
        <f>+IF(ISBLANK(pit_chaining!V292),"NaN",1)</f>
        <v>1</v>
      </c>
      <c r="W292">
        <f>+IF(ISBLANK(pit_chaining!W292),"NaN",1)</f>
        <v>1</v>
      </c>
      <c r="X292">
        <f>+IF(ISBLANK(pit_chaining!X292),"NaN",1)</f>
        <v>1</v>
      </c>
      <c r="Y292">
        <f>+IF(ISBLANK(pit_chaining!Y292),"NaN",1)</f>
        <v>1</v>
      </c>
      <c r="Z292">
        <f>+IF(ISBLANK(pit_chaining!Z292),"NaN",1)</f>
        <v>1</v>
      </c>
      <c r="AA292">
        <f>+IF(ISBLANK(pit_chaining!AA292),"NaN",1)</f>
        <v>1</v>
      </c>
      <c r="AB292">
        <f>+IF(ISBLANK(pit_chaining!AB292),"NaN",1)</f>
        <v>1</v>
      </c>
      <c r="AC292">
        <f>+IF(ISBLANK(pit_chaining!AC292),"NaN",1)</f>
        <v>1</v>
      </c>
      <c r="AD292">
        <f>+IF(ISBLANK(pit_chaining!AD292),"NaN",1)</f>
        <v>1</v>
      </c>
      <c r="AE292">
        <f>+IF(ISBLANK(pit_chaining!AE292),"NaN",1)</f>
        <v>1</v>
      </c>
      <c r="AF292" t="str">
        <f>+IF(ISBLANK(pit_chaining!AF292),"NaN",1)</f>
        <v>NaN</v>
      </c>
      <c r="AG292" t="s">
        <v>1553</v>
      </c>
      <c r="AH292" t="s">
        <v>1553</v>
      </c>
      <c r="AI292" t="str">
        <f>+IF(ISBLANK(pit_chaining!AI292),"NaN",1)</f>
        <v>NaN</v>
      </c>
      <c r="AJ292" t="str">
        <f>+IF(ISBLANK(pit_chaining!AJ292),"NaN",1)</f>
        <v>NaN</v>
      </c>
      <c r="AK292" t="s">
        <v>1553</v>
      </c>
      <c r="AL292" t="str">
        <f>+IF(ISBLANK(pit_chaining!AL292),"NaN",1)</f>
        <v>NaN</v>
      </c>
      <c r="AM292" t="str">
        <f>+IF(ISBLANK(pit_chaining!AM292),"NaN",1)</f>
        <v>NaN</v>
      </c>
      <c r="AN292" t="str">
        <f>+IF(ISBLANK(pit_chaining!AN292),"NaN",1)</f>
        <v>NaN</v>
      </c>
      <c r="AO292" t="str">
        <f>+IF(ISBLANK(pit_chaining!AO292),"NaN",1)</f>
        <v>NaN</v>
      </c>
      <c r="AP292" t="str">
        <f>+IF(ISBLANK(pit_chaining!AP292),"NaN",1)</f>
        <v>NaN</v>
      </c>
      <c r="AQ292" t="str">
        <f>+IF(ISBLANK(pit_chaining!AQ292),"NaN",1)</f>
        <v>NaN</v>
      </c>
      <c r="AR292" t="str">
        <f>+IF(ISBLANK(pit_chaining!AR292),"NaN",1)</f>
        <v>NaN</v>
      </c>
      <c r="AS292" t="str">
        <f>+IF(ISBLANK(pit_chaining!AS292),"NaN",1)</f>
        <v>NaN</v>
      </c>
      <c r="AT292" t="str">
        <f>+IF(ISBLANK(pit_chaining!AT292),"NaN",1)</f>
        <v>NaN</v>
      </c>
      <c r="AU292" t="str">
        <f>+IF(ISBLANK(pit_chaining!AU292),"NaN",1)</f>
        <v>NaN</v>
      </c>
      <c r="AV292" t="str">
        <f>+IF(ISBLANK(pit_chaining!AV292),"NaN",1)</f>
        <v>NaN</v>
      </c>
      <c r="AW292" t="str">
        <f>+IF(ISBLANK(pit_chaining!AW292),"NaN",1)</f>
        <v>NaN</v>
      </c>
      <c r="AX292" t="str">
        <f>+IF(ISBLANK(pit_chaining!AX292),"NaN",1)</f>
        <v>NaN</v>
      </c>
      <c r="AY292" t="str">
        <f>+IF(ISBLANK(pit_chaining!AY292),"NaN",1)</f>
        <v>NaN</v>
      </c>
      <c r="AZ292" t="str">
        <f>+IF(ISBLANK(pit_chaining!AZ292),"NaN",1)</f>
        <v>NaN</v>
      </c>
      <c r="BA292">
        <f>+IF(ISBLANK(pit_chaining!BA292),"NaN",1)</f>
        <v>1</v>
      </c>
      <c r="BB292">
        <f>+IF(ISBLANK(pit_chaining!BB292),"NaN",1)</f>
        <v>1</v>
      </c>
    </row>
    <row r="293" spans="1:54">
      <c r="A293" s="1" t="s">
        <v>350</v>
      </c>
      <c r="B293">
        <f>+IF(ISBLANK(pit_chaining!B293),"NaN",1)</f>
        <v>1</v>
      </c>
      <c r="C293">
        <f>+IF(ISBLANK(pit_chaining!C293),"NaN",1)</f>
        <v>1</v>
      </c>
      <c r="D293">
        <f>+IF(ISBLANK(pit_chaining!D293),"NaN",1)</f>
        <v>1</v>
      </c>
      <c r="E293">
        <f>+IF(ISBLANK(pit_chaining!E293),"NaN",1)</f>
        <v>1</v>
      </c>
      <c r="F293">
        <f>+IF(ISBLANK(pit_chaining!F293),"NaN",1)</f>
        <v>1</v>
      </c>
      <c r="G293">
        <f>+IF(ISBLANK(pit_chaining!G293),"NaN",1)</f>
        <v>1</v>
      </c>
      <c r="H293">
        <f>+IF(ISBLANK(pit_chaining!H293),"NaN",1)</f>
        <v>1</v>
      </c>
      <c r="I293">
        <f>+IF(ISBLANK(pit_chaining!I293),"NaN",1)</f>
        <v>1</v>
      </c>
      <c r="J293">
        <f>+IF(ISBLANK(pit_chaining!J293),"NaN",1)</f>
        <v>1</v>
      </c>
      <c r="K293">
        <f>+IF(ISBLANK(pit_chaining!K293),"NaN",1)</f>
        <v>1</v>
      </c>
      <c r="L293" t="s">
        <v>1553</v>
      </c>
      <c r="M293">
        <f>+IF(ISBLANK(pit_chaining!M293),"NaN",1)</f>
        <v>1</v>
      </c>
      <c r="N293">
        <f>+IF(ISBLANK(pit_chaining!N293),"NaN",1)</f>
        <v>1</v>
      </c>
      <c r="O293">
        <f>+IF(ISBLANK(pit_chaining!O293),"NaN",1)</f>
        <v>1</v>
      </c>
      <c r="P293">
        <f>+IF(ISBLANK(pit_chaining!P293),"NaN",1)</f>
        <v>1</v>
      </c>
      <c r="Q293">
        <f>+IF(ISBLANK(pit_chaining!Q293),"NaN",1)</f>
        <v>1</v>
      </c>
      <c r="R293">
        <f>+IF(ISBLANK(pit_chaining!R293),"NaN",1)</f>
        <v>1</v>
      </c>
      <c r="S293">
        <f>+IF(ISBLANK(pit_chaining!S293),"NaN",1)</f>
        <v>1</v>
      </c>
      <c r="T293">
        <f>+IF(ISBLANK(pit_chaining!T293),"NaN",1)</f>
        <v>1</v>
      </c>
      <c r="U293" t="s">
        <v>1553</v>
      </c>
      <c r="V293">
        <f>+IF(ISBLANK(pit_chaining!V293),"NaN",1)</f>
        <v>1</v>
      </c>
      <c r="W293">
        <f>+IF(ISBLANK(pit_chaining!W293),"NaN",1)</f>
        <v>1</v>
      </c>
      <c r="X293">
        <f>+IF(ISBLANK(pit_chaining!X293),"NaN",1)</f>
        <v>1</v>
      </c>
      <c r="Y293">
        <f>+IF(ISBLANK(pit_chaining!Y293),"NaN",1)</f>
        <v>1</v>
      </c>
      <c r="Z293">
        <f>+IF(ISBLANK(pit_chaining!Z293),"NaN",1)</f>
        <v>1</v>
      </c>
      <c r="AA293">
        <f>+IF(ISBLANK(pit_chaining!AA293),"NaN",1)</f>
        <v>1</v>
      </c>
      <c r="AB293">
        <f>+IF(ISBLANK(pit_chaining!AB293),"NaN",1)</f>
        <v>1</v>
      </c>
      <c r="AC293">
        <f>+IF(ISBLANK(pit_chaining!AC293),"NaN",1)</f>
        <v>1</v>
      </c>
      <c r="AD293">
        <f>+IF(ISBLANK(pit_chaining!AD293),"NaN",1)</f>
        <v>1</v>
      </c>
      <c r="AE293">
        <f>+IF(ISBLANK(pit_chaining!AE293),"NaN",1)</f>
        <v>1</v>
      </c>
      <c r="AF293" t="str">
        <f>+IF(ISBLANK(pit_chaining!AF293),"NaN",1)</f>
        <v>NaN</v>
      </c>
      <c r="AG293" t="s">
        <v>1553</v>
      </c>
      <c r="AH293" t="s">
        <v>1553</v>
      </c>
      <c r="AI293" t="str">
        <f>+IF(ISBLANK(pit_chaining!AI293),"NaN",1)</f>
        <v>NaN</v>
      </c>
      <c r="AJ293" t="str">
        <f>+IF(ISBLANK(pit_chaining!AJ293),"NaN",1)</f>
        <v>NaN</v>
      </c>
      <c r="AK293" t="s">
        <v>1553</v>
      </c>
      <c r="AL293" t="str">
        <f>+IF(ISBLANK(pit_chaining!AL293),"NaN",1)</f>
        <v>NaN</v>
      </c>
      <c r="AM293" t="str">
        <f>+IF(ISBLANK(pit_chaining!AM293),"NaN",1)</f>
        <v>NaN</v>
      </c>
      <c r="AN293" t="str">
        <f>+IF(ISBLANK(pit_chaining!AN293),"NaN",1)</f>
        <v>NaN</v>
      </c>
      <c r="AO293" t="str">
        <f>+IF(ISBLANK(pit_chaining!AO293),"NaN",1)</f>
        <v>NaN</v>
      </c>
      <c r="AP293" t="str">
        <f>+IF(ISBLANK(pit_chaining!AP293),"NaN",1)</f>
        <v>NaN</v>
      </c>
      <c r="AQ293" t="str">
        <f>+IF(ISBLANK(pit_chaining!AQ293),"NaN",1)</f>
        <v>NaN</v>
      </c>
      <c r="AR293" t="str">
        <f>+IF(ISBLANK(pit_chaining!AR293),"NaN",1)</f>
        <v>NaN</v>
      </c>
      <c r="AS293" t="str">
        <f>+IF(ISBLANK(pit_chaining!AS293),"NaN",1)</f>
        <v>NaN</v>
      </c>
      <c r="AT293" t="str">
        <f>+IF(ISBLANK(pit_chaining!AT293),"NaN",1)</f>
        <v>NaN</v>
      </c>
      <c r="AU293" t="str">
        <f>+IF(ISBLANK(pit_chaining!AU293),"NaN",1)</f>
        <v>NaN</v>
      </c>
      <c r="AV293" t="str">
        <f>+IF(ISBLANK(pit_chaining!AV293),"NaN",1)</f>
        <v>NaN</v>
      </c>
      <c r="AW293" t="str">
        <f>+IF(ISBLANK(pit_chaining!AW293),"NaN",1)</f>
        <v>NaN</v>
      </c>
      <c r="AX293" t="str">
        <f>+IF(ISBLANK(pit_chaining!AX293),"NaN",1)</f>
        <v>NaN</v>
      </c>
      <c r="AY293" t="str">
        <f>+IF(ISBLANK(pit_chaining!AY293),"NaN",1)</f>
        <v>NaN</v>
      </c>
      <c r="AZ293" t="str">
        <f>+IF(ISBLANK(pit_chaining!AZ293),"NaN",1)</f>
        <v>NaN</v>
      </c>
      <c r="BA293">
        <f>+IF(ISBLANK(pit_chaining!BA293),"NaN",1)</f>
        <v>1</v>
      </c>
      <c r="BB293">
        <f>+IF(ISBLANK(pit_chaining!BB293),"NaN",1)</f>
        <v>1</v>
      </c>
    </row>
    <row r="294" spans="1:54">
      <c r="A294" s="1" t="s">
        <v>351</v>
      </c>
      <c r="B294">
        <f>+IF(ISBLANK(pit_chaining!B294),"NaN",1)</f>
        <v>1</v>
      </c>
      <c r="C294">
        <f>+IF(ISBLANK(pit_chaining!C294),"NaN",1)</f>
        <v>1</v>
      </c>
      <c r="D294">
        <f>+IF(ISBLANK(pit_chaining!D294),"NaN",1)</f>
        <v>1</v>
      </c>
      <c r="E294">
        <f>+IF(ISBLANK(pit_chaining!E294),"NaN",1)</f>
        <v>1</v>
      </c>
      <c r="F294">
        <f>+IF(ISBLANK(pit_chaining!F294),"NaN",1)</f>
        <v>1</v>
      </c>
      <c r="G294">
        <f>+IF(ISBLANK(pit_chaining!G294),"NaN",1)</f>
        <v>1</v>
      </c>
      <c r="H294">
        <f>+IF(ISBLANK(pit_chaining!H294),"NaN",1)</f>
        <v>1</v>
      </c>
      <c r="I294">
        <f>+IF(ISBLANK(pit_chaining!I294),"NaN",1)</f>
        <v>1</v>
      </c>
      <c r="J294">
        <f>+IF(ISBLANK(pit_chaining!J294),"NaN",1)</f>
        <v>1</v>
      </c>
      <c r="K294">
        <f>+IF(ISBLANK(pit_chaining!K294),"NaN",1)</f>
        <v>1</v>
      </c>
      <c r="L294" t="s">
        <v>1553</v>
      </c>
      <c r="M294">
        <f>+IF(ISBLANK(pit_chaining!M294),"NaN",1)</f>
        <v>1</v>
      </c>
      <c r="N294">
        <f>+IF(ISBLANK(pit_chaining!N294),"NaN",1)</f>
        <v>1</v>
      </c>
      <c r="O294">
        <f>+IF(ISBLANK(pit_chaining!O294),"NaN",1)</f>
        <v>1</v>
      </c>
      <c r="P294">
        <f>+IF(ISBLANK(pit_chaining!P294),"NaN",1)</f>
        <v>1</v>
      </c>
      <c r="Q294">
        <f>+IF(ISBLANK(pit_chaining!Q294),"NaN",1)</f>
        <v>1</v>
      </c>
      <c r="R294">
        <f>+IF(ISBLANK(pit_chaining!R294),"NaN",1)</f>
        <v>1</v>
      </c>
      <c r="S294">
        <f>+IF(ISBLANK(pit_chaining!S294),"NaN",1)</f>
        <v>1</v>
      </c>
      <c r="T294">
        <f>+IF(ISBLANK(pit_chaining!T294),"NaN",1)</f>
        <v>1</v>
      </c>
      <c r="U294" t="s">
        <v>1553</v>
      </c>
      <c r="V294">
        <f>+IF(ISBLANK(pit_chaining!V294),"NaN",1)</f>
        <v>1</v>
      </c>
      <c r="W294">
        <f>+IF(ISBLANK(pit_chaining!W294),"NaN",1)</f>
        <v>1</v>
      </c>
      <c r="X294">
        <f>+IF(ISBLANK(pit_chaining!X294),"NaN",1)</f>
        <v>1</v>
      </c>
      <c r="Y294">
        <f>+IF(ISBLANK(pit_chaining!Y294),"NaN",1)</f>
        <v>1</v>
      </c>
      <c r="Z294">
        <f>+IF(ISBLANK(pit_chaining!Z294),"NaN",1)</f>
        <v>1</v>
      </c>
      <c r="AA294">
        <f>+IF(ISBLANK(pit_chaining!AA294),"NaN",1)</f>
        <v>1</v>
      </c>
      <c r="AB294">
        <f>+IF(ISBLANK(pit_chaining!AB294),"NaN",1)</f>
        <v>1</v>
      </c>
      <c r="AC294">
        <f>+IF(ISBLANK(pit_chaining!AC294),"NaN",1)</f>
        <v>1</v>
      </c>
      <c r="AD294">
        <f>+IF(ISBLANK(pit_chaining!AD294),"NaN",1)</f>
        <v>1</v>
      </c>
      <c r="AE294">
        <f>+IF(ISBLANK(pit_chaining!AE294),"NaN",1)</f>
        <v>1</v>
      </c>
      <c r="AF294" t="str">
        <f>+IF(ISBLANK(pit_chaining!AF294),"NaN",1)</f>
        <v>NaN</v>
      </c>
      <c r="AG294" t="s">
        <v>1553</v>
      </c>
      <c r="AH294" t="s">
        <v>1553</v>
      </c>
      <c r="AI294" t="str">
        <f>+IF(ISBLANK(pit_chaining!AI294),"NaN",1)</f>
        <v>NaN</v>
      </c>
      <c r="AJ294" t="str">
        <f>+IF(ISBLANK(pit_chaining!AJ294),"NaN",1)</f>
        <v>NaN</v>
      </c>
      <c r="AK294" t="s">
        <v>1553</v>
      </c>
      <c r="AL294" t="str">
        <f>+IF(ISBLANK(pit_chaining!AL294),"NaN",1)</f>
        <v>NaN</v>
      </c>
      <c r="AM294" t="str">
        <f>+IF(ISBLANK(pit_chaining!AM294),"NaN",1)</f>
        <v>NaN</v>
      </c>
      <c r="AN294" t="str">
        <f>+IF(ISBLANK(pit_chaining!AN294),"NaN",1)</f>
        <v>NaN</v>
      </c>
      <c r="AO294" t="str">
        <f>+IF(ISBLANK(pit_chaining!AO294),"NaN",1)</f>
        <v>NaN</v>
      </c>
      <c r="AP294" t="str">
        <f>+IF(ISBLANK(pit_chaining!AP294),"NaN",1)</f>
        <v>NaN</v>
      </c>
      <c r="AQ294" t="str">
        <f>+IF(ISBLANK(pit_chaining!AQ294),"NaN",1)</f>
        <v>NaN</v>
      </c>
      <c r="AR294" t="str">
        <f>+IF(ISBLANK(pit_chaining!AR294),"NaN",1)</f>
        <v>NaN</v>
      </c>
      <c r="AS294" t="str">
        <f>+IF(ISBLANK(pit_chaining!AS294),"NaN",1)</f>
        <v>NaN</v>
      </c>
      <c r="AT294" t="str">
        <f>+IF(ISBLANK(pit_chaining!AT294),"NaN",1)</f>
        <v>NaN</v>
      </c>
      <c r="AU294" t="str">
        <f>+IF(ISBLANK(pit_chaining!AU294),"NaN",1)</f>
        <v>NaN</v>
      </c>
      <c r="AV294" t="str">
        <f>+IF(ISBLANK(pit_chaining!AV294),"NaN",1)</f>
        <v>NaN</v>
      </c>
      <c r="AW294" t="str">
        <f>+IF(ISBLANK(pit_chaining!AW294),"NaN",1)</f>
        <v>NaN</v>
      </c>
      <c r="AX294" t="str">
        <f>+IF(ISBLANK(pit_chaining!AX294),"NaN",1)</f>
        <v>NaN</v>
      </c>
      <c r="AY294" t="str">
        <f>+IF(ISBLANK(pit_chaining!AY294),"NaN",1)</f>
        <v>NaN</v>
      </c>
      <c r="AZ294" t="str">
        <f>+IF(ISBLANK(pit_chaining!AZ294),"NaN",1)</f>
        <v>NaN</v>
      </c>
      <c r="BA294">
        <f>+IF(ISBLANK(pit_chaining!BA294),"NaN",1)</f>
        <v>1</v>
      </c>
      <c r="BB294">
        <f>+IF(ISBLANK(pit_chaining!BB294),"NaN",1)</f>
        <v>1</v>
      </c>
    </row>
    <row r="295" spans="1:54">
      <c r="A295" s="1" t="s">
        <v>352</v>
      </c>
      <c r="B295">
        <f>+IF(ISBLANK(pit_chaining!B295),"NaN",1)</f>
        <v>1</v>
      </c>
      <c r="C295">
        <f>+IF(ISBLANK(pit_chaining!C295),"NaN",1)</f>
        <v>1</v>
      </c>
      <c r="D295">
        <f>+IF(ISBLANK(pit_chaining!D295),"NaN",1)</f>
        <v>1</v>
      </c>
      <c r="E295">
        <f>+IF(ISBLANK(pit_chaining!E295),"NaN",1)</f>
        <v>1</v>
      </c>
      <c r="F295">
        <f>+IF(ISBLANK(pit_chaining!F295),"NaN",1)</f>
        <v>1</v>
      </c>
      <c r="G295">
        <f>+IF(ISBLANK(pit_chaining!G295),"NaN",1)</f>
        <v>1</v>
      </c>
      <c r="H295">
        <f>+IF(ISBLANK(pit_chaining!H295),"NaN",1)</f>
        <v>1</v>
      </c>
      <c r="I295">
        <f>+IF(ISBLANK(pit_chaining!I295),"NaN",1)</f>
        <v>1</v>
      </c>
      <c r="J295">
        <f>+IF(ISBLANK(pit_chaining!J295),"NaN",1)</f>
        <v>1</v>
      </c>
      <c r="K295">
        <f>+IF(ISBLANK(pit_chaining!K295),"NaN",1)</f>
        <v>1</v>
      </c>
      <c r="L295" t="s">
        <v>1553</v>
      </c>
      <c r="M295">
        <f>+IF(ISBLANK(pit_chaining!M295),"NaN",1)</f>
        <v>1</v>
      </c>
      <c r="N295">
        <f>+IF(ISBLANK(pit_chaining!N295),"NaN",1)</f>
        <v>1</v>
      </c>
      <c r="O295">
        <f>+IF(ISBLANK(pit_chaining!O295),"NaN",1)</f>
        <v>1</v>
      </c>
      <c r="P295">
        <f>+IF(ISBLANK(pit_chaining!P295),"NaN",1)</f>
        <v>1</v>
      </c>
      <c r="Q295">
        <f>+IF(ISBLANK(pit_chaining!Q295),"NaN",1)</f>
        <v>1</v>
      </c>
      <c r="R295">
        <f>+IF(ISBLANK(pit_chaining!R295),"NaN",1)</f>
        <v>1</v>
      </c>
      <c r="S295">
        <f>+IF(ISBLANK(pit_chaining!S295),"NaN",1)</f>
        <v>1</v>
      </c>
      <c r="T295">
        <f>+IF(ISBLANK(pit_chaining!T295),"NaN",1)</f>
        <v>1</v>
      </c>
      <c r="U295" t="s">
        <v>1553</v>
      </c>
      <c r="V295">
        <f>+IF(ISBLANK(pit_chaining!V295),"NaN",1)</f>
        <v>1</v>
      </c>
      <c r="W295">
        <f>+IF(ISBLANK(pit_chaining!W295),"NaN",1)</f>
        <v>1</v>
      </c>
      <c r="X295">
        <f>+IF(ISBLANK(pit_chaining!X295),"NaN",1)</f>
        <v>1</v>
      </c>
      <c r="Y295">
        <f>+IF(ISBLANK(pit_chaining!Y295),"NaN",1)</f>
        <v>1</v>
      </c>
      <c r="Z295">
        <f>+IF(ISBLANK(pit_chaining!Z295),"NaN",1)</f>
        <v>1</v>
      </c>
      <c r="AA295">
        <f>+IF(ISBLANK(pit_chaining!AA295),"NaN",1)</f>
        <v>1</v>
      </c>
      <c r="AB295">
        <f>+IF(ISBLANK(pit_chaining!AB295),"NaN",1)</f>
        <v>1</v>
      </c>
      <c r="AC295">
        <f>+IF(ISBLANK(pit_chaining!AC295),"NaN",1)</f>
        <v>1</v>
      </c>
      <c r="AD295">
        <f>+IF(ISBLANK(pit_chaining!AD295),"NaN",1)</f>
        <v>1</v>
      </c>
      <c r="AE295">
        <f>+IF(ISBLANK(pit_chaining!AE295),"NaN",1)</f>
        <v>1</v>
      </c>
      <c r="AF295" t="str">
        <f>+IF(ISBLANK(pit_chaining!AF295),"NaN",1)</f>
        <v>NaN</v>
      </c>
      <c r="AG295" t="s">
        <v>1553</v>
      </c>
      <c r="AH295" t="s">
        <v>1553</v>
      </c>
      <c r="AI295" t="str">
        <f>+IF(ISBLANK(pit_chaining!AI295),"NaN",1)</f>
        <v>NaN</v>
      </c>
      <c r="AJ295" t="str">
        <f>+IF(ISBLANK(pit_chaining!AJ295),"NaN",1)</f>
        <v>NaN</v>
      </c>
      <c r="AK295" t="s">
        <v>1553</v>
      </c>
      <c r="AL295" t="str">
        <f>+IF(ISBLANK(pit_chaining!AL295),"NaN",1)</f>
        <v>NaN</v>
      </c>
      <c r="AM295" t="str">
        <f>+IF(ISBLANK(pit_chaining!AM295),"NaN",1)</f>
        <v>NaN</v>
      </c>
      <c r="AN295" t="str">
        <f>+IF(ISBLANK(pit_chaining!AN295),"NaN",1)</f>
        <v>NaN</v>
      </c>
      <c r="AO295" t="str">
        <f>+IF(ISBLANK(pit_chaining!AO295),"NaN",1)</f>
        <v>NaN</v>
      </c>
      <c r="AP295" t="str">
        <f>+IF(ISBLANK(pit_chaining!AP295),"NaN",1)</f>
        <v>NaN</v>
      </c>
      <c r="AQ295" t="str">
        <f>+IF(ISBLANK(pit_chaining!AQ295),"NaN",1)</f>
        <v>NaN</v>
      </c>
      <c r="AR295" t="str">
        <f>+IF(ISBLANK(pit_chaining!AR295),"NaN",1)</f>
        <v>NaN</v>
      </c>
      <c r="AS295" t="str">
        <f>+IF(ISBLANK(pit_chaining!AS295),"NaN",1)</f>
        <v>NaN</v>
      </c>
      <c r="AT295" t="str">
        <f>+IF(ISBLANK(pit_chaining!AT295),"NaN",1)</f>
        <v>NaN</v>
      </c>
      <c r="AU295" t="str">
        <f>+IF(ISBLANK(pit_chaining!AU295),"NaN",1)</f>
        <v>NaN</v>
      </c>
      <c r="AV295" t="str">
        <f>+IF(ISBLANK(pit_chaining!AV295),"NaN",1)</f>
        <v>NaN</v>
      </c>
      <c r="AW295" t="str">
        <f>+IF(ISBLANK(pit_chaining!AW295),"NaN",1)</f>
        <v>NaN</v>
      </c>
      <c r="AX295" t="str">
        <f>+IF(ISBLANK(pit_chaining!AX295),"NaN",1)</f>
        <v>NaN</v>
      </c>
      <c r="AY295" t="str">
        <f>+IF(ISBLANK(pit_chaining!AY295),"NaN",1)</f>
        <v>NaN</v>
      </c>
      <c r="AZ295" t="str">
        <f>+IF(ISBLANK(pit_chaining!AZ295),"NaN",1)</f>
        <v>NaN</v>
      </c>
      <c r="BA295">
        <f>+IF(ISBLANK(pit_chaining!BA295),"NaN",1)</f>
        <v>1</v>
      </c>
      <c r="BB295">
        <f>+IF(ISBLANK(pit_chaining!BB295),"NaN",1)</f>
        <v>1</v>
      </c>
    </row>
    <row r="296" spans="1:54">
      <c r="A296" s="1" t="s">
        <v>353</v>
      </c>
      <c r="B296">
        <f>+IF(ISBLANK(pit_chaining!B296),"NaN",1)</f>
        <v>1</v>
      </c>
      <c r="C296">
        <f>+IF(ISBLANK(pit_chaining!C296),"NaN",1)</f>
        <v>1</v>
      </c>
      <c r="D296">
        <f>+IF(ISBLANK(pit_chaining!D296),"NaN",1)</f>
        <v>1</v>
      </c>
      <c r="E296">
        <f>+IF(ISBLANK(pit_chaining!E296),"NaN",1)</f>
        <v>1</v>
      </c>
      <c r="F296">
        <f>+IF(ISBLANK(pit_chaining!F296),"NaN",1)</f>
        <v>1</v>
      </c>
      <c r="G296">
        <f>+IF(ISBLANK(pit_chaining!G296),"NaN",1)</f>
        <v>1</v>
      </c>
      <c r="H296">
        <f>+IF(ISBLANK(pit_chaining!H296),"NaN",1)</f>
        <v>1</v>
      </c>
      <c r="I296">
        <f>+IF(ISBLANK(pit_chaining!I296),"NaN",1)</f>
        <v>1</v>
      </c>
      <c r="J296">
        <f>+IF(ISBLANK(pit_chaining!J296),"NaN",1)</f>
        <v>1</v>
      </c>
      <c r="K296">
        <f>+IF(ISBLANK(pit_chaining!K296),"NaN",1)</f>
        <v>1</v>
      </c>
      <c r="L296" t="s">
        <v>1553</v>
      </c>
      <c r="M296">
        <f>+IF(ISBLANK(pit_chaining!M296),"NaN",1)</f>
        <v>1</v>
      </c>
      <c r="N296">
        <f>+IF(ISBLANK(pit_chaining!N296),"NaN",1)</f>
        <v>1</v>
      </c>
      <c r="O296">
        <f>+IF(ISBLANK(pit_chaining!O296),"NaN",1)</f>
        <v>1</v>
      </c>
      <c r="P296">
        <f>+IF(ISBLANK(pit_chaining!P296),"NaN",1)</f>
        <v>1</v>
      </c>
      <c r="Q296">
        <f>+IF(ISBLANK(pit_chaining!Q296),"NaN",1)</f>
        <v>1</v>
      </c>
      <c r="R296">
        <f>+IF(ISBLANK(pit_chaining!R296),"NaN",1)</f>
        <v>1</v>
      </c>
      <c r="S296">
        <f>+IF(ISBLANK(pit_chaining!S296),"NaN",1)</f>
        <v>1</v>
      </c>
      <c r="T296">
        <f>+IF(ISBLANK(pit_chaining!T296),"NaN",1)</f>
        <v>1</v>
      </c>
      <c r="U296" t="s">
        <v>1553</v>
      </c>
      <c r="V296">
        <f>+IF(ISBLANK(pit_chaining!V296),"NaN",1)</f>
        <v>1</v>
      </c>
      <c r="W296">
        <f>+IF(ISBLANK(pit_chaining!W296),"NaN",1)</f>
        <v>1</v>
      </c>
      <c r="X296">
        <f>+IF(ISBLANK(pit_chaining!X296),"NaN",1)</f>
        <v>1</v>
      </c>
      <c r="Y296">
        <f>+IF(ISBLANK(pit_chaining!Y296),"NaN",1)</f>
        <v>1</v>
      </c>
      <c r="Z296">
        <f>+IF(ISBLANK(pit_chaining!Z296),"NaN",1)</f>
        <v>1</v>
      </c>
      <c r="AA296">
        <f>+IF(ISBLANK(pit_chaining!AA296),"NaN",1)</f>
        <v>1</v>
      </c>
      <c r="AB296">
        <f>+IF(ISBLANK(pit_chaining!AB296),"NaN",1)</f>
        <v>1</v>
      </c>
      <c r="AC296">
        <f>+IF(ISBLANK(pit_chaining!AC296),"NaN",1)</f>
        <v>1</v>
      </c>
      <c r="AD296">
        <f>+IF(ISBLANK(pit_chaining!AD296),"NaN",1)</f>
        <v>1</v>
      </c>
      <c r="AE296">
        <f>+IF(ISBLANK(pit_chaining!AE296),"NaN",1)</f>
        <v>1</v>
      </c>
      <c r="AF296" t="str">
        <f>+IF(ISBLANK(pit_chaining!AF296),"NaN",1)</f>
        <v>NaN</v>
      </c>
      <c r="AG296" t="s">
        <v>1553</v>
      </c>
      <c r="AH296" t="s">
        <v>1553</v>
      </c>
      <c r="AI296" t="str">
        <f>+IF(ISBLANK(pit_chaining!AI296),"NaN",1)</f>
        <v>NaN</v>
      </c>
      <c r="AJ296" t="str">
        <f>+IF(ISBLANK(pit_chaining!AJ296),"NaN",1)</f>
        <v>NaN</v>
      </c>
      <c r="AK296" t="s">
        <v>1553</v>
      </c>
      <c r="AL296" t="str">
        <f>+IF(ISBLANK(pit_chaining!AL296),"NaN",1)</f>
        <v>NaN</v>
      </c>
      <c r="AM296" t="str">
        <f>+IF(ISBLANK(pit_chaining!AM296),"NaN",1)</f>
        <v>NaN</v>
      </c>
      <c r="AN296" t="str">
        <f>+IF(ISBLANK(pit_chaining!AN296),"NaN",1)</f>
        <v>NaN</v>
      </c>
      <c r="AO296" t="str">
        <f>+IF(ISBLANK(pit_chaining!AO296),"NaN",1)</f>
        <v>NaN</v>
      </c>
      <c r="AP296" t="str">
        <f>+IF(ISBLANK(pit_chaining!AP296),"NaN",1)</f>
        <v>NaN</v>
      </c>
      <c r="AQ296" t="str">
        <f>+IF(ISBLANK(pit_chaining!AQ296),"NaN",1)</f>
        <v>NaN</v>
      </c>
      <c r="AR296" t="str">
        <f>+IF(ISBLANK(pit_chaining!AR296),"NaN",1)</f>
        <v>NaN</v>
      </c>
      <c r="AS296" t="str">
        <f>+IF(ISBLANK(pit_chaining!AS296),"NaN",1)</f>
        <v>NaN</v>
      </c>
      <c r="AT296" t="str">
        <f>+IF(ISBLANK(pit_chaining!AT296),"NaN",1)</f>
        <v>NaN</v>
      </c>
      <c r="AU296" t="str">
        <f>+IF(ISBLANK(pit_chaining!AU296),"NaN",1)</f>
        <v>NaN</v>
      </c>
      <c r="AV296" t="str">
        <f>+IF(ISBLANK(pit_chaining!AV296),"NaN",1)</f>
        <v>NaN</v>
      </c>
      <c r="AW296" t="str">
        <f>+IF(ISBLANK(pit_chaining!AW296),"NaN",1)</f>
        <v>NaN</v>
      </c>
      <c r="AX296" t="str">
        <f>+IF(ISBLANK(pit_chaining!AX296),"NaN",1)</f>
        <v>NaN</v>
      </c>
      <c r="AY296" t="str">
        <f>+IF(ISBLANK(pit_chaining!AY296),"NaN",1)</f>
        <v>NaN</v>
      </c>
      <c r="AZ296" t="str">
        <f>+IF(ISBLANK(pit_chaining!AZ296),"NaN",1)</f>
        <v>NaN</v>
      </c>
      <c r="BA296">
        <f>+IF(ISBLANK(pit_chaining!BA296),"NaN",1)</f>
        <v>1</v>
      </c>
      <c r="BB296">
        <f>+IF(ISBLANK(pit_chaining!BB296),"NaN",1)</f>
        <v>1</v>
      </c>
    </row>
    <row r="297" spans="1:54">
      <c r="A297" s="1" t="s">
        <v>354</v>
      </c>
      <c r="B297">
        <f>+IF(ISBLANK(pit_chaining!B297),"NaN",1)</f>
        <v>1</v>
      </c>
      <c r="C297">
        <f>+IF(ISBLANK(pit_chaining!C297),"NaN",1)</f>
        <v>1</v>
      </c>
      <c r="D297">
        <f>+IF(ISBLANK(pit_chaining!D297),"NaN",1)</f>
        <v>1</v>
      </c>
      <c r="E297">
        <f>+IF(ISBLANK(pit_chaining!E297),"NaN",1)</f>
        <v>1</v>
      </c>
      <c r="F297">
        <f>+IF(ISBLANK(pit_chaining!F297),"NaN",1)</f>
        <v>1</v>
      </c>
      <c r="G297">
        <f>+IF(ISBLANK(pit_chaining!G297),"NaN",1)</f>
        <v>1</v>
      </c>
      <c r="H297">
        <f>+IF(ISBLANK(pit_chaining!H297),"NaN",1)</f>
        <v>1</v>
      </c>
      <c r="I297">
        <f>+IF(ISBLANK(pit_chaining!I297),"NaN",1)</f>
        <v>1</v>
      </c>
      <c r="J297">
        <f>+IF(ISBLANK(pit_chaining!J297),"NaN",1)</f>
        <v>1</v>
      </c>
      <c r="K297">
        <f>+IF(ISBLANK(pit_chaining!K297),"NaN",1)</f>
        <v>1</v>
      </c>
      <c r="L297" t="s">
        <v>1553</v>
      </c>
      <c r="M297">
        <f>+IF(ISBLANK(pit_chaining!M297),"NaN",1)</f>
        <v>1</v>
      </c>
      <c r="N297">
        <f>+IF(ISBLANK(pit_chaining!N297),"NaN",1)</f>
        <v>1</v>
      </c>
      <c r="O297">
        <f>+IF(ISBLANK(pit_chaining!O297),"NaN",1)</f>
        <v>1</v>
      </c>
      <c r="P297">
        <f>+IF(ISBLANK(pit_chaining!P297),"NaN",1)</f>
        <v>1</v>
      </c>
      <c r="Q297">
        <f>+IF(ISBLANK(pit_chaining!Q297),"NaN",1)</f>
        <v>1</v>
      </c>
      <c r="R297">
        <f>+IF(ISBLANK(pit_chaining!R297),"NaN",1)</f>
        <v>1</v>
      </c>
      <c r="S297">
        <f>+IF(ISBLANK(pit_chaining!S297),"NaN",1)</f>
        <v>1</v>
      </c>
      <c r="T297">
        <f>+IF(ISBLANK(pit_chaining!T297),"NaN",1)</f>
        <v>1</v>
      </c>
      <c r="U297" t="s">
        <v>1553</v>
      </c>
      <c r="V297">
        <f>+IF(ISBLANK(pit_chaining!V297),"NaN",1)</f>
        <v>1</v>
      </c>
      <c r="W297">
        <f>+IF(ISBLANK(pit_chaining!W297),"NaN",1)</f>
        <v>1</v>
      </c>
      <c r="X297">
        <f>+IF(ISBLANK(pit_chaining!X297),"NaN",1)</f>
        <v>1</v>
      </c>
      <c r="Y297">
        <f>+IF(ISBLANK(pit_chaining!Y297),"NaN",1)</f>
        <v>1</v>
      </c>
      <c r="Z297">
        <f>+IF(ISBLANK(pit_chaining!Z297),"NaN",1)</f>
        <v>1</v>
      </c>
      <c r="AA297">
        <f>+IF(ISBLANK(pit_chaining!AA297),"NaN",1)</f>
        <v>1</v>
      </c>
      <c r="AB297">
        <f>+IF(ISBLANK(pit_chaining!AB297),"NaN",1)</f>
        <v>1</v>
      </c>
      <c r="AC297">
        <f>+IF(ISBLANK(pit_chaining!AC297),"NaN",1)</f>
        <v>1</v>
      </c>
      <c r="AD297">
        <f>+IF(ISBLANK(pit_chaining!AD297),"NaN",1)</f>
        <v>1</v>
      </c>
      <c r="AE297">
        <f>+IF(ISBLANK(pit_chaining!AE297),"NaN",1)</f>
        <v>1</v>
      </c>
      <c r="AF297" t="str">
        <f>+IF(ISBLANK(pit_chaining!AF297),"NaN",1)</f>
        <v>NaN</v>
      </c>
      <c r="AG297" t="s">
        <v>1553</v>
      </c>
      <c r="AH297" t="s">
        <v>1553</v>
      </c>
      <c r="AI297" t="str">
        <f>+IF(ISBLANK(pit_chaining!AI297),"NaN",1)</f>
        <v>NaN</v>
      </c>
      <c r="AJ297" t="str">
        <f>+IF(ISBLANK(pit_chaining!AJ297),"NaN",1)</f>
        <v>NaN</v>
      </c>
      <c r="AK297" t="s">
        <v>1553</v>
      </c>
      <c r="AL297" t="str">
        <f>+IF(ISBLANK(pit_chaining!AL297),"NaN",1)</f>
        <v>NaN</v>
      </c>
      <c r="AM297" t="str">
        <f>+IF(ISBLANK(pit_chaining!AM297),"NaN",1)</f>
        <v>NaN</v>
      </c>
      <c r="AN297" t="str">
        <f>+IF(ISBLANK(pit_chaining!AN297),"NaN",1)</f>
        <v>NaN</v>
      </c>
      <c r="AO297" t="str">
        <f>+IF(ISBLANK(pit_chaining!AO297),"NaN",1)</f>
        <v>NaN</v>
      </c>
      <c r="AP297" t="str">
        <f>+IF(ISBLANK(pit_chaining!AP297),"NaN",1)</f>
        <v>NaN</v>
      </c>
      <c r="AQ297" t="str">
        <f>+IF(ISBLANK(pit_chaining!AQ297),"NaN",1)</f>
        <v>NaN</v>
      </c>
      <c r="AR297" t="str">
        <f>+IF(ISBLANK(pit_chaining!AR297),"NaN",1)</f>
        <v>NaN</v>
      </c>
      <c r="AS297" t="str">
        <f>+IF(ISBLANK(pit_chaining!AS297),"NaN",1)</f>
        <v>NaN</v>
      </c>
      <c r="AT297" t="str">
        <f>+IF(ISBLANK(pit_chaining!AT297),"NaN",1)</f>
        <v>NaN</v>
      </c>
      <c r="AU297" t="str">
        <f>+IF(ISBLANK(pit_chaining!AU297),"NaN",1)</f>
        <v>NaN</v>
      </c>
      <c r="AV297" t="str">
        <f>+IF(ISBLANK(pit_chaining!AV297),"NaN",1)</f>
        <v>NaN</v>
      </c>
      <c r="AW297" t="str">
        <f>+IF(ISBLANK(pit_chaining!AW297),"NaN",1)</f>
        <v>NaN</v>
      </c>
      <c r="AX297" t="str">
        <f>+IF(ISBLANK(pit_chaining!AX297),"NaN",1)</f>
        <v>NaN</v>
      </c>
      <c r="AY297" t="str">
        <f>+IF(ISBLANK(pit_chaining!AY297),"NaN",1)</f>
        <v>NaN</v>
      </c>
      <c r="AZ297" t="str">
        <f>+IF(ISBLANK(pit_chaining!AZ297),"NaN",1)</f>
        <v>NaN</v>
      </c>
      <c r="BA297">
        <f>+IF(ISBLANK(pit_chaining!BA297),"NaN",1)</f>
        <v>1</v>
      </c>
      <c r="BB297">
        <f>+IF(ISBLANK(pit_chaining!BB297),"NaN",1)</f>
        <v>1</v>
      </c>
    </row>
    <row r="298" spans="1:54">
      <c r="A298" s="1" t="s">
        <v>355</v>
      </c>
      <c r="B298">
        <f>+IF(ISBLANK(pit_chaining!B298),"NaN",1)</f>
        <v>1</v>
      </c>
      <c r="C298">
        <f>+IF(ISBLANK(pit_chaining!C298),"NaN",1)</f>
        <v>1</v>
      </c>
      <c r="D298">
        <f>+IF(ISBLANK(pit_chaining!D298),"NaN",1)</f>
        <v>1</v>
      </c>
      <c r="E298">
        <f>+IF(ISBLANK(pit_chaining!E298),"NaN",1)</f>
        <v>1</v>
      </c>
      <c r="F298">
        <f>+IF(ISBLANK(pit_chaining!F298),"NaN",1)</f>
        <v>1</v>
      </c>
      <c r="G298">
        <f>+IF(ISBLANK(pit_chaining!G298),"NaN",1)</f>
        <v>1</v>
      </c>
      <c r="H298">
        <f>+IF(ISBLANK(pit_chaining!H298),"NaN",1)</f>
        <v>1</v>
      </c>
      <c r="I298">
        <f>+IF(ISBLANK(pit_chaining!I298),"NaN",1)</f>
        <v>1</v>
      </c>
      <c r="J298">
        <f>+IF(ISBLANK(pit_chaining!J298),"NaN",1)</f>
        <v>1</v>
      </c>
      <c r="K298">
        <f>+IF(ISBLANK(pit_chaining!K298),"NaN",1)</f>
        <v>1</v>
      </c>
      <c r="L298" t="s">
        <v>1553</v>
      </c>
      <c r="M298">
        <f>+IF(ISBLANK(pit_chaining!M298),"NaN",1)</f>
        <v>1</v>
      </c>
      <c r="N298">
        <f>+IF(ISBLANK(pit_chaining!N298),"NaN",1)</f>
        <v>1</v>
      </c>
      <c r="O298">
        <f>+IF(ISBLANK(pit_chaining!O298),"NaN",1)</f>
        <v>1</v>
      </c>
      <c r="P298">
        <f>+IF(ISBLANK(pit_chaining!P298),"NaN",1)</f>
        <v>1</v>
      </c>
      <c r="Q298">
        <f>+IF(ISBLANK(pit_chaining!Q298),"NaN",1)</f>
        <v>1</v>
      </c>
      <c r="R298">
        <f>+IF(ISBLANK(pit_chaining!R298),"NaN",1)</f>
        <v>1</v>
      </c>
      <c r="S298">
        <f>+IF(ISBLANK(pit_chaining!S298),"NaN",1)</f>
        <v>1</v>
      </c>
      <c r="T298">
        <f>+IF(ISBLANK(pit_chaining!T298),"NaN",1)</f>
        <v>1</v>
      </c>
      <c r="U298" t="s">
        <v>1553</v>
      </c>
      <c r="V298">
        <f>+IF(ISBLANK(pit_chaining!V298),"NaN",1)</f>
        <v>1</v>
      </c>
      <c r="W298">
        <f>+IF(ISBLANK(pit_chaining!W298),"NaN",1)</f>
        <v>1</v>
      </c>
      <c r="X298">
        <f>+IF(ISBLANK(pit_chaining!X298),"NaN",1)</f>
        <v>1</v>
      </c>
      <c r="Y298">
        <f>+IF(ISBLANK(pit_chaining!Y298),"NaN",1)</f>
        <v>1</v>
      </c>
      <c r="Z298">
        <f>+IF(ISBLANK(pit_chaining!Z298),"NaN",1)</f>
        <v>1</v>
      </c>
      <c r="AA298">
        <f>+IF(ISBLANK(pit_chaining!AA298),"NaN",1)</f>
        <v>1</v>
      </c>
      <c r="AB298">
        <f>+IF(ISBLANK(pit_chaining!AB298),"NaN",1)</f>
        <v>1</v>
      </c>
      <c r="AC298">
        <f>+IF(ISBLANK(pit_chaining!AC298),"NaN",1)</f>
        <v>1</v>
      </c>
      <c r="AD298">
        <f>+IF(ISBLANK(pit_chaining!AD298),"NaN",1)</f>
        <v>1</v>
      </c>
      <c r="AE298">
        <f>+IF(ISBLANK(pit_chaining!AE298),"NaN",1)</f>
        <v>1</v>
      </c>
      <c r="AF298" t="str">
        <f>+IF(ISBLANK(pit_chaining!AF298),"NaN",1)</f>
        <v>NaN</v>
      </c>
      <c r="AG298" t="s">
        <v>1553</v>
      </c>
      <c r="AH298" t="s">
        <v>1553</v>
      </c>
      <c r="AI298" t="str">
        <f>+IF(ISBLANK(pit_chaining!AI298),"NaN",1)</f>
        <v>NaN</v>
      </c>
      <c r="AJ298" t="str">
        <f>+IF(ISBLANK(pit_chaining!AJ298),"NaN",1)</f>
        <v>NaN</v>
      </c>
      <c r="AK298" t="s">
        <v>1553</v>
      </c>
      <c r="AL298" t="str">
        <f>+IF(ISBLANK(pit_chaining!AL298),"NaN",1)</f>
        <v>NaN</v>
      </c>
      <c r="AM298" t="str">
        <f>+IF(ISBLANK(pit_chaining!AM298),"NaN",1)</f>
        <v>NaN</v>
      </c>
      <c r="AN298" t="str">
        <f>+IF(ISBLANK(pit_chaining!AN298),"NaN",1)</f>
        <v>NaN</v>
      </c>
      <c r="AO298" t="str">
        <f>+IF(ISBLANK(pit_chaining!AO298),"NaN",1)</f>
        <v>NaN</v>
      </c>
      <c r="AP298" t="str">
        <f>+IF(ISBLANK(pit_chaining!AP298),"NaN",1)</f>
        <v>NaN</v>
      </c>
      <c r="AQ298" t="str">
        <f>+IF(ISBLANK(pit_chaining!AQ298),"NaN",1)</f>
        <v>NaN</v>
      </c>
      <c r="AR298" t="str">
        <f>+IF(ISBLANK(pit_chaining!AR298),"NaN",1)</f>
        <v>NaN</v>
      </c>
      <c r="AS298" t="str">
        <f>+IF(ISBLANK(pit_chaining!AS298),"NaN",1)</f>
        <v>NaN</v>
      </c>
      <c r="AT298" t="str">
        <f>+IF(ISBLANK(pit_chaining!AT298),"NaN",1)</f>
        <v>NaN</v>
      </c>
      <c r="AU298" t="str">
        <f>+IF(ISBLANK(pit_chaining!AU298),"NaN",1)</f>
        <v>NaN</v>
      </c>
      <c r="AV298" t="str">
        <f>+IF(ISBLANK(pit_chaining!AV298),"NaN",1)</f>
        <v>NaN</v>
      </c>
      <c r="AW298" t="str">
        <f>+IF(ISBLANK(pit_chaining!AW298),"NaN",1)</f>
        <v>NaN</v>
      </c>
      <c r="AX298" t="str">
        <f>+IF(ISBLANK(pit_chaining!AX298),"NaN",1)</f>
        <v>NaN</v>
      </c>
      <c r="AY298" t="str">
        <f>+IF(ISBLANK(pit_chaining!AY298),"NaN",1)</f>
        <v>NaN</v>
      </c>
      <c r="AZ298" t="str">
        <f>+IF(ISBLANK(pit_chaining!AZ298),"NaN",1)</f>
        <v>NaN</v>
      </c>
      <c r="BA298">
        <f>+IF(ISBLANK(pit_chaining!BA298),"NaN",1)</f>
        <v>1</v>
      </c>
      <c r="BB298">
        <f>+IF(ISBLANK(pit_chaining!BB298),"NaN",1)</f>
        <v>1</v>
      </c>
    </row>
    <row r="299" spans="1:54">
      <c r="A299" s="1" t="s">
        <v>356</v>
      </c>
      <c r="B299">
        <f>+IF(ISBLANK(pit_chaining!B299),"NaN",1)</f>
        <v>1</v>
      </c>
      <c r="C299">
        <f>+IF(ISBLANK(pit_chaining!C299),"NaN",1)</f>
        <v>1</v>
      </c>
      <c r="D299">
        <f>+IF(ISBLANK(pit_chaining!D299),"NaN",1)</f>
        <v>1</v>
      </c>
      <c r="E299">
        <f>+IF(ISBLANK(pit_chaining!E299),"NaN",1)</f>
        <v>1</v>
      </c>
      <c r="F299">
        <f>+IF(ISBLANK(pit_chaining!F299),"NaN",1)</f>
        <v>1</v>
      </c>
      <c r="G299">
        <f>+IF(ISBLANK(pit_chaining!G299),"NaN",1)</f>
        <v>1</v>
      </c>
      <c r="H299">
        <f>+IF(ISBLANK(pit_chaining!H299),"NaN",1)</f>
        <v>1</v>
      </c>
      <c r="I299">
        <f>+IF(ISBLANK(pit_chaining!I299),"NaN",1)</f>
        <v>1</v>
      </c>
      <c r="J299">
        <f>+IF(ISBLANK(pit_chaining!J299),"NaN",1)</f>
        <v>1</v>
      </c>
      <c r="K299">
        <f>+IF(ISBLANK(pit_chaining!K299),"NaN",1)</f>
        <v>1</v>
      </c>
      <c r="L299" t="s">
        <v>1553</v>
      </c>
      <c r="M299">
        <f>+IF(ISBLANK(pit_chaining!M299),"NaN",1)</f>
        <v>1</v>
      </c>
      <c r="N299">
        <f>+IF(ISBLANK(pit_chaining!N299),"NaN",1)</f>
        <v>1</v>
      </c>
      <c r="O299">
        <f>+IF(ISBLANK(pit_chaining!O299),"NaN",1)</f>
        <v>1</v>
      </c>
      <c r="P299">
        <f>+IF(ISBLANK(pit_chaining!P299),"NaN",1)</f>
        <v>1</v>
      </c>
      <c r="Q299">
        <f>+IF(ISBLANK(pit_chaining!Q299),"NaN",1)</f>
        <v>1</v>
      </c>
      <c r="R299">
        <f>+IF(ISBLANK(pit_chaining!R299),"NaN",1)</f>
        <v>1</v>
      </c>
      <c r="S299">
        <f>+IF(ISBLANK(pit_chaining!S299),"NaN",1)</f>
        <v>1</v>
      </c>
      <c r="T299">
        <f>+IF(ISBLANK(pit_chaining!T299),"NaN",1)</f>
        <v>1</v>
      </c>
      <c r="U299" t="s">
        <v>1553</v>
      </c>
      <c r="V299">
        <f>+IF(ISBLANK(pit_chaining!V299),"NaN",1)</f>
        <v>1</v>
      </c>
      <c r="W299">
        <f>+IF(ISBLANK(pit_chaining!W299),"NaN",1)</f>
        <v>1</v>
      </c>
      <c r="X299">
        <f>+IF(ISBLANK(pit_chaining!X299),"NaN",1)</f>
        <v>1</v>
      </c>
      <c r="Y299">
        <f>+IF(ISBLANK(pit_chaining!Y299),"NaN",1)</f>
        <v>1</v>
      </c>
      <c r="Z299">
        <f>+IF(ISBLANK(pit_chaining!Z299),"NaN",1)</f>
        <v>1</v>
      </c>
      <c r="AA299">
        <f>+IF(ISBLANK(pit_chaining!AA299),"NaN",1)</f>
        <v>1</v>
      </c>
      <c r="AB299">
        <f>+IF(ISBLANK(pit_chaining!AB299),"NaN",1)</f>
        <v>1</v>
      </c>
      <c r="AC299">
        <f>+IF(ISBLANK(pit_chaining!AC299),"NaN",1)</f>
        <v>1</v>
      </c>
      <c r="AD299">
        <f>+IF(ISBLANK(pit_chaining!AD299),"NaN",1)</f>
        <v>1</v>
      </c>
      <c r="AE299">
        <f>+IF(ISBLANK(pit_chaining!AE299),"NaN",1)</f>
        <v>1</v>
      </c>
      <c r="AF299" t="str">
        <f>+IF(ISBLANK(pit_chaining!AF299),"NaN",1)</f>
        <v>NaN</v>
      </c>
      <c r="AG299" t="s">
        <v>1553</v>
      </c>
      <c r="AH299" t="s">
        <v>1553</v>
      </c>
      <c r="AI299" t="str">
        <f>+IF(ISBLANK(pit_chaining!AI299),"NaN",1)</f>
        <v>NaN</v>
      </c>
      <c r="AJ299" t="str">
        <f>+IF(ISBLANK(pit_chaining!AJ299),"NaN",1)</f>
        <v>NaN</v>
      </c>
      <c r="AK299" t="s">
        <v>1553</v>
      </c>
      <c r="AL299" t="str">
        <f>+IF(ISBLANK(pit_chaining!AL299),"NaN",1)</f>
        <v>NaN</v>
      </c>
      <c r="AM299" t="str">
        <f>+IF(ISBLANK(pit_chaining!AM299),"NaN",1)</f>
        <v>NaN</v>
      </c>
      <c r="AN299" t="str">
        <f>+IF(ISBLANK(pit_chaining!AN299),"NaN",1)</f>
        <v>NaN</v>
      </c>
      <c r="AO299" t="str">
        <f>+IF(ISBLANK(pit_chaining!AO299),"NaN",1)</f>
        <v>NaN</v>
      </c>
      <c r="AP299" t="str">
        <f>+IF(ISBLANK(pit_chaining!AP299),"NaN",1)</f>
        <v>NaN</v>
      </c>
      <c r="AQ299" t="str">
        <f>+IF(ISBLANK(pit_chaining!AQ299),"NaN",1)</f>
        <v>NaN</v>
      </c>
      <c r="AR299" t="str">
        <f>+IF(ISBLANK(pit_chaining!AR299),"NaN",1)</f>
        <v>NaN</v>
      </c>
      <c r="AS299" t="str">
        <f>+IF(ISBLANK(pit_chaining!AS299),"NaN",1)</f>
        <v>NaN</v>
      </c>
      <c r="AT299" t="str">
        <f>+IF(ISBLANK(pit_chaining!AT299),"NaN",1)</f>
        <v>NaN</v>
      </c>
      <c r="AU299" t="str">
        <f>+IF(ISBLANK(pit_chaining!AU299),"NaN",1)</f>
        <v>NaN</v>
      </c>
      <c r="AV299" t="str">
        <f>+IF(ISBLANK(pit_chaining!AV299),"NaN",1)</f>
        <v>NaN</v>
      </c>
      <c r="AW299" t="str">
        <f>+IF(ISBLANK(pit_chaining!AW299),"NaN",1)</f>
        <v>NaN</v>
      </c>
      <c r="AX299" t="str">
        <f>+IF(ISBLANK(pit_chaining!AX299),"NaN",1)</f>
        <v>NaN</v>
      </c>
      <c r="AY299" t="str">
        <f>+IF(ISBLANK(pit_chaining!AY299),"NaN",1)</f>
        <v>NaN</v>
      </c>
      <c r="AZ299" t="str">
        <f>+IF(ISBLANK(pit_chaining!AZ299),"NaN",1)</f>
        <v>NaN</v>
      </c>
      <c r="BA299">
        <f>+IF(ISBLANK(pit_chaining!BA299),"NaN",1)</f>
        <v>1</v>
      </c>
      <c r="BB299">
        <f>+IF(ISBLANK(pit_chaining!BB299),"NaN",1)</f>
        <v>1</v>
      </c>
    </row>
    <row r="300" spans="1:54">
      <c r="A300" s="1" t="s">
        <v>357</v>
      </c>
      <c r="B300">
        <f>+IF(ISBLANK(pit_chaining!B300),"NaN",1)</f>
        <v>1</v>
      </c>
      <c r="C300">
        <f>+IF(ISBLANK(pit_chaining!C300),"NaN",1)</f>
        <v>1</v>
      </c>
      <c r="D300">
        <f>+IF(ISBLANK(pit_chaining!D300),"NaN",1)</f>
        <v>1</v>
      </c>
      <c r="E300">
        <f>+IF(ISBLANK(pit_chaining!E300),"NaN",1)</f>
        <v>1</v>
      </c>
      <c r="F300">
        <f>+IF(ISBLANK(pit_chaining!F300),"NaN",1)</f>
        <v>1</v>
      </c>
      <c r="G300">
        <f>+IF(ISBLANK(pit_chaining!G300),"NaN",1)</f>
        <v>1</v>
      </c>
      <c r="H300">
        <f>+IF(ISBLANK(pit_chaining!H300),"NaN",1)</f>
        <v>1</v>
      </c>
      <c r="I300">
        <f>+IF(ISBLANK(pit_chaining!I300),"NaN",1)</f>
        <v>1</v>
      </c>
      <c r="J300">
        <f>+IF(ISBLANK(pit_chaining!J300),"NaN",1)</f>
        <v>1</v>
      </c>
      <c r="K300">
        <f>+IF(ISBLANK(pit_chaining!K300),"NaN",1)</f>
        <v>1</v>
      </c>
      <c r="L300" t="s">
        <v>1553</v>
      </c>
      <c r="M300">
        <f>+IF(ISBLANK(pit_chaining!M300),"NaN",1)</f>
        <v>1</v>
      </c>
      <c r="N300">
        <f>+IF(ISBLANK(pit_chaining!N300),"NaN",1)</f>
        <v>1</v>
      </c>
      <c r="O300">
        <f>+IF(ISBLANK(pit_chaining!O300),"NaN",1)</f>
        <v>1</v>
      </c>
      <c r="P300">
        <f>+IF(ISBLANK(pit_chaining!P300),"NaN",1)</f>
        <v>1</v>
      </c>
      <c r="Q300">
        <f>+IF(ISBLANK(pit_chaining!Q300),"NaN",1)</f>
        <v>1</v>
      </c>
      <c r="R300">
        <f>+IF(ISBLANK(pit_chaining!R300),"NaN",1)</f>
        <v>1</v>
      </c>
      <c r="S300">
        <f>+IF(ISBLANK(pit_chaining!S300),"NaN",1)</f>
        <v>1</v>
      </c>
      <c r="T300">
        <f>+IF(ISBLANK(pit_chaining!T300),"NaN",1)</f>
        <v>1</v>
      </c>
      <c r="U300" t="s">
        <v>1553</v>
      </c>
      <c r="V300">
        <f>+IF(ISBLANK(pit_chaining!V300),"NaN",1)</f>
        <v>1</v>
      </c>
      <c r="W300">
        <f>+IF(ISBLANK(pit_chaining!W300),"NaN",1)</f>
        <v>1</v>
      </c>
      <c r="X300">
        <f>+IF(ISBLANK(pit_chaining!X300),"NaN",1)</f>
        <v>1</v>
      </c>
      <c r="Y300">
        <f>+IF(ISBLANK(pit_chaining!Y300),"NaN",1)</f>
        <v>1</v>
      </c>
      <c r="Z300">
        <f>+IF(ISBLANK(pit_chaining!Z300),"NaN",1)</f>
        <v>1</v>
      </c>
      <c r="AA300">
        <f>+IF(ISBLANK(pit_chaining!AA300),"NaN",1)</f>
        <v>1</v>
      </c>
      <c r="AB300">
        <f>+IF(ISBLANK(pit_chaining!AB300),"NaN",1)</f>
        <v>1</v>
      </c>
      <c r="AC300">
        <f>+IF(ISBLANK(pit_chaining!AC300),"NaN",1)</f>
        <v>1</v>
      </c>
      <c r="AD300">
        <f>+IF(ISBLANK(pit_chaining!AD300),"NaN",1)</f>
        <v>1</v>
      </c>
      <c r="AE300">
        <f>+IF(ISBLANK(pit_chaining!AE300),"NaN",1)</f>
        <v>1</v>
      </c>
      <c r="AF300" t="str">
        <f>+IF(ISBLANK(pit_chaining!AF300),"NaN",1)</f>
        <v>NaN</v>
      </c>
      <c r="AG300" t="s">
        <v>1553</v>
      </c>
      <c r="AH300" t="s">
        <v>1553</v>
      </c>
      <c r="AI300" t="str">
        <f>+IF(ISBLANK(pit_chaining!AI300),"NaN",1)</f>
        <v>NaN</v>
      </c>
      <c r="AJ300" t="str">
        <f>+IF(ISBLANK(pit_chaining!AJ300),"NaN",1)</f>
        <v>NaN</v>
      </c>
      <c r="AK300" t="s">
        <v>1553</v>
      </c>
      <c r="AL300" t="str">
        <f>+IF(ISBLANK(pit_chaining!AL300),"NaN",1)</f>
        <v>NaN</v>
      </c>
      <c r="AM300" t="str">
        <f>+IF(ISBLANK(pit_chaining!AM300),"NaN",1)</f>
        <v>NaN</v>
      </c>
      <c r="AN300" t="str">
        <f>+IF(ISBLANK(pit_chaining!AN300),"NaN",1)</f>
        <v>NaN</v>
      </c>
      <c r="AO300" t="str">
        <f>+IF(ISBLANK(pit_chaining!AO300),"NaN",1)</f>
        <v>NaN</v>
      </c>
      <c r="AP300" t="str">
        <f>+IF(ISBLANK(pit_chaining!AP300),"NaN",1)</f>
        <v>NaN</v>
      </c>
      <c r="AQ300" t="str">
        <f>+IF(ISBLANK(pit_chaining!AQ300),"NaN",1)</f>
        <v>NaN</v>
      </c>
      <c r="AR300" t="str">
        <f>+IF(ISBLANK(pit_chaining!AR300),"NaN",1)</f>
        <v>NaN</v>
      </c>
      <c r="AS300" t="str">
        <f>+IF(ISBLANK(pit_chaining!AS300),"NaN",1)</f>
        <v>NaN</v>
      </c>
      <c r="AT300" t="str">
        <f>+IF(ISBLANK(pit_chaining!AT300),"NaN",1)</f>
        <v>NaN</v>
      </c>
      <c r="AU300" t="str">
        <f>+IF(ISBLANK(pit_chaining!AU300),"NaN",1)</f>
        <v>NaN</v>
      </c>
      <c r="AV300" t="str">
        <f>+IF(ISBLANK(pit_chaining!AV300),"NaN",1)</f>
        <v>NaN</v>
      </c>
      <c r="AW300" t="str">
        <f>+IF(ISBLANK(pit_chaining!AW300),"NaN",1)</f>
        <v>NaN</v>
      </c>
      <c r="AX300" t="str">
        <f>+IF(ISBLANK(pit_chaining!AX300),"NaN",1)</f>
        <v>NaN</v>
      </c>
      <c r="AY300" t="str">
        <f>+IF(ISBLANK(pit_chaining!AY300),"NaN",1)</f>
        <v>NaN</v>
      </c>
      <c r="AZ300" t="str">
        <f>+IF(ISBLANK(pit_chaining!AZ300),"NaN",1)</f>
        <v>NaN</v>
      </c>
      <c r="BA300">
        <f>+IF(ISBLANK(pit_chaining!BA300),"NaN",1)</f>
        <v>1</v>
      </c>
      <c r="BB300">
        <f>+IF(ISBLANK(pit_chaining!BB300),"NaN",1)</f>
        <v>1</v>
      </c>
    </row>
    <row r="301" spans="1:54">
      <c r="A301" s="1" t="s">
        <v>358</v>
      </c>
      <c r="B301">
        <f>+IF(ISBLANK(pit_chaining!B301),"NaN",1)</f>
        <v>1</v>
      </c>
      <c r="C301">
        <f>+IF(ISBLANK(pit_chaining!C301),"NaN",1)</f>
        <v>1</v>
      </c>
      <c r="D301">
        <f>+IF(ISBLANK(pit_chaining!D301),"NaN",1)</f>
        <v>1</v>
      </c>
      <c r="E301">
        <f>+IF(ISBLANK(pit_chaining!E301),"NaN",1)</f>
        <v>1</v>
      </c>
      <c r="F301">
        <f>+IF(ISBLANK(pit_chaining!F301),"NaN",1)</f>
        <v>1</v>
      </c>
      <c r="G301">
        <f>+IF(ISBLANK(pit_chaining!G301),"NaN",1)</f>
        <v>1</v>
      </c>
      <c r="H301">
        <f>+IF(ISBLANK(pit_chaining!H301),"NaN",1)</f>
        <v>1</v>
      </c>
      <c r="I301">
        <f>+IF(ISBLANK(pit_chaining!I301),"NaN",1)</f>
        <v>1</v>
      </c>
      <c r="J301">
        <f>+IF(ISBLANK(pit_chaining!J301),"NaN",1)</f>
        <v>1</v>
      </c>
      <c r="K301">
        <f>+IF(ISBLANK(pit_chaining!K301),"NaN",1)</f>
        <v>1</v>
      </c>
      <c r="L301" t="s">
        <v>1553</v>
      </c>
      <c r="M301">
        <f>+IF(ISBLANK(pit_chaining!M301),"NaN",1)</f>
        <v>1</v>
      </c>
      <c r="N301">
        <f>+IF(ISBLANK(pit_chaining!N301),"NaN",1)</f>
        <v>1</v>
      </c>
      <c r="O301">
        <f>+IF(ISBLANK(pit_chaining!O301),"NaN",1)</f>
        <v>1</v>
      </c>
      <c r="P301">
        <f>+IF(ISBLANK(pit_chaining!P301),"NaN",1)</f>
        <v>1</v>
      </c>
      <c r="Q301">
        <f>+IF(ISBLANK(pit_chaining!Q301),"NaN",1)</f>
        <v>1</v>
      </c>
      <c r="R301">
        <f>+IF(ISBLANK(pit_chaining!R301),"NaN",1)</f>
        <v>1</v>
      </c>
      <c r="S301">
        <f>+IF(ISBLANK(pit_chaining!S301),"NaN",1)</f>
        <v>1</v>
      </c>
      <c r="T301">
        <f>+IF(ISBLANK(pit_chaining!T301),"NaN",1)</f>
        <v>1</v>
      </c>
      <c r="U301" t="s">
        <v>1553</v>
      </c>
      <c r="V301">
        <f>+IF(ISBLANK(pit_chaining!V301),"NaN",1)</f>
        <v>1</v>
      </c>
      <c r="W301">
        <f>+IF(ISBLANK(pit_chaining!W301),"NaN",1)</f>
        <v>1</v>
      </c>
      <c r="X301">
        <f>+IF(ISBLANK(pit_chaining!X301),"NaN",1)</f>
        <v>1</v>
      </c>
      <c r="Y301">
        <f>+IF(ISBLANK(pit_chaining!Y301),"NaN",1)</f>
        <v>1</v>
      </c>
      <c r="Z301">
        <f>+IF(ISBLANK(pit_chaining!Z301),"NaN",1)</f>
        <v>1</v>
      </c>
      <c r="AA301">
        <f>+IF(ISBLANK(pit_chaining!AA301),"NaN",1)</f>
        <v>1</v>
      </c>
      <c r="AB301">
        <f>+IF(ISBLANK(pit_chaining!AB301),"NaN",1)</f>
        <v>1</v>
      </c>
      <c r="AC301">
        <f>+IF(ISBLANK(pit_chaining!AC301),"NaN",1)</f>
        <v>1</v>
      </c>
      <c r="AD301">
        <f>+IF(ISBLANK(pit_chaining!AD301),"NaN",1)</f>
        <v>1</v>
      </c>
      <c r="AE301">
        <f>+IF(ISBLANK(pit_chaining!AE301),"NaN",1)</f>
        <v>1</v>
      </c>
      <c r="AF301" t="str">
        <f>+IF(ISBLANK(pit_chaining!AF301),"NaN",1)</f>
        <v>NaN</v>
      </c>
      <c r="AG301" t="s">
        <v>1553</v>
      </c>
      <c r="AH301" t="s">
        <v>1553</v>
      </c>
      <c r="AI301" t="str">
        <f>+IF(ISBLANK(pit_chaining!AI301),"NaN",1)</f>
        <v>NaN</v>
      </c>
      <c r="AJ301" t="str">
        <f>+IF(ISBLANK(pit_chaining!AJ301),"NaN",1)</f>
        <v>NaN</v>
      </c>
      <c r="AK301" t="s">
        <v>1553</v>
      </c>
      <c r="AL301" t="str">
        <f>+IF(ISBLANK(pit_chaining!AL301),"NaN",1)</f>
        <v>NaN</v>
      </c>
      <c r="AM301" t="str">
        <f>+IF(ISBLANK(pit_chaining!AM301),"NaN",1)</f>
        <v>NaN</v>
      </c>
      <c r="AN301" t="str">
        <f>+IF(ISBLANK(pit_chaining!AN301),"NaN",1)</f>
        <v>NaN</v>
      </c>
      <c r="AO301" t="str">
        <f>+IF(ISBLANK(pit_chaining!AO301),"NaN",1)</f>
        <v>NaN</v>
      </c>
      <c r="AP301" t="str">
        <f>+IF(ISBLANK(pit_chaining!AP301),"NaN",1)</f>
        <v>NaN</v>
      </c>
      <c r="AQ301" t="str">
        <f>+IF(ISBLANK(pit_chaining!AQ301),"NaN",1)</f>
        <v>NaN</v>
      </c>
      <c r="AR301" t="str">
        <f>+IF(ISBLANK(pit_chaining!AR301),"NaN",1)</f>
        <v>NaN</v>
      </c>
      <c r="AS301" t="str">
        <f>+IF(ISBLANK(pit_chaining!AS301),"NaN",1)</f>
        <v>NaN</v>
      </c>
      <c r="AT301" t="str">
        <f>+IF(ISBLANK(pit_chaining!AT301),"NaN",1)</f>
        <v>NaN</v>
      </c>
      <c r="AU301" t="str">
        <f>+IF(ISBLANK(pit_chaining!AU301),"NaN",1)</f>
        <v>NaN</v>
      </c>
      <c r="AV301" t="str">
        <f>+IF(ISBLANK(pit_chaining!AV301),"NaN",1)</f>
        <v>NaN</v>
      </c>
      <c r="AW301" t="str">
        <f>+IF(ISBLANK(pit_chaining!AW301),"NaN",1)</f>
        <v>NaN</v>
      </c>
      <c r="AX301" t="str">
        <f>+IF(ISBLANK(pit_chaining!AX301),"NaN",1)</f>
        <v>NaN</v>
      </c>
      <c r="AY301" t="str">
        <f>+IF(ISBLANK(pit_chaining!AY301),"NaN",1)</f>
        <v>NaN</v>
      </c>
      <c r="AZ301" t="str">
        <f>+IF(ISBLANK(pit_chaining!AZ301),"NaN",1)</f>
        <v>NaN</v>
      </c>
      <c r="BA301">
        <f>+IF(ISBLANK(pit_chaining!BA301),"NaN",1)</f>
        <v>1</v>
      </c>
      <c r="BB301">
        <f>+IF(ISBLANK(pit_chaining!BB301),"NaN",1)</f>
        <v>1</v>
      </c>
    </row>
    <row r="302" spans="1:54">
      <c r="A302" s="1" t="s">
        <v>359</v>
      </c>
      <c r="B302">
        <f>+IF(ISBLANK(pit_chaining!B302),"NaN",1)</f>
        <v>1</v>
      </c>
      <c r="C302">
        <f>+IF(ISBLANK(pit_chaining!C302),"NaN",1)</f>
        <v>1</v>
      </c>
      <c r="D302">
        <f>+IF(ISBLANK(pit_chaining!D302),"NaN",1)</f>
        <v>1</v>
      </c>
      <c r="E302">
        <f>+IF(ISBLANK(pit_chaining!E302),"NaN",1)</f>
        <v>1</v>
      </c>
      <c r="F302">
        <f>+IF(ISBLANK(pit_chaining!F302),"NaN",1)</f>
        <v>1</v>
      </c>
      <c r="G302">
        <f>+IF(ISBLANK(pit_chaining!G302),"NaN",1)</f>
        <v>1</v>
      </c>
      <c r="H302">
        <f>+IF(ISBLANK(pit_chaining!H302),"NaN",1)</f>
        <v>1</v>
      </c>
      <c r="I302">
        <f>+IF(ISBLANK(pit_chaining!I302),"NaN",1)</f>
        <v>1</v>
      </c>
      <c r="J302">
        <f>+IF(ISBLANK(pit_chaining!J302),"NaN",1)</f>
        <v>1</v>
      </c>
      <c r="K302">
        <f>+IF(ISBLANK(pit_chaining!K302),"NaN",1)</f>
        <v>1</v>
      </c>
      <c r="L302" t="s">
        <v>1553</v>
      </c>
      <c r="M302">
        <f>+IF(ISBLANK(pit_chaining!M302),"NaN",1)</f>
        <v>1</v>
      </c>
      <c r="N302">
        <f>+IF(ISBLANK(pit_chaining!N302),"NaN",1)</f>
        <v>1</v>
      </c>
      <c r="O302">
        <f>+IF(ISBLANK(pit_chaining!O302),"NaN",1)</f>
        <v>1</v>
      </c>
      <c r="P302">
        <f>+IF(ISBLANK(pit_chaining!P302),"NaN",1)</f>
        <v>1</v>
      </c>
      <c r="Q302">
        <f>+IF(ISBLANK(pit_chaining!Q302),"NaN",1)</f>
        <v>1</v>
      </c>
      <c r="R302">
        <f>+IF(ISBLANK(pit_chaining!R302),"NaN",1)</f>
        <v>1</v>
      </c>
      <c r="S302">
        <f>+IF(ISBLANK(pit_chaining!S302),"NaN",1)</f>
        <v>1</v>
      </c>
      <c r="T302">
        <f>+IF(ISBLANK(pit_chaining!T302),"NaN",1)</f>
        <v>1</v>
      </c>
      <c r="U302" t="s">
        <v>1553</v>
      </c>
      <c r="V302">
        <f>+IF(ISBLANK(pit_chaining!V302),"NaN",1)</f>
        <v>1</v>
      </c>
      <c r="W302">
        <f>+IF(ISBLANK(pit_chaining!W302),"NaN",1)</f>
        <v>1</v>
      </c>
      <c r="X302">
        <f>+IF(ISBLANK(pit_chaining!X302),"NaN",1)</f>
        <v>1</v>
      </c>
      <c r="Y302">
        <f>+IF(ISBLANK(pit_chaining!Y302),"NaN",1)</f>
        <v>1</v>
      </c>
      <c r="Z302">
        <f>+IF(ISBLANK(pit_chaining!Z302),"NaN",1)</f>
        <v>1</v>
      </c>
      <c r="AA302">
        <f>+IF(ISBLANK(pit_chaining!AA302),"NaN",1)</f>
        <v>1</v>
      </c>
      <c r="AB302">
        <f>+IF(ISBLANK(pit_chaining!AB302),"NaN",1)</f>
        <v>1</v>
      </c>
      <c r="AC302">
        <f>+IF(ISBLANK(pit_chaining!AC302),"NaN",1)</f>
        <v>1</v>
      </c>
      <c r="AD302">
        <f>+IF(ISBLANK(pit_chaining!AD302),"NaN",1)</f>
        <v>1</v>
      </c>
      <c r="AE302">
        <f>+IF(ISBLANK(pit_chaining!AE302),"NaN",1)</f>
        <v>1</v>
      </c>
      <c r="AF302" t="str">
        <f>+IF(ISBLANK(pit_chaining!AF302),"NaN",1)</f>
        <v>NaN</v>
      </c>
      <c r="AG302" t="s">
        <v>1553</v>
      </c>
      <c r="AH302" t="s">
        <v>1553</v>
      </c>
      <c r="AI302" t="str">
        <f>+IF(ISBLANK(pit_chaining!AI302),"NaN",1)</f>
        <v>NaN</v>
      </c>
      <c r="AJ302" t="str">
        <f>+IF(ISBLANK(pit_chaining!AJ302),"NaN",1)</f>
        <v>NaN</v>
      </c>
      <c r="AK302" t="s">
        <v>1553</v>
      </c>
      <c r="AL302" t="str">
        <f>+IF(ISBLANK(pit_chaining!AL302),"NaN",1)</f>
        <v>NaN</v>
      </c>
      <c r="AM302" t="str">
        <f>+IF(ISBLANK(pit_chaining!AM302),"NaN",1)</f>
        <v>NaN</v>
      </c>
      <c r="AN302" t="str">
        <f>+IF(ISBLANK(pit_chaining!AN302),"NaN",1)</f>
        <v>NaN</v>
      </c>
      <c r="AO302" t="str">
        <f>+IF(ISBLANK(pit_chaining!AO302),"NaN",1)</f>
        <v>NaN</v>
      </c>
      <c r="AP302" t="str">
        <f>+IF(ISBLANK(pit_chaining!AP302),"NaN",1)</f>
        <v>NaN</v>
      </c>
      <c r="AQ302" t="str">
        <f>+IF(ISBLANK(pit_chaining!AQ302),"NaN",1)</f>
        <v>NaN</v>
      </c>
      <c r="AR302" t="str">
        <f>+IF(ISBLANK(pit_chaining!AR302),"NaN",1)</f>
        <v>NaN</v>
      </c>
      <c r="AS302" t="str">
        <f>+IF(ISBLANK(pit_chaining!AS302),"NaN",1)</f>
        <v>NaN</v>
      </c>
      <c r="AT302" t="str">
        <f>+IF(ISBLANK(pit_chaining!AT302),"NaN",1)</f>
        <v>NaN</v>
      </c>
      <c r="AU302" t="str">
        <f>+IF(ISBLANK(pit_chaining!AU302),"NaN",1)</f>
        <v>NaN</v>
      </c>
      <c r="AV302" t="str">
        <f>+IF(ISBLANK(pit_chaining!AV302),"NaN",1)</f>
        <v>NaN</v>
      </c>
      <c r="AW302" t="str">
        <f>+IF(ISBLANK(pit_chaining!AW302),"NaN",1)</f>
        <v>NaN</v>
      </c>
      <c r="AX302" t="str">
        <f>+IF(ISBLANK(pit_chaining!AX302),"NaN",1)</f>
        <v>NaN</v>
      </c>
      <c r="AY302" t="str">
        <f>+IF(ISBLANK(pit_chaining!AY302),"NaN",1)</f>
        <v>NaN</v>
      </c>
      <c r="AZ302" t="str">
        <f>+IF(ISBLANK(pit_chaining!AZ302),"NaN",1)</f>
        <v>NaN</v>
      </c>
      <c r="BA302">
        <f>+IF(ISBLANK(pit_chaining!BA302),"NaN",1)</f>
        <v>1</v>
      </c>
      <c r="BB302">
        <f>+IF(ISBLANK(pit_chaining!BB302),"NaN",1)</f>
        <v>1</v>
      </c>
    </row>
    <row r="303" spans="1:54">
      <c r="A303" s="1" t="s">
        <v>360</v>
      </c>
      <c r="B303">
        <f>+IF(ISBLANK(pit_chaining!B303),"NaN",1)</f>
        <v>1</v>
      </c>
      <c r="C303">
        <f>+IF(ISBLANK(pit_chaining!C303),"NaN",1)</f>
        <v>1</v>
      </c>
      <c r="D303">
        <f>+IF(ISBLANK(pit_chaining!D303),"NaN",1)</f>
        <v>1</v>
      </c>
      <c r="E303">
        <f>+IF(ISBLANK(pit_chaining!E303),"NaN",1)</f>
        <v>1</v>
      </c>
      <c r="F303">
        <f>+IF(ISBLANK(pit_chaining!F303),"NaN",1)</f>
        <v>1</v>
      </c>
      <c r="G303">
        <f>+IF(ISBLANK(pit_chaining!G303),"NaN",1)</f>
        <v>1</v>
      </c>
      <c r="H303">
        <f>+IF(ISBLANK(pit_chaining!H303),"NaN",1)</f>
        <v>1</v>
      </c>
      <c r="I303">
        <f>+IF(ISBLANK(pit_chaining!I303),"NaN",1)</f>
        <v>1</v>
      </c>
      <c r="J303">
        <f>+IF(ISBLANK(pit_chaining!J303),"NaN",1)</f>
        <v>1</v>
      </c>
      <c r="K303">
        <f>+IF(ISBLANK(pit_chaining!K303),"NaN",1)</f>
        <v>1</v>
      </c>
      <c r="L303" t="s">
        <v>1553</v>
      </c>
      <c r="M303">
        <f>+IF(ISBLANK(pit_chaining!M303),"NaN",1)</f>
        <v>1</v>
      </c>
      <c r="N303">
        <f>+IF(ISBLANK(pit_chaining!N303),"NaN",1)</f>
        <v>1</v>
      </c>
      <c r="O303">
        <f>+IF(ISBLANK(pit_chaining!O303),"NaN",1)</f>
        <v>1</v>
      </c>
      <c r="P303">
        <f>+IF(ISBLANK(pit_chaining!P303),"NaN",1)</f>
        <v>1</v>
      </c>
      <c r="Q303">
        <f>+IF(ISBLANK(pit_chaining!Q303),"NaN",1)</f>
        <v>1</v>
      </c>
      <c r="R303">
        <f>+IF(ISBLANK(pit_chaining!R303),"NaN",1)</f>
        <v>1</v>
      </c>
      <c r="S303">
        <f>+IF(ISBLANK(pit_chaining!S303),"NaN",1)</f>
        <v>1</v>
      </c>
      <c r="T303">
        <f>+IF(ISBLANK(pit_chaining!T303),"NaN",1)</f>
        <v>1</v>
      </c>
      <c r="U303" t="s">
        <v>1553</v>
      </c>
      <c r="V303">
        <f>+IF(ISBLANK(pit_chaining!V303),"NaN",1)</f>
        <v>1</v>
      </c>
      <c r="W303">
        <f>+IF(ISBLANK(pit_chaining!W303),"NaN",1)</f>
        <v>1</v>
      </c>
      <c r="X303">
        <f>+IF(ISBLANK(pit_chaining!X303),"NaN",1)</f>
        <v>1</v>
      </c>
      <c r="Y303">
        <f>+IF(ISBLANK(pit_chaining!Y303),"NaN",1)</f>
        <v>1</v>
      </c>
      <c r="Z303">
        <f>+IF(ISBLANK(pit_chaining!Z303),"NaN",1)</f>
        <v>1</v>
      </c>
      <c r="AA303">
        <f>+IF(ISBLANK(pit_chaining!AA303),"NaN",1)</f>
        <v>1</v>
      </c>
      <c r="AB303">
        <f>+IF(ISBLANK(pit_chaining!AB303),"NaN",1)</f>
        <v>1</v>
      </c>
      <c r="AC303">
        <f>+IF(ISBLANK(pit_chaining!AC303),"NaN",1)</f>
        <v>1</v>
      </c>
      <c r="AD303">
        <f>+IF(ISBLANK(pit_chaining!AD303),"NaN",1)</f>
        <v>1</v>
      </c>
      <c r="AE303">
        <f>+IF(ISBLANK(pit_chaining!AE303),"NaN",1)</f>
        <v>1</v>
      </c>
      <c r="AF303" t="str">
        <f>+IF(ISBLANK(pit_chaining!AF303),"NaN",1)</f>
        <v>NaN</v>
      </c>
      <c r="AG303" t="s">
        <v>1553</v>
      </c>
      <c r="AH303" t="s">
        <v>1553</v>
      </c>
      <c r="AI303" t="str">
        <f>+IF(ISBLANK(pit_chaining!AI303),"NaN",1)</f>
        <v>NaN</v>
      </c>
      <c r="AJ303" t="str">
        <f>+IF(ISBLANK(pit_chaining!AJ303),"NaN",1)</f>
        <v>NaN</v>
      </c>
      <c r="AK303" t="s">
        <v>1553</v>
      </c>
      <c r="AL303" t="str">
        <f>+IF(ISBLANK(pit_chaining!AL303),"NaN",1)</f>
        <v>NaN</v>
      </c>
      <c r="AM303" t="str">
        <f>+IF(ISBLANK(pit_chaining!AM303),"NaN",1)</f>
        <v>NaN</v>
      </c>
      <c r="AN303" t="str">
        <f>+IF(ISBLANK(pit_chaining!AN303),"NaN",1)</f>
        <v>NaN</v>
      </c>
      <c r="AO303" t="str">
        <f>+IF(ISBLANK(pit_chaining!AO303),"NaN",1)</f>
        <v>NaN</v>
      </c>
      <c r="AP303" t="str">
        <f>+IF(ISBLANK(pit_chaining!AP303),"NaN",1)</f>
        <v>NaN</v>
      </c>
      <c r="AQ303" t="str">
        <f>+IF(ISBLANK(pit_chaining!AQ303),"NaN",1)</f>
        <v>NaN</v>
      </c>
      <c r="AR303" t="str">
        <f>+IF(ISBLANK(pit_chaining!AR303),"NaN",1)</f>
        <v>NaN</v>
      </c>
      <c r="AS303" t="str">
        <f>+IF(ISBLANK(pit_chaining!AS303),"NaN",1)</f>
        <v>NaN</v>
      </c>
      <c r="AT303" t="str">
        <f>+IF(ISBLANK(pit_chaining!AT303),"NaN",1)</f>
        <v>NaN</v>
      </c>
      <c r="AU303" t="str">
        <f>+IF(ISBLANK(pit_chaining!AU303),"NaN",1)</f>
        <v>NaN</v>
      </c>
      <c r="AV303" t="str">
        <f>+IF(ISBLANK(pit_chaining!AV303),"NaN",1)</f>
        <v>NaN</v>
      </c>
      <c r="AW303" t="str">
        <f>+IF(ISBLANK(pit_chaining!AW303),"NaN",1)</f>
        <v>NaN</v>
      </c>
      <c r="AX303" t="str">
        <f>+IF(ISBLANK(pit_chaining!AX303),"NaN",1)</f>
        <v>NaN</v>
      </c>
      <c r="AY303" t="str">
        <f>+IF(ISBLANK(pit_chaining!AY303),"NaN",1)</f>
        <v>NaN</v>
      </c>
      <c r="AZ303" t="str">
        <f>+IF(ISBLANK(pit_chaining!AZ303),"NaN",1)</f>
        <v>NaN</v>
      </c>
      <c r="BA303">
        <f>+IF(ISBLANK(pit_chaining!BA303),"NaN",1)</f>
        <v>1</v>
      </c>
      <c r="BB303">
        <f>+IF(ISBLANK(pit_chaining!BB303),"NaN",1)</f>
        <v>1</v>
      </c>
    </row>
    <row r="304" spans="1:54">
      <c r="A304" s="1" t="s">
        <v>361</v>
      </c>
      <c r="B304">
        <f>+IF(ISBLANK(pit_chaining!B304),"NaN",1)</f>
        <v>1</v>
      </c>
      <c r="C304">
        <f>+IF(ISBLANK(pit_chaining!C304),"NaN",1)</f>
        <v>1</v>
      </c>
      <c r="D304">
        <f>+IF(ISBLANK(pit_chaining!D304),"NaN",1)</f>
        <v>1</v>
      </c>
      <c r="E304">
        <f>+IF(ISBLANK(pit_chaining!E304),"NaN",1)</f>
        <v>1</v>
      </c>
      <c r="F304">
        <f>+IF(ISBLANK(pit_chaining!F304),"NaN",1)</f>
        <v>1</v>
      </c>
      <c r="G304">
        <f>+IF(ISBLANK(pit_chaining!G304),"NaN",1)</f>
        <v>1</v>
      </c>
      <c r="H304">
        <f>+IF(ISBLANK(pit_chaining!H304),"NaN",1)</f>
        <v>1</v>
      </c>
      <c r="I304">
        <f>+IF(ISBLANK(pit_chaining!I304),"NaN",1)</f>
        <v>1</v>
      </c>
      <c r="J304">
        <f>+IF(ISBLANK(pit_chaining!J304),"NaN",1)</f>
        <v>1</v>
      </c>
      <c r="K304">
        <f>+IF(ISBLANK(pit_chaining!K304),"NaN",1)</f>
        <v>1</v>
      </c>
      <c r="L304" t="s">
        <v>1553</v>
      </c>
      <c r="M304">
        <f>+IF(ISBLANK(pit_chaining!M304),"NaN",1)</f>
        <v>1</v>
      </c>
      <c r="N304">
        <f>+IF(ISBLANK(pit_chaining!N304),"NaN",1)</f>
        <v>1</v>
      </c>
      <c r="O304">
        <f>+IF(ISBLANK(pit_chaining!O304),"NaN",1)</f>
        <v>1</v>
      </c>
      <c r="P304">
        <f>+IF(ISBLANK(pit_chaining!P304),"NaN",1)</f>
        <v>1</v>
      </c>
      <c r="Q304">
        <f>+IF(ISBLANK(pit_chaining!Q304),"NaN",1)</f>
        <v>1</v>
      </c>
      <c r="R304">
        <f>+IF(ISBLANK(pit_chaining!R304),"NaN",1)</f>
        <v>1</v>
      </c>
      <c r="S304">
        <f>+IF(ISBLANK(pit_chaining!S304),"NaN",1)</f>
        <v>1</v>
      </c>
      <c r="T304">
        <f>+IF(ISBLANK(pit_chaining!T304),"NaN",1)</f>
        <v>1</v>
      </c>
      <c r="U304" t="s">
        <v>1553</v>
      </c>
      <c r="V304">
        <f>+IF(ISBLANK(pit_chaining!V304),"NaN",1)</f>
        <v>1</v>
      </c>
      <c r="W304">
        <f>+IF(ISBLANK(pit_chaining!W304),"NaN",1)</f>
        <v>1</v>
      </c>
      <c r="X304">
        <f>+IF(ISBLANK(pit_chaining!X304),"NaN",1)</f>
        <v>1</v>
      </c>
      <c r="Y304">
        <f>+IF(ISBLANK(pit_chaining!Y304),"NaN",1)</f>
        <v>1</v>
      </c>
      <c r="Z304">
        <f>+IF(ISBLANK(pit_chaining!Z304),"NaN",1)</f>
        <v>1</v>
      </c>
      <c r="AA304">
        <f>+IF(ISBLANK(pit_chaining!AA304),"NaN",1)</f>
        <v>1</v>
      </c>
      <c r="AB304">
        <f>+IF(ISBLANK(pit_chaining!AB304),"NaN",1)</f>
        <v>1</v>
      </c>
      <c r="AC304">
        <f>+IF(ISBLANK(pit_chaining!AC304),"NaN",1)</f>
        <v>1</v>
      </c>
      <c r="AD304">
        <f>+IF(ISBLANK(pit_chaining!AD304),"NaN",1)</f>
        <v>1</v>
      </c>
      <c r="AE304">
        <f>+IF(ISBLANK(pit_chaining!AE304),"NaN",1)</f>
        <v>1</v>
      </c>
      <c r="AF304" t="str">
        <f>+IF(ISBLANK(pit_chaining!AF304),"NaN",1)</f>
        <v>NaN</v>
      </c>
      <c r="AG304" t="s">
        <v>1553</v>
      </c>
      <c r="AH304" t="s">
        <v>1553</v>
      </c>
      <c r="AI304" t="str">
        <f>+IF(ISBLANK(pit_chaining!AI304),"NaN",1)</f>
        <v>NaN</v>
      </c>
      <c r="AJ304" t="str">
        <f>+IF(ISBLANK(pit_chaining!AJ304),"NaN",1)</f>
        <v>NaN</v>
      </c>
      <c r="AK304" t="s">
        <v>1553</v>
      </c>
      <c r="AL304" t="str">
        <f>+IF(ISBLANK(pit_chaining!AL304),"NaN",1)</f>
        <v>NaN</v>
      </c>
      <c r="AM304" t="str">
        <f>+IF(ISBLANK(pit_chaining!AM304),"NaN",1)</f>
        <v>NaN</v>
      </c>
      <c r="AN304" t="str">
        <f>+IF(ISBLANK(pit_chaining!AN304),"NaN",1)</f>
        <v>NaN</v>
      </c>
      <c r="AO304" t="str">
        <f>+IF(ISBLANK(pit_chaining!AO304),"NaN",1)</f>
        <v>NaN</v>
      </c>
      <c r="AP304" t="str">
        <f>+IF(ISBLANK(pit_chaining!AP304),"NaN",1)</f>
        <v>NaN</v>
      </c>
      <c r="AQ304" t="str">
        <f>+IF(ISBLANK(pit_chaining!AQ304),"NaN",1)</f>
        <v>NaN</v>
      </c>
      <c r="AR304" t="str">
        <f>+IF(ISBLANK(pit_chaining!AR304),"NaN",1)</f>
        <v>NaN</v>
      </c>
      <c r="AS304" t="str">
        <f>+IF(ISBLANK(pit_chaining!AS304),"NaN",1)</f>
        <v>NaN</v>
      </c>
      <c r="AT304" t="str">
        <f>+IF(ISBLANK(pit_chaining!AT304),"NaN",1)</f>
        <v>NaN</v>
      </c>
      <c r="AU304" t="str">
        <f>+IF(ISBLANK(pit_chaining!AU304),"NaN",1)</f>
        <v>NaN</v>
      </c>
      <c r="AV304" t="str">
        <f>+IF(ISBLANK(pit_chaining!AV304),"NaN",1)</f>
        <v>NaN</v>
      </c>
      <c r="AW304" t="str">
        <f>+IF(ISBLANK(pit_chaining!AW304),"NaN",1)</f>
        <v>NaN</v>
      </c>
      <c r="AX304" t="str">
        <f>+IF(ISBLANK(pit_chaining!AX304),"NaN",1)</f>
        <v>NaN</v>
      </c>
      <c r="AY304" t="str">
        <f>+IF(ISBLANK(pit_chaining!AY304),"NaN",1)</f>
        <v>NaN</v>
      </c>
      <c r="AZ304" t="str">
        <f>+IF(ISBLANK(pit_chaining!AZ304),"NaN",1)</f>
        <v>NaN</v>
      </c>
      <c r="BA304">
        <f>+IF(ISBLANK(pit_chaining!BA304),"NaN",1)</f>
        <v>1</v>
      </c>
      <c r="BB304">
        <f>+IF(ISBLANK(pit_chaining!BB304),"NaN",1)</f>
        <v>1</v>
      </c>
    </row>
    <row r="305" spans="1:54">
      <c r="A305" s="1" t="s">
        <v>362</v>
      </c>
      <c r="B305">
        <f>+IF(ISBLANK(pit_chaining!B305),"NaN",1)</f>
        <v>1</v>
      </c>
      <c r="C305">
        <f>+IF(ISBLANK(pit_chaining!C305),"NaN",1)</f>
        <v>1</v>
      </c>
      <c r="D305">
        <f>+IF(ISBLANK(pit_chaining!D305),"NaN",1)</f>
        <v>1</v>
      </c>
      <c r="E305">
        <f>+IF(ISBLANK(pit_chaining!E305),"NaN",1)</f>
        <v>1</v>
      </c>
      <c r="F305">
        <f>+IF(ISBLANK(pit_chaining!F305),"NaN",1)</f>
        <v>1</v>
      </c>
      <c r="G305">
        <f>+IF(ISBLANK(pit_chaining!G305),"NaN",1)</f>
        <v>1</v>
      </c>
      <c r="H305">
        <f>+IF(ISBLANK(pit_chaining!H305),"NaN",1)</f>
        <v>1</v>
      </c>
      <c r="I305">
        <f>+IF(ISBLANK(pit_chaining!I305),"NaN",1)</f>
        <v>1</v>
      </c>
      <c r="J305">
        <f>+IF(ISBLANK(pit_chaining!J305),"NaN",1)</f>
        <v>1</v>
      </c>
      <c r="K305">
        <f>+IF(ISBLANK(pit_chaining!K305),"NaN",1)</f>
        <v>1</v>
      </c>
      <c r="L305" t="s">
        <v>1553</v>
      </c>
      <c r="M305">
        <f>+IF(ISBLANK(pit_chaining!M305),"NaN",1)</f>
        <v>1</v>
      </c>
      <c r="N305">
        <f>+IF(ISBLANK(pit_chaining!N305),"NaN",1)</f>
        <v>1</v>
      </c>
      <c r="O305">
        <f>+IF(ISBLANK(pit_chaining!O305),"NaN",1)</f>
        <v>1</v>
      </c>
      <c r="P305">
        <f>+IF(ISBLANK(pit_chaining!P305),"NaN",1)</f>
        <v>1</v>
      </c>
      <c r="Q305">
        <f>+IF(ISBLANK(pit_chaining!Q305),"NaN",1)</f>
        <v>1</v>
      </c>
      <c r="R305">
        <f>+IF(ISBLANK(pit_chaining!R305),"NaN",1)</f>
        <v>1</v>
      </c>
      <c r="S305">
        <f>+IF(ISBLANK(pit_chaining!S305),"NaN",1)</f>
        <v>1</v>
      </c>
      <c r="T305">
        <f>+IF(ISBLANK(pit_chaining!T305),"NaN",1)</f>
        <v>1</v>
      </c>
      <c r="U305" t="s">
        <v>1553</v>
      </c>
      <c r="V305">
        <f>+IF(ISBLANK(pit_chaining!V305),"NaN",1)</f>
        <v>1</v>
      </c>
      <c r="W305">
        <f>+IF(ISBLANK(pit_chaining!W305),"NaN",1)</f>
        <v>1</v>
      </c>
      <c r="X305">
        <f>+IF(ISBLANK(pit_chaining!X305),"NaN",1)</f>
        <v>1</v>
      </c>
      <c r="Y305">
        <f>+IF(ISBLANK(pit_chaining!Y305),"NaN",1)</f>
        <v>1</v>
      </c>
      <c r="Z305">
        <f>+IF(ISBLANK(pit_chaining!Z305),"NaN",1)</f>
        <v>1</v>
      </c>
      <c r="AA305">
        <f>+IF(ISBLANK(pit_chaining!AA305),"NaN",1)</f>
        <v>1</v>
      </c>
      <c r="AB305">
        <f>+IF(ISBLANK(pit_chaining!AB305),"NaN",1)</f>
        <v>1</v>
      </c>
      <c r="AC305">
        <f>+IF(ISBLANK(pit_chaining!AC305),"NaN",1)</f>
        <v>1</v>
      </c>
      <c r="AD305">
        <f>+IF(ISBLANK(pit_chaining!AD305),"NaN",1)</f>
        <v>1</v>
      </c>
      <c r="AE305">
        <f>+IF(ISBLANK(pit_chaining!AE305),"NaN",1)</f>
        <v>1</v>
      </c>
      <c r="AF305" t="str">
        <f>+IF(ISBLANK(pit_chaining!AF305),"NaN",1)</f>
        <v>NaN</v>
      </c>
      <c r="AG305" t="s">
        <v>1553</v>
      </c>
      <c r="AH305" t="s">
        <v>1553</v>
      </c>
      <c r="AI305" t="str">
        <f>+IF(ISBLANK(pit_chaining!AI305),"NaN",1)</f>
        <v>NaN</v>
      </c>
      <c r="AJ305" t="str">
        <f>+IF(ISBLANK(pit_chaining!AJ305),"NaN",1)</f>
        <v>NaN</v>
      </c>
      <c r="AK305" t="s">
        <v>1553</v>
      </c>
      <c r="AL305" t="str">
        <f>+IF(ISBLANK(pit_chaining!AL305),"NaN",1)</f>
        <v>NaN</v>
      </c>
      <c r="AM305" t="str">
        <f>+IF(ISBLANK(pit_chaining!AM305),"NaN",1)</f>
        <v>NaN</v>
      </c>
      <c r="AN305" t="str">
        <f>+IF(ISBLANK(pit_chaining!AN305),"NaN",1)</f>
        <v>NaN</v>
      </c>
      <c r="AO305" t="str">
        <f>+IF(ISBLANK(pit_chaining!AO305),"NaN",1)</f>
        <v>NaN</v>
      </c>
      <c r="AP305" t="str">
        <f>+IF(ISBLANK(pit_chaining!AP305),"NaN",1)</f>
        <v>NaN</v>
      </c>
      <c r="AQ305" t="str">
        <f>+IF(ISBLANK(pit_chaining!AQ305),"NaN",1)</f>
        <v>NaN</v>
      </c>
      <c r="AR305" t="str">
        <f>+IF(ISBLANK(pit_chaining!AR305),"NaN",1)</f>
        <v>NaN</v>
      </c>
      <c r="AS305" t="str">
        <f>+IF(ISBLANK(pit_chaining!AS305),"NaN",1)</f>
        <v>NaN</v>
      </c>
      <c r="AT305" t="str">
        <f>+IF(ISBLANK(pit_chaining!AT305),"NaN",1)</f>
        <v>NaN</v>
      </c>
      <c r="AU305" t="str">
        <f>+IF(ISBLANK(pit_chaining!AU305),"NaN",1)</f>
        <v>NaN</v>
      </c>
      <c r="AV305" t="str">
        <f>+IF(ISBLANK(pit_chaining!AV305),"NaN",1)</f>
        <v>NaN</v>
      </c>
      <c r="AW305" t="str">
        <f>+IF(ISBLANK(pit_chaining!AW305),"NaN",1)</f>
        <v>NaN</v>
      </c>
      <c r="AX305" t="str">
        <f>+IF(ISBLANK(pit_chaining!AX305),"NaN",1)</f>
        <v>NaN</v>
      </c>
      <c r="AY305" t="str">
        <f>+IF(ISBLANK(pit_chaining!AY305),"NaN",1)</f>
        <v>NaN</v>
      </c>
      <c r="AZ305" t="str">
        <f>+IF(ISBLANK(pit_chaining!AZ305),"NaN",1)</f>
        <v>NaN</v>
      </c>
      <c r="BA305">
        <f>+IF(ISBLANK(pit_chaining!BA305),"NaN",1)</f>
        <v>1</v>
      </c>
      <c r="BB305">
        <f>+IF(ISBLANK(pit_chaining!BB305),"NaN",1)</f>
        <v>1</v>
      </c>
    </row>
    <row r="306" spans="1:54">
      <c r="A306" s="1" t="s">
        <v>363</v>
      </c>
      <c r="B306">
        <f>+IF(ISBLANK(pit_chaining!B306),"NaN",1)</f>
        <v>1</v>
      </c>
      <c r="C306">
        <f>+IF(ISBLANK(pit_chaining!C306),"NaN",1)</f>
        <v>1</v>
      </c>
      <c r="D306">
        <f>+IF(ISBLANK(pit_chaining!D306),"NaN",1)</f>
        <v>1</v>
      </c>
      <c r="E306">
        <f>+IF(ISBLANK(pit_chaining!E306),"NaN",1)</f>
        <v>1</v>
      </c>
      <c r="F306">
        <f>+IF(ISBLANK(pit_chaining!F306),"NaN",1)</f>
        <v>1</v>
      </c>
      <c r="G306">
        <f>+IF(ISBLANK(pit_chaining!G306),"NaN",1)</f>
        <v>1</v>
      </c>
      <c r="H306">
        <f>+IF(ISBLANK(pit_chaining!H306),"NaN",1)</f>
        <v>1</v>
      </c>
      <c r="I306">
        <f>+IF(ISBLANK(pit_chaining!I306),"NaN",1)</f>
        <v>1</v>
      </c>
      <c r="J306">
        <f>+IF(ISBLANK(pit_chaining!J306),"NaN",1)</f>
        <v>1</v>
      </c>
      <c r="K306">
        <f>+IF(ISBLANK(pit_chaining!K306),"NaN",1)</f>
        <v>1</v>
      </c>
      <c r="L306" t="s">
        <v>1553</v>
      </c>
      <c r="M306">
        <f>+IF(ISBLANK(pit_chaining!M306),"NaN",1)</f>
        <v>1</v>
      </c>
      <c r="N306">
        <f>+IF(ISBLANK(pit_chaining!N306),"NaN",1)</f>
        <v>1</v>
      </c>
      <c r="O306">
        <f>+IF(ISBLANK(pit_chaining!O306),"NaN",1)</f>
        <v>1</v>
      </c>
      <c r="P306">
        <f>+IF(ISBLANK(pit_chaining!P306),"NaN",1)</f>
        <v>1</v>
      </c>
      <c r="Q306">
        <f>+IF(ISBLANK(pit_chaining!Q306),"NaN",1)</f>
        <v>1</v>
      </c>
      <c r="R306">
        <f>+IF(ISBLANK(pit_chaining!R306),"NaN",1)</f>
        <v>1</v>
      </c>
      <c r="S306">
        <f>+IF(ISBLANK(pit_chaining!S306),"NaN",1)</f>
        <v>1</v>
      </c>
      <c r="T306">
        <f>+IF(ISBLANK(pit_chaining!T306),"NaN",1)</f>
        <v>1</v>
      </c>
      <c r="U306" t="s">
        <v>1553</v>
      </c>
      <c r="V306">
        <f>+IF(ISBLANK(pit_chaining!V306),"NaN",1)</f>
        <v>1</v>
      </c>
      <c r="W306">
        <f>+IF(ISBLANK(pit_chaining!W306),"NaN",1)</f>
        <v>1</v>
      </c>
      <c r="X306">
        <f>+IF(ISBLANK(pit_chaining!X306),"NaN",1)</f>
        <v>1</v>
      </c>
      <c r="Y306">
        <f>+IF(ISBLANK(pit_chaining!Y306),"NaN",1)</f>
        <v>1</v>
      </c>
      <c r="Z306">
        <f>+IF(ISBLANK(pit_chaining!Z306),"NaN",1)</f>
        <v>1</v>
      </c>
      <c r="AA306">
        <f>+IF(ISBLANK(pit_chaining!AA306),"NaN",1)</f>
        <v>1</v>
      </c>
      <c r="AB306">
        <f>+IF(ISBLANK(pit_chaining!AB306),"NaN",1)</f>
        <v>1</v>
      </c>
      <c r="AC306">
        <f>+IF(ISBLANK(pit_chaining!AC306),"NaN",1)</f>
        <v>1</v>
      </c>
      <c r="AD306">
        <f>+IF(ISBLANK(pit_chaining!AD306),"NaN",1)</f>
        <v>1</v>
      </c>
      <c r="AE306">
        <f>+IF(ISBLANK(pit_chaining!AE306),"NaN",1)</f>
        <v>1</v>
      </c>
      <c r="AF306" t="str">
        <f>+IF(ISBLANK(pit_chaining!AF306),"NaN",1)</f>
        <v>NaN</v>
      </c>
      <c r="AG306" t="s">
        <v>1553</v>
      </c>
      <c r="AH306" t="s">
        <v>1553</v>
      </c>
      <c r="AI306" t="str">
        <f>+IF(ISBLANK(pit_chaining!AI306),"NaN",1)</f>
        <v>NaN</v>
      </c>
      <c r="AJ306" t="str">
        <f>+IF(ISBLANK(pit_chaining!AJ306),"NaN",1)</f>
        <v>NaN</v>
      </c>
      <c r="AK306" t="s">
        <v>1553</v>
      </c>
      <c r="AL306" t="str">
        <f>+IF(ISBLANK(pit_chaining!AL306),"NaN",1)</f>
        <v>NaN</v>
      </c>
      <c r="AM306" t="str">
        <f>+IF(ISBLANK(pit_chaining!AM306),"NaN",1)</f>
        <v>NaN</v>
      </c>
      <c r="AN306" t="str">
        <f>+IF(ISBLANK(pit_chaining!AN306),"NaN",1)</f>
        <v>NaN</v>
      </c>
      <c r="AO306" t="str">
        <f>+IF(ISBLANK(pit_chaining!AO306),"NaN",1)</f>
        <v>NaN</v>
      </c>
      <c r="AP306" t="str">
        <f>+IF(ISBLANK(pit_chaining!AP306),"NaN",1)</f>
        <v>NaN</v>
      </c>
      <c r="AQ306" t="str">
        <f>+IF(ISBLANK(pit_chaining!AQ306),"NaN",1)</f>
        <v>NaN</v>
      </c>
      <c r="AR306" t="str">
        <f>+IF(ISBLANK(pit_chaining!AR306),"NaN",1)</f>
        <v>NaN</v>
      </c>
      <c r="AS306" t="str">
        <f>+IF(ISBLANK(pit_chaining!AS306),"NaN",1)</f>
        <v>NaN</v>
      </c>
      <c r="AT306" t="str">
        <f>+IF(ISBLANK(pit_chaining!AT306),"NaN",1)</f>
        <v>NaN</v>
      </c>
      <c r="AU306" t="str">
        <f>+IF(ISBLANK(pit_chaining!AU306),"NaN",1)</f>
        <v>NaN</v>
      </c>
      <c r="AV306" t="str">
        <f>+IF(ISBLANK(pit_chaining!AV306),"NaN",1)</f>
        <v>NaN</v>
      </c>
      <c r="AW306" t="str">
        <f>+IF(ISBLANK(pit_chaining!AW306),"NaN",1)</f>
        <v>NaN</v>
      </c>
      <c r="AX306" t="str">
        <f>+IF(ISBLANK(pit_chaining!AX306),"NaN",1)</f>
        <v>NaN</v>
      </c>
      <c r="AY306" t="str">
        <f>+IF(ISBLANK(pit_chaining!AY306),"NaN",1)</f>
        <v>NaN</v>
      </c>
      <c r="AZ306" t="str">
        <f>+IF(ISBLANK(pit_chaining!AZ306),"NaN",1)</f>
        <v>NaN</v>
      </c>
      <c r="BA306">
        <f>+IF(ISBLANK(pit_chaining!BA306),"NaN",1)</f>
        <v>1</v>
      </c>
      <c r="BB306">
        <f>+IF(ISBLANK(pit_chaining!BB306),"NaN",1)</f>
        <v>1</v>
      </c>
    </row>
    <row r="307" spans="1:54">
      <c r="A307" s="1" t="s">
        <v>364</v>
      </c>
      <c r="B307">
        <f>+IF(ISBLANK(pit_chaining!B307),"NaN",1)</f>
        <v>1</v>
      </c>
      <c r="C307">
        <f>+IF(ISBLANK(pit_chaining!C307),"NaN",1)</f>
        <v>1</v>
      </c>
      <c r="D307">
        <f>+IF(ISBLANK(pit_chaining!D307),"NaN",1)</f>
        <v>1</v>
      </c>
      <c r="E307">
        <f>+IF(ISBLANK(pit_chaining!E307),"NaN",1)</f>
        <v>1</v>
      </c>
      <c r="F307">
        <f>+IF(ISBLANK(pit_chaining!F307),"NaN",1)</f>
        <v>1</v>
      </c>
      <c r="G307">
        <f>+IF(ISBLANK(pit_chaining!G307),"NaN",1)</f>
        <v>1</v>
      </c>
      <c r="H307">
        <f>+IF(ISBLANK(pit_chaining!H307),"NaN",1)</f>
        <v>1</v>
      </c>
      <c r="I307">
        <f>+IF(ISBLANK(pit_chaining!I307),"NaN",1)</f>
        <v>1</v>
      </c>
      <c r="J307">
        <f>+IF(ISBLANK(pit_chaining!J307),"NaN",1)</f>
        <v>1</v>
      </c>
      <c r="K307">
        <f>+IF(ISBLANK(pit_chaining!K307),"NaN",1)</f>
        <v>1</v>
      </c>
      <c r="L307" t="s">
        <v>1553</v>
      </c>
      <c r="M307">
        <f>+IF(ISBLANK(pit_chaining!M307),"NaN",1)</f>
        <v>1</v>
      </c>
      <c r="N307">
        <f>+IF(ISBLANK(pit_chaining!N307),"NaN",1)</f>
        <v>1</v>
      </c>
      <c r="O307">
        <f>+IF(ISBLANK(pit_chaining!O307),"NaN",1)</f>
        <v>1</v>
      </c>
      <c r="P307">
        <f>+IF(ISBLANK(pit_chaining!P307),"NaN",1)</f>
        <v>1</v>
      </c>
      <c r="Q307">
        <f>+IF(ISBLANK(pit_chaining!Q307),"NaN",1)</f>
        <v>1</v>
      </c>
      <c r="R307">
        <f>+IF(ISBLANK(pit_chaining!R307),"NaN",1)</f>
        <v>1</v>
      </c>
      <c r="S307">
        <f>+IF(ISBLANK(pit_chaining!S307),"NaN",1)</f>
        <v>1</v>
      </c>
      <c r="T307">
        <f>+IF(ISBLANK(pit_chaining!T307),"NaN",1)</f>
        <v>1</v>
      </c>
      <c r="U307" t="s">
        <v>1553</v>
      </c>
      <c r="V307">
        <f>+IF(ISBLANK(pit_chaining!V307),"NaN",1)</f>
        <v>1</v>
      </c>
      <c r="W307">
        <f>+IF(ISBLANK(pit_chaining!W307),"NaN",1)</f>
        <v>1</v>
      </c>
      <c r="X307">
        <f>+IF(ISBLANK(pit_chaining!X307),"NaN",1)</f>
        <v>1</v>
      </c>
      <c r="Y307">
        <f>+IF(ISBLANK(pit_chaining!Y307),"NaN",1)</f>
        <v>1</v>
      </c>
      <c r="Z307">
        <f>+IF(ISBLANK(pit_chaining!Z307),"NaN",1)</f>
        <v>1</v>
      </c>
      <c r="AA307">
        <f>+IF(ISBLANK(pit_chaining!AA307),"NaN",1)</f>
        <v>1</v>
      </c>
      <c r="AB307">
        <f>+IF(ISBLANK(pit_chaining!AB307),"NaN",1)</f>
        <v>1</v>
      </c>
      <c r="AC307">
        <f>+IF(ISBLANK(pit_chaining!AC307),"NaN",1)</f>
        <v>1</v>
      </c>
      <c r="AD307">
        <f>+IF(ISBLANK(pit_chaining!AD307),"NaN",1)</f>
        <v>1</v>
      </c>
      <c r="AE307">
        <f>+IF(ISBLANK(pit_chaining!AE307),"NaN",1)</f>
        <v>1</v>
      </c>
      <c r="AF307" t="str">
        <f>+IF(ISBLANK(pit_chaining!AF307),"NaN",1)</f>
        <v>NaN</v>
      </c>
      <c r="AG307" t="s">
        <v>1553</v>
      </c>
      <c r="AH307" t="s">
        <v>1553</v>
      </c>
      <c r="AI307" t="str">
        <f>+IF(ISBLANK(pit_chaining!AI307),"NaN",1)</f>
        <v>NaN</v>
      </c>
      <c r="AJ307" t="str">
        <f>+IF(ISBLANK(pit_chaining!AJ307),"NaN",1)</f>
        <v>NaN</v>
      </c>
      <c r="AK307" t="s">
        <v>1553</v>
      </c>
      <c r="AL307" t="str">
        <f>+IF(ISBLANK(pit_chaining!AL307),"NaN",1)</f>
        <v>NaN</v>
      </c>
      <c r="AM307" t="str">
        <f>+IF(ISBLANK(pit_chaining!AM307),"NaN",1)</f>
        <v>NaN</v>
      </c>
      <c r="AN307" t="str">
        <f>+IF(ISBLANK(pit_chaining!AN307),"NaN",1)</f>
        <v>NaN</v>
      </c>
      <c r="AO307" t="str">
        <f>+IF(ISBLANK(pit_chaining!AO307),"NaN",1)</f>
        <v>NaN</v>
      </c>
      <c r="AP307" t="str">
        <f>+IF(ISBLANK(pit_chaining!AP307),"NaN",1)</f>
        <v>NaN</v>
      </c>
      <c r="AQ307" t="str">
        <f>+IF(ISBLANK(pit_chaining!AQ307),"NaN",1)</f>
        <v>NaN</v>
      </c>
      <c r="AR307" t="str">
        <f>+IF(ISBLANK(pit_chaining!AR307),"NaN",1)</f>
        <v>NaN</v>
      </c>
      <c r="AS307" t="str">
        <f>+IF(ISBLANK(pit_chaining!AS307),"NaN",1)</f>
        <v>NaN</v>
      </c>
      <c r="AT307" t="str">
        <f>+IF(ISBLANK(pit_chaining!AT307),"NaN",1)</f>
        <v>NaN</v>
      </c>
      <c r="AU307" t="str">
        <f>+IF(ISBLANK(pit_chaining!AU307),"NaN",1)</f>
        <v>NaN</v>
      </c>
      <c r="AV307" t="str">
        <f>+IF(ISBLANK(pit_chaining!AV307),"NaN",1)</f>
        <v>NaN</v>
      </c>
      <c r="AW307" t="str">
        <f>+IF(ISBLANK(pit_chaining!AW307),"NaN",1)</f>
        <v>NaN</v>
      </c>
      <c r="AX307" t="str">
        <f>+IF(ISBLANK(pit_chaining!AX307),"NaN",1)</f>
        <v>NaN</v>
      </c>
      <c r="AY307" t="str">
        <f>+IF(ISBLANK(pit_chaining!AY307),"NaN",1)</f>
        <v>NaN</v>
      </c>
      <c r="AZ307" t="str">
        <f>+IF(ISBLANK(pit_chaining!AZ307),"NaN",1)</f>
        <v>NaN</v>
      </c>
      <c r="BA307">
        <f>+IF(ISBLANK(pit_chaining!BA307),"NaN",1)</f>
        <v>1</v>
      </c>
      <c r="BB307">
        <f>+IF(ISBLANK(pit_chaining!BB307),"NaN",1)</f>
        <v>1</v>
      </c>
    </row>
    <row r="308" spans="1:54">
      <c r="A308" s="1" t="s">
        <v>365</v>
      </c>
      <c r="B308">
        <f>+IF(ISBLANK(pit_chaining!B308),"NaN",1)</f>
        <v>1</v>
      </c>
      <c r="C308">
        <f>+IF(ISBLANK(pit_chaining!C308),"NaN",1)</f>
        <v>1</v>
      </c>
      <c r="D308">
        <f>+IF(ISBLANK(pit_chaining!D308),"NaN",1)</f>
        <v>1</v>
      </c>
      <c r="E308">
        <f>+IF(ISBLANK(pit_chaining!E308),"NaN",1)</f>
        <v>1</v>
      </c>
      <c r="F308">
        <f>+IF(ISBLANK(pit_chaining!F308),"NaN",1)</f>
        <v>1</v>
      </c>
      <c r="G308">
        <f>+IF(ISBLANK(pit_chaining!G308),"NaN",1)</f>
        <v>1</v>
      </c>
      <c r="H308">
        <f>+IF(ISBLANK(pit_chaining!H308),"NaN",1)</f>
        <v>1</v>
      </c>
      <c r="I308">
        <f>+IF(ISBLANK(pit_chaining!I308),"NaN",1)</f>
        <v>1</v>
      </c>
      <c r="J308">
        <f>+IF(ISBLANK(pit_chaining!J308),"NaN",1)</f>
        <v>1</v>
      </c>
      <c r="K308">
        <f>+IF(ISBLANK(pit_chaining!K308),"NaN",1)</f>
        <v>1</v>
      </c>
      <c r="L308" t="s">
        <v>1553</v>
      </c>
      <c r="M308">
        <f>+IF(ISBLANK(pit_chaining!M308),"NaN",1)</f>
        <v>1</v>
      </c>
      <c r="N308">
        <f>+IF(ISBLANK(pit_chaining!N308),"NaN",1)</f>
        <v>1</v>
      </c>
      <c r="O308">
        <f>+IF(ISBLANK(pit_chaining!O308),"NaN",1)</f>
        <v>1</v>
      </c>
      <c r="P308">
        <f>+IF(ISBLANK(pit_chaining!P308),"NaN",1)</f>
        <v>1</v>
      </c>
      <c r="Q308">
        <f>+IF(ISBLANK(pit_chaining!Q308),"NaN",1)</f>
        <v>1</v>
      </c>
      <c r="R308">
        <f>+IF(ISBLANK(pit_chaining!R308),"NaN",1)</f>
        <v>1</v>
      </c>
      <c r="S308">
        <f>+IF(ISBLANK(pit_chaining!S308),"NaN",1)</f>
        <v>1</v>
      </c>
      <c r="T308">
        <f>+IF(ISBLANK(pit_chaining!T308),"NaN",1)</f>
        <v>1</v>
      </c>
      <c r="U308" t="s">
        <v>1553</v>
      </c>
      <c r="V308">
        <f>+IF(ISBLANK(pit_chaining!V308),"NaN",1)</f>
        <v>1</v>
      </c>
      <c r="W308">
        <f>+IF(ISBLANK(pit_chaining!W308),"NaN",1)</f>
        <v>1</v>
      </c>
      <c r="X308">
        <f>+IF(ISBLANK(pit_chaining!X308),"NaN",1)</f>
        <v>1</v>
      </c>
      <c r="Y308">
        <f>+IF(ISBLANK(pit_chaining!Y308),"NaN",1)</f>
        <v>1</v>
      </c>
      <c r="Z308">
        <f>+IF(ISBLANK(pit_chaining!Z308),"NaN",1)</f>
        <v>1</v>
      </c>
      <c r="AA308">
        <f>+IF(ISBLANK(pit_chaining!AA308),"NaN",1)</f>
        <v>1</v>
      </c>
      <c r="AB308">
        <f>+IF(ISBLANK(pit_chaining!AB308),"NaN",1)</f>
        <v>1</v>
      </c>
      <c r="AC308">
        <f>+IF(ISBLANK(pit_chaining!AC308),"NaN",1)</f>
        <v>1</v>
      </c>
      <c r="AD308">
        <f>+IF(ISBLANK(pit_chaining!AD308),"NaN",1)</f>
        <v>1</v>
      </c>
      <c r="AE308">
        <f>+IF(ISBLANK(pit_chaining!AE308),"NaN",1)</f>
        <v>1</v>
      </c>
      <c r="AF308" t="str">
        <f>+IF(ISBLANK(pit_chaining!AF308),"NaN",1)</f>
        <v>NaN</v>
      </c>
      <c r="AG308" t="s">
        <v>1553</v>
      </c>
      <c r="AH308" t="s">
        <v>1553</v>
      </c>
      <c r="AI308" t="str">
        <f>+IF(ISBLANK(pit_chaining!AI308),"NaN",1)</f>
        <v>NaN</v>
      </c>
      <c r="AJ308" t="str">
        <f>+IF(ISBLANK(pit_chaining!AJ308),"NaN",1)</f>
        <v>NaN</v>
      </c>
      <c r="AK308" t="s">
        <v>1553</v>
      </c>
      <c r="AL308" t="str">
        <f>+IF(ISBLANK(pit_chaining!AL308),"NaN",1)</f>
        <v>NaN</v>
      </c>
      <c r="AM308" t="str">
        <f>+IF(ISBLANK(pit_chaining!AM308),"NaN",1)</f>
        <v>NaN</v>
      </c>
      <c r="AN308" t="str">
        <f>+IF(ISBLANK(pit_chaining!AN308),"NaN",1)</f>
        <v>NaN</v>
      </c>
      <c r="AO308" t="str">
        <f>+IF(ISBLANK(pit_chaining!AO308),"NaN",1)</f>
        <v>NaN</v>
      </c>
      <c r="AP308" t="str">
        <f>+IF(ISBLANK(pit_chaining!AP308),"NaN",1)</f>
        <v>NaN</v>
      </c>
      <c r="AQ308" t="str">
        <f>+IF(ISBLANK(pit_chaining!AQ308),"NaN",1)</f>
        <v>NaN</v>
      </c>
      <c r="AR308" t="str">
        <f>+IF(ISBLANK(pit_chaining!AR308),"NaN",1)</f>
        <v>NaN</v>
      </c>
      <c r="AS308" t="str">
        <f>+IF(ISBLANK(pit_chaining!AS308),"NaN",1)</f>
        <v>NaN</v>
      </c>
      <c r="AT308" t="str">
        <f>+IF(ISBLANK(pit_chaining!AT308),"NaN",1)</f>
        <v>NaN</v>
      </c>
      <c r="AU308" t="str">
        <f>+IF(ISBLANK(pit_chaining!AU308),"NaN",1)</f>
        <v>NaN</v>
      </c>
      <c r="AV308" t="str">
        <f>+IF(ISBLANK(pit_chaining!AV308),"NaN",1)</f>
        <v>NaN</v>
      </c>
      <c r="AW308" t="str">
        <f>+IF(ISBLANK(pit_chaining!AW308),"NaN",1)</f>
        <v>NaN</v>
      </c>
      <c r="AX308" t="str">
        <f>+IF(ISBLANK(pit_chaining!AX308),"NaN",1)</f>
        <v>NaN</v>
      </c>
      <c r="AY308" t="str">
        <f>+IF(ISBLANK(pit_chaining!AY308),"NaN",1)</f>
        <v>NaN</v>
      </c>
      <c r="AZ308" t="str">
        <f>+IF(ISBLANK(pit_chaining!AZ308),"NaN",1)</f>
        <v>NaN</v>
      </c>
      <c r="BA308">
        <f>+IF(ISBLANK(pit_chaining!BA308),"NaN",1)</f>
        <v>1</v>
      </c>
      <c r="BB308">
        <f>+IF(ISBLANK(pit_chaining!BB308),"NaN",1)</f>
        <v>1</v>
      </c>
    </row>
    <row r="309" spans="1:54">
      <c r="A309" s="1" t="s">
        <v>366</v>
      </c>
      <c r="B309">
        <f>+IF(ISBLANK(pit_chaining!B309),"NaN",1)</f>
        <v>1</v>
      </c>
      <c r="C309">
        <f>+IF(ISBLANK(pit_chaining!C309),"NaN",1)</f>
        <v>1</v>
      </c>
      <c r="D309">
        <f>+IF(ISBLANK(pit_chaining!D309),"NaN",1)</f>
        <v>1</v>
      </c>
      <c r="E309">
        <f>+IF(ISBLANK(pit_chaining!E309),"NaN",1)</f>
        <v>1</v>
      </c>
      <c r="F309">
        <f>+IF(ISBLANK(pit_chaining!F309),"NaN",1)</f>
        <v>1</v>
      </c>
      <c r="G309">
        <f>+IF(ISBLANK(pit_chaining!G309),"NaN",1)</f>
        <v>1</v>
      </c>
      <c r="H309">
        <f>+IF(ISBLANK(pit_chaining!H309),"NaN",1)</f>
        <v>1</v>
      </c>
      <c r="I309">
        <f>+IF(ISBLANK(pit_chaining!I309),"NaN",1)</f>
        <v>1</v>
      </c>
      <c r="J309">
        <f>+IF(ISBLANK(pit_chaining!J309),"NaN",1)</f>
        <v>1</v>
      </c>
      <c r="K309">
        <f>+IF(ISBLANK(pit_chaining!K309),"NaN",1)</f>
        <v>1</v>
      </c>
      <c r="L309" t="s">
        <v>1553</v>
      </c>
      <c r="M309">
        <f>+IF(ISBLANK(pit_chaining!M309),"NaN",1)</f>
        <v>1</v>
      </c>
      <c r="N309">
        <f>+IF(ISBLANK(pit_chaining!N309),"NaN",1)</f>
        <v>1</v>
      </c>
      <c r="O309">
        <f>+IF(ISBLANK(pit_chaining!O309),"NaN",1)</f>
        <v>1</v>
      </c>
      <c r="P309">
        <f>+IF(ISBLANK(pit_chaining!P309),"NaN",1)</f>
        <v>1</v>
      </c>
      <c r="Q309">
        <f>+IF(ISBLANK(pit_chaining!Q309),"NaN",1)</f>
        <v>1</v>
      </c>
      <c r="R309">
        <f>+IF(ISBLANK(pit_chaining!R309),"NaN",1)</f>
        <v>1</v>
      </c>
      <c r="S309">
        <f>+IF(ISBLANK(pit_chaining!S309),"NaN",1)</f>
        <v>1</v>
      </c>
      <c r="T309">
        <f>+IF(ISBLANK(pit_chaining!T309),"NaN",1)</f>
        <v>1</v>
      </c>
      <c r="U309" t="s">
        <v>1553</v>
      </c>
      <c r="V309">
        <f>+IF(ISBLANK(pit_chaining!V309),"NaN",1)</f>
        <v>1</v>
      </c>
      <c r="W309">
        <f>+IF(ISBLANK(pit_chaining!W309),"NaN",1)</f>
        <v>1</v>
      </c>
      <c r="X309">
        <f>+IF(ISBLANK(pit_chaining!X309),"NaN",1)</f>
        <v>1</v>
      </c>
      <c r="Y309">
        <f>+IF(ISBLANK(pit_chaining!Y309),"NaN",1)</f>
        <v>1</v>
      </c>
      <c r="Z309">
        <f>+IF(ISBLANK(pit_chaining!Z309),"NaN",1)</f>
        <v>1</v>
      </c>
      <c r="AA309">
        <f>+IF(ISBLANK(pit_chaining!AA309),"NaN",1)</f>
        <v>1</v>
      </c>
      <c r="AB309">
        <f>+IF(ISBLANK(pit_chaining!AB309),"NaN",1)</f>
        <v>1</v>
      </c>
      <c r="AC309">
        <f>+IF(ISBLANK(pit_chaining!AC309),"NaN",1)</f>
        <v>1</v>
      </c>
      <c r="AD309">
        <f>+IF(ISBLANK(pit_chaining!AD309),"NaN",1)</f>
        <v>1</v>
      </c>
      <c r="AE309">
        <f>+IF(ISBLANK(pit_chaining!AE309),"NaN",1)</f>
        <v>1</v>
      </c>
      <c r="AF309" t="str">
        <f>+IF(ISBLANK(pit_chaining!AF309),"NaN",1)</f>
        <v>NaN</v>
      </c>
      <c r="AG309" t="s">
        <v>1553</v>
      </c>
      <c r="AH309" t="s">
        <v>1553</v>
      </c>
      <c r="AI309" t="str">
        <f>+IF(ISBLANK(pit_chaining!AI309),"NaN",1)</f>
        <v>NaN</v>
      </c>
      <c r="AJ309" t="str">
        <f>+IF(ISBLANK(pit_chaining!AJ309),"NaN",1)</f>
        <v>NaN</v>
      </c>
      <c r="AK309" t="s">
        <v>1553</v>
      </c>
      <c r="AL309" t="str">
        <f>+IF(ISBLANK(pit_chaining!AL309),"NaN",1)</f>
        <v>NaN</v>
      </c>
      <c r="AM309" t="str">
        <f>+IF(ISBLANK(pit_chaining!AM309),"NaN",1)</f>
        <v>NaN</v>
      </c>
      <c r="AN309" t="str">
        <f>+IF(ISBLANK(pit_chaining!AN309),"NaN",1)</f>
        <v>NaN</v>
      </c>
      <c r="AO309" t="str">
        <f>+IF(ISBLANK(pit_chaining!AO309),"NaN",1)</f>
        <v>NaN</v>
      </c>
      <c r="AP309" t="str">
        <f>+IF(ISBLANK(pit_chaining!AP309),"NaN",1)</f>
        <v>NaN</v>
      </c>
      <c r="AQ309" t="str">
        <f>+IF(ISBLANK(pit_chaining!AQ309),"NaN",1)</f>
        <v>NaN</v>
      </c>
      <c r="AR309" t="str">
        <f>+IF(ISBLANK(pit_chaining!AR309),"NaN",1)</f>
        <v>NaN</v>
      </c>
      <c r="AS309" t="str">
        <f>+IF(ISBLANK(pit_chaining!AS309),"NaN",1)</f>
        <v>NaN</v>
      </c>
      <c r="AT309" t="str">
        <f>+IF(ISBLANK(pit_chaining!AT309),"NaN",1)</f>
        <v>NaN</v>
      </c>
      <c r="AU309" t="str">
        <f>+IF(ISBLANK(pit_chaining!AU309),"NaN",1)</f>
        <v>NaN</v>
      </c>
      <c r="AV309" t="str">
        <f>+IF(ISBLANK(pit_chaining!AV309),"NaN",1)</f>
        <v>NaN</v>
      </c>
      <c r="AW309" t="str">
        <f>+IF(ISBLANK(pit_chaining!AW309),"NaN",1)</f>
        <v>NaN</v>
      </c>
      <c r="AX309" t="str">
        <f>+IF(ISBLANK(pit_chaining!AX309),"NaN",1)</f>
        <v>NaN</v>
      </c>
      <c r="AY309" t="str">
        <f>+IF(ISBLANK(pit_chaining!AY309),"NaN",1)</f>
        <v>NaN</v>
      </c>
      <c r="AZ309" t="str">
        <f>+IF(ISBLANK(pit_chaining!AZ309),"NaN",1)</f>
        <v>NaN</v>
      </c>
      <c r="BA309">
        <f>+IF(ISBLANK(pit_chaining!BA309),"NaN",1)</f>
        <v>1</v>
      </c>
      <c r="BB309">
        <f>+IF(ISBLANK(pit_chaining!BB309),"NaN",1)</f>
        <v>1</v>
      </c>
    </row>
    <row r="310" spans="1:54">
      <c r="A310" s="1" t="s">
        <v>367</v>
      </c>
      <c r="B310">
        <f>+IF(ISBLANK(pit_chaining!B310),"NaN",1)</f>
        <v>1</v>
      </c>
      <c r="C310">
        <f>+IF(ISBLANK(pit_chaining!C310),"NaN",1)</f>
        <v>1</v>
      </c>
      <c r="D310">
        <f>+IF(ISBLANK(pit_chaining!D310),"NaN",1)</f>
        <v>1</v>
      </c>
      <c r="E310">
        <f>+IF(ISBLANK(pit_chaining!E310),"NaN",1)</f>
        <v>1</v>
      </c>
      <c r="F310">
        <f>+IF(ISBLANK(pit_chaining!F310),"NaN",1)</f>
        <v>1</v>
      </c>
      <c r="G310">
        <f>+IF(ISBLANK(pit_chaining!G310),"NaN",1)</f>
        <v>1</v>
      </c>
      <c r="H310">
        <f>+IF(ISBLANK(pit_chaining!H310),"NaN",1)</f>
        <v>1</v>
      </c>
      <c r="I310">
        <f>+IF(ISBLANK(pit_chaining!I310),"NaN",1)</f>
        <v>1</v>
      </c>
      <c r="J310">
        <f>+IF(ISBLANK(pit_chaining!J310),"NaN",1)</f>
        <v>1</v>
      </c>
      <c r="K310">
        <f>+IF(ISBLANK(pit_chaining!K310),"NaN",1)</f>
        <v>1</v>
      </c>
      <c r="L310" t="s">
        <v>1553</v>
      </c>
      <c r="M310">
        <f>+IF(ISBLANK(pit_chaining!M310),"NaN",1)</f>
        <v>1</v>
      </c>
      <c r="N310">
        <f>+IF(ISBLANK(pit_chaining!N310),"NaN",1)</f>
        <v>1</v>
      </c>
      <c r="O310">
        <f>+IF(ISBLANK(pit_chaining!O310),"NaN",1)</f>
        <v>1</v>
      </c>
      <c r="P310">
        <f>+IF(ISBLANK(pit_chaining!P310),"NaN",1)</f>
        <v>1</v>
      </c>
      <c r="Q310">
        <f>+IF(ISBLANK(pit_chaining!Q310),"NaN",1)</f>
        <v>1</v>
      </c>
      <c r="R310">
        <f>+IF(ISBLANK(pit_chaining!R310),"NaN",1)</f>
        <v>1</v>
      </c>
      <c r="S310">
        <f>+IF(ISBLANK(pit_chaining!S310),"NaN",1)</f>
        <v>1</v>
      </c>
      <c r="T310">
        <f>+IF(ISBLANK(pit_chaining!T310),"NaN",1)</f>
        <v>1</v>
      </c>
      <c r="U310" t="s">
        <v>1553</v>
      </c>
      <c r="V310">
        <f>+IF(ISBLANK(pit_chaining!V310),"NaN",1)</f>
        <v>1</v>
      </c>
      <c r="W310">
        <f>+IF(ISBLANK(pit_chaining!W310),"NaN",1)</f>
        <v>1</v>
      </c>
      <c r="X310">
        <f>+IF(ISBLANK(pit_chaining!X310),"NaN",1)</f>
        <v>1</v>
      </c>
      <c r="Y310">
        <f>+IF(ISBLANK(pit_chaining!Y310),"NaN",1)</f>
        <v>1</v>
      </c>
      <c r="Z310">
        <f>+IF(ISBLANK(pit_chaining!Z310),"NaN",1)</f>
        <v>1</v>
      </c>
      <c r="AA310">
        <f>+IF(ISBLANK(pit_chaining!AA310),"NaN",1)</f>
        <v>1</v>
      </c>
      <c r="AB310">
        <f>+IF(ISBLANK(pit_chaining!AB310),"NaN",1)</f>
        <v>1</v>
      </c>
      <c r="AC310">
        <f>+IF(ISBLANK(pit_chaining!AC310),"NaN",1)</f>
        <v>1</v>
      </c>
      <c r="AD310">
        <f>+IF(ISBLANK(pit_chaining!AD310),"NaN",1)</f>
        <v>1</v>
      </c>
      <c r="AE310">
        <f>+IF(ISBLANK(pit_chaining!AE310),"NaN",1)</f>
        <v>1</v>
      </c>
      <c r="AF310" t="str">
        <f>+IF(ISBLANK(pit_chaining!AF310),"NaN",1)</f>
        <v>NaN</v>
      </c>
      <c r="AG310" t="s">
        <v>1553</v>
      </c>
      <c r="AH310" t="s">
        <v>1553</v>
      </c>
      <c r="AI310" t="str">
        <f>+IF(ISBLANK(pit_chaining!AI310),"NaN",1)</f>
        <v>NaN</v>
      </c>
      <c r="AJ310" t="str">
        <f>+IF(ISBLANK(pit_chaining!AJ310),"NaN",1)</f>
        <v>NaN</v>
      </c>
      <c r="AK310" t="s">
        <v>1553</v>
      </c>
      <c r="AL310" t="str">
        <f>+IF(ISBLANK(pit_chaining!AL310),"NaN",1)</f>
        <v>NaN</v>
      </c>
      <c r="AM310" t="str">
        <f>+IF(ISBLANK(pit_chaining!AM310),"NaN",1)</f>
        <v>NaN</v>
      </c>
      <c r="AN310" t="str">
        <f>+IF(ISBLANK(pit_chaining!AN310),"NaN",1)</f>
        <v>NaN</v>
      </c>
      <c r="AO310" t="str">
        <f>+IF(ISBLANK(pit_chaining!AO310),"NaN",1)</f>
        <v>NaN</v>
      </c>
      <c r="AP310" t="str">
        <f>+IF(ISBLANK(pit_chaining!AP310),"NaN",1)</f>
        <v>NaN</v>
      </c>
      <c r="AQ310" t="str">
        <f>+IF(ISBLANK(pit_chaining!AQ310),"NaN",1)</f>
        <v>NaN</v>
      </c>
      <c r="AR310" t="str">
        <f>+IF(ISBLANK(pit_chaining!AR310),"NaN",1)</f>
        <v>NaN</v>
      </c>
      <c r="AS310" t="str">
        <f>+IF(ISBLANK(pit_chaining!AS310),"NaN",1)</f>
        <v>NaN</v>
      </c>
      <c r="AT310" t="str">
        <f>+IF(ISBLANK(pit_chaining!AT310),"NaN",1)</f>
        <v>NaN</v>
      </c>
      <c r="AU310" t="str">
        <f>+IF(ISBLANK(pit_chaining!AU310),"NaN",1)</f>
        <v>NaN</v>
      </c>
      <c r="AV310" t="str">
        <f>+IF(ISBLANK(pit_chaining!AV310),"NaN",1)</f>
        <v>NaN</v>
      </c>
      <c r="AW310" t="str">
        <f>+IF(ISBLANK(pit_chaining!AW310),"NaN",1)</f>
        <v>NaN</v>
      </c>
      <c r="AX310" t="str">
        <f>+IF(ISBLANK(pit_chaining!AX310),"NaN",1)</f>
        <v>NaN</v>
      </c>
      <c r="AY310" t="str">
        <f>+IF(ISBLANK(pit_chaining!AY310),"NaN",1)</f>
        <v>NaN</v>
      </c>
      <c r="AZ310" t="str">
        <f>+IF(ISBLANK(pit_chaining!AZ310),"NaN",1)</f>
        <v>NaN</v>
      </c>
      <c r="BA310">
        <f>+IF(ISBLANK(pit_chaining!BA310),"NaN",1)</f>
        <v>1</v>
      </c>
      <c r="BB310">
        <f>+IF(ISBLANK(pit_chaining!BB310),"NaN",1)</f>
        <v>1</v>
      </c>
    </row>
    <row r="311" spans="1:54">
      <c r="A311" s="1" t="s">
        <v>368</v>
      </c>
      <c r="B311">
        <f>+IF(ISBLANK(pit_chaining!B311),"NaN",1)</f>
        <v>1</v>
      </c>
      <c r="C311">
        <f>+IF(ISBLANK(pit_chaining!C311),"NaN",1)</f>
        <v>1</v>
      </c>
      <c r="D311">
        <f>+IF(ISBLANK(pit_chaining!D311),"NaN",1)</f>
        <v>1</v>
      </c>
      <c r="E311">
        <f>+IF(ISBLANK(pit_chaining!E311),"NaN",1)</f>
        <v>1</v>
      </c>
      <c r="F311">
        <f>+IF(ISBLANK(pit_chaining!F311),"NaN",1)</f>
        <v>1</v>
      </c>
      <c r="G311">
        <f>+IF(ISBLANK(pit_chaining!G311),"NaN",1)</f>
        <v>1</v>
      </c>
      <c r="H311">
        <f>+IF(ISBLANK(pit_chaining!H311),"NaN",1)</f>
        <v>1</v>
      </c>
      <c r="I311">
        <f>+IF(ISBLANK(pit_chaining!I311),"NaN",1)</f>
        <v>1</v>
      </c>
      <c r="J311">
        <f>+IF(ISBLANK(pit_chaining!J311),"NaN",1)</f>
        <v>1</v>
      </c>
      <c r="K311">
        <f>+IF(ISBLANK(pit_chaining!K311),"NaN",1)</f>
        <v>1</v>
      </c>
      <c r="L311" t="s">
        <v>1553</v>
      </c>
      <c r="M311">
        <f>+IF(ISBLANK(pit_chaining!M311),"NaN",1)</f>
        <v>1</v>
      </c>
      <c r="N311">
        <f>+IF(ISBLANK(pit_chaining!N311),"NaN",1)</f>
        <v>1</v>
      </c>
      <c r="O311">
        <f>+IF(ISBLANK(pit_chaining!O311),"NaN",1)</f>
        <v>1</v>
      </c>
      <c r="P311">
        <f>+IF(ISBLANK(pit_chaining!P311),"NaN",1)</f>
        <v>1</v>
      </c>
      <c r="Q311">
        <f>+IF(ISBLANK(pit_chaining!Q311),"NaN",1)</f>
        <v>1</v>
      </c>
      <c r="R311">
        <f>+IF(ISBLANK(pit_chaining!R311),"NaN",1)</f>
        <v>1</v>
      </c>
      <c r="S311">
        <f>+IF(ISBLANK(pit_chaining!S311),"NaN",1)</f>
        <v>1</v>
      </c>
      <c r="T311">
        <f>+IF(ISBLANK(pit_chaining!T311),"NaN",1)</f>
        <v>1</v>
      </c>
      <c r="U311" t="s">
        <v>1553</v>
      </c>
      <c r="V311">
        <f>+IF(ISBLANK(pit_chaining!V311),"NaN",1)</f>
        <v>1</v>
      </c>
      <c r="W311">
        <f>+IF(ISBLANK(pit_chaining!W311),"NaN",1)</f>
        <v>1</v>
      </c>
      <c r="X311">
        <f>+IF(ISBLANK(pit_chaining!X311),"NaN",1)</f>
        <v>1</v>
      </c>
      <c r="Y311">
        <f>+IF(ISBLANK(pit_chaining!Y311),"NaN",1)</f>
        <v>1</v>
      </c>
      <c r="Z311">
        <f>+IF(ISBLANK(pit_chaining!Z311),"NaN",1)</f>
        <v>1</v>
      </c>
      <c r="AA311">
        <f>+IF(ISBLANK(pit_chaining!AA311),"NaN",1)</f>
        <v>1</v>
      </c>
      <c r="AB311">
        <f>+IF(ISBLANK(pit_chaining!AB311),"NaN",1)</f>
        <v>1</v>
      </c>
      <c r="AC311">
        <f>+IF(ISBLANK(pit_chaining!AC311),"NaN",1)</f>
        <v>1</v>
      </c>
      <c r="AD311">
        <f>+IF(ISBLANK(pit_chaining!AD311),"NaN",1)</f>
        <v>1</v>
      </c>
      <c r="AE311">
        <f>+IF(ISBLANK(pit_chaining!AE311),"NaN",1)</f>
        <v>1</v>
      </c>
      <c r="AF311" t="str">
        <f>+IF(ISBLANK(pit_chaining!AF311),"NaN",1)</f>
        <v>NaN</v>
      </c>
      <c r="AG311" t="s">
        <v>1553</v>
      </c>
      <c r="AH311" t="s">
        <v>1553</v>
      </c>
      <c r="AI311" t="str">
        <f>+IF(ISBLANK(pit_chaining!AI311),"NaN",1)</f>
        <v>NaN</v>
      </c>
      <c r="AJ311" t="str">
        <f>+IF(ISBLANK(pit_chaining!AJ311),"NaN",1)</f>
        <v>NaN</v>
      </c>
      <c r="AK311" t="s">
        <v>1553</v>
      </c>
      <c r="AL311" t="str">
        <f>+IF(ISBLANK(pit_chaining!AL311),"NaN",1)</f>
        <v>NaN</v>
      </c>
      <c r="AM311" t="str">
        <f>+IF(ISBLANK(pit_chaining!AM311),"NaN",1)</f>
        <v>NaN</v>
      </c>
      <c r="AN311" t="str">
        <f>+IF(ISBLANK(pit_chaining!AN311),"NaN",1)</f>
        <v>NaN</v>
      </c>
      <c r="AO311" t="str">
        <f>+IF(ISBLANK(pit_chaining!AO311),"NaN",1)</f>
        <v>NaN</v>
      </c>
      <c r="AP311" t="str">
        <f>+IF(ISBLANK(pit_chaining!AP311),"NaN",1)</f>
        <v>NaN</v>
      </c>
      <c r="AQ311" t="str">
        <f>+IF(ISBLANK(pit_chaining!AQ311),"NaN",1)</f>
        <v>NaN</v>
      </c>
      <c r="AR311" t="str">
        <f>+IF(ISBLANK(pit_chaining!AR311),"NaN",1)</f>
        <v>NaN</v>
      </c>
      <c r="AS311" t="str">
        <f>+IF(ISBLANK(pit_chaining!AS311),"NaN",1)</f>
        <v>NaN</v>
      </c>
      <c r="AT311" t="str">
        <f>+IF(ISBLANK(pit_chaining!AT311),"NaN",1)</f>
        <v>NaN</v>
      </c>
      <c r="AU311" t="str">
        <f>+IF(ISBLANK(pit_chaining!AU311),"NaN",1)</f>
        <v>NaN</v>
      </c>
      <c r="AV311" t="str">
        <f>+IF(ISBLANK(pit_chaining!AV311),"NaN",1)</f>
        <v>NaN</v>
      </c>
      <c r="AW311" t="str">
        <f>+IF(ISBLANK(pit_chaining!AW311),"NaN",1)</f>
        <v>NaN</v>
      </c>
      <c r="AX311" t="str">
        <f>+IF(ISBLANK(pit_chaining!AX311),"NaN",1)</f>
        <v>NaN</v>
      </c>
      <c r="AY311" t="str">
        <f>+IF(ISBLANK(pit_chaining!AY311),"NaN",1)</f>
        <v>NaN</v>
      </c>
      <c r="AZ311" t="str">
        <f>+IF(ISBLANK(pit_chaining!AZ311),"NaN",1)</f>
        <v>NaN</v>
      </c>
      <c r="BA311">
        <f>+IF(ISBLANK(pit_chaining!BA311),"NaN",1)</f>
        <v>1</v>
      </c>
      <c r="BB311">
        <f>+IF(ISBLANK(pit_chaining!BB311),"NaN",1)</f>
        <v>1</v>
      </c>
    </row>
    <row r="312" spans="1:54">
      <c r="A312" s="1" t="s">
        <v>369</v>
      </c>
      <c r="B312">
        <f>+IF(ISBLANK(pit_chaining!B312),"NaN",1)</f>
        <v>1</v>
      </c>
      <c r="C312">
        <f>+IF(ISBLANK(pit_chaining!C312),"NaN",1)</f>
        <v>1</v>
      </c>
      <c r="D312">
        <f>+IF(ISBLANK(pit_chaining!D312),"NaN",1)</f>
        <v>1</v>
      </c>
      <c r="E312">
        <f>+IF(ISBLANK(pit_chaining!E312),"NaN",1)</f>
        <v>1</v>
      </c>
      <c r="F312">
        <f>+IF(ISBLANK(pit_chaining!F312),"NaN",1)</f>
        <v>1</v>
      </c>
      <c r="G312">
        <f>+IF(ISBLANK(pit_chaining!G312),"NaN",1)</f>
        <v>1</v>
      </c>
      <c r="H312">
        <f>+IF(ISBLANK(pit_chaining!H312),"NaN",1)</f>
        <v>1</v>
      </c>
      <c r="I312">
        <f>+IF(ISBLANK(pit_chaining!I312),"NaN",1)</f>
        <v>1</v>
      </c>
      <c r="J312">
        <f>+IF(ISBLANK(pit_chaining!J312),"NaN",1)</f>
        <v>1</v>
      </c>
      <c r="K312">
        <f>+IF(ISBLANK(pit_chaining!K312),"NaN",1)</f>
        <v>1</v>
      </c>
      <c r="L312" t="s">
        <v>1553</v>
      </c>
      <c r="M312">
        <f>+IF(ISBLANK(pit_chaining!M312),"NaN",1)</f>
        <v>1</v>
      </c>
      <c r="N312">
        <f>+IF(ISBLANK(pit_chaining!N312),"NaN",1)</f>
        <v>1</v>
      </c>
      <c r="O312">
        <f>+IF(ISBLANK(pit_chaining!O312),"NaN",1)</f>
        <v>1</v>
      </c>
      <c r="P312">
        <f>+IF(ISBLANK(pit_chaining!P312),"NaN",1)</f>
        <v>1</v>
      </c>
      <c r="Q312">
        <f>+IF(ISBLANK(pit_chaining!Q312),"NaN",1)</f>
        <v>1</v>
      </c>
      <c r="R312">
        <f>+IF(ISBLANK(pit_chaining!R312),"NaN",1)</f>
        <v>1</v>
      </c>
      <c r="S312">
        <f>+IF(ISBLANK(pit_chaining!S312),"NaN",1)</f>
        <v>1</v>
      </c>
      <c r="T312">
        <f>+IF(ISBLANK(pit_chaining!T312),"NaN",1)</f>
        <v>1</v>
      </c>
      <c r="U312" t="s">
        <v>1553</v>
      </c>
      <c r="V312">
        <f>+IF(ISBLANK(pit_chaining!V312),"NaN",1)</f>
        <v>1</v>
      </c>
      <c r="W312">
        <f>+IF(ISBLANK(pit_chaining!W312),"NaN",1)</f>
        <v>1</v>
      </c>
      <c r="X312">
        <f>+IF(ISBLANK(pit_chaining!X312),"NaN",1)</f>
        <v>1</v>
      </c>
      <c r="Y312">
        <f>+IF(ISBLANK(pit_chaining!Y312),"NaN",1)</f>
        <v>1</v>
      </c>
      <c r="Z312">
        <f>+IF(ISBLANK(pit_chaining!Z312),"NaN",1)</f>
        <v>1</v>
      </c>
      <c r="AA312">
        <f>+IF(ISBLANK(pit_chaining!AA312),"NaN",1)</f>
        <v>1</v>
      </c>
      <c r="AB312">
        <f>+IF(ISBLANK(pit_chaining!AB312),"NaN",1)</f>
        <v>1</v>
      </c>
      <c r="AC312">
        <f>+IF(ISBLANK(pit_chaining!AC312),"NaN",1)</f>
        <v>1</v>
      </c>
      <c r="AD312">
        <f>+IF(ISBLANK(pit_chaining!AD312),"NaN",1)</f>
        <v>1</v>
      </c>
      <c r="AE312">
        <f>+IF(ISBLANK(pit_chaining!AE312),"NaN",1)</f>
        <v>1</v>
      </c>
      <c r="AF312" t="str">
        <f>+IF(ISBLANK(pit_chaining!AF312),"NaN",1)</f>
        <v>NaN</v>
      </c>
      <c r="AG312" t="s">
        <v>1553</v>
      </c>
      <c r="AH312" t="s">
        <v>1553</v>
      </c>
      <c r="AI312" t="str">
        <f>+IF(ISBLANK(pit_chaining!AI312),"NaN",1)</f>
        <v>NaN</v>
      </c>
      <c r="AJ312" t="str">
        <f>+IF(ISBLANK(pit_chaining!AJ312),"NaN",1)</f>
        <v>NaN</v>
      </c>
      <c r="AK312" t="s">
        <v>1553</v>
      </c>
      <c r="AL312" t="str">
        <f>+IF(ISBLANK(pit_chaining!AL312),"NaN",1)</f>
        <v>NaN</v>
      </c>
      <c r="AM312" t="str">
        <f>+IF(ISBLANK(pit_chaining!AM312),"NaN",1)</f>
        <v>NaN</v>
      </c>
      <c r="AN312" t="str">
        <f>+IF(ISBLANK(pit_chaining!AN312),"NaN",1)</f>
        <v>NaN</v>
      </c>
      <c r="AO312" t="str">
        <f>+IF(ISBLANK(pit_chaining!AO312),"NaN",1)</f>
        <v>NaN</v>
      </c>
      <c r="AP312" t="str">
        <f>+IF(ISBLANK(pit_chaining!AP312),"NaN",1)</f>
        <v>NaN</v>
      </c>
      <c r="AQ312" t="str">
        <f>+IF(ISBLANK(pit_chaining!AQ312),"NaN",1)</f>
        <v>NaN</v>
      </c>
      <c r="AR312" t="str">
        <f>+IF(ISBLANK(pit_chaining!AR312),"NaN",1)</f>
        <v>NaN</v>
      </c>
      <c r="AS312" t="str">
        <f>+IF(ISBLANK(pit_chaining!AS312),"NaN",1)</f>
        <v>NaN</v>
      </c>
      <c r="AT312" t="str">
        <f>+IF(ISBLANK(pit_chaining!AT312),"NaN",1)</f>
        <v>NaN</v>
      </c>
      <c r="AU312" t="str">
        <f>+IF(ISBLANK(pit_chaining!AU312),"NaN",1)</f>
        <v>NaN</v>
      </c>
      <c r="AV312" t="str">
        <f>+IF(ISBLANK(pit_chaining!AV312),"NaN",1)</f>
        <v>NaN</v>
      </c>
      <c r="AW312" t="str">
        <f>+IF(ISBLANK(pit_chaining!AW312),"NaN",1)</f>
        <v>NaN</v>
      </c>
      <c r="AX312" t="str">
        <f>+IF(ISBLANK(pit_chaining!AX312),"NaN",1)</f>
        <v>NaN</v>
      </c>
      <c r="AY312" t="str">
        <f>+IF(ISBLANK(pit_chaining!AY312),"NaN",1)</f>
        <v>NaN</v>
      </c>
      <c r="AZ312" t="str">
        <f>+IF(ISBLANK(pit_chaining!AZ312),"NaN",1)</f>
        <v>NaN</v>
      </c>
      <c r="BA312">
        <f>+IF(ISBLANK(pit_chaining!BA312),"NaN",1)</f>
        <v>1</v>
      </c>
      <c r="BB312">
        <f>+IF(ISBLANK(pit_chaining!BB312),"NaN",1)</f>
        <v>1</v>
      </c>
    </row>
    <row r="313" spans="1:54">
      <c r="A313" s="1" t="s">
        <v>370</v>
      </c>
      <c r="B313">
        <f>+IF(ISBLANK(pit_chaining!B313),"NaN",1)</f>
        <v>1</v>
      </c>
      <c r="C313">
        <f>+IF(ISBLANK(pit_chaining!C313),"NaN",1)</f>
        <v>1</v>
      </c>
      <c r="D313">
        <f>+IF(ISBLANK(pit_chaining!D313),"NaN",1)</f>
        <v>1</v>
      </c>
      <c r="E313">
        <f>+IF(ISBLANK(pit_chaining!E313),"NaN",1)</f>
        <v>1</v>
      </c>
      <c r="F313">
        <f>+IF(ISBLANK(pit_chaining!F313),"NaN",1)</f>
        <v>1</v>
      </c>
      <c r="G313">
        <f>+IF(ISBLANK(pit_chaining!G313),"NaN",1)</f>
        <v>1</v>
      </c>
      <c r="H313">
        <f>+IF(ISBLANK(pit_chaining!H313),"NaN",1)</f>
        <v>1</v>
      </c>
      <c r="I313">
        <f>+IF(ISBLANK(pit_chaining!I313),"NaN",1)</f>
        <v>1</v>
      </c>
      <c r="J313">
        <f>+IF(ISBLANK(pit_chaining!J313),"NaN",1)</f>
        <v>1</v>
      </c>
      <c r="K313">
        <f>+IF(ISBLANK(pit_chaining!K313),"NaN",1)</f>
        <v>1</v>
      </c>
      <c r="L313" t="s">
        <v>1553</v>
      </c>
      <c r="M313">
        <f>+IF(ISBLANK(pit_chaining!M313),"NaN",1)</f>
        <v>1</v>
      </c>
      <c r="N313">
        <f>+IF(ISBLANK(pit_chaining!N313),"NaN",1)</f>
        <v>1</v>
      </c>
      <c r="O313">
        <f>+IF(ISBLANK(pit_chaining!O313),"NaN",1)</f>
        <v>1</v>
      </c>
      <c r="P313">
        <f>+IF(ISBLANK(pit_chaining!P313),"NaN",1)</f>
        <v>1</v>
      </c>
      <c r="Q313">
        <f>+IF(ISBLANK(pit_chaining!Q313),"NaN",1)</f>
        <v>1</v>
      </c>
      <c r="R313">
        <f>+IF(ISBLANK(pit_chaining!R313),"NaN",1)</f>
        <v>1</v>
      </c>
      <c r="S313">
        <f>+IF(ISBLANK(pit_chaining!S313),"NaN",1)</f>
        <v>1</v>
      </c>
      <c r="T313">
        <f>+IF(ISBLANK(pit_chaining!T313),"NaN",1)</f>
        <v>1</v>
      </c>
      <c r="U313" t="s">
        <v>1553</v>
      </c>
      <c r="V313">
        <f>+IF(ISBLANK(pit_chaining!V313),"NaN",1)</f>
        <v>1</v>
      </c>
      <c r="W313">
        <f>+IF(ISBLANK(pit_chaining!W313),"NaN",1)</f>
        <v>1</v>
      </c>
      <c r="X313">
        <f>+IF(ISBLANK(pit_chaining!X313),"NaN",1)</f>
        <v>1</v>
      </c>
      <c r="Y313">
        <f>+IF(ISBLANK(pit_chaining!Y313),"NaN",1)</f>
        <v>1</v>
      </c>
      <c r="Z313">
        <f>+IF(ISBLANK(pit_chaining!Z313),"NaN",1)</f>
        <v>1</v>
      </c>
      <c r="AA313">
        <f>+IF(ISBLANK(pit_chaining!AA313),"NaN",1)</f>
        <v>1</v>
      </c>
      <c r="AB313">
        <f>+IF(ISBLANK(pit_chaining!AB313),"NaN",1)</f>
        <v>1</v>
      </c>
      <c r="AC313">
        <f>+IF(ISBLANK(pit_chaining!AC313),"NaN",1)</f>
        <v>1</v>
      </c>
      <c r="AD313">
        <f>+IF(ISBLANK(pit_chaining!AD313),"NaN",1)</f>
        <v>1</v>
      </c>
      <c r="AE313">
        <f>+IF(ISBLANK(pit_chaining!AE313),"NaN",1)</f>
        <v>1</v>
      </c>
      <c r="AF313" t="str">
        <f>+IF(ISBLANK(pit_chaining!AF313),"NaN",1)</f>
        <v>NaN</v>
      </c>
      <c r="AG313" t="s">
        <v>1553</v>
      </c>
      <c r="AH313" t="s">
        <v>1553</v>
      </c>
      <c r="AI313" t="str">
        <f>+IF(ISBLANK(pit_chaining!AI313),"NaN",1)</f>
        <v>NaN</v>
      </c>
      <c r="AJ313" t="str">
        <f>+IF(ISBLANK(pit_chaining!AJ313),"NaN",1)</f>
        <v>NaN</v>
      </c>
      <c r="AK313" t="s">
        <v>1553</v>
      </c>
      <c r="AL313" t="str">
        <f>+IF(ISBLANK(pit_chaining!AL313),"NaN",1)</f>
        <v>NaN</v>
      </c>
      <c r="AM313" t="str">
        <f>+IF(ISBLANK(pit_chaining!AM313),"NaN",1)</f>
        <v>NaN</v>
      </c>
      <c r="AN313" t="str">
        <f>+IF(ISBLANK(pit_chaining!AN313),"NaN",1)</f>
        <v>NaN</v>
      </c>
      <c r="AO313" t="str">
        <f>+IF(ISBLANK(pit_chaining!AO313),"NaN",1)</f>
        <v>NaN</v>
      </c>
      <c r="AP313" t="str">
        <f>+IF(ISBLANK(pit_chaining!AP313),"NaN",1)</f>
        <v>NaN</v>
      </c>
      <c r="AQ313" t="str">
        <f>+IF(ISBLANK(pit_chaining!AQ313),"NaN",1)</f>
        <v>NaN</v>
      </c>
      <c r="AR313" t="str">
        <f>+IF(ISBLANK(pit_chaining!AR313),"NaN",1)</f>
        <v>NaN</v>
      </c>
      <c r="AS313" t="str">
        <f>+IF(ISBLANK(pit_chaining!AS313),"NaN",1)</f>
        <v>NaN</v>
      </c>
      <c r="AT313" t="str">
        <f>+IF(ISBLANK(pit_chaining!AT313),"NaN",1)</f>
        <v>NaN</v>
      </c>
      <c r="AU313" t="str">
        <f>+IF(ISBLANK(pit_chaining!AU313),"NaN",1)</f>
        <v>NaN</v>
      </c>
      <c r="AV313" t="str">
        <f>+IF(ISBLANK(pit_chaining!AV313),"NaN",1)</f>
        <v>NaN</v>
      </c>
      <c r="AW313" t="str">
        <f>+IF(ISBLANK(pit_chaining!AW313),"NaN",1)</f>
        <v>NaN</v>
      </c>
      <c r="AX313" t="str">
        <f>+IF(ISBLANK(pit_chaining!AX313),"NaN",1)</f>
        <v>NaN</v>
      </c>
      <c r="AY313" t="str">
        <f>+IF(ISBLANK(pit_chaining!AY313),"NaN",1)</f>
        <v>NaN</v>
      </c>
      <c r="AZ313" t="str">
        <f>+IF(ISBLANK(pit_chaining!AZ313),"NaN",1)</f>
        <v>NaN</v>
      </c>
      <c r="BA313">
        <f>+IF(ISBLANK(pit_chaining!BA313),"NaN",1)</f>
        <v>1</v>
      </c>
      <c r="BB313">
        <f>+IF(ISBLANK(pit_chaining!BB313),"NaN",1)</f>
        <v>1</v>
      </c>
    </row>
    <row r="314" spans="1:54">
      <c r="A314" s="1" t="s">
        <v>371</v>
      </c>
      <c r="B314">
        <f>+IF(ISBLANK(pit_chaining!B314),"NaN",1)</f>
        <v>1</v>
      </c>
      <c r="C314">
        <f>+IF(ISBLANK(pit_chaining!C314),"NaN",1)</f>
        <v>1</v>
      </c>
      <c r="D314">
        <f>+IF(ISBLANK(pit_chaining!D314),"NaN",1)</f>
        <v>1</v>
      </c>
      <c r="E314">
        <f>+IF(ISBLANK(pit_chaining!E314),"NaN",1)</f>
        <v>1</v>
      </c>
      <c r="F314">
        <f>+IF(ISBLANK(pit_chaining!F314),"NaN",1)</f>
        <v>1</v>
      </c>
      <c r="G314">
        <f>+IF(ISBLANK(pit_chaining!G314),"NaN",1)</f>
        <v>1</v>
      </c>
      <c r="H314">
        <f>+IF(ISBLANK(pit_chaining!H314),"NaN",1)</f>
        <v>1</v>
      </c>
      <c r="I314">
        <f>+IF(ISBLANK(pit_chaining!I314),"NaN",1)</f>
        <v>1</v>
      </c>
      <c r="J314">
        <f>+IF(ISBLANK(pit_chaining!J314),"NaN",1)</f>
        <v>1</v>
      </c>
      <c r="K314">
        <f>+IF(ISBLANK(pit_chaining!K314),"NaN",1)</f>
        <v>1</v>
      </c>
      <c r="L314" t="s">
        <v>1553</v>
      </c>
      <c r="M314">
        <f>+IF(ISBLANK(pit_chaining!M314),"NaN",1)</f>
        <v>1</v>
      </c>
      <c r="N314">
        <f>+IF(ISBLANK(pit_chaining!N314),"NaN",1)</f>
        <v>1</v>
      </c>
      <c r="O314">
        <f>+IF(ISBLANK(pit_chaining!O314),"NaN",1)</f>
        <v>1</v>
      </c>
      <c r="P314">
        <f>+IF(ISBLANK(pit_chaining!P314),"NaN",1)</f>
        <v>1</v>
      </c>
      <c r="Q314">
        <f>+IF(ISBLANK(pit_chaining!Q314),"NaN",1)</f>
        <v>1</v>
      </c>
      <c r="R314">
        <f>+IF(ISBLANK(pit_chaining!R314),"NaN",1)</f>
        <v>1</v>
      </c>
      <c r="S314">
        <f>+IF(ISBLANK(pit_chaining!S314),"NaN",1)</f>
        <v>1</v>
      </c>
      <c r="T314">
        <f>+IF(ISBLANK(pit_chaining!T314),"NaN",1)</f>
        <v>1</v>
      </c>
      <c r="U314" t="s">
        <v>1553</v>
      </c>
      <c r="V314">
        <f>+IF(ISBLANK(pit_chaining!V314),"NaN",1)</f>
        <v>1</v>
      </c>
      <c r="W314">
        <f>+IF(ISBLANK(pit_chaining!W314),"NaN",1)</f>
        <v>1</v>
      </c>
      <c r="X314">
        <f>+IF(ISBLANK(pit_chaining!X314),"NaN",1)</f>
        <v>1</v>
      </c>
      <c r="Y314">
        <f>+IF(ISBLANK(pit_chaining!Y314),"NaN",1)</f>
        <v>1</v>
      </c>
      <c r="Z314">
        <f>+IF(ISBLANK(pit_chaining!Z314),"NaN",1)</f>
        <v>1</v>
      </c>
      <c r="AA314">
        <f>+IF(ISBLANK(pit_chaining!AA314),"NaN",1)</f>
        <v>1</v>
      </c>
      <c r="AB314">
        <f>+IF(ISBLANK(pit_chaining!AB314),"NaN",1)</f>
        <v>1</v>
      </c>
      <c r="AC314">
        <f>+IF(ISBLANK(pit_chaining!AC314),"NaN",1)</f>
        <v>1</v>
      </c>
      <c r="AD314">
        <f>+IF(ISBLANK(pit_chaining!AD314),"NaN",1)</f>
        <v>1</v>
      </c>
      <c r="AE314">
        <f>+IF(ISBLANK(pit_chaining!AE314),"NaN",1)</f>
        <v>1</v>
      </c>
      <c r="AF314" t="str">
        <f>+IF(ISBLANK(pit_chaining!AF314),"NaN",1)</f>
        <v>NaN</v>
      </c>
      <c r="AG314" t="s">
        <v>1553</v>
      </c>
      <c r="AH314" t="s">
        <v>1553</v>
      </c>
      <c r="AI314" t="str">
        <f>+IF(ISBLANK(pit_chaining!AI314),"NaN",1)</f>
        <v>NaN</v>
      </c>
      <c r="AJ314" t="str">
        <f>+IF(ISBLANK(pit_chaining!AJ314),"NaN",1)</f>
        <v>NaN</v>
      </c>
      <c r="AK314" t="s">
        <v>1553</v>
      </c>
      <c r="AL314" t="str">
        <f>+IF(ISBLANK(pit_chaining!AL314),"NaN",1)</f>
        <v>NaN</v>
      </c>
      <c r="AM314" t="str">
        <f>+IF(ISBLANK(pit_chaining!AM314),"NaN",1)</f>
        <v>NaN</v>
      </c>
      <c r="AN314" t="str">
        <f>+IF(ISBLANK(pit_chaining!AN314),"NaN",1)</f>
        <v>NaN</v>
      </c>
      <c r="AO314" t="str">
        <f>+IF(ISBLANK(pit_chaining!AO314),"NaN",1)</f>
        <v>NaN</v>
      </c>
      <c r="AP314" t="str">
        <f>+IF(ISBLANK(pit_chaining!AP314),"NaN",1)</f>
        <v>NaN</v>
      </c>
      <c r="AQ314" t="str">
        <f>+IF(ISBLANK(pit_chaining!AQ314),"NaN",1)</f>
        <v>NaN</v>
      </c>
      <c r="AR314" t="str">
        <f>+IF(ISBLANK(pit_chaining!AR314),"NaN",1)</f>
        <v>NaN</v>
      </c>
      <c r="AS314" t="str">
        <f>+IF(ISBLANK(pit_chaining!AS314),"NaN",1)</f>
        <v>NaN</v>
      </c>
      <c r="AT314" t="str">
        <f>+IF(ISBLANK(pit_chaining!AT314),"NaN",1)</f>
        <v>NaN</v>
      </c>
      <c r="AU314" t="str">
        <f>+IF(ISBLANK(pit_chaining!AU314),"NaN",1)</f>
        <v>NaN</v>
      </c>
      <c r="AV314" t="str">
        <f>+IF(ISBLANK(pit_chaining!AV314),"NaN",1)</f>
        <v>NaN</v>
      </c>
      <c r="AW314" t="str">
        <f>+IF(ISBLANK(pit_chaining!AW314),"NaN",1)</f>
        <v>NaN</v>
      </c>
      <c r="AX314" t="str">
        <f>+IF(ISBLANK(pit_chaining!AX314),"NaN",1)</f>
        <v>NaN</v>
      </c>
      <c r="AY314" t="str">
        <f>+IF(ISBLANK(pit_chaining!AY314),"NaN",1)</f>
        <v>NaN</v>
      </c>
      <c r="AZ314" t="str">
        <f>+IF(ISBLANK(pit_chaining!AZ314),"NaN",1)</f>
        <v>NaN</v>
      </c>
      <c r="BA314">
        <f>+IF(ISBLANK(pit_chaining!BA314),"NaN",1)</f>
        <v>1</v>
      </c>
      <c r="BB314">
        <f>+IF(ISBLANK(pit_chaining!BB314),"NaN",1)</f>
        <v>1</v>
      </c>
    </row>
    <row r="315" spans="1:54">
      <c r="A315" s="1" t="s">
        <v>372</v>
      </c>
      <c r="B315">
        <f>+IF(ISBLANK(pit_chaining!B315),"NaN",1)</f>
        <v>1</v>
      </c>
      <c r="C315">
        <f>+IF(ISBLANK(pit_chaining!C315),"NaN",1)</f>
        <v>1</v>
      </c>
      <c r="D315">
        <f>+IF(ISBLANK(pit_chaining!D315),"NaN",1)</f>
        <v>1</v>
      </c>
      <c r="E315">
        <f>+IF(ISBLANK(pit_chaining!E315),"NaN",1)</f>
        <v>1</v>
      </c>
      <c r="F315">
        <f>+IF(ISBLANK(pit_chaining!F315),"NaN",1)</f>
        <v>1</v>
      </c>
      <c r="G315">
        <f>+IF(ISBLANK(pit_chaining!G315),"NaN",1)</f>
        <v>1</v>
      </c>
      <c r="H315">
        <f>+IF(ISBLANK(pit_chaining!H315),"NaN",1)</f>
        <v>1</v>
      </c>
      <c r="I315">
        <f>+IF(ISBLANK(pit_chaining!I315),"NaN",1)</f>
        <v>1</v>
      </c>
      <c r="J315">
        <f>+IF(ISBLANK(pit_chaining!J315),"NaN",1)</f>
        <v>1</v>
      </c>
      <c r="K315">
        <f>+IF(ISBLANK(pit_chaining!K315),"NaN",1)</f>
        <v>1</v>
      </c>
      <c r="L315" t="s">
        <v>1553</v>
      </c>
      <c r="M315">
        <f>+IF(ISBLANK(pit_chaining!M315),"NaN",1)</f>
        <v>1</v>
      </c>
      <c r="N315">
        <f>+IF(ISBLANK(pit_chaining!N315),"NaN",1)</f>
        <v>1</v>
      </c>
      <c r="O315">
        <f>+IF(ISBLANK(pit_chaining!O315),"NaN",1)</f>
        <v>1</v>
      </c>
      <c r="P315">
        <f>+IF(ISBLANK(pit_chaining!P315),"NaN",1)</f>
        <v>1</v>
      </c>
      <c r="Q315">
        <f>+IF(ISBLANK(pit_chaining!Q315),"NaN",1)</f>
        <v>1</v>
      </c>
      <c r="R315">
        <f>+IF(ISBLANK(pit_chaining!R315),"NaN",1)</f>
        <v>1</v>
      </c>
      <c r="S315">
        <f>+IF(ISBLANK(pit_chaining!S315),"NaN",1)</f>
        <v>1</v>
      </c>
      <c r="T315">
        <f>+IF(ISBLANK(pit_chaining!T315),"NaN",1)</f>
        <v>1</v>
      </c>
      <c r="U315" t="s">
        <v>1553</v>
      </c>
      <c r="V315">
        <f>+IF(ISBLANK(pit_chaining!V315),"NaN",1)</f>
        <v>1</v>
      </c>
      <c r="W315">
        <f>+IF(ISBLANK(pit_chaining!W315),"NaN",1)</f>
        <v>1</v>
      </c>
      <c r="X315">
        <f>+IF(ISBLANK(pit_chaining!X315),"NaN",1)</f>
        <v>1</v>
      </c>
      <c r="Y315">
        <f>+IF(ISBLANK(pit_chaining!Y315),"NaN",1)</f>
        <v>1</v>
      </c>
      <c r="Z315">
        <f>+IF(ISBLANK(pit_chaining!Z315),"NaN",1)</f>
        <v>1</v>
      </c>
      <c r="AA315">
        <f>+IF(ISBLANK(pit_chaining!AA315),"NaN",1)</f>
        <v>1</v>
      </c>
      <c r="AB315">
        <f>+IF(ISBLANK(pit_chaining!AB315),"NaN",1)</f>
        <v>1</v>
      </c>
      <c r="AC315">
        <f>+IF(ISBLANK(pit_chaining!AC315),"NaN",1)</f>
        <v>1</v>
      </c>
      <c r="AD315">
        <f>+IF(ISBLANK(pit_chaining!AD315),"NaN",1)</f>
        <v>1</v>
      </c>
      <c r="AE315">
        <f>+IF(ISBLANK(pit_chaining!AE315),"NaN",1)</f>
        <v>1</v>
      </c>
      <c r="AF315" t="str">
        <f>+IF(ISBLANK(pit_chaining!AF315),"NaN",1)</f>
        <v>NaN</v>
      </c>
      <c r="AG315" t="s">
        <v>1553</v>
      </c>
      <c r="AH315" t="s">
        <v>1553</v>
      </c>
      <c r="AI315" t="str">
        <f>+IF(ISBLANK(pit_chaining!AI315),"NaN",1)</f>
        <v>NaN</v>
      </c>
      <c r="AJ315" t="str">
        <f>+IF(ISBLANK(pit_chaining!AJ315),"NaN",1)</f>
        <v>NaN</v>
      </c>
      <c r="AK315" t="s">
        <v>1553</v>
      </c>
      <c r="AL315" t="str">
        <f>+IF(ISBLANK(pit_chaining!AL315),"NaN",1)</f>
        <v>NaN</v>
      </c>
      <c r="AM315" t="str">
        <f>+IF(ISBLANK(pit_chaining!AM315),"NaN",1)</f>
        <v>NaN</v>
      </c>
      <c r="AN315" t="str">
        <f>+IF(ISBLANK(pit_chaining!AN315),"NaN",1)</f>
        <v>NaN</v>
      </c>
      <c r="AO315" t="str">
        <f>+IF(ISBLANK(pit_chaining!AO315),"NaN",1)</f>
        <v>NaN</v>
      </c>
      <c r="AP315" t="str">
        <f>+IF(ISBLANK(pit_chaining!AP315),"NaN",1)</f>
        <v>NaN</v>
      </c>
      <c r="AQ315" t="str">
        <f>+IF(ISBLANK(pit_chaining!AQ315),"NaN",1)</f>
        <v>NaN</v>
      </c>
      <c r="AR315" t="str">
        <f>+IF(ISBLANK(pit_chaining!AR315),"NaN",1)</f>
        <v>NaN</v>
      </c>
      <c r="AS315" t="str">
        <f>+IF(ISBLANK(pit_chaining!AS315),"NaN",1)</f>
        <v>NaN</v>
      </c>
      <c r="AT315" t="str">
        <f>+IF(ISBLANK(pit_chaining!AT315),"NaN",1)</f>
        <v>NaN</v>
      </c>
      <c r="AU315" t="str">
        <f>+IF(ISBLANK(pit_chaining!AU315),"NaN",1)</f>
        <v>NaN</v>
      </c>
      <c r="AV315" t="str">
        <f>+IF(ISBLANK(pit_chaining!AV315),"NaN",1)</f>
        <v>NaN</v>
      </c>
      <c r="AW315" t="str">
        <f>+IF(ISBLANK(pit_chaining!AW315),"NaN",1)</f>
        <v>NaN</v>
      </c>
      <c r="AX315" t="str">
        <f>+IF(ISBLANK(pit_chaining!AX315),"NaN",1)</f>
        <v>NaN</v>
      </c>
      <c r="AY315" t="str">
        <f>+IF(ISBLANK(pit_chaining!AY315),"NaN",1)</f>
        <v>NaN</v>
      </c>
      <c r="AZ315" t="str">
        <f>+IF(ISBLANK(pit_chaining!AZ315),"NaN",1)</f>
        <v>NaN</v>
      </c>
      <c r="BA315">
        <f>+IF(ISBLANK(pit_chaining!BA315),"NaN",1)</f>
        <v>1</v>
      </c>
      <c r="BB315">
        <f>+IF(ISBLANK(pit_chaining!BB315),"NaN",1)</f>
        <v>1</v>
      </c>
    </row>
    <row r="316" spans="1:54">
      <c r="A316" s="1" t="s">
        <v>373</v>
      </c>
      <c r="B316">
        <f>+IF(ISBLANK(pit_chaining!B316),"NaN",1)</f>
        <v>1</v>
      </c>
      <c r="C316">
        <f>+IF(ISBLANK(pit_chaining!C316),"NaN",1)</f>
        <v>1</v>
      </c>
      <c r="D316">
        <f>+IF(ISBLANK(pit_chaining!D316),"NaN",1)</f>
        <v>1</v>
      </c>
      <c r="E316">
        <f>+IF(ISBLANK(pit_chaining!E316),"NaN",1)</f>
        <v>1</v>
      </c>
      <c r="F316">
        <f>+IF(ISBLANK(pit_chaining!F316),"NaN",1)</f>
        <v>1</v>
      </c>
      <c r="G316">
        <f>+IF(ISBLANK(pit_chaining!G316),"NaN",1)</f>
        <v>1</v>
      </c>
      <c r="H316">
        <f>+IF(ISBLANK(pit_chaining!H316),"NaN",1)</f>
        <v>1</v>
      </c>
      <c r="I316">
        <f>+IF(ISBLANK(pit_chaining!I316),"NaN",1)</f>
        <v>1</v>
      </c>
      <c r="J316">
        <f>+IF(ISBLANK(pit_chaining!J316),"NaN",1)</f>
        <v>1</v>
      </c>
      <c r="K316">
        <f>+IF(ISBLANK(pit_chaining!K316),"NaN",1)</f>
        <v>1</v>
      </c>
      <c r="L316" t="s">
        <v>1553</v>
      </c>
      <c r="M316">
        <f>+IF(ISBLANK(pit_chaining!M316),"NaN",1)</f>
        <v>1</v>
      </c>
      <c r="N316">
        <f>+IF(ISBLANK(pit_chaining!N316),"NaN",1)</f>
        <v>1</v>
      </c>
      <c r="O316">
        <f>+IF(ISBLANK(pit_chaining!O316),"NaN",1)</f>
        <v>1</v>
      </c>
      <c r="P316">
        <f>+IF(ISBLANK(pit_chaining!P316),"NaN",1)</f>
        <v>1</v>
      </c>
      <c r="Q316">
        <f>+IF(ISBLANK(pit_chaining!Q316),"NaN",1)</f>
        <v>1</v>
      </c>
      <c r="R316">
        <f>+IF(ISBLANK(pit_chaining!R316),"NaN",1)</f>
        <v>1</v>
      </c>
      <c r="S316">
        <f>+IF(ISBLANK(pit_chaining!S316),"NaN",1)</f>
        <v>1</v>
      </c>
      <c r="T316">
        <f>+IF(ISBLANK(pit_chaining!T316),"NaN",1)</f>
        <v>1</v>
      </c>
      <c r="U316" t="s">
        <v>1553</v>
      </c>
      <c r="V316">
        <f>+IF(ISBLANK(pit_chaining!V316),"NaN",1)</f>
        <v>1</v>
      </c>
      <c r="W316">
        <f>+IF(ISBLANK(pit_chaining!W316),"NaN",1)</f>
        <v>1</v>
      </c>
      <c r="X316">
        <f>+IF(ISBLANK(pit_chaining!X316),"NaN",1)</f>
        <v>1</v>
      </c>
      <c r="Y316">
        <f>+IF(ISBLANK(pit_chaining!Y316),"NaN",1)</f>
        <v>1</v>
      </c>
      <c r="Z316">
        <f>+IF(ISBLANK(pit_chaining!Z316),"NaN",1)</f>
        <v>1</v>
      </c>
      <c r="AA316">
        <f>+IF(ISBLANK(pit_chaining!AA316),"NaN",1)</f>
        <v>1</v>
      </c>
      <c r="AB316">
        <f>+IF(ISBLANK(pit_chaining!AB316),"NaN",1)</f>
        <v>1</v>
      </c>
      <c r="AC316">
        <f>+IF(ISBLANK(pit_chaining!AC316),"NaN",1)</f>
        <v>1</v>
      </c>
      <c r="AD316">
        <f>+IF(ISBLANK(pit_chaining!AD316),"NaN",1)</f>
        <v>1</v>
      </c>
      <c r="AE316">
        <f>+IF(ISBLANK(pit_chaining!AE316),"NaN",1)</f>
        <v>1</v>
      </c>
      <c r="AF316" t="str">
        <f>+IF(ISBLANK(pit_chaining!AF316),"NaN",1)</f>
        <v>NaN</v>
      </c>
      <c r="AG316" t="s">
        <v>1553</v>
      </c>
      <c r="AH316" t="s">
        <v>1553</v>
      </c>
      <c r="AI316" t="str">
        <f>+IF(ISBLANK(pit_chaining!AI316),"NaN",1)</f>
        <v>NaN</v>
      </c>
      <c r="AJ316" t="str">
        <f>+IF(ISBLANK(pit_chaining!AJ316),"NaN",1)</f>
        <v>NaN</v>
      </c>
      <c r="AK316" t="s">
        <v>1553</v>
      </c>
      <c r="AL316" t="str">
        <f>+IF(ISBLANK(pit_chaining!AL316),"NaN",1)</f>
        <v>NaN</v>
      </c>
      <c r="AM316" t="str">
        <f>+IF(ISBLANK(pit_chaining!AM316),"NaN",1)</f>
        <v>NaN</v>
      </c>
      <c r="AN316" t="str">
        <f>+IF(ISBLANK(pit_chaining!AN316),"NaN",1)</f>
        <v>NaN</v>
      </c>
      <c r="AO316" t="str">
        <f>+IF(ISBLANK(pit_chaining!AO316),"NaN",1)</f>
        <v>NaN</v>
      </c>
      <c r="AP316" t="str">
        <f>+IF(ISBLANK(pit_chaining!AP316),"NaN",1)</f>
        <v>NaN</v>
      </c>
      <c r="AQ316" t="str">
        <f>+IF(ISBLANK(pit_chaining!AQ316),"NaN",1)</f>
        <v>NaN</v>
      </c>
      <c r="AR316" t="str">
        <f>+IF(ISBLANK(pit_chaining!AR316),"NaN",1)</f>
        <v>NaN</v>
      </c>
      <c r="AS316" t="str">
        <f>+IF(ISBLANK(pit_chaining!AS316),"NaN",1)</f>
        <v>NaN</v>
      </c>
      <c r="AT316" t="str">
        <f>+IF(ISBLANK(pit_chaining!AT316),"NaN",1)</f>
        <v>NaN</v>
      </c>
      <c r="AU316" t="str">
        <f>+IF(ISBLANK(pit_chaining!AU316),"NaN",1)</f>
        <v>NaN</v>
      </c>
      <c r="AV316" t="str">
        <f>+IF(ISBLANK(pit_chaining!AV316),"NaN",1)</f>
        <v>NaN</v>
      </c>
      <c r="AW316" t="str">
        <f>+IF(ISBLANK(pit_chaining!AW316),"NaN",1)</f>
        <v>NaN</v>
      </c>
      <c r="AX316" t="str">
        <f>+IF(ISBLANK(pit_chaining!AX316),"NaN",1)</f>
        <v>NaN</v>
      </c>
      <c r="AY316" t="str">
        <f>+IF(ISBLANK(pit_chaining!AY316),"NaN",1)</f>
        <v>NaN</v>
      </c>
      <c r="AZ316" t="str">
        <f>+IF(ISBLANK(pit_chaining!AZ316),"NaN",1)</f>
        <v>NaN</v>
      </c>
      <c r="BA316">
        <f>+IF(ISBLANK(pit_chaining!BA316),"NaN",1)</f>
        <v>1</v>
      </c>
      <c r="BB316">
        <f>+IF(ISBLANK(pit_chaining!BB316),"NaN",1)</f>
        <v>1</v>
      </c>
    </row>
    <row r="317" spans="1:54">
      <c r="A317" s="1" t="s">
        <v>374</v>
      </c>
      <c r="B317">
        <f>+IF(ISBLANK(pit_chaining!B317),"NaN",1)</f>
        <v>1</v>
      </c>
      <c r="C317">
        <f>+IF(ISBLANK(pit_chaining!C317),"NaN",1)</f>
        <v>1</v>
      </c>
      <c r="D317">
        <f>+IF(ISBLANK(pit_chaining!D317),"NaN",1)</f>
        <v>1</v>
      </c>
      <c r="E317">
        <f>+IF(ISBLANK(pit_chaining!E317),"NaN",1)</f>
        <v>1</v>
      </c>
      <c r="F317">
        <f>+IF(ISBLANK(pit_chaining!F317),"NaN",1)</f>
        <v>1</v>
      </c>
      <c r="G317">
        <f>+IF(ISBLANK(pit_chaining!G317),"NaN",1)</f>
        <v>1</v>
      </c>
      <c r="H317">
        <f>+IF(ISBLANK(pit_chaining!H317),"NaN",1)</f>
        <v>1</v>
      </c>
      <c r="I317">
        <f>+IF(ISBLANK(pit_chaining!I317),"NaN",1)</f>
        <v>1</v>
      </c>
      <c r="J317">
        <f>+IF(ISBLANK(pit_chaining!J317),"NaN",1)</f>
        <v>1</v>
      </c>
      <c r="K317">
        <f>+IF(ISBLANK(pit_chaining!K317),"NaN",1)</f>
        <v>1</v>
      </c>
      <c r="L317" t="s">
        <v>1553</v>
      </c>
      <c r="M317">
        <f>+IF(ISBLANK(pit_chaining!M317),"NaN",1)</f>
        <v>1</v>
      </c>
      <c r="N317">
        <f>+IF(ISBLANK(pit_chaining!N317),"NaN",1)</f>
        <v>1</v>
      </c>
      <c r="O317">
        <f>+IF(ISBLANK(pit_chaining!O317),"NaN",1)</f>
        <v>1</v>
      </c>
      <c r="P317">
        <f>+IF(ISBLANK(pit_chaining!P317),"NaN",1)</f>
        <v>1</v>
      </c>
      <c r="Q317">
        <f>+IF(ISBLANK(pit_chaining!Q317),"NaN",1)</f>
        <v>1</v>
      </c>
      <c r="R317">
        <f>+IF(ISBLANK(pit_chaining!R317),"NaN",1)</f>
        <v>1</v>
      </c>
      <c r="S317">
        <f>+IF(ISBLANK(pit_chaining!S317),"NaN",1)</f>
        <v>1</v>
      </c>
      <c r="T317">
        <f>+IF(ISBLANK(pit_chaining!T317),"NaN",1)</f>
        <v>1</v>
      </c>
      <c r="U317" t="s">
        <v>1553</v>
      </c>
      <c r="V317">
        <f>+IF(ISBLANK(pit_chaining!V317),"NaN",1)</f>
        <v>1</v>
      </c>
      <c r="W317">
        <f>+IF(ISBLANK(pit_chaining!W317),"NaN",1)</f>
        <v>1</v>
      </c>
      <c r="X317">
        <f>+IF(ISBLANK(pit_chaining!X317),"NaN",1)</f>
        <v>1</v>
      </c>
      <c r="Y317">
        <f>+IF(ISBLANK(pit_chaining!Y317),"NaN",1)</f>
        <v>1</v>
      </c>
      <c r="Z317">
        <f>+IF(ISBLANK(pit_chaining!Z317),"NaN",1)</f>
        <v>1</v>
      </c>
      <c r="AA317">
        <f>+IF(ISBLANK(pit_chaining!AA317),"NaN",1)</f>
        <v>1</v>
      </c>
      <c r="AB317">
        <f>+IF(ISBLANK(pit_chaining!AB317),"NaN",1)</f>
        <v>1</v>
      </c>
      <c r="AC317">
        <f>+IF(ISBLANK(pit_chaining!AC317),"NaN",1)</f>
        <v>1</v>
      </c>
      <c r="AD317">
        <f>+IF(ISBLANK(pit_chaining!AD317),"NaN",1)</f>
        <v>1</v>
      </c>
      <c r="AE317">
        <f>+IF(ISBLANK(pit_chaining!AE317),"NaN",1)</f>
        <v>1</v>
      </c>
      <c r="AF317" t="str">
        <f>+IF(ISBLANK(pit_chaining!AF317),"NaN",1)</f>
        <v>NaN</v>
      </c>
      <c r="AG317" t="s">
        <v>1553</v>
      </c>
      <c r="AH317" t="s">
        <v>1553</v>
      </c>
      <c r="AI317" t="str">
        <f>+IF(ISBLANK(pit_chaining!AI317),"NaN",1)</f>
        <v>NaN</v>
      </c>
      <c r="AJ317" t="str">
        <f>+IF(ISBLANK(pit_chaining!AJ317),"NaN",1)</f>
        <v>NaN</v>
      </c>
      <c r="AK317" t="s">
        <v>1553</v>
      </c>
      <c r="AL317" t="str">
        <f>+IF(ISBLANK(pit_chaining!AL317),"NaN",1)</f>
        <v>NaN</v>
      </c>
      <c r="AM317" t="str">
        <f>+IF(ISBLANK(pit_chaining!AM317),"NaN",1)</f>
        <v>NaN</v>
      </c>
      <c r="AN317" t="str">
        <f>+IF(ISBLANK(pit_chaining!AN317),"NaN",1)</f>
        <v>NaN</v>
      </c>
      <c r="AO317" t="str">
        <f>+IF(ISBLANK(pit_chaining!AO317),"NaN",1)</f>
        <v>NaN</v>
      </c>
      <c r="AP317" t="str">
        <f>+IF(ISBLANK(pit_chaining!AP317),"NaN",1)</f>
        <v>NaN</v>
      </c>
      <c r="AQ317" t="str">
        <f>+IF(ISBLANK(pit_chaining!AQ317),"NaN",1)</f>
        <v>NaN</v>
      </c>
      <c r="AR317" t="str">
        <f>+IF(ISBLANK(pit_chaining!AR317),"NaN",1)</f>
        <v>NaN</v>
      </c>
      <c r="AS317" t="str">
        <f>+IF(ISBLANK(pit_chaining!AS317),"NaN",1)</f>
        <v>NaN</v>
      </c>
      <c r="AT317" t="str">
        <f>+IF(ISBLANK(pit_chaining!AT317),"NaN",1)</f>
        <v>NaN</v>
      </c>
      <c r="AU317" t="str">
        <f>+IF(ISBLANK(pit_chaining!AU317),"NaN",1)</f>
        <v>NaN</v>
      </c>
      <c r="AV317" t="str">
        <f>+IF(ISBLANK(pit_chaining!AV317),"NaN",1)</f>
        <v>NaN</v>
      </c>
      <c r="AW317" t="str">
        <f>+IF(ISBLANK(pit_chaining!AW317),"NaN",1)</f>
        <v>NaN</v>
      </c>
      <c r="AX317" t="str">
        <f>+IF(ISBLANK(pit_chaining!AX317),"NaN",1)</f>
        <v>NaN</v>
      </c>
      <c r="AY317" t="str">
        <f>+IF(ISBLANK(pit_chaining!AY317),"NaN",1)</f>
        <v>NaN</v>
      </c>
      <c r="AZ317" t="str">
        <f>+IF(ISBLANK(pit_chaining!AZ317),"NaN",1)</f>
        <v>NaN</v>
      </c>
      <c r="BA317">
        <f>+IF(ISBLANK(pit_chaining!BA317),"NaN",1)</f>
        <v>1</v>
      </c>
      <c r="BB317">
        <f>+IF(ISBLANK(pit_chaining!BB317),"NaN",1)</f>
        <v>1</v>
      </c>
    </row>
    <row r="318" spans="1:54">
      <c r="A318" s="1" t="s">
        <v>375</v>
      </c>
      <c r="B318">
        <f>+IF(ISBLANK(pit_chaining!B318),"NaN",1)</f>
        <v>1</v>
      </c>
      <c r="C318">
        <f>+IF(ISBLANK(pit_chaining!C318),"NaN",1)</f>
        <v>1</v>
      </c>
      <c r="D318">
        <f>+IF(ISBLANK(pit_chaining!D318),"NaN",1)</f>
        <v>1</v>
      </c>
      <c r="E318">
        <f>+IF(ISBLANK(pit_chaining!E318),"NaN",1)</f>
        <v>1</v>
      </c>
      <c r="F318">
        <f>+IF(ISBLANK(pit_chaining!F318),"NaN",1)</f>
        <v>1</v>
      </c>
      <c r="G318">
        <f>+IF(ISBLANK(pit_chaining!G318),"NaN",1)</f>
        <v>1</v>
      </c>
      <c r="H318">
        <f>+IF(ISBLANK(pit_chaining!H318),"NaN",1)</f>
        <v>1</v>
      </c>
      <c r="I318">
        <f>+IF(ISBLANK(pit_chaining!I318),"NaN",1)</f>
        <v>1</v>
      </c>
      <c r="J318">
        <f>+IF(ISBLANK(pit_chaining!J318),"NaN",1)</f>
        <v>1</v>
      </c>
      <c r="K318">
        <f>+IF(ISBLANK(pit_chaining!K318),"NaN",1)</f>
        <v>1</v>
      </c>
      <c r="L318" t="s">
        <v>1553</v>
      </c>
      <c r="M318">
        <f>+IF(ISBLANK(pit_chaining!M318),"NaN",1)</f>
        <v>1</v>
      </c>
      <c r="N318">
        <f>+IF(ISBLANK(pit_chaining!N318),"NaN",1)</f>
        <v>1</v>
      </c>
      <c r="O318">
        <f>+IF(ISBLANK(pit_chaining!O318),"NaN",1)</f>
        <v>1</v>
      </c>
      <c r="P318">
        <f>+IF(ISBLANK(pit_chaining!P318),"NaN",1)</f>
        <v>1</v>
      </c>
      <c r="Q318">
        <f>+IF(ISBLANK(pit_chaining!Q318),"NaN",1)</f>
        <v>1</v>
      </c>
      <c r="R318">
        <f>+IF(ISBLANK(pit_chaining!R318),"NaN",1)</f>
        <v>1</v>
      </c>
      <c r="S318">
        <f>+IF(ISBLANK(pit_chaining!S318),"NaN",1)</f>
        <v>1</v>
      </c>
      <c r="T318">
        <f>+IF(ISBLANK(pit_chaining!T318),"NaN",1)</f>
        <v>1</v>
      </c>
      <c r="U318" t="s">
        <v>1553</v>
      </c>
      <c r="V318">
        <f>+IF(ISBLANK(pit_chaining!V318),"NaN",1)</f>
        <v>1</v>
      </c>
      <c r="W318">
        <f>+IF(ISBLANK(pit_chaining!W318),"NaN",1)</f>
        <v>1</v>
      </c>
      <c r="X318">
        <f>+IF(ISBLANK(pit_chaining!X318),"NaN",1)</f>
        <v>1</v>
      </c>
      <c r="Y318">
        <f>+IF(ISBLANK(pit_chaining!Y318),"NaN",1)</f>
        <v>1</v>
      </c>
      <c r="Z318">
        <f>+IF(ISBLANK(pit_chaining!Z318),"NaN",1)</f>
        <v>1</v>
      </c>
      <c r="AA318">
        <f>+IF(ISBLANK(pit_chaining!AA318),"NaN",1)</f>
        <v>1</v>
      </c>
      <c r="AB318">
        <f>+IF(ISBLANK(pit_chaining!AB318),"NaN",1)</f>
        <v>1</v>
      </c>
      <c r="AC318">
        <f>+IF(ISBLANK(pit_chaining!AC318),"NaN",1)</f>
        <v>1</v>
      </c>
      <c r="AD318">
        <f>+IF(ISBLANK(pit_chaining!AD318),"NaN",1)</f>
        <v>1</v>
      </c>
      <c r="AE318">
        <f>+IF(ISBLANK(pit_chaining!AE318),"NaN",1)</f>
        <v>1</v>
      </c>
      <c r="AF318" t="str">
        <f>+IF(ISBLANK(pit_chaining!AF318),"NaN",1)</f>
        <v>NaN</v>
      </c>
      <c r="AG318" t="s">
        <v>1553</v>
      </c>
      <c r="AH318" t="s">
        <v>1553</v>
      </c>
      <c r="AI318" t="str">
        <f>+IF(ISBLANK(pit_chaining!AI318),"NaN",1)</f>
        <v>NaN</v>
      </c>
      <c r="AJ318" t="str">
        <f>+IF(ISBLANK(pit_chaining!AJ318),"NaN",1)</f>
        <v>NaN</v>
      </c>
      <c r="AK318" t="s">
        <v>1553</v>
      </c>
      <c r="AL318" t="str">
        <f>+IF(ISBLANK(pit_chaining!AL318),"NaN",1)</f>
        <v>NaN</v>
      </c>
      <c r="AM318" t="str">
        <f>+IF(ISBLANK(pit_chaining!AM318),"NaN",1)</f>
        <v>NaN</v>
      </c>
      <c r="AN318" t="str">
        <f>+IF(ISBLANK(pit_chaining!AN318),"NaN",1)</f>
        <v>NaN</v>
      </c>
      <c r="AO318" t="str">
        <f>+IF(ISBLANK(pit_chaining!AO318),"NaN",1)</f>
        <v>NaN</v>
      </c>
      <c r="AP318" t="str">
        <f>+IF(ISBLANK(pit_chaining!AP318),"NaN",1)</f>
        <v>NaN</v>
      </c>
      <c r="AQ318" t="str">
        <f>+IF(ISBLANK(pit_chaining!AQ318),"NaN",1)</f>
        <v>NaN</v>
      </c>
      <c r="AR318" t="str">
        <f>+IF(ISBLANK(pit_chaining!AR318),"NaN",1)</f>
        <v>NaN</v>
      </c>
      <c r="AS318" t="str">
        <f>+IF(ISBLANK(pit_chaining!AS318),"NaN",1)</f>
        <v>NaN</v>
      </c>
      <c r="AT318" t="str">
        <f>+IF(ISBLANK(pit_chaining!AT318),"NaN",1)</f>
        <v>NaN</v>
      </c>
      <c r="AU318" t="str">
        <f>+IF(ISBLANK(pit_chaining!AU318),"NaN",1)</f>
        <v>NaN</v>
      </c>
      <c r="AV318" t="str">
        <f>+IF(ISBLANK(pit_chaining!AV318),"NaN",1)</f>
        <v>NaN</v>
      </c>
      <c r="AW318" t="str">
        <f>+IF(ISBLANK(pit_chaining!AW318),"NaN",1)</f>
        <v>NaN</v>
      </c>
      <c r="AX318" t="str">
        <f>+IF(ISBLANK(pit_chaining!AX318),"NaN",1)</f>
        <v>NaN</v>
      </c>
      <c r="AY318" t="str">
        <f>+IF(ISBLANK(pit_chaining!AY318),"NaN",1)</f>
        <v>NaN</v>
      </c>
      <c r="AZ318" t="str">
        <f>+IF(ISBLANK(pit_chaining!AZ318),"NaN",1)</f>
        <v>NaN</v>
      </c>
      <c r="BA318">
        <f>+IF(ISBLANK(pit_chaining!BA318),"NaN",1)</f>
        <v>1</v>
      </c>
      <c r="BB318">
        <f>+IF(ISBLANK(pit_chaining!BB318),"NaN",1)</f>
        <v>1</v>
      </c>
    </row>
    <row r="319" spans="1:54">
      <c r="A319" s="1" t="s">
        <v>376</v>
      </c>
      <c r="B319">
        <f>+IF(ISBLANK(pit_chaining!B319),"NaN",1)</f>
        <v>1</v>
      </c>
      <c r="C319">
        <f>+IF(ISBLANK(pit_chaining!C319),"NaN",1)</f>
        <v>1</v>
      </c>
      <c r="D319">
        <f>+IF(ISBLANK(pit_chaining!D319),"NaN",1)</f>
        <v>1</v>
      </c>
      <c r="E319">
        <f>+IF(ISBLANK(pit_chaining!E319),"NaN",1)</f>
        <v>1</v>
      </c>
      <c r="F319">
        <f>+IF(ISBLANK(pit_chaining!F319),"NaN",1)</f>
        <v>1</v>
      </c>
      <c r="G319">
        <f>+IF(ISBLANK(pit_chaining!G319),"NaN",1)</f>
        <v>1</v>
      </c>
      <c r="H319">
        <f>+IF(ISBLANK(pit_chaining!H319),"NaN",1)</f>
        <v>1</v>
      </c>
      <c r="I319">
        <f>+IF(ISBLANK(pit_chaining!I319),"NaN",1)</f>
        <v>1</v>
      </c>
      <c r="J319">
        <f>+IF(ISBLANK(pit_chaining!J319),"NaN",1)</f>
        <v>1</v>
      </c>
      <c r="K319">
        <f>+IF(ISBLANK(pit_chaining!K319),"NaN",1)</f>
        <v>1</v>
      </c>
      <c r="L319" t="s">
        <v>1553</v>
      </c>
      <c r="M319">
        <f>+IF(ISBLANK(pit_chaining!M319),"NaN",1)</f>
        <v>1</v>
      </c>
      <c r="N319">
        <f>+IF(ISBLANK(pit_chaining!N319),"NaN",1)</f>
        <v>1</v>
      </c>
      <c r="O319">
        <f>+IF(ISBLANK(pit_chaining!O319),"NaN",1)</f>
        <v>1</v>
      </c>
      <c r="P319">
        <f>+IF(ISBLANK(pit_chaining!P319),"NaN",1)</f>
        <v>1</v>
      </c>
      <c r="Q319">
        <f>+IF(ISBLANK(pit_chaining!Q319),"NaN",1)</f>
        <v>1</v>
      </c>
      <c r="R319">
        <f>+IF(ISBLANK(pit_chaining!R319),"NaN",1)</f>
        <v>1</v>
      </c>
      <c r="S319">
        <f>+IF(ISBLANK(pit_chaining!S319),"NaN",1)</f>
        <v>1</v>
      </c>
      <c r="T319">
        <f>+IF(ISBLANK(pit_chaining!T319),"NaN",1)</f>
        <v>1</v>
      </c>
      <c r="U319" t="s">
        <v>1553</v>
      </c>
      <c r="V319">
        <f>+IF(ISBLANK(pit_chaining!V319),"NaN",1)</f>
        <v>1</v>
      </c>
      <c r="W319">
        <f>+IF(ISBLANK(pit_chaining!W319),"NaN",1)</f>
        <v>1</v>
      </c>
      <c r="X319">
        <f>+IF(ISBLANK(pit_chaining!X319),"NaN",1)</f>
        <v>1</v>
      </c>
      <c r="Y319">
        <f>+IF(ISBLANK(pit_chaining!Y319),"NaN",1)</f>
        <v>1</v>
      </c>
      <c r="Z319">
        <f>+IF(ISBLANK(pit_chaining!Z319),"NaN",1)</f>
        <v>1</v>
      </c>
      <c r="AA319">
        <f>+IF(ISBLANK(pit_chaining!AA319),"NaN",1)</f>
        <v>1</v>
      </c>
      <c r="AB319">
        <f>+IF(ISBLANK(pit_chaining!AB319),"NaN",1)</f>
        <v>1</v>
      </c>
      <c r="AC319">
        <f>+IF(ISBLANK(pit_chaining!AC319),"NaN",1)</f>
        <v>1</v>
      </c>
      <c r="AD319">
        <f>+IF(ISBLANK(pit_chaining!AD319),"NaN",1)</f>
        <v>1</v>
      </c>
      <c r="AE319">
        <f>+IF(ISBLANK(pit_chaining!AE319),"NaN",1)</f>
        <v>1</v>
      </c>
      <c r="AF319" t="str">
        <f>+IF(ISBLANK(pit_chaining!AF319),"NaN",1)</f>
        <v>NaN</v>
      </c>
      <c r="AG319" t="s">
        <v>1553</v>
      </c>
      <c r="AH319" t="s">
        <v>1553</v>
      </c>
      <c r="AI319" t="str">
        <f>+IF(ISBLANK(pit_chaining!AI319),"NaN",1)</f>
        <v>NaN</v>
      </c>
      <c r="AJ319" t="str">
        <f>+IF(ISBLANK(pit_chaining!AJ319),"NaN",1)</f>
        <v>NaN</v>
      </c>
      <c r="AK319" t="s">
        <v>1553</v>
      </c>
      <c r="AL319" t="str">
        <f>+IF(ISBLANK(pit_chaining!AL319),"NaN",1)</f>
        <v>NaN</v>
      </c>
      <c r="AM319" t="str">
        <f>+IF(ISBLANK(pit_chaining!AM319),"NaN",1)</f>
        <v>NaN</v>
      </c>
      <c r="AN319" t="str">
        <f>+IF(ISBLANK(pit_chaining!AN319),"NaN",1)</f>
        <v>NaN</v>
      </c>
      <c r="AO319" t="str">
        <f>+IF(ISBLANK(pit_chaining!AO319),"NaN",1)</f>
        <v>NaN</v>
      </c>
      <c r="AP319" t="str">
        <f>+IF(ISBLANK(pit_chaining!AP319),"NaN",1)</f>
        <v>NaN</v>
      </c>
      <c r="AQ319" t="str">
        <f>+IF(ISBLANK(pit_chaining!AQ319),"NaN",1)</f>
        <v>NaN</v>
      </c>
      <c r="AR319" t="str">
        <f>+IF(ISBLANK(pit_chaining!AR319),"NaN",1)</f>
        <v>NaN</v>
      </c>
      <c r="AS319" t="str">
        <f>+IF(ISBLANK(pit_chaining!AS319),"NaN",1)</f>
        <v>NaN</v>
      </c>
      <c r="AT319" t="str">
        <f>+IF(ISBLANK(pit_chaining!AT319),"NaN",1)</f>
        <v>NaN</v>
      </c>
      <c r="AU319" t="str">
        <f>+IF(ISBLANK(pit_chaining!AU319),"NaN",1)</f>
        <v>NaN</v>
      </c>
      <c r="AV319" t="str">
        <f>+IF(ISBLANK(pit_chaining!AV319),"NaN",1)</f>
        <v>NaN</v>
      </c>
      <c r="AW319" t="str">
        <f>+IF(ISBLANK(pit_chaining!AW319),"NaN",1)</f>
        <v>NaN</v>
      </c>
      <c r="AX319" t="str">
        <f>+IF(ISBLANK(pit_chaining!AX319),"NaN",1)</f>
        <v>NaN</v>
      </c>
      <c r="AY319" t="str">
        <f>+IF(ISBLANK(pit_chaining!AY319),"NaN",1)</f>
        <v>NaN</v>
      </c>
      <c r="AZ319" t="str">
        <f>+IF(ISBLANK(pit_chaining!AZ319),"NaN",1)</f>
        <v>NaN</v>
      </c>
      <c r="BA319">
        <f>+IF(ISBLANK(pit_chaining!BA319),"NaN",1)</f>
        <v>1</v>
      </c>
      <c r="BB319">
        <f>+IF(ISBLANK(pit_chaining!BB319),"NaN",1)</f>
        <v>1</v>
      </c>
    </row>
    <row r="320" spans="1:54">
      <c r="A320" s="1" t="s">
        <v>377</v>
      </c>
      <c r="B320">
        <f>+IF(ISBLANK(pit_chaining!B320),"NaN",1)</f>
        <v>1</v>
      </c>
      <c r="C320">
        <f>+IF(ISBLANK(pit_chaining!C320),"NaN",1)</f>
        <v>1</v>
      </c>
      <c r="D320">
        <f>+IF(ISBLANK(pit_chaining!D320),"NaN",1)</f>
        <v>1</v>
      </c>
      <c r="E320">
        <f>+IF(ISBLANK(pit_chaining!E320),"NaN",1)</f>
        <v>1</v>
      </c>
      <c r="F320">
        <f>+IF(ISBLANK(pit_chaining!F320),"NaN",1)</f>
        <v>1</v>
      </c>
      <c r="G320">
        <f>+IF(ISBLANK(pit_chaining!G320),"NaN",1)</f>
        <v>1</v>
      </c>
      <c r="H320">
        <f>+IF(ISBLANK(pit_chaining!H320),"NaN",1)</f>
        <v>1</v>
      </c>
      <c r="I320">
        <f>+IF(ISBLANK(pit_chaining!I320),"NaN",1)</f>
        <v>1</v>
      </c>
      <c r="J320">
        <f>+IF(ISBLANK(pit_chaining!J320),"NaN",1)</f>
        <v>1</v>
      </c>
      <c r="K320">
        <f>+IF(ISBLANK(pit_chaining!K320),"NaN",1)</f>
        <v>1</v>
      </c>
      <c r="L320" t="s">
        <v>1553</v>
      </c>
      <c r="M320">
        <f>+IF(ISBLANK(pit_chaining!M320),"NaN",1)</f>
        <v>1</v>
      </c>
      <c r="N320">
        <f>+IF(ISBLANK(pit_chaining!N320),"NaN",1)</f>
        <v>1</v>
      </c>
      <c r="O320">
        <f>+IF(ISBLANK(pit_chaining!O320),"NaN",1)</f>
        <v>1</v>
      </c>
      <c r="P320">
        <f>+IF(ISBLANK(pit_chaining!P320),"NaN",1)</f>
        <v>1</v>
      </c>
      <c r="Q320">
        <f>+IF(ISBLANK(pit_chaining!Q320),"NaN",1)</f>
        <v>1</v>
      </c>
      <c r="R320">
        <f>+IF(ISBLANK(pit_chaining!R320),"NaN",1)</f>
        <v>1</v>
      </c>
      <c r="S320">
        <f>+IF(ISBLANK(pit_chaining!S320),"NaN",1)</f>
        <v>1</v>
      </c>
      <c r="T320">
        <f>+IF(ISBLANK(pit_chaining!T320),"NaN",1)</f>
        <v>1</v>
      </c>
      <c r="U320" t="s">
        <v>1553</v>
      </c>
      <c r="V320">
        <f>+IF(ISBLANK(pit_chaining!V320),"NaN",1)</f>
        <v>1</v>
      </c>
      <c r="W320">
        <f>+IF(ISBLANK(pit_chaining!W320),"NaN",1)</f>
        <v>1</v>
      </c>
      <c r="X320">
        <f>+IF(ISBLANK(pit_chaining!X320),"NaN",1)</f>
        <v>1</v>
      </c>
      <c r="Y320">
        <f>+IF(ISBLANK(pit_chaining!Y320),"NaN",1)</f>
        <v>1</v>
      </c>
      <c r="Z320">
        <f>+IF(ISBLANK(pit_chaining!Z320),"NaN",1)</f>
        <v>1</v>
      </c>
      <c r="AA320">
        <f>+IF(ISBLANK(pit_chaining!AA320),"NaN",1)</f>
        <v>1</v>
      </c>
      <c r="AB320">
        <f>+IF(ISBLANK(pit_chaining!AB320),"NaN",1)</f>
        <v>1</v>
      </c>
      <c r="AC320">
        <f>+IF(ISBLANK(pit_chaining!AC320),"NaN",1)</f>
        <v>1</v>
      </c>
      <c r="AD320">
        <f>+IF(ISBLANK(pit_chaining!AD320),"NaN",1)</f>
        <v>1</v>
      </c>
      <c r="AE320">
        <f>+IF(ISBLANK(pit_chaining!AE320),"NaN",1)</f>
        <v>1</v>
      </c>
      <c r="AF320" t="str">
        <f>+IF(ISBLANK(pit_chaining!AF320),"NaN",1)</f>
        <v>NaN</v>
      </c>
      <c r="AG320" t="s">
        <v>1553</v>
      </c>
      <c r="AH320" t="s">
        <v>1553</v>
      </c>
      <c r="AI320" t="str">
        <f>+IF(ISBLANK(pit_chaining!AI320),"NaN",1)</f>
        <v>NaN</v>
      </c>
      <c r="AJ320" t="str">
        <f>+IF(ISBLANK(pit_chaining!AJ320),"NaN",1)</f>
        <v>NaN</v>
      </c>
      <c r="AK320" t="s">
        <v>1553</v>
      </c>
      <c r="AL320" t="str">
        <f>+IF(ISBLANK(pit_chaining!AL320),"NaN",1)</f>
        <v>NaN</v>
      </c>
      <c r="AM320" t="str">
        <f>+IF(ISBLANK(pit_chaining!AM320),"NaN",1)</f>
        <v>NaN</v>
      </c>
      <c r="AN320" t="str">
        <f>+IF(ISBLANK(pit_chaining!AN320),"NaN",1)</f>
        <v>NaN</v>
      </c>
      <c r="AO320" t="str">
        <f>+IF(ISBLANK(pit_chaining!AO320),"NaN",1)</f>
        <v>NaN</v>
      </c>
      <c r="AP320" t="str">
        <f>+IF(ISBLANK(pit_chaining!AP320),"NaN",1)</f>
        <v>NaN</v>
      </c>
      <c r="AQ320" t="str">
        <f>+IF(ISBLANK(pit_chaining!AQ320),"NaN",1)</f>
        <v>NaN</v>
      </c>
      <c r="AR320" t="str">
        <f>+IF(ISBLANK(pit_chaining!AR320),"NaN",1)</f>
        <v>NaN</v>
      </c>
      <c r="AS320" t="str">
        <f>+IF(ISBLANK(pit_chaining!AS320),"NaN",1)</f>
        <v>NaN</v>
      </c>
      <c r="AT320" t="str">
        <f>+IF(ISBLANK(pit_chaining!AT320),"NaN",1)</f>
        <v>NaN</v>
      </c>
      <c r="AU320" t="str">
        <f>+IF(ISBLANK(pit_chaining!AU320),"NaN",1)</f>
        <v>NaN</v>
      </c>
      <c r="AV320" t="str">
        <f>+IF(ISBLANK(pit_chaining!AV320),"NaN",1)</f>
        <v>NaN</v>
      </c>
      <c r="AW320" t="str">
        <f>+IF(ISBLANK(pit_chaining!AW320),"NaN",1)</f>
        <v>NaN</v>
      </c>
      <c r="AX320" t="str">
        <f>+IF(ISBLANK(pit_chaining!AX320),"NaN",1)</f>
        <v>NaN</v>
      </c>
      <c r="AY320" t="str">
        <f>+IF(ISBLANK(pit_chaining!AY320),"NaN",1)</f>
        <v>NaN</v>
      </c>
      <c r="AZ320" t="str">
        <f>+IF(ISBLANK(pit_chaining!AZ320),"NaN",1)</f>
        <v>NaN</v>
      </c>
      <c r="BA320">
        <f>+IF(ISBLANK(pit_chaining!BA320),"NaN",1)</f>
        <v>1</v>
      </c>
      <c r="BB320">
        <f>+IF(ISBLANK(pit_chaining!BB320),"NaN",1)</f>
        <v>1</v>
      </c>
    </row>
    <row r="321" spans="1:54">
      <c r="A321" s="1" t="s">
        <v>378</v>
      </c>
      <c r="B321">
        <f>+IF(ISBLANK(pit_chaining!B321),"NaN",1)</f>
        <v>1</v>
      </c>
      <c r="C321">
        <f>+IF(ISBLANK(pit_chaining!C321),"NaN",1)</f>
        <v>1</v>
      </c>
      <c r="D321">
        <f>+IF(ISBLANK(pit_chaining!D321),"NaN",1)</f>
        <v>1</v>
      </c>
      <c r="E321">
        <f>+IF(ISBLANK(pit_chaining!E321),"NaN",1)</f>
        <v>1</v>
      </c>
      <c r="F321">
        <f>+IF(ISBLANK(pit_chaining!F321),"NaN",1)</f>
        <v>1</v>
      </c>
      <c r="G321">
        <f>+IF(ISBLANK(pit_chaining!G321),"NaN",1)</f>
        <v>1</v>
      </c>
      <c r="H321">
        <f>+IF(ISBLANK(pit_chaining!H321),"NaN",1)</f>
        <v>1</v>
      </c>
      <c r="I321">
        <f>+IF(ISBLANK(pit_chaining!I321),"NaN",1)</f>
        <v>1</v>
      </c>
      <c r="J321">
        <f>+IF(ISBLANK(pit_chaining!J321),"NaN",1)</f>
        <v>1</v>
      </c>
      <c r="K321">
        <f>+IF(ISBLANK(pit_chaining!K321),"NaN",1)</f>
        <v>1</v>
      </c>
      <c r="L321" t="s">
        <v>1553</v>
      </c>
      <c r="M321">
        <f>+IF(ISBLANK(pit_chaining!M321),"NaN",1)</f>
        <v>1</v>
      </c>
      <c r="N321">
        <f>+IF(ISBLANK(pit_chaining!N321),"NaN",1)</f>
        <v>1</v>
      </c>
      <c r="O321">
        <f>+IF(ISBLANK(pit_chaining!O321),"NaN",1)</f>
        <v>1</v>
      </c>
      <c r="P321">
        <f>+IF(ISBLANK(pit_chaining!P321),"NaN",1)</f>
        <v>1</v>
      </c>
      <c r="Q321">
        <f>+IF(ISBLANK(pit_chaining!Q321),"NaN",1)</f>
        <v>1</v>
      </c>
      <c r="R321">
        <f>+IF(ISBLANK(pit_chaining!R321),"NaN",1)</f>
        <v>1</v>
      </c>
      <c r="S321">
        <f>+IF(ISBLANK(pit_chaining!S321),"NaN",1)</f>
        <v>1</v>
      </c>
      <c r="T321">
        <f>+IF(ISBLANK(pit_chaining!T321),"NaN",1)</f>
        <v>1</v>
      </c>
      <c r="U321" t="s">
        <v>1553</v>
      </c>
      <c r="V321">
        <f>+IF(ISBLANK(pit_chaining!V321),"NaN",1)</f>
        <v>1</v>
      </c>
      <c r="W321">
        <f>+IF(ISBLANK(pit_chaining!W321),"NaN",1)</f>
        <v>1</v>
      </c>
      <c r="X321">
        <f>+IF(ISBLANK(pit_chaining!X321),"NaN",1)</f>
        <v>1</v>
      </c>
      <c r="Y321">
        <f>+IF(ISBLANK(pit_chaining!Y321),"NaN",1)</f>
        <v>1</v>
      </c>
      <c r="Z321">
        <f>+IF(ISBLANK(pit_chaining!Z321),"NaN",1)</f>
        <v>1</v>
      </c>
      <c r="AA321">
        <f>+IF(ISBLANK(pit_chaining!AA321),"NaN",1)</f>
        <v>1</v>
      </c>
      <c r="AB321">
        <f>+IF(ISBLANK(pit_chaining!AB321),"NaN",1)</f>
        <v>1</v>
      </c>
      <c r="AC321">
        <f>+IF(ISBLANK(pit_chaining!AC321),"NaN",1)</f>
        <v>1</v>
      </c>
      <c r="AD321">
        <f>+IF(ISBLANK(pit_chaining!AD321),"NaN",1)</f>
        <v>1</v>
      </c>
      <c r="AE321">
        <f>+IF(ISBLANK(pit_chaining!AE321),"NaN",1)</f>
        <v>1</v>
      </c>
      <c r="AF321" t="str">
        <f>+IF(ISBLANK(pit_chaining!AF321),"NaN",1)</f>
        <v>NaN</v>
      </c>
      <c r="AG321" t="s">
        <v>1553</v>
      </c>
      <c r="AH321" t="s">
        <v>1553</v>
      </c>
      <c r="AI321" t="str">
        <f>+IF(ISBLANK(pit_chaining!AI321),"NaN",1)</f>
        <v>NaN</v>
      </c>
      <c r="AJ321" t="str">
        <f>+IF(ISBLANK(pit_chaining!AJ321),"NaN",1)</f>
        <v>NaN</v>
      </c>
      <c r="AK321" t="s">
        <v>1553</v>
      </c>
      <c r="AL321" t="str">
        <f>+IF(ISBLANK(pit_chaining!AL321),"NaN",1)</f>
        <v>NaN</v>
      </c>
      <c r="AM321" t="str">
        <f>+IF(ISBLANK(pit_chaining!AM321),"NaN",1)</f>
        <v>NaN</v>
      </c>
      <c r="AN321" t="str">
        <f>+IF(ISBLANK(pit_chaining!AN321),"NaN",1)</f>
        <v>NaN</v>
      </c>
      <c r="AO321" t="str">
        <f>+IF(ISBLANK(pit_chaining!AO321),"NaN",1)</f>
        <v>NaN</v>
      </c>
      <c r="AP321" t="str">
        <f>+IF(ISBLANK(pit_chaining!AP321),"NaN",1)</f>
        <v>NaN</v>
      </c>
      <c r="AQ321" t="str">
        <f>+IF(ISBLANK(pit_chaining!AQ321),"NaN",1)</f>
        <v>NaN</v>
      </c>
      <c r="AR321" t="str">
        <f>+IF(ISBLANK(pit_chaining!AR321),"NaN",1)</f>
        <v>NaN</v>
      </c>
      <c r="AS321" t="str">
        <f>+IF(ISBLANK(pit_chaining!AS321),"NaN",1)</f>
        <v>NaN</v>
      </c>
      <c r="AT321" t="str">
        <f>+IF(ISBLANK(pit_chaining!AT321),"NaN",1)</f>
        <v>NaN</v>
      </c>
      <c r="AU321" t="str">
        <f>+IF(ISBLANK(pit_chaining!AU321),"NaN",1)</f>
        <v>NaN</v>
      </c>
      <c r="AV321" t="str">
        <f>+IF(ISBLANK(pit_chaining!AV321),"NaN",1)</f>
        <v>NaN</v>
      </c>
      <c r="AW321" t="str">
        <f>+IF(ISBLANK(pit_chaining!AW321),"NaN",1)</f>
        <v>NaN</v>
      </c>
      <c r="AX321" t="str">
        <f>+IF(ISBLANK(pit_chaining!AX321),"NaN",1)</f>
        <v>NaN</v>
      </c>
      <c r="AY321" t="str">
        <f>+IF(ISBLANK(pit_chaining!AY321),"NaN",1)</f>
        <v>NaN</v>
      </c>
      <c r="AZ321" t="str">
        <f>+IF(ISBLANK(pit_chaining!AZ321),"NaN",1)</f>
        <v>NaN</v>
      </c>
      <c r="BA321">
        <f>+IF(ISBLANK(pit_chaining!BA321),"NaN",1)</f>
        <v>1</v>
      </c>
      <c r="BB321">
        <f>+IF(ISBLANK(pit_chaining!BB321),"NaN",1)</f>
        <v>1</v>
      </c>
    </row>
    <row r="322" spans="1:54">
      <c r="A322" s="1" t="s">
        <v>379</v>
      </c>
      <c r="B322">
        <f>+IF(ISBLANK(pit_chaining!B322),"NaN",1)</f>
        <v>1</v>
      </c>
      <c r="C322">
        <f>+IF(ISBLANK(pit_chaining!C322),"NaN",1)</f>
        <v>1</v>
      </c>
      <c r="D322">
        <f>+IF(ISBLANK(pit_chaining!D322),"NaN",1)</f>
        <v>1</v>
      </c>
      <c r="E322">
        <f>+IF(ISBLANK(pit_chaining!E322),"NaN",1)</f>
        <v>1</v>
      </c>
      <c r="F322">
        <f>+IF(ISBLANK(pit_chaining!F322),"NaN",1)</f>
        <v>1</v>
      </c>
      <c r="G322">
        <f>+IF(ISBLANK(pit_chaining!G322),"NaN",1)</f>
        <v>1</v>
      </c>
      <c r="H322">
        <f>+IF(ISBLANK(pit_chaining!H322),"NaN",1)</f>
        <v>1</v>
      </c>
      <c r="I322">
        <f>+IF(ISBLANK(pit_chaining!I322),"NaN",1)</f>
        <v>1</v>
      </c>
      <c r="J322">
        <f>+IF(ISBLANK(pit_chaining!J322),"NaN",1)</f>
        <v>1</v>
      </c>
      <c r="K322">
        <f>+IF(ISBLANK(pit_chaining!K322),"NaN",1)</f>
        <v>1</v>
      </c>
      <c r="L322" t="s">
        <v>1553</v>
      </c>
      <c r="M322">
        <f>+IF(ISBLANK(pit_chaining!M322),"NaN",1)</f>
        <v>1</v>
      </c>
      <c r="N322">
        <f>+IF(ISBLANK(pit_chaining!N322),"NaN",1)</f>
        <v>1</v>
      </c>
      <c r="O322">
        <f>+IF(ISBLANK(pit_chaining!O322),"NaN",1)</f>
        <v>1</v>
      </c>
      <c r="P322">
        <f>+IF(ISBLANK(pit_chaining!P322),"NaN",1)</f>
        <v>1</v>
      </c>
      <c r="Q322">
        <f>+IF(ISBLANK(pit_chaining!Q322),"NaN",1)</f>
        <v>1</v>
      </c>
      <c r="R322">
        <f>+IF(ISBLANK(pit_chaining!R322),"NaN",1)</f>
        <v>1</v>
      </c>
      <c r="S322">
        <f>+IF(ISBLANK(pit_chaining!S322),"NaN",1)</f>
        <v>1</v>
      </c>
      <c r="T322">
        <f>+IF(ISBLANK(pit_chaining!T322),"NaN",1)</f>
        <v>1</v>
      </c>
      <c r="U322" t="s">
        <v>1553</v>
      </c>
      <c r="V322">
        <f>+IF(ISBLANK(pit_chaining!V322),"NaN",1)</f>
        <v>1</v>
      </c>
      <c r="W322">
        <f>+IF(ISBLANK(pit_chaining!W322),"NaN",1)</f>
        <v>1</v>
      </c>
      <c r="X322">
        <f>+IF(ISBLANK(pit_chaining!X322),"NaN",1)</f>
        <v>1</v>
      </c>
      <c r="Y322">
        <f>+IF(ISBLANK(pit_chaining!Y322),"NaN",1)</f>
        <v>1</v>
      </c>
      <c r="Z322">
        <f>+IF(ISBLANK(pit_chaining!Z322),"NaN",1)</f>
        <v>1</v>
      </c>
      <c r="AA322">
        <f>+IF(ISBLANK(pit_chaining!AA322),"NaN",1)</f>
        <v>1</v>
      </c>
      <c r="AB322">
        <f>+IF(ISBLANK(pit_chaining!AB322),"NaN",1)</f>
        <v>1</v>
      </c>
      <c r="AC322">
        <f>+IF(ISBLANK(pit_chaining!AC322),"NaN",1)</f>
        <v>1</v>
      </c>
      <c r="AD322">
        <f>+IF(ISBLANK(pit_chaining!AD322),"NaN",1)</f>
        <v>1</v>
      </c>
      <c r="AE322">
        <f>+IF(ISBLANK(pit_chaining!AE322),"NaN",1)</f>
        <v>1</v>
      </c>
      <c r="AF322" t="str">
        <f>+IF(ISBLANK(pit_chaining!AF322),"NaN",1)</f>
        <v>NaN</v>
      </c>
      <c r="AG322" t="s">
        <v>1553</v>
      </c>
      <c r="AH322" t="s">
        <v>1553</v>
      </c>
      <c r="AI322" t="str">
        <f>+IF(ISBLANK(pit_chaining!AI322),"NaN",1)</f>
        <v>NaN</v>
      </c>
      <c r="AJ322" t="str">
        <f>+IF(ISBLANK(pit_chaining!AJ322),"NaN",1)</f>
        <v>NaN</v>
      </c>
      <c r="AK322" t="s">
        <v>1553</v>
      </c>
      <c r="AL322" t="str">
        <f>+IF(ISBLANK(pit_chaining!AL322),"NaN",1)</f>
        <v>NaN</v>
      </c>
      <c r="AM322" t="str">
        <f>+IF(ISBLANK(pit_chaining!AM322),"NaN",1)</f>
        <v>NaN</v>
      </c>
      <c r="AN322" t="str">
        <f>+IF(ISBLANK(pit_chaining!AN322),"NaN",1)</f>
        <v>NaN</v>
      </c>
      <c r="AO322" t="str">
        <f>+IF(ISBLANK(pit_chaining!AO322),"NaN",1)</f>
        <v>NaN</v>
      </c>
      <c r="AP322" t="str">
        <f>+IF(ISBLANK(pit_chaining!AP322),"NaN",1)</f>
        <v>NaN</v>
      </c>
      <c r="AQ322" t="str">
        <f>+IF(ISBLANK(pit_chaining!AQ322),"NaN",1)</f>
        <v>NaN</v>
      </c>
      <c r="AR322" t="str">
        <f>+IF(ISBLANK(pit_chaining!AR322),"NaN",1)</f>
        <v>NaN</v>
      </c>
      <c r="AS322" t="str">
        <f>+IF(ISBLANK(pit_chaining!AS322),"NaN",1)</f>
        <v>NaN</v>
      </c>
      <c r="AT322" t="str">
        <f>+IF(ISBLANK(pit_chaining!AT322),"NaN",1)</f>
        <v>NaN</v>
      </c>
      <c r="AU322" t="str">
        <f>+IF(ISBLANK(pit_chaining!AU322),"NaN",1)</f>
        <v>NaN</v>
      </c>
      <c r="AV322" t="str">
        <f>+IF(ISBLANK(pit_chaining!AV322),"NaN",1)</f>
        <v>NaN</v>
      </c>
      <c r="AW322" t="str">
        <f>+IF(ISBLANK(pit_chaining!AW322),"NaN",1)</f>
        <v>NaN</v>
      </c>
      <c r="AX322" t="str">
        <f>+IF(ISBLANK(pit_chaining!AX322),"NaN",1)</f>
        <v>NaN</v>
      </c>
      <c r="AY322" t="str">
        <f>+IF(ISBLANK(pit_chaining!AY322),"NaN",1)</f>
        <v>NaN</v>
      </c>
      <c r="AZ322" t="str">
        <f>+IF(ISBLANK(pit_chaining!AZ322),"NaN",1)</f>
        <v>NaN</v>
      </c>
      <c r="BA322">
        <f>+IF(ISBLANK(pit_chaining!BA322),"NaN",1)</f>
        <v>1</v>
      </c>
      <c r="BB322">
        <f>+IF(ISBLANK(pit_chaining!BB322),"NaN",1)</f>
        <v>1</v>
      </c>
    </row>
    <row r="323" spans="1:54">
      <c r="A323" s="1" t="s">
        <v>380</v>
      </c>
      <c r="B323">
        <f>+IF(ISBLANK(pit_chaining!B323),"NaN",1)</f>
        <v>1</v>
      </c>
      <c r="C323">
        <f>+IF(ISBLANK(pit_chaining!C323),"NaN",1)</f>
        <v>1</v>
      </c>
      <c r="D323">
        <f>+IF(ISBLANK(pit_chaining!D323),"NaN",1)</f>
        <v>1</v>
      </c>
      <c r="E323">
        <f>+IF(ISBLANK(pit_chaining!E323),"NaN",1)</f>
        <v>1</v>
      </c>
      <c r="F323">
        <f>+IF(ISBLANK(pit_chaining!F323),"NaN",1)</f>
        <v>1</v>
      </c>
      <c r="G323">
        <f>+IF(ISBLANK(pit_chaining!G323),"NaN",1)</f>
        <v>1</v>
      </c>
      <c r="H323">
        <f>+IF(ISBLANK(pit_chaining!H323),"NaN",1)</f>
        <v>1</v>
      </c>
      <c r="I323">
        <f>+IF(ISBLANK(pit_chaining!I323),"NaN",1)</f>
        <v>1</v>
      </c>
      <c r="J323">
        <f>+IF(ISBLANK(pit_chaining!J323),"NaN",1)</f>
        <v>1</v>
      </c>
      <c r="K323">
        <f>+IF(ISBLANK(pit_chaining!K323),"NaN",1)</f>
        <v>1</v>
      </c>
      <c r="L323" t="s">
        <v>1553</v>
      </c>
      <c r="M323">
        <f>+IF(ISBLANK(pit_chaining!M323),"NaN",1)</f>
        <v>1</v>
      </c>
      <c r="N323">
        <f>+IF(ISBLANK(pit_chaining!N323),"NaN",1)</f>
        <v>1</v>
      </c>
      <c r="O323">
        <f>+IF(ISBLANK(pit_chaining!O323),"NaN",1)</f>
        <v>1</v>
      </c>
      <c r="P323">
        <f>+IF(ISBLANK(pit_chaining!P323),"NaN",1)</f>
        <v>1</v>
      </c>
      <c r="Q323">
        <f>+IF(ISBLANK(pit_chaining!Q323),"NaN",1)</f>
        <v>1</v>
      </c>
      <c r="R323">
        <f>+IF(ISBLANK(pit_chaining!R323),"NaN",1)</f>
        <v>1</v>
      </c>
      <c r="S323">
        <f>+IF(ISBLANK(pit_chaining!S323),"NaN",1)</f>
        <v>1</v>
      </c>
      <c r="T323">
        <f>+IF(ISBLANK(pit_chaining!T323),"NaN",1)</f>
        <v>1</v>
      </c>
      <c r="U323" t="s">
        <v>1553</v>
      </c>
      <c r="V323">
        <f>+IF(ISBLANK(pit_chaining!V323),"NaN",1)</f>
        <v>1</v>
      </c>
      <c r="W323">
        <f>+IF(ISBLANK(pit_chaining!W323),"NaN",1)</f>
        <v>1</v>
      </c>
      <c r="X323">
        <f>+IF(ISBLANK(pit_chaining!X323),"NaN",1)</f>
        <v>1</v>
      </c>
      <c r="Y323">
        <f>+IF(ISBLANK(pit_chaining!Y323),"NaN",1)</f>
        <v>1</v>
      </c>
      <c r="Z323">
        <f>+IF(ISBLANK(pit_chaining!Z323),"NaN",1)</f>
        <v>1</v>
      </c>
      <c r="AA323">
        <f>+IF(ISBLANK(pit_chaining!AA323),"NaN",1)</f>
        <v>1</v>
      </c>
      <c r="AB323">
        <f>+IF(ISBLANK(pit_chaining!AB323),"NaN",1)</f>
        <v>1</v>
      </c>
      <c r="AC323">
        <f>+IF(ISBLANK(pit_chaining!AC323),"NaN",1)</f>
        <v>1</v>
      </c>
      <c r="AD323">
        <f>+IF(ISBLANK(pit_chaining!AD323),"NaN",1)</f>
        <v>1</v>
      </c>
      <c r="AE323">
        <f>+IF(ISBLANK(pit_chaining!AE323),"NaN",1)</f>
        <v>1</v>
      </c>
      <c r="AF323" t="str">
        <f>+IF(ISBLANK(pit_chaining!AF323),"NaN",1)</f>
        <v>NaN</v>
      </c>
      <c r="AG323" t="s">
        <v>1553</v>
      </c>
      <c r="AH323" t="s">
        <v>1553</v>
      </c>
      <c r="AI323" t="str">
        <f>+IF(ISBLANK(pit_chaining!AI323),"NaN",1)</f>
        <v>NaN</v>
      </c>
      <c r="AJ323" t="str">
        <f>+IF(ISBLANK(pit_chaining!AJ323),"NaN",1)</f>
        <v>NaN</v>
      </c>
      <c r="AK323" t="s">
        <v>1553</v>
      </c>
      <c r="AL323" t="str">
        <f>+IF(ISBLANK(pit_chaining!AL323),"NaN",1)</f>
        <v>NaN</v>
      </c>
      <c r="AM323" t="str">
        <f>+IF(ISBLANK(pit_chaining!AM323),"NaN",1)</f>
        <v>NaN</v>
      </c>
      <c r="AN323" t="str">
        <f>+IF(ISBLANK(pit_chaining!AN323),"NaN",1)</f>
        <v>NaN</v>
      </c>
      <c r="AO323" t="str">
        <f>+IF(ISBLANK(pit_chaining!AO323),"NaN",1)</f>
        <v>NaN</v>
      </c>
      <c r="AP323" t="str">
        <f>+IF(ISBLANK(pit_chaining!AP323),"NaN",1)</f>
        <v>NaN</v>
      </c>
      <c r="AQ323" t="str">
        <f>+IF(ISBLANK(pit_chaining!AQ323),"NaN",1)</f>
        <v>NaN</v>
      </c>
      <c r="AR323" t="str">
        <f>+IF(ISBLANK(pit_chaining!AR323),"NaN",1)</f>
        <v>NaN</v>
      </c>
      <c r="AS323" t="str">
        <f>+IF(ISBLANK(pit_chaining!AS323),"NaN",1)</f>
        <v>NaN</v>
      </c>
      <c r="AT323" t="str">
        <f>+IF(ISBLANK(pit_chaining!AT323),"NaN",1)</f>
        <v>NaN</v>
      </c>
      <c r="AU323" t="str">
        <f>+IF(ISBLANK(pit_chaining!AU323),"NaN",1)</f>
        <v>NaN</v>
      </c>
      <c r="AV323" t="str">
        <f>+IF(ISBLANK(pit_chaining!AV323),"NaN",1)</f>
        <v>NaN</v>
      </c>
      <c r="AW323" t="str">
        <f>+IF(ISBLANK(pit_chaining!AW323),"NaN",1)</f>
        <v>NaN</v>
      </c>
      <c r="AX323" t="str">
        <f>+IF(ISBLANK(pit_chaining!AX323),"NaN",1)</f>
        <v>NaN</v>
      </c>
      <c r="AY323" t="str">
        <f>+IF(ISBLANK(pit_chaining!AY323),"NaN",1)</f>
        <v>NaN</v>
      </c>
      <c r="AZ323" t="str">
        <f>+IF(ISBLANK(pit_chaining!AZ323),"NaN",1)</f>
        <v>NaN</v>
      </c>
      <c r="BA323">
        <f>+IF(ISBLANK(pit_chaining!BA323),"NaN",1)</f>
        <v>1</v>
      </c>
      <c r="BB323">
        <f>+IF(ISBLANK(pit_chaining!BB323),"NaN",1)</f>
        <v>1</v>
      </c>
    </row>
    <row r="324" spans="1:54">
      <c r="A324" s="1" t="s">
        <v>381</v>
      </c>
      <c r="B324">
        <f>+IF(ISBLANK(pit_chaining!B324),"NaN",1)</f>
        <v>1</v>
      </c>
      <c r="C324">
        <f>+IF(ISBLANK(pit_chaining!C324),"NaN",1)</f>
        <v>1</v>
      </c>
      <c r="D324">
        <f>+IF(ISBLANK(pit_chaining!D324),"NaN",1)</f>
        <v>1</v>
      </c>
      <c r="E324">
        <f>+IF(ISBLANK(pit_chaining!E324),"NaN",1)</f>
        <v>1</v>
      </c>
      <c r="F324">
        <f>+IF(ISBLANK(pit_chaining!F324),"NaN",1)</f>
        <v>1</v>
      </c>
      <c r="G324">
        <f>+IF(ISBLANK(pit_chaining!G324),"NaN",1)</f>
        <v>1</v>
      </c>
      <c r="H324">
        <f>+IF(ISBLANK(pit_chaining!H324),"NaN",1)</f>
        <v>1</v>
      </c>
      <c r="I324">
        <f>+IF(ISBLANK(pit_chaining!I324),"NaN",1)</f>
        <v>1</v>
      </c>
      <c r="J324">
        <f>+IF(ISBLANK(pit_chaining!J324),"NaN",1)</f>
        <v>1</v>
      </c>
      <c r="K324">
        <f>+IF(ISBLANK(pit_chaining!K324),"NaN",1)</f>
        <v>1</v>
      </c>
      <c r="L324" t="s">
        <v>1553</v>
      </c>
      <c r="M324">
        <f>+IF(ISBLANK(pit_chaining!M324),"NaN",1)</f>
        <v>1</v>
      </c>
      <c r="N324">
        <f>+IF(ISBLANK(pit_chaining!N324),"NaN",1)</f>
        <v>1</v>
      </c>
      <c r="O324">
        <f>+IF(ISBLANK(pit_chaining!O324),"NaN",1)</f>
        <v>1</v>
      </c>
      <c r="P324">
        <f>+IF(ISBLANK(pit_chaining!P324),"NaN",1)</f>
        <v>1</v>
      </c>
      <c r="Q324">
        <f>+IF(ISBLANK(pit_chaining!Q324),"NaN",1)</f>
        <v>1</v>
      </c>
      <c r="R324">
        <f>+IF(ISBLANK(pit_chaining!R324),"NaN",1)</f>
        <v>1</v>
      </c>
      <c r="S324">
        <f>+IF(ISBLANK(pit_chaining!S324),"NaN",1)</f>
        <v>1</v>
      </c>
      <c r="T324">
        <f>+IF(ISBLANK(pit_chaining!T324),"NaN",1)</f>
        <v>1</v>
      </c>
      <c r="U324" t="s">
        <v>1553</v>
      </c>
      <c r="V324">
        <f>+IF(ISBLANK(pit_chaining!V324),"NaN",1)</f>
        <v>1</v>
      </c>
      <c r="W324">
        <f>+IF(ISBLANK(pit_chaining!W324),"NaN",1)</f>
        <v>1</v>
      </c>
      <c r="X324">
        <f>+IF(ISBLANK(pit_chaining!X324),"NaN",1)</f>
        <v>1</v>
      </c>
      <c r="Y324">
        <f>+IF(ISBLANK(pit_chaining!Y324),"NaN",1)</f>
        <v>1</v>
      </c>
      <c r="Z324">
        <f>+IF(ISBLANK(pit_chaining!Z324),"NaN",1)</f>
        <v>1</v>
      </c>
      <c r="AA324">
        <f>+IF(ISBLANK(pit_chaining!AA324),"NaN",1)</f>
        <v>1</v>
      </c>
      <c r="AB324">
        <f>+IF(ISBLANK(pit_chaining!AB324),"NaN",1)</f>
        <v>1</v>
      </c>
      <c r="AC324">
        <f>+IF(ISBLANK(pit_chaining!AC324),"NaN",1)</f>
        <v>1</v>
      </c>
      <c r="AD324">
        <f>+IF(ISBLANK(pit_chaining!AD324),"NaN",1)</f>
        <v>1</v>
      </c>
      <c r="AE324">
        <f>+IF(ISBLANK(pit_chaining!AE324),"NaN",1)</f>
        <v>1</v>
      </c>
      <c r="AF324" t="str">
        <f>+IF(ISBLANK(pit_chaining!AF324),"NaN",1)</f>
        <v>NaN</v>
      </c>
      <c r="AG324" t="s">
        <v>1553</v>
      </c>
      <c r="AH324" t="s">
        <v>1553</v>
      </c>
      <c r="AI324" t="str">
        <f>+IF(ISBLANK(pit_chaining!AI324),"NaN",1)</f>
        <v>NaN</v>
      </c>
      <c r="AJ324" t="str">
        <f>+IF(ISBLANK(pit_chaining!AJ324),"NaN",1)</f>
        <v>NaN</v>
      </c>
      <c r="AK324" t="s">
        <v>1553</v>
      </c>
      <c r="AL324" t="str">
        <f>+IF(ISBLANK(pit_chaining!AL324),"NaN",1)</f>
        <v>NaN</v>
      </c>
      <c r="AM324" t="str">
        <f>+IF(ISBLANK(pit_chaining!AM324),"NaN",1)</f>
        <v>NaN</v>
      </c>
      <c r="AN324" t="str">
        <f>+IF(ISBLANK(pit_chaining!AN324),"NaN",1)</f>
        <v>NaN</v>
      </c>
      <c r="AO324" t="str">
        <f>+IF(ISBLANK(pit_chaining!AO324),"NaN",1)</f>
        <v>NaN</v>
      </c>
      <c r="AP324" t="str">
        <f>+IF(ISBLANK(pit_chaining!AP324),"NaN",1)</f>
        <v>NaN</v>
      </c>
      <c r="AQ324" t="str">
        <f>+IF(ISBLANK(pit_chaining!AQ324),"NaN",1)</f>
        <v>NaN</v>
      </c>
      <c r="AR324" t="str">
        <f>+IF(ISBLANK(pit_chaining!AR324),"NaN",1)</f>
        <v>NaN</v>
      </c>
      <c r="AS324" t="str">
        <f>+IF(ISBLANK(pit_chaining!AS324),"NaN",1)</f>
        <v>NaN</v>
      </c>
      <c r="AT324" t="str">
        <f>+IF(ISBLANK(pit_chaining!AT324),"NaN",1)</f>
        <v>NaN</v>
      </c>
      <c r="AU324" t="str">
        <f>+IF(ISBLANK(pit_chaining!AU324),"NaN",1)</f>
        <v>NaN</v>
      </c>
      <c r="AV324" t="str">
        <f>+IF(ISBLANK(pit_chaining!AV324),"NaN",1)</f>
        <v>NaN</v>
      </c>
      <c r="AW324" t="str">
        <f>+IF(ISBLANK(pit_chaining!AW324),"NaN",1)</f>
        <v>NaN</v>
      </c>
      <c r="AX324" t="str">
        <f>+IF(ISBLANK(pit_chaining!AX324),"NaN",1)</f>
        <v>NaN</v>
      </c>
      <c r="AY324" t="str">
        <f>+IF(ISBLANK(pit_chaining!AY324),"NaN",1)</f>
        <v>NaN</v>
      </c>
      <c r="AZ324" t="str">
        <f>+IF(ISBLANK(pit_chaining!AZ324),"NaN",1)</f>
        <v>NaN</v>
      </c>
      <c r="BA324">
        <f>+IF(ISBLANK(pit_chaining!BA324),"NaN",1)</f>
        <v>1</v>
      </c>
      <c r="BB324">
        <f>+IF(ISBLANK(pit_chaining!BB324),"NaN",1)</f>
        <v>1</v>
      </c>
    </row>
    <row r="325" spans="1:54">
      <c r="A325" s="1" t="s">
        <v>382</v>
      </c>
      <c r="B325">
        <f>+IF(ISBLANK(pit_chaining!B325),"NaN",1)</f>
        <v>1</v>
      </c>
      <c r="C325">
        <f>+IF(ISBLANK(pit_chaining!C325),"NaN",1)</f>
        <v>1</v>
      </c>
      <c r="D325">
        <f>+IF(ISBLANK(pit_chaining!D325),"NaN",1)</f>
        <v>1</v>
      </c>
      <c r="E325">
        <f>+IF(ISBLANK(pit_chaining!E325),"NaN",1)</f>
        <v>1</v>
      </c>
      <c r="F325">
        <f>+IF(ISBLANK(pit_chaining!F325),"NaN",1)</f>
        <v>1</v>
      </c>
      <c r="G325">
        <f>+IF(ISBLANK(pit_chaining!G325),"NaN",1)</f>
        <v>1</v>
      </c>
      <c r="H325">
        <f>+IF(ISBLANK(pit_chaining!H325),"NaN",1)</f>
        <v>1</v>
      </c>
      <c r="I325">
        <f>+IF(ISBLANK(pit_chaining!I325),"NaN",1)</f>
        <v>1</v>
      </c>
      <c r="J325">
        <f>+IF(ISBLANK(pit_chaining!J325),"NaN",1)</f>
        <v>1</v>
      </c>
      <c r="K325">
        <f>+IF(ISBLANK(pit_chaining!K325),"NaN",1)</f>
        <v>1</v>
      </c>
      <c r="L325" t="s">
        <v>1553</v>
      </c>
      <c r="M325">
        <f>+IF(ISBLANK(pit_chaining!M325),"NaN",1)</f>
        <v>1</v>
      </c>
      <c r="N325">
        <f>+IF(ISBLANK(pit_chaining!N325),"NaN",1)</f>
        <v>1</v>
      </c>
      <c r="O325">
        <f>+IF(ISBLANK(pit_chaining!O325),"NaN",1)</f>
        <v>1</v>
      </c>
      <c r="P325">
        <f>+IF(ISBLANK(pit_chaining!P325),"NaN",1)</f>
        <v>1</v>
      </c>
      <c r="Q325">
        <f>+IF(ISBLANK(pit_chaining!Q325),"NaN",1)</f>
        <v>1</v>
      </c>
      <c r="R325">
        <f>+IF(ISBLANK(pit_chaining!R325),"NaN",1)</f>
        <v>1</v>
      </c>
      <c r="S325">
        <f>+IF(ISBLANK(pit_chaining!S325),"NaN",1)</f>
        <v>1</v>
      </c>
      <c r="T325">
        <f>+IF(ISBLANK(pit_chaining!T325),"NaN",1)</f>
        <v>1</v>
      </c>
      <c r="U325" t="s">
        <v>1553</v>
      </c>
      <c r="V325">
        <f>+IF(ISBLANK(pit_chaining!V325),"NaN",1)</f>
        <v>1</v>
      </c>
      <c r="W325">
        <f>+IF(ISBLANK(pit_chaining!W325),"NaN",1)</f>
        <v>1</v>
      </c>
      <c r="X325">
        <f>+IF(ISBLANK(pit_chaining!X325),"NaN",1)</f>
        <v>1</v>
      </c>
      <c r="Y325">
        <f>+IF(ISBLANK(pit_chaining!Y325),"NaN",1)</f>
        <v>1</v>
      </c>
      <c r="Z325">
        <f>+IF(ISBLANK(pit_chaining!Z325),"NaN",1)</f>
        <v>1</v>
      </c>
      <c r="AA325">
        <f>+IF(ISBLANK(pit_chaining!AA325),"NaN",1)</f>
        <v>1</v>
      </c>
      <c r="AB325">
        <f>+IF(ISBLANK(pit_chaining!AB325),"NaN",1)</f>
        <v>1</v>
      </c>
      <c r="AC325">
        <f>+IF(ISBLANK(pit_chaining!AC325),"NaN",1)</f>
        <v>1</v>
      </c>
      <c r="AD325">
        <f>+IF(ISBLANK(pit_chaining!AD325),"NaN",1)</f>
        <v>1</v>
      </c>
      <c r="AE325">
        <f>+IF(ISBLANK(pit_chaining!AE325),"NaN",1)</f>
        <v>1</v>
      </c>
      <c r="AF325" t="str">
        <f>+IF(ISBLANK(pit_chaining!AF325),"NaN",1)</f>
        <v>NaN</v>
      </c>
      <c r="AG325" t="s">
        <v>1553</v>
      </c>
      <c r="AH325" t="s">
        <v>1553</v>
      </c>
      <c r="AI325" t="str">
        <f>+IF(ISBLANK(pit_chaining!AI325),"NaN",1)</f>
        <v>NaN</v>
      </c>
      <c r="AJ325" t="str">
        <f>+IF(ISBLANK(pit_chaining!AJ325),"NaN",1)</f>
        <v>NaN</v>
      </c>
      <c r="AK325" t="s">
        <v>1553</v>
      </c>
      <c r="AL325" t="str">
        <f>+IF(ISBLANK(pit_chaining!AL325),"NaN",1)</f>
        <v>NaN</v>
      </c>
      <c r="AM325" t="str">
        <f>+IF(ISBLANK(pit_chaining!AM325),"NaN",1)</f>
        <v>NaN</v>
      </c>
      <c r="AN325" t="str">
        <f>+IF(ISBLANK(pit_chaining!AN325),"NaN",1)</f>
        <v>NaN</v>
      </c>
      <c r="AO325" t="str">
        <f>+IF(ISBLANK(pit_chaining!AO325),"NaN",1)</f>
        <v>NaN</v>
      </c>
      <c r="AP325" t="str">
        <f>+IF(ISBLANK(pit_chaining!AP325),"NaN",1)</f>
        <v>NaN</v>
      </c>
      <c r="AQ325" t="str">
        <f>+IF(ISBLANK(pit_chaining!AQ325),"NaN",1)</f>
        <v>NaN</v>
      </c>
      <c r="AR325" t="str">
        <f>+IF(ISBLANK(pit_chaining!AR325),"NaN",1)</f>
        <v>NaN</v>
      </c>
      <c r="AS325" t="str">
        <f>+IF(ISBLANK(pit_chaining!AS325),"NaN",1)</f>
        <v>NaN</v>
      </c>
      <c r="AT325" t="str">
        <f>+IF(ISBLANK(pit_chaining!AT325),"NaN",1)</f>
        <v>NaN</v>
      </c>
      <c r="AU325" t="str">
        <f>+IF(ISBLANK(pit_chaining!AU325),"NaN",1)</f>
        <v>NaN</v>
      </c>
      <c r="AV325" t="str">
        <f>+IF(ISBLANK(pit_chaining!AV325),"NaN",1)</f>
        <v>NaN</v>
      </c>
      <c r="AW325" t="str">
        <f>+IF(ISBLANK(pit_chaining!AW325),"NaN",1)</f>
        <v>NaN</v>
      </c>
      <c r="AX325" t="str">
        <f>+IF(ISBLANK(pit_chaining!AX325),"NaN",1)</f>
        <v>NaN</v>
      </c>
      <c r="AY325" t="str">
        <f>+IF(ISBLANK(pit_chaining!AY325),"NaN",1)</f>
        <v>NaN</v>
      </c>
      <c r="AZ325" t="str">
        <f>+IF(ISBLANK(pit_chaining!AZ325),"NaN",1)</f>
        <v>NaN</v>
      </c>
      <c r="BA325">
        <f>+IF(ISBLANK(pit_chaining!BA325),"NaN",1)</f>
        <v>1</v>
      </c>
      <c r="BB325">
        <f>+IF(ISBLANK(pit_chaining!BB325),"NaN",1)</f>
        <v>1</v>
      </c>
    </row>
    <row r="326" spans="1:54">
      <c r="A326" s="1" t="s">
        <v>383</v>
      </c>
      <c r="B326">
        <f>+IF(ISBLANK(pit_chaining!B326),"NaN",1)</f>
        <v>1</v>
      </c>
      <c r="C326">
        <f>+IF(ISBLANK(pit_chaining!C326),"NaN",1)</f>
        <v>1</v>
      </c>
      <c r="D326">
        <f>+IF(ISBLANK(pit_chaining!D326),"NaN",1)</f>
        <v>1</v>
      </c>
      <c r="E326">
        <f>+IF(ISBLANK(pit_chaining!E326),"NaN",1)</f>
        <v>1</v>
      </c>
      <c r="F326">
        <f>+IF(ISBLANK(pit_chaining!F326),"NaN",1)</f>
        <v>1</v>
      </c>
      <c r="G326">
        <f>+IF(ISBLANK(pit_chaining!G326),"NaN",1)</f>
        <v>1</v>
      </c>
      <c r="H326">
        <f>+IF(ISBLANK(pit_chaining!H326),"NaN",1)</f>
        <v>1</v>
      </c>
      <c r="I326">
        <f>+IF(ISBLANK(pit_chaining!I326),"NaN",1)</f>
        <v>1</v>
      </c>
      <c r="J326">
        <f>+IF(ISBLANK(pit_chaining!J326),"NaN",1)</f>
        <v>1</v>
      </c>
      <c r="K326">
        <f>+IF(ISBLANK(pit_chaining!K326),"NaN",1)</f>
        <v>1</v>
      </c>
      <c r="L326" t="s">
        <v>1553</v>
      </c>
      <c r="M326">
        <f>+IF(ISBLANK(pit_chaining!M326),"NaN",1)</f>
        <v>1</v>
      </c>
      <c r="N326">
        <f>+IF(ISBLANK(pit_chaining!N326),"NaN",1)</f>
        <v>1</v>
      </c>
      <c r="O326">
        <f>+IF(ISBLANK(pit_chaining!O326),"NaN",1)</f>
        <v>1</v>
      </c>
      <c r="P326">
        <f>+IF(ISBLANK(pit_chaining!P326),"NaN",1)</f>
        <v>1</v>
      </c>
      <c r="Q326">
        <f>+IF(ISBLANK(pit_chaining!Q326),"NaN",1)</f>
        <v>1</v>
      </c>
      <c r="R326">
        <f>+IF(ISBLANK(pit_chaining!R326),"NaN",1)</f>
        <v>1</v>
      </c>
      <c r="S326">
        <f>+IF(ISBLANK(pit_chaining!S326),"NaN",1)</f>
        <v>1</v>
      </c>
      <c r="T326">
        <f>+IF(ISBLANK(pit_chaining!T326),"NaN",1)</f>
        <v>1</v>
      </c>
      <c r="U326" t="s">
        <v>1553</v>
      </c>
      <c r="V326">
        <f>+IF(ISBLANK(pit_chaining!V326),"NaN",1)</f>
        <v>1</v>
      </c>
      <c r="W326">
        <f>+IF(ISBLANK(pit_chaining!W326),"NaN",1)</f>
        <v>1</v>
      </c>
      <c r="X326">
        <f>+IF(ISBLANK(pit_chaining!X326),"NaN",1)</f>
        <v>1</v>
      </c>
      <c r="Y326">
        <f>+IF(ISBLANK(pit_chaining!Y326),"NaN",1)</f>
        <v>1</v>
      </c>
      <c r="Z326">
        <f>+IF(ISBLANK(pit_chaining!Z326),"NaN",1)</f>
        <v>1</v>
      </c>
      <c r="AA326">
        <f>+IF(ISBLANK(pit_chaining!AA326),"NaN",1)</f>
        <v>1</v>
      </c>
      <c r="AB326">
        <f>+IF(ISBLANK(pit_chaining!AB326),"NaN",1)</f>
        <v>1</v>
      </c>
      <c r="AC326">
        <f>+IF(ISBLANK(pit_chaining!AC326),"NaN",1)</f>
        <v>1</v>
      </c>
      <c r="AD326">
        <f>+IF(ISBLANK(pit_chaining!AD326),"NaN",1)</f>
        <v>1</v>
      </c>
      <c r="AE326">
        <f>+IF(ISBLANK(pit_chaining!AE326),"NaN",1)</f>
        <v>1</v>
      </c>
      <c r="AF326" t="str">
        <f>+IF(ISBLANK(pit_chaining!AF326),"NaN",1)</f>
        <v>NaN</v>
      </c>
      <c r="AG326" t="s">
        <v>1553</v>
      </c>
      <c r="AH326" t="s">
        <v>1553</v>
      </c>
      <c r="AI326" t="str">
        <f>+IF(ISBLANK(pit_chaining!AI326),"NaN",1)</f>
        <v>NaN</v>
      </c>
      <c r="AJ326" t="str">
        <f>+IF(ISBLANK(pit_chaining!AJ326),"NaN",1)</f>
        <v>NaN</v>
      </c>
      <c r="AK326" t="s">
        <v>1553</v>
      </c>
      <c r="AL326" t="str">
        <f>+IF(ISBLANK(pit_chaining!AL326),"NaN",1)</f>
        <v>NaN</v>
      </c>
      <c r="AM326" t="str">
        <f>+IF(ISBLANK(pit_chaining!AM326),"NaN",1)</f>
        <v>NaN</v>
      </c>
      <c r="AN326" t="str">
        <f>+IF(ISBLANK(pit_chaining!AN326),"NaN",1)</f>
        <v>NaN</v>
      </c>
      <c r="AO326" t="str">
        <f>+IF(ISBLANK(pit_chaining!AO326),"NaN",1)</f>
        <v>NaN</v>
      </c>
      <c r="AP326" t="str">
        <f>+IF(ISBLANK(pit_chaining!AP326),"NaN",1)</f>
        <v>NaN</v>
      </c>
      <c r="AQ326" t="str">
        <f>+IF(ISBLANK(pit_chaining!AQ326),"NaN",1)</f>
        <v>NaN</v>
      </c>
      <c r="AR326" t="str">
        <f>+IF(ISBLANK(pit_chaining!AR326),"NaN",1)</f>
        <v>NaN</v>
      </c>
      <c r="AS326" t="str">
        <f>+IF(ISBLANK(pit_chaining!AS326),"NaN",1)</f>
        <v>NaN</v>
      </c>
      <c r="AT326" t="str">
        <f>+IF(ISBLANK(pit_chaining!AT326),"NaN",1)</f>
        <v>NaN</v>
      </c>
      <c r="AU326" t="str">
        <f>+IF(ISBLANK(pit_chaining!AU326),"NaN",1)</f>
        <v>NaN</v>
      </c>
      <c r="AV326" t="str">
        <f>+IF(ISBLANK(pit_chaining!AV326),"NaN",1)</f>
        <v>NaN</v>
      </c>
      <c r="AW326" t="str">
        <f>+IF(ISBLANK(pit_chaining!AW326),"NaN",1)</f>
        <v>NaN</v>
      </c>
      <c r="AX326" t="str">
        <f>+IF(ISBLANK(pit_chaining!AX326),"NaN",1)</f>
        <v>NaN</v>
      </c>
      <c r="AY326" t="str">
        <f>+IF(ISBLANK(pit_chaining!AY326),"NaN",1)</f>
        <v>NaN</v>
      </c>
      <c r="AZ326" t="str">
        <f>+IF(ISBLANK(pit_chaining!AZ326),"NaN",1)</f>
        <v>NaN</v>
      </c>
      <c r="BA326">
        <f>+IF(ISBLANK(pit_chaining!BA326),"NaN",1)</f>
        <v>1</v>
      </c>
      <c r="BB326">
        <f>+IF(ISBLANK(pit_chaining!BB326),"NaN",1)</f>
        <v>1</v>
      </c>
    </row>
    <row r="327" spans="1:54">
      <c r="A327" s="1" t="s">
        <v>384</v>
      </c>
      <c r="B327">
        <f>+IF(ISBLANK(pit_chaining!B327),"NaN",1)</f>
        <v>1</v>
      </c>
      <c r="C327">
        <f>+IF(ISBLANK(pit_chaining!C327),"NaN",1)</f>
        <v>1</v>
      </c>
      <c r="D327">
        <f>+IF(ISBLANK(pit_chaining!D327),"NaN",1)</f>
        <v>1</v>
      </c>
      <c r="E327">
        <f>+IF(ISBLANK(pit_chaining!E327),"NaN",1)</f>
        <v>1</v>
      </c>
      <c r="F327">
        <f>+IF(ISBLANK(pit_chaining!F327),"NaN",1)</f>
        <v>1</v>
      </c>
      <c r="G327">
        <f>+IF(ISBLANK(pit_chaining!G327),"NaN",1)</f>
        <v>1</v>
      </c>
      <c r="H327">
        <f>+IF(ISBLANK(pit_chaining!H327),"NaN",1)</f>
        <v>1</v>
      </c>
      <c r="I327">
        <f>+IF(ISBLANK(pit_chaining!I327),"NaN",1)</f>
        <v>1</v>
      </c>
      <c r="J327">
        <f>+IF(ISBLANK(pit_chaining!J327),"NaN",1)</f>
        <v>1</v>
      </c>
      <c r="K327">
        <f>+IF(ISBLANK(pit_chaining!K327),"NaN",1)</f>
        <v>1</v>
      </c>
      <c r="L327" t="s">
        <v>1553</v>
      </c>
      <c r="M327">
        <f>+IF(ISBLANK(pit_chaining!M327),"NaN",1)</f>
        <v>1</v>
      </c>
      <c r="N327">
        <f>+IF(ISBLANK(pit_chaining!N327),"NaN",1)</f>
        <v>1</v>
      </c>
      <c r="O327">
        <f>+IF(ISBLANK(pit_chaining!O327),"NaN",1)</f>
        <v>1</v>
      </c>
      <c r="P327">
        <f>+IF(ISBLANK(pit_chaining!P327),"NaN",1)</f>
        <v>1</v>
      </c>
      <c r="Q327">
        <f>+IF(ISBLANK(pit_chaining!Q327),"NaN",1)</f>
        <v>1</v>
      </c>
      <c r="R327">
        <f>+IF(ISBLANK(pit_chaining!R327),"NaN",1)</f>
        <v>1</v>
      </c>
      <c r="S327">
        <f>+IF(ISBLANK(pit_chaining!S327),"NaN",1)</f>
        <v>1</v>
      </c>
      <c r="T327">
        <f>+IF(ISBLANK(pit_chaining!T327),"NaN",1)</f>
        <v>1</v>
      </c>
      <c r="U327" t="s">
        <v>1553</v>
      </c>
      <c r="V327">
        <f>+IF(ISBLANK(pit_chaining!V327),"NaN",1)</f>
        <v>1</v>
      </c>
      <c r="W327">
        <f>+IF(ISBLANK(pit_chaining!W327),"NaN",1)</f>
        <v>1</v>
      </c>
      <c r="X327">
        <f>+IF(ISBLANK(pit_chaining!X327),"NaN",1)</f>
        <v>1</v>
      </c>
      <c r="Y327">
        <f>+IF(ISBLANK(pit_chaining!Y327),"NaN",1)</f>
        <v>1</v>
      </c>
      <c r="Z327">
        <f>+IF(ISBLANK(pit_chaining!Z327),"NaN",1)</f>
        <v>1</v>
      </c>
      <c r="AA327">
        <f>+IF(ISBLANK(pit_chaining!AA327),"NaN",1)</f>
        <v>1</v>
      </c>
      <c r="AB327">
        <f>+IF(ISBLANK(pit_chaining!AB327),"NaN",1)</f>
        <v>1</v>
      </c>
      <c r="AC327">
        <f>+IF(ISBLANK(pit_chaining!AC327),"NaN",1)</f>
        <v>1</v>
      </c>
      <c r="AD327">
        <f>+IF(ISBLANK(pit_chaining!AD327),"NaN",1)</f>
        <v>1</v>
      </c>
      <c r="AE327">
        <f>+IF(ISBLANK(pit_chaining!AE327),"NaN",1)</f>
        <v>1</v>
      </c>
      <c r="AF327" t="str">
        <f>+IF(ISBLANK(pit_chaining!AF327),"NaN",1)</f>
        <v>NaN</v>
      </c>
      <c r="AG327" t="s">
        <v>1553</v>
      </c>
      <c r="AH327" t="s">
        <v>1553</v>
      </c>
      <c r="AI327" t="str">
        <f>+IF(ISBLANK(pit_chaining!AI327),"NaN",1)</f>
        <v>NaN</v>
      </c>
      <c r="AJ327" t="str">
        <f>+IF(ISBLANK(pit_chaining!AJ327),"NaN",1)</f>
        <v>NaN</v>
      </c>
      <c r="AK327" t="s">
        <v>1553</v>
      </c>
      <c r="AL327" t="str">
        <f>+IF(ISBLANK(pit_chaining!AL327),"NaN",1)</f>
        <v>NaN</v>
      </c>
      <c r="AM327" t="str">
        <f>+IF(ISBLANK(pit_chaining!AM327),"NaN",1)</f>
        <v>NaN</v>
      </c>
      <c r="AN327" t="str">
        <f>+IF(ISBLANK(pit_chaining!AN327),"NaN",1)</f>
        <v>NaN</v>
      </c>
      <c r="AO327" t="str">
        <f>+IF(ISBLANK(pit_chaining!AO327),"NaN",1)</f>
        <v>NaN</v>
      </c>
      <c r="AP327" t="str">
        <f>+IF(ISBLANK(pit_chaining!AP327),"NaN",1)</f>
        <v>NaN</v>
      </c>
      <c r="AQ327" t="str">
        <f>+IF(ISBLANK(pit_chaining!AQ327),"NaN",1)</f>
        <v>NaN</v>
      </c>
      <c r="AR327" t="str">
        <f>+IF(ISBLANK(pit_chaining!AR327),"NaN",1)</f>
        <v>NaN</v>
      </c>
      <c r="AS327" t="str">
        <f>+IF(ISBLANK(pit_chaining!AS327),"NaN",1)</f>
        <v>NaN</v>
      </c>
      <c r="AT327" t="str">
        <f>+IF(ISBLANK(pit_chaining!AT327),"NaN",1)</f>
        <v>NaN</v>
      </c>
      <c r="AU327" t="str">
        <f>+IF(ISBLANK(pit_chaining!AU327),"NaN",1)</f>
        <v>NaN</v>
      </c>
      <c r="AV327" t="str">
        <f>+IF(ISBLANK(pit_chaining!AV327),"NaN",1)</f>
        <v>NaN</v>
      </c>
      <c r="AW327" t="str">
        <f>+IF(ISBLANK(pit_chaining!AW327),"NaN",1)</f>
        <v>NaN</v>
      </c>
      <c r="AX327" t="str">
        <f>+IF(ISBLANK(pit_chaining!AX327),"NaN",1)</f>
        <v>NaN</v>
      </c>
      <c r="AY327" t="str">
        <f>+IF(ISBLANK(pit_chaining!AY327),"NaN",1)</f>
        <v>NaN</v>
      </c>
      <c r="AZ327" t="str">
        <f>+IF(ISBLANK(pit_chaining!AZ327),"NaN",1)</f>
        <v>NaN</v>
      </c>
      <c r="BA327">
        <f>+IF(ISBLANK(pit_chaining!BA327),"NaN",1)</f>
        <v>1</v>
      </c>
      <c r="BB327">
        <f>+IF(ISBLANK(pit_chaining!BB327),"NaN",1)</f>
        <v>1</v>
      </c>
    </row>
    <row r="328" spans="1:54">
      <c r="A328" s="1" t="s">
        <v>385</v>
      </c>
      <c r="B328">
        <f>+IF(ISBLANK(pit_chaining!B328),"NaN",1)</f>
        <v>1</v>
      </c>
      <c r="C328">
        <f>+IF(ISBLANK(pit_chaining!C328),"NaN",1)</f>
        <v>1</v>
      </c>
      <c r="D328">
        <f>+IF(ISBLANK(pit_chaining!D328),"NaN",1)</f>
        <v>1</v>
      </c>
      <c r="E328">
        <f>+IF(ISBLANK(pit_chaining!E328),"NaN",1)</f>
        <v>1</v>
      </c>
      <c r="F328">
        <f>+IF(ISBLANK(pit_chaining!F328),"NaN",1)</f>
        <v>1</v>
      </c>
      <c r="G328">
        <f>+IF(ISBLANK(pit_chaining!G328),"NaN",1)</f>
        <v>1</v>
      </c>
      <c r="H328">
        <f>+IF(ISBLANK(pit_chaining!H328),"NaN",1)</f>
        <v>1</v>
      </c>
      <c r="I328">
        <f>+IF(ISBLANK(pit_chaining!I328),"NaN",1)</f>
        <v>1</v>
      </c>
      <c r="J328">
        <f>+IF(ISBLANK(pit_chaining!J328),"NaN",1)</f>
        <v>1</v>
      </c>
      <c r="K328">
        <f>+IF(ISBLANK(pit_chaining!K328),"NaN",1)</f>
        <v>1</v>
      </c>
      <c r="L328" t="s">
        <v>1553</v>
      </c>
      <c r="M328">
        <f>+IF(ISBLANK(pit_chaining!M328),"NaN",1)</f>
        <v>1</v>
      </c>
      <c r="N328">
        <f>+IF(ISBLANK(pit_chaining!N328),"NaN",1)</f>
        <v>1</v>
      </c>
      <c r="O328">
        <f>+IF(ISBLANK(pit_chaining!O328),"NaN",1)</f>
        <v>1</v>
      </c>
      <c r="P328">
        <f>+IF(ISBLANK(pit_chaining!P328),"NaN",1)</f>
        <v>1</v>
      </c>
      <c r="Q328">
        <f>+IF(ISBLANK(pit_chaining!Q328),"NaN",1)</f>
        <v>1</v>
      </c>
      <c r="R328">
        <f>+IF(ISBLANK(pit_chaining!R328),"NaN",1)</f>
        <v>1</v>
      </c>
      <c r="S328">
        <f>+IF(ISBLANK(pit_chaining!S328),"NaN",1)</f>
        <v>1</v>
      </c>
      <c r="T328">
        <f>+IF(ISBLANK(pit_chaining!T328),"NaN",1)</f>
        <v>1</v>
      </c>
      <c r="U328" t="s">
        <v>1553</v>
      </c>
      <c r="V328">
        <f>+IF(ISBLANK(pit_chaining!V328),"NaN",1)</f>
        <v>1</v>
      </c>
      <c r="W328">
        <f>+IF(ISBLANK(pit_chaining!W328),"NaN",1)</f>
        <v>1</v>
      </c>
      <c r="X328">
        <f>+IF(ISBLANK(pit_chaining!X328),"NaN",1)</f>
        <v>1</v>
      </c>
      <c r="Y328">
        <f>+IF(ISBLANK(pit_chaining!Y328),"NaN",1)</f>
        <v>1</v>
      </c>
      <c r="Z328">
        <f>+IF(ISBLANK(pit_chaining!Z328),"NaN",1)</f>
        <v>1</v>
      </c>
      <c r="AA328">
        <f>+IF(ISBLANK(pit_chaining!AA328),"NaN",1)</f>
        <v>1</v>
      </c>
      <c r="AB328">
        <f>+IF(ISBLANK(pit_chaining!AB328),"NaN",1)</f>
        <v>1</v>
      </c>
      <c r="AC328">
        <f>+IF(ISBLANK(pit_chaining!AC328),"NaN",1)</f>
        <v>1</v>
      </c>
      <c r="AD328">
        <f>+IF(ISBLANK(pit_chaining!AD328),"NaN",1)</f>
        <v>1</v>
      </c>
      <c r="AE328">
        <f>+IF(ISBLANK(pit_chaining!AE328),"NaN",1)</f>
        <v>1</v>
      </c>
      <c r="AF328" t="str">
        <f>+IF(ISBLANK(pit_chaining!AF328),"NaN",1)</f>
        <v>NaN</v>
      </c>
      <c r="AG328" t="s">
        <v>1553</v>
      </c>
      <c r="AH328" t="s">
        <v>1553</v>
      </c>
      <c r="AI328" t="str">
        <f>+IF(ISBLANK(pit_chaining!AI328),"NaN",1)</f>
        <v>NaN</v>
      </c>
      <c r="AJ328" t="str">
        <f>+IF(ISBLANK(pit_chaining!AJ328),"NaN",1)</f>
        <v>NaN</v>
      </c>
      <c r="AK328" t="s">
        <v>1553</v>
      </c>
      <c r="AL328" t="str">
        <f>+IF(ISBLANK(pit_chaining!AL328),"NaN",1)</f>
        <v>NaN</v>
      </c>
      <c r="AM328" t="str">
        <f>+IF(ISBLANK(pit_chaining!AM328),"NaN",1)</f>
        <v>NaN</v>
      </c>
      <c r="AN328" t="str">
        <f>+IF(ISBLANK(pit_chaining!AN328),"NaN",1)</f>
        <v>NaN</v>
      </c>
      <c r="AO328" t="str">
        <f>+IF(ISBLANK(pit_chaining!AO328),"NaN",1)</f>
        <v>NaN</v>
      </c>
      <c r="AP328" t="str">
        <f>+IF(ISBLANK(pit_chaining!AP328),"NaN",1)</f>
        <v>NaN</v>
      </c>
      <c r="AQ328" t="str">
        <f>+IF(ISBLANK(pit_chaining!AQ328),"NaN",1)</f>
        <v>NaN</v>
      </c>
      <c r="AR328" t="str">
        <f>+IF(ISBLANK(pit_chaining!AR328),"NaN",1)</f>
        <v>NaN</v>
      </c>
      <c r="AS328" t="str">
        <f>+IF(ISBLANK(pit_chaining!AS328),"NaN",1)</f>
        <v>NaN</v>
      </c>
      <c r="AT328" t="str">
        <f>+IF(ISBLANK(pit_chaining!AT328),"NaN",1)</f>
        <v>NaN</v>
      </c>
      <c r="AU328" t="str">
        <f>+IF(ISBLANK(pit_chaining!AU328),"NaN",1)</f>
        <v>NaN</v>
      </c>
      <c r="AV328" t="str">
        <f>+IF(ISBLANK(pit_chaining!AV328),"NaN",1)</f>
        <v>NaN</v>
      </c>
      <c r="AW328" t="str">
        <f>+IF(ISBLANK(pit_chaining!AW328),"NaN",1)</f>
        <v>NaN</v>
      </c>
      <c r="AX328" t="str">
        <f>+IF(ISBLANK(pit_chaining!AX328),"NaN",1)</f>
        <v>NaN</v>
      </c>
      <c r="AY328" t="str">
        <f>+IF(ISBLANK(pit_chaining!AY328),"NaN",1)</f>
        <v>NaN</v>
      </c>
      <c r="AZ328" t="str">
        <f>+IF(ISBLANK(pit_chaining!AZ328),"NaN",1)</f>
        <v>NaN</v>
      </c>
      <c r="BA328">
        <f>+IF(ISBLANK(pit_chaining!BA328),"NaN",1)</f>
        <v>1</v>
      </c>
      <c r="BB328">
        <f>+IF(ISBLANK(pit_chaining!BB328),"NaN",1)</f>
        <v>1</v>
      </c>
    </row>
    <row r="329" spans="1:54">
      <c r="A329" s="1" t="s">
        <v>386</v>
      </c>
      <c r="B329">
        <f>+IF(ISBLANK(pit_chaining!B329),"NaN",1)</f>
        <v>1</v>
      </c>
      <c r="C329">
        <f>+IF(ISBLANK(pit_chaining!C329),"NaN",1)</f>
        <v>1</v>
      </c>
      <c r="D329">
        <f>+IF(ISBLANK(pit_chaining!D329),"NaN",1)</f>
        <v>1</v>
      </c>
      <c r="E329">
        <f>+IF(ISBLANK(pit_chaining!E329),"NaN",1)</f>
        <v>1</v>
      </c>
      <c r="F329">
        <f>+IF(ISBLANK(pit_chaining!F329),"NaN",1)</f>
        <v>1</v>
      </c>
      <c r="G329">
        <f>+IF(ISBLANK(pit_chaining!G329),"NaN",1)</f>
        <v>1</v>
      </c>
      <c r="H329">
        <f>+IF(ISBLANK(pit_chaining!H329),"NaN",1)</f>
        <v>1</v>
      </c>
      <c r="I329">
        <f>+IF(ISBLANK(pit_chaining!I329),"NaN",1)</f>
        <v>1</v>
      </c>
      <c r="J329">
        <f>+IF(ISBLANK(pit_chaining!J329),"NaN",1)</f>
        <v>1</v>
      </c>
      <c r="K329">
        <f>+IF(ISBLANK(pit_chaining!K329),"NaN",1)</f>
        <v>1</v>
      </c>
      <c r="L329" t="s">
        <v>1553</v>
      </c>
      <c r="M329">
        <f>+IF(ISBLANK(pit_chaining!M329),"NaN",1)</f>
        <v>1</v>
      </c>
      <c r="N329">
        <f>+IF(ISBLANK(pit_chaining!N329),"NaN",1)</f>
        <v>1</v>
      </c>
      <c r="O329">
        <f>+IF(ISBLANK(pit_chaining!O329),"NaN",1)</f>
        <v>1</v>
      </c>
      <c r="P329">
        <f>+IF(ISBLANK(pit_chaining!P329),"NaN",1)</f>
        <v>1</v>
      </c>
      <c r="Q329">
        <f>+IF(ISBLANK(pit_chaining!Q329),"NaN",1)</f>
        <v>1</v>
      </c>
      <c r="R329">
        <f>+IF(ISBLANK(pit_chaining!R329),"NaN",1)</f>
        <v>1</v>
      </c>
      <c r="S329">
        <f>+IF(ISBLANK(pit_chaining!S329),"NaN",1)</f>
        <v>1</v>
      </c>
      <c r="T329">
        <f>+IF(ISBLANK(pit_chaining!T329),"NaN",1)</f>
        <v>1</v>
      </c>
      <c r="U329" t="s">
        <v>1553</v>
      </c>
      <c r="V329">
        <f>+IF(ISBLANK(pit_chaining!V329),"NaN",1)</f>
        <v>1</v>
      </c>
      <c r="W329">
        <f>+IF(ISBLANK(pit_chaining!W329),"NaN",1)</f>
        <v>1</v>
      </c>
      <c r="X329">
        <f>+IF(ISBLANK(pit_chaining!X329),"NaN",1)</f>
        <v>1</v>
      </c>
      <c r="Y329">
        <f>+IF(ISBLANK(pit_chaining!Y329),"NaN",1)</f>
        <v>1</v>
      </c>
      <c r="Z329">
        <f>+IF(ISBLANK(pit_chaining!Z329),"NaN",1)</f>
        <v>1</v>
      </c>
      <c r="AA329">
        <f>+IF(ISBLANK(pit_chaining!AA329),"NaN",1)</f>
        <v>1</v>
      </c>
      <c r="AB329">
        <f>+IF(ISBLANK(pit_chaining!AB329),"NaN",1)</f>
        <v>1</v>
      </c>
      <c r="AC329">
        <f>+IF(ISBLANK(pit_chaining!AC329),"NaN",1)</f>
        <v>1</v>
      </c>
      <c r="AD329">
        <f>+IF(ISBLANK(pit_chaining!AD329),"NaN",1)</f>
        <v>1</v>
      </c>
      <c r="AE329">
        <f>+IF(ISBLANK(pit_chaining!AE329),"NaN",1)</f>
        <v>1</v>
      </c>
      <c r="AF329" t="str">
        <f>+IF(ISBLANK(pit_chaining!AF329),"NaN",1)</f>
        <v>NaN</v>
      </c>
      <c r="AG329" t="s">
        <v>1553</v>
      </c>
      <c r="AH329" t="s">
        <v>1553</v>
      </c>
      <c r="AI329" t="str">
        <f>+IF(ISBLANK(pit_chaining!AI329),"NaN",1)</f>
        <v>NaN</v>
      </c>
      <c r="AJ329" t="str">
        <f>+IF(ISBLANK(pit_chaining!AJ329),"NaN",1)</f>
        <v>NaN</v>
      </c>
      <c r="AK329" t="s">
        <v>1553</v>
      </c>
      <c r="AL329" t="str">
        <f>+IF(ISBLANK(pit_chaining!AL329),"NaN",1)</f>
        <v>NaN</v>
      </c>
      <c r="AM329" t="str">
        <f>+IF(ISBLANK(pit_chaining!AM329),"NaN",1)</f>
        <v>NaN</v>
      </c>
      <c r="AN329" t="str">
        <f>+IF(ISBLANK(pit_chaining!AN329),"NaN",1)</f>
        <v>NaN</v>
      </c>
      <c r="AO329" t="str">
        <f>+IF(ISBLANK(pit_chaining!AO329),"NaN",1)</f>
        <v>NaN</v>
      </c>
      <c r="AP329" t="str">
        <f>+IF(ISBLANK(pit_chaining!AP329),"NaN",1)</f>
        <v>NaN</v>
      </c>
      <c r="AQ329" t="str">
        <f>+IF(ISBLANK(pit_chaining!AQ329),"NaN",1)</f>
        <v>NaN</v>
      </c>
      <c r="AR329" t="str">
        <f>+IF(ISBLANK(pit_chaining!AR329),"NaN",1)</f>
        <v>NaN</v>
      </c>
      <c r="AS329" t="str">
        <f>+IF(ISBLANK(pit_chaining!AS329),"NaN",1)</f>
        <v>NaN</v>
      </c>
      <c r="AT329" t="str">
        <f>+IF(ISBLANK(pit_chaining!AT329),"NaN",1)</f>
        <v>NaN</v>
      </c>
      <c r="AU329" t="str">
        <f>+IF(ISBLANK(pit_chaining!AU329),"NaN",1)</f>
        <v>NaN</v>
      </c>
      <c r="AV329" t="str">
        <f>+IF(ISBLANK(pit_chaining!AV329),"NaN",1)</f>
        <v>NaN</v>
      </c>
      <c r="AW329" t="str">
        <f>+IF(ISBLANK(pit_chaining!AW329),"NaN",1)</f>
        <v>NaN</v>
      </c>
      <c r="AX329" t="str">
        <f>+IF(ISBLANK(pit_chaining!AX329),"NaN",1)</f>
        <v>NaN</v>
      </c>
      <c r="AY329" t="str">
        <f>+IF(ISBLANK(pit_chaining!AY329),"NaN",1)</f>
        <v>NaN</v>
      </c>
      <c r="AZ329" t="str">
        <f>+IF(ISBLANK(pit_chaining!AZ329),"NaN",1)</f>
        <v>NaN</v>
      </c>
      <c r="BA329">
        <f>+IF(ISBLANK(pit_chaining!BA329),"NaN",1)</f>
        <v>1</v>
      </c>
      <c r="BB329">
        <f>+IF(ISBLANK(pit_chaining!BB329),"NaN",1)</f>
        <v>1</v>
      </c>
    </row>
    <row r="330" spans="1:54">
      <c r="A330" s="1" t="s">
        <v>387</v>
      </c>
      <c r="B330">
        <f>+IF(ISBLANK(pit_chaining!B330),"NaN",1)</f>
        <v>1</v>
      </c>
      <c r="C330">
        <f>+IF(ISBLANK(pit_chaining!C330),"NaN",1)</f>
        <v>1</v>
      </c>
      <c r="D330">
        <f>+IF(ISBLANK(pit_chaining!D330),"NaN",1)</f>
        <v>1</v>
      </c>
      <c r="E330">
        <f>+IF(ISBLANK(pit_chaining!E330),"NaN",1)</f>
        <v>1</v>
      </c>
      <c r="F330">
        <f>+IF(ISBLANK(pit_chaining!F330),"NaN",1)</f>
        <v>1</v>
      </c>
      <c r="G330">
        <f>+IF(ISBLANK(pit_chaining!G330),"NaN",1)</f>
        <v>1</v>
      </c>
      <c r="H330">
        <f>+IF(ISBLANK(pit_chaining!H330),"NaN",1)</f>
        <v>1</v>
      </c>
      <c r="I330">
        <f>+IF(ISBLANK(pit_chaining!I330),"NaN",1)</f>
        <v>1</v>
      </c>
      <c r="J330">
        <f>+IF(ISBLANK(pit_chaining!J330),"NaN",1)</f>
        <v>1</v>
      </c>
      <c r="K330">
        <f>+IF(ISBLANK(pit_chaining!K330),"NaN",1)</f>
        <v>1</v>
      </c>
      <c r="L330" t="s">
        <v>1553</v>
      </c>
      <c r="M330">
        <f>+IF(ISBLANK(pit_chaining!M330),"NaN",1)</f>
        <v>1</v>
      </c>
      <c r="N330">
        <f>+IF(ISBLANK(pit_chaining!N330),"NaN",1)</f>
        <v>1</v>
      </c>
      <c r="O330">
        <f>+IF(ISBLANK(pit_chaining!O330),"NaN",1)</f>
        <v>1</v>
      </c>
      <c r="P330">
        <f>+IF(ISBLANK(pit_chaining!P330),"NaN",1)</f>
        <v>1</v>
      </c>
      <c r="Q330">
        <f>+IF(ISBLANK(pit_chaining!Q330),"NaN",1)</f>
        <v>1</v>
      </c>
      <c r="R330">
        <f>+IF(ISBLANK(pit_chaining!R330),"NaN",1)</f>
        <v>1</v>
      </c>
      <c r="S330">
        <f>+IF(ISBLANK(pit_chaining!S330),"NaN",1)</f>
        <v>1</v>
      </c>
      <c r="T330">
        <f>+IF(ISBLANK(pit_chaining!T330),"NaN",1)</f>
        <v>1</v>
      </c>
      <c r="U330" t="s">
        <v>1553</v>
      </c>
      <c r="V330">
        <f>+IF(ISBLANK(pit_chaining!V330),"NaN",1)</f>
        <v>1</v>
      </c>
      <c r="W330">
        <f>+IF(ISBLANK(pit_chaining!W330),"NaN",1)</f>
        <v>1</v>
      </c>
      <c r="X330">
        <f>+IF(ISBLANK(pit_chaining!X330),"NaN",1)</f>
        <v>1</v>
      </c>
      <c r="Y330">
        <f>+IF(ISBLANK(pit_chaining!Y330),"NaN",1)</f>
        <v>1</v>
      </c>
      <c r="Z330">
        <f>+IF(ISBLANK(pit_chaining!Z330),"NaN",1)</f>
        <v>1</v>
      </c>
      <c r="AA330">
        <f>+IF(ISBLANK(pit_chaining!AA330),"NaN",1)</f>
        <v>1</v>
      </c>
      <c r="AB330">
        <f>+IF(ISBLANK(pit_chaining!AB330),"NaN",1)</f>
        <v>1</v>
      </c>
      <c r="AC330">
        <f>+IF(ISBLANK(pit_chaining!AC330),"NaN",1)</f>
        <v>1</v>
      </c>
      <c r="AD330">
        <f>+IF(ISBLANK(pit_chaining!AD330),"NaN",1)</f>
        <v>1</v>
      </c>
      <c r="AE330">
        <f>+IF(ISBLANK(pit_chaining!AE330),"NaN",1)</f>
        <v>1</v>
      </c>
      <c r="AF330" t="str">
        <f>+IF(ISBLANK(pit_chaining!AF330),"NaN",1)</f>
        <v>NaN</v>
      </c>
      <c r="AG330" t="s">
        <v>1553</v>
      </c>
      <c r="AH330" t="s">
        <v>1553</v>
      </c>
      <c r="AI330" t="str">
        <f>+IF(ISBLANK(pit_chaining!AI330),"NaN",1)</f>
        <v>NaN</v>
      </c>
      <c r="AJ330" t="str">
        <f>+IF(ISBLANK(pit_chaining!AJ330),"NaN",1)</f>
        <v>NaN</v>
      </c>
      <c r="AK330" t="s">
        <v>1553</v>
      </c>
      <c r="AL330" t="str">
        <f>+IF(ISBLANK(pit_chaining!AL330),"NaN",1)</f>
        <v>NaN</v>
      </c>
      <c r="AM330" t="str">
        <f>+IF(ISBLANK(pit_chaining!AM330),"NaN",1)</f>
        <v>NaN</v>
      </c>
      <c r="AN330" t="str">
        <f>+IF(ISBLANK(pit_chaining!AN330),"NaN",1)</f>
        <v>NaN</v>
      </c>
      <c r="AO330" t="str">
        <f>+IF(ISBLANK(pit_chaining!AO330),"NaN",1)</f>
        <v>NaN</v>
      </c>
      <c r="AP330" t="str">
        <f>+IF(ISBLANK(pit_chaining!AP330),"NaN",1)</f>
        <v>NaN</v>
      </c>
      <c r="AQ330" t="str">
        <f>+IF(ISBLANK(pit_chaining!AQ330),"NaN",1)</f>
        <v>NaN</v>
      </c>
      <c r="AR330" t="str">
        <f>+IF(ISBLANK(pit_chaining!AR330),"NaN",1)</f>
        <v>NaN</v>
      </c>
      <c r="AS330" t="str">
        <f>+IF(ISBLANK(pit_chaining!AS330),"NaN",1)</f>
        <v>NaN</v>
      </c>
      <c r="AT330" t="str">
        <f>+IF(ISBLANK(pit_chaining!AT330),"NaN",1)</f>
        <v>NaN</v>
      </c>
      <c r="AU330" t="str">
        <f>+IF(ISBLANK(pit_chaining!AU330),"NaN",1)</f>
        <v>NaN</v>
      </c>
      <c r="AV330" t="str">
        <f>+IF(ISBLANK(pit_chaining!AV330),"NaN",1)</f>
        <v>NaN</v>
      </c>
      <c r="AW330" t="str">
        <f>+IF(ISBLANK(pit_chaining!AW330),"NaN",1)</f>
        <v>NaN</v>
      </c>
      <c r="AX330" t="str">
        <f>+IF(ISBLANK(pit_chaining!AX330),"NaN",1)</f>
        <v>NaN</v>
      </c>
      <c r="AY330" t="str">
        <f>+IF(ISBLANK(pit_chaining!AY330),"NaN",1)</f>
        <v>NaN</v>
      </c>
      <c r="AZ330" t="str">
        <f>+IF(ISBLANK(pit_chaining!AZ330),"NaN",1)</f>
        <v>NaN</v>
      </c>
      <c r="BA330">
        <f>+IF(ISBLANK(pit_chaining!BA330),"NaN",1)</f>
        <v>1</v>
      </c>
      <c r="BB330">
        <f>+IF(ISBLANK(pit_chaining!BB330),"NaN",1)</f>
        <v>1</v>
      </c>
    </row>
    <row r="331" spans="1:54">
      <c r="A331" s="1" t="s">
        <v>388</v>
      </c>
      <c r="B331">
        <f>+IF(ISBLANK(pit_chaining!B331),"NaN",1)</f>
        <v>1</v>
      </c>
      <c r="C331">
        <f>+IF(ISBLANK(pit_chaining!C331),"NaN",1)</f>
        <v>1</v>
      </c>
      <c r="D331">
        <f>+IF(ISBLANK(pit_chaining!D331),"NaN",1)</f>
        <v>1</v>
      </c>
      <c r="E331">
        <f>+IF(ISBLANK(pit_chaining!E331),"NaN",1)</f>
        <v>1</v>
      </c>
      <c r="F331">
        <f>+IF(ISBLANK(pit_chaining!F331),"NaN",1)</f>
        <v>1</v>
      </c>
      <c r="G331">
        <f>+IF(ISBLANK(pit_chaining!G331),"NaN",1)</f>
        <v>1</v>
      </c>
      <c r="H331">
        <f>+IF(ISBLANK(pit_chaining!H331),"NaN",1)</f>
        <v>1</v>
      </c>
      <c r="I331">
        <f>+IF(ISBLANK(pit_chaining!I331),"NaN",1)</f>
        <v>1</v>
      </c>
      <c r="J331">
        <f>+IF(ISBLANK(pit_chaining!J331),"NaN",1)</f>
        <v>1</v>
      </c>
      <c r="K331">
        <f>+IF(ISBLANK(pit_chaining!K331),"NaN",1)</f>
        <v>1</v>
      </c>
      <c r="L331" t="s">
        <v>1553</v>
      </c>
      <c r="M331">
        <f>+IF(ISBLANK(pit_chaining!M331),"NaN",1)</f>
        <v>1</v>
      </c>
      <c r="N331">
        <f>+IF(ISBLANK(pit_chaining!N331),"NaN",1)</f>
        <v>1</v>
      </c>
      <c r="O331">
        <f>+IF(ISBLANK(pit_chaining!O331),"NaN",1)</f>
        <v>1</v>
      </c>
      <c r="P331">
        <f>+IF(ISBLANK(pit_chaining!P331),"NaN",1)</f>
        <v>1</v>
      </c>
      <c r="Q331">
        <f>+IF(ISBLANK(pit_chaining!Q331),"NaN",1)</f>
        <v>1</v>
      </c>
      <c r="R331">
        <f>+IF(ISBLANK(pit_chaining!R331),"NaN",1)</f>
        <v>1</v>
      </c>
      <c r="S331">
        <f>+IF(ISBLANK(pit_chaining!S331),"NaN",1)</f>
        <v>1</v>
      </c>
      <c r="T331">
        <f>+IF(ISBLANK(pit_chaining!T331),"NaN",1)</f>
        <v>1</v>
      </c>
      <c r="U331" t="s">
        <v>1553</v>
      </c>
      <c r="V331">
        <f>+IF(ISBLANK(pit_chaining!V331),"NaN",1)</f>
        <v>1</v>
      </c>
      <c r="W331">
        <f>+IF(ISBLANK(pit_chaining!W331),"NaN",1)</f>
        <v>1</v>
      </c>
      <c r="X331">
        <f>+IF(ISBLANK(pit_chaining!X331),"NaN",1)</f>
        <v>1</v>
      </c>
      <c r="Y331">
        <f>+IF(ISBLANK(pit_chaining!Y331),"NaN",1)</f>
        <v>1</v>
      </c>
      <c r="Z331">
        <f>+IF(ISBLANK(pit_chaining!Z331),"NaN",1)</f>
        <v>1</v>
      </c>
      <c r="AA331">
        <f>+IF(ISBLANK(pit_chaining!AA331),"NaN",1)</f>
        <v>1</v>
      </c>
      <c r="AB331">
        <f>+IF(ISBLANK(pit_chaining!AB331),"NaN",1)</f>
        <v>1</v>
      </c>
      <c r="AC331">
        <f>+IF(ISBLANK(pit_chaining!AC331),"NaN",1)</f>
        <v>1</v>
      </c>
      <c r="AD331">
        <f>+IF(ISBLANK(pit_chaining!AD331),"NaN",1)</f>
        <v>1</v>
      </c>
      <c r="AE331">
        <f>+IF(ISBLANK(pit_chaining!AE331),"NaN",1)</f>
        <v>1</v>
      </c>
      <c r="AF331" t="str">
        <f>+IF(ISBLANK(pit_chaining!AF331),"NaN",1)</f>
        <v>NaN</v>
      </c>
      <c r="AG331" t="s">
        <v>1553</v>
      </c>
      <c r="AH331" t="s">
        <v>1553</v>
      </c>
      <c r="AI331" t="str">
        <f>+IF(ISBLANK(pit_chaining!AI331),"NaN",1)</f>
        <v>NaN</v>
      </c>
      <c r="AJ331" t="str">
        <f>+IF(ISBLANK(pit_chaining!AJ331),"NaN",1)</f>
        <v>NaN</v>
      </c>
      <c r="AK331" t="s">
        <v>1553</v>
      </c>
      <c r="AL331" t="str">
        <f>+IF(ISBLANK(pit_chaining!AL331),"NaN",1)</f>
        <v>NaN</v>
      </c>
      <c r="AM331" t="str">
        <f>+IF(ISBLANK(pit_chaining!AM331),"NaN",1)</f>
        <v>NaN</v>
      </c>
      <c r="AN331" t="str">
        <f>+IF(ISBLANK(pit_chaining!AN331),"NaN",1)</f>
        <v>NaN</v>
      </c>
      <c r="AO331" t="str">
        <f>+IF(ISBLANK(pit_chaining!AO331),"NaN",1)</f>
        <v>NaN</v>
      </c>
      <c r="AP331" t="str">
        <f>+IF(ISBLANK(pit_chaining!AP331),"NaN",1)</f>
        <v>NaN</v>
      </c>
      <c r="AQ331" t="str">
        <f>+IF(ISBLANK(pit_chaining!AQ331),"NaN",1)</f>
        <v>NaN</v>
      </c>
      <c r="AR331" t="str">
        <f>+IF(ISBLANK(pit_chaining!AR331),"NaN",1)</f>
        <v>NaN</v>
      </c>
      <c r="AS331" t="str">
        <f>+IF(ISBLANK(pit_chaining!AS331),"NaN",1)</f>
        <v>NaN</v>
      </c>
      <c r="AT331" t="str">
        <f>+IF(ISBLANK(pit_chaining!AT331),"NaN",1)</f>
        <v>NaN</v>
      </c>
      <c r="AU331" t="str">
        <f>+IF(ISBLANK(pit_chaining!AU331),"NaN",1)</f>
        <v>NaN</v>
      </c>
      <c r="AV331" t="str">
        <f>+IF(ISBLANK(pit_chaining!AV331),"NaN",1)</f>
        <v>NaN</v>
      </c>
      <c r="AW331" t="str">
        <f>+IF(ISBLANK(pit_chaining!AW331),"NaN",1)</f>
        <v>NaN</v>
      </c>
      <c r="AX331" t="str">
        <f>+IF(ISBLANK(pit_chaining!AX331),"NaN",1)</f>
        <v>NaN</v>
      </c>
      <c r="AY331" t="str">
        <f>+IF(ISBLANK(pit_chaining!AY331),"NaN",1)</f>
        <v>NaN</v>
      </c>
      <c r="AZ331" t="str">
        <f>+IF(ISBLANK(pit_chaining!AZ331),"NaN",1)</f>
        <v>NaN</v>
      </c>
      <c r="BA331">
        <f>+IF(ISBLANK(pit_chaining!BA331),"NaN",1)</f>
        <v>1</v>
      </c>
      <c r="BB331">
        <f>+IF(ISBLANK(pit_chaining!BB331),"NaN",1)</f>
        <v>1</v>
      </c>
    </row>
    <row r="332" spans="1:54">
      <c r="A332" s="1" t="s">
        <v>389</v>
      </c>
      <c r="B332">
        <f>+IF(ISBLANK(pit_chaining!B332),"NaN",1)</f>
        <v>1</v>
      </c>
      <c r="C332">
        <f>+IF(ISBLANK(pit_chaining!C332),"NaN",1)</f>
        <v>1</v>
      </c>
      <c r="D332">
        <f>+IF(ISBLANK(pit_chaining!D332),"NaN",1)</f>
        <v>1</v>
      </c>
      <c r="E332">
        <f>+IF(ISBLANK(pit_chaining!E332),"NaN",1)</f>
        <v>1</v>
      </c>
      <c r="F332">
        <f>+IF(ISBLANK(pit_chaining!F332),"NaN",1)</f>
        <v>1</v>
      </c>
      <c r="G332">
        <f>+IF(ISBLANK(pit_chaining!G332),"NaN",1)</f>
        <v>1</v>
      </c>
      <c r="H332">
        <f>+IF(ISBLANK(pit_chaining!H332),"NaN",1)</f>
        <v>1</v>
      </c>
      <c r="I332">
        <f>+IF(ISBLANK(pit_chaining!I332),"NaN",1)</f>
        <v>1</v>
      </c>
      <c r="J332">
        <f>+IF(ISBLANK(pit_chaining!J332),"NaN",1)</f>
        <v>1</v>
      </c>
      <c r="K332">
        <f>+IF(ISBLANK(pit_chaining!K332),"NaN",1)</f>
        <v>1</v>
      </c>
      <c r="L332" t="s">
        <v>1553</v>
      </c>
      <c r="M332">
        <f>+IF(ISBLANK(pit_chaining!M332),"NaN",1)</f>
        <v>1</v>
      </c>
      <c r="N332">
        <f>+IF(ISBLANK(pit_chaining!N332),"NaN",1)</f>
        <v>1</v>
      </c>
      <c r="O332">
        <f>+IF(ISBLANK(pit_chaining!O332),"NaN",1)</f>
        <v>1</v>
      </c>
      <c r="P332">
        <f>+IF(ISBLANK(pit_chaining!P332),"NaN",1)</f>
        <v>1</v>
      </c>
      <c r="Q332">
        <f>+IF(ISBLANK(pit_chaining!Q332),"NaN",1)</f>
        <v>1</v>
      </c>
      <c r="R332">
        <f>+IF(ISBLANK(pit_chaining!R332),"NaN",1)</f>
        <v>1</v>
      </c>
      <c r="S332">
        <f>+IF(ISBLANK(pit_chaining!S332),"NaN",1)</f>
        <v>1</v>
      </c>
      <c r="T332">
        <f>+IF(ISBLANK(pit_chaining!T332),"NaN",1)</f>
        <v>1</v>
      </c>
      <c r="U332" t="s">
        <v>1553</v>
      </c>
      <c r="V332">
        <f>+IF(ISBLANK(pit_chaining!V332),"NaN",1)</f>
        <v>1</v>
      </c>
      <c r="W332">
        <f>+IF(ISBLANK(pit_chaining!W332),"NaN",1)</f>
        <v>1</v>
      </c>
      <c r="X332">
        <f>+IF(ISBLANK(pit_chaining!X332),"NaN",1)</f>
        <v>1</v>
      </c>
      <c r="Y332">
        <f>+IF(ISBLANK(pit_chaining!Y332),"NaN",1)</f>
        <v>1</v>
      </c>
      <c r="Z332">
        <f>+IF(ISBLANK(pit_chaining!Z332),"NaN",1)</f>
        <v>1</v>
      </c>
      <c r="AA332">
        <f>+IF(ISBLANK(pit_chaining!AA332),"NaN",1)</f>
        <v>1</v>
      </c>
      <c r="AB332">
        <f>+IF(ISBLANK(pit_chaining!AB332),"NaN",1)</f>
        <v>1</v>
      </c>
      <c r="AC332">
        <f>+IF(ISBLANK(pit_chaining!AC332),"NaN",1)</f>
        <v>1</v>
      </c>
      <c r="AD332">
        <f>+IF(ISBLANK(pit_chaining!AD332),"NaN",1)</f>
        <v>1</v>
      </c>
      <c r="AE332">
        <f>+IF(ISBLANK(pit_chaining!AE332),"NaN",1)</f>
        <v>1</v>
      </c>
      <c r="AF332" t="str">
        <f>+IF(ISBLANK(pit_chaining!AF332),"NaN",1)</f>
        <v>NaN</v>
      </c>
      <c r="AG332" t="s">
        <v>1553</v>
      </c>
      <c r="AH332" t="s">
        <v>1553</v>
      </c>
      <c r="AI332" t="str">
        <f>+IF(ISBLANK(pit_chaining!AI332),"NaN",1)</f>
        <v>NaN</v>
      </c>
      <c r="AJ332" t="str">
        <f>+IF(ISBLANK(pit_chaining!AJ332),"NaN",1)</f>
        <v>NaN</v>
      </c>
      <c r="AK332" t="s">
        <v>1553</v>
      </c>
      <c r="AL332" t="str">
        <f>+IF(ISBLANK(pit_chaining!AL332),"NaN",1)</f>
        <v>NaN</v>
      </c>
      <c r="AM332" t="str">
        <f>+IF(ISBLANK(pit_chaining!AM332),"NaN",1)</f>
        <v>NaN</v>
      </c>
      <c r="AN332" t="str">
        <f>+IF(ISBLANK(pit_chaining!AN332),"NaN",1)</f>
        <v>NaN</v>
      </c>
      <c r="AO332" t="str">
        <f>+IF(ISBLANK(pit_chaining!AO332),"NaN",1)</f>
        <v>NaN</v>
      </c>
      <c r="AP332" t="str">
        <f>+IF(ISBLANK(pit_chaining!AP332),"NaN",1)</f>
        <v>NaN</v>
      </c>
      <c r="AQ332" t="str">
        <f>+IF(ISBLANK(pit_chaining!AQ332),"NaN",1)</f>
        <v>NaN</v>
      </c>
      <c r="AR332" t="str">
        <f>+IF(ISBLANK(pit_chaining!AR332),"NaN",1)</f>
        <v>NaN</v>
      </c>
      <c r="AS332" t="str">
        <f>+IF(ISBLANK(pit_chaining!AS332),"NaN",1)</f>
        <v>NaN</v>
      </c>
      <c r="AT332" t="str">
        <f>+IF(ISBLANK(pit_chaining!AT332),"NaN",1)</f>
        <v>NaN</v>
      </c>
      <c r="AU332" t="str">
        <f>+IF(ISBLANK(pit_chaining!AU332),"NaN",1)</f>
        <v>NaN</v>
      </c>
      <c r="AV332" t="str">
        <f>+IF(ISBLANK(pit_chaining!AV332),"NaN",1)</f>
        <v>NaN</v>
      </c>
      <c r="AW332" t="str">
        <f>+IF(ISBLANK(pit_chaining!AW332),"NaN",1)</f>
        <v>NaN</v>
      </c>
      <c r="AX332" t="str">
        <f>+IF(ISBLANK(pit_chaining!AX332),"NaN",1)</f>
        <v>NaN</v>
      </c>
      <c r="AY332" t="str">
        <f>+IF(ISBLANK(pit_chaining!AY332),"NaN",1)</f>
        <v>NaN</v>
      </c>
      <c r="AZ332" t="str">
        <f>+IF(ISBLANK(pit_chaining!AZ332),"NaN",1)</f>
        <v>NaN</v>
      </c>
      <c r="BA332">
        <f>+IF(ISBLANK(pit_chaining!BA332),"NaN",1)</f>
        <v>1</v>
      </c>
      <c r="BB332">
        <f>+IF(ISBLANK(pit_chaining!BB332),"NaN",1)</f>
        <v>1</v>
      </c>
    </row>
    <row r="333" spans="1:54">
      <c r="A333" s="1" t="s">
        <v>390</v>
      </c>
      <c r="B333">
        <f>+IF(ISBLANK(pit_chaining!B333),"NaN",1)</f>
        <v>1</v>
      </c>
      <c r="C333">
        <f>+IF(ISBLANK(pit_chaining!C333),"NaN",1)</f>
        <v>1</v>
      </c>
      <c r="D333">
        <f>+IF(ISBLANK(pit_chaining!D333),"NaN",1)</f>
        <v>1</v>
      </c>
      <c r="E333">
        <f>+IF(ISBLANK(pit_chaining!E333),"NaN",1)</f>
        <v>1</v>
      </c>
      <c r="F333">
        <f>+IF(ISBLANK(pit_chaining!F333),"NaN",1)</f>
        <v>1</v>
      </c>
      <c r="G333">
        <f>+IF(ISBLANK(pit_chaining!G333),"NaN",1)</f>
        <v>1</v>
      </c>
      <c r="H333">
        <f>+IF(ISBLANK(pit_chaining!H333),"NaN",1)</f>
        <v>1</v>
      </c>
      <c r="I333">
        <f>+IF(ISBLANK(pit_chaining!I333),"NaN",1)</f>
        <v>1</v>
      </c>
      <c r="J333">
        <f>+IF(ISBLANK(pit_chaining!J333),"NaN",1)</f>
        <v>1</v>
      </c>
      <c r="K333">
        <f>+IF(ISBLANK(pit_chaining!K333),"NaN",1)</f>
        <v>1</v>
      </c>
      <c r="L333" t="s">
        <v>1553</v>
      </c>
      <c r="M333">
        <f>+IF(ISBLANK(pit_chaining!M333),"NaN",1)</f>
        <v>1</v>
      </c>
      <c r="N333">
        <f>+IF(ISBLANK(pit_chaining!N333),"NaN",1)</f>
        <v>1</v>
      </c>
      <c r="O333">
        <f>+IF(ISBLANK(pit_chaining!O333),"NaN",1)</f>
        <v>1</v>
      </c>
      <c r="P333">
        <f>+IF(ISBLANK(pit_chaining!P333),"NaN",1)</f>
        <v>1</v>
      </c>
      <c r="Q333">
        <f>+IF(ISBLANK(pit_chaining!Q333),"NaN",1)</f>
        <v>1</v>
      </c>
      <c r="R333">
        <f>+IF(ISBLANK(pit_chaining!R333),"NaN",1)</f>
        <v>1</v>
      </c>
      <c r="S333">
        <f>+IF(ISBLANK(pit_chaining!S333),"NaN",1)</f>
        <v>1</v>
      </c>
      <c r="T333">
        <f>+IF(ISBLANK(pit_chaining!T333),"NaN",1)</f>
        <v>1</v>
      </c>
      <c r="U333" t="s">
        <v>1553</v>
      </c>
      <c r="V333">
        <f>+IF(ISBLANK(pit_chaining!V333),"NaN",1)</f>
        <v>1</v>
      </c>
      <c r="W333">
        <f>+IF(ISBLANK(pit_chaining!W333),"NaN",1)</f>
        <v>1</v>
      </c>
      <c r="X333">
        <f>+IF(ISBLANK(pit_chaining!X333),"NaN",1)</f>
        <v>1</v>
      </c>
      <c r="Y333">
        <f>+IF(ISBLANK(pit_chaining!Y333),"NaN",1)</f>
        <v>1</v>
      </c>
      <c r="Z333">
        <f>+IF(ISBLANK(pit_chaining!Z333),"NaN",1)</f>
        <v>1</v>
      </c>
      <c r="AA333">
        <f>+IF(ISBLANK(pit_chaining!AA333),"NaN",1)</f>
        <v>1</v>
      </c>
      <c r="AB333">
        <f>+IF(ISBLANK(pit_chaining!AB333),"NaN",1)</f>
        <v>1</v>
      </c>
      <c r="AC333">
        <f>+IF(ISBLANK(pit_chaining!AC333),"NaN",1)</f>
        <v>1</v>
      </c>
      <c r="AD333">
        <f>+IF(ISBLANK(pit_chaining!AD333),"NaN",1)</f>
        <v>1</v>
      </c>
      <c r="AE333">
        <f>+IF(ISBLANK(pit_chaining!AE333),"NaN",1)</f>
        <v>1</v>
      </c>
      <c r="AF333" t="str">
        <f>+IF(ISBLANK(pit_chaining!AF333),"NaN",1)</f>
        <v>NaN</v>
      </c>
      <c r="AG333" t="s">
        <v>1553</v>
      </c>
      <c r="AH333" t="s">
        <v>1553</v>
      </c>
      <c r="AI333" t="str">
        <f>+IF(ISBLANK(pit_chaining!AI333),"NaN",1)</f>
        <v>NaN</v>
      </c>
      <c r="AJ333" t="str">
        <f>+IF(ISBLANK(pit_chaining!AJ333),"NaN",1)</f>
        <v>NaN</v>
      </c>
      <c r="AK333" t="s">
        <v>1553</v>
      </c>
      <c r="AL333" t="str">
        <f>+IF(ISBLANK(pit_chaining!AL333),"NaN",1)</f>
        <v>NaN</v>
      </c>
      <c r="AM333" t="str">
        <f>+IF(ISBLANK(pit_chaining!AM333),"NaN",1)</f>
        <v>NaN</v>
      </c>
      <c r="AN333" t="str">
        <f>+IF(ISBLANK(pit_chaining!AN333),"NaN",1)</f>
        <v>NaN</v>
      </c>
      <c r="AO333" t="str">
        <f>+IF(ISBLANK(pit_chaining!AO333),"NaN",1)</f>
        <v>NaN</v>
      </c>
      <c r="AP333" t="str">
        <f>+IF(ISBLANK(pit_chaining!AP333),"NaN",1)</f>
        <v>NaN</v>
      </c>
      <c r="AQ333" t="str">
        <f>+IF(ISBLANK(pit_chaining!AQ333),"NaN",1)</f>
        <v>NaN</v>
      </c>
      <c r="AR333" t="str">
        <f>+IF(ISBLANK(pit_chaining!AR333),"NaN",1)</f>
        <v>NaN</v>
      </c>
      <c r="AS333" t="str">
        <f>+IF(ISBLANK(pit_chaining!AS333),"NaN",1)</f>
        <v>NaN</v>
      </c>
      <c r="AT333" t="str">
        <f>+IF(ISBLANK(pit_chaining!AT333),"NaN",1)</f>
        <v>NaN</v>
      </c>
      <c r="AU333" t="str">
        <f>+IF(ISBLANK(pit_chaining!AU333),"NaN",1)</f>
        <v>NaN</v>
      </c>
      <c r="AV333" t="str">
        <f>+IF(ISBLANK(pit_chaining!AV333),"NaN",1)</f>
        <v>NaN</v>
      </c>
      <c r="AW333" t="str">
        <f>+IF(ISBLANK(pit_chaining!AW333),"NaN",1)</f>
        <v>NaN</v>
      </c>
      <c r="AX333" t="str">
        <f>+IF(ISBLANK(pit_chaining!AX333),"NaN",1)</f>
        <v>NaN</v>
      </c>
      <c r="AY333" t="str">
        <f>+IF(ISBLANK(pit_chaining!AY333),"NaN",1)</f>
        <v>NaN</v>
      </c>
      <c r="AZ333" t="str">
        <f>+IF(ISBLANK(pit_chaining!AZ333),"NaN",1)</f>
        <v>NaN</v>
      </c>
      <c r="BA333">
        <f>+IF(ISBLANK(pit_chaining!BA333),"NaN",1)</f>
        <v>1</v>
      </c>
      <c r="BB333">
        <f>+IF(ISBLANK(pit_chaining!BB333),"NaN",1)</f>
        <v>1</v>
      </c>
    </row>
    <row r="334" spans="1:54">
      <c r="A334" s="1" t="s">
        <v>391</v>
      </c>
      <c r="B334">
        <f>+IF(ISBLANK(pit_chaining!B334),"NaN",1)</f>
        <v>1</v>
      </c>
      <c r="C334">
        <f>+IF(ISBLANK(pit_chaining!C334),"NaN",1)</f>
        <v>1</v>
      </c>
      <c r="D334">
        <f>+IF(ISBLANK(pit_chaining!D334),"NaN",1)</f>
        <v>1</v>
      </c>
      <c r="E334">
        <f>+IF(ISBLANK(pit_chaining!E334),"NaN",1)</f>
        <v>1</v>
      </c>
      <c r="F334">
        <f>+IF(ISBLANK(pit_chaining!F334),"NaN",1)</f>
        <v>1</v>
      </c>
      <c r="G334">
        <f>+IF(ISBLANK(pit_chaining!G334),"NaN",1)</f>
        <v>1</v>
      </c>
      <c r="H334">
        <f>+IF(ISBLANK(pit_chaining!H334),"NaN",1)</f>
        <v>1</v>
      </c>
      <c r="I334">
        <f>+IF(ISBLANK(pit_chaining!I334),"NaN",1)</f>
        <v>1</v>
      </c>
      <c r="J334">
        <f>+IF(ISBLANK(pit_chaining!J334),"NaN",1)</f>
        <v>1</v>
      </c>
      <c r="K334">
        <f>+IF(ISBLANK(pit_chaining!K334),"NaN",1)</f>
        <v>1</v>
      </c>
      <c r="L334" t="s">
        <v>1553</v>
      </c>
      <c r="M334">
        <f>+IF(ISBLANK(pit_chaining!M334),"NaN",1)</f>
        <v>1</v>
      </c>
      <c r="N334">
        <f>+IF(ISBLANK(pit_chaining!N334),"NaN",1)</f>
        <v>1</v>
      </c>
      <c r="O334">
        <f>+IF(ISBLANK(pit_chaining!O334),"NaN",1)</f>
        <v>1</v>
      </c>
      <c r="P334">
        <f>+IF(ISBLANK(pit_chaining!P334),"NaN",1)</f>
        <v>1</v>
      </c>
      <c r="Q334">
        <f>+IF(ISBLANK(pit_chaining!Q334),"NaN",1)</f>
        <v>1</v>
      </c>
      <c r="R334">
        <f>+IF(ISBLANK(pit_chaining!R334),"NaN",1)</f>
        <v>1</v>
      </c>
      <c r="S334">
        <f>+IF(ISBLANK(pit_chaining!S334),"NaN",1)</f>
        <v>1</v>
      </c>
      <c r="T334">
        <f>+IF(ISBLANK(pit_chaining!T334),"NaN",1)</f>
        <v>1</v>
      </c>
      <c r="U334" t="s">
        <v>1553</v>
      </c>
      <c r="V334">
        <f>+IF(ISBLANK(pit_chaining!V334),"NaN",1)</f>
        <v>1</v>
      </c>
      <c r="W334">
        <f>+IF(ISBLANK(pit_chaining!W334),"NaN",1)</f>
        <v>1</v>
      </c>
      <c r="X334">
        <f>+IF(ISBLANK(pit_chaining!X334),"NaN",1)</f>
        <v>1</v>
      </c>
      <c r="Y334">
        <f>+IF(ISBLANK(pit_chaining!Y334),"NaN",1)</f>
        <v>1</v>
      </c>
      <c r="Z334">
        <f>+IF(ISBLANK(pit_chaining!Z334),"NaN",1)</f>
        <v>1</v>
      </c>
      <c r="AA334">
        <f>+IF(ISBLANK(pit_chaining!AA334),"NaN",1)</f>
        <v>1</v>
      </c>
      <c r="AB334">
        <f>+IF(ISBLANK(pit_chaining!AB334),"NaN",1)</f>
        <v>1</v>
      </c>
      <c r="AC334">
        <f>+IF(ISBLANK(pit_chaining!AC334),"NaN",1)</f>
        <v>1</v>
      </c>
      <c r="AD334">
        <f>+IF(ISBLANK(pit_chaining!AD334),"NaN",1)</f>
        <v>1</v>
      </c>
      <c r="AE334">
        <f>+IF(ISBLANK(pit_chaining!AE334),"NaN",1)</f>
        <v>1</v>
      </c>
      <c r="AF334" t="str">
        <f>+IF(ISBLANK(pit_chaining!AF334),"NaN",1)</f>
        <v>NaN</v>
      </c>
      <c r="AG334" t="s">
        <v>1553</v>
      </c>
      <c r="AH334" t="s">
        <v>1553</v>
      </c>
      <c r="AI334" t="str">
        <f>+IF(ISBLANK(pit_chaining!AI334),"NaN",1)</f>
        <v>NaN</v>
      </c>
      <c r="AJ334" t="str">
        <f>+IF(ISBLANK(pit_chaining!AJ334),"NaN",1)</f>
        <v>NaN</v>
      </c>
      <c r="AK334" t="s">
        <v>1553</v>
      </c>
      <c r="AL334" t="str">
        <f>+IF(ISBLANK(pit_chaining!AL334),"NaN",1)</f>
        <v>NaN</v>
      </c>
      <c r="AM334" t="str">
        <f>+IF(ISBLANK(pit_chaining!AM334),"NaN",1)</f>
        <v>NaN</v>
      </c>
      <c r="AN334" t="str">
        <f>+IF(ISBLANK(pit_chaining!AN334),"NaN",1)</f>
        <v>NaN</v>
      </c>
      <c r="AO334" t="str">
        <f>+IF(ISBLANK(pit_chaining!AO334),"NaN",1)</f>
        <v>NaN</v>
      </c>
      <c r="AP334" t="str">
        <f>+IF(ISBLANK(pit_chaining!AP334),"NaN",1)</f>
        <v>NaN</v>
      </c>
      <c r="AQ334" t="str">
        <f>+IF(ISBLANK(pit_chaining!AQ334),"NaN",1)</f>
        <v>NaN</v>
      </c>
      <c r="AR334" t="str">
        <f>+IF(ISBLANK(pit_chaining!AR334),"NaN",1)</f>
        <v>NaN</v>
      </c>
      <c r="AS334" t="str">
        <f>+IF(ISBLANK(pit_chaining!AS334),"NaN",1)</f>
        <v>NaN</v>
      </c>
      <c r="AT334" t="str">
        <f>+IF(ISBLANK(pit_chaining!AT334),"NaN",1)</f>
        <v>NaN</v>
      </c>
      <c r="AU334" t="str">
        <f>+IF(ISBLANK(pit_chaining!AU334),"NaN",1)</f>
        <v>NaN</v>
      </c>
      <c r="AV334" t="str">
        <f>+IF(ISBLANK(pit_chaining!AV334),"NaN",1)</f>
        <v>NaN</v>
      </c>
      <c r="AW334" t="str">
        <f>+IF(ISBLANK(pit_chaining!AW334),"NaN",1)</f>
        <v>NaN</v>
      </c>
      <c r="AX334" t="str">
        <f>+IF(ISBLANK(pit_chaining!AX334),"NaN",1)</f>
        <v>NaN</v>
      </c>
      <c r="AY334" t="str">
        <f>+IF(ISBLANK(pit_chaining!AY334),"NaN",1)</f>
        <v>NaN</v>
      </c>
      <c r="AZ334" t="str">
        <f>+IF(ISBLANK(pit_chaining!AZ334),"NaN",1)</f>
        <v>NaN</v>
      </c>
      <c r="BA334">
        <f>+IF(ISBLANK(pit_chaining!BA334),"NaN",1)</f>
        <v>1</v>
      </c>
      <c r="BB334">
        <f>+IF(ISBLANK(pit_chaining!BB334),"NaN",1)</f>
        <v>1</v>
      </c>
    </row>
    <row r="335" spans="1:54">
      <c r="A335" s="1" t="s">
        <v>392</v>
      </c>
      <c r="B335">
        <f>+IF(ISBLANK(pit_chaining!B335),"NaN",1)</f>
        <v>1</v>
      </c>
      <c r="C335">
        <f>+IF(ISBLANK(pit_chaining!C335),"NaN",1)</f>
        <v>1</v>
      </c>
      <c r="D335">
        <f>+IF(ISBLANK(pit_chaining!D335),"NaN",1)</f>
        <v>1</v>
      </c>
      <c r="E335">
        <f>+IF(ISBLANK(pit_chaining!E335),"NaN",1)</f>
        <v>1</v>
      </c>
      <c r="F335">
        <f>+IF(ISBLANK(pit_chaining!F335),"NaN",1)</f>
        <v>1</v>
      </c>
      <c r="G335">
        <f>+IF(ISBLANK(pit_chaining!G335),"NaN",1)</f>
        <v>1</v>
      </c>
      <c r="H335">
        <f>+IF(ISBLANK(pit_chaining!H335),"NaN",1)</f>
        <v>1</v>
      </c>
      <c r="I335">
        <f>+IF(ISBLANK(pit_chaining!I335),"NaN",1)</f>
        <v>1</v>
      </c>
      <c r="J335">
        <f>+IF(ISBLANK(pit_chaining!J335),"NaN",1)</f>
        <v>1</v>
      </c>
      <c r="K335">
        <f>+IF(ISBLANK(pit_chaining!K335),"NaN",1)</f>
        <v>1</v>
      </c>
      <c r="L335" t="s">
        <v>1553</v>
      </c>
      <c r="M335">
        <f>+IF(ISBLANK(pit_chaining!M335),"NaN",1)</f>
        <v>1</v>
      </c>
      <c r="N335">
        <f>+IF(ISBLANK(pit_chaining!N335),"NaN",1)</f>
        <v>1</v>
      </c>
      <c r="O335">
        <f>+IF(ISBLANK(pit_chaining!O335),"NaN",1)</f>
        <v>1</v>
      </c>
      <c r="P335">
        <f>+IF(ISBLANK(pit_chaining!P335),"NaN",1)</f>
        <v>1</v>
      </c>
      <c r="Q335">
        <f>+IF(ISBLANK(pit_chaining!Q335),"NaN",1)</f>
        <v>1</v>
      </c>
      <c r="R335">
        <f>+IF(ISBLANK(pit_chaining!R335),"NaN",1)</f>
        <v>1</v>
      </c>
      <c r="S335">
        <f>+IF(ISBLANK(pit_chaining!S335),"NaN",1)</f>
        <v>1</v>
      </c>
      <c r="T335">
        <f>+IF(ISBLANK(pit_chaining!T335),"NaN",1)</f>
        <v>1</v>
      </c>
      <c r="U335" t="s">
        <v>1553</v>
      </c>
      <c r="V335">
        <f>+IF(ISBLANK(pit_chaining!V335),"NaN",1)</f>
        <v>1</v>
      </c>
      <c r="W335">
        <f>+IF(ISBLANK(pit_chaining!W335),"NaN",1)</f>
        <v>1</v>
      </c>
      <c r="X335">
        <f>+IF(ISBLANK(pit_chaining!X335),"NaN",1)</f>
        <v>1</v>
      </c>
      <c r="Y335">
        <f>+IF(ISBLANK(pit_chaining!Y335),"NaN",1)</f>
        <v>1</v>
      </c>
      <c r="Z335">
        <f>+IF(ISBLANK(pit_chaining!Z335),"NaN",1)</f>
        <v>1</v>
      </c>
      <c r="AA335">
        <f>+IF(ISBLANK(pit_chaining!AA335),"NaN",1)</f>
        <v>1</v>
      </c>
      <c r="AB335">
        <f>+IF(ISBLANK(pit_chaining!AB335),"NaN",1)</f>
        <v>1</v>
      </c>
      <c r="AC335">
        <f>+IF(ISBLANK(pit_chaining!AC335),"NaN",1)</f>
        <v>1</v>
      </c>
      <c r="AD335">
        <f>+IF(ISBLANK(pit_chaining!AD335),"NaN",1)</f>
        <v>1</v>
      </c>
      <c r="AE335">
        <f>+IF(ISBLANK(pit_chaining!AE335),"NaN",1)</f>
        <v>1</v>
      </c>
      <c r="AF335" t="str">
        <f>+IF(ISBLANK(pit_chaining!AF335),"NaN",1)</f>
        <v>NaN</v>
      </c>
      <c r="AG335" t="s">
        <v>1553</v>
      </c>
      <c r="AH335" t="s">
        <v>1553</v>
      </c>
      <c r="AI335" t="str">
        <f>+IF(ISBLANK(pit_chaining!AI335),"NaN",1)</f>
        <v>NaN</v>
      </c>
      <c r="AJ335" t="str">
        <f>+IF(ISBLANK(pit_chaining!AJ335),"NaN",1)</f>
        <v>NaN</v>
      </c>
      <c r="AK335" t="s">
        <v>1553</v>
      </c>
      <c r="AL335" t="str">
        <f>+IF(ISBLANK(pit_chaining!AL335),"NaN",1)</f>
        <v>NaN</v>
      </c>
      <c r="AM335" t="str">
        <f>+IF(ISBLANK(pit_chaining!AM335),"NaN",1)</f>
        <v>NaN</v>
      </c>
      <c r="AN335" t="str">
        <f>+IF(ISBLANK(pit_chaining!AN335),"NaN",1)</f>
        <v>NaN</v>
      </c>
      <c r="AO335" t="str">
        <f>+IF(ISBLANK(pit_chaining!AO335),"NaN",1)</f>
        <v>NaN</v>
      </c>
      <c r="AP335" t="str">
        <f>+IF(ISBLANK(pit_chaining!AP335),"NaN",1)</f>
        <v>NaN</v>
      </c>
      <c r="AQ335" t="str">
        <f>+IF(ISBLANK(pit_chaining!AQ335),"NaN",1)</f>
        <v>NaN</v>
      </c>
      <c r="AR335" t="str">
        <f>+IF(ISBLANK(pit_chaining!AR335),"NaN",1)</f>
        <v>NaN</v>
      </c>
      <c r="AS335" t="str">
        <f>+IF(ISBLANK(pit_chaining!AS335),"NaN",1)</f>
        <v>NaN</v>
      </c>
      <c r="AT335" t="str">
        <f>+IF(ISBLANK(pit_chaining!AT335),"NaN",1)</f>
        <v>NaN</v>
      </c>
      <c r="AU335" t="str">
        <f>+IF(ISBLANK(pit_chaining!AU335),"NaN",1)</f>
        <v>NaN</v>
      </c>
      <c r="AV335" t="str">
        <f>+IF(ISBLANK(pit_chaining!AV335),"NaN",1)</f>
        <v>NaN</v>
      </c>
      <c r="AW335" t="str">
        <f>+IF(ISBLANK(pit_chaining!AW335),"NaN",1)</f>
        <v>NaN</v>
      </c>
      <c r="AX335" t="str">
        <f>+IF(ISBLANK(pit_chaining!AX335),"NaN",1)</f>
        <v>NaN</v>
      </c>
      <c r="AY335" t="str">
        <f>+IF(ISBLANK(pit_chaining!AY335),"NaN",1)</f>
        <v>NaN</v>
      </c>
      <c r="AZ335" t="str">
        <f>+IF(ISBLANK(pit_chaining!AZ335),"NaN",1)</f>
        <v>NaN</v>
      </c>
      <c r="BA335">
        <f>+IF(ISBLANK(pit_chaining!BA335),"NaN",1)</f>
        <v>1</v>
      </c>
      <c r="BB335">
        <f>+IF(ISBLANK(pit_chaining!BB335),"NaN",1)</f>
        <v>1</v>
      </c>
    </row>
    <row r="336" spans="1:54">
      <c r="A336" s="1" t="s">
        <v>393</v>
      </c>
      <c r="B336">
        <f>+IF(ISBLANK(pit_chaining!B336),"NaN",1)</f>
        <v>1</v>
      </c>
      <c r="C336">
        <f>+IF(ISBLANK(pit_chaining!C336),"NaN",1)</f>
        <v>1</v>
      </c>
      <c r="D336">
        <f>+IF(ISBLANK(pit_chaining!D336),"NaN",1)</f>
        <v>1</v>
      </c>
      <c r="E336">
        <f>+IF(ISBLANK(pit_chaining!E336),"NaN",1)</f>
        <v>1</v>
      </c>
      <c r="F336">
        <f>+IF(ISBLANK(pit_chaining!F336),"NaN",1)</f>
        <v>1</v>
      </c>
      <c r="G336">
        <f>+IF(ISBLANK(pit_chaining!G336),"NaN",1)</f>
        <v>1</v>
      </c>
      <c r="H336">
        <f>+IF(ISBLANK(pit_chaining!H336),"NaN",1)</f>
        <v>1</v>
      </c>
      <c r="I336">
        <f>+IF(ISBLANK(pit_chaining!I336),"NaN",1)</f>
        <v>1</v>
      </c>
      <c r="J336">
        <f>+IF(ISBLANK(pit_chaining!J336),"NaN",1)</f>
        <v>1</v>
      </c>
      <c r="K336">
        <f>+IF(ISBLANK(pit_chaining!K336),"NaN",1)</f>
        <v>1</v>
      </c>
      <c r="L336" t="s">
        <v>1553</v>
      </c>
      <c r="M336">
        <f>+IF(ISBLANK(pit_chaining!M336),"NaN",1)</f>
        <v>1</v>
      </c>
      <c r="N336">
        <f>+IF(ISBLANK(pit_chaining!N336),"NaN",1)</f>
        <v>1</v>
      </c>
      <c r="O336">
        <f>+IF(ISBLANK(pit_chaining!O336),"NaN",1)</f>
        <v>1</v>
      </c>
      <c r="P336">
        <f>+IF(ISBLANK(pit_chaining!P336),"NaN",1)</f>
        <v>1</v>
      </c>
      <c r="Q336">
        <f>+IF(ISBLANK(pit_chaining!Q336),"NaN",1)</f>
        <v>1</v>
      </c>
      <c r="R336">
        <f>+IF(ISBLANK(pit_chaining!R336),"NaN",1)</f>
        <v>1</v>
      </c>
      <c r="S336">
        <f>+IF(ISBLANK(pit_chaining!S336),"NaN",1)</f>
        <v>1</v>
      </c>
      <c r="T336">
        <f>+IF(ISBLANK(pit_chaining!T336),"NaN",1)</f>
        <v>1</v>
      </c>
      <c r="U336" t="s">
        <v>1553</v>
      </c>
      <c r="V336">
        <f>+IF(ISBLANK(pit_chaining!V336),"NaN",1)</f>
        <v>1</v>
      </c>
      <c r="W336">
        <f>+IF(ISBLANK(pit_chaining!W336),"NaN",1)</f>
        <v>1</v>
      </c>
      <c r="X336">
        <f>+IF(ISBLANK(pit_chaining!X336),"NaN",1)</f>
        <v>1</v>
      </c>
      <c r="Y336">
        <f>+IF(ISBLANK(pit_chaining!Y336),"NaN",1)</f>
        <v>1</v>
      </c>
      <c r="Z336">
        <f>+IF(ISBLANK(pit_chaining!Z336),"NaN",1)</f>
        <v>1</v>
      </c>
      <c r="AA336">
        <f>+IF(ISBLANK(pit_chaining!AA336),"NaN",1)</f>
        <v>1</v>
      </c>
      <c r="AB336">
        <f>+IF(ISBLANK(pit_chaining!AB336),"NaN",1)</f>
        <v>1</v>
      </c>
      <c r="AC336">
        <f>+IF(ISBLANK(pit_chaining!AC336),"NaN",1)</f>
        <v>1</v>
      </c>
      <c r="AD336">
        <f>+IF(ISBLANK(pit_chaining!AD336),"NaN",1)</f>
        <v>1</v>
      </c>
      <c r="AE336">
        <f>+IF(ISBLANK(pit_chaining!AE336),"NaN",1)</f>
        <v>1</v>
      </c>
      <c r="AF336" t="str">
        <f>+IF(ISBLANK(pit_chaining!AF336),"NaN",1)</f>
        <v>NaN</v>
      </c>
      <c r="AG336" t="s">
        <v>1553</v>
      </c>
      <c r="AH336" t="s">
        <v>1553</v>
      </c>
      <c r="AI336" t="str">
        <f>+IF(ISBLANK(pit_chaining!AI336),"NaN",1)</f>
        <v>NaN</v>
      </c>
      <c r="AJ336" t="str">
        <f>+IF(ISBLANK(pit_chaining!AJ336),"NaN",1)</f>
        <v>NaN</v>
      </c>
      <c r="AK336" t="s">
        <v>1553</v>
      </c>
      <c r="AL336" t="str">
        <f>+IF(ISBLANK(pit_chaining!AL336),"NaN",1)</f>
        <v>NaN</v>
      </c>
      <c r="AM336" t="str">
        <f>+IF(ISBLANK(pit_chaining!AM336),"NaN",1)</f>
        <v>NaN</v>
      </c>
      <c r="AN336" t="str">
        <f>+IF(ISBLANK(pit_chaining!AN336),"NaN",1)</f>
        <v>NaN</v>
      </c>
      <c r="AO336" t="str">
        <f>+IF(ISBLANK(pit_chaining!AO336),"NaN",1)</f>
        <v>NaN</v>
      </c>
      <c r="AP336" t="str">
        <f>+IF(ISBLANK(pit_chaining!AP336),"NaN",1)</f>
        <v>NaN</v>
      </c>
      <c r="AQ336" t="str">
        <f>+IF(ISBLANK(pit_chaining!AQ336),"NaN",1)</f>
        <v>NaN</v>
      </c>
      <c r="AR336" t="str">
        <f>+IF(ISBLANK(pit_chaining!AR336),"NaN",1)</f>
        <v>NaN</v>
      </c>
      <c r="AS336" t="str">
        <f>+IF(ISBLANK(pit_chaining!AS336),"NaN",1)</f>
        <v>NaN</v>
      </c>
      <c r="AT336" t="str">
        <f>+IF(ISBLANK(pit_chaining!AT336),"NaN",1)</f>
        <v>NaN</v>
      </c>
      <c r="AU336" t="str">
        <f>+IF(ISBLANK(pit_chaining!AU336),"NaN",1)</f>
        <v>NaN</v>
      </c>
      <c r="AV336" t="str">
        <f>+IF(ISBLANK(pit_chaining!AV336),"NaN",1)</f>
        <v>NaN</v>
      </c>
      <c r="AW336" t="str">
        <f>+IF(ISBLANK(pit_chaining!AW336),"NaN",1)</f>
        <v>NaN</v>
      </c>
      <c r="AX336" t="str">
        <f>+IF(ISBLANK(pit_chaining!AX336),"NaN",1)</f>
        <v>NaN</v>
      </c>
      <c r="AY336" t="str">
        <f>+IF(ISBLANK(pit_chaining!AY336),"NaN",1)</f>
        <v>NaN</v>
      </c>
      <c r="AZ336" t="str">
        <f>+IF(ISBLANK(pit_chaining!AZ336),"NaN",1)</f>
        <v>NaN</v>
      </c>
      <c r="BA336">
        <f>+IF(ISBLANK(pit_chaining!BA336),"NaN",1)</f>
        <v>1</v>
      </c>
      <c r="BB336">
        <f>+IF(ISBLANK(pit_chaining!BB336),"NaN",1)</f>
        <v>1</v>
      </c>
    </row>
    <row r="337" spans="1:54">
      <c r="A337" s="1" t="s">
        <v>394</v>
      </c>
      <c r="B337">
        <f>+IF(ISBLANK(pit_chaining!B337),"NaN",1)</f>
        <v>1</v>
      </c>
      <c r="C337">
        <f>+IF(ISBLANK(pit_chaining!C337),"NaN",1)</f>
        <v>1</v>
      </c>
      <c r="D337">
        <f>+IF(ISBLANK(pit_chaining!D337),"NaN",1)</f>
        <v>1</v>
      </c>
      <c r="E337">
        <f>+IF(ISBLANK(pit_chaining!E337),"NaN",1)</f>
        <v>1</v>
      </c>
      <c r="F337">
        <f>+IF(ISBLANK(pit_chaining!F337),"NaN",1)</f>
        <v>1</v>
      </c>
      <c r="G337">
        <f>+IF(ISBLANK(pit_chaining!G337),"NaN",1)</f>
        <v>1</v>
      </c>
      <c r="H337">
        <f>+IF(ISBLANK(pit_chaining!H337),"NaN",1)</f>
        <v>1</v>
      </c>
      <c r="I337">
        <f>+IF(ISBLANK(pit_chaining!I337),"NaN",1)</f>
        <v>1</v>
      </c>
      <c r="J337">
        <f>+IF(ISBLANK(pit_chaining!J337),"NaN",1)</f>
        <v>1</v>
      </c>
      <c r="K337">
        <f>+IF(ISBLANK(pit_chaining!K337),"NaN",1)</f>
        <v>1</v>
      </c>
      <c r="L337" t="s">
        <v>1553</v>
      </c>
      <c r="M337">
        <f>+IF(ISBLANK(pit_chaining!M337),"NaN",1)</f>
        <v>1</v>
      </c>
      <c r="N337">
        <f>+IF(ISBLANK(pit_chaining!N337),"NaN",1)</f>
        <v>1</v>
      </c>
      <c r="O337">
        <f>+IF(ISBLANK(pit_chaining!O337),"NaN",1)</f>
        <v>1</v>
      </c>
      <c r="P337">
        <f>+IF(ISBLANK(pit_chaining!P337),"NaN",1)</f>
        <v>1</v>
      </c>
      <c r="Q337">
        <f>+IF(ISBLANK(pit_chaining!Q337),"NaN",1)</f>
        <v>1</v>
      </c>
      <c r="R337">
        <f>+IF(ISBLANK(pit_chaining!R337),"NaN",1)</f>
        <v>1</v>
      </c>
      <c r="S337">
        <f>+IF(ISBLANK(pit_chaining!S337),"NaN",1)</f>
        <v>1</v>
      </c>
      <c r="T337">
        <f>+IF(ISBLANK(pit_chaining!T337),"NaN",1)</f>
        <v>1</v>
      </c>
      <c r="U337" t="s">
        <v>1553</v>
      </c>
      <c r="V337">
        <f>+IF(ISBLANK(pit_chaining!V337),"NaN",1)</f>
        <v>1</v>
      </c>
      <c r="W337">
        <f>+IF(ISBLANK(pit_chaining!W337),"NaN",1)</f>
        <v>1</v>
      </c>
      <c r="X337">
        <f>+IF(ISBLANK(pit_chaining!X337),"NaN",1)</f>
        <v>1</v>
      </c>
      <c r="Y337">
        <f>+IF(ISBLANK(pit_chaining!Y337),"NaN",1)</f>
        <v>1</v>
      </c>
      <c r="Z337">
        <f>+IF(ISBLANK(pit_chaining!Z337),"NaN",1)</f>
        <v>1</v>
      </c>
      <c r="AA337">
        <f>+IF(ISBLANK(pit_chaining!AA337),"NaN",1)</f>
        <v>1</v>
      </c>
      <c r="AB337">
        <f>+IF(ISBLANK(pit_chaining!AB337),"NaN",1)</f>
        <v>1</v>
      </c>
      <c r="AC337">
        <f>+IF(ISBLANK(pit_chaining!AC337),"NaN",1)</f>
        <v>1</v>
      </c>
      <c r="AD337">
        <f>+IF(ISBLANK(pit_chaining!AD337),"NaN",1)</f>
        <v>1</v>
      </c>
      <c r="AE337">
        <f>+IF(ISBLANK(pit_chaining!AE337),"NaN",1)</f>
        <v>1</v>
      </c>
      <c r="AF337" t="str">
        <f>+IF(ISBLANK(pit_chaining!AF337),"NaN",1)</f>
        <v>NaN</v>
      </c>
      <c r="AG337" t="s">
        <v>1553</v>
      </c>
      <c r="AH337" t="s">
        <v>1553</v>
      </c>
      <c r="AI337" t="str">
        <f>+IF(ISBLANK(pit_chaining!AI337),"NaN",1)</f>
        <v>NaN</v>
      </c>
      <c r="AJ337" t="str">
        <f>+IF(ISBLANK(pit_chaining!AJ337),"NaN",1)</f>
        <v>NaN</v>
      </c>
      <c r="AK337" t="s">
        <v>1553</v>
      </c>
      <c r="AL337" t="str">
        <f>+IF(ISBLANK(pit_chaining!AL337),"NaN",1)</f>
        <v>NaN</v>
      </c>
      <c r="AM337" t="str">
        <f>+IF(ISBLANK(pit_chaining!AM337),"NaN",1)</f>
        <v>NaN</v>
      </c>
      <c r="AN337" t="str">
        <f>+IF(ISBLANK(pit_chaining!AN337),"NaN",1)</f>
        <v>NaN</v>
      </c>
      <c r="AO337" t="str">
        <f>+IF(ISBLANK(pit_chaining!AO337),"NaN",1)</f>
        <v>NaN</v>
      </c>
      <c r="AP337" t="str">
        <f>+IF(ISBLANK(pit_chaining!AP337),"NaN",1)</f>
        <v>NaN</v>
      </c>
      <c r="AQ337" t="str">
        <f>+IF(ISBLANK(pit_chaining!AQ337),"NaN",1)</f>
        <v>NaN</v>
      </c>
      <c r="AR337" t="str">
        <f>+IF(ISBLANK(pit_chaining!AR337),"NaN",1)</f>
        <v>NaN</v>
      </c>
      <c r="AS337" t="str">
        <f>+IF(ISBLANK(pit_chaining!AS337),"NaN",1)</f>
        <v>NaN</v>
      </c>
      <c r="AT337" t="str">
        <f>+IF(ISBLANK(pit_chaining!AT337),"NaN",1)</f>
        <v>NaN</v>
      </c>
      <c r="AU337" t="str">
        <f>+IF(ISBLANK(pit_chaining!AU337),"NaN",1)</f>
        <v>NaN</v>
      </c>
      <c r="AV337" t="str">
        <f>+IF(ISBLANK(pit_chaining!AV337),"NaN",1)</f>
        <v>NaN</v>
      </c>
      <c r="AW337" t="str">
        <f>+IF(ISBLANK(pit_chaining!AW337),"NaN",1)</f>
        <v>NaN</v>
      </c>
      <c r="AX337" t="str">
        <f>+IF(ISBLANK(pit_chaining!AX337),"NaN",1)</f>
        <v>NaN</v>
      </c>
      <c r="AY337" t="str">
        <f>+IF(ISBLANK(pit_chaining!AY337),"NaN",1)</f>
        <v>NaN</v>
      </c>
      <c r="AZ337" t="str">
        <f>+IF(ISBLANK(pit_chaining!AZ337),"NaN",1)</f>
        <v>NaN</v>
      </c>
      <c r="BA337">
        <f>+IF(ISBLANK(pit_chaining!BA337),"NaN",1)</f>
        <v>1</v>
      </c>
      <c r="BB337">
        <f>+IF(ISBLANK(pit_chaining!BB337),"NaN",1)</f>
        <v>1</v>
      </c>
    </row>
    <row r="338" spans="1:54">
      <c r="A338" s="1" t="s">
        <v>395</v>
      </c>
      <c r="B338">
        <f>+IF(ISBLANK(pit_chaining!B338),"NaN",1)</f>
        <v>1</v>
      </c>
      <c r="C338">
        <f>+IF(ISBLANK(pit_chaining!C338),"NaN",1)</f>
        <v>1</v>
      </c>
      <c r="D338">
        <f>+IF(ISBLANK(pit_chaining!D338),"NaN",1)</f>
        <v>1</v>
      </c>
      <c r="E338">
        <f>+IF(ISBLANK(pit_chaining!E338),"NaN",1)</f>
        <v>1</v>
      </c>
      <c r="F338">
        <f>+IF(ISBLANK(pit_chaining!F338),"NaN",1)</f>
        <v>1</v>
      </c>
      <c r="G338">
        <f>+IF(ISBLANK(pit_chaining!G338),"NaN",1)</f>
        <v>1</v>
      </c>
      <c r="H338">
        <f>+IF(ISBLANK(pit_chaining!H338),"NaN",1)</f>
        <v>1</v>
      </c>
      <c r="I338">
        <f>+IF(ISBLANK(pit_chaining!I338),"NaN",1)</f>
        <v>1</v>
      </c>
      <c r="J338">
        <f>+IF(ISBLANK(pit_chaining!J338),"NaN",1)</f>
        <v>1</v>
      </c>
      <c r="K338">
        <f>+IF(ISBLANK(pit_chaining!K338),"NaN",1)</f>
        <v>1</v>
      </c>
      <c r="L338" t="s">
        <v>1553</v>
      </c>
      <c r="M338">
        <f>+IF(ISBLANK(pit_chaining!M338),"NaN",1)</f>
        <v>1</v>
      </c>
      <c r="N338">
        <f>+IF(ISBLANK(pit_chaining!N338),"NaN",1)</f>
        <v>1</v>
      </c>
      <c r="O338">
        <f>+IF(ISBLANK(pit_chaining!O338),"NaN",1)</f>
        <v>1</v>
      </c>
      <c r="P338">
        <f>+IF(ISBLANK(pit_chaining!P338),"NaN",1)</f>
        <v>1</v>
      </c>
      <c r="Q338">
        <f>+IF(ISBLANK(pit_chaining!Q338),"NaN",1)</f>
        <v>1</v>
      </c>
      <c r="R338">
        <f>+IF(ISBLANK(pit_chaining!R338),"NaN",1)</f>
        <v>1</v>
      </c>
      <c r="S338">
        <f>+IF(ISBLANK(pit_chaining!S338),"NaN",1)</f>
        <v>1</v>
      </c>
      <c r="T338">
        <f>+IF(ISBLANK(pit_chaining!T338),"NaN",1)</f>
        <v>1</v>
      </c>
      <c r="U338" t="s">
        <v>1553</v>
      </c>
      <c r="V338">
        <f>+IF(ISBLANK(pit_chaining!V338),"NaN",1)</f>
        <v>1</v>
      </c>
      <c r="W338">
        <f>+IF(ISBLANK(pit_chaining!W338),"NaN",1)</f>
        <v>1</v>
      </c>
      <c r="X338">
        <f>+IF(ISBLANK(pit_chaining!X338),"NaN",1)</f>
        <v>1</v>
      </c>
      <c r="Y338">
        <f>+IF(ISBLANK(pit_chaining!Y338),"NaN",1)</f>
        <v>1</v>
      </c>
      <c r="Z338">
        <f>+IF(ISBLANK(pit_chaining!Z338),"NaN",1)</f>
        <v>1</v>
      </c>
      <c r="AA338">
        <f>+IF(ISBLANK(pit_chaining!AA338),"NaN",1)</f>
        <v>1</v>
      </c>
      <c r="AB338">
        <f>+IF(ISBLANK(pit_chaining!AB338),"NaN",1)</f>
        <v>1</v>
      </c>
      <c r="AC338">
        <f>+IF(ISBLANK(pit_chaining!AC338),"NaN",1)</f>
        <v>1</v>
      </c>
      <c r="AD338">
        <f>+IF(ISBLANK(pit_chaining!AD338),"NaN",1)</f>
        <v>1</v>
      </c>
      <c r="AE338">
        <f>+IF(ISBLANK(pit_chaining!AE338),"NaN",1)</f>
        <v>1</v>
      </c>
      <c r="AF338" t="str">
        <f>+IF(ISBLANK(pit_chaining!AF338),"NaN",1)</f>
        <v>NaN</v>
      </c>
      <c r="AG338" t="s">
        <v>1553</v>
      </c>
      <c r="AH338" t="s">
        <v>1553</v>
      </c>
      <c r="AI338" t="str">
        <f>+IF(ISBLANK(pit_chaining!AI338),"NaN",1)</f>
        <v>NaN</v>
      </c>
      <c r="AJ338" t="str">
        <f>+IF(ISBLANK(pit_chaining!AJ338),"NaN",1)</f>
        <v>NaN</v>
      </c>
      <c r="AK338" t="s">
        <v>1553</v>
      </c>
      <c r="AL338" t="str">
        <f>+IF(ISBLANK(pit_chaining!AL338),"NaN",1)</f>
        <v>NaN</v>
      </c>
      <c r="AM338" t="str">
        <f>+IF(ISBLANK(pit_chaining!AM338),"NaN",1)</f>
        <v>NaN</v>
      </c>
      <c r="AN338" t="str">
        <f>+IF(ISBLANK(pit_chaining!AN338),"NaN",1)</f>
        <v>NaN</v>
      </c>
      <c r="AO338" t="str">
        <f>+IF(ISBLANK(pit_chaining!AO338),"NaN",1)</f>
        <v>NaN</v>
      </c>
      <c r="AP338" t="str">
        <f>+IF(ISBLANK(pit_chaining!AP338),"NaN",1)</f>
        <v>NaN</v>
      </c>
      <c r="AQ338" t="str">
        <f>+IF(ISBLANK(pit_chaining!AQ338),"NaN",1)</f>
        <v>NaN</v>
      </c>
      <c r="AR338" t="str">
        <f>+IF(ISBLANK(pit_chaining!AR338),"NaN",1)</f>
        <v>NaN</v>
      </c>
      <c r="AS338" t="str">
        <f>+IF(ISBLANK(pit_chaining!AS338),"NaN",1)</f>
        <v>NaN</v>
      </c>
      <c r="AT338" t="str">
        <f>+IF(ISBLANK(pit_chaining!AT338),"NaN",1)</f>
        <v>NaN</v>
      </c>
      <c r="AU338" t="str">
        <f>+IF(ISBLANK(pit_chaining!AU338),"NaN",1)</f>
        <v>NaN</v>
      </c>
      <c r="AV338" t="str">
        <f>+IF(ISBLANK(pit_chaining!AV338),"NaN",1)</f>
        <v>NaN</v>
      </c>
      <c r="AW338" t="str">
        <f>+IF(ISBLANK(pit_chaining!AW338),"NaN",1)</f>
        <v>NaN</v>
      </c>
      <c r="AX338" t="str">
        <f>+IF(ISBLANK(pit_chaining!AX338),"NaN",1)</f>
        <v>NaN</v>
      </c>
      <c r="AY338" t="str">
        <f>+IF(ISBLANK(pit_chaining!AY338),"NaN",1)</f>
        <v>NaN</v>
      </c>
      <c r="AZ338" t="str">
        <f>+IF(ISBLANK(pit_chaining!AZ338),"NaN",1)</f>
        <v>NaN</v>
      </c>
      <c r="BA338">
        <f>+IF(ISBLANK(pit_chaining!BA338),"NaN",1)</f>
        <v>1</v>
      </c>
      <c r="BB338">
        <f>+IF(ISBLANK(pit_chaining!BB338),"NaN",1)</f>
        <v>1</v>
      </c>
    </row>
    <row r="339" spans="1:54">
      <c r="A339" s="1" t="s">
        <v>396</v>
      </c>
      <c r="B339">
        <f>+IF(ISBLANK(pit_chaining!B339),"NaN",1)</f>
        <v>1</v>
      </c>
      <c r="C339">
        <f>+IF(ISBLANK(pit_chaining!C339),"NaN",1)</f>
        <v>1</v>
      </c>
      <c r="D339">
        <f>+IF(ISBLANK(pit_chaining!D339),"NaN",1)</f>
        <v>1</v>
      </c>
      <c r="E339">
        <f>+IF(ISBLANK(pit_chaining!E339),"NaN",1)</f>
        <v>1</v>
      </c>
      <c r="F339">
        <f>+IF(ISBLANK(pit_chaining!F339),"NaN",1)</f>
        <v>1</v>
      </c>
      <c r="G339">
        <f>+IF(ISBLANK(pit_chaining!G339),"NaN",1)</f>
        <v>1</v>
      </c>
      <c r="H339">
        <f>+IF(ISBLANK(pit_chaining!H339),"NaN",1)</f>
        <v>1</v>
      </c>
      <c r="I339">
        <f>+IF(ISBLANK(pit_chaining!I339),"NaN",1)</f>
        <v>1</v>
      </c>
      <c r="J339">
        <f>+IF(ISBLANK(pit_chaining!J339),"NaN",1)</f>
        <v>1</v>
      </c>
      <c r="K339">
        <f>+IF(ISBLANK(pit_chaining!K339),"NaN",1)</f>
        <v>1</v>
      </c>
      <c r="L339" t="s">
        <v>1553</v>
      </c>
      <c r="M339">
        <f>+IF(ISBLANK(pit_chaining!M339),"NaN",1)</f>
        <v>1</v>
      </c>
      <c r="N339">
        <f>+IF(ISBLANK(pit_chaining!N339),"NaN",1)</f>
        <v>1</v>
      </c>
      <c r="O339">
        <f>+IF(ISBLANK(pit_chaining!O339),"NaN",1)</f>
        <v>1</v>
      </c>
      <c r="P339">
        <f>+IF(ISBLANK(pit_chaining!P339),"NaN",1)</f>
        <v>1</v>
      </c>
      <c r="Q339">
        <f>+IF(ISBLANK(pit_chaining!Q339),"NaN",1)</f>
        <v>1</v>
      </c>
      <c r="R339">
        <f>+IF(ISBLANK(pit_chaining!R339),"NaN",1)</f>
        <v>1</v>
      </c>
      <c r="S339">
        <f>+IF(ISBLANK(pit_chaining!S339),"NaN",1)</f>
        <v>1</v>
      </c>
      <c r="T339">
        <f>+IF(ISBLANK(pit_chaining!T339),"NaN",1)</f>
        <v>1</v>
      </c>
      <c r="U339" t="s">
        <v>1553</v>
      </c>
      <c r="V339">
        <f>+IF(ISBLANK(pit_chaining!V339),"NaN",1)</f>
        <v>1</v>
      </c>
      <c r="W339">
        <f>+IF(ISBLANK(pit_chaining!W339),"NaN",1)</f>
        <v>1</v>
      </c>
      <c r="X339">
        <f>+IF(ISBLANK(pit_chaining!X339),"NaN",1)</f>
        <v>1</v>
      </c>
      <c r="Y339">
        <f>+IF(ISBLANK(pit_chaining!Y339),"NaN",1)</f>
        <v>1</v>
      </c>
      <c r="Z339">
        <f>+IF(ISBLANK(pit_chaining!Z339),"NaN",1)</f>
        <v>1</v>
      </c>
      <c r="AA339">
        <f>+IF(ISBLANK(pit_chaining!AA339),"NaN",1)</f>
        <v>1</v>
      </c>
      <c r="AB339">
        <f>+IF(ISBLANK(pit_chaining!AB339),"NaN",1)</f>
        <v>1</v>
      </c>
      <c r="AC339">
        <f>+IF(ISBLANK(pit_chaining!AC339),"NaN",1)</f>
        <v>1</v>
      </c>
      <c r="AD339">
        <f>+IF(ISBLANK(pit_chaining!AD339),"NaN",1)</f>
        <v>1</v>
      </c>
      <c r="AE339">
        <f>+IF(ISBLANK(pit_chaining!AE339),"NaN",1)</f>
        <v>1</v>
      </c>
      <c r="AF339" t="str">
        <f>+IF(ISBLANK(pit_chaining!AF339),"NaN",1)</f>
        <v>NaN</v>
      </c>
      <c r="AG339" t="s">
        <v>1553</v>
      </c>
      <c r="AH339" t="s">
        <v>1553</v>
      </c>
      <c r="AI339" t="str">
        <f>+IF(ISBLANK(pit_chaining!AI339),"NaN",1)</f>
        <v>NaN</v>
      </c>
      <c r="AJ339" t="str">
        <f>+IF(ISBLANK(pit_chaining!AJ339),"NaN",1)</f>
        <v>NaN</v>
      </c>
      <c r="AK339" t="s">
        <v>1553</v>
      </c>
      <c r="AL339" t="str">
        <f>+IF(ISBLANK(pit_chaining!AL339),"NaN",1)</f>
        <v>NaN</v>
      </c>
      <c r="AM339" t="str">
        <f>+IF(ISBLANK(pit_chaining!AM339),"NaN",1)</f>
        <v>NaN</v>
      </c>
      <c r="AN339" t="str">
        <f>+IF(ISBLANK(pit_chaining!AN339),"NaN",1)</f>
        <v>NaN</v>
      </c>
      <c r="AO339" t="str">
        <f>+IF(ISBLANK(pit_chaining!AO339),"NaN",1)</f>
        <v>NaN</v>
      </c>
      <c r="AP339" t="str">
        <f>+IF(ISBLANK(pit_chaining!AP339),"NaN",1)</f>
        <v>NaN</v>
      </c>
      <c r="AQ339" t="str">
        <f>+IF(ISBLANK(pit_chaining!AQ339),"NaN",1)</f>
        <v>NaN</v>
      </c>
      <c r="AR339" t="str">
        <f>+IF(ISBLANK(pit_chaining!AR339),"NaN",1)</f>
        <v>NaN</v>
      </c>
      <c r="AS339" t="str">
        <f>+IF(ISBLANK(pit_chaining!AS339),"NaN",1)</f>
        <v>NaN</v>
      </c>
      <c r="AT339" t="str">
        <f>+IF(ISBLANK(pit_chaining!AT339),"NaN",1)</f>
        <v>NaN</v>
      </c>
      <c r="AU339" t="str">
        <f>+IF(ISBLANK(pit_chaining!AU339),"NaN",1)</f>
        <v>NaN</v>
      </c>
      <c r="AV339" t="str">
        <f>+IF(ISBLANK(pit_chaining!AV339),"NaN",1)</f>
        <v>NaN</v>
      </c>
      <c r="AW339" t="str">
        <f>+IF(ISBLANK(pit_chaining!AW339),"NaN",1)</f>
        <v>NaN</v>
      </c>
      <c r="AX339" t="str">
        <f>+IF(ISBLANK(pit_chaining!AX339),"NaN",1)</f>
        <v>NaN</v>
      </c>
      <c r="AY339" t="str">
        <f>+IF(ISBLANK(pit_chaining!AY339),"NaN",1)</f>
        <v>NaN</v>
      </c>
      <c r="AZ339" t="str">
        <f>+IF(ISBLANK(pit_chaining!AZ339),"NaN",1)</f>
        <v>NaN</v>
      </c>
      <c r="BA339">
        <f>+IF(ISBLANK(pit_chaining!BA339),"NaN",1)</f>
        <v>1</v>
      </c>
      <c r="BB339">
        <f>+IF(ISBLANK(pit_chaining!BB339),"NaN",1)</f>
        <v>1</v>
      </c>
    </row>
    <row r="340" spans="1:54">
      <c r="A340" s="1" t="s">
        <v>397</v>
      </c>
      <c r="B340">
        <f>+IF(ISBLANK(pit_chaining!B340),"NaN",1)</f>
        <v>1</v>
      </c>
      <c r="C340">
        <f>+IF(ISBLANK(pit_chaining!C340),"NaN",1)</f>
        <v>1</v>
      </c>
      <c r="D340">
        <f>+IF(ISBLANK(pit_chaining!D340),"NaN",1)</f>
        <v>1</v>
      </c>
      <c r="E340">
        <f>+IF(ISBLANK(pit_chaining!E340),"NaN",1)</f>
        <v>1</v>
      </c>
      <c r="F340">
        <f>+IF(ISBLANK(pit_chaining!F340),"NaN",1)</f>
        <v>1</v>
      </c>
      <c r="G340">
        <f>+IF(ISBLANK(pit_chaining!G340),"NaN",1)</f>
        <v>1</v>
      </c>
      <c r="H340">
        <f>+IF(ISBLANK(pit_chaining!H340),"NaN",1)</f>
        <v>1</v>
      </c>
      <c r="I340">
        <f>+IF(ISBLANK(pit_chaining!I340),"NaN",1)</f>
        <v>1</v>
      </c>
      <c r="J340">
        <f>+IF(ISBLANK(pit_chaining!J340),"NaN",1)</f>
        <v>1</v>
      </c>
      <c r="K340">
        <f>+IF(ISBLANK(pit_chaining!K340),"NaN",1)</f>
        <v>1</v>
      </c>
      <c r="L340" t="s">
        <v>1553</v>
      </c>
      <c r="M340">
        <f>+IF(ISBLANK(pit_chaining!M340),"NaN",1)</f>
        <v>1</v>
      </c>
      <c r="N340">
        <f>+IF(ISBLANK(pit_chaining!N340),"NaN",1)</f>
        <v>1</v>
      </c>
      <c r="O340">
        <f>+IF(ISBLANK(pit_chaining!O340),"NaN",1)</f>
        <v>1</v>
      </c>
      <c r="P340">
        <f>+IF(ISBLANK(pit_chaining!P340),"NaN",1)</f>
        <v>1</v>
      </c>
      <c r="Q340">
        <f>+IF(ISBLANK(pit_chaining!Q340),"NaN",1)</f>
        <v>1</v>
      </c>
      <c r="R340">
        <f>+IF(ISBLANK(pit_chaining!R340),"NaN",1)</f>
        <v>1</v>
      </c>
      <c r="S340">
        <f>+IF(ISBLANK(pit_chaining!S340),"NaN",1)</f>
        <v>1</v>
      </c>
      <c r="T340">
        <f>+IF(ISBLANK(pit_chaining!T340),"NaN",1)</f>
        <v>1</v>
      </c>
      <c r="U340" t="s">
        <v>1553</v>
      </c>
      <c r="V340">
        <f>+IF(ISBLANK(pit_chaining!V340),"NaN",1)</f>
        <v>1</v>
      </c>
      <c r="W340">
        <f>+IF(ISBLANK(pit_chaining!W340),"NaN",1)</f>
        <v>1</v>
      </c>
      <c r="X340">
        <f>+IF(ISBLANK(pit_chaining!X340),"NaN",1)</f>
        <v>1</v>
      </c>
      <c r="Y340">
        <f>+IF(ISBLANK(pit_chaining!Y340),"NaN",1)</f>
        <v>1</v>
      </c>
      <c r="Z340">
        <f>+IF(ISBLANK(pit_chaining!Z340),"NaN",1)</f>
        <v>1</v>
      </c>
      <c r="AA340">
        <f>+IF(ISBLANK(pit_chaining!AA340),"NaN",1)</f>
        <v>1</v>
      </c>
      <c r="AB340">
        <f>+IF(ISBLANK(pit_chaining!AB340),"NaN",1)</f>
        <v>1</v>
      </c>
      <c r="AC340">
        <f>+IF(ISBLANK(pit_chaining!AC340),"NaN",1)</f>
        <v>1</v>
      </c>
      <c r="AD340">
        <f>+IF(ISBLANK(pit_chaining!AD340),"NaN",1)</f>
        <v>1</v>
      </c>
      <c r="AE340">
        <f>+IF(ISBLANK(pit_chaining!AE340),"NaN",1)</f>
        <v>1</v>
      </c>
      <c r="AF340" t="str">
        <f>+IF(ISBLANK(pit_chaining!AF340),"NaN",1)</f>
        <v>NaN</v>
      </c>
      <c r="AG340" t="s">
        <v>1553</v>
      </c>
      <c r="AH340" t="s">
        <v>1553</v>
      </c>
      <c r="AI340" t="str">
        <f>+IF(ISBLANK(pit_chaining!AI340),"NaN",1)</f>
        <v>NaN</v>
      </c>
      <c r="AJ340" t="str">
        <f>+IF(ISBLANK(pit_chaining!AJ340),"NaN",1)</f>
        <v>NaN</v>
      </c>
      <c r="AK340" t="s">
        <v>1553</v>
      </c>
      <c r="AL340" t="str">
        <f>+IF(ISBLANK(pit_chaining!AL340),"NaN",1)</f>
        <v>NaN</v>
      </c>
      <c r="AM340" t="str">
        <f>+IF(ISBLANK(pit_chaining!AM340),"NaN",1)</f>
        <v>NaN</v>
      </c>
      <c r="AN340" t="str">
        <f>+IF(ISBLANK(pit_chaining!AN340),"NaN",1)</f>
        <v>NaN</v>
      </c>
      <c r="AO340" t="str">
        <f>+IF(ISBLANK(pit_chaining!AO340),"NaN",1)</f>
        <v>NaN</v>
      </c>
      <c r="AP340" t="str">
        <f>+IF(ISBLANK(pit_chaining!AP340),"NaN",1)</f>
        <v>NaN</v>
      </c>
      <c r="AQ340" t="str">
        <f>+IF(ISBLANK(pit_chaining!AQ340),"NaN",1)</f>
        <v>NaN</v>
      </c>
      <c r="AR340" t="str">
        <f>+IF(ISBLANK(pit_chaining!AR340),"NaN",1)</f>
        <v>NaN</v>
      </c>
      <c r="AS340" t="str">
        <f>+IF(ISBLANK(pit_chaining!AS340),"NaN",1)</f>
        <v>NaN</v>
      </c>
      <c r="AT340" t="str">
        <f>+IF(ISBLANK(pit_chaining!AT340),"NaN",1)</f>
        <v>NaN</v>
      </c>
      <c r="AU340" t="str">
        <f>+IF(ISBLANK(pit_chaining!AU340),"NaN",1)</f>
        <v>NaN</v>
      </c>
      <c r="AV340" t="str">
        <f>+IF(ISBLANK(pit_chaining!AV340),"NaN",1)</f>
        <v>NaN</v>
      </c>
      <c r="AW340" t="str">
        <f>+IF(ISBLANK(pit_chaining!AW340),"NaN",1)</f>
        <v>NaN</v>
      </c>
      <c r="AX340" t="str">
        <f>+IF(ISBLANK(pit_chaining!AX340),"NaN",1)</f>
        <v>NaN</v>
      </c>
      <c r="AY340" t="str">
        <f>+IF(ISBLANK(pit_chaining!AY340),"NaN",1)</f>
        <v>NaN</v>
      </c>
      <c r="AZ340" t="str">
        <f>+IF(ISBLANK(pit_chaining!AZ340),"NaN",1)</f>
        <v>NaN</v>
      </c>
      <c r="BA340">
        <f>+IF(ISBLANK(pit_chaining!BA340),"NaN",1)</f>
        <v>1</v>
      </c>
      <c r="BB340">
        <f>+IF(ISBLANK(pit_chaining!BB340),"NaN",1)</f>
        <v>1</v>
      </c>
    </row>
    <row r="341" spans="1:54">
      <c r="A341" s="1" t="s">
        <v>398</v>
      </c>
      <c r="B341">
        <f>+IF(ISBLANK(pit_chaining!B341),"NaN",1)</f>
        <v>1</v>
      </c>
      <c r="C341">
        <f>+IF(ISBLANK(pit_chaining!C341),"NaN",1)</f>
        <v>1</v>
      </c>
      <c r="D341">
        <f>+IF(ISBLANK(pit_chaining!D341),"NaN",1)</f>
        <v>1</v>
      </c>
      <c r="E341">
        <f>+IF(ISBLANK(pit_chaining!E341),"NaN",1)</f>
        <v>1</v>
      </c>
      <c r="F341">
        <f>+IF(ISBLANK(pit_chaining!F341),"NaN",1)</f>
        <v>1</v>
      </c>
      <c r="G341">
        <f>+IF(ISBLANK(pit_chaining!G341),"NaN",1)</f>
        <v>1</v>
      </c>
      <c r="H341">
        <f>+IF(ISBLANK(pit_chaining!H341),"NaN",1)</f>
        <v>1</v>
      </c>
      <c r="I341">
        <f>+IF(ISBLANK(pit_chaining!I341),"NaN",1)</f>
        <v>1</v>
      </c>
      <c r="J341">
        <f>+IF(ISBLANK(pit_chaining!J341),"NaN",1)</f>
        <v>1</v>
      </c>
      <c r="K341">
        <f>+IF(ISBLANK(pit_chaining!K341),"NaN",1)</f>
        <v>1</v>
      </c>
      <c r="L341" t="s">
        <v>1553</v>
      </c>
      <c r="M341">
        <f>+IF(ISBLANK(pit_chaining!M341),"NaN",1)</f>
        <v>1</v>
      </c>
      <c r="N341">
        <f>+IF(ISBLANK(pit_chaining!N341),"NaN",1)</f>
        <v>1</v>
      </c>
      <c r="O341">
        <f>+IF(ISBLANK(pit_chaining!O341),"NaN",1)</f>
        <v>1</v>
      </c>
      <c r="P341">
        <f>+IF(ISBLANK(pit_chaining!P341),"NaN",1)</f>
        <v>1</v>
      </c>
      <c r="Q341">
        <f>+IF(ISBLANK(pit_chaining!Q341),"NaN",1)</f>
        <v>1</v>
      </c>
      <c r="R341">
        <f>+IF(ISBLANK(pit_chaining!R341),"NaN",1)</f>
        <v>1</v>
      </c>
      <c r="S341">
        <f>+IF(ISBLANK(pit_chaining!S341),"NaN",1)</f>
        <v>1</v>
      </c>
      <c r="T341">
        <f>+IF(ISBLANK(pit_chaining!T341),"NaN",1)</f>
        <v>1</v>
      </c>
      <c r="U341" t="s">
        <v>1553</v>
      </c>
      <c r="V341">
        <f>+IF(ISBLANK(pit_chaining!V341),"NaN",1)</f>
        <v>1</v>
      </c>
      <c r="W341">
        <f>+IF(ISBLANK(pit_chaining!W341),"NaN",1)</f>
        <v>1</v>
      </c>
      <c r="X341">
        <f>+IF(ISBLANK(pit_chaining!X341),"NaN",1)</f>
        <v>1</v>
      </c>
      <c r="Y341">
        <f>+IF(ISBLANK(pit_chaining!Y341),"NaN",1)</f>
        <v>1</v>
      </c>
      <c r="Z341">
        <f>+IF(ISBLANK(pit_chaining!Z341),"NaN",1)</f>
        <v>1</v>
      </c>
      <c r="AA341">
        <f>+IF(ISBLANK(pit_chaining!AA341),"NaN",1)</f>
        <v>1</v>
      </c>
      <c r="AB341">
        <f>+IF(ISBLANK(pit_chaining!AB341),"NaN",1)</f>
        <v>1</v>
      </c>
      <c r="AC341">
        <f>+IF(ISBLANK(pit_chaining!AC341),"NaN",1)</f>
        <v>1</v>
      </c>
      <c r="AD341">
        <f>+IF(ISBLANK(pit_chaining!AD341),"NaN",1)</f>
        <v>1</v>
      </c>
      <c r="AE341">
        <f>+IF(ISBLANK(pit_chaining!AE341),"NaN",1)</f>
        <v>1</v>
      </c>
      <c r="AF341" t="str">
        <f>+IF(ISBLANK(pit_chaining!AF341),"NaN",1)</f>
        <v>NaN</v>
      </c>
      <c r="AG341" t="s">
        <v>1553</v>
      </c>
      <c r="AH341" t="s">
        <v>1553</v>
      </c>
      <c r="AI341" t="str">
        <f>+IF(ISBLANK(pit_chaining!AI341),"NaN",1)</f>
        <v>NaN</v>
      </c>
      <c r="AJ341" t="str">
        <f>+IF(ISBLANK(pit_chaining!AJ341),"NaN",1)</f>
        <v>NaN</v>
      </c>
      <c r="AK341" t="s">
        <v>1553</v>
      </c>
      <c r="AL341" t="str">
        <f>+IF(ISBLANK(pit_chaining!AL341),"NaN",1)</f>
        <v>NaN</v>
      </c>
      <c r="AM341" t="str">
        <f>+IF(ISBLANK(pit_chaining!AM341),"NaN",1)</f>
        <v>NaN</v>
      </c>
      <c r="AN341" t="str">
        <f>+IF(ISBLANK(pit_chaining!AN341),"NaN",1)</f>
        <v>NaN</v>
      </c>
      <c r="AO341" t="str">
        <f>+IF(ISBLANK(pit_chaining!AO341),"NaN",1)</f>
        <v>NaN</v>
      </c>
      <c r="AP341" t="str">
        <f>+IF(ISBLANK(pit_chaining!AP341),"NaN",1)</f>
        <v>NaN</v>
      </c>
      <c r="AQ341" t="str">
        <f>+IF(ISBLANK(pit_chaining!AQ341),"NaN",1)</f>
        <v>NaN</v>
      </c>
      <c r="AR341" t="str">
        <f>+IF(ISBLANK(pit_chaining!AR341),"NaN",1)</f>
        <v>NaN</v>
      </c>
      <c r="AS341" t="str">
        <f>+IF(ISBLANK(pit_chaining!AS341),"NaN",1)</f>
        <v>NaN</v>
      </c>
      <c r="AT341" t="str">
        <f>+IF(ISBLANK(pit_chaining!AT341),"NaN",1)</f>
        <v>NaN</v>
      </c>
      <c r="AU341" t="str">
        <f>+IF(ISBLANK(pit_chaining!AU341),"NaN",1)</f>
        <v>NaN</v>
      </c>
      <c r="AV341" t="str">
        <f>+IF(ISBLANK(pit_chaining!AV341),"NaN",1)</f>
        <v>NaN</v>
      </c>
      <c r="AW341" t="str">
        <f>+IF(ISBLANK(pit_chaining!AW341),"NaN",1)</f>
        <v>NaN</v>
      </c>
      <c r="AX341" t="str">
        <f>+IF(ISBLANK(pit_chaining!AX341),"NaN",1)</f>
        <v>NaN</v>
      </c>
      <c r="AY341" t="str">
        <f>+IF(ISBLANK(pit_chaining!AY341),"NaN",1)</f>
        <v>NaN</v>
      </c>
      <c r="AZ341" t="str">
        <f>+IF(ISBLANK(pit_chaining!AZ341),"NaN",1)</f>
        <v>NaN</v>
      </c>
      <c r="BA341">
        <f>+IF(ISBLANK(pit_chaining!BA341),"NaN",1)</f>
        <v>1</v>
      </c>
      <c r="BB341">
        <f>+IF(ISBLANK(pit_chaining!BB341),"NaN",1)</f>
        <v>1</v>
      </c>
    </row>
    <row r="342" spans="1:54">
      <c r="A342" s="1" t="s">
        <v>399</v>
      </c>
      <c r="B342">
        <f>+IF(ISBLANK(pit_chaining!B342),"NaN",1)</f>
        <v>1</v>
      </c>
      <c r="C342">
        <f>+IF(ISBLANK(pit_chaining!C342),"NaN",1)</f>
        <v>1</v>
      </c>
      <c r="D342">
        <f>+IF(ISBLANK(pit_chaining!D342),"NaN",1)</f>
        <v>1</v>
      </c>
      <c r="E342">
        <f>+IF(ISBLANK(pit_chaining!E342),"NaN",1)</f>
        <v>1</v>
      </c>
      <c r="F342">
        <f>+IF(ISBLANK(pit_chaining!F342),"NaN",1)</f>
        <v>1</v>
      </c>
      <c r="G342">
        <f>+IF(ISBLANK(pit_chaining!G342),"NaN",1)</f>
        <v>1</v>
      </c>
      <c r="H342">
        <f>+IF(ISBLANK(pit_chaining!H342),"NaN",1)</f>
        <v>1</v>
      </c>
      <c r="I342">
        <f>+IF(ISBLANK(pit_chaining!I342),"NaN",1)</f>
        <v>1</v>
      </c>
      <c r="J342">
        <f>+IF(ISBLANK(pit_chaining!J342),"NaN",1)</f>
        <v>1</v>
      </c>
      <c r="K342">
        <f>+IF(ISBLANK(pit_chaining!K342),"NaN",1)</f>
        <v>1</v>
      </c>
      <c r="L342" t="s">
        <v>1553</v>
      </c>
      <c r="M342">
        <f>+IF(ISBLANK(pit_chaining!M342),"NaN",1)</f>
        <v>1</v>
      </c>
      <c r="N342">
        <f>+IF(ISBLANK(pit_chaining!N342),"NaN",1)</f>
        <v>1</v>
      </c>
      <c r="O342">
        <f>+IF(ISBLANK(pit_chaining!O342),"NaN",1)</f>
        <v>1</v>
      </c>
      <c r="P342">
        <f>+IF(ISBLANK(pit_chaining!P342),"NaN",1)</f>
        <v>1</v>
      </c>
      <c r="Q342">
        <f>+IF(ISBLANK(pit_chaining!Q342),"NaN",1)</f>
        <v>1</v>
      </c>
      <c r="R342">
        <f>+IF(ISBLANK(pit_chaining!R342),"NaN",1)</f>
        <v>1</v>
      </c>
      <c r="S342">
        <f>+IF(ISBLANK(pit_chaining!S342),"NaN",1)</f>
        <v>1</v>
      </c>
      <c r="T342">
        <f>+IF(ISBLANK(pit_chaining!T342),"NaN",1)</f>
        <v>1</v>
      </c>
      <c r="U342" t="s">
        <v>1553</v>
      </c>
      <c r="V342">
        <f>+IF(ISBLANK(pit_chaining!V342),"NaN",1)</f>
        <v>1</v>
      </c>
      <c r="W342">
        <f>+IF(ISBLANK(pit_chaining!W342),"NaN",1)</f>
        <v>1</v>
      </c>
      <c r="X342">
        <f>+IF(ISBLANK(pit_chaining!X342),"NaN",1)</f>
        <v>1</v>
      </c>
      <c r="Y342">
        <f>+IF(ISBLANK(pit_chaining!Y342),"NaN",1)</f>
        <v>1</v>
      </c>
      <c r="Z342">
        <f>+IF(ISBLANK(pit_chaining!Z342),"NaN",1)</f>
        <v>1</v>
      </c>
      <c r="AA342">
        <f>+IF(ISBLANK(pit_chaining!AA342),"NaN",1)</f>
        <v>1</v>
      </c>
      <c r="AB342">
        <f>+IF(ISBLANK(pit_chaining!AB342),"NaN",1)</f>
        <v>1</v>
      </c>
      <c r="AC342">
        <f>+IF(ISBLANK(pit_chaining!AC342),"NaN",1)</f>
        <v>1</v>
      </c>
      <c r="AD342">
        <f>+IF(ISBLANK(pit_chaining!AD342),"NaN",1)</f>
        <v>1</v>
      </c>
      <c r="AE342">
        <f>+IF(ISBLANK(pit_chaining!AE342),"NaN",1)</f>
        <v>1</v>
      </c>
      <c r="AF342" t="str">
        <f>+IF(ISBLANK(pit_chaining!AF342),"NaN",1)</f>
        <v>NaN</v>
      </c>
      <c r="AG342" t="s">
        <v>1553</v>
      </c>
      <c r="AH342" t="s">
        <v>1553</v>
      </c>
      <c r="AI342" t="str">
        <f>+IF(ISBLANK(pit_chaining!AI342),"NaN",1)</f>
        <v>NaN</v>
      </c>
      <c r="AJ342" t="str">
        <f>+IF(ISBLANK(pit_chaining!AJ342),"NaN",1)</f>
        <v>NaN</v>
      </c>
      <c r="AK342" t="s">
        <v>1553</v>
      </c>
      <c r="AL342" t="str">
        <f>+IF(ISBLANK(pit_chaining!AL342),"NaN",1)</f>
        <v>NaN</v>
      </c>
      <c r="AM342" t="str">
        <f>+IF(ISBLANK(pit_chaining!AM342),"NaN",1)</f>
        <v>NaN</v>
      </c>
      <c r="AN342" t="str">
        <f>+IF(ISBLANK(pit_chaining!AN342),"NaN",1)</f>
        <v>NaN</v>
      </c>
      <c r="AO342" t="str">
        <f>+IF(ISBLANK(pit_chaining!AO342),"NaN",1)</f>
        <v>NaN</v>
      </c>
      <c r="AP342" t="str">
        <f>+IF(ISBLANK(pit_chaining!AP342),"NaN",1)</f>
        <v>NaN</v>
      </c>
      <c r="AQ342" t="str">
        <f>+IF(ISBLANK(pit_chaining!AQ342),"NaN",1)</f>
        <v>NaN</v>
      </c>
      <c r="AR342" t="str">
        <f>+IF(ISBLANK(pit_chaining!AR342),"NaN",1)</f>
        <v>NaN</v>
      </c>
      <c r="AS342" t="str">
        <f>+IF(ISBLANK(pit_chaining!AS342),"NaN",1)</f>
        <v>NaN</v>
      </c>
      <c r="AT342" t="str">
        <f>+IF(ISBLANK(pit_chaining!AT342),"NaN",1)</f>
        <v>NaN</v>
      </c>
      <c r="AU342" t="str">
        <f>+IF(ISBLANK(pit_chaining!AU342),"NaN",1)</f>
        <v>NaN</v>
      </c>
      <c r="AV342" t="str">
        <f>+IF(ISBLANK(pit_chaining!AV342),"NaN",1)</f>
        <v>NaN</v>
      </c>
      <c r="AW342" t="str">
        <f>+IF(ISBLANK(pit_chaining!AW342),"NaN",1)</f>
        <v>NaN</v>
      </c>
      <c r="AX342" t="str">
        <f>+IF(ISBLANK(pit_chaining!AX342),"NaN",1)</f>
        <v>NaN</v>
      </c>
      <c r="AY342" t="str">
        <f>+IF(ISBLANK(pit_chaining!AY342),"NaN",1)</f>
        <v>NaN</v>
      </c>
      <c r="AZ342" t="str">
        <f>+IF(ISBLANK(pit_chaining!AZ342),"NaN",1)</f>
        <v>NaN</v>
      </c>
      <c r="BA342">
        <f>+IF(ISBLANK(pit_chaining!BA342),"NaN",1)</f>
        <v>1</v>
      </c>
      <c r="BB342">
        <f>+IF(ISBLANK(pit_chaining!BB342),"NaN",1)</f>
        <v>1</v>
      </c>
    </row>
    <row r="343" spans="1:54">
      <c r="A343" s="1" t="s">
        <v>400</v>
      </c>
      <c r="B343">
        <f>+IF(ISBLANK(pit_chaining!B343),"NaN",1)</f>
        <v>1</v>
      </c>
      <c r="C343">
        <f>+IF(ISBLANK(pit_chaining!C343),"NaN",1)</f>
        <v>1</v>
      </c>
      <c r="D343">
        <f>+IF(ISBLANK(pit_chaining!D343),"NaN",1)</f>
        <v>1</v>
      </c>
      <c r="E343">
        <f>+IF(ISBLANK(pit_chaining!E343),"NaN",1)</f>
        <v>1</v>
      </c>
      <c r="F343">
        <f>+IF(ISBLANK(pit_chaining!F343),"NaN",1)</f>
        <v>1</v>
      </c>
      <c r="G343">
        <f>+IF(ISBLANK(pit_chaining!G343),"NaN",1)</f>
        <v>1</v>
      </c>
      <c r="H343">
        <f>+IF(ISBLANK(pit_chaining!H343),"NaN",1)</f>
        <v>1</v>
      </c>
      <c r="I343">
        <f>+IF(ISBLANK(pit_chaining!I343),"NaN",1)</f>
        <v>1</v>
      </c>
      <c r="J343">
        <f>+IF(ISBLANK(pit_chaining!J343),"NaN",1)</f>
        <v>1</v>
      </c>
      <c r="K343">
        <f>+IF(ISBLANK(pit_chaining!K343),"NaN",1)</f>
        <v>1</v>
      </c>
      <c r="L343" t="s">
        <v>1553</v>
      </c>
      <c r="M343">
        <f>+IF(ISBLANK(pit_chaining!M343),"NaN",1)</f>
        <v>1</v>
      </c>
      <c r="N343">
        <f>+IF(ISBLANK(pit_chaining!N343),"NaN",1)</f>
        <v>1</v>
      </c>
      <c r="O343">
        <f>+IF(ISBLANK(pit_chaining!O343),"NaN",1)</f>
        <v>1</v>
      </c>
      <c r="P343">
        <f>+IF(ISBLANK(pit_chaining!P343),"NaN",1)</f>
        <v>1</v>
      </c>
      <c r="Q343">
        <f>+IF(ISBLANK(pit_chaining!Q343),"NaN",1)</f>
        <v>1</v>
      </c>
      <c r="R343">
        <f>+IF(ISBLANK(pit_chaining!R343),"NaN",1)</f>
        <v>1</v>
      </c>
      <c r="S343">
        <f>+IF(ISBLANK(pit_chaining!S343),"NaN",1)</f>
        <v>1</v>
      </c>
      <c r="T343">
        <f>+IF(ISBLANK(pit_chaining!T343),"NaN",1)</f>
        <v>1</v>
      </c>
      <c r="U343" t="s">
        <v>1553</v>
      </c>
      <c r="V343">
        <f>+IF(ISBLANK(pit_chaining!V343),"NaN",1)</f>
        <v>1</v>
      </c>
      <c r="W343">
        <f>+IF(ISBLANK(pit_chaining!W343),"NaN",1)</f>
        <v>1</v>
      </c>
      <c r="X343">
        <f>+IF(ISBLANK(pit_chaining!X343),"NaN",1)</f>
        <v>1</v>
      </c>
      <c r="Y343">
        <f>+IF(ISBLANK(pit_chaining!Y343),"NaN",1)</f>
        <v>1</v>
      </c>
      <c r="Z343">
        <f>+IF(ISBLANK(pit_chaining!Z343),"NaN",1)</f>
        <v>1</v>
      </c>
      <c r="AA343">
        <f>+IF(ISBLANK(pit_chaining!AA343),"NaN",1)</f>
        <v>1</v>
      </c>
      <c r="AB343">
        <f>+IF(ISBLANK(pit_chaining!AB343),"NaN",1)</f>
        <v>1</v>
      </c>
      <c r="AC343">
        <f>+IF(ISBLANK(pit_chaining!AC343),"NaN",1)</f>
        <v>1</v>
      </c>
      <c r="AD343">
        <f>+IF(ISBLANK(pit_chaining!AD343),"NaN",1)</f>
        <v>1</v>
      </c>
      <c r="AE343">
        <f>+IF(ISBLANK(pit_chaining!AE343),"NaN",1)</f>
        <v>1</v>
      </c>
      <c r="AF343" t="str">
        <f>+IF(ISBLANK(pit_chaining!AF343),"NaN",1)</f>
        <v>NaN</v>
      </c>
      <c r="AG343" t="s">
        <v>1553</v>
      </c>
      <c r="AH343" t="s">
        <v>1553</v>
      </c>
      <c r="AI343" t="str">
        <f>+IF(ISBLANK(pit_chaining!AI343),"NaN",1)</f>
        <v>NaN</v>
      </c>
      <c r="AJ343" t="str">
        <f>+IF(ISBLANK(pit_chaining!AJ343),"NaN",1)</f>
        <v>NaN</v>
      </c>
      <c r="AK343" t="s">
        <v>1553</v>
      </c>
      <c r="AL343" t="str">
        <f>+IF(ISBLANK(pit_chaining!AL343),"NaN",1)</f>
        <v>NaN</v>
      </c>
      <c r="AM343" t="str">
        <f>+IF(ISBLANK(pit_chaining!AM343),"NaN",1)</f>
        <v>NaN</v>
      </c>
      <c r="AN343" t="str">
        <f>+IF(ISBLANK(pit_chaining!AN343),"NaN",1)</f>
        <v>NaN</v>
      </c>
      <c r="AO343" t="str">
        <f>+IF(ISBLANK(pit_chaining!AO343),"NaN",1)</f>
        <v>NaN</v>
      </c>
      <c r="AP343" t="str">
        <f>+IF(ISBLANK(pit_chaining!AP343),"NaN",1)</f>
        <v>NaN</v>
      </c>
      <c r="AQ343" t="str">
        <f>+IF(ISBLANK(pit_chaining!AQ343),"NaN",1)</f>
        <v>NaN</v>
      </c>
      <c r="AR343" t="str">
        <f>+IF(ISBLANK(pit_chaining!AR343),"NaN",1)</f>
        <v>NaN</v>
      </c>
      <c r="AS343" t="str">
        <f>+IF(ISBLANK(pit_chaining!AS343),"NaN",1)</f>
        <v>NaN</v>
      </c>
      <c r="AT343" t="str">
        <f>+IF(ISBLANK(pit_chaining!AT343),"NaN",1)</f>
        <v>NaN</v>
      </c>
      <c r="AU343" t="str">
        <f>+IF(ISBLANK(pit_chaining!AU343),"NaN",1)</f>
        <v>NaN</v>
      </c>
      <c r="AV343" t="str">
        <f>+IF(ISBLANK(pit_chaining!AV343),"NaN",1)</f>
        <v>NaN</v>
      </c>
      <c r="AW343" t="str">
        <f>+IF(ISBLANK(pit_chaining!AW343),"NaN",1)</f>
        <v>NaN</v>
      </c>
      <c r="AX343" t="str">
        <f>+IF(ISBLANK(pit_chaining!AX343),"NaN",1)</f>
        <v>NaN</v>
      </c>
      <c r="AY343" t="str">
        <f>+IF(ISBLANK(pit_chaining!AY343),"NaN",1)</f>
        <v>NaN</v>
      </c>
      <c r="AZ343" t="str">
        <f>+IF(ISBLANK(pit_chaining!AZ343),"NaN",1)</f>
        <v>NaN</v>
      </c>
      <c r="BA343">
        <f>+IF(ISBLANK(pit_chaining!BA343),"NaN",1)</f>
        <v>1</v>
      </c>
      <c r="BB343">
        <f>+IF(ISBLANK(pit_chaining!BB343),"NaN",1)</f>
        <v>1</v>
      </c>
    </row>
    <row r="344" spans="1:54">
      <c r="A344" s="1" t="s">
        <v>401</v>
      </c>
      <c r="B344">
        <f>+IF(ISBLANK(pit_chaining!B344),"NaN",1)</f>
        <v>1</v>
      </c>
      <c r="C344">
        <f>+IF(ISBLANK(pit_chaining!C344),"NaN",1)</f>
        <v>1</v>
      </c>
      <c r="D344">
        <f>+IF(ISBLANK(pit_chaining!D344),"NaN",1)</f>
        <v>1</v>
      </c>
      <c r="E344">
        <f>+IF(ISBLANK(pit_chaining!E344),"NaN",1)</f>
        <v>1</v>
      </c>
      <c r="F344">
        <f>+IF(ISBLANK(pit_chaining!F344),"NaN",1)</f>
        <v>1</v>
      </c>
      <c r="G344">
        <f>+IF(ISBLANK(pit_chaining!G344),"NaN",1)</f>
        <v>1</v>
      </c>
      <c r="H344">
        <f>+IF(ISBLANK(pit_chaining!H344),"NaN",1)</f>
        <v>1</v>
      </c>
      <c r="I344">
        <f>+IF(ISBLANK(pit_chaining!I344),"NaN",1)</f>
        <v>1</v>
      </c>
      <c r="J344">
        <f>+IF(ISBLANK(pit_chaining!J344),"NaN",1)</f>
        <v>1</v>
      </c>
      <c r="K344">
        <f>+IF(ISBLANK(pit_chaining!K344),"NaN",1)</f>
        <v>1</v>
      </c>
      <c r="L344" t="s">
        <v>1553</v>
      </c>
      <c r="M344">
        <f>+IF(ISBLANK(pit_chaining!M344),"NaN",1)</f>
        <v>1</v>
      </c>
      <c r="N344">
        <f>+IF(ISBLANK(pit_chaining!N344),"NaN",1)</f>
        <v>1</v>
      </c>
      <c r="O344">
        <f>+IF(ISBLANK(pit_chaining!O344),"NaN",1)</f>
        <v>1</v>
      </c>
      <c r="P344">
        <f>+IF(ISBLANK(pit_chaining!P344),"NaN",1)</f>
        <v>1</v>
      </c>
      <c r="Q344">
        <f>+IF(ISBLANK(pit_chaining!Q344),"NaN",1)</f>
        <v>1</v>
      </c>
      <c r="R344">
        <f>+IF(ISBLANK(pit_chaining!R344),"NaN",1)</f>
        <v>1</v>
      </c>
      <c r="S344">
        <f>+IF(ISBLANK(pit_chaining!S344),"NaN",1)</f>
        <v>1</v>
      </c>
      <c r="T344">
        <f>+IF(ISBLANK(pit_chaining!T344),"NaN",1)</f>
        <v>1</v>
      </c>
      <c r="U344" t="s">
        <v>1553</v>
      </c>
      <c r="V344">
        <f>+IF(ISBLANK(pit_chaining!V344),"NaN",1)</f>
        <v>1</v>
      </c>
      <c r="W344">
        <f>+IF(ISBLANK(pit_chaining!W344),"NaN",1)</f>
        <v>1</v>
      </c>
      <c r="X344">
        <f>+IF(ISBLANK(pit_chaining!X344),"NaN",1)</f>
        <v>1</v>
      </c>
      <c r="Y344">
        <f>+IF(ISBLANK(pit_chaining!Y344),"NaN",1)</f>
        <v>1</v>
      </c>
      <c r="Z344">
        <f>+IF(ISBLANK(pit_chaining!Z344),"NaN",1)</f>
        <v>1</v>
      </c>
      <c r="AA344">
        <f>+IF(ISBLANK(pit_chaining!AA344),"NaN",1)</f>
        <v>1</v>
      </c>
      <c r="AB344">
        <f>+IF(ISBLANK(pit_chaining!AB344),"NaN",1)</f>
        <v>1</v>
      </c>
      <c r="AC344">
        <f>+IF(ISBLANK(pit_chaining!AC344),"NaN",1)</f>
        <v>1</v>
      </c>
      <c r="AD344">
        <f>+IF(ISBLANK(pit_chaining!AD344),"NaN",1)</f>
        <v>1</v>
      </c>
      <c r="AE344">
        <f>+IF(ISBLANK(pit_chaining!AE344),"NaN",1)</f>
        <v>1</v>
      </c>
      <c r="AF344" t="str">
        <f>+IF(ISBLANK(pit_chaining!AF344),"NaN",1)</f>
        <v>NaN</v>
      </c>
      <c r="AG344" t="s">
        <v>1553</v>
      </c>
      <c r="AH344" t="s">
        <v>1553</v>
      </c>
      <c r="AI344" t="str">
        <f>+IF(ISBLANK(pit_chaining!AI344),"NaN",1)</f>
        <v>NaN</v>
      </c>
      <c r="AJ344" t="str">
        <f>+IF(ISBLANK(pit_chaining!AJ344),"NaN",1)</f>
        <v>NaN</v>
      </c>
      <c r="AK344" t="s">
        <v>1553</v>
      </c>
      <c r="AL344" t="str">
        <f>+IF(ISBLANK(pit_chaining!AL344),"NaN",1)</f>
        <v>NaN</v>
      </c>
      <c r="AM344" t="str">
        <f>+IF(ISBLANK(pit_chaining!AM344),"NaN",1)</f>
        <v>NaN</v>
      </c>
      <c r="AN344" t="str">
        <f>+IF(ISBLANK(pit_chaining!AN344),"NaN",1)</f>
        <v>NaN</v>
      </c>
      <c r="AO344" t="str">
        <f>+IF(ISBLANK(pit_chaining!AO344),"NaN",1)</f>
        <v>NaN</v>
      </c>
      <c r="AP344" t="str">
        <f>+IF(ISBLANK(pit_chaining!AP344),"NaN",1)</f>
        <v>NaN</v>
      </c>
      <c r="AQ344" t="str">
        <f>+IF(ISBLANK(pit_chaining!AQ344),"NaN",1)</f>
        <v>NaN</v>
      </c>
      <c r="AR344" t="str">
        <f>+IF(ISBLANK(pit_chaining!AR344),"NaN",1)</f>
        <v>NaN</v>
      </c>
      <c r="AS344" t="str">
        <f>+IF(ISBLANK(pit_chaining!AS344),"NaN",1)</f>
        <v>NaN</v>
      </c>
      <c r="AT344" t="str">
        <f>+IF(ISBLANK(pit_chaining!AT344),"NaN",1)</f>
        <v>NaN</v>
      </c>
      <c r="AU344" t="str">
        <f>+IF(ISBLANK(pit_chaining!AU344),"NaN",1)</f>
        <v>NaN</v>
      </c>
      <c r="AV344" t="str">
        <f>+IF(ISBLANK(pit_chaining!AV344),"NaN",1)</f>
        <v>NaN</v>
      </c>
      <c r="AW344" t="str">
        <f>+IF(ISBLANK(pit_chaining!AW344),"NaN",1)</f>
        <v>NaN</v>
      </c>
      <c r="AX344" t="str">
        <f>+IF(ISBLANK(pit_chaining!AX344),"NaN",1)</f>
        <v>NaN</v>
      </c>
      <c r="AY344" t="str">
        <f>+IF(ISBLANK(pit_chaining!AY344),"NaN",1)</f>
        <v>NaN</v>
      </c>
      <c r="AZ344" t="str">
        <f>+IF(ISBLANK(pit_chaining!AZ344),"NaN",1)</f>
        <v>NaN</v>
      </c>
      <c r="BA344">
        <f>+IF(ISBLANK(pit_chaining!BA344),"NaN",1)</f>
        <v>1</v>
      </c>
      <c r="BB344">
        <f>+IF(ISBLANK(pit_chaining!BB344),"NaN",1)</f>
        <v>1</v>
      </c>
    </row>
    <row r="345" spans="1:54">
      <c r="A345" s="1" t="s">
        <v>402</v>
      </c>
      <c r="B345">
        <f>+IF(ISBLANK(pit_chaining!B345),"NaN",1)</f>
        <v>1</v>
      </c>
      <c r="C345">
        <f>+IF(ISBLANK(pit_chaining!C345),"NaN",1)</f>
        <v>1</v>
      </c>
      <c r="D345">
        <f>+IF(ISBLANK(pit_chaining!D345),"NaN",1)</f>
        <v>1</v>
      </c>
      <c r="E345">
        <f>+IF(ISBLANK(pit_chaining!E345),"NaN",1)</f>
        <v>1</v>
      </c>
      <c r="F345">
        <f>+IF(ISBLANK(pit_chaining!F345),"NaN",1)</f>
        <v>1</v>
      </c>
      <c r="G345">
        <f>+IF(ISBLANK(pit_chaining!G345),"NaN",1)</f>
        <v>1</v>
      </c>
      <c r="H345">
        <f>+IF(ISBLANK(pit_chaining!H345),"NaN",1)</f>
        <v>1</v>
      </c>
      <c r="I345">
        <f>+IF(ISBLANK(pit_chaining!I345),"NaN",1)</f>
        <v>1</v>
      </c>
      <c r="J345">
        <f>+IF(ISBLANK(pit_chaining!J345),"NaN",1)</f>
        <v>1</v>
      </c>
      <c r="K345">
        <f>+IF(ISBLANK(pit_chaining!K345),"NaN",1)</f>
        <v>1</v>
      </c>
      <c r="L345" t="s">
        <v>1553</v>
      </c>
      <c r="M345">
        <f>+IF(ISBLANK(pit_chaining!M345),"NaN",1)</f>
        <v>1</v>
      </c>
      <c r="N345">
        <f>+IF(ISBLANK(pit_chaining!N345),"NaN",1)</f>
        <v>1</v>
      </c>
      <c r="O345">
        <f>+IF(ISBLANK(pit_chaining!O345),"NaN",1)</f>
        <v>1</v>
      </c>
      <c r="P345">
        <f>+IF(ISBLANK(pit_chaining!P345),"NaN",1)</f>
        <v>1</v>
      </c>
      <c r="Q345">
        <f>+IF(ISBLANK(pit_chaining!Q345),"NaN",1)</f>
        <v>1</v>
      </c>
      <c r="R345">
        <f>+IF(ISBLANK(pit_chaining!R345),"NaN",1)</f>
        <v>1</v>
      </c>
      <c r="S345">
        <f>+IF(ISBLANK(pit_chaining!S345),"NaN",1)</f>
        <v>1</v>
      </c>
      <c r="T345">
        <f>+IF(ISBLANK(pit_chaining!T345),"NaN",1)</f>
        <v>1</v>
      </c>
      <c r="U345" t="s">
        <v>1553</v>
      </c>
      <c r="V345">
        <f>+IF(ISBLANK(pit_chaining!V345),"NaN",1)</f>
        <v>1</v>
      </c>
      <c r="W345">
        <f>+IF(ISBLANK(pit_chaining!W345),"NaN",1)</f>
        <v>1</v>
      </c>
      <c r="X345">
        <f>+IF(ISBLANK(pit_chaining!X345),"NaN",1)</f>
        <v>1</v>
      </c>
      <c r="Y345">
        <f>+IF(ISBLANK(pit_chaining!Y345),"NaN",1)</f>
        <v>1</v>
      </c>
      <c r="Z345">
        <f>+IF(ISBLANK(pit_chaining!Z345),"NaN",1)</f>
        <v>1</v>
      </c>
      <c r="AA345">
        <f>+IF(ISBLANK(pit_chaining!AA345),"NaN",1)</f>
        <v>1</v>
      </c>
      <c r="AB345">
        <f>+IF(ISBLANK(pit_chaining!AB345),"NaN",1)</f>
        <v>1</v>
      </c>
      <c r="AC345">
        <f>+IF(ISBLANK(pit_chaining!AC345),"NaN",1)</f>
        <v>1</v>
      </c>
      <c r="AD345">
        <f>+IF(ISBLANK(pit_chaining!AD345),"NaN",1)</f>
        <v>1</v>
      </c>
      <c r="AE345">
        <f>+IF(ISBLANK(pit_chaining!AE345),"NaN",1)</f>
        <v>1</v>
      </c>
      <c r="AF345" t="str">
        <f>+IF(ISBLANK(pit_chaining!AF345),"NaN",1)</f>
        <v>NaN</v>
      </c>
      <c r="AG345" t="s">
        <v>1553</v>
      </c>
      <c r="AH345" t="s">
        <v>1553</v>
      </c>
      <c r="AI345" t="str">
        <f>+IF(ISBLANK(pit_chaining!AI345),"NaN",1)</f>
        <v>NaN</v>
      </c>
      <c r="AJ345" t="str">
        <f>+IF(ISBLANK(pit_chaining!AJ345),"NaN",1)</f>
        <v>NaN</v>
      </c>
      <c r="AK345" t="s">
        <v>1553</v>
      </c>
      <c r="AL345" t="str">
        <f>+IF(ISBLANK(pit_chaining!AL345),"NaN",1)</f>
        <v>NaN</v>
      </c>
      <c r="AM345" t="str">
        <f>+IF(ISBLANK(pit_chaining!AM345),"NaN",1)</f>
        <v>NaN</v>
      </c>
      <c r="AN345" t="str">
        <f>+IF(ISBLANK(pit_chaining!AN345),"NaN",1)</f>
        <v>NaN</v>
      </c>
      <c r="AO345" t="str">
        <f>+IF(ISBLANK(pit_chaining!AO345),"NaN",1)</f>
        <v>NaN</v>
      </c>
      <c r="AP345" t="str">
        <f>+IF(ISBLANK(pit_chaining!AP345),"NaN",1)</f>
        <v>NaN</v>
      </c>
      <c r="AQ345" t="str">
        <f>+IF(ISBLANK(pit_chaining!AQ345),"NaN",1)</f>
        <v>NaN</v>
      </c>
      <c r="AR345" t="str">
        <f>+IF(ISBLANK(pit_chaining!AR345),"NaN",1)</f>
        <v>NaN</v>
      </c>
      <c r="AS345" t="str">
        <f>+IF(ISBLANK(pit_chaining!AS345),"NaN",1)</f>
        <v>NaN</v>
      </c>
      <c r="AT345" t="str">
        <f>+IF(ISBLANK(pit_chaining!AT345),"NaN",1)</f>
        <v>NaN</v>
      </c>
      <c r="AU345" t="str">
        <f>+IF(ISBLANK(pit_chaining!AU345),"NaN",1)</f>
        <v>NaN</v>
      </c>
      <c r="AV345" t="str">
        <f>+IF(ISBLANK(pit_chaining!AV345),"NaN",1)</f>
        <v>NaN</v>
      </c>
      <c r="AW345" t="str">
        <f>+IF(ISBLANK(pit_chaining!AW345),"NaN",1)</f>
        <v>NaN</v>
      </c>
      <c r="AX345" t="str">
        <f>+IF(ISBLANK(pit_chaining!AX345),"NaN",1)</f>
        <v>NaN</v>
      </c>
      <c r="AY345" t="str">
        <f>+IF(ISBLANK(pit_chaining!AY345),"NaN",1)</f>
        <v>NaN</v>
      </c>
      <c r="AZ345" t="str">
        <f>+IF(ISBLANK(pit_chaining!AZ345),"NaN",1)</f>
        <v>NaN</v>
      </c>
      <c r="BA345">
        <f>+IF(ISBLANK(pit_chaining!BA345),"NaN",1)</f>
        <v>1</v>
      </c>
      <c r="BB345">
        <f>+IF(ISBLANK(pit_chaining!BB345),"NaN",1)</f>
        <v>1</v>
      </c>
    </row>
    <row r="346" spans="1:54">
      <c r="A346" s="1" t="s">
        <v>403</v>
      </c>
      <c r="B346">
        <f>+IF(ISBLANK(pit_chaining!B346),"NaN",1)</f>
        <v>1</v>
      </c>
      <c r="C346">
        <f>+IF(ISBLANK(pit_chaining!C346),"NaN",1)</f>
        <v>1</v>
      </c>
      <c r="D346">
        <f>+IF(ISBLANK(pit_chaining!D346),"NaN",1)</f>
        <v>1</v>
      </c>
      <c r="E346">
        <f>+IF(ISBLANK(pit_chaining!E346),"NaN",1)</f>
        <v>1</v>
      </c>
      <c r="F346">
        <f>+IF(ISBLANK(pit_chaining!F346),"NaN",1)</f>
        <v>1</v>
      </c>
      <c r="G346">
        <f>+IF(ISBLANK(pit_chaining!G346),"NaN",1)</f>
        <v>1</v>
      </c>
      <c r="H346">
        <f>+IF(ISBLANK(pit_chaining!H346),"NaN",1)</f>
        <v>1</v>
      </c>
      <c r="I346">
        <f>+IF(ISBLANK(pit_chaining!I346),"NaN",1)</f>
        <v>1</v>
      </c>
      <c r="J346">
        <f>+IF(ISBLANK(pit_chaining!J346),"NaN",1)</f>
        <v>1</v>
      </c>
      <c r="K346">
        <f>+IF(ISBLANK(pit_chaining!K346),"NaN",1)</f>
        <v>1</v>
      </c>
      <c r="L346" t="s">
        <v>1553</v>
      </c>
      <c r="M346">
        <f>+IF(ISBLANK(pit_chaining!M346),"NaN",1)</f>
        <v>1</v>
      </c>
      <c r="N346">
        <f>+IF(ISBLANK(pit_chaining!N346),"NaN",1)</f>
        <v>1</v>
      </c>
      <c r="O346">
        <f>+IF(ISBLANK(pit_chaining!O346),"NaN",1)</f>
        <v>1</v>
      </c>
      <c r="P346">
        <f>+IF(ISBLANK(pit_chaining!P346),"NaN",1)</f>
        <v>1</v>
      </c>
      <c r="Q346">
        <f>+IF(ISBLANK(pit_chaining!Q346),"NaN",1)</f>
        <v>1</v>
      </c>
      <c r="R346">
        <f>+IF(ISBLANK(pit_chaining!R346),"NaN",1)</f>
        <v>1</v>
      </c>
      <c r="S346">
        <f>+IF(ISBLANK(pit_chaining!S346),"NaN",1)</f>
        <v>1</v>
      </c>
      <c r="T346">
        <f>+IF(ISBLANK(pit_chaining!T346),"NaN",1)</f>
        <v>1</v>
      </c>
      <c r="U346" t="s">
        <v>1553</v>
      </c>
      <c r="V346">
        <f>+IF(ISBLANK(pit_chaining!V346),"NaN",1)</f>
        <v>1</v>
      </c>
      <c r="W346">
        <f>+IF(ISBLANK(pit_chaining!W346),"NaN",1)</f>
        <v>1</v>
      </c>
      <c r="X346">
        <f>+IF(ISBLANK(pit_chaining!X346),"NaN",1)</f>
        <v>1</v>
      </c>
      <c r="Y346">
        <f>+IF(ISBLANK(pit_chaining!Y346),"NaN",1)</f>
        <v>1</v>
      </c>
      <c r="Z346">
        <f>+IF(ISBLANK(pit_chaining!Z346),"NaN",1)</f>
        <v>1</v>
      </c>
      <c r="AA346">
        <f>+IF(ISBLANK(pit_chaining!AA346),"NaN",1)</f>
        <v>1</v>
      </c>
      <c r="AB346">
        <f>+IF(ISBLANK(pit_chaining!AB346),"NaN",1)</f>
        <v>1</v>
      </c>
      <c r="AC346">
        <f>+IF(ISBLANK(pit_chaining!AC346),"NaN",1)</f>
        <v>1</v>
      </c>
      <c r="AD346">
        <f>+IF(ISBLANK(pit_chaining!AD346),"NaN",1)</f>
        <v>1</v>
      </c>
      <c r="AE346">
        <f>+IF(ISBLANK(pit_chaining!AE346),"NaN",1)</f>
        <v>1</v>
      </c>
      <c r="AF346" t="str">
        <f>+IF(ISBLANK(pit_chaining!AF346),"NaN",1)</f>
        <v>NaN</v>
      </c>
      <c r="AG346" t="s">
        <v>1553</v>
      </c>
      <c r="AH346" t="s">
        <v>1553</v>
      </c>
      <c r="AI346" t="str">
        <f>+IF(ISBLANK(pit_chaining!AI346),"NaN",1)</f>
        <v>NaN</v>
      </c>
      <c r="AJ346" t="str">
        <f>+IF(ISBLANK(pit_chaining!AJ346),"NaN",1)</f>
        <v>NaN</v>
      </c>
      <c r="AK346" t="s">
        <v>1553</v>
      </c>
      <c r="AL346" t="str">
        <f>+IF(ISBLANK(pit_chaining!AL346),"NaN",1)</f>
        <v>NaN</v>
      </c>
      <c r="AM346" t="str">
        <f>+IF(ISBLANK(pit_chaining!AM346),"NaN",1)</f>
        <v>NaN</v>
      </c>
      <c r="AN346" t="str">
        <f>+IF(ISBLANK(pit_chaining!AN346),"NaN",1)</f>
        <v>NaN</v>
      </c>
      <c r="AO346" t="str">
        <f>+IF(ISBLANK(pit_chaining!AO346),"NaN",1)</f>
        <v>NaN</v>
      </c>
      <c r="AP346" t="str">
        <f>+IF(ISBLANK(pit_chaining!AP346),"NaN",1)</f>
        <v>NaN</v>
      </c>
      <c r="AQ346" t="str">
        <f>+IF(ISBLANK(pit_chaining!AQ346),"NaN",1)</f>
        <v>NaN</v>
      </c>
      <c r="AR346" t="str">
        <f>+IF(ISBLANK(pit_chaining!AR346),"NaN",1)</f>
        <v>NaN</v>
      </c>
      <c r="AS346" t="str">
        <f>+IF(ISBLANK(pit_chaining!AS346),"NaN",1)</f>
        <v>NaN</v>
      </c>
      <c r="AT346" t="str">
        <f>+IF(ISBLANK(pit_chaining!AT346),"NaN",1)</f>
        <v>NaN</v>
      </c>
      <c r="AU346" t="str">
        <f>+IF(ISBLANK(pit_chaining!AU346),"NaN",1)</f>
        <v>NaN</v>
      </c>
      <c r="AV346" t="str">
        <f>+IF(ISBLANK(pit_chaining!AV346),"NaN",1)</f>
        <v>NaN</v>
      </c>
      <c r="AW346" t="str">
        <f>+IF(ISBLANK(pit_chaining!AW346),"NaN",1)</f>
        <v>NaN</v>
      </c>
      <c r="AX346" t="str">
        <f>+IF(ISBLANK(pit_chaining!AX346),"NaN",1)</f>
        <v>NaN</v>
      </c>
      <c r="AY346" t="str">
        <f>+IF(ISBLANK(pit_chaining!AY346),"NaN",1)</f>
        <v>NaN</v>
      </c>
      <c r="AZ346" t="str">
        <f>+IF(ISBLANK(pit_chaining!AZ346),"NaN",1)</f>
        <v>NaN</v>
      </c>
      <c r="BA346">
        <f>+IF(ISBLANK(pit_chaining!BA346),"NaN",1)</f>
        <v>1</v>
      </c>
      <c r="BB346">
        <f>+IF(ISBLANK(pit_chaining!BB346),"NaN",1)</f>
        <v>1</v>
      </c>
    </row>
    <row r="347" spans="1:54">
      <c r="A347" s="1" t="s">
        <v>404</v>
      </c>
      <c r="B347">
        <f>+IF(ISBLANK(pit_chaining!B347),"NaN",1)</f>
        <v>1</v>
      </c>
      <c r="C347">
        <f>+IF(ISBLANK(pit_chaining!C347),"NaN",1)</f>
        <v>1</v>
      </c>
      <c r="D347">
        <f>+IF(ISBLANK(pit_chaining!D347),"NaN",1)</f>
        <v>1</v>
      </c>
      <c r="E347">
        <f>+IF(ISBLANK(pit_chaining!E347),"NaN",1)</f>
        <v>1</v>
      </c>
      <c r="F347">
        <f>+IF(ISBLANK(pit_chaining!F347),"NaN",1)</f>
        <v>1</v>
      </c>
      <c r="G347">
        <f>+IF(ISBLANK(pit_chaining!G347),"NaN",1)</f>
        <v>1</v>
      </c>
      <c r="H347">
        <f>+IF(ISBLANK(pit_chaining!H347),"NaN",1)</f>
        <v>1</v>
      </c>
      <c r="I347">
        <f>+IF(ISBLANK(pit_chaining!I347),"NaN",1)</f>
        <v>1</v>
      </c>
      <c r="J347">
        <f>+IF(ISBLANK(pit_chaining!J347),"NaN",1)</f>
        <v>1</v>
      </c>
      <c r="K347">
        <f>+IF(ISBLANK(pit_chaining!K347),"NaN",1)</f>
        <v>1</v>
      </c>
      <c r="L347" t="s">
        <v>1553</v>
      </c>
      <c r="M347">
        <f>+IF(ISBLANK(pit_chaining!M347),"NaN",1)</f>
        <v>1</v>
      </c>
      <c r="N347">
        <f>+IF(ISBLANK(pit_chaining!N347),"NaN",1)</f>
        <v>1</v>
      </c>
      <c r="O347">
        <f>+IF(ISBLANK(pit_chaining!O347),"NaN",1)</f>
        <v>1</v>
      </c>
      <c r="P347">
        <f>+IF(ISBLANK(pit_chaining!P347),"NaN",1)</f>
        <v>1</v>
      </c>
      <c r="Q347">
        <f>+IF(ISBLANK(pit_chaining!Q347),"NaN",1)</f>
        <v>1</v>
      </c>
      <c r="R347">
        <f>+IF(ISBLANK(pit_chaining!R347),"NaN",1)</f>
        <v>1</v>
      </c>
      <c r="S347">
        <f>+IF(ISBLANK(pit_chaining!S347),"NaN",1)</f>
        <v>1</v>
      </c>
      <c r="T347">
        <f>+IF(ISBLANK(pit_chaining!T347),"NaN",1)</f>
        <v>1</v>
      </c>
      <c r="U347" t="s">
        <v>1553</v>
      </c>
      <c r="V347">
        <f>+IF(ISBLANK(pit_chaining!V347),"NaN",1)</f>
        <v>1</v>
      </c>
      <c r="W347">
        <f>+IF(ISBLANK(pit_chaining!W347),"NaN",1)</f>
        <v>1</v>
      </c>
      <c r="X347">
        <f>+IF(ISBLANK(pit_chaining!X347),"NaN",1)</f>
        <v>1</v>
      </c>
      <c r="Y347">
        <f>+IF(ISBLANK(pit_chaining!Y347),"NaN",1)</f>
        <v>1</v>
      </c>
      <c r="Z347">
        <f>+IF(ISBLANK(pit_chaining!Z347),"NaN",1)</f>
        <v>1</v>
      </c>
      <c r="AA347">
        <f>+IF(ISBLANK(pit_chaining!AA347),"NaN",1)</f>
        <v>1</v>
      </c>
      <c r="AB347">
        <f>+IF(ISBLANK(pit_chaining!AB347),"NaN",1)</f>
        <v>1</v>
      </c>
      <c r="AC347">
        <f>+IF(ISBLANK(pit_chaining!AC347),"NaN",1)</f>
        <v>1</v>
      </c>
      <c r="AD347">
        <f>+IF(ISBLANK(pit_chaining!AD347),"NaN",1)</f>
        <v>1</v>
      </c>
      <c r="AE347">
        <f>+IF(ISBLANK(pit_chaining!AE347),"NaN",1)</f>
        <v>1</v>
      </c>
      <c r="AF347" t="str">
        <f>+IF(ISBLANK(pit_chaining!AF347),"NaN",1)</f>
        <v>NaN</v>
      </c>
      <c r="AG347" t="s">
        <v>1553</v>
      </c>
      <c r="AH347" t="s">
        <v>1553</v>
      </c>
      <c r="AI347" t="str">
        <f>+IF(ISBLANK(pit_chaining!AI347),"NaN",1)</f>
        <v>NaN</v>
      </c>
      <c r="AJ347" t="str">
        <f>+IF(ISBLANK(pit_chaining!AJ347),"NaN",1)</f>
        <v>NaN</v>
      </c>
      <c r="AK347" t="s">
        <v>1553</v>
      </c>
      <c r="AL347" t="str">
        <f>+IF(ISBLANK(pit_chaining!AL347),"NaN",1)</f>
        <v>NaN</v>
      </c>
      <c r="AM347" t="str">
        <f>+IF(ISBLANK(pit_chaining!AM347),"NaN",1)</f>
        <v>NaN</v>
      </c>
      <c r="AN347" t="str">
        <f>+IF(ISBLANK(pit_chaining!AN347),"NaN",1)</f>
        <v>NaN</v>
      </c>
      <c r="AO347" t="str">
        <f>+IF(ISBLANK(pit_chaining!AO347),"NaN",1)</f>
        <v>NaN</v>
      </c>
      <c r="AP347" t="str">
        <f>+IF(ISBLANK(pit_chaining!AP347),"NaN",1)</f>
        <v>NaN</v>
      </c>
      <c r="AQ347" t="str">
        <f>+IF(ISBLANK(pit_chaining!AQ347),"NaN",1)</f>
        <v>NaN</v>
      </c>
      <c r="AR347" t="str">
        <f>+IF(ISBLANK(pit_chaining!AR347),"NaN",1)</f>
        <v>NaN</v>
      </c>
      <c r="AS347" t="str">
        <f>+IF(ISBLANK(pit_chaining!AS347),"NaN",1)</f>
        <v>NaN</v>
      </c>
      <c r="AT347" t="str">
        <f>+IF(ISBLANK(pit_chaining!AT347),"NaN",1)</f>
        <v>NaN</v>
      </c>
      <c r="AU347" t="str">
        <f>+IF(ISBLANK(pit_chaining!AU347),"NaN",1)</f>
        <v>NaN</v>
      </c>
      <c r="AV347" t="str">
        <f>+IF(ISBLANK(pit_chaining!AV347),"NaN",1)</f>
        <v>NaN</v>
      </c>
      <c r="AW347" t="str">
        <f>+IF(ISBLANK(pit_chaining!AW347),"NaN",1)</f>
        <v>NaN</v>
      </c>
      <c r="AX347" t="str">
        <f>+IF(ISBLANK(pit_chaining!AX347),"NaN",1)</f>
        <v>NaN</v>
      </c>
      <c r="AY347" t="str">
        <f>+IF(ISBLANK(pit_chaining!AY347),"NaN",1)</f>
        <v>NaN</v>
      </c>
      <c r="AZ347" t="str">
        <f>+IF(ISBLANK(pit_chaining!AZ347),"NaN",1)</f>
        <v>NaN</v>
      </c>
      <c r="BA347">
        <f>+IF(ISBLANK(pit_chaining!BA347),"NaN",1)</f>
        <v>1</v>
      </c>
      <c r="BB347">
        <f>+IF(ISBLANK(pit_chaining!BB347),"NaN",1)</f>
        <v>1</v>
      </c>
    </row>
    <row r="348" spans="1:54">
      <c r="A348" s="1" t="s">
        <v>405</v>
      </c>
      <c r="B348">
        <f>+IF(ISBLANK(pit_chaining!B348),"NaN",1)</f>
        <v>1</v>
      </c>
      <c r="C348">
        <f>+IF(ISBLANK(pit_chaining!C348),"NaN",1)</f>
        <v>1</v>
      </c>
      <c r="D348">
        <f>+IF(ISBLANK(pit_chaining!D348),"NaN",1)</f>
        <v>1</v>
      </c>
      <c r="E348">
        <f>+IF(ISBLANK(pit_chaining!E348),"NaN",1)</f>
        <v>1</v>
      </c>
      <c r="F348">
        <f>+IF(ISBLANK(pit_chaining!F348),"NaN",1)</f>
        <v>1</v>
      </c>
      <c r="G348">
        <f>+IF(ISBLANK(pit_chaining!G348),"NaN",1)</f>
        <v>1</v>
      </c>
      <c r="H348">
        <f>+IF(ISBLANK(pit_chaining!H348),"NaN",1)</f>
        <v>1</v>
      </c>
      <c r="I348">
        <f>+IF(ISBLANK(pit_chaining!I348),"NaN",1)</f>
        <v>1</v>
      </c>
      <c r="J348">
        <f>+IF(ISBLANK(pit_chaining!J348),"NaN",1)</f>
        <v>1</v>
      </c>
      <c r="K348">
        <f>+IF(ISBLANK(pit_chaining!K348),"NaN",1)</f>
        <v>1</v>
      </c>
      <c r="L348" t="s">
        <v>1553</v>
      </c>
      <c r="M348">
        <f>+IF(ISBLANK(pit_chaining!M348),"NaN",1)</f>
        <v>1</v>
      </c>
      <c r="N348">
        <f>+IF(ISBLANK(pit_chaining!N348),"NaN",1)</f>
        <v>1</v>
      </c>
      <c r="O348">
        <f>+IF(ISBLANK(pit_chaining!O348),"NaN",1)</f>
        <v>1</v>
      </c>
      <c r="P348">
        <f>+IF(ISBLANK(pit_chaining!P348),"NaN",1)</f>
        <v>1</v>
      </c>
      <c r="Q348">
        <f>+IF(ISBLANK(pit_chaining!Q348),"NaN",1)</f>
        <v>1</v>
      </c>
      <c r="R348">
        <f>+IF(ISBLANK(pit_chaining!R348),"NaN",1)</f>
        <v>1</v>
      </c>
      <c r="S348">
        <f>+IF(ISBLANK(pit_chaining!S348),"NaN",1)</f>
        <v>1</v>
      </c>
      <c r="T348">
        <f>+IF(ISBLANK(pit_chaining!T348),"NaN",1)</f>
        <v>1</v>
      </c>
      <c r="U348" t="s">
        <v>1553</v>
      </c>
      <c r="V348">
        <f>+IF(ISBLANK(pit_chaining!V348),"NaN",1)</f>
        <v>1</v>
      </c>
      <c r="W348">
        <f>+IF(ISBLANK(pit_chaining!W348),"NaN",1)</f>
        <v>1</v>
      </c>
      <c r="X348">
        <f>+IF(ISBLANK(pit_chaining!X348),"NaN",1)</f>
        <v>1</v>
      </c>
      <c r="Y348">
        <f>+IF(ISBLANK(pit_chaining!Y348),"NaN",1)</f>
        <v>1</v>
      </c>
      <c r="Z348">
        <f>+IF(ISBLANK(pit_chaining!Z348),"NaN",1)</f>
        <v>1</v>
      </c>
      <c r="AA348">
        <f>+IF(ISBLANK(pit_chaining!AA348),"NaN",1)</f>
        <v>1</v>
      </c>
      <c r="AB348">
        <f>+IF(ISBLANK(pit_chaining!AB348),"NaN",1)</f>
        <v>1</v>
      </c>
      <c r="AC348">
        <f>+IF(ISBLANK(pit_chaining!AC348),"NaN",1)</f>
        <v>1</v>
      </c>
      <c r="AD348">
        <f>+IF(ISBLANK(pit_chaining!AD348),"NaN",1)</f>
        <v>1</v>
      </c>
      <c r="AE348">
        <f>+IF(ISBLANK(pit_chaining!AE348),"NaN",1)</f>
        <v>1</v>
      </c>
      <c r="AF348" t="str">
        <f>+IF(ISBLANK(pit_chaining!AF348),"NaN",1)</f>
        <v>NaN</v>
      </c>
      <c r="AG348" t="s">
        <v>1553</v>
      </c>
      <c r="AH348" t="s">
        <v>1553</v>
      </c>
      <c r="AI348" t="str">
        <f>+IF(ISBLANK(pit_chaining!AI348),"NaN",1)</f>
        <v>NaN</v>
      </c>
      <c r="AJ348" t="str">
        <f>+IF(ISBLANK(pit_chaining!AJ348),"NaN",1)</f>
        <v>NaN</v>
      </c>
      <c r="AK348" t="s">
        <v>1553</v>
      </c>
      <c r="AL348" t="str">
        <f>+IF(ISBLANK(pit_chaining!AL348),"NaN",1)</f>
        <v>NaN</v>
      </c>
      <c r="AM348" t="str">
        <f>+IF(ISBLANK(pit_chaining!AM348),"NaN",1)</f>
        <v>NaN</v>
      </c>
      <c r="AN348" t="str">
        <f>+IF(ISBLANK(pit_chaining!AN348),"NaN",1)</f>
        <v>NaN</v>
      </c>
      <c r="AO348" t="str">
        <f>+IF(ISBLANK(pit_chaining!AO348),"NaN",1)</f>
        <v>NaN</v>
      </c>
      <c r="AP348" t="str">
        <f>+IF(ISBLANK(pit_chaining!AP348),"NaN",1)</f>
        <v>NaN</v>
      </c>
      <c r="AQ348" t="str">
        <f>+IF(ISBLANK(pit_chaining!AQ348),"NaN",1)</f>
        <v>NaN</v>
      </c>
      <c r="AR348" t="str">
        <f>+IF(ISBLANK(pit_chaining!AR348),"NaN",1)</f>
        <v>NaN</v>
      </c>
      <c r="AS348" t="str">
        <f>+IF(ISBLANK(pit_chaining!AS348),"NaN",1)</f>
        <v>NaN</v>
      </c>
      <c r="AT348" t="str">
        <f>+IF(ISBLANK(pit_chaining!AT348),"NaN",1)</f>
        <v>NaN</v>
      </c>
      <c r="AU348" t="str">
        <f>+IF(ISBLANK(pit_chaining!AU348),"NaN",1)</f>
        <v>NaN</v>
      </c>
      <c r="AV348" t="str">
        <f>+IF(ISBLANK(pit_chaining!AV348),"NaN",1)</f>
        <v>NaN</v>
      </c>
      <c r="AW348" t="str">
        <f>+IF(ISBLANK(pit_chaining!AW348),"NaN",1)</f>
        <v>NaN</v>
      </c>
      <c r="AX348" t="str">
        <f>+IF(ISBLANK(pit_chaining!AX348),"NaN",1)</f>
        <v>NaN</v>
      </c>
      <c r="AY348" t="str">
        <f>+IF(ISBLANK(pit_chaining!AY348),"NaN",1)</f>
        <v>NaN</v>
      </c>
      <c r="AZ348" t="str">
        <f>+IF(ISBLANK(pit_chaining!AZ348),"NaN",1)</f>
        <v>NaN</v>
      </c>
      <c r="BA348">
        <f>+IF(ISBLANK(pit_chaining!BA348),"NaN",1)</f>
        <v>1</v>
      </c>
      <c r="BB348">
        <f>+IF(ISBLANK(pit_chaining!BB348),"NaN",1)</f>
        <v>1</v>
      </c>
    </row>
    <row r="349" spans="1:54">
      <c r="A349" s="1" t="s">
        <v>406</v>
      </c>
      <c r="B349">
        <f>+IF(ISBLANK(pit_chaining!B349),"NaN",1)</f>
        <v>1</v>
      </c>
      <c r="C349">
        <f>+IF(ISBLANK(pit_chaining!C349),"NaN",1)</f>
        <v>1</v>
      </c>
      <c r="D349">
        <f>+IF(ISBLANK(pit_chaining!D349),"NaN",1)</f>
        <v>1</v>
      </c>
      <c r="E349">
        <f>+IF(ISBLANK(pit_chaining!E349),"NaN",1)</f>
        <v>1</v>
      </c>
      <c r="F349">
        <f>+IF(ISBLANK(pit_chaining!F349),"NaN",1)</f>
        <v>1</v>
      </c>
      <c r="G349">
        <f>+IF(ISBLANK(pit_chaining!G349),"NaN",1)</f>
        <v>1</v>
      </c>
      <c r="H349">
        <f>+IF(ISBLANK(pit_chaining!H349),"NaN",1)</f>
        <v>1</v>
      </c>
      <c r="I349">
        <f>+IF(ISBLANK(pit_chaining!I349),"NaN",1)</f>
        <v>1</v>
      </c>
      <c r="J349">
        <f>+IF(ISBLANK(pit_chaining!J349),"NaN",1)</f>
        <v>1</v>
      </c>
      <c r="K349">
        <f>+IF(ISBLANK(pit_chaining!K349),"NaN",1)</f>
        <v>1</v>
      </c>
      <c r="L349" t="s">
        <v>1553</v>
      </c>
      <c r="M349">
        <f>+IF(ISBLANK(pit_chaining!M349),"NaN",1)</f>
        <v>1</v>
      </c>
      <c r="N349">
        <f>+IF(ISBLANK(pit_chaining!N349),"NaN",1)</f>
        <v>1</v>
      </c>
      <c r="O349">
        <f>+IF(ISBLANK(pit_chaining!O349),"NaN",1)</f>
        <v>1</v>
      </c>
      <c r="P349">
        <f>+IF(ISBLANK(pit_chaining!P349),"NaN",1)</f>
        <v>1</v>
      </c>
      <c r="Q349">
        <f>+IF(ISBLANK(pit_chaining!Q349),"NaN",1)</f>
        <v>1</v>
      </c>
      <c r="R349">
        <f>+IF(ISBLANK(pit_chaining!R349),"NaN",1)</f>
        <v>1</v>
      </c>
      <c r="S349">
        <f>+IF(ISBLANK(pit_chaining!S349),"NaN",1)</f>
        <v>1</v>
      </c>
      <c r="T349">
        <f>+IF(ISBLANK(pit_chaining!T349),"NaN",1)</f>
        <v>1</v>
      </c>
      <c r="U349" t="s">
        <v>1553</v>
      </c>
      <c r="V349">
        <f>+IF(ISBLANK(pit_chaining!V349),"NaN",1)</f>
        <v>1</v>
      </c>
      <c r="W349">
        <f>+IF(ISBLANK(pit_chaining!W349),"NaN",1)</f>
        <v>1</v>
      </c>
      <c r="X349">
        <f>+IF(ISBLANK(pit_chaining!X349),"NaN",1)</f>
        <v>1</v>
      </c>
      <c r="Y349">
        <f>+IF(ISBLANK(pit_chaining!Y349),"NaN",1)</f>
        <v>1</v>
      </c>
      <c r="Z349">
        <f>+IF(ISBLANK(pit_chaining!Z349),"NaN",1)</f>
        <v>1</v>
      </c>
      <c r="AA349">
        <f>+IF(ISBLANK(pit_chaining!AA349),"NaN",1)</f>
        <v>1</v>
      </c>
      <c r="AB349">
        <f>+IF(ISBLANK(pit_chaining!AB349),"NaN",1)</f>
        <v>1</v>
      </c>
      <c r="AC349">
        <f>+IF(ISBLANK(pit_chaining!AC349),"NaN",1)</f>
        <v>1</v>
      </c>
      <c r="AD349">
        <f>+IF(ISBLANK(pit_chaining!AD349),"NaN",1)</f>
        <v>1</v>
      </c>
      <c r="AE349">
        <f>+IF(ISBLANK(pit_chaining!AE349),"NaN",1)</f>
        <v>1</v>
      </c>
      <c r="AF349" t="str">
        <f>+IF(ISBLANK(pit_chaining!AF349),"NaN",1)</f>
        <v>NaN</v>
      </c>
      <c r="AG349" t="s">
        <v>1553</v>
      </c>
      <c r="AH349" t="s">
        <v>1553</v>
      </c>
      <c r="AI349" t="str">
        <f>+IF(ISBLANK(pit_chaining!AI349),"NaN",1)</f>
        <v>NaN</v>
      </c>
      <c r="AJ349" t="str">
        <f>+IF(ISBLANK(pit_chaining!AJ349),"NaN",1)</f>
        <v>NaN</v>
      </c>
      <c r="AK349" t="s">
        <v>1553</v>
      </c>
      <c r="AL349" t="str">
        <f>+IF(ISBLANK(pit_chaining!AL349),"NaN",1)</f>
        <v>NaN</v>
      </c>
      <c r="AM349" t="str">
        <f>+IF(ISBLANK(pit_chaining!AM349),"NaN",1)</f>
        <v>NaN</v>
      </c>
      <c r="AN349" t="str">
        <f>+IF(ISBLANK(pit_chaining!AN349),"NaN",1)</f>
        <v>NaN</v>
      </c>
      <c r="AO349" t="str">
        <f>+IF(ISBLANK(pit_chaining!AO349),"NaN",1)</f>
        <v>NaN</v>
      </c>
      <c r="AP349" t="str">
        <f>+IF(ISBLANK(pit_chaining!AP349),"NaN",1)</f>
        <v>NaN</v>
      </c>
      <c r="AQ349" t="str">
        <f>+IF(ISBLANK(pit_chaining!AQ349),"NaN",1)</f>
        <v>NaN</v>
      </c>
      <c r="AR349" t="str">
        <f>+IF(ISBLANK(pit_chaining!AR349),"NaN",1)</f>
        <v>NaN</v>
      </c>
      <c r="AS349" t="str">
        <f>+IF(ISBLANK(pit_chaining!AS349),"NaN",1)</f>
        <v>NaN</v>
      </c>
      <c r="AT349" t="str">
        <f>+IF(ISBLANK(pit_chaining!AT349),"NaN",1)</f>
        <v>NaN</v>
      </c>
      <c r="AU349" t="str">
        <f>+IF(ISBLANK(pit_chaining!AU349),"NaN",1)</f>
        <v>NaN</v>
      </c>
      <c r="AV349" t="str">
        <f>+IF(ISBLANK(pit_chaining!AV349),"NaN",1)</f>
        <v>NaN</v>
      </c>
      <c r="AW349" t="str">
        <f>+IF(ISBLANK(pit_chaining!AW349),"NaN",1)</f>
        <v>NaN</v>
      </c>
      <c r="AX349" t="str">
        <f>+IF(ISBLANK(pit_chaining!AX349),"NaN",1)</f>
        <v>NaN</v>
      </c>
      <c r="AY349" t="str">
        <f>+IF(ISBLANK(pit_chaining!AY349),"NaN",1)</f>
        <v>NaN</v>
      </c>
      <c r="AZ349" t="str">
        <f>+IF(ISBLANK(pit_chaining!AZ349),"NaN",1)</f>
        <v>NaN</v>
      </c>
      <c r="BA349">
        <f>+IF(ISBLANK(pit_chaining!BA349),"NaN",1)</f>
        <v>1</v>
      </c>
      <c r="BB349">
        <f>+IF(ISBLANK(pit_chaining!BB349),"NaN",1)</f>
        <v>1</v>
      </c>
    </row>
    <row r="350" spans="1:54">
      <c r="A350" s="1" t="s">
        <v>407</v>
      </c>
      <c r="B350">
        <f>+IF(ISBLANK(pit_chaining!B350),"NaN",1)</f>
        <v>1</v>
      </c>
      <c r="C350">
        <f>+IF(ISBLANK(pit_chaining!C350),"NaN",1)</f>
        <v>1</v>
      </c>
      <c r="D350">
        <f>+IF(ISBLANK(pit_chaining!D350),"NaN",1)</f>
        <v>1</v>
      </c>
      <c r="E350">
        <f>+IF(ISBLANK(pit_chaining!E350),"NaN",1)</f>
        <v>1</v>
      </c>
      <c r="F350">
        <f>+IF(ISBLANK(pit_chaining!F350),"NaN",1)</f>
        <v>1</v>
      </c>
      <c r="G350">
        <f>+IF(ISBLANK(pit_chaining!G350),"NaN",1)</f>
        <v>1</v>
      </c>
      <c r="H350">
        <f>+IF(ISBLANK(pit_chaining!H350),"NaN",1)</f>
        <v>1</v>
      </c>
      <c r="I350">
        <f>+IF(ISBLANK(pit_chaining!I350),"NaN",1)</f>
        <v>1</v>
      </c>
      <c r="J350">
        <f>+IF(ISBLANK(pit_chaining!J350),"NaN",1)</f>
        <v>1</v>
      </c>
      <c r="K350">
        <f>+IF(ISBLANK(pit_chaining!K350),"NaN",1)</f>
        <v>1</v>
      </c>
      <c r="L350" t="s">
        <v>1553</v>
      </c>
      <c r="M350">
        <f>+IF(ISBLANK(pit_chaining!M350),"NaN",1)</f>
        <v>1</v>
      </c>
      <c r="N350">
        <f>+IF(ISBLANK(pit_chaining!N350),"NaN",1)</f>
        <v>1</v>
      </c>
      <c r="O350">
        <f>+IF(ISBLANK(pit_chaining!O350),"NaN",1)</f>
        <v>1</v>
      </c>
      <c r="P350">
        <f>+IF(ISBLANK(pit_chaining!P350),"NaN",1)</f>
        <v>1</v>
      </c>
      <c r="Q350">
        <f>+IF(ISBLANK(pit_chaining!Q350),"NaN",1)</f>
        <v>1</v>
      </c>
      <c r="R350">
        <f>+IF(ISBLANK(pit_chaining!R350),"NaN",1)</f>
        <v>1</v>
      </c>
      <c r="S350">
        <f>+IF(ISBLANK(pit_chaining!S350),"NaN",1)</f>
        <v>1</v>
      </c>
      <c r="T350">
        <f>+IF(ISBLANK(pit_chaining!T350),"NaN",1)</f>
        <v>1</v>
      </c>
      <c r="U350" t="s">
        <v>1553</v>
      </c>
      <c r="V350">
        <f>+IF(ISBLANK(pit_chaining!V350),"NaN",1)</f>
        <v>1</v>
      </c>
      <c r="W350">
        <f>+IF(ISBLANK(pit_chaining!W350),"NaN",1)</f>
        <v>1</v>
      </c>
      <c r="X350">
        <f>+IF(ISBLANK(pit_chaining!X350),"NaN",1)</f>
        <v>1</v>
      </c>
      <c r="Y350">
        <f>+IF(ISBLANK(pit_chaining!Y350),"NaN",1)</f>
        <v>1</v>
      </c>
      <c r="Z350">
        <f>+IF(ISBLANK(pit_chaining!Z350),"NaN",1)</f>
        <v>1</v>
      </c>
      <c r="AA350">
        <f>+IF(ISBLANK(pit_chaining!AA350),"NaN",1)</f>
        <v>1</v>
      </c>
      <c r="AB350">
        <f>+IF(ISBLANK(pit_chaining!AB350),"NaN",1)</f>
        <v>1</v>
      </c>
      <c r="AC350">
        <f>+IF(ISBLANK(pit_chaining!AC350),"NaN",1)</f>
        <v>1</v>
      </c>
      <c r="AD350">
        <f>+IF(ISBLANK(pit_chaining!AD350),"NaN",1)</f>
        <v>1</v>
      </c>
      <c r="AE350">
        <f>+IF(ISBLANK(pit_chaining!AE350),"NaN",1)</f>
        <v>1</v>
      </c>
      <c r="AF350" t="str">
        <f>+IF(ISBLANK(pit_chaining!AF350),"NaN",1)</f>
        <v>NaN</v>
      </c>
      <c r="AG350" t="s">
        <v>1553</v>
      </c>
      <c r="AH350" t="s">
        <v>1553</v>
      </c>
      <c r="AI350" t="str">
        <f>+IF(ISBLANK(pit_chaining!AI350),"NaN",1)</f>
        <v>NaN</v>
      </c>
      <c r="AJ350" t="str">
        <f>+IF(ISBLANK(pit_chaining!AJ350),"NaN",1)</f>
        <v>NaN</v>
      </c>
      <c r="AK350" t="s">
        <v>1553</v>
      </c>
      <c r="AL350" t="str">
        <f>+IF(ISBLANK(pit_chaining!AL350),"NaN",1)</f>
        <v>NaN</v>
      </c>
      <c r="AM350" t="str">
        <f>+IF(ISBLANK(pit_chaining!AM350),"NaN",1)</f>
        <v>NaN</v>
      </c>
      <c r="AN350" t="str">
        <f>+IF(ISBLANK(pit_chaining!AN350),"NaN",1)</f>
        <v>NaN</v>
      </c>
      <c r="AO350" t="str">
        <f>+IF(ISBLANK(pit_chaining!AO350),"NaN",1)</f>
        <v>NaN</v>
      </c>
      <c r="AP350" t="str">
        <f>+IF(ISBLANK(pit_chaining!AP350),"NaN",1)</f>
        <v>NaN</v>
      </c>
      <c r="AQ350" t="str">
        <f>+IF(ISBLANK(pit_chaining!AQ350),"NaN",1)</f>
        <v>NaN</v>
      </c>
      <c r="AR350" t="str">
        <f>+IF(ISBLANK(pit_chaining!AR350),"NaN",1)</f>
        <v>NaN</v>
      </c>
      <c r="AS350" t="str">
        <f>+IF(ISBLANK(pit_chaining!AS350),"NaN",1)</f>
        <v>NaN</v>
      </c>
      <c r="AT350" t="str">
        <f>+IF(ISBLANK(pit_chaining!AT350),"NaN",1)</f>
        <v>NaN</v>
      </c>
      <c r="AU350" t="str">
        <f>+IF(ISBLANK(pit_chaining!AU350),"NaN",1)</f>
        <v>NaN</v>
      </c>
      <c r="AV350" t="str">
        <f>+IF(ISBLANK(pit_chaining!AV350),"NaN",1)</f>
        <v>NaN</v>
      </c>
      <c r="AW350" t="str">
        <f>+IF(ISBLANK(pit_chaining!AW350),"NaN",1)</f>
        <v>NaN</v>
      </c>
      <c r="AX350" t="str">
        <f>+IF(ISBLANK(pit_chaining!AX350),"NaN",1)</f>
        <v>NaN</v>
      </c>
      <c r="AY350" t="str">
        <f>+IF(ISBLANK(pit_chaining!AY350),"NaN",1)</f>
        <v>NaN</v>
      </c>
      <c r="AZ350" t="str">
        <f>+IF(ISBLANK(pit_chaining!AZ350),"NaN",1)</f>
        <v>NaN</v>
      </c>
      <c r="BA350">
        <f>+IF(ISBLANK(pit_chaining!BA350),"NaN",1)</f>
        <v>1</v>
      </c>
      <c r="BB350">
        <f>+IF(ISBLANK(pit_chaining!BB350),"NaN",1)</f>
        <v>1</v>
      </c>
    </row>
    <row r="351" spans="1:54">
      <c r="A351" s="1" t="s">
        <v>408</v>
      </c>
      <c r="B351">
        <f>+IF(ISBLANK(pit_chaining!B351),"NaN",1)</f>
        <v>1</v>
      </c>
      <c r="C351">
        <f>+IF(ISBLANK(pit_chaining!C351),"NaN",1)</f>
        <v>1</v>
      </c>
      <c r="D351">
        <f>+IF(ISBLANK(pit_chaining!D351),"NaN",1)</f>
        <v>1</v>
      </c>
      <c r="E351">
        <f>+IF(ISBLANK(pit_chaining!E351),"NaN",1)</f>
        <v>1</v>
      </c>
      <c r="F351">
        <f>+IF(ISBLANK(pit_chaining!F351),"NaN",1)</f>
        <v>1</v>
      </c>
      <c r="G351">
        <f>+IF(ISBLANK(pit_chaining!G351),"NaN",1)</f>
        <v>1</v>
      </c>
      <c r="H351">
        <f>+IF(ISBLANK(pit_chaining!H351),"NaN",1)</f>
        <v>1</v>
      </c>
      <c r="I351">
        <f>+IF(ISBLANK(pit_chaining!I351),"NaN",1)</f>
        <v>1</v>
      </c>
      <c r="J351">
        <f>+IF(ISBLANK(pit_chaining!J351),"NaN",1)</f>
        <v>1</v>
      </c>
      <c r="K351">
        <f>+IF(ISBLANK(pit_chaining!K351),"NaN",1)</f>
        <v>1</v>
      </c>
      <c r="L351" t="s">
        <v>1553</v>
      </c>
      <c r="M351">
        <f>+IF(ISBLANK(pit_chaining!M351),"NaN",1)</f>
        <v>1</v>
      </c>
      <c r="N351">
        <f>+IF(ISBLANK(pit_chaining!N351),"NaN",1)</f>
        <v>1</v>
      </c>
      <c r="O351">
        <f>+IF(ISBLANK(pit_chaining!O351),"NaN",1)</f>
        <v>1</v>
      </c>
      <c r="P351">
        <f>+IF(ISBLANK(pit_chaining!P351),"NaN",1)</f>
        <v>1</v>
      </c>
      <c r="Q351">
        <f>+IF(ISBLANK(pit_chaining!Q351),"NaN",1)</f>
        <v>1</v>
      </c>
      <c r="R351">
        <f>+IF(ISBLANK(pit_chaining!R351),"NaN",1)</f>
        <v>1</v>
      </c>
      <c r="S351">
        <f>+IF(ISBLANK(pit_chaining!S351),"NaN",1)</f>
        <v>1</v>
      </c>
      <c r="T351">
        <f>+IF(ISBLANK(pit_chaining!T351),"NaN",1)</f>
        <v>1</v>
      </c>
      <c r="U351" t="s">
        <v>1553</v>
      </c>
      <c r="V351">
        <f>+IF(ISBLANK(pit_chaining!V351),"NaN",1)</f>
        <v>1</v>
      </c>
      <c r="W351">
        <f>+IF(ISBLANK(pit_chaining!W351),"NaN",1)</f>
        <v>1</v>
      </c>
      <c r="X351">
        <f>+IF(ISBLANK(pit_chaining!X351),"NaN",1)</f>
        <v>1</v>
      </c>
      <c r="Y351">
        <f>+IF(ISBLANK(pit_chaining!Y351),"NaN",1)</f>
        <v>1</v>
      </c>
      <c r="Z351">
        <f>+IF(ISBLANK(pit_chaining!Z351),"NaN",1)</f>
        <v>1</v>
      </c>
      <c r="AA351">
        <f>+IF(ISBLANK(pit_chaining!AA351),"NaN",1)</f>
        <v>1</v>
      </c>
      <c r="AB351">
        <f>+IF(ISBLANK(pit_chaining!AB351),"NaN",1)</f>
        <v>1</v>
      </c>
      <c r="AC351">
        <f>+IF(ISBLANK(pit_chaining!AC351),"NaN",1)</f>
        <v>1</v>
      </c>
      <c r="AD351">
        <f>+IF(ISBLANK(pit_chaining!AD351),"NaN",1)</f>
        <v>1</v>
      </c>
      <c r="AE351">
        <f>+IF(ISBLANK(pit_chaining!AE351),"NaN",1)</f>
        <v>1</v>
      </c>
      <c r="AF351" t="str">
        <f>+IF(ISBLANK(pit_chaining!AF351),"NaN",1)</f>
        <v>NaN</v>
      </c>
      <c r="AG351" t="s">
        <v>1553</v>
      </c>
      <c r="AH351" t="s">
        <v>1553</v>
      </c>
      <c r="AI351" t="str">
        <f>+IF(ISBLANK(pit_chaining!AI351),"NaN",1)</f>
        <v>NaN</v>
      </c>
      <c r="AJ351" t="str">
        <f>+IF(ISBLANK(pit_chaining!AJ351),"NaN",1)</f>
        <v>NaN</v>
      </c>
      <c r="AK351" t="s">
        <v>1553</v>
      </c>
      <c r="AL351" t="str">
        <f>+IF(ISBLANK(pit_chaining!AL351),"NaN",1)</f>
        <v>NaN</v>
      </c>
      <c r="AM351" t="str">
        <f>+IF(ISBLANK(pit_chaining!AM351),"NaN",1)</f>
        <v>NaN</v>
      </c>
      <c r="AN351" t="str">
        <f>+IF(ISBLANK(pit_chaining!AN351),"NaN",1)</f>
        <v>NaN</v>
      </c>
      <c r="AO351" t="str">
        <f>+IF(ISBLANK(pit_chaining!AO351),"NaN",1)</f>
        <v>NaN</v>
      </c>
      <c r="AP351" t="str">
        <f>+IF(ISBLANK(pit_chaining!AP351),"NaN",1)</f>
        <v>NaN</v>
      </c>
      <c r="AQ351" t="str">
        <f>+IF(ISBLANK(pit_chaining!AQ351),"NaN",1)</f>
        <v>NaN</v>
      </c>
      <c r="AR351" t="str">
        <f>+IF(ISBLANK(pit_chaining!AR351),"NaN",1)</f>
        <v>NaN</v>
      </c>
      <c r="AS351" t="str">
        <f>+IF(ISBLANK(pit_chaining!AS351),"NaN",1)</f>
        <v>NaN</v>
      </c>
      <c r="AT351" t="str">
        <f>+IF(ISBLANK(pit_chaining!AT351),"NaN",1)</f>
        <v>NaN</v>
      </c>
      <c r="AU351" t="str">
        <f>+IF(ISBLANK(pit_chaining!AU351),"NaN",1)</f>
        <v>NaN</v>
      </c>
      <c r="AV351" t="str">
        <f>+IF(ISBLANK(pit_chaining!AV351),"NaN",1)</f>
        <v>NaN</v>
      </c>
      <c r="AW351" t="str">
        <f>+IF(ISBLANK(pit_chaining!AW351),"NaN",1)</f>
        <v>NaN</v>
      </c>
      <c r="AX351" t="str">
        <f>+IF(ISBLANK(pit_chaining!AX351),"NaN",1)</f>
        <v>NaN</v>
      </c>
      <c r="AY351" t="str">
        <f>+IF(ISBLANK(pit_chaining!AY351),"NaN",1)</f>
        <v>NaN</v>
      </c>
      <c r="AZ351" t="str">
        <f>+IF(ISBLANK(pit_chaining!AZ351),"NaN",1)</f>
        <v>NaN</v>
      </c>
      <c r="BA351">
        <f>+IF(ISBLANK(pit_chaining!BA351),"NaN",1)</f>
        <v>1</v>
      </c>
      <c r="BB351">
        <f>+IF(ISBLANK(pit_chaining!BB351),"NaN",1)</f>
        <v>1</v>
      </c>
    </row>
    <row r="352" spans="1:54">
      <c r="A352" s="1" t="s">
        <v>409</v>
      </c>
      <c r="B352">
        <f>+IF(ISBLANK(pit_chaining!B352),"NaN",1)</f>
        <v>1</v>
      </c>
      <c r="C352">
        <f>+IF(ISBLANK(pit_chaining!C352),"NaN",1)</f>
        <v>1</v>
      </c>
      <c r="D352">
        <f>+IF(ISBLANK(pit_chaining!D352),"NaN",1)</f>
        <v>1</v>
      </c>
      <c r="E352">
        <f>+IF(ISBLANK(pit_chaining!E352),"NaN",1)</f>
        <v>1</v>
      </c>
      <c r="F352">
        <f>+IF(ISBLANK(pit_chaining!F352),"NaN",1)</f>
        <v>1</v>
      </c>
      <c r="G352">
        <f>+IF(ISBLANK(pit_chaining!G352),"NaN",1)</f>
        <v>1</v>
      </c>
      <c r="H352">
        <f>+IF(ISBLANK(pit_chaining!H352),"NaN",1)</f>
        <v>1</v>
      </c>
      <c r="I352">
        <f>+IF(ISBLANK(pit_chaining!I352),"NaN",1)</f>
        <v>1</v>
      </c>
      <c r="J352">
        <f>+IF(ISBLANK(pit_chaining!J352),"NaN",1)</f>
        <v>1</v>
      </c>
      <c r="K352">
        <f>+IF(ISBLANK(pit_chaining!K352),"NaN",1)</f>
        <v>1</v>
      </c>
      <c r="L352" t="s">
        <v>1553</v>
      </c>
      <c r="M352">
        <f>+IF(ISBLANK(pit_chaining!M352),"NaN",1)</f>
        <v>1</v>
      </c>
      <c r="N352">
        <f>+IF(ISBLANK(pit_chaining!N352),"NaN",1)</f>
        <v>1</v>
      </c>
      <c r="O352">
        <f>+IF(ISBLANK(pit_chaining!O352),"NaN",1)</f>
        <v>1</v>
      </c>
      <c r="P352">
        <f>+IF(ISBLANK(pit_chaining!P352),"NaN",1)</f>
        <v>1</v>
      </c>
      <c r="Q352">
        <f>+IF(ISBLANK(pit_chaining!Q352),"NaN",1)</f>
        <v>1</v>
      </c>
      <c r="R352">
        <f>+IF(ISBLANK(pit_chaining!R352),"NaN",1)</f>
        <v>1</v>
      </c>
      <c r="S352">
        <f>+IF(ISBLANK(pit_chaining!S352),"NaN",1)</f>
        <v>1</v>
      </c>
      <c r="T352">
        <f>+IF(ISBLANK(pit_chaining!T352),"NaN",1)</f>
        <v>1</v>
      </c>
      <c r="U352" t="s">
        <v>1553</v>
      </c>
      <c r="V352">
        <f>+IF(ISBLANK(pit_chaining!V352),"NaN",1)</f>
        <v>1</v>
      </c>
      <c r="W352">
        <f>+IF(ISBLANK(pit_chaining!W352),"NaN",1)</f>
        <v>1</v>
      </c>
      <c r="X352">
        <f>+IF(ISBLANK(pit_chaining!X352),"NaN",1)</f>
        <v>1</v>
      </c>
      <c r="Y352">
        <f>+IF(ISBLANK(pit_chaining!Y352),"NaN",1)</f>
        <v>1</v>
      </c>
      <c r="Z352">
        <f>+IF(ISBLANK(pit_chaining!Z352),"NaN",1)</f>
        <v>1</v>
      </c>
      <c r="AA352">
        <f>+IF(ISBLANK(pit_chaining!AA352),"NaN",1)</f>
        <v>1</v>
      </c>
      <c r="AB352">
        <f>+IF(ISBLANK(pit_chaining!AB352),"NaN",1)</f>
        <v>1</v>
      </c>
      <c r="AC352">
        <f>+IF(ISBLANK(pit_chaining!AC352),"NaN",1)</f>
        <v>1</v>
      </c>
      <c r="AD352">
        <f>+IF(ISBLANK(pit_chaining!AD352),"NaN",1)</f>
        <v>1</v>
      </c>
      <c r="AE352">
        <f>+IF(ISBLANK(pit_chaining!AE352),"NaN",1)</f>
        <v>1</v>
      </c>
      <c r="AF352" t="str">
        <f>+IF(ISBLANK(pit_chaining!AF352),"NaN",1)</f>
        <v>NaN</v>
      </c>
      <c r="AG352" t="s">
        <v>1553</v>
      </c>
      <c r="AH352" t="s">
        <v>1553</v>
      </c>
      <c r="AI352" t="str">
        <f>+IF(ISBLANK(pit_chaining!AI352),"NaN",1)</f>
        <v>NaN</v>
      </c>
      <c r="AJ352" t="str">
        <f>+IF(ISBLANK(pit_chaining!AJ352),"NaN",1)</f>
        <v>NaN</v>
      </c>
      <c r="AK352" t="s">
        <v>1553</v>
      </c>
      <c r="AL352" t="str">
        <f>+IF(ISBLANK(pit_chaining!AL352),"NaN",1)</f>
        <v>NaN</v>
      </c>
      <c r="AM352" t="str">
        <f>+IF(ISBLANK(pit_chaining!AM352),"NaN",1)</f>
        <v>NaN</v>
      </c>
      <c r="AN352" t="str">
        <f>+IF(ISBLANK(pit_chaining!AN352),"NaN",1)</f>
        <v>NaN</v>
      </c>
      <c r="AO352" t="str">
        <f>+IF(ISBLANK(pit_chaining!AO352),"NaN",1)</f>
        <v>NaN</v>
      </c>
      <c r="AP352" t="str">
        <f>+IF(ISBLANK(pit_chaining!AP352),"NaN",1)</f>
        <v>NaN</v>
      </c>
      <c r="AQ352" t="str">
        <f>+IF(ISBLANK(pit_chaining!AQ352),"NaN",1)</f>
        <v>NaN</v>
      </c>
      <c r="AR352" t="str">
        <f>+IF(ISBLANK(pit_chaining!AR352),"NaN",1)</f>
        <v>NaN</v>
      </c>
      <c r="AS352" t="str">
        <f>+IF(ISBLANK(pit_chaining!AS352),"NaN",1)</f>
        <v>NaN</v>
      </c>
      <c r="AT352" t="str">
        <f>+IF(ISBLANK(pit_chaining!AT352),"NaN",1)</f>
        <v>NaN</v>
      </c>
      <c r="AU352" t="str">
        <f>+IF(ISBLANK(pit_chaining!AU352),"NaN",1)</f>
        <v>NaN</v>
      </c>
      <c r="AV352" t="str">
        <f>+IF(ISBLANK(pit_chaining!AV352),"NaN",1)</f>
        <v>NaN</v>
      </c>
      <c r="AW352" t="str">
        <f>+IF(ISBLANK(pit_chaining!AW352),"NaN",1)</f>
        <v>NaN</v>
      </c>
      <c r="AX352" t="str">
        <f>+IF(ISBLANK(pit_chaining!AX352),"NaN",1)</f>
        <v>NaN</v>
      </c>
      <c r="AY352" t="str">
        <f>+IF(ISBLANK(pit_chaining!AY352),"NaN",1)</f>
        <v>NaN</v>
      </c>
      <c r="AZ352" t="str">
        <f>+IF(ISBLANK(pit_chaining!AZ352),"NaN",1)</f>
        <v>NaN</v>
      </c>
      <c r="BA352">
        <f>+IF(ISBLANK(pit_chaining!BA352),"NaN",1)</f>
        <v>1</v>
      </c>
      <c r="BB352">
        <f>+IF(ISBLANK(pit_chaining!BB352),"NaN",1)</f>
        <v>1</v>
      </c>
    </row>
    <row r="353" spans="1:54">
      <c r="A353" s="1" t="s">
        <v>410</v>
      </c>
      <c r="B353">
        <f>+IF(ISBLANK(pit_chaining!B353),"NaN",1)</f>
        <v>1</v>
      </c>
      <c r="C353">
        <f>+IF(ISBLANK(pit_chaining!C353),"NaN",1)</f>
        <v>1</v>
      </c>
      <c r="D353">
        <f>+IF(ISBLANK(pit_chaining!D353),"NaN",1)</f>
        <v>1</v>
      </c>
      <c r="E353">
        <f>+IF(ISBLANK(pit_chaining!E353),"NaN",1)</f>
        <v>1</v>
      </c>
      <c r="F353">
        <f>+IF(ISBLANK(pit_chaining!F353),"NaN",1)</f>
        <v>1</v>
      </c>
      <c r="G353">
        <f>+IF(ISBLANK(pit_chaining!G353),"NaN",1)</f>
        <v>1</v>
      </c>
      <c r="H353">
        <f>+IF(ISBLANK(pit_chaining!H353),"NaN",1)</f>
        <v>1</v>
      </c>
      <c r="I353">
        <f>+IF(ISBLANK(pit_chaining!I353),"NaN",1)</f>
        <v>1</v>
      </c>
      <c r="J353">
        <f>+IF(ISBLANK(pit_chaining!J353),"NaN",1)</f>
        <v>1</v>
      </c>
      <c r="K353">
        <f>+IF(ISBLANK(pit_chaining!K353),"NaN",1)</f>
        <v>1</v>
      </c>
      <c r="L353" t="s">
        <v>1553</v>
      </c>
      <c r="M353">
        <f>+IF(ISBLANK(pit_chaining!M353),"NaN",1)</f>
        <v>1</v>
      </c>
      <c r="N353">
        <f>+IF(ISBLANK(pit_chaining!N353),"NaN",1)</f>
        <v>1</v>
      </c>
      <c r="O353">
        <f>+IF(ISBLANK(pit_chaining!O353),"NaN",1)</f>
        <v>1</v>
      </c>
      <c r="P353">
        <f>+IF(ISBLANK(pit_chaining!P353),"NaN",1)</f>
        <v>1</v>
      </c>
      <c r="Q353">
        <f>+IF(ISBLANK(pit_chaining!Q353),"NaN",1)</f>
        <v>1</v>
      </c>
      <c r="R353">
        <f>+IF(ISBLANK(pit_chaining!R353),"NaN",1)</f>
        <v>1</v>
      </c>
      <c r="S353">
        <f>+IF(ISBLANK(pit_chaining!S353),"NaN",1)</f>
        <v>1</v>
      </c>
      <c r="T353">
        <f>+IF(ISBLANK(pit_chaining!T353),"NaN",1)</f>
        <v>1</v>
      </c>
      <c r="U353" t="s">
        <v>1553</v>
      </c>
      <c r="V353">
        <f>+IF(ISBLANK(pit_chaining!V353),"NaN",1)</f>
        <v>1</v>
      </c>
      <c r="W353">
        <f>+IF(ISBLANK(pit_chaining!W353),"NaN",1)</f>
        <v>1</v>
      </c>
      <c r="X353">
        <f>+IF(ISBLANK(pit_chaining!X353),"NaN",1)</f>
        <v>1</v>
      </c>
      <c r="Y353">
        <f>+IF(ISBLANK(pit_chaining!Y353),"NaN",1)</f>
        <v>1</v>
      </c>
      <c r="Z353">
        <f>+IF(ISBLANK(pit_chaining!Z353),"NaN",1)</f>
        <v>1</v>
      </c>
      <c r="AA353">
        <f>+IF(ISBLANK(pit_chaining!AA353),"NaN",1)</f>
        <v>1</v>
      </c>
      <c r="AB353">
        <f>+IF(ISBLANK(pit_chaining!AB353),"NaN",1)</f>
        <v>1</v>
      </c>
      <c r="AC353">
        <f>+IF(ISBLANK(pit_chaining!AC353),"NaN",1)</f>
        <v>1</v>
      </c>
      <c r="AD353">
        <f>+IF(ISBLANK(pit_chaining!AD353),"NaN",1)</f>
        <v>1</v>
      </c>
      <c r="AE353">
        <f>+IF(ISBLANK(pit_chaining!AE353),"NaN",1)</f>
        <v>1</v>
      </c>
      <c r="AF353" t="str">
        <f>+IF(ISBLANK(pit_chaining!AF353),"NaN",1)</f>
        <v>NaN</v>
      </c>
      <c r="AG353" t="s">
        <v>1553</v>
      </c>
      <c r="AH353" t="s">
        <v>1553</v>
      </c>
      <c r="AI353" t="str">
        <f>+IF(ISBLANK(pit_chaining!AI353),"NaN",1)</f>
        <v>NaN</v>
      </c>
      <c r="AJ353" t="str">
        <f>+IF(ISBLANK(pit_chaining!AJ353),"NaN",1)</f>
        <v>NaN</v>
      </c>
      <c r="AK353" t="s">
        <v>1553</v>
      </c>
      <c r="AL353" t="str">
        <f>+IF(ISBLANK(pit_chaining!AL353),"NaN",1)</f>
        <v>NaN</v>
      </c>
      <c r="AM353" t="str">
        <f>+IF(ISBLANK(pit_chaining!AM353),"NaN",1)</f>
        <v>NaN</v>
      </c>
      <c r="AN353" t="str">
        <f>+IF(ISBLANK(pit_chaining!AN353),"NaN",1)</f>
        <v>NaN</v>
      </c>
      <c r="AO353" t="str">
        <f>+IF(ISBLANK(pit_chaining!AO353),"NaN",1)</f>
        <v>NaN</v>
      </c>
      <c r="AP353" t="str">
        <f>+IF(ISBLANK(pit_chaining!AP353),"NaN",1)</f>
        <v>NaN</v>
      </c>
      <c r="AQ353" t="str">
        <f>+IF(ISBLANK(pit_chaining!AQ353),"NaN",1)</f>
        <v>NaN</v>
      </c>
      <c r="AR353" t="str">
        <f>+IF(ISBLANK(pit_chaining!AR353),"NaN",1)</f>
        <v>NaN</v>
      </c>
      <c r="AS353" t="str">
        <f>+IF(ISBLANK(pit_chaining!AS353),"NaN",1)</f>
        <v>NaN</v>
      </c>
      <c r="AT353" t="str">
        <f>+IF(ISBLANK(pit_chaining!AT353),"NaN",1)</f>
        <v>NaN</v>
      </c>
      <c r="AU353" t="str">
        <f>+IF(ISBLANK(pit_chaining!AU353),"NaN",1)</f>
        <v>NaN</v>
      </c>
      <c r="AV353" t="str">
        <f>+IF(ISBLANK(pit_chaining!AV353),"NaN",1)</f>
        <v>NaN</v>
      </c>
      <c r="AW353" t="str">
        <f>+IF(ISBLANK(pit_chaining!AW353),"NaN",1)</f>
        <v>NaN</v>
      </c>
      <c r="AX353" t="str">
        <f>+IF(ISBLANK(pit_chaining!AX353),"NaN",1)</f>
        <v>NaN</v>
      </c>
      <c r="AY353" t="str">
        <f>+IF(ISBLANK(pit_chaining!AY353),"NaN",1)</f>
        <v>NaN</v>
      </c>
      <c r="AZ353" t="str">
        <f>+IF(ISBLANK(pit_chaining!AZ353),"NaN",1)</f>
        <v>NaN</v>
      </c>
      <c r="BA353">
        <f>+IF(ISBLANK(pit_chaining!BA353),"NaN",1)</f>
        <v>1</v>
      </c>
      <c r="BB353">
        <f>+IF(ISBLANK(pit_chaining!BB353),"NaN",1)</f>
        <v>1</v>
      </c>
    </row>
    <row r="354" spans="1:54">
      <c r="A354" s="1" t="s">
        <v>411</v>
      </c>
      <c r="B354">
        <f>+IF(ISBLANK(pit_chaining!B354),"NaN",1)</f>
        <v>1</v>
      </c>
      <c r="C354">
        <f>+IF(ISBLANK(pit_chaining!C354),"NaN",1)</f>
        <v>1</v>
      </c>
      <c r="D354">
        <f>+IF(ISBLANK(pit_chaining!D354),"NaN",1)</f>
        <v>1</v>
      </c>
      <c r="E354">
        <f>+IF(ISBLANK(pit_chaining!E354),"NaN",1)</f>
        <v>1</v>
      </c>
      <c r="F354">
        <f>+IF(ISBLANK(pit_chaining!F354),"NaN",1)</f>
        <v>1</v>
      </c>
      <c r="G354">
        <f>+IF(ISBLANK(pit_chaining!G354),"NaN",1)</f>
        <v>1</v>
      </c>
      <c r="H354">
        <f>+IF(ISBLANK(pit_chaining!H354),"NaN",1)</f>
        <v>1</v>
      </c>
      <c r="I354">
        <f>+IF(ISBLANK(pit_chaining!I354),"NaN",1)</f>
        <v>1</v>
      </c>
      <c r="J354">
        <f>+IF(ISBLANK(pit_chaining!J354),"NaN",1)</f>
        <v>1</v>
      </c>
      <c r="K354">
        <f>+IF(ISBLANK(pit_chaining!K354),"NaN",1)</f>
        <v>1</v>
      </c>
      <c r="L354" t="s">
        <v>1553</v>
      </c>
      <c r="M354">
        <f>+IF(ISBLANK(pit_chaining!M354),"NaN",1)</f>
        <v>1</v>
      </c>
      <c r="N354">
        <f>+IF(ISBLANK(pit_chaining!N354),"NaN",1)</f>
        <v>1</v>
      </c>
      <c r="O354">
        <f>+IF(ISBLANK(pit_chaining!O354),"NaN",1)</f>
        <v>1</v>
      </c>
      <c r="P354">
        <f>+IF(ISBLANK(pit_chaining!P354),"NaN",1)</f>
        <v>1</v>
      </c>
      <c r="Q354">
        <f>+IF(ISBLANK(pit_chaining!Q354),"NaN",1)</f>
        <v>1</v>
      </c>
      <c r="R354">
        <f>+IF(ISBLANK(pit_chaining!R354),"NaN",1)</f>
        <v>1</v>
      </c>
      <c r="S354">
        <f>+IF(ISBLANK(pit_chaining!S354),"NaN",1)</f>
        <v>1</v>
      </c>
      <c r="T354">
        <f>+IF(ISBLANK(pit_chaining!T354),"NaN",1)</f>
        <v>1</v>
      </c>
      <c r="U354" t="s">
        <v>1553</v>
      </c>
      <c r="V354">
        <f>+IF(ISBLANK(pit_chaining!V354),"NaN",1)</f>
        <v>1</v>
      </c>
      <c r="W354">
        <f>+IF(ISBLANK(pit_chaining!W354),"NaN",1)</f>
        <v>1</v>
      </c>
      <c r="X354">
        <f>+IF(ISBLANK(pit_chaining!X354),"NaN",1)</f>
        <v>1</v>
      </c>
      <c r="Y354">
        <f>+IF(ISBLANK(pit_chaining!Y354),"NaN",1)</f>
        <v>1</v>
      </c>
      <c r="Z354">
        <f>+IF(ISBLANK(pit_chaining!Z354),"NaN",1)</f>
        <v>1</v>
      </c>
      <c r="AA354">
        <f>+IF(ISBLANK(pit_chaining!AA354),"NaN",1)</f>
        <v>1</v>
      </c>
      <c r="AB354">
        <f>+IF(ISBLANK(pit_chaining!AB354),"NaN",1)</f>
        <v>1</v>
      </c>
      <c r="AC354">
        <f>+IF(ISBLANK(pit_chaining!AC354),"NaN",1)</f>
        <v>1</v>
      </c>
      <c r="AD354">
        <f>+IF(ISBLANK(pit_chaining!AD354),"NaN",1)</f>
        <v>1</v>
      </c>
      <c r="AE354">
        <f>+IF(ISBLANK(pit_chaining!AE354),"NaN",1)</f>
        <v>1</v>
      </c>
      <c r="AF354" t="str">
        <f>+IF(ISBLANK(pit_chaining!AF354),"NaN",1)</f>
        <v>NaN</v>
      </c>
      <c r="AG354" t="s">
        <v>1553</v>
      </c>
      <c r="AH354" t="s">
        <v>1553</v>
      </c>
      <c r="AI354" t="str">
        <f>+IF(ISBLANK(pit_chaining!AI354),"NaN",1)</f>
        <v>NaN</v>
      </c>
      <c r="AJ354" t="str">
        <f>+IF(ISBLANK(pit_chaining!AJ354),"NaN",1)</f>
        <v>NaN</v>
      </c>
      <c r="AK354" t="s">
        <v>1553</v>
      </c>
      <c r="AL354" t="str">
        <f>+IF(ISBLANK(pit_chaining!AL354),"NaN",1)</f>
        <v>NaN</v>
      </c>
      <c r="AM354" t="str">
        <f>+IF(ISBLANK(pit_chaining!AM354),"NaN",1)</f>
        <v>NaN</v>
      </c>
      <c r="AN354" t="str">
        <f>+IF(ISBLANK(pit_chaining!AN354),"NaN",1)</f>
        <v>NaN</v>
      </c>
      <c r="AO354" t="str">
        <f>+IF(ISBLANK(pit_chaining!AO354),"NaN",1)</f>
        <v>NaN</v>
      </c>
      <c r="AP354" t="str">
        <f>+IF(ISBLANK(pit_chaining!AP354),"NaN",1)</f>
        <v>NaN</v>
      </c>
      <c r="AQ354" t="str">
        <f>+IF(ISBLANK(pit_chaining!AQ354),"NaN",1)</f>
        <v>NaN</v>
      </c>
      <c r="AR354" t="str">
        <f>+IF(ISBLANK(pit_chaining!AR354),"NaN",1)</f>
        <v>NaN</v>
      </c>
      <c r="AS354" t="str">
        <f>+IF(ISBLANK(pit_chaining!AS354),"NaN",1)</f>
        <v>NaN</v>
      </c>
      <c r="AT354" t="str">
        <f>+IF(ISBLANK(pit_chaining!AT354),"NaN",1)</f>
        <v>NaN</v>
      </c>
      <c r="AU354" t="str">
        <f>+IF(ISBLANK(pit_chaining!AU354),"NaN",1)</f>
        <v>NaN</v>
      </c>
      <c r="AV354" t="str">
        <f>+IF(ISBLANK(pit_chaining!AV354),"NaN",1)</f>
        <v>NaN</v>
      </c>
      <c r="AW354" t="str">
        <f>+IF(ISBLANK(pit_chaining!AW354),"NaN",1)</f>
        <v>NaN</v>
      </c>
      <c r="AX354" t="str">
        <f>+IF(ISBLANK(pit_chaining!AX354),"NaN",1)</f>
        <v>NaN</v>
      </c>
      <c r="AY354" t="str">
        <f>+IF(ISBLANK(pit_chaining!AY354),"NaN",1)</f>
        <v>NaN</v>
      </c>
      <c r="AZ354" t="str">
        <f>+IF(ISBLANK(pit_chaining!AZ354),"NaN",1)</f>
        <v>NaN</v>
      </c>
      <c r="BA354">
        <f>+IF(ISBLANK(pit_chaining!BA354),"NaN",1)</f>
        <v>1</v>
      </c>
      <c r="BB354">
        <f>+IF(ISBLANK(pit_chaining!BB354),"NaN",1)</f>
        <v>1</v>
      </c>
    </row>
    <row r="355" spans="1:54">
      <c r="A355" s="1" t="s">
        <v>412</v>
      </c>
      <c r="B355">
        <f>+IF(ISBLANK(pit_chaining!B355),"NaN",1)</f>
        <v>1</v>
      </c>
      <c r="C355">
        <f>+IF(ISBLANK(pit_chaining!C355),"NaN",1)</f>
        <v>1</v>
      </c>
      <c r="D355">
        <f>+IF(ISBLANK(pit_chaining!D355),"NaN",1)</f>
        <v>1</v>
      </c>
      <c r="E355">
        <f>+IF(ISBLANK(pit_chaining!E355),"NaN",1)</f>
        <v>1</v>
      </c>
      <c r="F355">
        <f>+IF(ISBLANK(pit_chaining!F355),"NaN",1)</f>
        <v>1</v>
      </c>
      <c r="G355">
        <f>+IF(ISBLANK(pit_chaining!G355),"NaN",1)</f>
        <v>1</v>
      </c>
      <c r="H355">
        <f>+IF(ISBLANK(pit_chaining!H355),"NaN",1)</f>
        <v>1</v>
      </c>
      <c r="I355">
        <f>+IF(ISBLANK(pit_chaining!I355),"NaN",1)</f>
        <v>1</v>
      </c>
      <c r="J355">
        <f>+IF(ISBLANK(pit_chaining!J355),"NaN",1)</f>
        <v>1</v>
      </c>
      <c r="K355">
        <f>+IF(ISBLANK(pit_chaining!K355),"NaN",1)</f>
        <v>1</v>
      </c>
      <c r="L355" t="s">
        <v>1553</v>
      </c>
      <c r="M355">
        <f>+IF(ISBLANK(pit_chaining!M355),"NaN",1)</f>
        <v>1</v>
      </c>
      <c r="N355">
        <f>+IF(ISBLANK(pit_chaining!N355),"NaN",1)</f>
        <v>1</v>
      </c>
      <c r="O355">
        <f>+IF(ISBLANK(pit_chaining!O355),"NaN",1)</f>
        <v>1</v>
      </c>
      <c r="P355">
        <f>+IF(ISBLANK(pit_chaining!P355),"NaN",1)</f>
        <v>1</v>
      </c>
      <c r="Q355">
        <f>+IF(ISBLANK(pit_chaining!Q355),"NaN",1)</f>
        <v>1</v>
      </c>
      <c r="R355">
        <f>+IF(ISBLANK(pit_chaining!R355),"NaN",1)</f>
        <v>1</v>
      </c>
      <c r="S355">
        <f>+IF(ISBLANK(pit_chaining!S355),"NaN",1)</f>
        <v>1</v>
      </c>
      <c r="T355">
        <f>+IF(ISBLANK(pit_chaining!T355),"NaN",1)</f>
        <v>1</v>
      </c>
      <c r="U355" t="s">
        <v>1553</v>
      </c>
      <c r="V355">
        <f>+IF(ISBLANK(pit_chaining!V355),"NaN",1)</f>
        <v>1</v>
      </c>
      <c r="W355">
        <f>+IF(ISBLANK(pit_chaining!W355),"NaN",1)</f>
        <v>1</v>
      </c>
      <c r="X355">
        <f>+IF(ISBLANK(pit_chaining!X355),"NaN",1)</f>
        <v>1</v>
      </c>
      <c r="Y355">
        <f>+IF(ISBLANK(pit_chaining!Y355),"NaN",1)</f>
        <v>1</v>
      </c>
      <c r="Z355">
        <f>+IF(ISBLANK(pit_chaining!Z355),"NaN",1)</f>
        <v>1</v>
      </c>
      <c r="AA355">
        <f>+IF(ISBLANK(pit_chaining!AA355),"NaN",1)</f>
        <v>1</v>
      </c>
      <c r="AB355">
        <f>+IF(ISBLANK(pit_chaining!AB355),"NaN",1)</f>
        <v>1</v>
      </c>
      <c r="AC355">
        <f>+IF(ISBLANK(pit_chaining!AC355),"NaN",1)</f>
        <v>1</v>
      </c>
      <c r="AD355">
        <f>+IF(ISBLANK(pit_chaining!AD355),"NaN",1)</f>
        <v>1</v>
      </c>
      <c r="AE355">
        <f>+IF(ISBLANK(pit_chaining!AE355),"NaN",1)</f>
        <v>1</v>
      </c>
      <c r="AF355" t="str">
        <f>+IF(ISBLANK(pit_chaining!AF355),"NaN",1)</f>
        <v>NaN</v>
      </c>
      <c r="AG355" t="s">
        <v>1553</v>
      </c>
      <c r="AH355" t="s">
        <v>1553</v>
      </c>
      <c r="AI355" t="str">
        <f>+IF(ISBLANK(pit_chaining!AI355),"NaN",1)</f>
        <v>NaN</v>
      </c>
      <c r="AJ355" t="str">
        <f>+IF(ISBLANK(pit_chaining!AJ355),"NaN",1)</f>
        <v>NaN</v>
      </c>
      <c r="AK355" t="s">
        <v>1553</v>
      </c>
      <c r="AL355" t="str">
        <f>+IF(ISBLANK(pit_chaining!AL355),"NaN",1)</f>
        <v>NaN</v>
      </c>
      <c r="AM355" t="str">
        <f>+IF(ISBLANK(pit_chaining!AM355),"NaN",1)</f>
        <v>NaN</v>
      </c>
      <c r="AN355" t="str">
        <f>+IF(ISBLANK(pit_chaining!AN355),"NaN",1)</f>
        <v>NaN</v>
      </c>
      <c r="AO355" t="str">
        <f>+IF(ISBLANK(pit_chaining!AO355),"NaN",1)</f>
        <v>NaN</v>
      </c>
      <c r="AP355" t="str">
        <f>+IF(ISBLANK(pit_chaining!AP355),"NaN",1)</f>
        <v>NaN</v>
      </c>
      <c r="AQ355" t="str">
        <f>+IF(ISBLANK(pit_chaining!AQ355),"NaN",1)</f>
        <v>NaN</v>
      </c>
      <c r="AR355" t="str">
        <f>+IF(ISBLANK(pit_chaining!AR355),"NaN",1)</f>
        <v>NaN</v>
      </c>
      <c r="AS355" t="str">
        <f>+IF(ISBLANK(pit_chaining!AS355),"NaN",1)</f>
        <v>NaN</v>
      </c>
      <c r="AT355" t="str">
        <f>+IF(ISBLANK(pit_chaining!AT355),"NaN",1)</f>
        <v>NaN</v>
      </c>
      <c r="AU355" t="str">
        <f>+IF(ISBLANK(pit_chaining!AU355),"NaN",1)</f>
        <v>NaN</v>
      </c>
      <c r="AV355" t="str">
        <f>+IF(ISBLANK(pit_chaining!AV355),"NaN",1)</f>
        <v>NaN</v>
      </c>
      <c r="AW355" t="str">
        <f>+IF(ISBLANK(pit_chaining!AW355),"NaN",1)</f>
        <v>NaN</v>
      </c>
      <c r="AX355" t="str">
        <f>+IF(ISBLANK(pit_chaining!AX355),"NaN",1)</f>
        <v>NaN</v>
      </c>
      <c r="AY355" t="str">
        <f>+IF(ISBLANK(pit_chaining!AY355),"NaN",1)</f>
        <v>NaN</v>
      </c>
      <c r="AZ355" t="str">
        <f>+IF(ISBLANK(pit_chaining!AZ355),"NaN",1)</f>
        <v>NaN</v>
      </c>
      <c r="BA355">
        <f>+IF(ISBLANK(pit_chaining!BA355),"NaN",1)</f>
        <v>1</v>
      </c>
      <c r="BB355">
        <f>+IF(ISBLANK(pit_chaining!BB355),"NaN",1)</f>
        <v>1</v>
      </c>
    </row>
    <row r="356" spans="1:54">
      <c r="A356" s="1" t="s">
        <v>413</v>
      </c>
      <c r="B356">
        <f>+IF(ISBLANK(pit_chaining!B356),"NaN",1)</f>
        <v>1</v>
      </c>
      <c r="C356">
        <f>+IF(ISBLANK(pit_chaining!C356),"NaN",1)</f>
        <v>1</v>
      </c>
      <c r="D356">
        <f>+IF(ISBLANK(pit_chaining!D356),"NaN",1)</f>
        <v>1</v>
      </c>
      <c r="E356">
        <f>+IF(ISBLANK(pit_chaining!E356),"NaN",1)</f>
        <v>1</v>
      </c>
      <c r="F356">
        <f>+IF(ISBLANK(pit_chaining!F356),"NaN",1)</f>
        <v>1</v>
      </c>
      <c r="G356">
        <f>+IF(ISBLANK(pit_chaining!G356),"NaN",1)</f>
        <v>1</v>
      </c>
      <c r="H356">
        <f>+IF(ISBLANK(pit_chaining!H356),"NaN",1)</f>
        <v>1</v>
      </c>
      <c r="I356">
        <f>+IF(ISBLANK(pit_chaining!I356),"NaN",1)</f>
        <v>1</v>
      </c>
      <c r="J356">
        <f>+IF(ISBLANK(pit_chaining!J356),"NaN",1)</f>
        <v>1</v>
      </c>
      <c r="K356">
        <f>+IF(ISBLANK(pit_chaining!K356),"NaN",1)</f>
        <v>1</v>
      </c>
      <c r="L356" t="s">
        <v>1553</v>
      </c>
      <c r="M356">
        <f>+IF(ISBLANK(pit_chaining!M356),"NaN",1)</f>
        <v>1</v>
      </c>
      <c r="N356">
        <f>+IF(ISBLANK(pit_chaining!N356),"NaN",1)</f>
        <v>1</v>
      </c>
      <c r="O356">
        <f>+IF(ISBLANK(pit_chaining!O356),"NaN",1)</f>
        <v>1</v>
      </c>
      <c r="P356">
        <f>+IF(ISBLANK(pit_chaining!P356),"NaN",1)</f>
        <v>1</v>
      </c>
      <c r="Q356">
        <f>+IF(ISBLANK(pit_chaining!Q356),"NaN",1)</f>
        <v>1</v>
      </c>
      <c r="R356">
        <f>+IF(ISBLANK(pit_chaining!R356),"NaN",1)</f>
        <v>1</v>
      </c>
      <c r="S356">
        <f>+IF(ISBLANK(pit_chaining!S356),"NaN",1)</f>
        <v>1</v>
      </c>
      <c r="T356">
        <f>+IF(ISBLANK(pit_chaining!T356),"NaN",1)</f>
        <v>1</v>
      </c>
      <c r="U356" t="s">
        <v>1553</v>
      </c>
      <c r="V356">
        <f>+IF(ISBLANK(pit_chaining!V356),"NaN",1)</f>
        <v>1</v>
      </c>
      <c r="W356">
        <f>+IF(ISBLANK(pit_chaining!W356),"NaN",1)</f>
        <v>1</v>
      </c>
      <c r="X356">
        <f>+IF(ISBLANK(pit_chaining!X356),"NaN",1)</f>
        <v>1</v>
      </c>
      <c r="Y356">
        <f>+IF(ISBLANK(pit_chaining!Y356),"NaN",1)</f>
        <v>1</v>
      </c>
      <c r="Z356">
        <f>+IF(ISBLANK(pit_chaining!Z356),"NaN",1)</f>
        <v>1</v>
      </c>
      <c r="AA356">
        <f>+IF(ISBLANK(pit_chaining!AA356),"NaN",1)</f>
        <v>1</v>
      </c>
      <c r="AB356">
        <f>+IF(ISBLANK(pit_chaining!AB356),"NaN",1)</f>
        <v>1</v>
      </c>
      <c r="AC356">
        <f>+IF(ISBLANK(pit_chaining!AC356),"NaN",1)</f>
        <v>1</v>
      </c>
      <c r="AD356">
        <f>+IF(ISBLANK(pit_chaining!AD356),"NaN",1)</f>
        <v>1</v>
      </c>
      <c r="AE356">
        <f>+IF(ISBLANK(pit_chaining!AE356),"NaN",1)</f>
        <v>1</v>
      </c>
      <c r="AF356" t="str">
        <f>+IF(ISBLANK(pit_chaining!AF356),"NaN",1)</f>
        <v>NaN</v>
      </c>
      <c r="AG356" t="s">
        <v>1553</v>
      </c>
      <c r="AH356" t="s">
        <v>1553</v>
      </c>
      <c r="AI356" t="str">
        <f>+IF(ISBLANK(pit_chaining!AI356),"NaN",1)</f>
        <v>NaN</v>
      </c>
      <c r="AJ356" t="str">
        <f>+IF(ISBLANK(pit_chaining!AJ356),"NaN",1)</f>
        <v>NaN</v>
      </c>
      <c r="AK356" t="s">
        <v>1553</v>
      </c>
      <c r="AL356" t="str">
        <f>+IF(ISBLANK(pit_chaining!AL356),"NaN",1)</f>
        <v>NaN</v>
      </c>
      <c r="AM356" t="str">
        <f>+IF(ISBLANK(pit_chaining!AM356),"NaN",1)</f>
        <v>NaN</v>
      </c>
      <c r="AN356" t="str">
        <f>+IF(ISBLANK(pit_chaining!AN356),"NaN",1)</f>
        <v>NaN</v>
      </c>
      <c r="AO356" t="str">
        <f>+IF(ISBLANK(pit_chaining!AO356),"NaN",1)</f>
        <v>NaN</v>
      </c>
      <c r="AP356" t="str">
        <f>+IF(ISBLANK(pit_chaining!AP356),"NaN",1)</f>
        <v>NaN</v>
      </c>
      <c r="AQ356" t="str">
        <f>+IF(ISBLANK(pit_chaining!AQ356),"NaN",1)</f>
        <v>NaN</v>
      </c>
      <c r="AR356" t="str">
        <f>+IF(ISBLANK(pit_chaining!AR356),"NaN",1)</f>
        <v>NaN</v>
      </c>
      <c r="AS356" t="str">
        <f>+IF(ISBLANK(pit_chaining!AS356),"NaN",1)</f>
        <v>NaN</v>
      </c>
      <c r="AT356" t="str">
        <f>+IF(ISBLANK(pit_chaining!AT356),"NaN",1)</f>
        <v>NaN</v>
      </c>
      <c r="AU356" t="str">
        <f>+IF(ISBLANK(pit_chaining!AU356),"NaN",1)</f>
        <v>NaN</v>
      </c>
      <c r="AV356" t="str">
        <f>+IF(ISBLANK(pit_chaining!AV356),"NaN",1)</f>
        <v>NaN</v>
      </c>
      <c r="AW356" t="str">
        <f>+IF(ISBLANK(pit_chaining!AW356),"NaN",1)</f>
        <v>NaN</v>
      </c>
      <c r="AX356" t="str">
        <f>+IF(ISBLANK(pit_chaining!AX356),"NaN",1)</f>
        <v>NaN</v>
      </c>
      <c r="AY356" t="str">
        <f>+IF(ISBLANK(pit_chaining!AY356),"NaN",1)</f>
        <v>NaN</v>
      </c>
      <c r="AZ356" t="str">
        <f>+IF(ISBLANK(pit_chaining!AZ356),"NaN",1)</f>
        <v>NaN</v>
      </c>
      <c r="BA356">
        <f>+IF(ISBLANK(pit_chaining!BA356),"NaN",1)</f>
        <v>1</v>
      </c>
      <c r="BB356">
        <f>+IF(ISBLANK(pit_chaining!BB356),"NaN",1)</f>
        <v>1</v>
      </c>
    </row>
    <row r="357" spans="1:54">
      <c r="A357" s="1" t="s">
        <v>414</v>
      </c>
      <c r="B357">
        <f>+IF(ISBLANK(pit_chaining!B357),"NaN",1)</f>
        <v>1</v>
      </c>
      <c r="C357">
        <f>+IF(ISBLANK(pit_chaining!C357),"NaN",1)</f>
        <v>1</v>
      </c>
      <c r="D357">
        <f>+IF(ISBLANK(pit_chaining!D357),"NaN",1)</f>
        <v>1</v>
      </c>
      <c r="E357">
        <f>+IF(ISBLANK(pit_chaining!E357),"NaN",1)</f>
        <v>1</v>
      </c>
      <c r="F357">
        <f>+IF(ISBLANK(pit_chaining!F357),"NaN",1)</f>
        <v>1</v>
      </c>
      <c r="G357">
        <f>+IF(ISBLANK(pit_chaining!G357),"NaN",1)</f>
        <v>1</v>
      </c>
      <c r="H357">
        <f>+IF(ISBLANK(pit_chaining!H357),"NaN",1)</f>
        <v>1</v>
      </c>
      <c r="I357">
        <f>+IF(ISBLANK(pit_chaining!I357),"NaN",1)</f>
        <v>1</v>
      </c>
      <c r="J357">
        <f>+IF(ISBLANK(pit_chaining!J357),"NaN",1)</f>
        <v>1</v>
      </c>
      <c r="K357">
        <f>+IF(ISBLANK(pit_chaining!K357),"NaN",1)</f>
        <v>1</v>
      </c>
      <c r="L357" t="s">
        <v>1553</v>
      </c>
      <c r="M357">
        <f>+IF(ISBLANK(pit_chaining!M357),"NaN",1)</f>
        <v>1</v>
      </c>
      <c r="N357">
        <f>+IF(ISBLANK(pit_chaining!N357),"NaN",1)</f>
        <v>1</v>
      </c>
      <c r="O357">
        <f>+IF(ISBLANK(pit_chaining!O357),"NaN",1)</f>
        <v>1</v>
      </c>
      <c r="P357">
        <f>+IF(ISBLANK(pit_chaining!P357),"NaN",1)</f>
        <v>1</v>
      </c>
      <c r="Q357">
        <f>+IF(ISBLANK(pit_chaining!Q357),"NaN",1)</f>
        <v>1</v>
      </c>
      <c r="R357">
        <f>+IF(ISBLANK(pit_chaining!R357),"NaN",1)</f>
        <v>1</v>
      </c>
      <c r="S357">
        <f>+IF(ISBLANK(pit_chaining!S357),"NaN",1)</f>
        <v>1</v>
      </c>
      <c r="T357">
        <f>+IF(ISBLANK(pit_chaining!T357),"NaN",1)</f>
        <v>1</v>
      </c>
      <c r="U357" t="s">
        <v>1553</v>
      </c>
      <c r="V357">
        <f>+IF(ISBLANK(pit_chaining!V357),"NaN",1)</f>
        <v>1</v>
      </c>
      <c r="W357">
        <f>+IF(ISBLANK(pit_chaining!W357),"NaN",1)</f>
        <v>1</v>
      </c>
      <c r="X357">
        <f>+IF(ISBLANK(pit_chaining!X357),"NaN",1)</f>
        <v>1</v>
      </c>
      <c r="Y357">
        <f>+IF(ISBLANK(pit_chaining!Y357),"NaN",1)</f>
        <v>1</v>
      </c>
      <c r="Z357">
        <f>+IF(ISBLANK(pit_chaining!Z357),"NaN",1)</f>
        <v>1</v>
      </c>
      <c r="AA357">
        <f>+IF(ISBLANK(pit_chaining!AA357),"NaN",1)</f>
        <v>1</v>
      </c>
      <c r="AB357">
        <f>+IF(ISBLANK(pit_chaining!AB357),"NaN",1)</f>
        <v>1</v>
      </c>
      <c r="AC357">
        <f>+IF(ISBLANK(pit_chaining!AC357),"NaN",1)</f>
        <v>1</v>
      </c>
      <c r="AD357">
        <f>+IF(ISBLANK(pit_chaining!AD357),"NaN",1)</f>
        <v>1</v>
      </c>
      <c r="AE357">
        <f>+IF(ISBLANK(pit_chaining!AE357),"NaN",1)</f>
        <v>1</v>
      </c>
      <c r="AF357" t="str">
        <f>+IF(ISBLANK(pit_chaining!AF357),"NaN",1)</f>
        <v>NaN</v>
      </c>
      <c r="AG357" t="s">
        <v>1553</v>
      </c>
      <c r="AH357" t="s">
        <v>1553</v>
      </c>
      <c r="AI357" t="str">
        <f>+IF(ISBLANK(pit_chaining!AI357),"NaN",1)</f>
        <v>NaN</v>
      </c>
      <c r="AJ357" t="str">
        <f>+IF(ISBLANK(pit_chaining!AJ357),"NaN",1)</f>
        <v>NaN</v>
      </c>
      <c r="AK357" t="s">
        <v>1553</v>
      </c>
      <c r="AL357" t="str">
        <f>+IF(ISBLANK(pit_chaining!AL357),"NaN",1)</f>
        <v>NaN</v>
      </c>
      <c r="AM357" t="str">
        <f>+IF(ISBLANK(pit_chaining!AM357),"NaN",1)</f>
        <v>NaN</v>
      </c>
      <c r="AN357" t="str">
        <f>+IF(ISBLANK(pit_chaining!AN357),"NaN",1)</f>
        <v>NaN</v>
      </c>
      <c r="AO357" t="str">
        <f>+IF(ISBLANK(pit_chaining!AO357),"NaN",1)</f>
        <v>NaN</v>
      </c>
      <c r="AP357" t="str">
        <f>+IF(ISBLANK(pit_chaining!AP357),"NaN",1)</f>
        <v>NaN</v>
      </c>
      <c r="AQ357" t="str">
        <f>+IF(ISBLANK(pit_chaining!AQ357),"NaN",1)</f>
        <v>NaN</v>
      </c>
      <c r="AR357" t="str">
        <f>+IF(ISBLANK(pit_chaining!AR357),"NaN",1)</f>
        <v>NaN</v>
      </c>
      <c r="AS357" t="str">
        <f>+IF(ISBLANK(pit_chaining!AS357),"NaN",1)</f>
        <v>NaN</v>
      </c>
      <c r="AT357" t="str">
        <f>+IF(ISBLANK(pit_chaining!AT357),"NaN",1)</f>
        <v>NaN</v>
      </c>
      <c r="AU357" t="str">
        <f>+IF(ISBLANK(pit_chaining!AU357),"NaN",1)</f>
        <v>NaN</v>
      </c>
      <c r="AV357" t="str">
        <f>+IF(ISBLANK(pit_chaining!AV357),"NaN",1)</f>
        <v>NaN</v>
      </c>
      <c r="AW357" t="str">
        <f>+IF(ISBLANK(pit_chaining!AW357),"NaN",1)</f>
        <v>NaN</v>
      </c>
      <c r="AX357" t="str">
        <f>+IF(ISBLANK(pit_chaining!AX357),"NaN",1)</f>
        <v>NaN</v>
      </c>
      <c r="AY357" t="str">
        <f>+IF(ISBLANK(pit_chaining!AY357),"NaN",1)</f>
        <v>NaN</v>
      </c>
      <c r="AZ357" t="str">
        <f>+IF(ISBLANK(pit_chaining!AZ357),"NaN",1)</f>
        <v>NaN</v>
      </c>
      <c r="BA357">
        <f>+IF(ISBLANK(pit_chaining!BA357),"NaN",1)</f>
        <v>1</v>
      </c>
      <c r="BB357">
        <f>+IF(ISBLANK(pit_chaining!BB357),"NaN",1)</f>
        <v>1</v>
      </c>
    </row>
    <row r="358" spans="1:54">
      <c r="A358" s="1" t="s">
        <v>415</v>
      </c>
      <c r="B358">
        <f>+IF(ISBLANK(pit_chaining!B358),"NaN",1)</f>
        <v>1</v>
      </c>
      <c r="C358">
        <f>+IF(ISBLANK(pit_chaining!C358),"NaN",1)</f>
        <v>1</v>
      </c>
      <c r="D358">
        <f>+IF(ISBLANK(pit_chaining!D358),"NaN",1)</f>
        <v>1</v>
      </c>
      <c r="E358">
        <f>+IF(ISBLANK(pit_chaining!E358),"NaN",1)</f>
        <v>1</v>
      </c>
      <c r="F358">
        <f>+IF(ISBLANK(pit_chaining!F358),"NaN",1)</f>
        <v>1</v>
      </c>
      <c r="G358">
        <f>+IF(ISBLANK(pit_chaining!G358),"NaN",1)</f>
        <v>1</v>
      </c>
      <c r="H358">
        <f>+IF(ISBLANK(pit_chaining!H358),"NaN",1)</f>
        <v>1</v>
      </c>
      <c r="I358">
        <f>+IF(ISBLANK(pit_chaining!I358),"NaN",1)</f>
        <v>1</v>
      </c>
      <c r="J358">
        <f>+IF(ISBLANK(pit_chaining!J358),"NaN",1)</f>
        <v>1</v>
      </c>
      <c r="K358">
        <f>+IF(ISBLANK(pit_chaining!K358),"NaN",1)</f>
        <v>1</v>
      </c>
      <c r="L358" t="s">
        <v>1553</v>
      </c>
      <c r="M358">
        <f>+IF(ISBLANK(pit_chaining!M358),"NaN",1)</f>
        <v>1</v>
      </c>
      <c r="N358">
        <f>+IF(ISBLANK(pit_chaining!N358),"NaN",1)</f>
        <v>1</v>
      </c>
      <c r="O358">
        <f>+IF(ISBLANK(pit_chaining!O358),"NaN",1)</f>
        <v>1</v>
      </c>
      <c r="P358">
        <f>+IF(ISBLANK(pit_chaining!P358),"NaN",1)</f>
        <v>1</v>
      </c>
      <c r="Q358">
        <f>+IF(ISBLANK(pit_chaining!Q358),"NaN",1)</f>
        <v>1</v>
      </c>
      <c r="R358">
        <f>+IF(ISBLANK(pit_chaining!R358),"NaN",1)</f>
        <v>1</v>
      </c>
      <c r="S358">
        <f>+IF(ISBLANK(pit_chaining!S358),"NaN",1)</f>
        <v>1</v>
      </c>
      <c r="T358">
        <f>+IF(ISBLANK(pit_chaining!T358),"NaN",1)</f>
        <v>1</v>
      </c>
      <c r="U358" t="s">
        <v>1553</v>
      </c>
      <c r="V358">
        <f>+IF(ISBLANK(pit_chaining!V358),"NaN",1)</f>
        <v>1</v>
      </c>
      <c r="W358">
        <f>+IF(ISBLANK(pit_chaining!W358),"NaN",1)</f>
        <v>1</v>
      </c>
      <c r="X358">
        <f>+IF(ISBLANK(pit_chaining!X358),"NaN",1)</f>
        <v>1</v>
      </c>
      <c r="Y358">
        <f>+IF(ISBLANK(pit_chaining!Y358),"NaN",1)</f>
        <v>1</v>
      </c>
      <c r="Z358">
        <f>+IF(ISBLANK(pit_chaining!Z358),"NaN",1)</f>
        <v>1</v>
      </c>
      <c r="AA358">
        <f>+IF(ISBLANK(pit_chaining!AA358),"NaN",1)</f>
        <v>1</v>
      </c>
      <c r="AB358">
        <f>+IF(ISBLANK(pit_chaining!AB358),"NaN",1)</f>
        <v>1</v>
      </c>
      <c r="AC358">
        <f>+IF(ISBLANK(pit_chaining!AC358),"NaN",1)</f>
        <v>1</v>
      </c>
      <c r="AD358">
        <f>+IF(ISBLANK(pit_chaining!AD358),"NaN",1)</f>
        <v>1</v>
      </c>
      <c r="AE358">
        <f>+IF(ISBLANK(pit_chaining!AE358),"NaN",1)</f>
        <v>1</v>
      </c>
      <c r="AF358" t="str">
        <f>+IF(ISBLANK(pit_chaining!AF358),"NaN",1)</f>
        <v>NaN</v>
      </c>
      <c r="AG358" t="s">
        <v>1553</v>
      </c>
      <c r="AH358" t="s">
        <v>1553</v>
      </c>
      <c r="AI358" t="str">
        <f>+IF(ISBLANK(pit_chaining!AI358),"NaN",1)</f>
        <v>NaN</v>
      </c>
      <c r="AJ358" t="str">
        <f>+IF(ISBLANK(pit_chaining!AJ358),"NaN",1)</f>
        <v>NaN</v>
      </c>
      <c r="AK358" t="s">
        <v>1553</v>
      </c>
      <c r="AL358" t="str">
        <f>+IF(ISBLANK(pit_chaining!AL358),"NaN",1)</f>
        <v>NaN</v>
      </c>
      <c r="AM358" t="str">
        <f>+IF(ISBLANK(pit_chaining!AM358),"NaN",1)</f>
        <v>NaN</v>
      </c>
      <c r="AN358" t="str">
        <f>+IF(ISBLANK(pit_chaining!AN358),"NaN",1)</f>
        <v>NaN</v>
      </c>
      <c r="AO358" t="str">
        <f>+IF(ISBLANK(pit_chaining!AO358),"NaN",1)</f>
        <v>NaN</v>
      </c>
      <c r="AP358" t="str">
        <f>+IF(ISBLANK(pit_chaining!AP358),"NaN",1)</f>
        <v>NaN</v>
      </c>
      <c r="AQ358" t="str">
        <f>+IF(ISBLANK(pit_chaining!AQ358),"NaN",1)</f>
        <v>NaN</v>
      </c>
      <c r="AR358" t="str">
        <f>+IF(ISBLANK(pit_chaining!AR358),"NaN",1)</f>
        <v>NaN</v>
      </c>
      <c r="AS358" t="str">
        <f>+IF(ISBLANK(pit_chaining!AS358),"NaN",1)</f>
        <v>NaN</v>
      </c>
      <c r="AT358" t="str">
        <f>+IF(ISBLANK(pit_chaining!AT358),"NaN",1)</f>
        <v>NaN</v>
      </c>
      <c r="AU358" t="str">
        <f>+IF(ISBLANK(pit_chaining!AU358),"NaN",1)</f>
        <v>NaN</v>
      </c>
      <c r="AV358" t="str">
        <f>+IF(ISBLANK(pit_chaining!AV358),"NaN",1)</f>
        <v>NaN</v>
      </c>
      <c r="AW358" t="str">
        <f>+IF(ISBLANK(pit_chaining!AW358),"NaN",1)</f>
        <v>NaN</v>
      </c>
      <c r="AX358" t="str">
        <f>+IF(ISBLANK(pit_chaining!AX358),"NaN",1)</f>
        <v>NaN</v>
      </c>
      <c r="AY358" t="str">
        <f>+IF(ISBLANK(pit_chaining!AY358),"NaN",1)</f>
        <v>NaN</v>
      </c>
      <c r="AZ358" t="str">
        <f>+IF(ISBLANK(pit_chaining!AZ358),"NaN",1)</f>
        <v>NaN</v>
      </c>
      <c r="BA358">
        <f>+IF(ISBLANK(pit_chaining!BA358),"NaN",1)</f>
        <v>1</v>
      </c>
      <c r="BB358">
        <f>+IF(ISBLANK(pit_chaining!BB358),"NaN",1)</f>
        <v>1</v>
      </c>
    </row>
    <row r="359" spans="1:54">
      <c r="A359" s="1" t="s">
        <v>416</v>
      </c>
      <c r="B359">
        <f>+IF(ISBLANK(pit_chaining!B359),"NaN",1)</f>
        <v>1</v>
      </c>
      <c r="C359">
        <f>+IF(ISBLANK(pit_chaining!C359),"NaN",1)</f>
        <v>1</v>
      </c>
      <c r="D359">
        <f>+IF(ISBLANK(pit_chaining!D359),"NaN",1)</f>
        <v>1</v>
      </c>
      <c r="E359">
        <f>+IF(ISBLANK(pit_chaining!E359),"NaN",1)</f>
        <v>1</v>
      </c>
      <c r="F359">
        <f>+IF(ISBLANK(pit_chaining!F359),"NaN",1)</f>
        <v>1</v>
      </c>
      <c r="G359">
        <f>+IF(ISBLANK(pit_chaining!G359),"NaN",1)</f>
        <v>1</v>
      </c>
      <c r="H359">
        <f>+IF(ISBLANK(pit_chaining!H359),"NaN",1)</f>
        <v>1</v>
      </c>
      <c r="I359">
        <f>+IF(ISBLANK(pit_chaining!I359),"NaN",1)</f>
        <v>1</v>
      </c>
      <c r="J359">
        <f>+IF(ISBLANK(pit_chaining!J359),"NaN",1)</f>
        <v>1</v>
      </c>
      <c r="K359">
        <f>+IF(ISBLANK(pit_chaining!K359),"NaN",1)</f>
        <v>1</v>
      </c>
      <c r="L359" t="s">
        <v>1553</v>
      </c>
      <c r="M359">
        <f>+IF(ISBLANK(pit_chaining!M359),"NaN",1)</f>
        <v>1</v>
      </c>
      <c r="N359">
        <f>+IF(ISBLANK(pit_chaining!N359),"NaN",1)</f>
        <v>1</v>
      </c>
      <c r="O359">
        <f>+IF(ISBLANK(pit_chaining!O359),"NaN",1)</f>
        <v>1</v>
      </c>
      <c r="P359">
        <f>+IF(ISBLANK(pit_chaining!P359),"NaN",1)</f>
        <v>1</v>
      </c>
      <c r="Q359">
        <f>+IF(ISBLANK(pit_chaining!Q359),"NaN",1)</f>
        <v>1</v>
      </c>
      <c r="R359">
        <f>+IF(ISBLANK(pit_chaining!R359),"NaN",1)</f>
        <v>1</v>
      </c>
      <c r="S359">
        <f>+IF(ISBLANK(pit_chaining!S359),"NaN",1)</f>
        <v>1</v>
      </c>
      <c r="T359">
        <f>+IF(ISBLANK(pit_chaining!T359),"NaN",1)</f>
        <v>1</v>
      </c>
      <c r="U359" t="s">
        <v>1553</v>
      </c>
      <c r="V359">
        <f>+IF(ISBLANK(pit_chaining!V359),"NaN",1)</f>
        <v>1</v>
      </c>
      <c r="W359">
        <f>+IF(ISBLANK(pit_chaining!W359),"NaN",1)</f>
        <v>1</v>
      </c>
      <c r="X359">
        <f>+IF(ISBLANK(pit_chaining!X359),"NaN",1)</f>
        <v>1</v>
      </c>
      <c r="Y359">
        <f>+IF(ISBLANK(pit_chaining!Y359),"NaN",1)</f>
        <v>1</v>
      </c>
      <c r="Z359">
        <f>+IF(ISBLANK(pit_chaining!Z359),"NaN",1)</f>
        <v>1</v>
      </c>
      <c r="AA359">
        <f>+IF(ISBLANK(pit_chaining!AA359),"NaN",1)</f>
        <v>1</v>
      </c>
      <c r="AB359">
        <f>+IF(ISBLANK(pit_chaining!AB359),"NaN",1)</f>
        <v>1</v>
      </c>
      <c r="AC359">
        <f>+IF(ISBLANK(pit_chaining!AC359),"NaN",1)</f>
        <v>1</v>
      </c>
      <c r="AD359">
        <f>+IF(ISBLANK(pit_chaining!AD359),"NaN",1)</f>
        <v>1</v>
      </c>
      <c r="AE359">
        <f>+IF(ISBLANK(pit_chaining!AE359),"NaN",1)</f>
        <v>1</v>
      </c>
      <c r="AF359" t="str">
        <f>+IF(ISBLANK(pit_chaining!AF359),"NaN",1)</f>
        <v>NaN</v>
      </c>
      <c r="AG359" t="s">
        <v>1553</v>
      </c>
      <c r="AH359" t="s">
        <v>1553</v>
      </c>
      <c r="AI359" t="str">
        <f>+IF(ISBLANK(pit_chaining!AI359),"NaN",1)</f>
        <v>NaN</v>
      </c>
      <c r="AJ359" t="str">
        <f>+IF(ISBLANK(pit_chaining!AJ359),"NaN",1)</f>
        <v>NaN</v>
      </c>
      <c r="AK359" t="s">
        <v>1553</v>
      </c>
      <c r="AL359" t="str">
        <f>+IF(ISBLANK(pit_chaining!AL359),"NaN",1)</f>
        <v>NaN</v>
      </c>
      <c r="AM359" t="str">
        <f>+IF(ISBLANK(pit_chaining!AM359),"NaN",1)</f>
        <v>NaN</v>
      </c>
      <c r="AN359" t="str">
        <f>+IF(ISBLANK(pit_chaining!AN359),"NaN",1)</f>
        <v>NaN</v>
      </c>
      <c r="AO359" t="str">
        <f>+IF(ISBLANK(pit_chaining!AO359),"NaN",1)</f>
        <v>NaN</v>
      </c>
      <c r="AP359" t="str">
        <f>+IF(ISBLANK(pit_chaining!AP359),"NaN",1)</f>
        <v>NaN</v>
      </c>
      <c r="AQ359" t="str">
        <f>+IF(ISBLANK(pit_chaining!AQ359),"NaN",1)</f>
        <v>NaN</v>
      </c>
      <c r="AR359" t="str">
        <f>+IF(ISBLANK(pit_chaining!AR359),"NaN",1)</f>
        <v>NaN</v>
      </c>
      <c r="AS359" t="str">
        <f>+IF(ISBLANK(pit_chaining!AS359),"NaN",1)</f>
        <v>NaN</v>
      </c>
      <c r="AT359" t="str">
        <f>+IF(ISBLANK(pit_chaining!AT359),"NaN",1)</f>
        <v>NaN</v>
      </c>
      <c r="AU359" t="str">
        <f>+IF(ISBLANK(pit_chaining!AU359),"NaN",1)</f>
        <v>NaN</v>
      </c>
      <c r="AV359" t="str">
        <f>+IF(ISBLANK(pit_chaining!AV359),"NaN",1)</f>
        <v>NaN</v>
      </c>
      <c r="AW359" t="str">
        <f>+IF(ISBLANK(pit_chaining!AW359),"NaN",1)</f>
        <v>NaN</v>
      </c>
      <c r="AX359" t="str">
        <f>+IF(ISBLANK(pit_chaining!AX359),"NaN",1)</f>
        <v>NaN</v>
      </c>
      <c r="AY359" t="str">
        <f>+IF(ISBLANK(pit_chaining!AY359),"NaN",1)</f>
        <v>NaN</v>
      </c>
      <c r="AZ359" t="str">
        <f>+IF(ISBLANK(pit_chaining!AZ359),"NaN",1)</f>
        <v>NaN</v>
      </c>
      <c r="BA359">
        <f>+IF(ISBLANK(pit_chaining!BA359),"NaN",1)</f>
        <v>1</v>
      </c>
      <c r="BB359">
        <f>+IF(ISBLANK(pit_chaining!BB359),"NaN",1)</f>
        <v>1</v>
      </c>
    </row>
    <row r="360" spans="1:54">
      <c r="A360" s="1" t="s">
        <v>417</v>
      </c>
      <c r="B360">
        <f>+IF(ISBLANK(pit_chaining!B360),"NaN",1)</f>
        <v>1</v>
      </c>
      <c r="C360">
        <f>+IF(ISBLANK(pit_chaining!C360),"NaN",1)</f>
        <v>1</v>
      </c>
      <c r="D360">
        <f>+IF(ISBLANK(pit_chaining!D360),"NaN",1)</f>
        <v>1</v>
      </c>
      <c r="E360">
        <f>+IF(ISBLANK(pit_chaining!E360),"NaN",1)</f>
        <v>1</v>
      </c>
      <c r="F360">
        <f>+IF(ISBLANK(pit_chaining!F360),"NaN",1)</f>
        <v>1</v>
      </c>
      <c r="G360">
        <f>+IF(ISBLANK(pit_chaining!G360),"NaN",1)</f>
        <v>1</v>
      </c>
      <c r="H360">
        <f>+IF(ISBLANK(pit_chaining!H360),"NaN",1)</f>
        <v>1</v>
      </c>
      <c r="I360">
        <f>+IF(ISBLANK(pit_chaining!I360),"NaN",1)</f>
        <v>1</v>
      </c>
      <c r="J360">
        <f>+IF(ISBLANK(pit_chaining!J360),"NaN",1)</f>
        <v>1</v>
      </c>
      <c r="K360">
        <f>+IF(ISBLANK(pit_chaining!K360),"NaN",1)</f>
        <v>1</v>
      </c>
      <c r="L360" t="s">
        <v>1553</v>
      </c>
      <c r="M360">
        <f>+IF(ISBLANK(pit_chaining!M360),"NaN",1)</f>
        <v>1</v>
      </c>
      <c r="N360">
        <f>+IF(ISBLANK(pit_chaining!N360),"NaN",1)</f>
        <v>1</v>
      </c>
      <c r="O360">
        <f>+IF(ISBLANK(pit_chaining!O360),"NaN",1)</f>
        <v>1</v>
      </c>
      <c r="P360">
        <f>+IF(ISBLANK(pit_chaining!P360),"NaN",1)</f>
        <v>1</v>
      </c>
      <c r="Q360">
        <f>+IF(ISBLANK(pit_chaining!Q360),"NaN",1)</f>
        <v>1</v>
      </c>
      <c r="R360">
        <f>+IF(ISBLANK(pit_chaining!R360),"NaN",1)</f>
        <v>1</v>
      </c>
      <c r="S360">
        <f>+IF(ISBLANK(pit_chaining!S360),"NaN",1)</f>
        <v>1</v>
      </c>
      <c r="T360">
        <f>+IF(ISBLANK(pit_chaining!T360),"NaN",1)</f>
        <v>1</v>
      </c>
      <c r="U360" t="s">
        <v>1553</v>
      </c>
      <c r="V360">
        <f>+IF(ISBLANK(pit_chaining!V360),"NaN",1)</f>
        <v>1</v>
      </c>
      <c r="W360">
        <f>+IF(ISBLANK(pit_chaining!W360),"NaN",1)</f>
        <v>1</v>
      </c>
      <c r="X360">
        <f>+IF(ISBLANK(pit_chaining!X360),"NaN",1)</f>
        <v>1</v>
      </c>
      <c r="Y360">
        <f>+IF(ISBLANK(pit_chaining!Y360),"NaN",1)</f>
        <v>1</v>
      </c>
      <c r="Z360">
        <f>+IF(ISBLANK(pit_chaining!Z360),"NaN",1)</f>
        <v>1</v>
      </c>
      <c r="AA360">
        <f>+IF(ISBLANK(pit_chaining!AA360),"NaN",1)</f>
        <v>1</v>
      </c>
      <c r="AB360">
        <f>+IF(ISBLANK(pit_chaining!AB360),"NaN",1)</f>
        <v>1</v>
      </c>
      <c r="AC360">
        <f>+IF(ISBLANK(pit_chaining!AC360),"NaN",1)</f>
        <v>1</v>
      </c>
      <c r="AD360">
        <f>+IF(ISBLANK(pit_chaining!AD360),"NaN",1)</f>
        <v>1</v>
      </c>
      <c r="AE360">
        <f>+IF(ISBLANK(pit_chaining!AE360),"NaN",1)</f>
        <v>1</v>
      </c>
      <c r="AF360" t="str">
        <f>+IF(ISBLANK(pit_chaining!AF360),"NaN",1)</f>
        <v>NaN</v>
      </c>
      <c r="AG360" t="s">
        <v>1553</v>
      </c>
      <c r="AH360" t="s">
        <v>1553</v>
      </c>
      <c r="AI360" t="str">
        <f>+IF(ISBLANK(pit_chaining!AI360),"NaN",1)</f>
        <v>NaN</v>
      </c>
      <c r="AJ360" t="str">
        <f>+IF(ISBLANK(pit_chaining!AJ360),"NaN",1)</f>
        <v>NaN</v>
      </c>
      <c r="AK360" t="s">
        <v>1553</v>
      </c>
      <c r="AL360" t="str">
        <f>+IF(ISBLANK(pit_chaining!AL360),"NaN",1)</f>
        <v>NaN</v>
      </c>
      <c r="AM360" t="str">
        <f>+IF(ISBLANK(pit_chaining!AM360),"NaN",1)</f>
        <v>NaN</v>
      </c>
      <c r="AN360" t="str">
        <f>+IF(ISBLANK(pit_chaining!AN360),"NaN",1)</f>
        <v>NaN</v>
      </c>
      <c r="AO360" t="str">
        <f>+IF(ISBLANK(pit_chaining!AO360),"NaN",1)</f>
        <v>NaN</v>
      </c>
      <c r="AP360" t="str">
        <f>+IF(ISBLANK(pit_chaining!AP360),"NaN",1)</f>
        <v>NaN</v>
      </c>
      <c r="AQ360" t="str">
        <f>+IF(ISBLANK(pit_chaining!AQ360),"NaN",1)</f>
        <v>NaN</v>
      </c>
      <c r="AR360" t="str">
        <f>+IF(ISBLANK(pit_chaining!AR360),"NaN",1)</f>
        <v>NaN</v>
      </c>
      <c r="AS360" t="str">
        <f>+IF(ISBLANK(pit_chaining!AS360),"NaN",1)</f>
        <v>NaN</v>
      </c>
      <c r="AT360" t="str">
        <f>+IF(ISBLANK(pit_chaining!AT360),"NaN",1)</f>
        <v>NaN</v>
      </c>
      <c r="AU360" t="str">
        <f>+IF(ISBLANK(pit_chaining!AU360),"NaN",1)</f>
        <v>NaN</v>
      </c>
      <c r="AV360" t="str">
        <f>+IF(ISBLANK(pit_chaining!AV360),"NaN",1)</f>
        <v>NaN</v>
      </c>
      <c r="AW360" t="str">
        <f>+IF(ISBLANK(pit_chaining!AW360),"NaN",1)</f>
        <v>NaN</v>
      </c>
      <c r="AX360" t="str">
        <f>+IF(ISBLANK(pit_chaining!AX360),"NaN",1)</f>
        <v>NaN</v>
      </c>
      <c r="AY360" t="str">
        <f>+IF(ISBLANK(pit_chaining!AY360),"NaN",1)</f>
        <v>NaN</v>
      </c>
      <c r="AZ360" t="str">
        <f>+IF(ISBLANK(pit_chaining!AZ360),"NaN",1)</f>
        <v>NaN</v>
      </c>
      <c r="BA360">
        <f>+IF(ISBLANK(pit_chaining!BA360),"NaN",1)</f>
        <v>1</v>
      </c>
      <c r="BB360">
        <f>+IF(ISBLANK(pit_chaining!BB360),"NaN",1)</f>
        <v>1</v>
      </c>
    </row>
    <row r="361" spans="1:54">
      <c r="A361" s="1" t="s">
        <v>418</v>
      </c>
      <c r="B361">
        <f>+IF(ISBLANK(pit_chaining!B361),"NaN",1)</f>
        <v>1</v>
      </c>
      <c r="C361">
        <f>+IF(ISBLANK(pit_chaining!C361),"NaN",1)</f>
        <v>1</v>
      </c>
      <c r="D361">
        <f>+IF(ISBLANK(pit_chaining!D361),"NaN",1)</f>
        <v>1</v>
      </c>
      <c r="E361">
        <f>+IF(ISBLANK(pit_chaining!E361),"NaN",1)</f>
        <v>1</v>
      </c>
      <c r="F361">
        <f>+IF(ISBLANK(pit_chaining!F361),"NaN",1)</f>
        <v>1</v>
      </c>
      <c r="G361">
        <f>+IF(ISBLANK(pit_chaining!G361),"NaN",1)</f>
        <v>1</v>
      </c>
      <c r="H361">
        <f>+IF(ISBLANK(pit_chaining!H361),"NaN",1)</f>
        <v>1</v>
      </c>
      <c r="I361">
        <f>+IF(ISBLANK(pit_chaining!I361),"NaN",1)</f>
        <v>1</v>
      </c>
      <c r="J361">
        <f>+IF(ISBLANK(pit_chaining!J361),"NaN",1)</f>
        <v>1</v>
      </c>
      <c r="K361">
        <f>+IF(ISBLANK(pit_chaining!K361),"NaN",1)</f>
        <v>1</v>
      </c>
      <c r="L361" t="s">
        <v>1553</v>
      </c>
      <c r="M361">
        <f>+IF(ISBLANK(pit_chaining!M361),"NaN",1)</f>
        <v>1</v>
      </c>
      <c r="N361">
        <f>+IF(ISBLANK(pit_chaining!N361),"NaN",1)</f>
        <v>1</v>
      </c>
      <c r="O361">
        <f>+IF(ISBLANK(pit_chaining!O361),"NaN",1)</f>
        <v>1</v>
      </c>
      <c r="P361">
        <f>+IF(ISBLANK(pit_chaining!P361),"NaN",1)</f>
        <v>1</v>
      </c>
      <c r="Q361">
        <f>+IF(ISBLANK(pit_chaining!Q361),"NaN",1)</f>
        <v>1</v>
      </c>
      <c r="R361">
        <f>+IF(ISBLANK(pit_chaining!R361),"NaN",1)</f>
        <v>1</v>
      </c>
      <c r="S361">
        <f>+IF(ISBLANK(pit_chaining!S361),"NaN",1)</f>
        <v>1</v>
      </c>
      <c r="T361">
        <f>+IF(ISBLANK(pit_chaining!T361),"NaN",1)</f>
        <v>1</v>
      </c>
      <c r="U361" t="s">
        <v>1553</v>
      </c>
      <c r="V361">
        <f>+IF(ISBLANK(pit_chaining!V361),"NaN",1)</f>
        <v>1</v>
      </c>
      <c r="W361">
        <f>+IF(ISBLANK(pit_chaining!W361),"NaN",1)</f>
        <v>1</v>
      </c>
      <c r="X361">
        <f>+IF(ISBLANK(pit_chaining!X361),"NaN",1)</f>
        <v>1</v>
      </c>
      <c r="Y361">
        <f>+IF(ISBLANK(pit_chaining!Y361),"NaN",1)</f>
        <v>1</v>
      </c>
      <c r="Z361">
        <f>+IF(ISBLANK(pit_chaining!Z361),"NaN",1)</f>
        <v>1</v>
      </c>
      <c r="AA361">
        <f>+IF(ISBLANK(pit_chaining!AA361),"NaN",1)</f>
        <v>1</v>
      </c>
      <c r="AB361">
        <f>+IF(ISBLANK(pit_chaining!AB361),"NaN",1)</f>
        <v>1</v>
      </c>
      <c r="AC361">
        <f>+IF(ISBLANK(pit_chaining!AC361),"NaN",1)</f>
        <v>1</v>
      </c>
      <c r="AD361">
        <f>+IF(ISBLANK(pit_chaining!AD361),"NaN",1)</f>
        <v>1</v>
      </c>
      <c r="AE361">
        <f>+IF(ISBLANK(pit_chaining!AE361),"NaN",1)</f>
        <v>1</v>
      </c>
      <c r="AF361" t="str">
        <f>+IF(ISBLANK(pit_chaining!AF361),"NaN",1)</f>
        <v>NaN</v>
      </c>
      <c r="AG361" t="s">
        <v>1553</v>
      </c>
      <c r="AH361" t="s">
        <v>1553</v>
      </c>
      <c r="AI361" t="str">
        <f>+IF(ISBLANK(pit_chaining!AI361),"NaN",1)</f>
        <v>NaN</v>
      </c>
      <c r="AJ361" t="str">
        <f>+IF(ISBLANK(pit_chaining!AJ361),"NaN",1)</f>
        <v>NaN</v>
      </c>
      <c r="AK361" t="s">
        <v>1553</v>
      </c>
      <c r="AL361" t="str">
        <f>+IF(ISBLANK(pit_chaining!AL361),"NaN",1)</f>
        <v>NaN</v>
      </c>
      <c r="AM361" t="str">
        <f>+IF(ISBLANK(pit_chaining!AM361),"NaN",1)</f>
        <v>NaN</v>
      </c>
      <c r="AN361" t="str">
        <f>+IF(ISBLANK(pit_chaining!AN361),"NaN",1)</f>
        <v>NaN</v>
      </c>
      <c r="AO361" t="str">
        <f>+IF(ISBLANK(pit_chaining!AO361),"NaN",1)</f>
        <v>NaN</v>
      </c>
      <c r="AP361" t="str">
        <f>+IF(ISBLANK(pit_chaining!AP361),"NaN",1)</f>
        <v>NaN</v>
      </c>
      <c r="AQ361" t="str">
        <f>+IF(ISBLANK(pit_chaining!AQ361),"NaN",1)</f>
        <v>NaN</v>
      </c>
      <c r="AR361" t="str">
        <f>+IF(ISBLANK(pit_chaining!AR361),"NaN",1)</f>
        <v>NaN</v>
      </c>
      <c r="AS361" t="str">
        <f>+IF(ISBLANK(pit_chaining!AS361),"NaN",1)</f>
        <v>NaN</v>
      </c>
      <c r="AT361" t="str">
        <f>+IF(ISBLANK(pit_chaining!AT361),"NaN",1)</f>
        <v>NaN</v>
      </c>
      <c r="AU361" t="str">
        <f>+IF(ISBLANK(pit_chaining!AU361),"NaN",1)</f>
        <v>NaN</v>
      </c>
      <c r="AV361" t="str">
        <f>+IF(ISBLANK(pit_chaining!AV361),"NaN",1)</f>
        <v>NaN</v>
      </c>
      <c r="AW361" t="str">
        <f>+IF(ISBLANK(pit_chaining!AW361),"NaN",1)</f>
        <v>NaN</v>
      </c>
      <c r="AX361" t="str">
        <f>+IF(ISBLANK(pit_chaining!AX361),"NaN",1)</f>
        <v>NaN</v>
      </c>
      <c r="AY361" t="str">
        <f>+IF(ISBLANK(pit_chaining!AY361),"NaN",1)</f>
        <v>NaN</v>
      </c>
      <c r="AZ361" t="str">
        <f>+IF(ISBLANK(pit_chaining!AZ361),"NaN",1)</f>
        <v>NaN</v>
      </c>
      <c r="BA361">
        <f>+IF(ISBLANK(pit_chaining!BA361),"NaN",1)</f>
        <v>1</v>
      </c>
      <c r="BB361">
        <f>+IF(ISBLANK(pit_chaining!BB361),"NaN",1)</f>
        <v>1</v>
      </c>
    </row>
    <row r="362" spans="1:54">
      <c r="A362" s="1" t="s">
        <v>419</v>
      </c>
      <c r="B362">
        <f>+IF(ISBLANK(pit_chaining!B362),"NaN",1)</f>
        <v>1</v>
      </c>
      <c r="C362">
        <f>+IF(ISBLANK(pit_chaining!C362),"NaN",1)</f>
        <v>1</v>
      </c>
      <c r="D362">
        <f>+IF(ISBLANK(pit_chaining!D362),"NaN",1)</f>
        <v>1</v>
      </c>
      <c r="E362">
        <f>+IF(ISBLANK(pit_chaining!E362),"NaN",1)</f>
        <v>1</v>
      </c>
      <c r="F362">
        <f>+IF(ISBLANK(pit_chaining!F362),"NaN",1)</f>
        <v>1</v>
      </c>
      <c r="G362">
        <f>+IF(ISBLANK(pit_chaining!G362),"NaN",1)</f>
        <v>1</v>
      </c>
      <c r="H362">
        <f>+IF(ISBLANK(pit_chaining!H362),"NaN",1)</f>
        <v>1</v>
      </c>
      <c r="I362">
        <f>+IF(ISBLANK(pit_chaining!I362),"NaN",1)</f>
        <v>1</v>
      </c>
      <c r="J362">
        <f>+IF(ISBLANK(pit_chaining!J362),"NaN",1)</f>
        <v>1</v>
      </c>
      <c r="K362">
        <f>+IF(ISBLANK(pit_chaining!K362),"NaN",1)</f>
        <v>1</v>
      </c>
      <c r="L362" t="s">
        <v>1553</v>
      </c>
      <c r="M362">
        <f>+IF(ISBLANK(pit_chaining!M362),"NaN",1)</f>
        <v>1</v>
      </c>
      <c r="N362">
        <f>+IF(ISBLANK(pit_chaining!N362),"NaN",1)</f>
        <v>1</v>
      </c>
      <c r="O362">
        <f>+IF(ISBLANK(pit_chaining!O362),"NaN",1)</f>
        <v>1</v>
      </c>
      <c r="P362">
        <f>+IF(ISBLANK(pit_chaining!P362),"NaN",1)</f>
        <v>1</v>
      </c>
      <c r="Q362">
        <f>+IF(ISBLANK(pit_chaining!Q362),"NaN",1)</f>
        <v>1</v>
      </c>
      <c r="R362">
        <f>+IF(ISBLANK(pit_chaining!R362),"NaN",1)</f>
        <v>1</v>
      </c>
      <c r="S362">
        <f>+IF(ISBLANK(pit_chaining!S362),"NaN",1)</f>
        <v>1</v>
      </c>
      <c r="T362">
        <f>+IF(ISBLANK(pit_chaining!T362),"NaN",1)</f>
        <v>1</v>
      </c>
      <c r="U362" t="s">
        <v>1553</v>
      </c>
      <c r="V362">
        <f>+IF(ISBLANK(pit_chaining!V362),"NaN",1)</f>
        <v>1</v>
      </c>
      <c r="W362">
        <f>+IF(ISBLANK(pit_chaining!W362),"NaN",1)</f>
        <v>1</v>
      </c>
      <c r="X362">
        <f>+IF(ISBLANK(pit_chaining!X362),"NaN",1)</f>
        <v>1</v>
      </c>
      <c r="Y362">
        <f>+IF(ISBLANK(pit_chaining!Y362),"NaN",1)</f>
        <v>1</v>
      </c>
      <c r="Z362">
        <f>+IF(ISBLANK(pit_chaining!Z362),"NaN",1)</f>
        <v>1</v>
      </c>
      <c r="AA362">
        <f>+IF(ISBLANK(pit_chaining!AA362),"NaN",1)</f>
        <v>1</v>
      </c>
      <c r="AB362">
        <f>+IF(ISBLANK(pit_chaining!AB362),"NaN",1)</f>
        <v>1</v>
      </c>
      <c r="AC362">
        <f>+IF(ISBLANK(pit_chaining!AC362),"NaN",1)</f>
        <v>1</v>
      </c>
      <c r="AD362">
        <f>+IF(ISBLANK(pit_chaining!AD362),"NaN",1)</f>
        <v>1</v>
      </c>
      <c r="AE362">
        <f>+IF(ISBLANK(pit_chaining!AE362),"NaN",1)</f>
        <v>1</v>
      </c>
      <c r="AF362" t="str">
        <f>+IF(ISBLANK(pit_chaining!AF362),"NaN",1)</f>
        <v>NaN</v>
      </c>
      <c r="AG362" t="s">
        <v>1553</v>
      </c>
      <c r="AH362" t="s">
        <v>1553</v>
      </c>
      <c r="AI362" t="str">
        <f>+IF(ISBLANK(pit_chaining!AI362),"NaN",1)</f>
        <v>NaN</v>
      </c>
      <c r="AJ362" t="str">
        <f>+IF(ISBLANK(pit_chaining!AJ362),"NaN",1)</f>
        <v>NaN</v>
      </c>
      <c r="AK362" t="s">
        <v>1553</v>
      </c>
      <c r="AL362" t="str">
        <f>+IF(ISBLANK(pit_chaining!AL362),"NaN",1)</f>
        <v>NaN</v>
      </c>
      <c r="AM362" t="str">
        <f>+IF(ISBLANK(pit_chaining!AM362),"NaN",1)</f>
        <v>NaN</v>
      </c>
      <c r="AN362" t="str">
        <f>+IF(ISBLANK(pit_chaining!AN362),"NaN",1)</f>
        <v>NaN</v>
      </c>
      <c r="AO362" t="str">
        <f>+IF(ISBLANK(pit_chaining!AO362),"NaN",1)</f>
        <v>NaN</v>
      </c>
      <c r="AP362" t="str">
        <f>+IF(ISBLANK(pit_chaining!AP362),"NaN",1)</f>
        <v>NaN</v>
      </c>
      <c r="AQ362" t="str">
        <f>+IF(ISBLANK(pit_chaining!AQ362),"NaN",1)</f>
        <v>NaN</v>
      </c>
      <c r="AR362" t="str">
        <f>+IF(ISBLANK(pit_chaining!AR362),"NaN",1)</f>
        <v>NaN</v>
      </c>
      <c r="AS362" t="str">
        <f>+IF(ISBLANK(pit_chaining!AS362),"NaN",1)</f>
        <v>NaN</v>
      </c>
      <c r="AT362" t="str">
        <f>+IF(ISBLANK(pit_chaining!AT362),"NaN",1)</f>
        <v>NaN</v>
      </c>
      <c r="AU362" t="str">
        <f>+IF(ISBLANK(pit_chaining!AU362),"NaN",1)</f>
        <v>NaN</v>
      </c>
      <c r="AV362" t="str">
        <f>+IF(ISBLANK(pit_chaining!AV362),"NaN",1)</f>
        <v>NaN</v>
      </c>
      <c r="AW362" t="str">
        <f>+IF(ISBLANK(pit_chaining!AW362),"NaN",1)</f>
        <v>NaN</v>
      </c>
      <c r="AX362" t="str">
        <f>+IF(ISBLANK(pit_chaining!AX362),"NaN",1)</f>
        <v>NaN</v>
      </c>
      <c r="AY362" t="str">
        <f>+IF(ISBLANK(pit_chaining!AY362),"NaN",1)</f>
        <v>NaN</v>
      </c>
      <c r="AZ362" t="str">
        <f>+IF(ISBLANK(pit_chaining!AZ362),"NaN",1)</f>
        <v>NaN</v>
      </c>
      <c r="BA362">
        <f>+IF(ISBLANK(pit_chaining!BA362),"NaN",1)</f>
        <v>1</v>
      </c>
      <c r="BB362">
        <f>+IF(ISBLANK(pit_chaining!BB362),"NaN",1)</f>
        <v>1</v>
      </c>
    </row>
    <row r="363" spans="1:54">
      <c r="A363" s="1" t="s">
        <v>420</v>
      </c>
      <c r="B363">
        <f>+IF(ISBLANK(pit_chaining!B363),"NaN",1)</f>
        <v>1</v>
      </c>
      <c r="C363">
        <f>+IF(ISBLANK(pit_chaining!C363),"NaN",1)</f>
        <v>1</v>
      </c>
      <c r="D363">
        <f>+IF(ISBLANK(pit_chaining!D363),"NaN",1)</f>
        <v>1</v>
      </c>
      <c r="E363">
        <f>+IF(ISBLANK(pit_chaining!E363),"NaN",1)</f>
        <v>1</v>
      </c>
      <c r="F363">
        <f>+IF(ISBLANK(pit_chaining!F363),"NaN",1)</f>
        <v>1</v>
      </c>
      <c r="G363">
        <f>+IF(ISBLANK(pit_chaining!G363),"NaN",1)</f>
        <v>1</v>
      </c>
      <c r="H363">
        <f>+IF(ISBLANK(pit_chaining!H363),"NaN",1)</f>
        <v>1</v>
      </c>
      <c r="I363">
        <f>+IF(ISBLANK(pit_chaining!I363),"NaN",1)</f>
        <v>1</v>
      </c>
      <c r="J363">
        <f>+IF(ISBLANK(pit_chaining!J363),"NaN",1)</f>
        <v>1</v>
      </c>
      <c r="K363">
        <f>+IF(ISBLANK(pit_chaining!K363),"NaN",1)</f>
        <v>1</v>
      </c>
      <c r="L363" t="s">
        <v>1553</v>
      </c>
      <c r="M363">
        <f>+IF(ISBLANK(pit_chaining!M363),"NaN",1)</f>
        <v>1</v>
      </c>
      <c r="N363">
        <f>+IF(ISBLANK(pit_chaining!N363),"NaN",1)</f>
        <v>1</v>
      </c>
      <c r="O363">
        <f>+IF(ISBLANK(pit_chaining!O363),"NaN",1)</f>
        <v>1</v>
      </c>
      <c r="P363">
        <f>+IF(ISBLANK(pit_chaining!P363),"NaN",1)</f>
        <v>1</v>
      </c>
      <c r="Q363">
        <f>+IF(ISBLANK(pit_chaining!Q363),"NaN",1)</f>
        <v>1</v>
      </c>
      <c r="R363">
        <f>+IF(ISBLANK(pit_chaining!R363),"NaN",1)</f>
        <v>1</v>
      </c>
      <c r="S363">
        <f>+IF(ISBLANK(pit_chaining!S363),"NaN",1)</f>
        <v>1</v>
      </c>
      <c r="T363">
        <f>+IF(ISBLANK(pit_chaining!T363),"NaN",1)</f>
        <v>1</v>
      </c>
      <c r="U363" t="s">
        <v>1553</v>
      </c>
      <c r="V363">
        <f>+IF(ISBLANK(pit_chaining!V363),"NaN",1)</f>
        <v>1</v>
      </c>
      <c r="W363">
        <f>+IF(ISBLANK(pit_chaining!W363),"NaN",1)</f>
        <v>1</v>
      </c>
      <c r="X363">
        <f>+IF(ISBLANK(pit_chaining!X363),"NaN",1)</f>
        <v>1</v>
      </c>
      <c r="Y363">
        <f>+IF(ISBLANK(pit_chaining!Y363),"NaN",1)</f>
        <v>1</v>
      </c>
      <c r="Z363">
        <f>+IF(ISBLANK(pit_chaining!Z363),"NaN",1)</f>
        <v>1</v>
      </c>
      <c r="AA363">
        <f>+IF(ISBLANK(pit_chaining!AA363),"NaN",1)</f>
        <v>1</v>
      </c>
      <c r="AB363">
        <f>+IF(ISBLANK(pit_chaining!AB363),"NaN",1)</f>
        <v>1</v>
      </c>
      <c r="AC363">
        <f>+IF(ISBLANK(pit_chaining!AC363),"NaN",1)</f>
        <v>1</v>
      </c>
      <c r="AD363">
        <f>+IF(ISBLANK(pit_chaining!AD363),"NaN",1)</f>
        <v>1</v>
      </c>
      <c r="AE363">
        <f>+IF(ISBLANK(pit_chaining!AE363),"NaN",1)</f>
        <v>1</v>
      </c>
      <c r="AF363" t="str">
        <f>+IF(ISBLANK(pit_chaining!AF363),"NaN",1)</f>
        <v>NaN</v>
      </c>
      <c r="AG363" t="s">
        <v>1553</v>
      </c>
      <c r="AH363" t="s">
        <v>1553</v>
      </c>
      <c r="AI363" t="str">
        <f>+IF(ISBLANK(pit_chaining!AI363),"NaN",1)</f>
        <v>NaN</v>
      </c>
      <c r="AJ363" t="str">
        <f>+IF(ISBLANK(pit_chaining!AJ363),"NaN",1)</f>
        <v>NaN</v>
      </c>
      <c r="AK363" t="s">
        <v>1553</v>
      </c>
      <c r="AL363" t="str">
        <f>+IF(ISBLANK(pit_chaining!AL363),"NaN",1)</f>
        <v>NaN</v>
      </c>
      <c r="AM363" t="str">
        <f>+IF(ISBLANK(pit_chaining!AM363),"NaN",1)</f>
        <v>NaN</v>
      </c>
      <c r="AN363" t="str">
        <f>+IF(ISBLANK(pit_chaining!AN363),"NaN",1)</f>
        <v>NaN</v>
      </c>
      <c r="AO363" t="str">
        <f>+IF(ISBLANK(pit_chaining!AO363),"NaN",1)</f>
        <v>NaN</v>
      </c>
      <c r="AP363" t="str">
        <f>+IF(ISBLANK(pit_chaining!AP363),"NaN",1)</f>
        <v>NaN</v>
      </c>
      <c r="AQ363" t="str">
        <f>+IF(ISBLANK(pit_chaining!AQ363),"NaN",1)</f>
        <v>NaN</v>
      </c>
      <c r="AR363" t="str">
        <f>+IF(ISBLANK(pit_chaining!AR363),"NaN",1)</f>
        <v>NaN</v>
      </c>
      <c r="AS363" t="str">
        <f>+IF(ISBLANK(pit_chaining!AS363),"NaN",1)</f>
        <v>NaN</v>
      </c>
      <c r="AT363" t="str">
        <f>+IF(ISBLANK(pit_chaining!AT363),"NaN",1)</f>
        <v>NaN</v>
      </c>
      <c r="AU363" t="str">
        <f>+IF(ISBLANK(pit_chaining!AU363),"NaN",1)</f>
        <v>NaN</v>
      </c>
      <c r="AV363" t="str">
        <f>+IF(ISBLANK(pit_chaining!AV363),"NaN",1)</f>
        <v>NaN</v>
      </c>
      <c r="AW363" t="str">
        <f>+IF(ISBLANK(pit_chaining!AW363),"NaN",1)</f>
        <v>NaN</v>
      </c>
      <c r="AX363" t="str">
        <f>+IF(ISBLANK(pit_chaining!AX363),"NaN",1)</f>
        <v>NaN</v>
      </c>
      <c r="AY363" t="str">
        <f>+IF(ISBLANK(pit_chaining!AY363),"NaN",1)</f>
        <v>NaN</v>
      </c>
      <c r="AZ363" t="str">
        <f>+IF(ISBLANK(pit_chaining!AZ363),"NaN",1)</f>
        <v>NaN</v>
      </c>
      <c r="BA363">
        <f>+IF(ISBLANK(pit_chaining!BA363),"NaN",1)</f>
        <v>1</v>
      </c>
      <c r="BB363">
        <f>+IF(ISBLANK(pit_chaining!BB363),"NaN",1)</f>
        <v>1</v>
      </c>
    </row>
    <row r="364" spans="1:54">
      <c r="A364" s="1" t="s">
        <v>421</v>
      </c>
      <c r="B364">
        <f>+IF(ISBLANK(pit_chaining!B364),"NaN",1)</f>
        <v>1</v>
      </c>
      <c r="C364">
        <f>+IF(ISBLANK(pit_chaining!C364),"NaN",1)</f>
        <v>1</v>
      </c>
      <c r="D364">
        <f>+IF(ISBLANK(pit_chaining!D364),"NaN",1)</f>
        <v>1</v>
      </c>
      <c r="E364">
        <f>+IF(ISBLANK(pit_chaining!E364),"NaN",1)</f>
        <v>1</v>
      </c>
      <c r="F364">
        <f>+IF(ISBLANK(pit_chaining!F364),"NaN",1)</f>
        <v>1</v>
      </c>
      <c r="G364">
        <f>+IF(ISBLANK(pit_chaining!G364),"NaN",1)</f>
        <v>1</v>
      </c>
      <c r="H364">
        <f>+IF(ISBLANK(pit_chaining!H364),"NaN",1)</f>
        <v>1</v>
      </c>
      <c r="I364">
        <f>+IF(ISBLANK(pit_chaining!I364),"NaN",1)</f>
        <v>1</v>
      </c>
      <c r="J364">
        <f>+IF(ISBLANK(pit_chaining!J364),"NaN",1)</f>
        <v>1</v>
      </c>
      <c r="K364">
        <f>+IF(ISBLANK(pit_chaining!K364),"NaN",1)</f>
        <v>1</v>
      </c>
      <c r="L364" t="s">
        <v>1553</v>
      </c>
      <c r="M364">
        <f>+IF(ISBLANK(pit_chaining!M364),"NaN",1)</f>
        <v>1</v>
      </c>
      <c r="N364">
        <f>+IF(ISBLANK(pit_chaining!N364),"NaN",1)</f>
        <v>1</v>
      </c>
      <c r="O364">
        <f>+IF(ISBLANK(pit_chaining!O364),"NaN",1)</f>
        <v>1</v>
      </c>
      <c r="P364">
        <f>+IF(ISBLANK(pit_chaining!P364),"NaN",1)</f>
        <v>1</v>
      </c>
      <c r="Q364">
        <f>+IF(ISBLANK(pit_chaining!Q364),"NaN",1)</f>
        <v>1</v>
      </c>
      <c r="R364">
        <f>+IF(ISBLANK(pit_chaining!R364),"NaN",1)</f>
        <v>1</v>
      </c>
      <c r="S364">
        <f>+IF(ISBLANK(pit_chaining!S364),"NaN",1)</f>
        <v>1</v>
      </c>
      <c r="T364">
        <f>+IF(ISBLANK(pit_chaining!T364),"NaN",1)</f>
        <v>1</v>
      </c>
      <c r="U364" t="s">
        <v>1553</v>
      </c>
      <c r="V364">
        <f>+IF(ISBLANK(pit_chaining!V364),"NaN",1)</f>
        <v>1</v>
      </c>
      <c r="W364">
        <f>+IF(ISBLANK(pit_chaining!W364),"NaN",1)</f>
        <v>1</v>
      </c>
      <c r="X364">
        <f>+IF(ISBLANK(pit_chaining!X364),"NaN",1)</f>
        <v>1</v>
      </c>
      <c r="Y364">
        <f>+IF(ISBLANK(pit_chaining!Y364),"NaN",1)</f>
        <v>1</v>
      </c>
      <c r="Z364">
        <f>+IF(ISBLANK(pit_chaining!Z364),"NaN",1)</f>
        <v>1</v>
      </c>
      <c r="AA364">
        <f>+IF(ISBLANK(pit_chaining!AA364),"NaN",1)</f>
        <v>1</v>
      </c>
      <c r="AB364">
        <f>+IF(ISBLANK(pit_chaining!AB364),"NaN",1)</f>
        <v>1</v>
      </c>
      <c r="AC364">
        <f>+IF(ISBLANK(pit_chaining!AC364),"NaN",1)</f>
        <v>1</v>
      </c>
      <c r="AD364">
        <f>+IF(ISBLANK(pit_chaining!AD364),"NaN",1)</f>
        <v>1</v>
      </c>
      <c r="AE364">
        <f>+IF(ISBLANK(pit_chaining!AE364),"NaN",1)</f>
        <v>1</v>
      </c>
      <c r="AF364" t="str">
        <f>+IF(ISBLANK(pit_chaining!AF364),"NaN",1)</f>
        <v>NaN</v>
      </c>
      <c r="AG364" t="s">
        <v>1553</v>
      </c>
      <c r="AH364" t="s">
        <v>1553</v>
      </c>
      <c r="AI364" t="str">
        <f>+IF(ISBLANK(pit_chaining!AI364),"NaN",1)</f>
        <v>NaN</v>
      </c>
      <c r="AJ364" t="str">
        <f>+IF(ISBLANK(pit_chaining!AJ364),"NaN",1)</f>
        <v>NaN</v>
      </c>
      <c r="AK364" t="s">
        <v>1553</v>
      </c>
      <c r="AL364" t="str">
        <f>+IF(ISBLANK(pit_chaining!AL364),"NaN",1)</f>
        <v>NaN</v>
      </c>
      <c r="AM364" t="str">
        <f>+IF(ISBLANK(pit_chaining!AM364),"NaN",1)</f>
        <v>NaN</v>
      </c>
      <c r="AN364" t="str">
        <f>+IF(ISBLANK(pit_chaining!AN364),"NaN",1)</f>
        <v>NaN</v>
      </c>
      <c r="AO364" t="str">
        <f>+IF(ISBLANK(pit_chaining!AO364),"NaN",1)</f>
        <v>NaN</v>
      </c>
      <c r="AP364" t="str">
        <f>+IF(ISBLANK(pit_chaining!AP364),"NaN",1)</f>
        <v>NaN</v>
      </c>
      <c r="AQ364" t="str">
        <f>+IF(ISBLANK(pit_chaining!AQ364),"NaN",1)</f>
        <v>NaN</v>
      </c>
      <c r="AR364" t="str">
        <f>+IF(ISBLANK(pit_chaining!AR364),"NaN",1)</f>
        <v>NaN</v>
      </c>
      <c r="AS364" t="str">
        <f>+IF(ISBLANK(pit_chaining!AS364),"NaN",1)</f>
        <v>NaN</v>
      </c>
      <c r="AT364" t="str">
        <f>+IF(ISBLANK(pit_chaining!AT364),"NaN",1)</f>
        <v>NaN</v>
      </c>
      <c r="AU364" t="str">
        <f>+IF(ISBLANK(pit_chaining!AU364),"NaN",1)</f>
        <v>NaN</v>
      </c>
      <c r="AV364" t="str">
        <f>+IF(ISBLANK(pit_chaining!AV364),"NaN",1)</f>
        <v>NaN</v>
      </c>
      <c r="AW364" t="str">
        <f>+IF(ISBLANK(pit_chaining!AW364),"NaN",1)</f>
        <v>NaN</v>
      </c>
      <c r="AX364" t="str">
        <f>+IF(ISBLANK(pit_chaining!AX364),"NaN",1)</f>
        <v>NaN</v>
      </c>
      <c r="AY364" t="str">
        <f>+IF(ISBLANK(pit_chaining!AY364),"NaN",1)</f>
        <v>NaN</v>
      </c>
      <c r="AZ364" t="str">
        <f>+IF(ISBLANK(pit_chaining!AZ364),"NaN",1)</f>
        <v>NaN</v>
      </c>
      <c r="BA364">
        <f>+IF(ISBLANK(pit_chaining!BA364),"NaN",1)</f>
        <v>1</v>
      </c>
      <c r="BB364">
        <f>+IF(ISBLANK(pit_chaining!BB364),"NaN",1)</f>
        <v>1</v>
      </c>
    </row>
    <row r="365" spans="1:54">
      <c r="A365" s="1" t="s">
        <v>422</v>
      </c>
      <c r="B365">
        <f>+IF(ISBLANK(pit_chaining!B365),"NaN",1)</f>
        <v>1</v>
      </c>
      <c r="C365">
        <f>+IF(ISBLANK(pit_chaining!C365),"NaN",1)</f>
        <v>1</v>
      </c>
      <c r="D365">
        <f>+IF(ISBLANK(pit_chaining!D365),"NaN",1)</f>
        <v>1</v>
      </c>
      <c r="E365">
        <f>+IF(ISBLANK(pit_chaining!E365),"NaN",1)</f>
        <v>1</v>
      </c>
      <c r="F365">
        <f>+IF(ISBLANK(pit_chaining!F365),"NaN",1)</f>
        <v>1</v>
      </c>
      <c r="G365">
        <f>+IF(ISBLANK(pit_chaining!G365),"NaN",1)</f>
        <v>1</v>
      </c>
      <c r="H365">
        <f>+IF(ISBLANK(pit_chaining!H365),"NaN",1)</f>
        <v>1</v>
      </c>
      <c r="I365">
        <f>+IF(ISBLANK(pit_chaining!I365),"NaN",1)</f>
        <v>1</v>
      </c>
      <c r="J365">
        <f>+IF(ISBLANK(pit_chaining!J365),"NaN",1)</f>
        <v>1</v>
      </c>
      <c r="K365">
        <f>+IF(ISBLANK(pit_chaining!K365),"NaN",1)</f>
        <v>1</v>
      </c>
      <c r="L365" t="s">
        <v>1553</v>
      </c>
      <c r="M365">
        <f>+IF(ISBLANK(pit_chaining!M365),"NaN",1)</f>
        <v>1</v>
      </c>
      <c r="N365">
        <f>+IF(ISBLANK(pit_chaining!N365),"NaN",1)</f>
        <v>1</v>
      </c>
      <c r="O365">
        <f>+IF(ISBLANK(pit_chaining!O365),"NaN",1)</f>
        <v>1</v>
      </c>
      <c r="P365">
        <f>+IF(ISBLANK(pit_chaining!P365),"NaN",1)</f>
        <v>1</v>
      </c>
      <c r="Q365">
        <f>+IF(ISBLANK(pit_chaining!Q365),"NaN",1)</f>
        <v>1</v>
      </c>
      <c r="R365">
        <f>+IF(ISBLANK(pit_chaining!R365),"NaN",1)</f>
        <v>1</v>
      </c>
      <c r="S365">
        <f>+IF(ISBLANK(pit_chaining!S365),"NaN",1)</f>
        <v>1</v>
      </c>
      <c r="T365">
        <f>+IF(ISBLANK(pit_chaining!T365),"NaN",1)</f>
        <v>1</v>
      </c>
      <c r="U365" t="s">
        <v>1553</v>
      </c>
      <c r="V365">
        <f>+IF(ISBLANK(pit_chaining!V365),"NaN",1)</f>
        <v>1</v>
      </c>
      <c r="W365">
        <f>+IF(ISBLANK(pit_chaining!W365),"NaN",1)</f>
        <v>1</v>
      </c>
      <c r="X365">
        <f>+IF(ISBLANK(pit_chaining!X365),"NaN",1)</f>
        <v>1</v>
      </c>
      <c r="Y365">
        <f>+IF(ISBLANK(pit_chaining!Y365),"NaN",1)</f>
        <v>1</v>
      </c>
      <c r="Z365">
        <f>+IF(ISBLANK(pit_chaining!Z365),"NaN",1)</f>
        <v>1</v>
      </c>
      <c r="AA365">
        <f>+IF(ISBLANK(pit_chaining!AA365),"NaN",1)</f>
        <v>1</v>
      </c>
      <c r="AB365">
        <f>+IF(ISBLANK(pit_chaining!AB365),"NaN",1)</f>
        <v>1</v>
      </c>
      <c r="AC365">
        <f>+IF(ISBLANK(pit_chaining!AC365),"NaN",1)</f>
        <v>1</v>
      </c>
      <c r="AD365">
        <f>+IF(ISBLANK(pit_chaining!AD365),"NaN",1)</f>
        <v>1</v>
      </c>
      <c r="AE365">
        <f>+IF(ISBLANK(pit_chaining!AE365),"NaN",1)</f>
        <v>1</v>
      </c>
      <c r="AF365" t="str">
        <f>+IF(ISBLANK(pit_chaining!AF365),"NaN",1)</f>
        <v>NaN</v>
      </c>
      <c r="AG365" t="s">
        <v>1553</v>
      </c>
      <c r="AH365" t="s">
        <v>1553</v>
      </c>
      <c r="AI365" t="str">
        <f>+IF(ISBLANK(pit_chaining!AI365),"NaN",1)</f>
        <v>NaN</v>
      </c>
      <c r="AJ365" t="str">
        <f>+IF(ISBLANK(pit_chaining!AJ365),"NaN",1)</f>
        <v>NaN</v>
      </c>
      <c r="AK365" t="s">
        <v>1553</v>
      </c>
      <c r="AL365" t="str">
        <f>+IF(ISBLANK(pit_chaining!AL365),"NaN",1)</f>
        <v>NaN</v>
      </c>
      <c r="AM365" t="str">
        <f>+IF(ISBLANK(pit_chaining!AM365),"NaN",1)</f>
        <v>NaN</v>
      </c>
      <c r="AN365" t="str">
        <f>+IF(ISBLANK(pit_chaining!AN365),"NaN",1)</f>
        <v>NaN</v>
      </c>
      <c r="AO365" t="str">
        <f>+IF(ISBLANK(pit_chaining!AO365),"NaN",1)</f>
        <v>NaN</v>
      </c>
      <c r="AP365" t="str">
        <f>+IF(ISBLANK(pit_chaining!AP365),"NaN",1)</f>
        <v>NaN</v>
      </c>
      <c r="AQ365" t="str">
        <f>+IF(ISBLANK(pit_chaining!AQ365),"NaN",1)</f>
        <v>NaN</v>
      </c>
      <c r="AR365" t="str">
        <f>+IF(ISBLANK(pit_chaining!AR365),"NaN",1)</f>
        <v>NaN</v>
      </c>
      <c r="AS365" t="str">
        <f>+IF(ISBLANK(pit_chaining!AS365),"NaN",1)</f>
        <v>NaN</v>
      </c>
      <c r="AT365" t="str">
        <f>+IF(ISBLANK(pit_chaining!AT365),"NaN",1)</f>
        <v>NaN</v>
      </c>
      <c r="AU365" t="str">
        <f>+IF(ISBLANK(pit_chaining!AU365),"NaN",1)</f>
        <v>NaN</v>
      </c>
      <c r="AV365" t="str">
        <f>+IF(ISBLANK(pit_chaining!AV365),"NaN",1)</f>
        <v>NaN</v>
      </c>
      <c r="AW365" t="str">
        <f>+IF(ISBLANK(pit_chaining!AW365),"NaN",1)</f>
        <v>NaN</v>
      </c>
      <c r="AX365" t="str">
        <f>+IF(ISBLANK(pit_chaining!AX365),"NaN",1)</f>
        <v>NaN</v>
      </c>
      <c r="AY365" t="str">
        <f>+IF(ISBLANK(pit_chaining!AY365),"NaN",1)</f>
        <v>NaN</v>
      </c>
      <c r="AZ365" t="str">
        <f>+IF(ISBLANK(pit_chaining!AZ365),"NaN",1)</f>
        <v>NaN</v>
      </c>
      <c r="BA365">
        <f>+IF(ISBLANK(pit_chaining!BA365),"NaN",1)</f>
        <v>1</v>
      </c>
      <c r="BB365">
        <f>+IF(ISBLANK(pit_chaining!BB365),"NaN",1)</f>
        <v>1</v>
      </c>
    </row>
    <row r="366" spans="1:54">
      <c r="A366" s="1" t="s">
        <v>423</v>
      </c>
      <c r="B366">
        <f>+IF(ISBLANK(pit_chaining!B366),"NaN",1)</f>
        <v>1</v>
      </c>
      <c r="C366">
        <f>+IF(ISBLANK(pit_chaining!C366),"NaN",1)</f>
        <v>1</v>
      </c>
      <c r="D366">
        <f>+IF(ISBLANK(pit_chaining!D366),"NaN",1)</f>
        <v>1</v>
      </c>
      <c r="E366">
        <f>+IF(ISBLANK(pit_chaining!E366),"NaN",1)</f>
        <v>1</v>
      </c>
      <c r="F366">
        <f>+IF(ISBLANK(pit_chaining!F366),"NaN",1)</f>
        <v>1</v>
      </c>
      <c r="G366">
        <f>+IF(ISBLANK(pit_chaining!G366),"NaN",1)</f>
        <v>1</v>
      </c>
      <c r="H366">
        <f>+IF(ISBLANK(pit_chaining!H366),"NaN",1)</f>
        <v>1</v>
      </c>
      <c r="I366">
        <f>+IF(ISBLANK(pit_chaining!I366),"NaN",1)</f>
        <v>1</v>
      </c>
      <c r="J366">
        <f>+IF(ISBLANK(pit_chaining!J366),"NaN",1)</f>
        <v>1</v>
      </c>
      <c r="K366">
        <f>+IF(ISBLANK(pit_chaining!K366),"NaN",1)</f>
        <v>1</v>
      </c>
      <c r="L366" t="s">
        <v>1553</v>
      </c>
      <c r="M366">
        <f>+IF(ISBLANK(pit_chaining!M366),"NaN",1)</f>
        <v>1</v>
      </c>
      <c r="N366">
        <f>+IF(ISBLANK(pit_chaining!N366),"NaN",1)</f>
        <v>1</v>
      </c>
      <c r="O366">
        <f>+IF(ISBLANK(pit_chaining!O366),"NaN",1)</f>
        <v>1</v>
      </c>
      <c r="P366">
        <f>+IF(ISBLANK(pit_chaining!P366),"NaN",1)</f>
        <v>1</v>
      </c>
      <c r="Q366">
        <f>+IF(ISBLANK(pit_chaining!Q366),"NaN",1)</f>
        <v>1</v>
      </c>
      <c r="R366">
        <f>+IF(ISBLANK(pit_chaining!R366),"NaN",1)</f>
        <v>1</v>
      </c>
      <c r="S366">
        <f>+IF(ISBLANK(pit_chaining!S366),"NaN",1)</f>
        <v>1</v>
      </c>
      <c r="T366">
        <f>+IF(ISBLANK(pit_chaining!T366),"NaN",1)</f>
        <v>1</v>
      </c>
      <c r="U366" t="s">
        <v>1553</v>
      </c>
      <c r="V366">
        <f>+IF(ISBLANK(pit_chaining!V366),"NaN",1)</f>
        <v>1</v>
      </c>
      <c r="W366">
        <f>+IF(ISBLANK(pit_chaining!W366),"NaN",1)</f>
        <v>1</v>
      </c>
      <c r="X366">
        <f>+IF(ISBLANK(pit_chaining!X366),"NaN",1)</f>
        <v>1</v>
      </c>
      <c r="Y366">
        <f>+IF(ISBLANK(pit_chaining!Y366),"NaN",1)</f>
        <v>1</v>
      </c>
      <c r="Z366">
        <f>+IF(ISBLANK(pit_chaining!Z366),"NaN",1)</f>
        <v>1</v>
      </c>
      <c r="AA366">
        <f>+IF(ISBLANK(pit_chaining!AA366),"NaN",1)</f>
        <v>1</v>
      </c>
      <c r="AB366">
        <f>+IF(ISBLANK(pit_chaining!AB366),"NaN",1)</f>
        <v>1</v>
      </c>
      <c r="AC366">
        <f>+IF(ISBLANK(pit_chaining!AC366),"NaN",1)</f>
        <v>1</v>
      </c>
      <c r="AD366">
        <f>+IF(ISBLANK(pit_chaining!AD366),"NaN",1)</f>
        <v>1</v>
      </c>
      <c r="AE366">
        <f>+IF(ISBLANK(pit_chaining!AE366),"NaN",1)</f>
        <v>1</v>
      </c>
      <c r="AF366" t="str">
        <f>+IF(ISBLANK(pit_chaining!AF366),"NaN",1)</f>
        <v>NaN</v>
      </c>
      <c r="AG366" t="s">
        <v>1553</v>
      </c>
      <c r="AH366" t="s">
        <v>1553</v>
      </c>
      <c r="AI366" t="str">
        <f>+IF(ISBLANK(pit_chaining!AI366),"NaN",1)</f>
        <v>NaN</v>
      </c>
      <c r="AJ366" t="str">
        <f>+IF(ISBLANK(pit_chaining!AJ366),"NaN",1)</f>
        <v>NaN</v>
      </c>
      <c r="AK366" t="s">
        <v>1553</v>
      </c>
      <c r="AL366" t="str">
        <f>+IF(ISBLANK(pit_chaining!AL366),"NaN",1)</f>
        <v>NaN</v>
      </c>
      <c r="AM366" t="str">
        <f>+IF(ISBLANK(pit_chaining!AM366),"NaN",1)</f>
        <v>NaN</v>
      </c>
      <c r="AN366" t="str">
        <f>+IF(ISBLANK(pit_chaining!AN366),"NaN",1)</f>
        <v>NaN</v>
      </c>
      <c r="AO366" t="str">
        <f>+IF(ISBLANK(pit_chaining!AO366),"NaN",1)</f>
        <v>NaN</v>
      </c>
      <c r="AP366" t="str">
        <f>+IF(ISBLANK(pit_chaining!AP366),"NaN",1)</f>
        <v>NaN</v>
      </c>
      <c r="AQ366" t="str">
        <f>+IF(ISBLANK(pit_chaining!AQ366),"NaN",1)</f>
        <v>NaN</v>
      </c>
      <c r="AR366" t="str">
        <f>+IF(ISBLANK(pit_chaining!AR366),"NaN",1)</f>
        <v>NaN</v>
      </c>
      <c r="AS366" t="str">
        <f>+IF(ISBLANK(pit_chaining!AS366),"NaN",1)</f>
        <v>NaN</v>
      </c>
      <c r="AT366" t="str">
        <f>+IF(ISBLANK(pit_chaining!AT366),"NaN",1)</f>
        <v>NaN</v>
      </c>
      <c r="AU366" t="str">
        <f>+IF(ISBLANK(pit_chaining!AU366),"NaN",1)</f>
        <v>NaN</v>
      </c>
      <c r="AV366" t="str">
        <f>+IF(ISBLANK(pit_chaining!AV366),"NaN",1)</f>
        <v>NaN</v>
      </c>
      <c r="AW366" t="str">
        <f>+IF(ISBLANK(pit_chaining!AW366),"NaN",1)</f>
        <v>NaN</v>
      </c>
      <c r="AX366" t="str">
        <f>+IF(ISBLANK(pit_chaining!AX366),"NaN",1)</f>
        <v>NaN</v>
      </c>
      <c r="AY366" t="str">
        <f>+IF(ISBLANK(pit_chaining!AY366),"NaN",1)</f>
        <v>NaN</v>
      </c>
      <c r="AZ366" t="str">
        <f>+IF(ISBLANK(pit_chaining!AZ366),"NaN",1)</f>
        <v>NaN</v>
      </c>
      <c r="BA366">
        <f>+IF(ISBLANK(pit_chaining!BA366),"NaN",1)</f>
        <v>1</v>
      </c>
      <c r="BB366">
        <f>+IF(ISBLANK(pit_chaining!BB366),"NaN",1)</f>
        <v>1</v>
      </c>
    </row>
    <row r="367" spans="1:54">
      <c r="A367" s="1" t="s">
        <v>424</v>
      </c>
      <c r="B367">
        <f>+IF(ISBLANK(pit_chaining!B367),"NaN",1)</f>
        <v>1</v>
      </c>
      <c r="C367">
        <f>+IF(ISBLANK(pit_chaining!C367),"NaN",1)</f>
        <v>1</v>
      </c>
      <c r="D367">
        <f>+IF(ISBLANK(pit_chaining!D367),"NaN",1)</f>
        <v>1</v>
      </c>
      <c r="E367">
        <f>+IF(ISBLANK(pit_chaining!E367),"NaN",1)</f>
        <v>1</v>
      </c>
      <c r="F367">
        <f>+IF(ISBLANK(pit_chaining!F367),"NaN",1)</f>
        <v>1</v>
      </c>
      <c r="G367">
        <f>+IF(ISBLANK(pit_chaining!G367),"NaN",1)</f>
        <v>1</v>
      </c>
      <c r="H367">
        <f>+IF(ISBLANK(pit_chaining!H367),"NaN",1)</f>
        <v>1</v>
      </c>
      <c r="I367">
        <f>+IF(ISBLANK(pit_chaining!I367),"NaN",1)</f>
        <v>1</v>
      </c>
      <c r="J367">
        <f>+IF(ISBLANK(pit_chaining!J367),"NaN",1)</f>
        <v>1</v>
      </c>
      <c r="K367">
        <f>+IF(ISBLANK(pit_chaining!K367),"NaN",1)</f>
        <v>1</v>
      </c>
      <c r="L367" t="s">
        <v>1553</v>
      </c>
      <c r="M367">
        <f>+IF(ISBLANK(pit_chaining!M367),"NaN",1)</f>
        <v>1</v>
      </c>
      <c r="N367">
        <f>+IF(ISBLANK(pit_chaining!N367),"NaN",1)</f>
        <v>1</v>
      </c>
      <c r="O367">
        <f>+IF(ISBLANK(pit_chaining!O367),"NaN",1)</f>
        <v>1</v>
      </c>
      <c r="P367">
        <f>+IF(ISBLANK(pit_chaining!P367),"NaN",1)</f>
        <v>1</v>
      </c>
      <c r="Q367">
        <f>+IF(ISBLANK(pit_chaining!Q367),"NaN",1)</f>
        <v>1</v>
      </c>
      <c r="R367">
        <f>+IF(ISBLANK(pit_chaining!R367),"NaN",1)</f>
        <v>1</v>
      </c>
      <c r="S367">
        <f>+IF(ISBLANK(pit_chaining!S367),"NaN",1)</f>
        <v>1</v>
      </c>
      <c r="T367">
        <f>+IF(ISBLANK(pit_chaining!T367),"NaN",1)</f>
        <v>1</v>
      </c>
      <c r="U367" t="s">
        <v>1553</v>
      </c>
      <c r="V367">
        <f>+IF(ISBLANK(pit_chaining!V367),"NaN",1)</f>
        <v>1</v>
      </c>
      <c r="W367">
        <f>+IF(ISBLANK(pit_chaining!W367),"NaN",1)</f>
        <v>1</v>
      </c>
      <c r="X367">
        <f>+IF(ISBLANK(pit_chaining!X367),"NaN",1)</f>
        <v>1</v>
      </c>
      <c r="Y367">
        <f>+IF(ISBLANK(pit_chaining!Y367),"NaN",1)</f>
        <v>1</v>
      </c>
      <c r="Z367">
        <f>+IF(ISBLANK(pit_chaining!Z367),"NaN",1)</f>
        <v>1</v>
      </c>
      <c r="AA367">
        <f>+IF(ISBLANK(pit_chaining!AA367),"NaN",1)</f>
        <v>1</v>
      </c>
      <c r="AB367">
        <f>+IF(ISBLANK(pit_chaining!AB367),"NaN",1)</f>
        <v>1</v>
      </c>
      <c r="AC367">
        <f>+IF(ISBLANK(pit_chaining!AC367),"NaN",1)</f>
        <v>1</v>
      </c>
      <c r="AD367">
        <f>+IF(ISBLANK(pit_chaining!AD367),"NaN",1)</f>
        <v>1</v>
      </c>
      <c r="AE367">
        <f>+IF(ISBLANK(pit_chaining!AE367),"NaN",1)</f>
        <v>1</v>
      </c>
      <c r="AF367" t="str">
        <f>+IF(ISBLANK(pit_chaining!AF367),"NaN",1)</f>
        <v>NaN</v>
      </c>
      <c r="AG367" t="s">
        <v>1553</v>
      </c>
      <c r="AH367" t="s">
        <v>1553</v>
      </c>
      <c r="AI367" t="str">
        <f>+IF(ISBLANK(pit_chaining!AI367),"NaN",1)</f>
        <v>NaN</v>
      </c>
      <c r="AJ367" t="str">
        <f>+IF(ISBLANK(pit_chaining!AJ367),"NaN",1)</f>
        <v>NaN</v>
      </c>
      <c r="AK367" t="s">
        <v>1553</v>
      </c>
      <c r="AL367" t="str">
        <f>+IF(ISBLANK(pit_chaining!AL367),"NaN",1)</f>
        <v>NaN</v>
      </c>
      <c r="AM367" t="str">
        <f>+IF(ISBLANK(pit_chaining!AM367),"NaN",1)</f>
        <v>NaN</v>
      </c>
      <c r="AN367" t="str">
        <f>+IF(ISBLANK(pit_chaining!AN367),"NaN",1)</f>
        <v>NaN</v>
      </c>
      <c r="AO367" t="str">
        <f>+IF(ISBLANK(pit_chaining!AO367),"NaN",1)</f>
        <v>NaN</v>
      </c>
      <c r="AP367" t="str">
        <f>+IF(ISBLANK(pit_chaining!AP367),"NaN",1)</f>
        <v>NaN</v>
      </c>
      <c r="AQ367" t="str">
        <f>+IF(ISBLANK(pit_chaining!AQ367),"NaN",1)</f>
        <v>NaN</v>
      </c>
      <c r="AR367" t="str">
        <f>+IF(ISBLANK(pit_chaining!AR367),"NaN",1)</f>
        <v>NaN</v>
      </c>
      <c r="AS367" t="str">
        <f>+IF(ISBLANK(pit_chaining!AS367),"NaN",1)</f>
        <v>NaN</v>
      </c>
      <c r="AT367" t="str">
        <f>+IF(ISBLANK(pit_chaining!AT367),"NaN",1)</f>
        <v>NaN</v>
      </c>
      <c r="AU367" t="str">
        <f>+IF(ISBLANK(pit_chaining!AU367),"NaN",1)</f>
        <v>NaN</v>
      </c>
      <c r="AV367" t="str">
        <f>+IF(ISBLANK(pit_chaining!AV367),"NaN",1)</f>
        <v>NaN</v>
      </c>
      <c r="AW367" t="str">
        <f>+IF(ISBLANK(pit_chaining!AW367),"NaN",1)</f>
        <v>NaN</v>
      </c>
      <c r="AX367" t="str">
        <f>+IF(ISBLANK(pit_chaining!AX367),"NaN",1)</f>
        <v>NaN</v>
      </c>
      <c r="AY367" t="str">
        <f>+IF(ISBLANK(pit_chaining!AY367),"NaN",1)</f>
        <v>NaN</v>
      </c>
      <c r="AZ367" t="str">
        <f>+IF(ISBLANK(pit_chaining!AZ367),"NaN",1)</f>
        <v>NaN</v>
      </c>
      <c r="BA367">
        <f>+IF(ISBLANK(pit_chaining!BA367),"NaN",1)</f>
        <v>1</v>
      </c>
      <c r="BB367">
        <f>+IF(ISBLANK(pit_chaining!BB367),"NaN",1)</f>
        <v>1</v>
      </c>
    </row>
    <row r="368" spans="1:54">
      <c r="A368" s="1" t="s">
        <v>425</v>
      </c>
      <c r="B368">
        <f>+IF(ISBLANK(pit_chaining!B368),"NaN",1)</f>
        <v>1</v>
      </c>
      <c r="C368">
        <f>+IF(ISBLANK(pit_chaining!C368),"NaN",1)</f>
        <v>1</v>
      </c>
      <c r="D368">
        <f>+IF(ISBLANK(pit_chaining!D368),"NaN",1)</f>
        <v>1</v>
      </c>
      <c r="E368">
        <f>+IF(ISBLANK(pit_chaining!E368),"NaN",1)</f>
        <v>1</v>
      </c>
      <c r="F368">
        <f>+IF(ISBLANK(pit_chaining!F368),"NaN",1)</f>
        <v>1</v>
      </c>
      <c r="G368">
        <f>+IF(ISBLANK(pit_chaining!G368),"NaN",1)</f>
        <v>1</v>
      </c>
      <c r="H368">
        <f>+IF(ISBLANK(pit_chaining!H368),"NaN",1)</f>
        <v>1</v>
      </c>
      <c r="I368">
        <f>+IF(ISBLANK(pit_chaining!I368),"NaN",1)</f>
        <v>1</v>
      </c>
      <c r="J368">
        <f>+IF(ISBLANK(pit_chaining!J368),"NaN",1)</f>
        <v>1</v>
      </c>
      <c r="K368">
        <f>+IF(ISBLANK(pit_chaining!K368),"NaN",1)</f>
        <v>1</v>
      </c>
      <c r="L368" t="s">
        <v>1553</v>
      </c>
      <c r="M368">
        <f>+IF(ISBLANK(pit_chaining!M368),"NaN",1)</f>
        <v>1</v>
      </c>
      <c r="N368">
        <f>+IF(ISBLANK(pit_chaining!N368),"NaN",1)</f>
        <v>1</v>
      </c>
      <c r="O368">
        <f>+IF(ISBLANK(pit_chaining!O368),"NaN",1)</f>
        <v>1</v>
      </c>
      <c r="P368">
        <f>+IF(ISBLANK(pit_chaining!P368),"NaN",1)</f>
        <v>1</v>
      </c>
      <c r="Q368">
        <f>+IF(ISBLANK(pit_chaining!Q368),"NaN",1)</f>
        <v>1</v>
      </c>
      <c r="R368">
        <f>+IF(ISBLANK(pit_chaining!R368),"NaN",1)</f>
        <v>1</v>
      </c>
      <c r="S368">
        <f>+IF(ISBLANK(pit_chaining!S368),"NaN",1)</f>
        <v>1</v>
      </c>
      <c r="T368">
        <f>+IF(ISBLANK(pit_chaining!T368),"NaN",1)</f>
        <v>1</v>
      </c>
      <c r="U368" t="s">
        <v>1553</v>
      </c>
      <c r="V368">
        <f>+IF(ISBLANK(pit_chaining!V368),"NaN",1)</f>
        <v>1</v>
      </c>
      <c r="W368">
        <f>+IF(ISBLANK(pit_chaining!W368),"NaN",1)</f>
        <v>1</v>
      </c>
      <c r="X368">
        <f>+IF(ISBLANK(pit_chaining!X368),"NaN",1)</f>
        <v>1</v>
      </c>
      <c r="Y368">
        <f>+IF(ISBLANK(pit_chaining!Y368),"NaN",1)</f>
        <v>1</v>
      </c>
      <c r="Z368">
        <f>+IF(ISBLANK(pit_chaining!Z368),"NaN",1)</f>
        <v>1</v>
      </c>
      <c r="AA368">
        <f>+IF(ISBLANK(pit_chaining!AA368),"NaN",1)</f>
        <v>1</v>
      </c>
      <c r="AB368">
        <f>+IF(ISBLANK(pit_chaining!AB368),"NaN",1)</f>
        <v>1</v>
      </c>
      <c r="AC368">
        <f>+IF(ISBLANK(pit_chaining!AC368),"NaN",1)</f>
        <v>1</v>
      </c>
      <c r="AD368">
        <f>+IF(ISBLANK(pit_chaining!AD368),"NaN",1)</f>
        <v>1</v>
      </c>
      <c r="AE368">
        <f>+IF(ISBLANK(pit_chaining!AE368),"NaN",1)</f>
        <v>1</v>
      </c>
      <c r="AF368" t="str">
        <f>+IF(ISBLANK(pit_chaining!AF368),"NaN",1)</f>
        <v>NaN</v>
      </c>
      <c r="AG368" t="s">
        <v>1553</v>
      </c>
      <c r="AH368" t="s">
        <v>1553</v>
      </c>
      <c r="AI368" t="str">
        <f>+IF(ISBLANK(pit_chaining!AI368),"NaN",1)</f>
        <v>NaN</v>
      </c>
      <c r="AJ368" t="str">
        <f>+IF(ISBLANK(pit_chaining!AJ368),"NaN",1)</f>
        <v>NaN</v>
      </c>
      <c r="AK368" t="s">
        <v>1553</v>
      </c>
      <c r="AL368" t="str">
        <f>+IF(ISBLANK(pit_chaining!AL368),"NaN",1)</f>
        <v>NaN</v>
      </c>
      <c r="AM368" t="str">
        <f>+IF(ISBLANK(pit_chaining!AM368),"NaN",1)</f>
        <v>NaN</v>
      </c>
      <c r="AN368" t="str">
        <f>+IF(ISBLANK(pit_chaining!AN368),"NaN",1)</f>
        <v>NaN</v>
      </c>
      <c r="AO368" t="str">
        <f>+IF(ISBLANK(pit_chaining!AO368),"NaN",1)</f>
        <v>NaN</v>
      </c>
      <c r="AP368" t="str">
        <f>+IF(ISBLANK(pit_chaining!AP368),"NaN",1)</f>
        <v>NaN</v>
      </c>
      <c r="AQ368" t="str">
        <f>+IF(ISBLANK(pit_chaining!AQ368),"NaN",1)</f>
        <v>NaN</v>
      </c>
      <c r="AR368" t="str">
        <f>+IF(ISBLANK(pit_chaining!AR368),"NaN",1)</f>
        <v>NaN</v>
      </c>
      <c r="AS368" t="str">
        <f>+IF(ISBLANK(pit_chaining!AS368),"NaN",1)</f>
        <v>NaN</v>
      </c>
      <c r="AT368" t="str">
        <f>+IF(ISBLANK(pit_chaining!AT368),"NaN",1)</f>
        <v>NaN</v>
      </c>
      <c r="AU368" t="str">
        <f>+IF(ISBLANK(pit_chaining!AU368),"NaN",1)</f>
        <v>NaN</v>
      </c>
      <c r="AV368" t="str">
        <f>+IF(ISBLANK(pit_chaining!AV368),"NaN",1)</f>
        <v>NaN</v>
      </c>
      <c r="AW368" t="str">
        <f>+IF(ISBLANK(pit_chaining!AW368),"NaN",1)</f>
        <v>NaN</v>
      </c>
      <c r="AX368" t="str">
        <f>+IF(ISBLANK(pit_chaining!AX368),"NaN",1)</f>
        <v>NaN</v>
      </c>
      <c r="AY368" t="str">
        <f>+IF(ISBLANK(pit_chaining!AY368),"NaN",1)</f>
        <v>NaN</v>
      </c>
      <c r="AZ368" t="str">
        <f>+IF(ISBLANK(pit_chaining!AZ368),"NaN",1)</f>
        <v>NaN</v>
      </c>
      <c r="BA368">
        <f>+IF(ISBLANK(pit_chaining!BA368),"NaN",1)</f>
        <v>1</v>
      </c>
      <c r="BB368">
        <f>+IF(ISBLANK(pit_chaining!BB368),"NaN",1)</f>
        <v>1</v>
      </c>
    </row>
    <row r="369" spans="1:54">
      <c r="A369" s="1" t="s">
        <v>426</v>
      </c>
      <c r="B369">
        <f>+IF(ISBLANK(pit_chaining!B369),"NaN",1)</f>
        <v>1</v>
      </c>
      <c r="C369">
        <f>+IF(ISBLANK(pit_chaining!C369),"NaN",1)</f>
        <v>1</v>
      </c>
      <c r="D369">
        <f>+IF(ISBLANK(pit_chaining!D369),"NaN",1)</f>
        <v>1</v>
      </c>
      <c r="E369">
        <f>+IF(ISBLANK(pit_chaining!E369),"NaN",1)</f>
        <v>1</v>
      </c>
      <c r="F369">
        <f>+IF(ISBLANK(pit_chaining!F369),"NaN",1)</f>
        <v>1</v>
      </c>
      <c r="G369">
        <f>+IF(ISBLANK(pit_chaining!G369),"NaN",1)</f>
        <v>1</v>
      </c>
      <c r="H369">
        <f>+IF(ISBLANK(pit_chaining!H369),"NaN",1)</f>
        <v>1</v>
      </c>
      <c r="I369">
        <f>+IF(ISBLANK(pit_chaining!I369),"NaN",1)</f>
        <v>1</v>
      </c>
      <c r="J369">
        <f>+IF(ISBLANK(pit_chaining!J369),"NaN",1)</f>
        <v>1</v>
      </c>
      <c r="K369">
        <f>+IF(ISBLANK(pit_chaining!K369),"NaN",1)</f>
        <v>1</v>
      </c>
      <c r="L369" t="s">
        <v>1553</v>
      </c>
      <c r="M369">
        <f>+IF(ISBLANK(pit_chaining!M369),"NaN",1)</f>
        <v>1</v>
      </c>
      <c r="N369">
        <f>+IF(ISBLANK(pit_chaining!N369),"NaN",1)</f>
        <v>1</v>
      </c>
      <c r="O369">
        <f>+IF(ISBLANK(pit_chaining!O369),"NaN",1)</f>
        <v>1</v>
      </c>
      <c r="P369">
        <f>+IF(ISBLANK(pit_chaining!P369),"NaN",1)</f>
        <v>1</v>
      </c>
      <c r="Q369">
        <f>+IF(ISBLANK(pit_chaining!Q369),"NaN",1)</f>
        <v>1</v>
      </c>
      <c r="R369">
        <f>+IF(ISBLANK(pit_chaining!R369),"NaN",1)</f>
        <v>1</v>
      </c>
      <c r="S369">
        <f>+IF(ISBLANK(pit_chaining!S369),"NaN",1)</f>
        <v>1</v>
      </c>
      <c r="T369">
        <f>+IF(ISBLANK(pit_chaining!T369),"NaN",1)</f>
        <v>1</v>
      </c>
      <c r="U369" t="s">
        <v>1553</v>
      </c>
      <c r="V369">
        <f>+IF(ISBLANK(pit_chaining!V369),"NaN",1)</f>
        <v>1</v>
      </c>
      <c r="W369">
        <f>+IF(ISBLANK(pit_chaining!W369),"NaN",1)</f>
        <v>1</v>
      </c>
      <c r="X369">
        <f>+IF(ISBLANK(pit_chaining!X369),"NaN",1)</f>
        <v>1</v>
      </c>
      <c r="Y369">
        <f>+IF(ISBLANK(pit_chaining!Y369),"NaN",1)</f>
        <v>1</v>
      </c>
      <c r="Z369">
        <f>+IF(ISBLANK(pit_chaining!Z369),"NaN",1)</f>
        <v>1</v>
      </c>
      <c r="AA369">
        <f>+IF(ISBLANK(pit_chaining!AA369),"NaN",1)</f>
        <v>1</v>
      </c>
      <c r="AB369">
        <f>+IF(ISBLANK(pit_chaining!AB369),"NaN",1)</f>
        <v>1</v>
      </c>
      <c r="AC369">
        <f>+IF(ISBLANK(pit_chaining!AC369),"NaN",1)</f>
        <v>1</v>
      </c>
      <c r="AD369">
        <f>+IF(ISBLANK(pit_chaining!AD369),"NaN",1)</f>
        <v>1</v>
      </c>
      <c r="AE369">
        <f>+IF(ISBLANK(pit_chaining!AE369),"NaN",1)</f>
        <v>1</v>
      </c>
      <c r="AF369" t="str">
        <f>+IF(ISBLANK(pit_chaining!AF369),"NaN",1)</f>
        <v>NaN</v>
      </c>
      <c r="AG369" t="s">
        <v>1553</v>
      </c>
      <c r="AH369" t="s">
        <v>1553</v>
      </c>
      <c r="AI369" t="str">
        <f>+IF(ISBLANK(pit_chaining!AI369),"NaN",1)</f>
        <v>NaN</v>
      </c>
      <c r="AJ369" t="str">
        <f>+IF(ISBLANK(pit_chaining!AJ369),"NaN",1)</f>
        <v>NaN</v>
      </c>
      <c r="AK369" t="s">
        <v>1553</v>
      </c>
      <c r="AL369" t="str">
        <f>+IF(ISBLANK(pit_chaining!AL369),"NaN",1)</f>
        <v>NaN</v>
      </c>
      <c r="AM369" t="str">
        <f>+IF(ISBLANK(pit_chaining!AM369),"NaN",1)</f>
        <v>NaN</v>
      </c>
      <c r="AN369" t="str">
        <f>+IF(ISBLANK(pit_chaining!AN369),"NaN",1)</f>
        <v>NaN</v>
      </c>
      <c r="AO369" t="str">
        <f>+IF(ISBLANK(pit_chaining!AO369),"NaN",1)</f>
        <v>NaN</v>
      </c>
      <c r="AP369" t="str">
        <f>+IF(ISBLANK(pit_chaining!AP369),"NaN",1)</f>
        <v>NaN</v>
      </c>
      <c r="AQ369" t="str">
        <f>+IF(ISBLANK(pit_chaining!AQ369),"NaN",1)</f>
        <v>NaN</v>
      </c>
      <c r="AR369" t="str">
        <f>+IF(ISBLANK(pit_chaining!AR369),"NaN",1)</f>
        <v>NaN</v>
      </c>
      <c r="AS369" t="str">
        <f>+IF(ISBLANK(pit_chaining!AS369),"NaN",1)</f>
        <v>NaN</v>
      </c>
      <c r="AT369" t="str">
        <f>+IF(ISBLANK(pit_chaining!AT369),"NaN",1)</f>
        <v>NaN</v>
      </c>
      <c r="AU369" t="str">
        <f>+IF(ISBLANK(pit_chaining!AU369),"NaN",1)</f>
        <v>NaN</v>
      </c>
      <c r="AV369" t="str">
        <f>+IF(ISBLANK(pit_chaining!AV369),"NaN",1)</f>
        <v>NaN</v>
      </c>
      <c r="AW369" t="str">
        <f>+IF(ISBLANK(pit_chaining!AW369),"NaN",1)</f>
        <v>NaN</v>
      </c>
      <c r="AX369" t="str">
        <f>+IF(ISBLANK(pit_chaining!AX369),"NaN",1)</f>
        <v>NaN</v>
      </c>
      <c r="AY369" t="str">
        <f>+IF(ISBLANK(pit_chaining!AY369),"NaN",1)</f>
        <v>NaN</v>
      </c>
      <c r="AZ369" t="str">
        <f>+IF(ISBLANK(pit_chaining!AZ369),"NaN",1)</f>
        <v>NaN</v>
      </c>
      <c r="BA369">
        <f>+IF(ISBLANK(pit_chaining!BA369),"NaN",1)</f>
        <v>1</v>
      </c>
      <c r="BB369">
        <f>+IF(ISBLANK(pit_chaining!BB369),"NaN",1)</f>
        <v>1</v>
      </c>
    </row>
    <row r="370" spans="1:54">
      <c r="A370" s="1" t="s">
        <v>427</v>
      </c>
      <c r="B370">
        <f>+IF(ISBLANK(pit_chaining!B370),"NaN",1)</f>
        <v>1</v>
      </c>
      <c r="C370">
        <f>+IF(ISBLANK(pit_chaining!C370),"NaN",1)</f>
        <v>1</v>
      </c>
      <c r="D370">
        <f>+IF(ISBLANK(pit_chaining!D370),"NaN",1)</f>
        <v>1</v>
      </c>
      <c r="E370">
        <f>+IF(ISBLANK(pit_chaining!E370),"NaN",1)</f>
        <v>1</v>
      </c>
      <c r="F370">
        <f>+IF(ISBLANK(pit_chaining!F370),"NaN",1)</f>
        <v>1</v>
      </c>
      <c r="G370">
        <f>+IF(ISBLANK(pit_chaining!G370),"NaN",1)</f>
        <v>1</v>
      </c>
      <c r="H370">
        <f>+IF(ISBLANK(pit_chaining!H370),"NaN",1)</f>
        <v>1</v>
      </c>
      <c r="I370">
        <f>+IF(ISBLANK(pit_chaining!I370),"NaN",1)</f>
        <v>1</v>
      </c>
      <c r="J370">
        <f>+IF(ISBLANK(pit_chaining!J370),"NaN",1)</f>
        <v>1</v>
      </c>
      <c r="K370">
        <f>+IF(ISBLANK(pit_chaining!K370),"NaN",1)</f>
        <v>1</v>
      </c>
      <c r="L370" t="s">
        <v>1553</v>
      </c>
      <c r="M370">
        <f>+IF(ISBLANK(pit_chaining!M370),"NaN",1)</f>
        <v>1</v>
      </c>
      <c r="N370">
        <f>+IF(ISBLANK(pit_chaining!N370),"NaN",1)</f>
        <v>1</v>
      </c>
      <c r="O370">
        <f>+IF(ISBLANK(pit_chaining!O370),"NaN",1)</f>
        <v>1</v>
      </c>
      <c r="P370">
        <f>+IF(ISBLANK(pit_chaining!P370),"NaN",1)</f>
        <v>1</v>
      </c>
      <c r="Q370">
        <f>+IF(ISBLANK(pit_chaining!Q370),"NaN",1)</f>
        <v>1</v>
      </c>
      <c r="R370">
        <f>+IF(ISBLANK(pit_chaining!R370),"NaN",1)</f>
        <v>1</v>
      </c>
      <c r="S370">
        <f>+IF(ISBLANK(pit_chaining!S370),"NaN",1)</f>
        <v>1</v>
      </c>
      <c r="T370">
        <f>+IF(ISBLANK(pit_chaining!T370),"NaN",1)</f>
        <v>1</v>
      </c>
      <c r="U370" t="s">
        <v>1553</v>
      </c>
      <c r="V370">
        <f>+IF(ISBLANK(pit_chaining!V370),"NaN",1)</f>
        <v>1</v>
      </c>
      <c r="W370">
        <f>+IF(ISBLANK(pit_chaining!W370),"NaN",1)</f>
        <v>1</v>
      </c>
      <c r="X370">
        <f>+IF(ISBLANK(pit_chaining!X370),"NaN",1)</f>
        <v>1</v>
      </c>
      <c r="Y370">
        <f>+IF(ISBLANK(pit_chaining!Y370),"NaN",1)</f>
        <v>1</v>
      </c>
      <c r="Z370">
        <f>+IF(ISBLANK(pit_chaining!Z370),"NaN",1)</f>
        <v>1</v>
      </c>
      <c r="AA370">
        <f>+IF(ISBLANK(pit_chaining!AA370),"NaN",1)</f>
        <v>1</v>
      </c>
      <c r="AB370">
        <f>+IF(ISBLANK(pit_chaining!AB370),"NaN",1)</f>
        <v>1</v>
      </c>
      <c r="AC370">
        <f>+IF(ISBLANK(pit_chaining!AC370),"NaN",1)</f>
        <v>1</v>
      </c>
      <c r="AD370">
        <f>+IF(ISBLANK(pit_chaining!AD370),"NaN",1)</f>
        <v>1</v>
      </c>
      <c r="AE370">
        <f>+IF(ISBLANK(pit_chaining!AE370),"NaN",1)</f>
        <v>1</v>
      </c>
      <c r="AF370" t="str">
        <f>+IF(ISBLANK(pit_chaining!AF370),"NaN",1)</f>
        <v>NaN</v>
      </c>
      <c r="AG370" t="s">
        <v>1553</v>
      </c>
      <c r="AH370" t="s">
        <v>1553</v>
      </c>
      <c r="AI370" t="str">
        <f>+IF(ISBLANK(pit_chaining!AI370),"NaN",1)</f>
        <v>NaN</v>
      </c>
      <c r="AJ370" t="str">
        <f>+IF(ISBLANK(pit_chaining!AJ370),"NaN",1)</f>
        <v>NaN</v>
      </c>
      <c r="AK370" t="s">
        <v>1553</v>
      </c>
      <c r="AL370" t="str">
        <f>+IF(ISBLANK(pit_chaining!AL370),"NaN",1)</f>
        <v>NaN</v>
      </c>
      <c r="AM370" t="str">
        <f>+IF(ISBLANK(pit_chaining!AM370),"NaN",1)</f>
        <v>NaN</v>
      </c>
      <c r="AN370" t="str">
        <f>+IF(ISBLANK(pit_chaining!AN370),"NaN",1)</f>
        <v>NaN</v>
      </c>
      <c r="AO370" t="str">
        <f>+IF(ISBLANK(pit_chaining!AO370),"NaN",1)</f>
        <v>NaN</v>
      </c>
      <c r="AP370" t="str">
        <f>+IF(ISBLANK(pit_chaining!AP370),"NaN",1)</f>
        <v>NaN</v>
      </c>
      <c r="AQ370" t="str">
        <f>+IF(ISBLANK(pit_chaining!AQ370),"NaN",1)</f>
        <v>NaN</v>
      </c>
      <c r="AR370" t="str">
        <f>+IF(ISBLANK(pit_chaining!AR370),"NaN",1)</f>
        <v>NaN</v>
      </c>
      <c r="AS370" t="str">
        <f>+IF(ISBLANK(pit_chaining!AS370),"NaN",1)</f>
        <v>NaN</v>
      </c>
      <c r="AT370" t="str">
        <f>+IF(ISBLANK(pit_chaining!AT370),"NaN",1)</f>
        <v>NaN</v>
      </c>
      <c r="AU370" t="str">
        <f>+IF(ISBLANK(pit_chaining!AU370),"NaN",1)</f>
        <v>NaN</v>
      </c>
      <c r="AV370" t="str">
        <f>+IF(ISBLANK(pit_chaining!AV370),"NaN",1)</f>
        <v>NaN</v>
      </c>
      <c r="AW370" t="str">
        <f>+IF(ISBLANK(pit_chaining!AW370),"NaN",1)</f>
        <v>NaN</v>
      </c>
      <c r="AX370" t="str">
        <f>+IF(ISBLANK(pit_chaining!AX370),"NaN",1)</f>
        <v>NaN</v>
      </c>
      <c r="AY370" t="str">
        <f>+IF(ISBLANK(pit_chaining!AY370),"NaN",1)</f>
        <v>NaN</v>
      </c>
      <c r="AZ370" t="str">
        <f>+IF(ISBLANK(pit_chaining!AZ370),"NaN",1)</f>
        <v>NaN</v>
      </c>
      <c r="BA370">
        <f>+IF(ISBLANK(pit_chaining!BA370),"NaN",1)</f>
        <v>1</v>
      </c>
      <c r="BB370">
        <f>+IF(ISBLANK(pit_chaining!BB370),"NaN",1)</f>
        <v>1</v>
      </c>
    </row>
    <row r="371" spans="1:54">
      <c r="A371" s="1" t="s">
        <v>428</v>
      </c>
      <c r="B371">
        <f>+IF(ISBLANK(pit_chaining!B371),"NaN",1)</f>
        <v>1</v>
      </c>
      <c r="C371">
        <f>+IF(ISBLANK(pit_chaining!C371),"NaN",1)</f>
        <v>1</v>
      </c>
      <c r="D371">
        <f>+IF(ISBLANK(pit_chaining!D371),"NaN",1)</f>
        <v>1</v>
      </c>
      <c r="E371">
        <f>+IF(ISBLANK(pit_chaining!E371),"NaN",1)</f>
        <v>1</v>
      </c>
      <c r="F371">
        <f>+IF(ISBLANK(pit_chaining!F371),"NaN",1)</f>
        <v>1</v>
      </c>
      <c r="G371">
        <f>+IF(ISBLANK(pit_chaining!G371),"NaN",1)</f>
        <v>1</v>
      </c>
      <c r="H371">
        <f>+IF(ISBLANK(pit_chaining!H371),"NaN",1)</f>
        <v>1</v>
      </c>
      <c r="I371">
        <f>+IF(ISBLANK(pit_chaining!I371),"NaN",1)</f>
        <v>1</v>
      </c>
      <c r="J371">
        <f>+IF(ISBLANK(pit_chaining!J371),"NaN",1)</f>
        <v>1</v>
      </c>
      <c r="K371">
        <f>+IF(ISBLANK(pit_chaining!K371),"NaN",1)</f>
        <v>1</v>
      </c>
      <c r="L371" t="s">
        <v>1553</v>
      </c>
      <c r="M371">
        <f>+IF(ISBLANK(pit_chaining!M371),"NaN",1)</f>
        <v>1</v>
      </c>
      <c r="N371">
        <f>+IF(ISBLANK(pit_chaining!N371),"NaN",1)</f>
        <v>1</v>
      </c>
      <c r="O371">
        <f>+IF(ISBLANK(pit_chaining!O371),"NaN",1)</f>
        <v>1</v>
      </c>
      <c r="P371">
        <f>+IF(ISBLANK(pit_chaining!P371),"NaN",1)</f>
        <v>1</v>
      </c>
      <c r="Q371">
        <f>+IF(ISBLANK(pit_chaining!Q371),"NaN",1)</f>
        <v>1</v>
      </c>
      <c r="R371">
        <f>+IF(ISBLANK(pit_chaining!R371),"NaN",1)</f>
        <v>1</v>
      </c>
      <c r="S371">
        <f>+IF(ISBLANK(pit_chaining!S371),"NaN",1)</f>
        <v>1</v>
      </c>
      <c r="T371">
        <f>+IF(ISBLANK(pit_chaining!T371),"NaN",1)</f>
        <v>1</v>
      </c>
      <c r="U371" t="s">
        <v>1553</v>
      </c>
      <c r="V371">
        <f>+IF(ISBLANK(pit_chaining!V371),"NaN",1)</f>
        <v>1</v>
      </c>
      <c r="W371">
        <f>+IF(ISBLANK(pit_chaining!W371),"NaN",1)</f>
        <v>1</v>
      </c>
      <c r="X371">
        <f>+IF(ISBLANK(pit_chaining!X371),"NaN",1)</f>
        <v>1</v>
      </c>
      <c r="Y371">
        <f>+IF(ISBLANK(pit_chaining!Y371),"NaN",1)</f>
        <v>1</v>
      </c>
      <c r="Z371">
        <f>+IF(ISBLANK(pit_chaining!Z371),"NaN",1)</f>
        <v>1</v>
      </c>
      <c r="AA371">
        <f>+IF(ISBLANK(pit_chaining!AA371),"NaN",1)</f>
        <v>1</v>
      </c>
      <c r="AB371">
        <f>+IF(ISBLANK(pit_chaining!AB371),"NaN",1)</f>
        <v>1</v>
      </c>
      <c r="AC371">
        <f>+IF(ISBLANK(pit_chaining!AC371),"NaN",1)</f>
        <v>1</v>
      </c>
      <c r="AD371">
        <f>+IF(ISBLANK(pit_chaining!AD371),"NaN",1)</f>
        <v>1</v>
      </c>
      <c r="AE371">
        <f>+IF(ISBLANK(pit_chaining!AE371),"NaN",1)</f>
        <v>1</v>
      </c>
      <c r="AF371" t="str">
        <f>+IF(ISBLANK(pit_chaining!AF371),"NaN",1)</f>
        <v>NaN</v>
      </c>
      <c r="AG371" t="s">
        <v>1553</v>
      </c>
      <c r="AH371" t="s">
        <v>1553</v>
      </c>
      <c r="AI371" t="str">
        <f>+IF(ISBLANK(pit_chaining!AI371),"NaN",1)</f>
        <v>NaN</v>
      </c>
      <c r="AJ371" t="str">
        <f>+IF(ISBLANK(pit_chaining!AJ371),"NaN",1)</f>
        <v>NaN</v>
      </c>
      <c r="AK371" t="s">
        <v>1553</v>
      </c>
      <c r="AL371" t="str">
        <f>+IF(ISBLANK(pit_chaining!AL371),"NaN",1)</f>
        <v>NaN</v>
      </c>
      <c r="AM371" t="str">
        <f>+IF(ISBLANK(pit_chaining!AM371),"NaN",1)</f>
        <v>NaN</v>
      </c>
      <c r="AN371" t="str">
        <f>+IF(ISBLANK(pit_chaining!AN371),"NaN",1)</f>
        <v>NaN</v>
      </c>
      <c r="AO371" t="str">
        <f>+IF(ISBLANK(pit_chaining!AO371),"NaN",1)</f>
        <v>NaN</v>
      </c>
      <c r="AP371" t="str">
        <f>+IF(ISBLANK(pit_chaining!AP371),"NaN",1)</f>
        <v>NaN</v>
      </c>
      <c r="AQ371" t="str">
        <f>+IF(ISBLANK(pit_chaining!AQ371),"NaN",1)</f>
        <v>NaN</v>
      </c>
      <c r="AR371" t="str">
        <f>+IF(ISBLANK(pit_chaining!AR371),"NaN",1)</f>
        <v>NaN</v>
      </c>
      <c r="AS371" t="str">
        <f>+IF(ISBLANK(pit_chaining!AS371),"NaN",1)</f>
        <v>NaN</v>
      </c>
      <c r="AT371" t="str">
        <f>+IF(ISBLANK(pit_chaining!AT371),"NaN",1)</f>
        <v>NaN</v>
      </c>
      <c r="AU371" t="str">
        <f>+IF(ISBLANK(pit_chaining!AU371),"NaN",1)</f>
        <v>NaN</v>
      </c>
      <c r="AV371" t="str">
        <f>+IF(ISBLANK(pit_chaining!AV371),"NaN",1)</f>
        <v>NaN</v>
      </c>
      <c r="AW371" t="str">
        <f>+IF(ISBLANK(pit_chaining!AW371),"NaN",1)</f>
        <v>NaN</v>
      </c>
      <c r="AX371" t="str">
        <f>+IF(ISBLANK(pit_chaining!AX371),"NaN",1)</f>
        <v>NaN</v>
      </c>
      <c r="AY371" t="str">
        <f>+IF(ISBLANK(pit_chaining!AY371),"NaN",1)</f>
        <v>NaN</v>
      </c>
      <c r="AZ371" t="str">
        <f>+IF(ISBLANK(pit_chaining!AZ371),"NaN",1)</f>
        <v>NaN</v>
      </c>
      <c r="BA371">
        <f>+IF(ISBLANK(pit_chaining!BA371),"NaN",1)</f>
        <v>1</v>
      </c>
      <c r="BB371">
        <f>+IF(ISBLANK(pit_chaining!BB371),"NaN",1)</f>
        <v>1</v>
      </c>
    </row>
    <row r="372" spans="1:54">
      <c r="A372" s="1" t="s">
        <v>429</v>
      </c>
      <c r="B372">
        <f>+IF(ISBLANK(pit_chaining!B372),"NaN",1)</f>
        <v>1</v>
      </c>
      <c r="C372">
        <f>+IF(ISBLANK(pit_chaining!C372),"NaN",1)</f>
        <v>1</v>
      </c>
      <c r="D372">
        <f>+IF(ISBLANK(pit_chaining!D372),"NaN",1)</f>
        <v>1</v>
      </c>
      <c r="E372">
        <f>+IF(ISBLANK(pit_chaining!E372),"NaN",1)</f>
        <v>1</v>
      </c>
      <c r="F372">
        <f>+IF(ISBLANK(pit_chaining!F372),"NaN",1)</f>
        <v>1</v>
      </c>
      <c r="G372">
        <f>+IF(ISBLANK(pit_chaining!G372),"NaN",1)</f>
        <v>1</v>
      </c>
      <c r="H372">
        <f>+IF(ISBLANK(pit_chaining!H372),"NaN",1)</f>
        <v>1</v>
      </c>
      <c r="I372">
        <f>+IF(ISBLANK(pit_chaining!I372),"NaN",1)</f>
        <v>1</v>
      </c>
      <c r="J372">
        <f>+IF(ISBLANK(pit_chaining!J372),"NaN",1)</f>
        <v>1</v>
      </c>
      <c r="K372">
        <f>+IF(ISBLANK(pit_chaining!K372),"NaN",1)</f>
        <v>1</v>
      </c>
      <c r="L372" t="s">
        <v>1553</v>
      </c>
      <c r="M372">
        <f>+IF(ISBLANK(pit_chaining!M372),"NaN",1)</f>
        <v>1</v>
      </c>
      <c r="N372">
        <f>+IF(ISBLANK(pit_chaining!N372),"NaN",1)</f>
        <v>1</v>
      </c>
      <c r="O372">
        <f>+IF(ISBLANK(pit_chaining!O372),"NaN",1)</f>
        <v>1</v>
      </c>
      <c r="P372">
        <f>+IF(ISBLANK(pit_chaining!P372),"NaN",1)</f>
        <v>1</v>
      </c>
      <c r="Q372">
        <f>+IF(ISBLANK(pit_chaining!Q372),"NaN",1)</f>
        <v>1</v>
      </c>
      <c r="R372">
        <f>+IF(ISBLANK(pit_chaining!R372),"NaN",1)</f>
        <v>1</v>
      </c>
      <c r="S372">
        <f>+IF(ISBLANK(pit_chaining!S372),"NaN",1)</f>
        <v>1</v>
      </c>
      <c r="T372">
        <f>+IF(ISBLANK(pit_chaining!T372),"NaN",1)</f>
        <v>1</v>
      </c>
      <c r="U372" t="s">
        <v>1553</v>
      </c>
      <c r="V372">
        <f>+IF(ISBLANK(pit_chaining!V372),"NaN",1)</f>
        <v>1</v>
      </c>
      <c r="W372">
        <f>+IF(ISBLANK(pit_chaining!W372),"NaN",1)</f>
        <v>1</v>
      </c>
      <c r="X372">
        <f>+IF(ISBLANK(pit_chaining!X372),"NaN",1)</f>
        <v>1</v>
      </c>
      <c r="Y372">
        <f>+IF(ISBLANK(pit_chaining!Y372),"NaN",1)</f>
        <v>1</v>
      </c>
      <c r="Z372">
        <f>+IF(ISBLANK(pit_chaining!Z372),"NaN",1)</f>
        <v>1</v>
      </c>
      <c r="AA372">
        <f>+IF(ISBLANK(pit_chaining!AA372),"NaN",1)</f>
        <v>1</v>
      </c>
      <c r="AB372">
        <f>+IF(ISBLANK(pit_chaining!AB372),"NaN",1)</f>
        <v>1</v>
      </c>
      <c r="AC372">
        <f>+IF(ISBLANK(pit_chaining!AC372),"NaN",1)</f>
        <v>1</v>
      </c>
      <c r="AD372">
        <f>+IF(ISBLANK(pit_chaining!AD372),"NaN",1)</f>
        <v>1</v>
      </c>
      <c r="AE372">
        <f>+IF(ISBLANK(pit_chaining!AE372),"NaN",1)</f>
        <v>1</v>
      </c>
      <c r="AF372" t="str">
        <f>+IF(ISBLANK(pit_chaining!AF372),"NaN",1)</f>
        <v>NaN</v>
      </c>
      <c r="AG372" t="s">
        <v>1553</v>
      </c>
      <c r="AH372" t="s">
        <v>1553</v>
      </c>
      <c r="AI372" t="str">
        <f>+IF(ISBLANK(pit_chaining!AI372),"NaN",1)</f>
        <v>NaN</v>
      </c>
      <c r="AJ372" t="str">
        <f>+IF(ISBLANK(pit_chaining!AJ372),"NaN",1)</f>
        <v>NaN</v>
      </c>
      <c r="AK372" t="s">
        <v>1553</v>
      </c>
      <c r="AL372" t="str">
        <f>+IF(ISBLANK(pit_chaining!AL372),"NaN",1)</f>
        <v>NaN</v>
      </c>
      <c r="AM372" t="str">
        <f>+IF(ISBLANK(pit_chaining!AM372),"NaN",1)</f>
        <v>NaN</v>
      </c>
      <c r="AN372" t="str">
        <f>+IF(ISBLANK(pit_chaining!AN372),"NaN",1)</f>
        <v>NaN</v>
      </c>
      <c r="AO372" t="str">
        <f>+IF(ISBLANK(pit_chaining!AO372),"NaN",1)</f>
        <v>NaN</v>
      </c>
      <c r="AP372" t="str">
        <f>+IF(ISBLANK(pit_chaining!AP372),"NaN",1)</f>
        <v>NaN</v>
      </c>
      <c r="AQ372" t="str">
        <f>+IF(ISBLANK(pit_chaining!AQ372),"NaN",1)</f>
        <v>NaN</v>
      </c>
      <c r="AR372" t="str">
        <f>+IF(ISBLANK(pit_chaining!AR372),"NaN",1)</f>
        <v>NaN</v>
      </c>
      <c r="AS372" t="str">
        <f>+IF(ISBLANK(pit_chaining!AS372),"NaN",1)</f>
        <v>NaN</v>
      </c>
      <c r="AT372" t="str">
        <f>+IF(ISBLANK(pit_chaining!AT372),"NaN",1)</f>
        <v>NaN</v>
      </c>
      <c r="AU372" t="str">
        <f>+IF(ISBLANK(pit_chaining!AU372),"NaN",1)</f>
        <v>NaN</v>
      </c>
      <c r="AV372" t="str">
        <f>+IF(ISBLANK(pit_chaining!AV372),"NaN",1)</f>
        <v>NaN</v>
      </c>
      <c r="AW372" t="str">
        <f>+IF(ISBLANK(pit_chaining!AW372),"NaN",1)</f>
        <v>NaN</v>
      </c>
      <c r="AX372" t="str">
        <f>+IF(ISBLANK(pit_chaining!AX372),"NaN",1)</f>
        <v>NaN</v>
      </c>
      <c r="AY372" t="str">
        <f>+IF(ISBLANK(pit_chaining!AY372),"NaN",1)</f>
        <v>NaN</v>
      </c>
      <c r="AZ372" t="str">
        <f>+IF(ISBLANK(pit_chaining!AZ372),"NaN",1)</f>
        <v>NaN</v>
      </c>
      <c r="BA372">
        <f>+IF(ISBLANK(pit_chaining!BA372),"NaN",1)</f>
        <v>1</v>
      </c>
      <c r="BB372">
        <f>+IF(ISBLANK(pit_chaining!BB372),"NaN",1)</f>
        <v>1</v>
      </c>
    </row>
    <row r="373" spans="1:54">
      <c r="A373" s="1" t="s">
        <v>430</v>
      </c>
      <c r="B373">
        <f>+IF(ISBLANK(pit_chaining!B373),"NaN",1)</f>
        <v>1</v>
      </c>
      <c r="C373">
        <f>+IF(ISBLANK(pit_chaining!C373),"NaN",1)</f>
        <v>1</v>
      </c>
      <c r="D373">
        <f>+IF(ISBLANK(pit_chaining!D373),"NaN",1)</f>
        <v>1</v>
      </c>
      <c r="E373">
        <f>+IF(ISBLANK(pit_chaining!E373),"NaN",1)</f>
        <v>1</v>
      </c>
      <c r="F373">
        <f>+IF(ISBLANK(pit_chaining!F373),"NaN",1)</f>
        <v>1</v>
      </c>
      <c r="G373">
        <f>+IF(ISBLANK(pit_chaining!G373),"NaN",1)</f>
        <v>1</v>
      </c>
      <c r="H373">
        <f>+IF(ISBLANK(pit_chaining!H373),"NaN",1)</f>
        <v>1</v>
      </c>
      <c r="I373">
        <f>+IF(ISBLANK(pit_chaining!I373),"NaN",1)</f>
        <v>1</v>
      </c>
      <c r="J373">
        <f>+IF(ISBLANK(pit_chaining!J373),"NaN",1)</f>
        <v>1</v>
      </c>
      <c r="K373">
        <f>+IF(ISBLANK(pit_chaining!K373),"NaN",1)</f>
        <v>1</v>
      </c>
      <c r="L373" t="s">
        <v>1553</v>
      </c>
      <c r="M373">
        <f>+IF(ISBLANK(pit_chaining!M373),"NaN",1)</f>
        <v>1</v>
      </c>
      <c r="N373">
        <f>+IF(ISBLANK(pit_chaining!N373),"NaN",1)</f>
        <v>1</v>
      </c>
      <c r="O373">
        <f>+IF(ISBLANK(pit_chaining!O373),"NaN",1)</f>
        <v>1</v>
      </c>
      <c r="P373">
        <f>+IF(ISBLANK(pit_chaining!P373),"NaN",1)</f>
        <v>1</v>
      </c>
      <c r="Q373">
        <f>+IF(ISBLANK(pit_chaining!Q373),"NaN",1)</f>
        <v>1</v>
      </c>
      <c r="R373">
        <f>+IF(ISBLANK(pit_chaining!R373),"NaN",1)</f>
        <v>1</v>
      </c>
      <c r="S373">
        <f>+IF(ISBLANK(pit_chaining!S373),"NaN",1)</f>
        <v>1</v>
      </c>
      <c r="T373">
        <f>+IF(ISBLANK(pit_chaining!T373),"NaN",1)</f>
        <v>1</v>
      </c>
      <c r="U373" t="s">
        <v>1553</v>
      </c>
      <c r="V373">
        <f>+IF(ISBLANK(pit_chaining!V373),"NaN",1)</f>
        <v>1</v>
      </c>
      <c r="W373">
        <f>+IF(ISBLANK(pit_chaining!W373),"NaN",1)</f>
        <v>1</v>
      </c>
      <c r="X373">
        <f>+IF(ISBLANK(pit_chaining!X373),"NaN",1)</f>
        <v>1</v>
      </c>
      <c r="Y373">
        <f>+IF(ISBLANK(pit_chaining!Y373),"NaN",1)</f>
        <v>1</v>
      </c>
      <c r="Z373">
        <f>+IF(ISBLANK(pit_chaining!Z373),"NaN",1)</f>
        <v>1</v>
      </c>
      <c r="AA373">
        <f>+IF(ISBLANK(pit_chaining!AA373),"NaN",1)</f>
        <v>1</v>
      </c>
      <c r="AB373">
        <f>+IF(ISBLANK(pit_chaining!AB373),"NaN",1)</f>
        <v>1</v>
      </c>
      <c r="AC373">
        <f>+IF(ISBLANK(pit_chaining!AC373),"NaN",1)</f>
        <v>1</v>
      </c>
      <c r="AD373">
        <f>+IF(ISBLANK(pit_chaining!AD373),"NaN",1)</f>
        <v>1</v>
      </c>
      <c r="AE373">
        <f>+IF(ISBLANK(pit_chaining!AE373),"NaN",1)</f>
        <v>1</v>
      </c>
      <c r="AF373" t="str">
        <f>+IF(ISBLANK(pit_chaining!AF373),"NaN",1)</f>
        <v>NaN</v>
      </c>
      <c r="AG373" t="s">
        <v>1553</v>
      </c>
      <c r="AH373" t="s">
        <v>1553</v>
      </c>
      <c r="AI373" t="str">
        <f>+IF(ISBLANK(pit_chaining!AI373),"NaN",1)</f>
        <v>NaN</v>
      </c>
      <c r="AJ373" t="str">
        <f>+IF(ISBLANK(pit_chaining!AJ373),"NaN",1)</f>
        <v>NaN</v>
      </c>
      <c r="AK373" t="s">
        <v>1553</v>
      </c>
      <c r="AL373" t="str">
        <f>+IF(ISBLANK(pit_chaining!AL373),"NaN",1)</f>
        <v>NaN</v>
      </c>
      <c r="AM373" t="str">
        <f>+IF(ISBLANK(pit_chaining!AM373),"NaN",1)</f>
        <v>NaN</v>
      </c>
      <c r="AN373" t="str">
        <f>+IF(ISBLANK(pit_chaining!AN373),"NaN",1)</f>
        <v>NaN</v>
      </c>
      <c r="AO373" t="str">
        <f>+IF(ISBLANK(pit_chaining!AO373),"NaN",1)</f>
        <v>NaN</v>
      </c>
      <c r="AP373" t="str">
        <f>+IF(ISBLANK(pit_chaining!AP373),"NaN",1)</f>
        <v>NaN</v>
      </c>
      <c r="AQ373" t="str">
        <f>+IF(ISBLANK(pit_chaining!AQ373),"NaN",1)</f>
        <v>NaN</v>
      </c>
      <c r="AR373" t="str">
        <f>+IF(ISBLANK(pit_chaining!AR373),"NaN",1)</f>
        <v>NaN</v>
      </c>
      <c r="AS373" t="str">
        <f>+IF(ISBLANK(pit_chaining!AS373),"NaN",1)</f>
        <v>NaN</v>
      </c>
      <c r="AT373" t="str">
        <f>+IF(ISBLANK(pit_chaining!AT373),"NaN",1)</f>
        <v>NaN</v>
      </c>
      <c r="AU373" t="str">
        <f>+IF(ISBLANK(pit_chaining!AU373),"NaN",1)</f>
        <v>NaN</v>
      </c>
      <c r="AV373" t="str">
        <f>+IF(ISBLANK(pit_chaining!AV373),"NaN",1)</f>
        <v>NaN</v>
      </c>
      <c r="AW373" t="str">
        <f>+IF(ISBLANK(pit_chaining!AW373),"NaN",1)</f>
        <v>NaN</v>
      </c>
      <c r="AX373" t="str">
        <f>+IF(ISBLANK(pit_chaining!AX373),"NaN",1)</f>
        <v>NaN</v>
      </c>
      <c r="AY373" t="str">
        <f>+IF(ISBLANK(pit_chaining!AY373),"NaN",1)</f>
        <v>NaN</v>
      </c>
      <c r="AZ373" t="str">
        <f>+IF(ISBLANK(pit_chaining!AZ373),"NaN",1)</f>
        <v>NaN</v>
      </c>
      <c r="BA373">
        <f>+IF(ISBLANK(pit_chaining!BA373),"NaN",1)</f>
        <v>1</v>
      </c>
      <c r="BB373">
        <f>+IF(ISBLANK(pit_chaining!BB373),"NaN",1)</f>
        <v>1</v>
      </c>
    </row>
    <row r="374" spans="1:54">
      <c r="A374" s="1" t="s">
        <v>431</v>
      </c>
      <c r="B374">
        <f>+IF(ISBLANK(pit_chaining!B374),"NaN",1)</f>
        <v>1</v>
      </c>
      <c r="C374">
        <f>+IF(ISBLANK(pit_chaining!C374),"NaN",1)</f>
        <v>1</v>
      </c>
      <c r="D374">
        <f>+IF(ISBLANK(pit_chaining!D374),"NaN",1)</f>
        <v>1</v>
      </c>
      <c r="E374">
        <f>+IF(ISBLANK(pit_chaining!E374),"NaN",1)</f>
        <v>1</v>
      </c>
      <c r="F374">
        <f>+IF(ISBLANK(pit_chaining!F374),"NaN",1)</f>
        <v>1</v>
      </c>
      <c r="G374">
        <f>+IF(ISBLANK(pit_chaining!G374),"NaN",1)</f>
        <v>1</v>
      </c>
      <c r="H374">
        <f>+IF(ISBLANK(pit_chaining!H374),"NaN",1)</f>
        <v>1</v>
      </c>
      <c r="I374">
        <f>+IF(ISBLANK(pit_chaining!I374),"NaN",1)</f>
        <v>1</v>
      </c>
      <c r="J374">
        <f>+IF(ISBLANK(pit_chaining!J374),"NaN",1)</f>
        <v>1</v>
      </c>
      <c r="K374">
        <f>+IF(ISBLANK(pit_chaining!K374),"NaN",1)</f>
        <v>1</v>
      </c>
      <c r="L374" t="s">
        <v>1553</v>
      </c>
      <c r="M374">
        <f>+IF(ISBLANK(pit_chaining!M374),"NaN",1)</f>
        <v>1</v>
      </c>
      <c r="N374">
        <f>+IF(ISBLANK(pit_chaining!N374),"NaN",1)</f>
        <v>1</v>
      </c>
      <c r="O374">
        <f>+IF(ISBLANK(pit_chaining!O374),"NaN",1)</f>
        <v>1</v>
      </c>
      <c r="P374">
        <f>+IF(ISBLANK(pit_chaining!P374),"NaN",1)</f>
        <v>1</v>
      </c>
      <c r="Q374">
        <f>+IF(ISBLANK(pit_chaining!Q374),"NaN",1)</f>
        <v>1</v>
      </c>
      <c r="R374">
        <f>+IF(ISBLANK(pit_chaining!R374),"NaN",1)</f>
        <v>1</v>
      </c>
      <c r="S374">
        <f>+IF(ISBLANK(pit_chaining!S374),"NaN",1)</f>
        <v>1</v>
      </c>
      <c r="T374">
        <f>+IF(ISBLANK(pit_chaining!T374),"NaN",1)</f>
        <v>1</v>
      </c>
      <c r="U374" t="s">
        <v>1553</v>
      </c>
      <c r="V374">
        <f>+IF(ISBLANK(pit_chaining!V374),"NaN",1)</f>
        <v>1</v>
      </c>
      <c r="W374">
        <f>+IF(ISBLANK(pit_chaining!W374),"NaN",1)</f>
        <v>1</v>
      </c>
      <c r="X374">
        <f>+IF(ISBLANK(pit_chaining!X374),"NaN",1)</f>
        <v>1</v>
      </c>
      <c r="Y374">
        <f>+IF(ISBLANK(pit_chaining!Y374),"NaN",1)</f>
        <v>1</v>
      </c>
      <c r="Z374">
        <f>+IF(ISBLANK(pit_chaining!Z374),"NaN",1)</f>
        <v>1</v>
      </c>
      <c r="AA374">
        <f>+IF(ISBLANK(pit_chaining!AA374),"NaN",1)</f>
        <v>1</v>
      </c>
      <c r="AB374">
        <f>+IF(ISBLANK(pit_chaining!AB374),"NaN",1)</f>
        <v>1</v>
      </c>
      <c r="AC374">
        <f>+IF(ISBLANK(pit_chaining!AC374),"NaN",1)</f>
        <v>1</v>
      </c>
      <c r="AD374">
        <f>+IF(ISBLANK(pit_chaining!AD374),"NaN",1)</f>
        <v>1</v>
      </c>
      <c r="AE374">
        <f>+IF(ISBLANK(pit_chaining!AE374),"NaN",1)</f>
        <v>1</v>
      </c>
      <c r="AF374" t="str">
        <f>+IF(ISBLANK(pit_chaining!AF374),"NaN",1)</f>
        <v>NaN</v>
      </c>
      <c r="AG374" t="s">
        <v>1553</v>
      </c>
      <c r="AH374" t="s">
        <v>1553</v>
      </c>
      <c r="AI374" t="str">
        <f>+IF(ISBLANK(pit_chaining!AI374),"NaN",1)</f>
        <v>NaN</v>
      </c>
      <c r="AJ374" t="str">
        <f>+IF(ISBLANK(pit_chaining!AJ374),"NaN",1)</f>
        <v>NaN</v>
      </c>
      <c r="AK374" t="s">
        <v>1553</v>
      </c>
      <c r="AL374" t="str">
        <f>+IF(ISBLANK(pit_chaining!AL374),"NaN",1)</f>
        <v>NaN</v>
      </c>
      <c r="AM374" t="str">
        <f>+IF(ISBLANK(pit_chaining!AM374),"NaN",1)</f>
        <v>NaN</v>
      </c>
      <c r="AN374" t="str">
        <f>+IF(ISBLANK(pit_chaining!AN374),"NaN",1)</f>
        <v>NaN</v>
      </c>
      <c r="AO374" t="str">
        <f>+IF(ISBLANK(pit_chaining!AO374),"NaN",1)</f>
        <v>NaN</v>
      </c>
      <c r="AP374" t="str">
        <f>+IF(ISBLANK(pit_chaining!AP374),"NaN",1)</f>
        <v>NaN</v>
      </c>
      <c r="AQ374" t="str">
        <f>+IF(ISBLANK(pit_chaining!AQ374),"NaN",1)</f>
        <v>NaN</v>
      </c>
      <c r="AR374" t="str">
        <f>+IF(ISBLANK(pit_chaining!AR374),"NaN",1)</f>
        <v>NaN</v>
      </c>
      <c r="AS374" t="str">
        <f>+IF(ISBLANK(pit_chaining!AS374),"NaN",1)</f>
        <v>NaN</v>
      </c>
      <c r="AT374" t="str">
        <f>+IF(ISBLANK(pit_chaining!AT374),"NaN",1)</f>
        <v>NaN</v>
      </c>
      <c r="AU374" t="str">
        <f>+IF(ISBLANK(pit_chaining!AU374),"NaN",1)</f>
        <v>NaN</v>
      </c>
      <c r="AV374" t="str">
        <f>+IF(ISBLANK(pit_chaining!AV374),"NaN",1)</f>
        <v>NaN</v>
      </c>
      <c r="AW374" t="str">
        <f>+IF(ISBLANK(pit_chaining!AW374),"NaN",1)</f>
        <v>NaN</v>
      </c>
      <c r="AX374" t="str">
        <f>+IF(ISBLANK(pit_chaining!AX374),"NaN",1)</f>
        <v>NaN</v>
      </c>
      <c r="AY374" t="str">
        <f>+IF(ISBLANK(pit_chaining!AY374),"NaN",1)</f>
        <v>NaN</v>
      </c>
      <c r="AZ374" t="str">
        <f>+IF(ISBLANK(pit_chaining!AZ374),"NaN",1)</f>
        <v>NaN</v>
      </c>
      <c r="BA374">
        <f>+IF(ISBLANK(pit_chaining!BA374),"NaN",1)</f>
        <v>1</v>
      </c>
      <c r="BB374">
        <f>+IF(ISBLANK(pit_chaining!BB374),"NaN",1)</f>
        <v>1</v>
      </c>
    </row>
    <row r="375" spans="1:54">
      <c r="A375" s="1" t="s">
        <v>432</v>
      </c>
      <c r="B375">
        <f>+IF(ISBLANK(pit_chaining!B375),"NaN",1)</f>
        <v>1</v>
      </c>
      <c r="C375">
        <f>+IF(ISBLANK(pit_chaining!C375),"NaN",1)</f>
        <v>1</v>
      </c>
      <c r="D375">
        <f>+IF(ISBLANK(pit_chaining!D375),"NaN",1)</f>
        <v>1</v>
      </c>
      <c r="E375">
        <f>+IF(ISBLANK(pit_chaining!E375),"NaN",1)</f>
        <v>1</v>
      </c>
      <c r="F375">
        <f>+IF(ISBLANK(pit_chaining!F375),"NaN",1)</f>
        <v>1</v>
      </c>
      <c r="G375">
        <f>+IF(ISBLANK(pit_chaining!G375),"NaN",1)</f>
        <v>1</v>
      </c>
      <c r="H375">
        <f>+IF(ISBLANK(pit_chaining!H375),"NaN",1)</f>
        <v>1</v>
      </c>
      <c r="I375">
        <f>+IF(ISBLANK(pit_chaining!I375),"NaN",1)</f>
        <v>1</v>
      </c>
      <c r="J375">
        <f>+IF(ISBLANK(pit_chaining!J375),"NaN",1)</f>
        <v>1</v>
      </c>
      <c r="K375">
        <f>+IF(ISBLANK(pit_chaining!K375),"NaN",1)</f>
        <v>1</v>
      </c>
      <c r="L375" t="s">
        <v>1553</v>
      </c>
      <c r="M375">
        <f>+IF(ISBLANK(pit_chaining!M375),"NaN",1)</f>
        <v>1</v>
      </c>
      <c r="N375">
        <f>+IF(ISBLANK(pit_chaining!N375),"NaN",1)</f>
        <v>1</v>
      </c>
      <c r="O375">
        <f>+IF(ISBLANK(pit_chaining!O375),"NaN",1)</f>
        <v>1</v>
      </c>
      <c r="P375">
        <f>+IF(ISBLANK(pit_chaining!P375),"NaN",1)</f>
        <v>1</v>
      </c>
      <c r="Q375">
        <f>+IF(ISBLANK(pit_chaining!Q375),"NaN",1)</f>
        <v>1</v>
      </c>
      <c r="R375">
        <f>+IF(ISBLANK(pit_chaining!R375),"NaN",1)</f>
        <v>1</v>
      </c>
      <c r="S375">
        <f>+IF(ISBLANK(pit_chaining!S375),"NaN",1)</f>
        <v>1</v>
      </c>
      <c r="T375">
        <f>+IF(ISBLANK(pit_chaining!T375),"NaN",1)</f>
        <v>1</v>
      </c>
      <c r="U375" t="s">
        <v>1553</v>
      </c>
      <c r="V375">
        <f>+IF(ISBLANK(pit_chaining!V375),"NaN",1)</f>
        <v>1</v>
      </c>
      <c r="W375">
        <f>+IF(ISBLANK(pit_chaining!W375),"NaN",1)</f>
        <v>1</v>
      </c>
      <c r="X375">
        <f>+IF(ISBLANK(pit_chaining!X375),"NaN",1)</f>
        <v>1</v>
      </c>
      <c r="Y375">
        <f>+IF(ISBLANK(pit_chaining!Y375),"NaN",1)</f>
        <v>1</v>
      </c>
      <c r="Z375">
        <f>+IF(ISBLANK(pit_chaining!Z375),"NaN",1)</f>
        <v>1</v>
      </c>
      <c r="AA375">
        <f>+IF(ISBLANK(pit_chaining!AA375),"NaN",1)</f>
        <v>1</v>
      </c>
      <c r="AB375">
        <f>+IF(ISBLANK(pit_chaining!AB375),"NaN",1)</f>
        <v>1</v>
      </c>
      <c r="AC375">
        <f>+IF(ISBLANK(pit_chaining!AC375),"NaN",1)</f>
        <v>1</v>
      </c>
      <c r="AD375">
        <f>+IF(ISBLANK(pit_chaining!AD375),"NaN",1)</f>
        <v>1</v>
      </c>
      <c r="AE375">
        <f>+IF(ISBLANK(pit_chaining!AE375),"NaN",1)</f>
        <v>1</v>
      </c>
      <c r="AF375" t="str">
        <f>+IF(ISBLANK(pit_chaining!AF375),"NaN",1)</f>
        <v>NaN</v>
      </c>
      <c r="AG375" t="s">
        <v>1553</v>
      </c>
      <c r="AH375" t="s">
        <v>1553</v>
      </c>
      <c r="AI375" t="str">
        <f>+IF(ISBLANK(pit_chaining!AI375),"NaN",1)</f>
        <v>NaN</v>
      </c>
      <c r="AJ375" t="str">
        <f>+IF(ISBLANK(pit_chaining!AJ375),"NaN",1)</f>
        <v>NaN</v>
      </c>
      <c r="AK375" t="s">
        <v>1553</v>
      </c>
      <c r="AL375" t="str">
        <f>+IF(ISBLANK(pit_chaining!AL375),"NaN",1)</f>
        <v>NaN</v>
      </c>
      <c r="AM375" t="str">
        <f>+IF(ISBLANK(pit_chaining!AM375),"NaN",1)</f>
        <v>NaN</v>
      </c>
      <c r="AN375" t="str">
        <f>+IF(ISBLANK(pit_chaining!AN375),"NaN",1)</f>
        <v>NaN</v>
      </c>
      <c r="AO375" t="str">
        <f>+IF(ISBLANK(pit_chaining!AO375),"NaN",1)</f>
        <v>NaN</v>
      </c>
      <c r="AP375" t="str">
        <f>+IF(ISBLANK(pit_chaining!AP375),"NaN",1)</f>
        <v>NaN</v>
      </c>
      <c r="AQ375" t="str">
        <f>+IF(ISBLANK(pit_chaining!AQ375),"NaN",1)</f>
        <v>NaN</v>
      </c>
      <c r="AR375" t="str">
        <f>+IF(ISBLANK(pit_chaining!AR375),"NaN",1)</f>
        <v>NaN</v>
      </c>
      <c r="AS375" t="str">
        <f>+IF(ISBLANK(pit_chaining!AS375),"NaN",1)</f>
        <v>NaN</v>
      </c>
      <c r="AT375" t="str">
        <f>+IF(ISBLANK(pit_chaining!AT375),"NaN",1)</f>
        <v>NaN</v>
      </c>
      <c r="AU375" t="str">
        <f>+IF(ISBLANK(pit_chaining!AU375),"NaN",1)</f>
        <v>NaN</v>
      </c>
      <c r="AV375" t="str">
        <f>+IF(ISBLANK(pit_chaining!AV375),"NaN",1)</f>
        <v>NaN</v>
      </c>
      <c r="AW375" t="str">
        <f>+IF(ISBLANK(pit_chaining!AW375),"NaN",1)</f>
        <v>NaN</v>
      </c>
      <c r="AX375" t="str">
        <f>+IF(ISBLANK(pit_chaining!AX375),"NaN",1)</f>
        <v>NaN</v>
      </c>
      <c r="AY375" t="str">
        <f>+IF(ISBLANK(pit_chaining!AY375),"NaN",1)</f>
        <v>NaN</v>
      </c>
      <c r="AZ375" t="str">
        <f>+IF(ISBLANK(pit_chaining!AZ375),"NaN",1)</f>
        <v>NaN</v>
      </c>
      <c r="BA375">
        <f>+IF(ISBLANK(pit_chaining!BA375),"NaN",1)</f>
        <v>1</v>
      </c>
      <c r="BB375">
        <f>+IF(ISBLANK(pit_chaining!BB375),"NaN",1)</f>
        <v>1</v>
      </c>
    </row>
    <row r="376" spans="1:54">
      <c r="A376" s="1" t="s">
        <v>433</v>
      </c>
      <c r="B376">
        <f>+IF(ISBLANK(pit_chaining!B376),"NaN",1)</f>
        <v>1</v>
      </c>
      <c r="C376">
        <f>+IF(ISBLANK(pit_chaining!C376),"NaN",1)</f>
        <v>1</v>
      </c>
      <c r="D376">
        <f>+IF(ISBLANK(pit_chaining!D376),"NaN",1)</f>
        <v>1</v>
      </c>
      <c r="E376">
        <f>+IF(ISBLANK(pit_chaining!E376),"NaN",1)</f>
        <v>1</v>
      </c>
      <c r="F376">
        <f>+IF(ISBLANK(pit_chaining!F376),"NaN",1)</f>
        <v>1</v>
      </c>
      <c r="G376">
        <f>+IF(ISBLANK(pit_chaining!G376),"NaN",1)</f>
        <v>1</v>
      </c>
      <c r="H376">
        <f>+IF(ISBLANK(pit_chaining!H376),"NaN",1)</f>
        <v>1</v>
      </c>
      <c r="I376">
        <f>+IF(ISBLANK(pit_chaining!I376),"NaN",1)</f>
        <v>1</v>
      </c>
      <c r="J376">
        <f>+IF(ISBLANK(pit_chaining!J376),"NaN",1)</f>
        <v>1</v>
      </c>
      <c r="K376">
        <f>+IF(ISBLANK(pit_chaining!K376),"NaN",1)</f>
        <v>1</v>
      </c>
      <c r="L376" t="s">
        <v>1553</v>
      </c>
      <c r="M376">
        <f>+IF(ISBLANK(pit_chaining!M376),"NaN",1)</f>
        <v>1</v>
      </c>
      <c r="N376">
        <f>+IF(ISBLANK(pit_chaining!N376),"NaN",1)</f>
        <v>1</v>
      </c>
      <c r="O376">
        <f>+IF(ISBLANK(pit_chaining!O376),"NaN",1)</f>
        <v>1</v>
      </c>
      <c r="P376">
        <f>+IF(ISBLANK(pit_chaining!P376),"NaN",1)</f>
        <v>1</v>
      </c>
      <c r="Q376">
        <f>+IF(ISBLANK(pit_chaining!Q376),"NaN",1)</f>
        <v>1</v>
      </c>
      <c r="R376">
        <f>+IF(ISBLANK(pit_chaining!R376),"NaN",1)</f>
        <v>1</v>
      </c>
      <c r="S376">
        <f>+IF(ISBLANK(pit_chaining!S376),"NaN",1)</f>
        <v>1</v>
      </c>
      <c r="T376">
        <f>+IF(ISBLANK(pit_chaining!T376),"NaN",1)</f>
        <v>1</v>
      </c>
      <c r="U376" t="s">
        <v>1553</v>
      </c>
      <c r="V376">
        <f>+IF(ISBLANK(pit_chaining!V376),"NaN",1)</f>
        <v>1</v>
      </c>
      <c r="W376">
        <f>+IF(ISBLANK(pit_chaining!W376),"NaN",1)</f>
        <v>1</v>
      </c>
      <c r="X376">
        <f>+IF(ISBLANK(pit_chaining!X376),"NaN",1)</f>
        <v>1</v>
      </c>
      <c r="Y376">
        <f>+IF(ISBLANK(pit_chaining!Y376),"NaN",1)</f>
        <v>1</v>
      </c>
      <c r="Z376">
        <f>+IF(ISBLANK(pit_chaining!Z376),"NaN",1)</f>
        <v>1</v>
      </c>
      <c r="AA376">
        <f>+IF(ISBLANK(pit_chaining!AA376),"NaN",1)</f>
        <v>1</v>
      </c>
      <c r="AB376">
        <f>+IF(ISBLANK(pit_chaining!AB376),"NaN",1)</f>
        <v>1</v>
      </c>
      <c r="AC376">
        <f>+IF(ISBLANK(pit_chaining!AC376),"NaN",1)</f>
        <v>1</v>
      </c>
      <c r="AD376">
        <f>+IF(ISBLANK(pit_chaining!AD376),"NaN",1)</f>
        <v>1</v>
      </c>
      <c r="AE376">
        <f>+IF(ISBLANK(pit_chaining!AE376),"NaN",1)</f>
        <v>1</v>
      </c>
      <c r="AF376" t="str">
        <f>+IF(ISBLANK(pit_chaining!AF376),"NaN",1)</f>
        <v>NaN</v>
      </c>
      <c r="AG376" t="s">
        <v>1553</v>
      </c>
      <c r="AH376" t="s">
        <v>1553</v>
      </c>
      <c r="AI376" t="str">
        <f>+IF(ISBLANK(pit_chaining!AI376),"NaN",1)</f>
        <v>NaN</v>
      </c>
      <c r="AJ376" t="str">
        <f>+IF(ISBLANK(pit_chaining!AJ376),"NaN",1)</f>
        <v>NaN</v>
      </c>
      <c r="AK376" t="s">
        <v>1553</v>
      </c>
      <c r="AL376" t="str">
        <f>+IF(ISBLANK(pit_chaining!AL376),"NaN",1)</f>
        <v>NaN</v>
      </c>
      <c r="AM376" t="str">
        <f>+IF(ISBLANK(pit_chaining!AM376),"NaN",1)</f>
        <v>NaN</v>
      </c>
      <c r="AN376" t="str">
        <f>+IF(ISBLANK(pit_chaining!AN376),"NaN",1)</f>
        <v>NaN</v>
      </c>
      <c r="AO376" t="str">
        <f>+IF(ISBLANK(pit_chaining!AO376),"NaN",1)</f>
        <v>NaN</v>
      </c>
      <c r="AP376" t="str">
        <f>+IF(ISBLANK(pit_chaining!AP376),"NaN",1)</f>
        <v>NaN</v>
      </c>
      <c r="AQ376" t="str">
        <f>+IF(ISBLANK(pit_chaining!AQ376),"NaN",1)</f>
        <v>NaN</v>
      </c>
      <c r="AR376" t="str">
        <f>+IF(ISBLANK(pit_chaining!AR376),"NaN",1)</f>
        <v>NaN</v>
      </c>
      <c r="AS376" t="str">
        <f>+IF(ISBLANK(pit_chaining!AS376),"NaN",1)</f>
        <v>NaN</v>
      </c>
      <c r="AT376" t="str">
        <f>+IF(ISBLANK(pit_chaining!AT376),"NaN",1)</f>
        <v>NaN</v>
      </c>
      <c r="AU376" t="str">
        <f>+IF(ISBLANK(pit_chaining!AU376),"NaN",1)</f>
        <v>NaN</v>
      </c>
      <c r="AV376" t="str">
        <f>+IF(ISBLANK(pit_chaining!AV376),"NaN",1)</f>
        <v>NaN</v>
      </c>
      <c r="AW376" t="str">
        <f>+IF(ISBLANK(pit_chaining!AW376),"NaN",1)</f>
        <v>NaN</v>
      </c>
      <c r="AX376" t="str">
        <f>+IF(ISBLANK(pit_chaining!AX376),"NaN",1)</f>
        <v>NaN</v>
      </c>
      <c r="AY376" t="str">
        <f>+IF(ISBLANK(pit_chaining!AY376),"NaN",1)</f>
        <v>NaN</v>
      </c>
      <c r="AZ376" t="str">
        <f>+IF(ISBLANK(pit_chaining!AZ376),"NaN",1)</f>
        <v>NaN</v>
      </c>
      <c r="BA376">
        <f>+IF(ISBLANK(pit_chaining!BA376),"NaN",1)</f>
        <v>1</v>
      </c>
      <c r="BB376">
        <f>+IF(ISBLANK(pit_chaining!BB376),"NaN",1)</f>
        <v>1</v>
      </c>
    </row>
    <row r="377" spans="1:54">
      <c r="A377" s="1" t="s">
        <v>434</v>
      </c>
      <c r="B377">
        <f>+IF(ISBLANK(pit_chaining!B377),"NaN",1)</f>
        <v>1</v>
      </c>
      <c r="C377">
        <f>+IF(ISBLANK(pit_chaining!C377),"NaN",1)</f>
        <v>1</v>
      </c>
      <c r="D377">
        <f>+IF(ISBLANK(pit_chaining!D377),"NaN",1)</f>
        <v>1</v>
      </c>
      <c r="E377">
        <f>+IF(ISBLANK(pit_chaining!E377),"NaN",1)</f>
        <v>1</v>
      </c>
      <c r="F377">
        <f>+IF(ISBLANK(pit_chaining!F377),"NaN",1)</f>
        <v>1</v>
      </c>
      <c r="G377">
        <f>+IF(ISBLANK(pit_chaining!G377),"NaN",1)</f>
        <v>1</v>
      </c>
      <c r="H377">
        <f>+IF(ISBLANK(pit_chaining!H377),"NaN",1)</f>
        <v>1</v>
      </c>
      <c r="I377">
        <f>+IF(ISBLANK(pit_chaining!I377),"NaN",1)</f>
        <v>1</v>
      </c>
      <c r="J377">
        <f>+IF(ISBLANK(pit_chaining!J377),"NaN",1)</f>
        <v>1</v>
      </c>
      <c r="K377">
        <f>+IF(ISBLANK(pit_chaining!K377),"NaN",1)</f>
        <v>1</v>
      </c>
      <c r="L377" t="s">
        <v>1553</v>
      </c>
      <c r="M377">
        <f>+IF(ISBLANK(pit_chaining!M377),"NaN",1)</f>
        <v>1</v>
      </c>
      <c r="N377">
        <f>+IF(ISBLANK(pit_chaining!N377),"NaN",1)</f>
        <v>1</v>
      </c>
      <c r="O377">
        <f>+IF(ISBLANK(pit_chaining!O377),"NaN",1)</f>
        <v>1</v>
      </c>
      <c r="P377">
        <f>+IF(ISBLANK(pit_chaining!P377),"NaN",1)</f>
        <v>1</v>
      </c>
      <c r="Q377">
        <f>+IF(ISBLANK(pit_chaining!Q377),"NaN",1)</f>
        <v>1</v>
      </c>
      <c r="R377">
        <f>+IF(ISBLANK(pit_chaining!R377),"NaN",1)</f>
        <v>1</v>
      </c>
      <c r="S377">
        <f>+IF(ISBLANK(pit_chaining!S377),"NaN",1)</f>
        <v>1</v>
      </c>
      <c r="T377">
        <f>+IF(ISBLANK(pit_chaining!T377),"NaN",1)</f>
        <v>1</v>
      </c>
      <c r="U377" t="s">
        <v>1553</v>
      </c>
      <c r="V377">
        <f>+IF(ISBLANK(pit_chaining!V377),"NaN",1)</f>
        <v>1</v>
      </c>
      <c r="W377">
        <f>+IF(ISBLANK(pit_chaining!W377),"NaN",1)</f>
        <v>1</v>
      </c>
      <c r="X377">
        <f>+IF(ISBLANK(pit_chaining!X377),"NaN",1)</f>
        <v>1</v>
      </c>
      <c r="Y377">
        <f>+IF(ISBLANK(pit_chaining!Y377),"NaN",1)</f>
        <v>1</v>
      </c>
      <c r="Z377">
        <f>+IF(ISBLANK(pit_chaining!Z377),"NaN",1)</f>
        <v>1</v>
      </c>
      <c r="AA377">
        <f>+IF(ISBLANK(pit_chaining!AA377),"NaN",1)</f>
        <v>1</v>
      </c>
      <c r="AB377">
        <f>+IF(ISBLANK(pit_chaining!AB377),"NaN",1)</f>
        <v>1</v>
      </c>
      <c r="AC377">
        <f>+IF(ISBLANK(pit_chaining!AC377),"NaN",1)</f>
        <v>1</v>
      </c>
      <c r="AD377">
        <f>+IF(ISBLANK(pit_chaining!AD377),"NaN",1)</f>
        <v>1</v>
      </c>
      <c r="AE377">
        <f>+IF(ISBLANK(pit_chaining!AE377),"NaN",1)</f>
        <v>1</v>
      </c>
      <c r="AF377" t="str">
        <f>+IF(ISBLANK(pit_chaining!AF377),"NaN",1)</f>
        <v>NaN</v>
      </c>
      <c r="AG377" t="s">
        <v>1553</v>
      </c>
      <c r="AH377" t="s">
        <v>1553</v>
      </c>
      <c r="AI377" t="str">
        <f>+IF(ISBLANK(pit_chaining!AI377),"NaN",1)</f>
        <v>NaN</v>
      </c>
      <c r="AJ377" t="str">
        <f>+IF(ISBLANK(pit_chaining!AJ377),"NaN",1)</f>
        <v>NaN</v>
      </c>
      <c r="AK377" t="s">
        <v>1553</v>
      </c>
      <c r="AL377" t="str">
        <f>+IF(ISBLANK(pit_chaining!AL377),"NaN",1)</f>
        <v>NaN</v>
      </c>
      <c r="AM377" t="str">
        <f>+IF(ISBLANK(pit_chaining!AM377),"NaN",1)</f>
        <v>NaN</v>
      </c>
      <c r="AN377" t="str">
        <f>+IF(ISBLANK(pit_chaining!AN377),"NaN",1)</f>
        <v>NaN</v>
      </c>
      <c r="AO377" t="str">
        <f>+IF(ISBLANK(pit_chaining!AO377),"NaN",1)</f>
        <v>NaN</v>
      </c>
      <c r="AP377" t="str">
        <f>+IF(ISBLANK(pit_chaining!AP377),"NaN",1)</f>
        <v>NaN</v>
      </c>
      <c r="AQ377" t="str">
        <f>+IF(ISBLANK(pit_chaining!AQ377),"NaN",1)</f>
        <v>NaN</v>
      </c>
      <c r="AR377" t="str">
        <f>+IF(ISBLANK(pit_chaining!AR377),"NaN",1)</f>
        <v>NaN</v>
      </c>
      <c r="AS377" t="str">
        <f>+IF(ISBLANK(pit_chaining!AS377),"NaN",1)</f>
        <v>NaN</v>
      </c>
      <c r="AT377" t="str">
        <f>+IF(ISBLANK(pit_chaining!AT377),"NaN",1)</f>
        <v>NaN</v>
      </c>
      <c r="AU377" t="str">
        <f>+IF(ISBLANK(pit_chaining!AU377),"NaN",1)</f>
        <v>NaN</v>
      </c>
      <c r="AV377" t="str">
        <f>+IF(ISBLANK(pit_chaining!AV377),"NaN",1)</f>
        <v>NaN</v>
      </c>
      <c r="AW377" t="str">
        <f>+IF(ISBLANK(pit_chaining!AW377),"NaN",1)</f>
        <v>NaN</v>
      </c>
      <c r="AX377" t="str">
        <f>+IF(ISBLANK(pit_chaining!AX377),"NaN",1)</f>
        <v>NaN</v>
      </c>
      <c r="AY377" t="str">
        <f>+IF(ISBLANK(pit_chaining!AY377),"NaN",1)</f>
        <v>NaN</v>
      </c>
      <c r="AZ377" t="str">
        <f>+IF(ISBLANK(pit_chaining!AZ377),"NaN",1)</f>
        <v>NaN</v>
      </c>
      <c r="BA377">
        <f>+IF(ISBLANK(pit_chaining!BA377),"NaN",1)</f>
        <v>1</v>
      </c>
      <c r="BB377">
        <f>+IF(ISBLANK(pit_chaining!BB377),"NaN",1)</f>
        <v>1</v>
      </c>
    </row>
    <row r="378" spans="1:54">
      <c r="A378" s="1" t="s">
        <v>435</v>
      </c>
      <c r="B378">
        <f>+IF(ISBLANK(pit_chaining!B378),"NaN",1)</f>
        <v>1</v>
      </c>
      <c r="C378">
        <f>+IF(ISBLANK(pit_chaining!C378),"NaN",1)</f>
        <v>1</v>
      </c>
      <c r="D378">
        <f>+IF(ISBLANK(pit_chaining!D378),"NaN",1)</f>
        <v>1</v>
      </c>
      <c r="E378">
        <f>+IF(ISBLANK(pit_chaining!E378),"NaN",1)</f>
        <v>1</v>
      </c>
      <c r="F378">
        <f>+IF(ISBLANK(pit_chaining!F378),"NaN",1)</f>
        <v>1</v>
      </c>
      <c r="G378">
        <f>+IF(ISBLANK(pit_chaining!G378),"NaN",1)</f>
        <v>1</v>
      </c>
      <c r="H378">
        <f>+IF(ISBLANK(pit_chaining!H378),"NaN",1)</f>
        <v>1</v>
      </c>
      <c r="I378">
        <f>+IF(ISBLANK(pit_chaining!I378),"NaN",1)</f>
        <v>1</v>
      </c>
      <c r="J378">
        <f>+IF(ISBLANK(pit_chaining!J378),"NaN",1)</f>
        <v>1</v>
      </c>
      <c r="K378">
        <f>+IF(ISBLANK(pit_chaining!K378),"NaN",1)</f>
        <v>1</v>
      </c>
      <c r="L378" t="s">
        <v>1553</v>
      </c>
      <c r="M378">
        <f>+IF(ISBLANK(pit_chaining!M378),"NaN",1)</f>
        <v>1</v>
      </c>
      <c r="N378">
        <f>+IF(ISBLANK(pit_chaining!N378),"NaN",1)</f>
        <v>1</v>
      </c>
      <c r="O378">
        <f>+IF(ISBLANK(pit_chaining!O378),"NaN",1)</f>
        <v>1</v>
      </c>
      <c r="P378">
        <f>+IF(ISBLANK(pit_chaining!P378),"NaN",1)</f>
        <v>1</v>
      </c>
      <c r="Q378">
        <f>+IF(ISBLANK(pit_chaining!Q378),"NaN",1)</f>
        <v>1</v>
      </c>
      <c r="R378">
        <f>+IF(ISBLANK(pit_chaining!R378),"NaN",1)</f>
        <v>1</v>
      </c>
      <c r="S378">
        <f>+IF(ISBLANK(pit_chaining!S378),"NaN",1)</f>
        <v>1</v>
      </c>
      <c r="T378">
        <f>+IF(ISBLANK(pit_chaining!T378),"NaN",1)</f>
        <v>1</v>
      </c>
      <c r="U378" t="s">
        <v>1553</v>
      </c>
      <c r="V378">
        <f>+IF(ISBLANK(pit_chaining!V378),"NaN",1)</f>
        <v>1</v>
      </c>
      <c r="W378">
        <f>+IF(ISBLANK(pit_chaining!W378),"NaN",1)</f>
        <v>1</v>
      </c>
      <c r="X378">
        <f>+IF(ISBLANK(pit_chaining!X378),"NaN",1)</f>
        <v>1</v>
      </c>
      <c r="Y378">
        <f>+IF(ISBLANK(pit_chaining!Y378),"NaN",1)</f>
        <v>1</v>
      </c>
      <c r="Z378">
        <f>+IF(ISBLANK(pit_chaining!Z378),"NaN",1)</f>
        <v>1</v>
      </c>
      <c r="AA378">
        <f>+IF(ISBLANK(pit_chaining!AA378),"NaN",1)</f>
        <v>1</v>
      </c>
      <c r="AB378">
        <f>+IF(ISBLANK(pit_chaining!AB378),"NaN",1)</f>
        <v>1</v>
      </c>
      <c r="AC378">
        <f>+IF(ISBLANK(pit_chaining!AC378),"NaN",1)</f>
        <v>1</v>
      </c>
      <c r="AD378">
        <f>+IF(ISBLANK(pit_chaining!AD378),"NaN",1)</f>
        <v>1</v>
      </c>
      <c r="AE378">
        <f>+IF(ISBLANK(pit_chaining!AE378),"NaN",1)</f>
        <v>1</v>
      </c>
      <c r="AF378" t="str">
        <f>+IF(ISBLANK(pit_chaining!AF378),"NaN",1)</f>
        <v>NaN</v>
      </c>
      <c r="AG378" t="s">
        <v>1553</v>
      </c>
      <c r="AH378" t="s">
        <v>1553</v>
      </c>
      <c r="AI378" t="str">
        <f>+IF(ISBLANK(pit_chaining!AI378),"NaN",1)</f>
        <v>NaN</v>
      </c>
      <c r="AJ378" t="str">
        <f>+IF(ISBLANK(pit_chaining!AJ378),"NaN",1)</f>
        <v>NaN</v>
      </c>
      <c r="AK378" t="s">
        <v>1553</v>
      </c>
      <c r="AL378" t="str">
        <f>+IF(ISBLANK(pit_chaining!AL378),"NaN",1)</f>
        <v>NaN</v>
      </c>
      <c r="AM378" t="str">
        <f>+IF(ISBLANK(pit_chaining!AM378),"NaN",1)</f>
        <v>NaN</v>
      </c>
      <c r="AN378" t="str">
        <f>+IF(ISBLANK(pit_chaining!AN378),"NaN",1)</f>
        <v>NaN</v>
      </c>
      <c r="AO378" t="str">
        <f>+IF(ISBLANK(pit_chaining!AO378),"NaN",1)</f>
        <v>NaN</v>
      </c>
      <c r="AP378" t="str">
        <f>+IF(ISBLANK(pit_chaining!AP378),"NaN",1)</f>
        <v>NaN</v>
      </c>
      <c r="AQ378" t="str">
        <f>+IF(ISBLANK(pit_chaining!AQ378),"NaN",1)</f>
        <v>NaN</v>
      </c>
      <c r="AR378" t="str">
        <f>+IF(ISBLANK(pit_chaining!AR378),"NaN",1)</f>
        <v>NaN</v>
      </c>
      <c r="AS378" t="str">
        <f>+IF(ISBLANK(pit_chaining!AS378),"NaN",1)</f>
        <v>NaN</v>
      </c>
      <c r="AT378" t="str">
        <f>+IF(ISBLANK(pit_chaining!AT378),"NaN",1)</f>
        <v>NaN</v>
      </c>
      <c r="AU378" t="str">
        <f>+IF(ISBLANK(pit_chaining!AU378),"NaN",1)</f>
        <v>NaN</v>
      </c>
      <c r="AV378" t="str">
        <f>+IF(ISBLANK(pit_chaining!AV378),"NaN",1)</f>
        <v>NaN</v>
      </c>
      <c r="AW378" t="str">
        <f>+IF(ISBLANK(pit_chaining!AW378),"NaN",1)</f>
        <v>NaN</v>
      </c>
      <c r="AX378" t="str">
        <f>+IF(ISBLANK(pit_chaining!AX378),"NaN",1)</f>
        <v>NaN</v>
      </c>
      <c r="AY378" t="str">
        <f>+IF(ISBLANK(pit_chaining!AY378),"NaN",1)</f>
        <v>NaN</v>
      </c>
      <c r="AZ378" t="str">
        <f>+IF(ISBLANK(pit_chaining!AZ378),"NaN",1)</f>
        <v>NaN</v>
      </c>
      <c r="BA378">
        <f>+IF(ISBLANK(pit_chaining!BA378),"NaN",1)</f>
        <v>1</v>
      </c>
      <c r="BB378">
        <f>+IF(ISBLANK(pit_chaining!BB378),"NaN",1)</f>
        <v>1</v>
      </c>
    </row>
    <row r="379" spans="1:54">
      <c r="A379" s="1" t="s">
        <v>436</v>
      </c>
      <c r="B379">
        <f>+IF(ISBLANK(pit_chaining!B379),"NaN",1)</f>
        <v>1</v>
      </c>
      <c r="C379">
        <f>+IF(ISBLANK(pit_chaining!C379),"NaN",1)</f>
        <v>1</v>
      </c>
      <c r="D379">
        <f>+IF(ISBLANK(pit_chaining!D379),"NaN",1)</f>
        <v>1</v>
      </c>
      <c r="E379">
        <f>+IF(ISBLANK(pit_chaining!E379),"NaN",1)</f>
        <v>1</v>
      </c>
      <c r="F379">
        <f>+IF(ISBLANK(pit_chaining!F379),"NaN",1)</f>
        <v>1</v>
      </c>
      <c r="G379">
        <f>+IF(ISBLANK(pit_chaining!G379),"NaN",1)</f>
        <v>1</v>
      </c>
      <c r="H379">
        <f>+IF(ISBLANK(pit_chaining!H379),"NaN",1)</f>
        <v>1</v>
      </c>
      <c r="I379">
        <f>+IF(ISBLANK(pit_chaining!I379),"NaN",1)</f>
        <v>1</v>
      </c>
      <c r="J379">
        <f>+IF(ISBLANK(pit_chaining!J379),"NaN",1)</f>
        <v>1</v>
      </c>
      <c r="K379">
        <f>+IF(ISBLANK(pit_chaining!K379),"NaN",1)</f>
        <v>1</v>
      </c>
      <c r="L379" t="s">
        <v>1553</v>
      </c>
      <c r="M379">
        <f>+IF(ISBLANK(pit_chaining!M379),"NaN",1)</f>
        <v>1</v>
      </c>
      <c r="N379">
        <f>+IF(ISBLANK(pit_chaining!N379),"NaN",1)</f>
        <v>1</v>
      </c>
      <c r="O379">
        <f>+IF(ISBLANK(pit_chaining!O379),"NaN",1)</f>
        <v>1</v>
      </c>
      <c r="P379">
        <f>+IF(ISBLANK(pit_chaining!P379),"NaN",1)</f>
        <v>1</v>
      </c>
      <c r="Q379">
        <f>+IF(ISBLANK(pit_chaining!Q379),"NaN",1)</f>
        <v>1</v>
      </c>
      <c r="R379">
        <f>+IF(ISBLANK(pit_chaining!R379),"NaN",1)</f>
        <v>1</v>
      </c>
      <c r="S379">
        <f>+IF(ISBLANK(pit_chaining!S379),"NaN",1)</f>
        <v>1</v>
      </c>
      <c r="T379">
        <f>+IF(ISBLANK(pit_chaining!T379),"NaN",1)</f>
        <v>1</v>
      </c>
      <c r="U379" t="s">
        <v>1553</v>
      </c>
      <c r="V379">
        <f>+IF(ISBLANK(pit_chaining!V379),"NaN",1)</f>
        <v>1</v>
      </c>
      <c r="W379">
        <f>+IF(ISBLANK(pit_chaining!W379),"NaN",1)</f>
        <v>1</v>
      </c>
      <c r="X379">
        <f>+IF(ISBLANK(pit_chaining!X379),"NaN",1)</f>
        <v>1</v>
      </c>
      <c r="Y379">
        <f>+IF(ISBLANK(pit_chaining!Y379),"NaN",1)</f>
        <v>1</v>
      </c>
      <c r="Z379">
        <f>+IF(ISBLANK(pit_chaining!Z379),"NaN",1)</f>
        <v>1</v>
      </c>
      <c r="AA379">
        <f>+IF(ISBLANK(pit_chaining!AA379),"NaN",1)</f>
        <v>1</v>
      </c>
      <c r="AB379">
        <f>+IF(ISBLANK(pit_chaining!AB379),"NaN",1)</f>
        <v>1</v>
      </c>
      <c r="AC379">
        <f>+IF(ISBLANK(pit_chaining!AC379),"NaN",1)</f>
        <v>1</v>
      </c>
      <c r="AD379">
        <f>+IF(ISBLANK(pit_chaining!AD379),"NaN",1)</f>
        <v>1</v>
      </c>
      <c r="AE379">
        <f>+IF(ISBLANK(pit_chaining!AE379),"NaN",1)</f>
        <v>1</v>
      </c>
      <c r="AF379" t="str">
        <f>+IF(ISBLANK(pit_chaining!AF379),"NaN",1)</f>
        <v>NaN</v>
      </c>
      <c r="AG379" t="s">
        <v>1553</v>
      </c>
      <c r="AH379" t="s">
        <v>1553</v>
      </c>
      <c r="AI379" t="str">
        <f>+IF(ISBLANK(pit_chaining!AI379),"NaN",1)</f>
        <v>NaN</v>
      </c>
      <c r="AJ379" t="str">
        <f>+IF(ISBLANK(pit_chaining!AJ379),"NaN",1)</f>
        <v>NaN</v>
      </c>
      <c r="AK379" t="s">
        <v>1553</v>
      </c>
      <c r="AL379" t="str">
        <f>+IF(ISBLANK(pit_chaining!AL379),"NaN",1)</f>
        <v>NaN</v>
      </c>
      <c r="AM379" t="str">
        <f>+IF(ISBLANK(pit_chaining!AM379),"NaN",1)</f>
        <v>NaN</v>
      </c>
      <c r="AN379" t="str">
        <f>+IF(ISBLANK(pit_chaining!AN379),"NaN",1)</f>
        <v>NaN</v>
      </c>
      <c r="AO379" t="str">
        <f>+IF(ISBLANK(pit_chaining!AO379),"NaN",1)</f>
        <v>NaN</v>
      </c>
      <c r="AP379" t="str">
        <f>+IF(ISBLANK(pit_chaining!AP379),"NaN",1)</f>
        <v>NaN</v>
      </c>
      <c r="AQ379" t="str">
        <f>+IF(ISBLANK(pit_chaining!AQ379),"NaN",1)</f>
        <v>NaN</v>
      </c>
      <c r="AR379" t="str">
        <f>+IF(ISBLANK(pit_chaining!AR379),"NaN",1)</f>
        <v>NaN</v>
      </c>
      <c r="AS379" t="str">
        <f>+IF(ISBLANK(pit_chaining!AS379),"NaN",1)</f>
        <v>NaN</v>
      </c>
      <c r="AT379" t="str">
        <f>+IF(ISBLANK(pit_chaining!AT379),"NaN",1)</f>
        <v>NaN</v>
      </c>
      <c r="AU379" t="str">
        <f>+IF(ISBLANK(pit_chaining!AU379),"NaN",1)</f>
        <v>NaN</v>
      </c>
      <c r="AV379" t="str">
        <f>+IF(ISBLANK(pit_chaining!AV379),"NaN",1)</f>
        <v>NaN</v>
      </c>
      <c r="AW379" t="str">
        <f>+IF(ISBLANK(pit_chaining!AW379),"NaN",1)</f>
        <v>NaN</v>
      </c>
      <c r="AX379" t="str">
        <f>+IF(ISBLANK(pit_chaining!AX379),"NaN",1)</f>
        <v>NaN</v>
      </c>
      <c r="AY379" t="str">
        <f>+IF(ISBLANK(pit_chaining!AY379),"NaN",1)</f>
        <v>NaN</v>
      </c>
      <c r="AZ379" t="str">
        <f>+IF(ISBLANK(pit_chaining!AZ379),"NaN",1)</f>
        <v>NaN</v>
      </c>
      <c r="BA379">
        <f>+IF(ISBLANK(pit_chaining!BA379),"NaN",1)</f>
        <v>1</v>
      </c>
      <c r="BB379">
        <f>+IF(ISBLANK(pit_chaining!BB379),"NaN",1)</f>
        <v>1</v>
      </c>
    </row>
    <row r="380" spans="1:54">
      <c r="A380" s="1" t="s">
        <v>437</v>
      </c>
      <c r="B380">
        <f>+IF(ISBLANK(pit_chaining!B380),"NaN",1)</f>
        <v>1</v>
      </c>
      <c r="C380">
        <f>+IF(ISBLANK(pit_chaining!C380),"NaN",1)</f>
        <v>1</v>
      </c>
      <c r="D380">
        <f>+IF(ISBLANK(pit_chaining!D380),"NaN",1)</f>
        <v>1</v>
      </c>
      <c r="E380">
        <f>+IF(ISBLANK(pit_chaining!E380),"NaN",1)</f>
        <v>1</v>
      </c>
      <c r="F380">
        <f>+IF(ISBLANK(pit_chaining!F380),"NaN",1)</f>
        <v>1</v>
      </c>
      <c r="G380">
        <f>+IF(ISBLANK(pit_chaining!G380),"NaN",1)</f>
        <v>1</v>
      </c>
      <c r="H380">
        <f>+IF(ISBLANK(pit_chaining!H380),"NaN",1)</f>
        <v>1</v>
      </c>
      <c r="I380">
        <f>+IF(ISBLANK(pit_chaining!I380),"NaN",1)</f>
        <v>1</v>
      </c>
      <c r="J380">
        <f>+IF(ISBLANK(pit_chaining!J380),"NaN",1)</f>
        <v>1</v>
      </c>
      <c r="K380">
        <f>+IF(ISBLANK(pit_chaining!K380),"NaN",1)</f>
        <v>1</v>
      </c>
      <c r="L380" t="s">
        <v>1553</v>
      </c>
      <c r="M380">
        <f>+IF(ISBLANK(pit_chaining!M380),"NaN",1)</f>
        <v>1</v>
      </c>
      <c r="N380">
        <f>+IF(ISBLANK(pit_chaining!N380),"NaN",1)</f>
        <v>1</v>
      </c>
      <c r="O380">
        <f>+IF(ISBLANK(pit_chaining!O380),"NaN",1)</f>
        <v>1</v>
      </c>
      <c r="P380">
        <f>+IF(ISBLANK(pit_chaining!P380),"NaN",1)</f>
        <v>1</v>
      </c>
      <c r="Q380">
        <f>+IF(ISBLANK(pit_chaining!Q380),"NaN",1)</f>
        <v>1</v>
      </c>
      <c r="R380">
        <f>+IF(ISBLANK(pit_chaining!R380),"NaN",1)</f>
        <v>1</v>
      </c>
      <c r="S380">
        <f>+IF(ISBLANK(pit_chaining!S380),"NaN",1)</f>
        <v>1</v>
      </c>
      <c r="T380">
        <f>+IF(ISBLANK(pit_chaining!T380),"NaN",1)</f>
        <v>1</v>
      </c>
      <c r="U380" t="s">
        <v>1553</v>
      </c>
      <c r="V380">
        <f>+IF(ISBLANK(pit_chaining!V380),"NaN",1)</f>
        <v>1</v>
      </c>
      <c r="W380">
        <f>+IF(ISBLANK(pit_chaining!W380),"NaN",1)</f>
        <v>1</v>
      </c>
      <c r="X380">
        <f>+IF(ISBLANK(pit_chaining!X380),"NaN",1)</f>
        <v>1</v>
      </c>
      <c r="Y380">
        <f>+IF(ISBLANK(pit_chaining!Y380),"NaN",1)</f>
        <v>1</v>
      </c>
      <c r="Z380">
        <f>+IF(ISBLANK(pit_chaining!Z380),"NaN",1)</f>
        <v>1</v>
      </c>
      <c r="AA380">
        <f>+IF(ISBLANK(pit_chaining!AA380),"NaN",1)</f>
        <v>1</v>
      </c>
      <c r="AB380">
        <f>+IF(ISBLANK(pit_chaining!AB380),"NaN",1)</f>
        <v>1</v>
      </c>
      <c r="AC380">
        <f>+IF(ISBLANK(pit_chaining!AC380),"NaN",1)</f>
        <v>1</v>
      </c>
      <c r="AD380">
        <f>+IF(ISBLANK(pit_chaining!AD380),"NaN",1)</f>
        <v>1</v>
      </c>
      <c r="AE380">
        <f>+IF(ISBLANK(pit_chaining!AE380),"NaN",1)</f>
        <v>1</v>
      </c>
      <c r="AF380" t="str">
        <f>+IF(ISBLANK(pit_chaining!AF380),"NaN",1)</f>
        <v>NaN</v>
      </c>
      <c r="AG380" t="s">
        <v>1553</v>
      </c>
      <c r="AH380" t="s">
        <v>1553</v>
      </c>
      <c r="AI380" t="str">
        <f>+IF(ISBLANK(pit_chaining!AI380),"NaN",1)</f>
        <v>NaN</v>
      </c>
      <c r="AJ380" t="str">
        <f>+IF(ISBLANK(pit_chaining!AJ380),"NaN",1)</f>
        <v>NaN</v>
      </c>
      <c r="AK380" t="s">
        <v>1553</v>
      </c>
      <c r="AL380" t="str">
        <f>+IF(ISBLANK(pit_chaining!AL380),"NaN",1)</f>
        <v>NaN</v>
      </c>
      <c r="AM380" t="str">
        <f>+IF(ISBLANK(pit_chaining!AM380),"NaN",1)</f>
        <v>NaN</v>
      </c>
      <c r="AN380" t="str">
        <f>+IF(ISBLANK(pit_chaining!AN380),"NaN",1)</f>
        <v>NaN</v>
      </c>
      <c r="AO380" t="str">
        <f>+IF(ISBLANK(pit_chaining!AO380),"NaN",1)</f>
        <v>NaN</v>
      </c>
      <c r="AP380" t="str">
        <f>+IF(ISBLANK(pit_chaining!AP380),"NaN",1)</f>
        <v>NaN</v>
      </c>
      <c r="AQ380" t="str">
        <f>+IF(ISBLANK(pit_chaining!AQ380),"NaN",1)</f>
        <v>NaN</v>
      </c>
      <c r="AR380" t="str">
        <f>+IF(ISBLANK(pit_chaining!AR380),"NaN",1)</f>
        <v>NaN</v>
      </c>
      <c r="AS380" t="str">
        <f>+IF(ISBLANK(pit_chaining!AS380),"NaN",1)</f>
        <v>NaN</v>
      </c>
      <c r="AT380" t="str">
        <f>+IF(ISBLANK(pit_chaining!AT380),"NaN",1)</f>
        <v>NaN</v>
      </c>
      <c r="AU380" t="str">
        <f>+IF(ISBLANK(pit_chaining!AU380),"NaN",1)</f>
        <v>NaN</v>
      </c>
      <c r="AV380" t="str">
        <f>+IF(ISBLANK(pit_chaining!AV380),"NaN",1)</f>
        <v>NaN</v>
      </c>
      <c r="AW380" t="str">
        <f>+IF(ISBLANK(pit_chaining!AW380),"NaN",1)</f>
        <v>NaN</v>
      </c>
      <c r="AX380" t="str">
        <f>+IF(ISBLANK(pit_chaining!AX380),"NaN",1)</f>
        <v>NaN</v>
      </c>
      <c r="AY380" t="str">
        <f>+IF(ISBLANK(pit_chaining!AY380),"NaN",1)</f>
        <v>NaN</v>
      </c>
      <c r="AZ380" t="str">
        <f>+IF(ISBLANK(pit_chaining!AZ380),"NaN",1)</f>
        <v>NaN</v>
      </c>
      <c r="BA380">
        <f>+IF(ISBLANK(pit_chaining!BA380),"NaN",1)</f>
        <v>1</v>
      </c>
      <c r="BB380">
        <f>+IF(ISBLANK(pit_chaining!BB380),"NaN",1)</f>
        <v>1</v>
      </c>
    </row>
    <row r="381" spans="1:54">
      <c r="A381" s="1" t="s">
        <v>438</v>
      </c>
      <c r="B381">
        <f>+IF(ISBLANK(pit_chaining!B381),"NaN",1)</f>
        <v>1</v>
      </c>
      <c r="C381">
        <f>+IF(ISBLANK(pit_chaining!C381),"NaN",1)</f>
        <v>1</v>
      </c>
      <c r="D381">
        <f>+IF(ISBLANK(pit_chaining!D381),"NaN",1)</f>
        <v>1</v>
      </c>
      <c r="E381">
        <f>+IF(ISBLANK(pit_chaining!E381),"NaN",1)</f>
        <v>1</v>
      </c>
      <c r="F381">
        <f>+IF(ISBLANK(pit_chaining!F381),"NaN",1)</f>
        <v>1</v>
      </c>
      <c r="G381">
        <f>+IF(ISBLANK(pit_chaining!G381),"NaN",1)</f>
        <v>1</v>
      </c>
      <c r="H381">
        <f>+IF(ISBLANK(pit_chaining!H381),"NaN",1)</f>
        <v>1</v>
      </c>
      <c r="I381">
        <f>+IF(ISBLANK(pit_chaining!I381),"NaN",1)</f>
        <v>1</v>
      </c>
      <c r="J381">
        <f>+IF(ISBLANK(pit_chaining!J381),"NaN",1)</f>
        <v>1</v>
      </c>
      <c r="K381">
        <f>+IF(ISBLANK(pit_chaining!K381),"NaN",1)</f>
        <v>1</v>
      </c>
      <c r="L381" t="s">
        <v>1553</v>
      </c>
      <c r="M381">
        <f>+IF(ISBLANK(pit_chaining!M381),"NaN",1)</f>
        <v>1</v>
      </c>
      <c r="N381">
        <f>+IF(ISBLANK(pit_chaining!N381),"NaN",1)</f>
        <v>1</v>
      </c>
      <c r="O381">
        <f>+IF(ISBLANK(pit_chaining!O381),"NaN",1)</f>
        <v>1</v>
      </c>
      <c r="P381">
        <f>+IF(ISBLANK(pit_chaining!P381),"NaN",1)</f>
        <v>1</v>
      </c>
      <c r="Q381">
        <f>+IF(ISBLANK(pit_chaining!Q381),"NaN",1)</f>
        <v>1</v>
      </c>
      <c r="R381">
        <f>+IF(ISBLANK(pit_chaining!R381),"NaN",1)</f>
        <v>1</v>
      </c>
      <c r="S381">
        <f>+IF(ISBLANK(pit_chaining!S381),"NaN",1)</f>
        <v>1</v>
      </c>
      <c r="T381">
        <f>+IF(ISBLANK(pit_chaining!T381),"NaN",1)</f>
        <v>1</v>
      </c>
      <c r="U381" t="s">
        <v>1553</v>
      </c>
      <c r="V381">
        <f>+IF(ISBLANK(pit_chaining!V381),"NaN",1)</f>
        <v>1</v>
      </c>
      <c r="W381">
        <f>+IF(ISBLANK(pit_chaining!W381),"NaN",1)</f>
        <v>1</v>
      </c>
      <c r="X381">
        <f>+IF(ISBLANK(pit_chaining!X381),"NaN",1)</f>
        <v>1</v>
      </c>
      <c r="Y381">
        <f>+IF(ISBLANK(pit_chaining!Y381),"NaN",1)</f>
        <v>1</v>
      </c>
      <c r="Z381">
        <f>+IF(ISBLANK(pit_chaining!Z381),"NaN",1)</f>
        <v>1</v>
      </c>
      <c r="AA381">
        <f>+IF(ISBLANK(pit_chaining!AA381),"NaN",1)</f>
        <v>1</v>
      </c>
      <c r="AB381">
        <f>+IF(ISBLANK(pit_chaining!AB381),"NaN",1)</f>
        <v>1</v>
      </c>
      <c r="AC381">
        <f>+IF(ISBLANK(pit_chaining!AC381),"NaN",1)</f>
        <v>1</v>
      </c>
      <c r="AD381">
        <f>+IF(ISBLANK(pit_chaining!AD381),"NaN",1)</f>
        <v>1</v>
      </c>
      <c r="AE381">
        <f>+IF(ISBLANK(pit_chaining!AE381),"NaN",1)</f>
        <v>1</v>
      </c>
      <c r="AF381" t="str">
        <f>+IF(ISBLANK(pit_chaining!AF381),"NaN",1)</f>
        <v>NaN</v>
      </c>
      <c r="AG381" t="s">
        <v>1553</v>
      </c>
      <c r="AH381" t="s">
        <v>1553</v>
      </c>
      <c r="AI381" t="str">
        <f>+IF(ISBLANK(pit_chaining!AI381),"NaN",1)</f>
        <v>NaN</v>
      </c>
      <c r="AJ381" t="str">
        <f>+IF(ISBLANK(pit_chaining!AJ381),"NaN",1)</f>
        <v>NaN</v>
      </c>
      <c r="AK381" t="s">
        <v>1553</v>
      </c>
      <c r="AL381" t="str">
        <f>+IF(ISBLANK(pit_chaining!AL381),"NaN",1)</f>
        <v>NaN</v>
      </c>
      <c r="AM381" t="str">
        <f>+IF(ISBLANK(pit_chaining!AM381),"NaN",1)</f>
        <v>NaN</v>
      </c>
      <c r="AN381" t="str">
        <f>+IF(ISBLANK(pit_chaining!AN381),"NaN",1)</f>
        <v>NaN</v>
      </c>
      <c r="AO381" t="str">
        <f>+IF(ISBLANK(pit_chaining!AO381),"NaN",1)</f>
        <v>NaN</v>
      </c>
      <c r="AP381" t="str">
        <f>+IF(ISBLANK(pit_chaining!AP381),"NaN",1)</f>
        <v>NaN</v>
      </c>
      <c r="AQ381" t="str">
        <f>+IF(ISBLANK(pit_chaining!AQ381),"NaN",1)</f>
        <v>NaN</v>
      </c>
      <c r="AR381" t="str">
        <f>+IF(ISBLANK(pit_chaining!AR381),"NaN",1)</f>
        <v>NaN</v>
      </c>
      <c r="AS381" t="str">
        <f>+IF(ISBLANK(pit_chaining!AS381),"NaN",1)</f>
        <v>NaN</v>
      </c>
      <c r="AT381" t="str">
        <f>+IF(ISBLANK(pit_chaining!AT381),"NaN",1)</f>
        <v>NaN</v>
      </c>
      <c r="AU381" t="str">
        <f>+IF(ISBLANK(pit_chaining!AU381),"NaN",1)</f>
        <v>NaN</v>
      </c>
      <c r="AV381" t="str">
        <f>+IF(ISBLANK(pit_chaining!AV381),"NaN",1)</f>
        <v>NaN</v>
      </c>
      <c r="AW381" t="str">
        <f>+IF(ISBLANK(pit_chaining!AW381),"NaN",1)</f>
        <v>NaN</v>
      </c>
      <c r="AX381" t="str">
        <f>+IF(ISBLANK(pit_chaining!AX381),"NaN",1)</f>
        <v>NaN</v>
      </c>
      <c r="AY381" t="str">
        <f>+IF(ISBLANK(pit_chaining!AY381),"NaN",1)</f>
        <v>NaN</v>
      </c>
      <c r="AZ381" t="str">
        <f>+IF(ISBLANK(pit_chaining!AZ381),"NaN",1)</f>
        <v>NaN</v>
      </c>
      <c r="BA381">
        <f>+IF(ISBLANK(pit_chaining!BA381),"NaN",1)</f>
        <v>1</v>
      </c>
      <c r="BB381">
        <f>+IF(ISBLANK(pit_chaining!BB381),"NaN",1)</f>
        <v>1</v>
      </c>
    </row>
    <row r="382" spans="1:54">
      <c r="A382" s="1" t="s">
        <v>439</v>
      </c>
      <c r="B382">
        <f>+IF(ISBLANK(pit_chaining!B382),"NaN",1)</f>
        <v>1</v>
      </c>
      <c r="C382">
        <f>+IF(ISBLANK(pit_chaining!C382),"NaN",1)</f>
        <v>1</v>
      </c>
      <c r="D382">
        <f>+IF(ISBLANK(pit_chaining!D382),"NaN",1)</f>
        <v>1</v>
      </c>
      <c r="E382">
        <f>+IF(ISBLANK(pit_chaining!E382),"NaN",1)</f>
        <v>1</v>
      </c>
      <c r="F382">
        <f>+IF(ISBLANK(pit_chaining!F382),"NaN",1)</f>
        <v>1</v>
      </c>
      <c r="G382">
        <f>+IF(ISBLANK(pit_chaining!G382),"NaN",1)</f>
        <v>1</v>
      </c>
      <c r="H382">
        <f>+IF(ISBLANK(pit_chaining!H382),"NaN",1)</f>
        <v>1</v>
      </c>
      <c r="I382">
        <f>+IF(ISBLANK(pit_chaining!I382),"NaN",1)</f>
        <v>1</v>
      </c>
      <c r="J382">
        <f>+IF(ISBLANK(pit_chaining!J382),"NaN",1)</f>
        <v>1</v>
      </c>
      <c r="K382">
        <f>+IF(ISBLANK(pit_chaining!K382),"NaN",1)</f>
        <v>1</v>
      </c>
      <c r="L382" t="s">
        <v>1553</v>
      </c>
      <c r="M382">
        <f>+IF(ISBLANK(pit_chaining!M382),"NaN",1)</f>
        <v>1</v>
      </c>
      <c r="N382">
        <f>+IF(ISBLANK(pit_chaining!N382),"NaN",1)</f>
        <v>1</v>
      </c>
      <c r="O382">
        <f>+IF(ISBLANK(pit_chaining!O382),"NaN",1)</f>
        <v>1</v>
      </c>
      <c r="P382">
        <f>+IF(ISBLANK(pit_chaining!P382),"NaN",1)</f>
        <v>1</v>
      </c>
      <c r="Q382">
        <f>+IF(ISBLANK(pit_chaining!Q382),"NaN",1)</f>
        <v>1</v>
      </c>
      <c r="R382">
        <f>+IF(ISBLANK(pit_chaining!R382),"NaN",1)</f>
        <v>1</v>
      </c>
      <c r="S382">
        <f>+IF(ISBLANK(pit_chaining!S382),"NaN",1)</f>
        <v>1</v>
      </c>
      <c r="T382">
        <f>+IF(ISBLANK(pit_chaining!T382),"NaN",1)</f>
        <v>1</v>
      </c>
      <c r="U382" t="s">
        <v>1553</v>
      </c>
      <c r="V382">
        <f>+IF(ISBLANK(pit_chaining!V382),"NaN",1)</f>
        <v>1</v>
      </c>
      <c r="W382">
        <f>+IF(ISBLANK(pit_chaining!W382),"NaN",1)</f>
        <v>1</v>
      </c>
      <c r="X382">
        <f>+IF(ISBLANK(pit_chaining!X382),"NaN",1)</f>
        <v>1</v>
      </c>
      <c r="Y382">
        <f>+IF(ISBLANK(pit_chaining!Y382),"NaN",1)</f>
        <v>1</v>
      </c>
      <c r="Z382">
        <f>+IF(ISBLANK(pit_chaining!Z382),"NaN",1)</f>
        <v>1</v>
      </c>
      <c r="AA382">
        <f>+IF(ISBLANK(pit_chaining!AA382),"NaN",1)</f>
        <v>1</v>
      </c>
      <c r="AB382">
        <f>+IF(ISBLANK(pit_chaining!AB382),"NaN",1)</f>
        <v>1</v>
      </c>
      <c r="AC382">
        <f>+IF(ISBLANK(pit_chaining!AC382),"NaN",1)</f>
        <v>1</v>
      </c>
      <c r="AD382">
        <f>+IF(ISBLANK(pit_chaining!AD382),"NaN",1)</f>
        <v>1</v>
      </c>
      <c r="AE382">
        <f>+IF(ISBLANK(pit_chaining!AE382),"NaN",1)</f>
        <v>1</v>
      </c>
      <c r="AF382" t="str">
        <f>+IF(ISBLANK(pit_chaining!AF382),"NaN",1)</f>
        <v>NaN</v>
      </c>
      <c r="AG382" t="s">
        <v>1553</v>
      </c>
      <c r="AH382" t="s">
        <v>1553</v>
      </c>
      <c r="AI382" t="str">
        <f>+IF(ISBLANK(pit_chaining!AI382),"NaN",1)</f>
        <v>NaN</v>
      </c>
      <c r="AJ382" t="str">
        <f>+IF(ISBLANK(pit_chaining!AJ382),"NaN",1)</f>
        <v>NaN</v>
      </c>
      <c r="AK382" t="s">
        <v>1553</v>
      </c>
      <c r="AL382" t="str">
        <f>+IF(ISBLANK(pit_chaining!AL382),"NaN",1)</f>
        <v>NaN</v>
      </c>
      <c r="AM382" t="str">
        <f>+IF(ISBLANK(pit_chaining!AM382),"NaN",1)</f>
        <v>NaN</v>
      </c>
      <c r="AN382" t="str">
        <f>+IF(ISBLANK(pit_chaining!AN382),"NaN",1)</f>
        <v>NaN</v>
      </c>
      <c r="AO382" t="str">
        <f>+IF(ISBLANK(pit_chaining!AO382),"NaN",1)</f>
        <v>NaN</v>
      </c>
      <c r="AP382" t="str">
        <f>+IF(ISBLANK(pit_chaining!AP382),"NaN",1)</f>
        <v>NaN</v>
      </c>
      <c r="AQ382" t="str">
        <f>+IF(ISBLANK(pit_chaining!AQ382),"NaN",1)</f>
        <v>NaN</v>
      </c>
      <c r="AR382" t="str">
        <f>+IF(ISBLANK(pit_chaining!AR382),"NaN",1)</f>
        <v>NaN</v>
      </c>
      <c r="AS382" t="str">
        <f>+IF(ISBLANK(pit_chaining!AS382),"NaN",1)</f>
        <v>NaN</v>
      </c>
      <c r="AT382" t="str">
        <f>+IF(ISBLANK(pit_chaining!AT382),"NaN",1)</f>
        <v>NaN</v>
      </c>
      <c r="AU382" t="str">
        <f>+IF(ISBLANK(pit_chaining!AU382),"NaN",1)</f>
        <v>NaN</v>
      </c>
      <c r="AV382" t="str">
        <f>+IF(ISBLANK(pit_chaining!AV382),"NaN",1)</f>
        <v>NaN</v>
      </c>
      <c r="AW382" t="str">
        <f>+IF(ISBLANK(pit_chaining!AW382),"NaN",1)</f>
        <v>NaN</v>
      </c>
      <c r="AX382" t="str">
        <f>+IF(ISBLANK(pit_chaining!AX382),"NaN",1)</f>
        <v>NaN</v>
      </c>
      <c r="AY382" t="str">
        <f>+IF(ISBLANK(pit_chaining!AY382),"NaN",1)</f>
        <v>NaN</v>
      </c>
      <c r="AZ382" t="str">
        <f>+IF(ISBLANK(pit_chaining!AZ382),"NaN",1)</f>
        <v>NaN</v>
      </c>
      <c r="BA382">
        <f>+IF(ISBLANK(pit_chaining!BA382),"NaN",1)</f>
        <v>1</v>
      </c>
      <c r="BB382">
        <f>+IF(ISBLANK(pit_chaining!BB382),"NaN",1)</f>
        <v>1</v>
      </c>
    </row>
    <row r="383" spans="1:54">
      <c r="A383" s="1" t="s">
        <v>440</v>
      </c>
      <c r="B383">
        <f>+IF(ISBLANK(pit_chaining!B383),"NaN",1)</f>
        <v>1</v>
      </c>
      <c r="C383">
        <f>+IF(ISBLANK(pit_chaining!C383),"NaN",1)</f>
        <v>1</v>
      </c>
      <c r="D383">
        <f>+IF(ISBLANK(pit_chaining!D383),"NaN",1)</f>
        <v>1</v>
      </c>
      <c r="E383">
        <f>+IF(ISBLANK(pit_chaining!E383),"NaN",1)</f>
        <v>1</v>
      </c>
      <c r="F383">
        <f>+IF(ISBLANK(pit_chaining!F383),"NaN",1)</f>
        <v>1</v>
      </c>
      <c r="G383">
        <f>+IF(ISBLANK(pit_chaining!G383),"NaN",1)</f>
        <v>1</v>
      </c>
      <c r="H383">
        <f>+IF(ISBLANK(pit_chaining!H383),"NaN",1)</f>
        <v>1</v>
      </c>
      <c r="I383">
        <f>+IF(ISBLANK(pit_chaining!I383),"NaN",1)</f>
        <v>1</v>
      </c>
      <c r="J383">
        <f>+IF(ISBLANK(pit_chaining!J383),"NaN",1)</f>
        <v>1</v>
      </c>
      <c r="K383">
        <f>+IF(ISBLANK(pit_chaining!K383),"NaN",1)</f>
        <v>1</v>
      </c>
      <c r="L383" t="s">
        <v>1553</v>
      </c>
      <c r="M383">
        <f>+IF(ISBLANK(pit_chaining!M383),"NaN",1)</f>
        <v>1</v>
      </c>
      <c r="N383">
        <f>+IF(ISBLANK(pit_chaining!N383),"NaN",1)</f>
        <v>1</v>
      </c>
      <c r="O383">
        <f>+IF(ISBLANK(pit_chaining!O383),"NaN",1)</f>
        <v>1</v>
      </c>
      <c r="P383">
        <f>+IF(ISBLANK(pit_chaining!P383),"NaN",1)</f>
        <v>1</v>
      </c>
      <c r="Q383">
        <f>+IF(ISBLANK(pit_chaining!Q383),"NaN",1)</f>
        <v>1</v>
      </c>
      <c r="R383">
        <f>+IF(ISBLANK(pit_chaining!R383),"NaN",1)</f>
        <v>1</v>
      </c>
      <c r="S383">
        <f>+IF(ISBLANK(pit_chaining!S383),"NaN",1)</f>
        <v>1</v>
      </c>
      <c r="T383">
        <f>+IF(ISBLANK(pit_chaining!T383),"NaN",1)</f>
        <v>1</v>
      </c>
      <c r="U383" t="s">
        <v>1553</v>
      </c>
      <c r="V383">
        <f>+IF(ISBLANK(pit_chaining!V383),"NaN",1)</f>
        <v>1</v>
      </c>
      <c r="W383">
        <f>+IF(ISBLANK(pit_chaining!W383),"NaN",1)</f>
        <v>1</v>
      </c>
      <c r="X383">
        <f>+IF(ISBLANK(pit_chaining!X383),"NaN",1)</f>
        <v>1</v>
      </c>
      <c r="Y383">
        <f>+IF(ISBLANK(pit_chaining!Y383),"NaN",1)</f>
        <v>1</v>
      </c>
      <c r="Z383">
        <f>+IF(ISBLANK(pit_chaining!Z383),"NaN",1)</f>
        <v>1</v>
      </c>
      <c r="AA383">
        <f>+IF(ISBLANK(pit_chaining!AA383),"NaN",1)</f>
        <v>1</v>
      </c>
      <c r="AB383">
        <f>+IF(ISBLANK(pit_chaining!AB383),"NaN",1)</f>
        <v>1</v>
      </c>
      <c r="AC383">
        <f>+IF(ISBLANK(pit_chaining!AC383),"NaN",1)</f>
        <v>1</v>
      </c>
      <c r="AD383">
        <f>+IF(ISBLANK(pit_chaining!AD383),"NaN",1)</f>
        <v>1</v>
      </c>
      <c r="AE383">
        <f>+IF(ISBLANK(pit_chaining!AE383),"NaN",1)</f>
        <v>1</v>
      </c>
      <c r="AF383" t="str">
        <f>+IF(ISBLANK(pit_chaining!AF383),"NaN",1)</f>
        <v>NaN</v>
      </c>
      <c r="AG383" t="s">
        <v>1553</v>
      </c>
      <c r="AH383" t="s">
        <v>1553</v>
      </c>
      <c r="AI383" t="str">
        <f>+IF(ISBLANK(pit_chaining!AI383),"NaN",1)</f>
        <v>NaN</v>
      </c>
      <c r="AJ383" t="str">
        <f>+IF(ISBLANK(pit_chaining!AJ383),"NaN",1)</f>
        <v>NaN</v>
      </c>
      <c r="AK383" t="s">
        <v>1553</v>
      </c>
      <c r="AL383" t="str">
        <f>+IF(ISBLANK(pit_chaining!AL383),"NaN",1)</f>
        <v>NaN</v>
      </c>
      <c r="AM383" t="str">
        <f>+IF(ISBLANK(pit_chaining!AM383),"NaN",1)</f>
        <v>NaN</v>
      </c>
      <c r="AN383" t="str">
        <f>+IF(ISBLANK(pit_chaining!AN383),"NaN",1)</f>
        <v>NaN</v>
      </c>
      <c r="AO383" t="str">
        <f>+IF(ISBLANK(pit_chaining!AO383),"NaN",1)</f>
        <v>NaN</v>
      </c>
      <c r="AP383" t="str">
        <f>+IF(ISBLANK(pit_chaining!AP383),"NaN",1)</f>
        <v>NaN</v>
      </c>
      <c r="AQ383" t="str">
        <f>+IF(ISBLANK(pit_chaining!AQ383),"NaN",1)</f>
        <v>NaN</v>
      </c>
      <c r="AR383" t="str">
        <f>+IF(ISBLANK(pit_chaining!AR383),"NaN",1)</f>
        <v>NaN</v>
      </c>
      <c r="AS383" t="str">
        <f>+IF(ISBLANK(pit_chaining!AS383),"NaN",1)</f>
        <v>NaN</v>
      </c>
      <c r="AT383" t="str">
        <f>+IF(ISBLANK(pit_chaining!AT383),"NaN",1)</f>
        <v>NaN</v>
      </c>
      <c r="AU383" t="str">
        <f>+IF(ISBLANK(pit_chaining!AU383),"NaN",1)</f>
        <v>NaN</v>
      </c>
      <c r="AV383" t="str">
        <f>+IF(ISBLANK(pit_chaining!AV383),"NaN",1)</f>
        <v>NaN</v>
      </c>
      <c r="AW383" t="str">
        <f>+IF(ISBLANK(pit_chaining!AW383),"NaN",1)</f>
        <v>NaN</v>
      </c>
      <c r="AX383" t="str">
        <f>+IF(ISBLANK(pit_chaining!AX383),"NaN",1)</f>
        <v>NaN</v>
      </c>
      <c r="AY383" t="str">
        <f>+IF(ISBLANK(pit_chaining!AY383),"NaN",1)</f>
        <v>NaN</v>
      </c>
      <c r="AZ383" t="str">
        <f>+IF(ISBLANK(pit_chaining!AZ383),"NaN",1)</f>
        <v>NaN</v>
      </c>
      <c r="BA383">
        <f>+IF(ISBLANK(pit_chaining!BA383),"NaN",1)</f>
        <v>1</v>
      </c>
      <c r="BB383">
        <f>+IF(ISBLANK(pit_chaining!BB383),"NaN",1)</f>
        <v>1</v>
      </c>
    </row>
    <row r="384" spans="1:54">
      <c r="A384" s="1" t="s">
        <v>441</v>
      </c>
      <c r="B384">
        <f>+IF(ISBLANK(pit_chaining!B384),"NaN",1)</f>
        <v>1</v>
      </c>
      <c r="C384">
        <f>+IF(ISBLANK(pit_chaining!C384),"NaN",1)</f>
        <v>1</v>
      </c>
      <c r="D384">
        <f>+IF(ISBLANK(pit_chaining!D384),"NaN",1)</f>
        <v>1</v>
      </c>
      <c r="E384">
        <f>+IF(ISBLANK(pit_chaining!E384),"NaN",1)</f>
        <v>1</v>
      </c>
      <c r="F384">
        <f>+IF(ISBLANK(pit_chaining!F384),"NaN",1)</f>
        <v>1</v>
      </c>
      <c r="G384">
        <f>+IF(ISBLANK(pit_chaining!G384),"NaN",1)</f>
        <v>1</v>
      </c>
      <c r="H384">
        <f>+IF(ISBLANK(pit_chaining!H384),"NaN",1)</f>
        <v>1</v>
      </c>
      <c r="I384">
        <f>+IF(ISBLANK(pit_chaining!I384),"NaN",1)</f>
        <v>1</v>
      </c>
      <c r="J384">
        <f>+IF(ISBLANK(pit_chaining!J384),"NaN",1)</f>
        <v>1</v>
      </c>
      <c r="K384">
        <f>+IF(ISBLANK(pit_chaining!K384),"NaN",1)</f>
        <v>1</v>
      </c>
      <c r="L384" t="s">
        <v>1553</v>
      </c>
      <c r="M384">
        <f>+IF(ISBLANK(pit_chaining!M384),"NaN",1)</f>
        <v>1</v>
      </c>
      <c r="N384">
        <f>+IF(ISBLANK(pit_chaining!N384),"NaN",1)</f>
        <v>1</v>
      </c>
      <c r="O384">
        <f>+IF(ISBLANK(pit_chaining!O384),"NaN",1)</f>
        <v>1</v>
      </c>
      <c r="P384">
        <f>+IF(ISBLANK(pit_chaining!P384),"NaN",1)</f>
        <v>1</v>
      </c>
      <c r="Q384">
        <f>+IF(ISBLANK(pit_chaining!Q384),"NaN",1)</f>
        <v>1</v>
      </c>
      <c r="R384">
        <f>+IF(ISBLANK(pit_chaining!R384),"NaN",1)</f>
        <v>1</v>
      </c>
      <c r="S384">
        <f>+IF(ISBLANK(pit_chaining!S384),"NaN",1)</f>
        <v>1</v>
      </c>
      <c r="T384">
        <f>+IF(ISBLANK(pit_chaining!T384),"NaN",1)</f>
        <v>1</v>
      </c>
      <c r="U384" t="s">
        <v>1553</v>
      </c>
      <c r="V384">
        <f>+IF(ISBLANK(pit_chaining!V384),"NaN",1)</f>
        <v>1</v>
      </c>
      <c r="W384">
        <f>+IF(ISBLANK(pit_chaining!W384),"NaN",1)</f>
        <v>1</v>
      </c>
      <c r="X384">
        <f>+IF(ISBLANK(pit_chaining!X384),"NaN",1)</f>
        <v>1</v>
      </c>
      <c r="Y384">
        <f>+IF(ISBLANK(pit_chaining!Y384),"NaN",1)</f>
        <v>1</v>
      </c>
      <c r="Z384">
        <f>+IF(ISBLANK(pit_chaining!Z384),"NaN",1)</f>
        <v>1</v>
      </c>
      <c r="AA384">
        <f>+IF(ISBLANK(pit_chaining!AA384),"NaN",1)</f>
        <v>1</v>
      </c>
      <c r="AB384">
        <f>+IF(ISBLANK(pit_chaining!AB384),"NaN",1)</f>
        <v>1</v>
      </c>
      <c r="AC384">
        <f>+IF(ISBLANK(pit_chaining!AC384),"NaN",1)</f>
        <v>1</v>
      </c>
      <c r="AD384">
        <f>+IF(ISBLANK(pit_chaining!AD384),"NaN",1)</f>
        <v>1</v>
      </c>
      <c r="AE384">
        <f>+IF(ISBLANK(pit_chaining!AE384),"NaN",1)</f>
        <v>1</v>
      </c>
      <c r="AF384" t="str">
        <f>+IF(ISBLANK(pit_chaining!AF384),"NaN",1)</f>
        <v>NaN</v>
      </c>
      <c r="AG384" t="s">
        <v>1553</v>
      </c>
      <c r="AH384" t="s">
        <v>1553</v>
      </c>
      <c r="AI384" t="str">
        <f>+IF(ISBLANK(pit_chaining!AI384),"NaN",1)</f>
        <v>NaN</v>
      </c>
      <c r="AJ384" t="str">
        <f>+IF(ISBLANK(pit_chaining!AJ384),"NaN",1)</f>
        <v>NaN</v>
      </c>
      <c r="AK384" t="s">
        <v>1553</v>
      </c>
      <c r="AL384" t="str">
        <f>+IF(ISBLANK(pit_chaining!AL384),"NaN",1)</f>
        <v>NaN</v>
      </c>
      <c r="AM384" t="str">
        <f>+IF(ISBLANK(pit_chaining!AM384),"NaN",1)</f>
        <v>NaN</v>
      </c>
      <c r="AN384" t="str">
        <f>+IF(ISBLANK(pit_chaining!AN384),"NaN",1)</f>
        <v>NaN</v>
      </c>
      <c r="AO384" t="str">
        <f>+IF(ISBLANK(pit_chaining!AO384),"NaN",1)</f>
        <v>NaN</v>
      </c>
      <c r="AP384" t="str">
        <f>+IF(ISBLANK(pit_chaining!AP384),"NaN",1)</f>
        <v>NaN</v>
      </c>
      <c r="AQ384" t="str">
        <f>+IF(ISBLANK(pit_chaining!AQ384),"NaN",1)</f>
        <v>NaN</v>
      </c>
      <c r="AR384" t="str">
        <f>+IF(ISBLANK(pit_chaining!AR384),"NaN",1)</f>
        <v>NaN</v>
      </c>
      <c r="AS384" t="str">
        <f>+IF(ISBLANK(pit_chaining!AS384),"NaN",1)</f>
        <v>NaN</v>
      </c>
      <c r="AT384" t="str">
        <f>+IF(ISBLANK(pit_chaining!AT384),"NaN",1)</f>
        <v>NaN</v>
      </c>
      <c r="AU384" t="str">
        <f>+IF(ISBLANK(pit_chaining!AU384),"NaN",1)</f>
        <v>NaN</v>
      </c>
      <c r="AV384" t="str">
        <f>+IF(ISBLANK(pit_chaining!AV384),"NaN",1)</f>
        <v>NaN</v>
      </c>
      <c r="AW384" t="str">
        <f>+IF(ISBLANK(pit_chaining!AW384),"NaN",1)</f>
        <v>NaN</v>
      </c>
      <c r="AX384" t="str">
        <f>+IF(ISBLANK(pit_chaining!AX384),"NaN",1)</f>
        <v>NaN</v>
      </c>
      <c r="AY384" t="str">
        <f>+IF(ISBLANK(pit_chaining!AY384),"NaN",1)</f>
        <v>NaN</v>
      </c>
      <c r="AZ384" t="str">
        <f>+IF(ISBLANK(pit_chaining!AZ384),"NaN",1)</f>
        <v>NaN</v>
      </c>
      <c r="BA384">
        <f>+IF(ISBLANK(pit_chaining!BA384),"NaN",1)</f>
        <v>1</v>
      </c>
      <c r="BB384">
        <f>+IF(ISBLANK(pit_chaining!BB384),"NaN",1)</f>
        <v>1</v>
      </c>
    </row>
    <row r="385" spans="1:54">
      <c r="A385" s="1" t="s">
        <v>442</v>
      </c>
      <c r="B385">
        <f>+IF(ISBLANK(pit_chaining!B385),"NaN",1)</f>
        <v>1</v>
      </c>
      <c r="C385">
        <f>+IF(ISBLANK(pit_chaining!C385),"NaN",1)</f>
        <v>1</v>
      </c>
      <c r="D385">
        <f>+IF(ISBLANK(pit_chaining!D385),"NaN",1)</f>
        <v>1</v>
      </c>
      <c r="E385">
        <f>+IF(ISBLANK(pit_chaining!E385),"NaN",1)</f>
        <v>1</v>
      </c>
      <c r="F385">
        <f>+IF(ISBLANK(pit_chaining!F385),"NaN",1)</f>
        <v>1</v>
      </c>
      <c r="G385">
        <f>+IF(ISBLANK(pit_chaining!G385),"NaN",1)</f>
        <v>1</v>
      </c>
      <c r="H385">
        <f>+IF(ISBLANK(pit_chaining!H385),"NaN",1)</f>
        <v>1</v>
      </c>
      <c r="I385">
        <f>+IF(ISBLANK(pit_chaining!I385),"NaN",1)</f>
        <v>1</v>
      </c>
      <c r="J385">
        <f>+IF(ISBLANK(pit_chaining!J385),"NaN",1)</f>
        <v>1</v>
      </c>
      <c r="K385">
        <f>+IF(ISBLANK(pit_chaining!K385),"NaN",1)</f>
        <v>1</v>
      </c>
      <c r="L385" t="s">
        <v>1553</v>
      </c>
      <c r="M385">
        <f>+IF(ISBLANK(pit_chaining!M385),"NaN",1)</f>
        <v>1</v>
      </c>
      <c r="N385">
        <f>+IF(ISBLANK(pit_chaining!N385),"NaN",1)</f>
        <v>1</v>
      </c>
      <c r="O385">
        <f>+IF(ISBLANK(pit_chaining!O385),"NaN",1)</f>
        <v>1</v>
      </c>
      <c r="P385">
        <f>+IF(ISBLANK(pit_chaining!P385),"NaN",1)</f>
        <v>1</v>
      </c>
      <c r="Q385">
        <f>+IF(ISBLANK(pit_chaining!Q385),"NaN",1)</f>
        <v>1</v>
      </c>
      <c r="R385">
        <f>+IF(ISBLANK(pit_chaining!R385),"NaN",1)</f>
        <v>1</v>
      </c>
      <c r="S385">
        <f>+IF(ISBLANK(pit_chaining!S385),"NaN",1)</f>
        <v>1</v>
      </c>
      <c r="T385">
        <f>+IF(ISBLANK(pit_chaining!T385),"NaN",1)</f>
        <v>1</v>
      </c>
      <c r="U385" t="s">
        <v>1553</v>
      </c>
      <c r="V385">
        <f>+IF(ISBLANK(pit_chaining!V385),"NaN",1)</f>
        <v>1</v>
      </c>
      <c r="W385">
        <f>+IF(ISBLANK(pit_chaining!W385),"NaN",1)</f>
        <v>1</v>
      </c>
      <c r="X385">
        <f>+IF(ISBLANK(pit_chaining!X385),"NaN",1)</f>
        <v>1</v>
      </c>
      <c r="Y385" t="str">
        <f>+IF(ISBLANK(pit_chaining!Y385),"NaN",1)</f>
        <v>NaN</v>
      </c>
      <c r="Z385">
        <f>+IF(ISBLANK(pit_chaining!Z385),"NaN",1)</f>
        <v>1</v>
      </c>
      <c r="AA385">
        <f>+IF(ISBLANK(pit_chaining!AA385),"NaN",1)</f>
        <v>1</v>
      </c>
      <c r="AB385">
        <f>+IF(ISBLANK(pit_chaining!AB385),"NaN",1)</f>
        <v>1</v>
      </c>
      <c r="AC385">
        <f>+IF(ISBLANK(pit_chaining!AC385),"NaN",1)</f>
        <v>1</v>
      </c>
      <c r="AD385">
        <f>+IF(ISBLANK(pit_chaining!AD385),"NaN",1)</f>
        <v>1</v>
      </c>
      <c r="AE385">
        <f>+IF(ISBLANK(pit_chaining!AE385),"NaN",1)</f>
        <v>1</v>
      </c>
      <c r="AF385" t="str">
        <f>+IF(ISBLANK(pit_chaining!AF385),"NaN",1)</f>
        <v>NaN</v>
      </c>
      <c r="AG385" t="s">
        <v>1553</v>
      </c>
      <c r="AH385" t="s">
        <v>1553</v>
      </c>
      <c r="AI385">
        <f>+IF(ISBLANK(pit_chaining!AI385),"NaN",1)</f>
        <v>1</v>
      </c>
      <c r="AJ385" t="str">
        <f>+IF(ISBLANK(pit_chaining!AJ385),"NaN",1)</f>
        <v>NaN</v>
      </c>
      <c r="AK385" t="s">
        <v>1553</v>
      </c>
      <c r="AL385" t="str">
        <f>+IF(ISBLANK(pit_chaining!AL385),"NaN",1)</f>
        <v>NaN</v>
      </c>
      <c r="AM385" t="str">
        <f>+IF(ISBLANK(pit_chaining!AM385),"NaN",1)</f>
        <v>NaN</v>
      </c>
      <c r="AN385" t="str">
        <f>+IF(ISBLANK(pit_chaining!AN385),"NaN",1)</f>
        <v>NaN</v>
      </c>
      <c r="AO385" t="str">
        <f>+IF(ISBLANK(pit_chaining!AO385),"NaN",1)</f>
        <v>NaN</v>
      </c>
      <c r="AP385" t="str">
        <f>+IF(ISBLANK(pit_chaining!AP385),"NaN",1)</f>
        <v>NaN</v>
      </c>
      <c r="AQ385" t="str">
        <f>+IF(ISBLANK(pit_chaining!AQ385),"NaN",1)</f>
        <v>NaN</v>
      </c>
      <c r="AR385" t="str">
        <f>+IF(ISBLANK(pit_chaining!AR385),"NaN",1)</f>
        <v>NaN</v>
      </c>
      <c r="AS385" t="str">
        <f>+IF(ISBLANK(pit_chaining!AS385),"NaN",1)</f>
        <v>NaN</v>
      </c>
      <c r="AT385" t="str">
        <f>+IF(ISBLANK(pit_chaining!AT385),"NaN",1)</f>
        <v>NaN</v>
      </c>
      <c r="AU385" t="str">
        <f>+IF(ISBLANK(pit_chaining!AU385),"NaN",1)</f>
        <v>NaN</v>
      </c>
      <c r="AV385" t="str">
        <f>+IF(ISBLANK(pit_chaining!AV385),"NaN",1)</f>
        <v>NaN</v>
      </c>
      <c r="AW385" t="str">
        <f>+IF(ISBLANK(pit_chaining!AW385),"NaN",1)</f>
        <v>NaN</v>
      </c>
      <c r="AX385" t="str">
        <f>+IF(ISBLANK(pit_chaining!AX385),"NaN",1)</f>
        <v>NaN</v>
      </c>
      <c r="AY385" t="str">
        <f>+IF(ISBLANK(pit_chaining!AY385),"NaN",1)</f>
        <v>NaN</v>
      </c>
      <c r="AZ385" t="str">
        <f>+IF(ISBLANK(pit_chaining!AZ385),"NaN",1)</f>
        <v>NaN</v>
      </c>
      <c r="BA385">
        <f>+IF(ISBLANK(pit_chaining!BA385),"NaN",1)</f>
        <v>1</v>
      </c>
      <c r="BB385">
        <f>+IF(ISBLANK(pit_chaining!BB385),"NaN",1)</f>
        <v>1</v>
      </c>
    </row>
    <row r="386" spans="1:54">
      <c r="A386" s="1" t="s">
        <v>443</v>
      </c>
      <c r="B386">
        <f>+IF(ISBLANK(pit_chaining!B386),"NaN",1)</f>
        <v>1</v>
      </c>
      <c r="C386">
        <f>+IF(ISBLANK(pit_chaining!C386),"NaN",1)</f>
        <v>1</v>
      </c>
      <c r="D386">
        <f>+IF(ISBLANK(pit_chaining!D386),"NaN",1)</f>
        <v>1</v>
      </c>
      <c r="E386">
        <f>+IF(ISBLANK(pit_chaining!E386),"NaN",1)</f>
        <v>1</v>
      </c>
      <c r="F386">
        <f>+IF(ISBLANK(pit_chaining!F386),"NaN",1)</f>
        <v>1</v>
      </c>
      <c r="G386">
        <f>+IF(ISBLANK(pit_chaining!G386),"NaN",1)</f>
        <v>1</v>
      </c>
      <c r="H386">
        <f>+IF(ISBLANK(pit_chaining!H386),"NaN",1)</f>
        <v>1</v>
      </c>
      <c r="I386">
        <f>+IF(ISBLANK(pit_chaining!I386),"NaN",1)</f>
        <v>1</v>
      </c>
      <c r="J386">
        <f>+IF(ISBLANK(pit_chaining!J386),"NaN",1)</f>
        <v>1</v>
      </c>
      <c r="K386">
        <f>+IF(ISBLANK(pit_chaining!K386),"NaN",1)</f>
        <v>1</v>
      </c>
      <c r="L386" t="s">
        <v>1553</v>
      </c>
      <c r="M386">
        <f>+IF(ISBLANK(pit_chaining!M386),"NaN",1)</f>
        <v>1</v>
      </c>
      <c r="N386">
        <f>+IF(ISBLANK(pit_chaining!N386),"NaN",1)</f>
        <v>1</v>
      </c>
      <c r="O386">
        <f>+IF(ISBLANK(pit_chaining!O386),"NaN",1)</f>
        <v>1</v>
      </c>
      <c r="P386">
        <f>+IF(ISBLANK(pit_chaining!P386),"NaN",1)</f>
        <v>1</v>
      </c>
      <c r="Q386">
        <f>+IF(ISBLANK(pit_chaining!Q386),"NaN",1)</f>
        <v>1</v>
      </c>
      <c r="R386">
        <f>+IF(ISBLANK(pit_chaining!R386),"NaN",1)</f>
        <v>1</v>
      </c>
      <c r="S386">
        <f>+IF(ISBLANK(pit_chaining!S386),"NaN",1)</f>
        <v>1</v>
      </c>
      <c r="T386">
        <f>+IF(ISBLANK(pit_chaining!T386),"NaN",1)</f>
        <v>1</v>
      </c>
      <c r="U386" t="s">
        <v>1553</v>
      </c>
      <c r="V386">
        <f>+IF(ISBLANK(pit_chaining!V386),"NaN",1)</f>
        <v>1</v>
      </c>
      <c r="W386">
        <f>+IF(ISBLANK(pit_chaining!W386),"NaN",1)</f>
        <v>1</v>
      </c>
      <c r="X386">
        <f>+IF(ISBLANK(pit_chaining!X386),"NaN",1)</f>
        <v>1</v>
      </c>
      <c r="Y386" t="str">
        <f>+IF(ISBLANK(pit_chaining!Y386),"NaN",1)</f>
        <v>NaN</v>
      </c>
      <c r="Z386">
        <f>+IF(ISBLANK(pit_chaining!Z386),"NaN",1)</f>
        <v>1</v>
      </c>
      <c r="AA386">
        <f>+IF(ISBLANK(pit_chaining!AA386),"NaN",1)</f>
        <v>1</v>
      </c>
      <c r="AB386">
        <f>+IF(ISBLANK(pit_chaining!AB386),"NaN",1)</f>
        <v>1</v>
      </c>
      <c r="AC386">
        <f>+IF(ISBLANK(pit_chaining!AC386),"NaN",1)</f>
        <v>1</v>
      </c>
      <c r="AD386">
        <f>+IF(ISBLANK(pit_chaining!AD386),"NaN",1)</f>
        <v>1</v>
      </c>
      <c r="AE386">
        <f>+IF(ISBLANK(pit_chaining!AE386),"NaN",1)</f>
        <v>1</v>
      </c>
      <c r="AF386" t="str">
        <f>+IF(ISBLANK(pit_chaining!AF386),"NaN",1)</f>
        <v>NaN</v>
      </c>
      <c r="AG386" t="s">
        <v>1553</v>
      </c>
      <c r="AH386" t="s">
        <v>1553</v>
      </c>
      <c r="AI386">
        <f>+IF(ISBLANK(pit_chaining!AI386),"NaN",1)</f>
        <v>1</v>
      </c>
      <c r="AJ386" t="str">
        <f>+IF(ISBLANK(pit_chaining!AJ386),"NaN",1)</f>
        <v>NaN</v>
      </c>
      <c r="AK386" t="s">
        <v>1553</v>
      </c>
      <c r="AL386" t="str">
        <f>+IF(ISBLANK(pit_chaining!AL386),"NaN",1)</f>
        <v>NaN</v>
      </c>
      <c r="AM386" t="str">
        <f>+IF(ISBLANK(pit_chaining!AM386),"NaN",1)</f>
        <v>NaN</v>
      </c>
      <c r="AN386" t="str">
        <f>+IF(ISBLANK(pit_chaining!AN386),"NaN",1)</f>
        <v>NaN</v>
      </c>
      <c r="AO386" t="str">
        <f>+IF(ISBLANK(pit_chaining!AO386),"NaN",1)</f>
        <v>NaN</v>
      </c>
      <c r="AP386" t="str">
        <f>+IF(ISBLANK(pit_chaining!AP386),"NaN",1)</f>
        <v>NaN</v>
      </c>
      <c r="AQ386" t="str">
        <f>+IF(ISBLANK(pit_chaining!AQ386),"NaN",1)</f>
        <v>NaN</v>
      </c>
      <c r="AR386" t="str">
        <f>+IF(ISBLANK(pit_chaining!AR386),"NaN",1)</f>
        <v>NaN</v>
      </c>
      <c r="AS386" t="str">
        <f>+IF(ISBLANK(pit_chaining!AS386),"NaN",1)</f>
        <v>NaN</v>
      </c>
      <c r="AT386" t="str">
        <f>+IF(ISBLANK(pit_chaining!AT386),"NaN",1)</f>
        <v>NaN</v>
      </c>
      <c r="AU386" t="str">
        <f>+IF(ISBLANK(pit_chaining!AU386),"NaN",1)</f>
        <v>NaN</v>
      </c>
      <c r="AV386" t="str">
        <f>+IF(ISBLANK(pit_chaining!AV386),"NaN",1)</f>
        <v>NaN</v>
      </c>
      <c r="AW386" t="str">
        <f>+IF(ISBLANK(pit_chaining!AW386),"NaN",1)</f>
        <v>NaN</v>
      </c>
      <c r="AX386" t="str">
        <f>+IF(ISBLANK(pit_chaining!AX386),"NaN",1)</f>
        <v>NaN</v>
      </c>
      <c r="AY386" t="str">
        <f>+IF(ISBLANK(pit_chaining!AY386),"NaN",1)</f>
        <v>NaN</v>
      </c>
      <c r="AZ386" t="str">
        <f>+IF(ISBLANK(pit_chaining!AZ386),"NaN",1)</f>
        <v>NaN</v>
      </c>
      <c r="BA386">
        <f>+IF(ISBLANK(pit_chaining!BA386),"NaN",1)</f>
        <v>1</v>
      </c>
      <c r="BB386">
        <f>+IF(ISBLANK(pit_chaining!BB386),"NaN",1)</f>
        <v>1</v>
      </c>
    </row>
    <row r="387" spans="1:54">
      <c r="A387" s="1" t="s">
        <v>444</v>
      </c>
      <c r="B387">
        <f>+IF(ISBLANK(pit_chaining!B387),"NaN",1)</f>
        <v>1</v>
      </c>
      <c r="C387">
        <f>+IF(ISBLANK(pit_chaining!C387),"NaN",1)</f>
        <v>1</v>
      </c>
      <c r="D387">
        <f>+IF(ISBLANK(pit_chaining!D387),"NaN",1)</f>
        <v>1</v>
      </c>
      <c r="E387">
        <f>+IF(ISBLANK(pit_chaining!E387),"NaN",1)</f>
        <v>1</v>
      </c>
      <c r="F387">
        <f>+IF(ISBLANK(pit_chaining!F387),"NaN",1)</f>
        <v>1</v>
      </c>
      <c r="G387">
        <f>+IF(ISBLANK(pit_chaining!G387),"NaN",1)</f>
        <v>1</v>
      </c>
      <c r="H387">
        <f>+IF(ISBLANK(pit_chaining!H387),"NaN",1)</f>
        <v>1</v>
      </c>
      <c r="I387">
        <f>+IF(ISBLANK(pit_chaining!I387),"NaN",1)</f>
        <v>1</v>
      </c>
      <c r="J387">
        <f>+IF(ISBLANK(pit_chaining!J387),"NaN",1)</f>
        <v>1</v>
      </c>
      <c r="K387">
        <f>+IF(ISBLANK(pit_chaining!K387),"NaN",1)</f>
        <v>1</v>
      </c>
      <c r="L387" t="s">
        <v>1553</v>
      </c>
      <c r="M387">
        <f>+IF(ISBLANK(pit_chaining!M387),"NaN",1)</f>
        <v>1</v>
      </c>
      <c r="N387">
        <f>+IF(ISBLANK(pit_chaining!N387),"NaN",1)</f>
        <v>1</v>
      </c>
      <c r="O387">
        <f>+IF(ISBLANK(pit_chaining!O387),"NaN",1)</f>
        <v>1</v>
      </c>
      <c r="P387">
        <f>+IF(ISBLANK(pit_chaining!P387),"NaN",1)</f>
        <v>1</v>
      </c>
      <c r="Q387">
        <f>+IF(ISBLANK(pit_chaining!Q387),"NaN",1)</f>
        <v>1</v>
      </c>
      <c r="R387">
        <f>+IF(ISBLANK(pit_chaining!R387),"NaN",1)</f>
        <v>1</v>
      </c>
      <c r="S387">
        <f>+IF(ISBLANK(pit_chaining!S387),"NaN",1)</f>
        <v>1</v>
      </c>
      <c r="T387">
        <f>+IF(ISBLANK(pit_chaining!T387),"NaN",1)</f>
        <v>1</v>
      </c>
      <c r="U387" t="s">
        <v>1553</v>
      </c>
      <c r="V387">
        <f>+IF(ISBLANK(pit_chaining!V387),"NaN",1)</f>
        <v>1</v>
      </c>
      <c r="W387">
        <f>+IF(ISBLANK(pit_chaining!W387),"NaN",1)</f>
        <v>1</v>
      </c>
      <c r="X387">
        <f>+IF(ISBLANK(pit_chaining!X387),"NaN",1)</f>
        <v>1</v>
      </c>
      <c r="Y387" t="str">
        <f>+IF(ISBLANK(pit_chaining!Y387),"NaN",1)</f>
        <v>NaN</v>
      </c>
      <c r="Z387">
        <f>+IF(ISBLANK(pit_chaining!Z387),"NaN",1)</f>
        <v>1</v>
      </c>
      <c r="AA387">
        <f>+IF(ISBLANK(pit_chaining!AA387),"NaN",1)</f>
        <v>1</v>
      </c>
      <c r="AB387">
        <f>+IF(ISBLANK(pit_chaining!AB387),"NaN",1)</f>
        <v>1</v>
      </c>
      <c r="AC387">
        <f>+IF(ISBLANK(pit_chaining!AC387),"NaN",1)</f>
        <v>1</v>
      </c>
      <c r="AD387">
        <f>+IF(ISBLANK(pit_chaining!AD387),"NaN",1)</f>
        <v>1</v>
      </c>
      <c r="AE387">
        <f>+IF(ISBLANK(pit_chaining!AE387),"NaN",1)</f>
        <v>1</v>
      </c>
      <c r="AF387" t="str">
        <f>+IF(ISBLANK(pit_chaining!AF387),"NaN",1)</f>
        <v>NaN</v>
      </c>
      <c r="AG387" t="s">
        <v>1553</v>
      </c>
      <c r="AH387" t="s">
        <v>1553</v>
      </c>
      <c r="AI387">
        <f>+IF(ISBLANK(pit_chaining!AI387),"NaN",1)</f>
        <v>1</v>
      </c>
      <c r="AJ387" t="str">
        <f>+IF(ISBLANK(pit_chaining!AJ387),"NaN",1)</f>
        <v>NaN</v>
      </c>
      <c r="AK387" t="s">
        <v>1553</v>
      </c>
      <c r="AL387" t="str">
        <f>+IF(ISBLANK(pit_chaining!AL387),"NaN",1)</f>
        <v>NaN</v>
      </c>
      <c r="AM387" t="str">
        <f>+IF(ISBLANK(pit_chaining!AM387),"NaN",1)</f>
        <v>NaN</v>
      </c>
      <c r="AN387" t="str">
        <f>+IF(ISBLANK(pit_chaining!AN387),"NaN",1)</f>
        <v>NaN</v>
      </c>
      <c r="AO387" t="str">
        <f>+IF(ISBLANK(pit_chaining!AO387),"NaN",1)</f>
        <v>NaN</v>
      </c>
      <c r="AP387" t="str">
        <f>+IF(ISBLANK(pit_chaining!AP387),"NaN",1)</f>
        <v>NaN</v>
      </c>
      <c r="AQ387" t="str">
        <f>+IF(ISBLANK(pit_chaining!AQ387),"NaN",1)</f>
        <v>NaN</v>
      </c>
      <c r="AR387" t="str">
        <f>+IF(ISBLANK(pit_chaining!AR387),"NaN",1)</f>
        <v>NaN</v>
      </c>
      <c r="AS387" t="str">
        <f>+IF(ISBLANK(pit_chaining!AS387),"NaN",1)</f>
        <v>NaN</v>
      </c>
      <c r="AT387" t="str">
        <f>+IF(ISBLANK(pit_chaining!AT387),"NaN",1)</f>
        <v>NaN</v>
      </c>
      <c r="AU387" t="str">
        <f>+IF(ISBLANK(pit_chaining!AU387),"NaN",1)</f>
        <v>NaN</v>
      </c>
      <c r="AV387" t="str">
        <f>+IF(ISBLANK(pit_chaining!AV387),"NaN",1)</f>
        <v>NaN</v>
      </c>
      <c r="AW387" t="str">
        <f>+IF(ISBLANK(pit_chaining!AW387),"NaN",1)</f>
        <v>NaN</v>
      </c>
      <c r="AX387" t="str">
        <f>+IF(ISBLANK(pit_chaining!AX387),"NaN",1)</f>
        <v>NaN</v>
      </c>
      <c r="AY387" t="str">
        <f>+IF(ISBLANK(pit_chaining!AY387),"NaN",1)</f>
        <v>NaN</v>
      </c>
      <c r="AZ387" t="str">
        <f>+IF(ISBLANK(pit_chaining!AZ387),"NaN",1)</f>
        <v>NaN</v>
      </c>
      <c r="BA387">
        <f>+IF(ISBLANK(pit_chaining!BA387),"NaN",1)</f>
        <v>1</v>
      </c>
      <c r="BB387">
        <f>+IF(ISBLANK(pit_chaining!BB387),"NaN",1)</f>
        <v>1</v>
      </c>
    </row>
    <row r="388" spans="1:54">
      <c r="A388" s="1" t="s">
        <v>445</v>
      </c>
      <c r="B388">
        <f>+IF(ISBLANK(pit_chaining!B388),"NaN",1)</f>
        <v>1</v>
      </c>
      <c r="C388">
        <f>+IF(ISBLANK(pit_chaining!C388),"NaN",1)</f>
        <v>1</v>
      </c>
      <c r="D388">
        <f>+IF(ISBLANK(pit_chaining!D388),"NaN",1)</f>
        <v>1</v>
      </c>
      <c r="E388">
        <f>+IF(ISBLANK(pit_chaining!E388),"NaN",1)</f>
        <v>1</v>
      </c>
      <c r="F388">
        <f>+IF(ISBLANK(pit_chaining!F388),"NaN",1)</f>
        <v>1</v>
      </c>
      <c r="G388">
        <f>+IF(ISBLANK(pit_chaining!G388),"NaN",1)</f>
        <v>1</v>
      </c>
      <c r="H388">
        <f>+IF(ISBLANK(pit_chaining!H388),"NaN",1)</f>
        <v>1</v>
      </c>
      <c r="I388">
        <f>+IF(ISBLANK(pit_chaining!I388),"NaN",1)</f>
        <v>1</v>
      </c>
      <c r="J388">
        <f>+IF(ISBLANK(pit_chaining!J388),"NaN",1)</f>
        <v>1</v>
      </c>
      <c r="K388">
        <f>+IF(ISBLANK(pit_chaining!K388),"NaN",1)</f>
        <v>1</v>
      </c>
      <c r="L388" t="s">
        <v>1553</v>
      </c>
      <c r="M388">
        <f>+IF(ISBLANK(pit_chaining!M388),"NaN",1)</f>
        <v>1</v>
      </c>
      <c r="N388">
        <f>+IF(ISBLANK(pit_chaining!N388),"NaN",1)</f>
        <v>1</v>
      </c>
      <c r="O388">
        <f>+IF(ISBLANK(pit_chaining!O388),"NaN",1)</f>
        <v>1</v>
      </c>
      <c r="P388">
        <f>+IF(ISBLANK(pit_chaining!P388),"NaN",1)</f>
        <v>1</v>
      </c>
      <c r="Q388">
        <f>+IF(ISBLANK(pit_chaining!Q388),"NaN",1)</f>
        <v>1</v>
      </c>
      <c r="R388">
        <f>+IF(ISBLANK(pit_chaining!R388),"NaN",1)</f>
        <v>1</v>
      </c>
      <c r="S388">
        <f>+IF(ISBLANK(pit_chaining!S388),"NaN",1)</f>
        <v>1</v>
      </c>
      <c r="T388">
        <f>+IF(ISBLANK(pit_chaining!T388),"NaN",1)</f>
        <v>1</v>
      </c>
      <c r="U388" t="s">
        <v>1553</v>
      </c>
      <c r="V388">
        <f>+IF(ISBLANK(pit_chaining!V388),"NaN",1)</f>
        <v>1</v>
      </c>
      <c r="W388">
        <f>+IF(ISBLANK(pit_chaining!W388),"NaN",1)</f>
        <v>1</v>
      </c>
      <c r="X388">
        <f>+IF(ISBLANK(pit_chaining!X388),"NaN",1)</f>
        <v>1</v>
      </c>
      <c r="Y388" t="str">
        <f>+IF(ISBLANK(pit_chaining!Y388),"NaN",1)</f>
        <v>NaN</v>
      </c>
      <c r="Z388">
        <f>+IF(ISBLANK(pit_chaining!Z388),"NaN",1)</f>
        <v>1</v>
      </c>
      <c r="AA388">
        <f>+IF(ISBLANK(pit_chaining!AA388),"NaN",1)</f>
        <v>1</v>
      </c>
      <c r="AB388">
        <f>+IF(ISBLANK(pit_chaining!AB388),"NaN",1)</f>
        <v>1</v>
      </c>
      <c r="AC388">
        <f>+IF(ISBLANK(pit_chaining!AC388),"NaN",1)</f>
        <v>1</v>
      </c>
      <c r="AD388">
        <f>+IF(ISBLANK(pit_chaining!AD388),"NaN",1)</f>
        <v>1</v>
      </c>
      <c r="AE388">
        <f>+IF(ISBLANK(pit_chaining!AE388),"NaN",1)</f>
        <v>1</v>
      </c>
      <c r="AF388" t="str">
        <f>+IF(ISBLANK(pit_chaining!AF388),"NaN",1)</f>
        <v>NaN</v>
      </c>
      <c r="AG388" t="s">
        <v>1553</v>
      </c>
      <c r="AH388" t="s">
        <v>1553</v>
      </c>
      <c r="AI388">
        <f>+IF(ISBLANK(pit_chaining!AI388),"NaN",1)</f>
        <v>1</v>
      </c>
      <c r="AJ388" t="str">
        <f>+IF(ISBLANK(pit_chaining!AJ388),"NaN",1)</f>
        <v>NaN</v>
      </c>
      <c r="AK388" t="s">
        <v>1553</v>
      </c>
      <c r="AL388" t="str">
        <f>+IF(ISBLANK(pit_chaining!AL388),"NaN",1)</f>
        <v>NaN</v>
      </c>
      <c r="AM388" t="str">
        <f>+IF(ISBLANK(pit_chaining!AM388),"NaN",1)</f>
        <v>NaN</v>
      </c>
      <c r="AN388" t="str">
        <f>+IF(ISBLANK(pit_chaining!AN388),"NaN",1)</f>
        <v>NaN</v>
      </c>
      <c r="AO388" t="str">
        <f>+IF(ISBLANK(pit_chaining!AO388),"NaN",1)</f>
        <v>NaN</v>
      </c>
      <c r="AP388" t="str">
        <f>+IF(ISBLANK(pit_chaining!AP388),"NaN",1)</f>
        <v>NaN</v>
      </c>
      <c r="AQ388" t="str">
        <f>+IF(ISBLANK(pit_chaining!AQ388),"NaN",1)</f>
        <v>NaN</v>
      </c>
      <c r="AR388" t="str">
        <f>+IF(ISBLANK(pit_chaining!AR388),"NaN",1)</f>
        <v>NaN</v>
      </c>
      <c r="AS388" t="str">
        <f>+IF(ISBLANK(pit_chaining!AS388),"NaN",1)</f>
        <v>NaN</v>
      </c>
      <c r="AT388" t="str">
        <f>+IF(ISBLANK(pit_chaining!AT388),"NaN",1)</f>
        <v>NaN</v>
      </c>
      <c r="AU388" t="str">
        <f>+IF(ISBLANK(pit_chaining!AU388),"NaN",1)</f>
        <v>NaN</v>
      </c>
      <c r="AV388" t="str">
        <f>+IF(ISBLANK(pit_chaining!AV388),"NaN",1)</f>
        <v>NaN</v>
      </c>
      <c r="AW388" t="str">
        <f>+IF(ISBLANK(pit_chaining!AW388),"NaN",1)</f>
        <v>NaN</v>
      </c>
      <c r="AX388" t="str">
        <f>+IF(ISBLANK(pit_chaining!AX388),"NaN",1)</f>
        <v>NaN</v>
      </c>
      <c r="AY388" t="str">
        <f>+IF(ISBLANK(pit_chaining!AY388),"NaN",1)</f>
        <v>NaN</v>
      </c>
      <c r="AZ388" t="str">
        <f>+IF(ISBLANK(pit_chaining!AZ388),"NaN",1)</f>
        <v>NaN</v>
      </c>
      <c r="BA388">
        <f>+IF(ISBLANK(pit_chaining!BA388),"NaN",1)</f>
        <v>1</v>
      </c>
      <c r="BB388">
        <f>+IF(ISBLANK(pit_chaining!BB388),"NaN",1)</f>
        <v>1</v>
      </c>
    </row>
    <row r="389" spans="1:54">
      <c r="A389" s="1" t="s">
        <v>446</v>
      </c>
      <c r="B389">
        <f>+IF(ISBLANK(pit_chaining!B389),"NaN",1)</f>
        <v>1</v>
      </c>
      <c r="C389">
        <f>+IF(ISBLANK(pit_chaining!C389),"NaN",1)</f>
        <v>1</v>
      </c>
      <c r="D389">
        <f>+IF(ISBLANK(pit_chaining!D389),"NaN",1)</f>
        <v>1</v>
      </c>
      <c r="E389">
        <f>+IF(ISBLANK(pit_chaining!E389),"NaN",1)</f>
        <v>1</v>
      </c>
      <c r="F389">
        <f>+IF(ISBLANK(pit_chaining!F389),"NaN",1)</f>
        <v>1</v>
      </c>
      <c r="G389">
        <f>+IF(ISBLANK(pit_chaining!G389),"NaN",1)</f>
        <v>1</v>
      </c>
      <c r="H389">
        <f>+IF(ISBLANK(pit_chaining!H389),"NaN",1)</f>
        <v>1</v>
      </c>
      <c r="I389">
        <f>+IF(ISBLANK(pit_chaining!I389),"NaN",1)</f>
        <v>1</v>
      </c>
      <c r="J389">
        <f>+IF(ISBLANK(pit_chaining!J389),"NaN",1)</f>
        <v>1</v>
      </c>
      <c r="K389">
        <f>+IF(ISBLANK(pit_chaining!K389),"NaN",1)</f>
        <v>1</v>
      </c>
      <c r="L389" t="s">
        <v>1553</v>
      </c>
      <c r="M389">
        <f>+IF(ISBLANK(pit_chaining!M389),"NaN",1)</f>
        <v>1</v>
      </c>
      <c r="N389">
        <f>+IF(ISBLANK(pit_chaining!N389),"NaN",1)</f>
        <v>1</v>
      </c>
      <c r="O389">
        <f>+IF(ISBLANK(pit_chaining!O389),"NaN",1)</f>
        <v>1</v>
      </c>
      <c r="P389">
        <f>+IF(ISBLANK(pit_chaining!P389),"NaN",1)</f>
        <v>1</v>
      </c>
      <c r="Q389">
        <f>+IF(ISBLANK(pit_chaining!Q389),"NaN",1)</f>
        <v>1</v>
      </c>
      <c r="R389">
        <f>+IF(ISBLANK(pit_chaining!R389),"NaN",1)</f>
        <v>1</v>
      </c>
      <c r="S389">
        <f>+IF(ISBLANK(pit_chaining!S389),"NaN",1)</f>
        <v>1</v>
      </c>
      <c r="T389">
        <f>+IF(ISBLANK(pit_chaining!T389),"NaN",1)</f>
        <v>1</v>
      </c>
      <c r="U389" t="s">
        <v>1553</v>
      </c>
      <c r="V389">
        <f>+IF(ISBLANK(pit_chaining!V389),"NaN",1)</f>
        <v>1</v>
      </c>
      <c r="W389">
        <f>+IF(ISBLANK(pit_chaining!W389),"NaN",1)</f>
        <v>1</v>
      </c>
      <c r="X389">
        <f>+IF(ISBLANK(pit_chaining!X389),"NaN",1)</f>
        <v>1</v>
      </c>
      <c r="Y389" t="str">
        <f>+IF(ISBLANK(pit_chaining!Y389),"NaN",1)</f>
        <v>NaN</v>
      </c>
      <c r="Z389">
        <f>+IF(ISBLANK(pit_chaining!Z389),"NaN",1)</f>
        <v>1</v>
      </c>
      <c r="AA389">
        <f>+IF(ISBLANK(pit_chaining!AA389),"NaN",1)</f>
        <v>1</v>
      </c>
      <c r="AB389">
        <f>+IF(ISBLANK(pit_chaining!AB389),"NaN",1)</f>
        <v>1</v>
      </c>
      <c r="AC389">
        <f>+IF(ISBLANK(pit_chaining!AC389),"NaN",1)</f>
        <v>1</v>
      </c>
      <c r="AD389">
        <f>+IF(ISBLANK(pit_chaining!AD389),"NaN",1)</f>
        <v>1</v>
      </c>
      <c r="AE389">
        <f>+IF(ISBLANK(pit_chaining!AE389),"NaN",1)</f>
        <v>1</v>
      </c>
      <c r="AF389" t="str">
        <f>+IF(ISBLANK(pit_chaining!AF389),"NaN",1)</f>
        <v>NaN</v>
      </c>
      <c r="AG389" t="s">
        <v>1553</v>
      </c>
      <c r="AH389" t="s">
        <v>1553</v>
      </c>
      <c r="AI389">
        <f>+IF(ISBLANK(pit_chaining!AI389),"NaN",1)</f>
        <v>1</v>
      </c>
      <c r="AJ389" t="str">
        <f>+IF(ISBLANK(pit_chaining!AJ389),"NaN",1)</f>
        <v>NaN</v>
      </c>
      <c r="AK389" t="s">
        <v>1553</v>
      </c>
      <c r="AL389" t="str">
        <f>+IF(ISBLANK(pit_chaining!AL389),"NaN",1)</f>
        <v>NaN</v>
      </c>
      <c r="AM389" t="str">
        <f>+IF(ISBLANK(pit_chaining!AM389),"NaN",1)</f>
        <v>NaN</v>
      </c>
      <c r="AN389" t="str">
        <f>+IF(ISBLANK(pit_chaining!AN389),"NaN",1)</f>
        <v>NaN</v>
      </c>
      <c r="AO389" t="str">
        <f>+IF(ISBLANK(pit_chaining!AO389),"NaN",1)</f>
        <v>NaN</v>
      </c>
      <c r="AP389" t="str">
        <f>+IF(ISBLANK(pit_chaining!AP389),"NaN",1)</f>
        <v>NaN</v>
      </c>
      <c r="AQ389" t="str">
        <f>+IF(ISBLANK(pit_chaining!AQ389),"NaN",1)</f>
        <v>NaN</v>
      </c>
      <c r="AR389" t="str">
        <f>+IF(ISBLANK(pit_chaining!AR389),"NaN",1)</f>
        <v>NaN</v>
      </c>
      <c r="AS389" t="str">
        <f>+IF(ISBLANK(pit_chaining!AS389),"NaN",1)</f>
        <v>NaN</v>
      </c>
      <c r="AT389" t="str">
        <f>+IF(ISBLANK(pit_chaining!AT389),"NaN",1)</f>
        <v>NaN</v>
      </c>
      <c r="AU389" t="str">
        <f>+IF(ISBLANK(pit_chaining!AU389),"NaN",1)</f>
        <v>NaN</v>
      </c>
      <c r="AV389" t="str">
        <f>+IF(ISBLANK(pit_chaining!AV389),"NaN",1)</f>
        <v>NaN</v>
      </c>
      <c r="AW389" t="str">
        <f>+IF(ISBLANK(pit_chaining!AW389),"NaN",1)</f>
        <v>NaN</v>
      </c>
      <c r="AX389" t="str">
        <f>+IF(ISBLANK(pit_chaining!AX389),"NaN",1)</f>
        <v>NaN</v>
      </c>
      <c r="AY389" t="str">
        <f>+IF(ISBLANK(pit_chaining!AY389),"NaN",1)</f>
        <v>NaN</v>
      </c>
      <c r="AZ389" t="str">
        <f>+IF(ISBLANK(pit_chaining!AZ389),"NaN",1)</f>
        <v>NaN</v>
      </c>
      <c r="BA389">
        <f>+IF(ISBLANK(pit_chaining!BA389),"NaN",1)</f>
        <v>1</v>
      </c>
      <c r="BB389">
        <f>+IF(ISBLANK(pit_chaining!BB389),"NaN",1)</f>
        <v>1</v>
      </c>
    </row>
    <row r="390" spans="1:54">
      <c r="A390" s="1" t="s">
        <v>447</v>
      </c>
      <c r="B390">
        <f>+IF(ISBLANK(pit_chaining!B390),"NaN",1)</f>
        <v>1</v>
      </c>
      <c r="C390">
        <f>+IF(ISBLANK(pit_chaining!C390),"NaN",1)</f>
        <v>1</v>
      </c>
      <c r="D390">
        <f>+IF(ISBLANK(pit_chaining!D390),"NaN",1)</f>
        <v>1</v>
      </c>
      <c r="E390">
        <f>+IF(ISBLANK(pit_chaining!E390),"NaN",1)</f>
        <v>1</v>
      </c>
      <c r="F390">
        <f>+IF(ISBLANK(pit_chaining!F390),"NaN",1)</f>
        <v>1</v>
      </c>
      <c r="G390">
        <f>+IF(ISBLANK(pit_chaining!G390),"NaN",1)</f>
        <v>1</v>
      </c>
      <c r="H390">
        <f>+IF(ISBLANK(pit_chaining!H390),"NaN",1)</f>
        <v>1</v>
      </c>
      <c r="I390">
        <f>+IF(ISBLANK(pit_chaining!I390),"NaN",1)</f>
        <v>1</v>
      </c>
      <c r="J390">
        <f>+IF(ISBLANK(pit_chaining!J390),"NaN",1)</f>
        <v>1</v>
      </c>
      <c r="K390">
        <f>+IF(ISBLANK(pit_chaining!K390),"NaN",1)</f>
        <v>1</v>
      </c>
      <c r="L390" t="s">
        <v>1553</v>
      </c>
      <c r="M390">
        <f>+IF(ISBLANK(pit_chaining!M390),"NaN",1)</f>
        <v>1</v>
      </c>
      <c r="N390">
        <f>+IF(ISBLANK(pit_chaining!N390),"NaN",1)</f>
        <v>1</v>
      </c>
      <c r="O390">
        <f>+IF(ISBLANK(pit_chaining!O390),"NaN",1)</f>
        <v>1</v>
      </c>
      <c r="P390">
        <f>+IF(ISBLANK(pit_chaining!P390),"NaN",1)</f>
        <v>1</v>
      </c>
      <c r="Q390">
        <f>+IF(ISBLANK(pit_chaining!Q390),"NaN",1)</f>
        <v>1</v>
      </c>
      <c r="R390">
        <f>+IF(ISBLANK(pit_chaining!R390),"NaN",1)</f>
        <v>1</v>
      </c>
      <c r="S390">
        <f>+IF(ISBLANK(pit_chaining!S390),"NaN",1)</f>
        <v>1</v>
      </c>
      <c r="T390">
        <f>+IF(ISBLANK(pit_chaining!T390),"NaN",1)</f>
        <v>1</v>
      </c>
      <c r="U390" t="s">
        <v>1553</v>
      </c>
      <c r="V390">
        <f>+IF(ISBLANK(pit_chaining!V390),"NaN",1)</f>
        <v>1</v>
      </c>
      <c r="W390">
        <f>+IF(ISBLANK(pit_chaining!W390),"NaN",1)</f>
        <v>1</v>
      </c>
      <c r="X390">
        <f>+IF(ISBLANK(pit_chaining!X390),"NaN",1)</f>
        <v>1</v>
      </c>
      <c r="Y390" t="str">
        <f>+IF(ISBLANK(pit_chaining!Y390),"NaN",1)</f>
        <v>NaN</v>
      </c>
      <c r="Z390">
        <f>+IF(ISBLANK(pit_chaining!Z390),"NaN",1)</f>
        <v>1</v>
      </c>
      <c r="AA390">
        <f>+IF(ISBLANK(pit_chaining!AA390),"NaN",1)</f>
        <v>1</v>
      </c>
      <c r="AB390">
        <f>+IF(ISBLANK(pit_chaining!AB390),"NaN",1)</f>
        <v>1</v>
      </c>
      <c r="AC390">
        <f>+IF(ISBLANK(pit_chaining!AC390),"NaN",1)</f>
        <v>1</v>
      </c>
      <c r="AD390">
        <f>+IF(ISBLANK(pit_chaining!AD390),"NaN",1)</f>
        <v>1</v>
      </c>
      <c r="AE390">
        <f>+IF(ISBLANK(pit_chaining!AE390),"NaN",1)</f>
        <v>1</v>
      </c>
      <c r="AF390" t="str">
        <f>+IF(ISBLANK(pit_chaining!AF390),"NaN",1)</f>
        <v>NaN</v>
      </c>
      <c r="AG390" t="s">
        <v>1553</v>
      </c>
      <c r="AH390" t="s">
        <v>1553</v>
      </c>
      <c r="AI390">
        <f>+IF(ISBLANK(pit_chaining!AI390),"NaN",1)</f>
        <v>1</v>
      </c>
      <c r="AJ390" t="str">
        <f>+IF(ISBLANK(pit_chaining!AJ390),"NaN",1)</f>
        <v>NaN</v>
      </c>
      <c r="AK390" t="s">
        <v>1553</v>
      </c>
      <c r="AL390" t="str">
        <f>+IF(ISBLANK(pit_chaining!AL390),"NaN",1)</f>
        <v>NaN</v>
      </c>
      <c r="AM390" t="str">
        <f>+IF(ISBLANK(pit_chaining!AM390),"NaN",1)</f>
        <v>NaN</v>
      </c>
      <c r="AN390" t="str">
        <f>+IF(ISBLANK(pit_chaining!AN390),"NaN",1)</f>
        <v>NaN</v>
      </c>
      <c r="AO390" t="str">
        <f>+IF(ISBLANK(pit_chaining!AO390),"NaN",1)</f>
        <v>NaN</v>
      </c>
      <c r="AP390" t="str">
        <f>+IF(ISBLANK(pit_chaining!AP390),"NaN",1)</f>
        <v>NaN</v>
      </c>
      <c r="AQ390" t="str">
        <f>+IF(ISBLANK(pit_chaining!AQ390),"NaN",1)</f>
        <v>NaN</v>
      </c>
      <c r="AR390" t="str">
        <f>+IF(ISBLANK(pit_chaining!AR390),"NaN",1)</f>
        <v>NaN</v>
      </c>
      <c r="AS390" t="str">
        <f>+IF(ISBLANK(pit_chaining!AS390),"NaN",1)</f>
        <v>NaN</v>
      </c>
      <c r="AT390" t="str">
        <f>+IF(ISBLANK(pit_chaining!AT390),"NaN",1)</f>
        <v>NaN</v>
      </c>
      <c r="AU390" t="str">
        <f>+IF(ISBLANK(pit_chaining!AU390),"NaN",1)</f>
        <v>NaN</v>
      </c>
      <c r="AV390" t="str">
        <f>+IF(ISBLANK(pit_chaining!AV390),"NaN",1)</f>
        <v>NaN</v>
      </c>
      <c r="AW390" t="str">
        <f>+IF(ISBLANK(pit_chaining!AW390),"NaN",1)</f>
        <v>NaN</v>
      </c>
      <c r="AX390" t="str">
        <f>+IF(ISBLANK(pit_chaining!AX390),"NaN",1)</f>
        <v>NaN</v>
      </c>
      <c r="AY390" t="str">
        <f>+IF(ISBLANK(pit_chaining!AY390),"NaN",1)</f>
        <v>NaN</v>
      </c>
      <c r="AZ390" t="str">
        <f>+IF(ISBLANK(pit_chaining!AZ390),"NaN",1)</f>
        <v>NaN</v>
      </c>
      <c r="BA390">
        <f>+IF(ISBLANK(pit_chaining!BA390),"NaN",1)</f>
        <v>1</v>
      </c>
      <c r="BB390">
        <f>+IF(ISBLANK(pit_chaining!BB390),"NaN",1)</f>
        <v>1</v>
      </c>
    </row>
    <row r="391" spans="1:54">
      <c r="A391" s="1" t="s">
        <v>448</v>
      </c>
      <c r="B391">
        <f>+IF(ISBLANK(pit_chaining!B391),"NaN",1)</f>
        <v>1</v>
      </c>
      <c r="C391">
        <f>+IF(ISBLANK(pit_chaining!C391),"NaN",1)</f>
        <v>1</v>
      </c>
      <c r="D391">
        <f>+IF(ISBLANK(pit_chaining!D391),"NaN",1)</f>
        <v>1</v>
      </c>
      <c r="E391">
        <f>+IF(ISBLANK(pit_chaining!E391),"NaN",1)</f>
        <v>1</v>
      </c>
      <c r="F391">
        <f>+IF(ISBLANK(pit_chaining!F391),"NaN",1)</f>
        <v>1</v>
      </c>
      <c r="G391">
        <f>+IF(ISBLANK(pit_chaining!G391),"NaN",1)</f>
        <v>1</v>
      </c>
      <c r="H391">
        <f>+IF(ISBLANK(pit_chaining!H391),"NaN",1)</f>
        <v>1</v>
      </c>
      <c r="I391">
        <f>+IF(ISBLANK(pit_chaining!I391),"NaN",1)</f>
        <v>1</v>
      </c>
      <c r="J391">
        <f>+IF(ISBLANK(pit_chaining!J391),"NaN",1)</f>
        <v>1</v>
      </c>
      <c r="K391">
        <f>+IF(ISBLANK(pit_chaining!K391),"NaN",1)</f>
        <v>1</v>
      </c>
      <c r="L391" t="s">
        <v>1553</v>
      </c>
      <c r="M391">
        <f>+IF(ISBLANK(pit_chaining!M391),"NaN",1)</f>
        <v>1</v>
      </c>
      <c r="N391">
        <f>+IF(ISBLANK(pit_chaining!N391),"NaN",1)</f>
        <v>1</v>
      </c>
      <c r="O391">
        <f>+IF(ISBLANK(pit_chaining!O391),"NaN",1)</f>
        <v>1</v>
      </c>
      <c r="P391">
        <f>+IF(ISBLANK(pit_chaining!P391),"NaN",1)</f>
        <v>1</v>
      </c>
      <c r="Q391">
        <f>+IF(ISBLANK(pit_chaining!Q391),"NaN",1)</f>
        <v>1</v>
      </c>
      <c r="R391">
        <f>+IF(ISBLANK(pit_chaining!R391),"NaN",1)</f>
        <v>1</v>
      </c>
      <c r="S391">
        <f>+IF(ISBLANK(pit_chaining!S391),"NaN",1)</f>
        <v>1</v>
      </c>
      <c r="T391">
        <f>+IF(ISBLANK(pit_chaining!T391),"NaN",1)</f>
        <v>1</v>
      </c>
      <c r="U391" t="s">
        <v>1553</v>
      </c>
      <c r="V391">
        <f>+IF(ISBLANK(pit_chaining!V391),"NaN",1)</f>
        <v>1</v>
      </c>
      <c r="W391">
        <f>+IF(ISBLANK(pit_chaining!W391),"NaN",1)</f>
        <v>1</v>
      </c>
      <c r="X391">
        <f>+IF(ISBLANK(pit_chaining!X391),"NaN",1)</f>
        <v>1</v>
      </c>
      <c r="Y391" t="str">
        <f>+IF(ISBLANK(pit_chaining!Y391),"NaN",1)</f>
        <v>NaN</v>
      </c>
      <c r="Z391">
        <f>+IF(ISBLANK(pit_chaining!Z391),"NaN",1)</f>
        <v>1</v>
      </c>
      <c r="AA391">
        <f>+IF(ISBLANK(pit_chaining!AA391),"NaN",1)</f>
        <v>1</v>
      </c>
      <c r="AB391">
        <f>+IF(ISBLANK(pit_chaining!AB391),"NaN",1)</f>
        <v>1</v>
      </c>
      <c r="AC391">
        <f>+IF(ISBLANK(pit_chaining!AC391),"NaN",1)</f>
        <v>1</v>
      </c>
      <c r="AD391">
        <f>+IF(ISBLANK(pit_chaining!AD391),"NaN",1)</f>
        <v>1</v>
      </c>
      <c r="AE391">
        <f>+IF(ISBLANK(pit_chaining!AE391),"NaN",1)</f>
        <v>1</v>
      </c>
      <c r="AF391" t="str">
        <f>+IF(ISBLANK(pit_chaining!AF391),"NaN",1)</f>
        <v>NaN</v>
      </c>
      <c r="AG391" t="s">
        <v>1553</v>
      </c>
      <c r="AH391" t="s">
        <v>1553</v>
      </c>
      <c r="AI391">
        <f>+IF(ISBLANK(pit_chaining!AI391),"NaN",1)</f>
        <v>1</v>
      </c>
      <c r="AJ391" t="str">
        <f>+IF(ISBLANK(pit_chaining!AJ391),"NaN",1)</f>
        <v>NaN</v>
      </c>
      <c r="AK391" t="s">
        <v>1553</v>
      </c>
      <c r="AL391" t="str">
        <f>+IF(ISBLANK(pit_chaining!AL391),"NaN",1)</f>
        <v>NaN</v>
      </c>
      <c r="AM391" t="str">
        <f>+IF(ISBLANK(pit_chaining!AM391),"NaN",1)</f>
        <v>NaN</v>
      </c>
      <c r="AN391" t="str">
        <f>+IF(ISBLANK(pit_chaining!AN391),"NaN",1)</f>
        <v>NaN</v>
      </c>
      <c r="AO391" t="str">
        <f>+IF(ISBLANK(pit_chaining!AO391),"NaN",1)</f>
        <v>NaN</v>
      </c>
      <c r="AP391" t="str">
        <f>+IF(ISBLANK(pit_chaining!AP391),"NaN",1)</f>
        <v>NaN</v>
      </c>
      <c r="AQ391" t="str">
        <f>+IF(ISBLANK(pit_chaining!AQ391),"NaN",1)</f>
        <v>NaN</v>
      </c>
      <c r="AR391" t="str">
        <f>+IF(ISBLANK(pit_chaining!AR391),"NaN",1)</f>
        <v>NaN</v>
      </c>
      <c r="AS391" t="str">
        <f>+IF(ISBLANK(pit_chaining!AS391),"NaN",1)</f>
        <v>NaN</v>
      </c>
      <c r="AT391" t="str">
        <f>+IF(ISBLANK(pit_chaining!AT391),"NaN",1)</f>
        <v>NaN</v>
      </c>
      <c r="AU391" t="str">
        <f>+IF(ISBLANK(pit_chaining!AU391),"NaN",1)</f>
        <v>NaN</v>
      </c>
      <c r="AV391" t="str">
        <f>+IF(ISBLANK(pit_chaining!AV391),"NaN",1)</f>
        <v>NaN</v>
      </c>
      <c r="AW391" t="str">
        <f>+IF(ISBLANK(pit_chaining!AW391),"NaN",1)</f>
        <v>NaN</v>
      </c>
      <c r="AX391" t="str">
        <f>+IF(ISBLANK(pit_chaining!AX391),"NaN",1)</f>
        <v>NaN</v>
      </c>
      <c r="AY391" t="str">
        <f>+IF(ISBLANK(pit_chaining!AY391),"NaN",1)</f>
        <v>NaN</v>
      </c>
      <c r="AZ391" t="str">
        <f>+IF(ISBLANK(pit_chaining!AZ391),"NaN",1)</f>
        <v>NaN</v>
      </c>
      <c r="BA391">
        <f>+IF(ISBLANK(pit_chaining!BA391),"NaN",1)</f>
        <v>1</v>
      </c>
      <c r="BB391">
        <f>+IF(ISBLANK(pit_chaining!BB391),"NaN",1)</f>
        <v>1</v>
      </c>
    </row>
    <row r="392" spans="1:54">
      <c r="A392" s="1" t="s">
        <v>449</v>
      </c>
      <c r="B392">
        <f>+IF(ISBLANK(pit_chaining!B392),"NaN",1)</f>
        <v>1</v>
      </c>
      <c r="C392">
        <f>+IF(ISBLANK(pit_chaining!C392),"NaN",1)</f>
        <v>1</v>
      </c>
      <c r="D392">
        <f>+IF(ISBLANK(pit_chaining!D392),"NaN",1)</f>
        <v>1</v>
      </c>
      <c r="E392">
        <f>+IF(ISBLANK(pit_chaining!E392),"NaN",1)</f>
        <v>1</v>
      </c>
      <c r="F392">
        <f>+IF(ISBLANK(pit_chaining!F392),"NaN",1)</f>
        <v>1</v>
      </c>
      <c r="G392">
        <f>+IF(ISBLANK(pit_chaining!G392),"NaN",1)</f>
        <v>1</v>
      </c>
      <c r="H392">
        <f>+IF(ISBLANK(pit_chaining!H392),"NaN",1)</f>
        <v>1</v>
      </c>
      <c r="I392">
        <f>+IF(ISBLANK(pit_chaining!I392),"NaN",1)</f>
        <v>1</v>
      </c>
      <c r="J392">
        <f>+IF(ISBLANK(pit_chaining!J392),"NaN",1)</f>
        <v>1</v>
      </c>
      <c r="K392">
        <f>+IF(ISBLANK(pit_chaining!K392),"NaN",1)</f>
        <v>1</v>
      </c>
      <c r="L392" t="s">
        <v>1553</v>
      </c>
      <c r="M392">
        <f>+IF(ISBLANK(pit_chaining!M392),"NaN",1)</f>
        <v>1</v>
      </c>
      <c r="N392">
        <f>+IF(ISBLANK(pit_chaining!N392),"NaN",1)</f>
        <v>1</v>
      </c>
      <c r="O392">
        <f>+IF(ISBLANK(pit_chaining!O392),"NaN",1)</f>
        <v>1</v>
      </c>
      <c r="P392">
        <f>+IF(ISBLANK(pit_chaining!P392),"NaN",1)</f>
        <v>1</v>
      </c>
      <c r="Q392">
        <f>+IF(ISBLANK(pit_chaining!Q392),"NaN",1)</f>
        <v>1</v>
      </c>
      <c r="R392">
        <f>+IF(ISBLANK(pit_chaining!R392),"NaN",1)</f>
        <v>1</v>
      </c>
      <c r="S392">
        <f>+IF(ISBLANK(pit_chaining!S392),"NaN",1)</f>
        <v>1</v>
      </c>
      <c r="T392">
        <f>+IF(ISBLANK(pit_chaining!T392),"NaN",1)</f>
        <v>1</v>
      </c>
      <c r="U392" t="s">
        <v>1553</v>
      </c>
      <c r="V392">
        <f>+IF(ISBLANK(pit_chaining!V392),"NaN",1)</f>
        <v>1</v>
      </c>
      <c r="W392">
        <f>+IF(ISBLANK(pit_chaining!W392),"NaN",1)</f>
        <v>1</v>
      </c>
      <c r="X392">
        <f>+IF(ISBLANK(pit_chaining!X392),"NaN",1)</f>
        <v>1</v>
      </c>
      <c r="Y392" t="str">
        <f>+IF(ISBLANK(pit_chaining!Y392),"NaN",1)</f>
        <v>NaN</v>
      </c>
      <c r="Z392">
        <f>+IF(ISBLANK(pit_chaining!Z392),"NaN",1)</f>
        <v>1</v>
      </c>
      <c r="AA392">
        <f>+IF(ISBLANK(pit_chaining!AA392),"NaN",1)</f>
        <v>1</v>
      </c>
      <c r="AB392">
        <f>+IF(ISBLANK(pit_chaining!AB392),"NaN",1)</f>
        <v>1</v>
      </c>
      <c r="AC392">
        <f>+IF(ISBLANK(pit_chaining!AC392),"NaN",1)</f>
        <v>1</v>
      </c>
      <c r="AD392">
        <f>+IF(ISBLANK(pit_chaining!AD392),"NaN",1)</f>
        <v>1</v>
      </c>
      <c r="AE392">
        <f>+IF(ISBLANK(pit_chaining!AE392),"NaN",1)</f>
        <v>1</v>
      </c>
      <c r="AF392" t="str">
        <f>+IF(ISBLANK(pit_chaining!AF392),"NaN",1)</f>
        <v>NaN</v>
      </c>
      <c r="AG392" t="s">
        <v>1553</v>
      </c>
      <c r="AH392" t="s">
        <v>1553</v>
      </c>
      <c r="AI392">
        <f>+IF(ISBLANK(pit_chaining!AI392),"NaN",1)</f>
        <v>1</v>
      </c>
      <c r="AJ392" t="str">
        <f>+IF(ISBLANK(pit_chaining!AJ392),"NaN",1)</f>
        <v>NaN</v>
      </c>
      <c r="AK392" t="s">
        <v>1553</v>
      </c>
      <c r="AL392" t="str">
        <f>+IF(ISBLANK(pit_chaining!AL392),"NaN",1)</f>
        <v>NaN</v>
      </c>
      <c r="AM392" t="str">
        <f>+IF(ISBLANK(pit_chaining!AM392),"NaN",1)</f>
        <v>NaN</v>
      </c>
      <c r="AN392" t="str">
        <f>+IF(ISBLANK(pit_chaining!AN392),"NaN",1)</f>
        <v>NaN</v>
      </c>
      <c r="AO392" t="str">
        <f>+IF(ISBLANK(pit_chaining!AO392),"NaN",1)</f>
        <v>NaN</v>
      </c>
      <c r="AP392" t="str">
        <f>+IF(ISBLANK(pit_chaining!AP392),"NaN",1)</f>
        <v>NaN</v>
      </c>
      <c r="AQ392" t="str">
        <f>+IF(ISBLANK(pit_chaining!AQ392),"NaN",1)</f>
        <v>NaN</v>
      </c>
      <c r="AR392" t="str">
        <f>+IF(ISBLANK(pit_chaining!AR392),"NaN",1)</f>
        <v>NaN</v>
      </c>
      <c r="AS392" t="str">
        <f>+IF(ISBLANK(pit_chaining!AS392),"NaN",1)</f>
        <v>NaN</v>
      </c>
      <c r="AT392" t="str">
        <f>+IF(ISBLANK(pit_chaining!AT392),"NaN",1)</f>
        <v>NaN</v>
      </c>
      <c r="AU392" t="str">
        <f>+IF(ISBLANK(pit_chaining!AU392),"NaN",1)</f>
        <v>NaN</v>
      </c>
      <c r="AV392" t="str">
        <f>+IF(ISBLANK(pit_chaining!AV392),"NaN",1)</f>
        <v>NaN</v>
      </c>
      <c r="AW392" t="str">
        <f>+IF(ISBLANK(pit_chaining!AW392),"NaN",1)</f>
        <v>NaN</v>
      </c>
      <c r="AX392" t="str">
        <f>+IF(ISBLANK(pit_chaining!AX392),"NaN",1)</f>
        <v>NaN</v>
      </c>
      <c r="AY392" t="str">
        <f>+IF(ISBLANK(pit_chaining!AY392),"NaN",1)</f>
        <v>NaN</v>
      </c>
      <c r="AZ392" t="str">
        <f>+IF(ISBLANK(pit_chaining!AZ392),"NaN",1)</f>
        <v>NaN</v>
      </c>
      <c r="BA392">
        <f>+IF(ISBLANK(pit_chaining!BA392),"NaN",1)</f>
        <v>1</v>
      </c>
      <c r="BB392">
        <f>+IF(ISBLANK(pit_chaining!BB392),"NaN",1)</f>
        <v>1</v>
      </c>
    </row>
    <row r="393" spans="1:54">
      <c r="A393" s="1" t="s">
        <v>450</v>
      </c>
      <c r="B393">
        <f>+IF(ISBLANK(pit_chaining!B393),"NaN",1)</f>
        <v>1</v>
      </c>
      <c r="C393">
        <f>+IF(ISBLANK(pit_chaining!C393),"NaN",1)</f>
        <v>1</v>
      </c>
      <c r="D393">
        <f>+IF(ISBLANK(pit_chaining!D393),"NaN",1)</f>
        <v>1</v>
      </c>
      <c r="E393">
        <f>+IF(ISBLANK(pit_chaining!E393),"NaN",1)</f>
        <v>1</v>
      </c>
      <c r="F393">
        <f>+IF(ISBLANK(pit_chaining!F393),"NaN",1)</f>
        <v>1</v>
      </c>
      <c r="G393">
        <f>+IF(ISBLANK(pit_chaining!G393),"NaN",1)</f>
        <v>1</v>
      </c>
      <c r="H393">
        <f>+IF(ISBLANK(pit_chaining!H393),"NaN",1)</f>
        <v>1</v>
      </c>
      <c r="I393">
        <f>+IF(ISBLANK(pit_chaining!I393),"NaN",1)</f>
        <v>1</v>
      </c>
      <c r="J393">
        <f>+IF(ISBLANK(pit_chaining!J393),"NaN",1)</f>
        <v>1</v>
      </c>
      <c r="K393">
        <f>+IF(ISBLANK(pit_chaining!K393),"NaN",1)</f>
        <v>1</v>
      </c>
      <c r="L393" t="s">
        <v>1553</v>
      </c>
      <c r="M393">
        <f>+IF(ISBLANK(pit_chaining!M393),"NaN",1)</f>
        <v>1</v>
      </c>
      <c r="N393">
        <f>+IF(ISBLANK(pit_chaining!N393),"NaN",1)</f>
        <v>1</v>
      </c>
      <c r="O393">
        <f>+IF(ISBLANK(pit_chaining!O393),"NaN",1)</f>
        <v>1</v>
      </c>
      <c r="P393">
        <f>+IF(ISBLANK(pit_chaining!P393),"NaN",1)</f>
        <v>1</v>
      </c>
      <c r="Q393">
        <f>+IF(ISBLANK(pit_chaining!Q393),"NaN",1)</f>
        <v>1</v>
      </c>
      <c r="R393">
        <f>+IF(ISBLANK(pit_chaining!R393),"NaN",1)</f>
        <v>1</v>
      </c>
      <c r="S393">
        <f>+IF(ISBLANK(pit_chaining!S393),"NaN",1)</f>
        <v>1</v>
      </c>
      <c r="T393">
        <f>+IF(ISBLANK(pit_chaining!T393),"NaN",1)</f>
        <v>1</v>
      </c>
      <c r="U393" t="s">
        <v>1553</v>
      </c>
      <c r="V393">
        <f>+IF(ISBLANK(pit_chaining!V393),"NaN",1)</f>
        <v>1</v>
      </c>
      <c r="W393">
        <f>+IF(ISBLANK(pit_chaining!W393),"NaN",1)</f>
        <v>1</v>
      </c>
      <c r="X393">
        <f>+IF(ISBLANK(pit_chaining!X393),"NaN",1)</f>
        <v>1</v>
      </c>
      <c r="Y393" t="str">
        <f>+IF(ISBLANK(pit_chaining!Y393),"NaN",1)</f>
        <v>NaN</v>
      </c>
      <c r="Z393">
        <f>+IF(ISBLANK(pit_chaining!Z393),"NaN",1)</f>
        <v>1</v>
      </c>
      <c r="AA393">
        <f>+IF(ISBLANK(pit_chaining!AA393),"NaN",1)</f>
        <v>1</v>
      </c>
      <c r="AB393">
        <f>+IF(ISBLANK(pit_chaining!AB393),"NaN",1)</f>
        <v>1</v>
      </c>
      <c r="AC393">
        <f>+IF(ISBLANK(pit_chaining!AC393),"NaN",1)</f>
        <v>1</v>
      </c>
      <c r="AD393">
        <f>+IF(ISBLANK(pit_chaining!AD393),"NaN",1)</f>
        <v>1</v>
      </c>
      <c r="AE393">
        <f>+IF(ISBLANK(pit_chaining!AE393),"NaN",1)</f>
        <v>1</v>
      </c>
      <c r="AF393" t="str">
        <f>+IF(ISBLANK(pit_chaining!AF393),"NaN",1)</f>
        <v>NaN</v>
      </c>
      <c r="AG393" t="s">
        <v>1553</v>
      </c>
      <c r="AH393" t="s">
        <v>1553</v>
      </c>
      <c r="AI393">
        <f>+IF(ISBLANK(pit_chaining!AI393),"NaN",1)</f>
        <v>1</v>
      </c>
      <c r="AJ393" t="str">
        <f>+IF(ISBLANK(pit_chaining!AJ393),"NaN",1)</f>
        <v>NaN</v>
      </c>
      <c r="AK393" t="s">
        <v>1553</v>
      </c>
      <c r="AL393" t="str">
        <f>+IF(ISBLANK(pit_chaining!AL393),"NaN",1)</f>
        <v>NaN</v>
      </c>
      <c r="AM393" t="str">
        <f>+IF(ISBLANK(pit_chaining!AM393),"NaN",1)</f>
        <v>NaN</v>
      </c>
      <c r="AN393" t="str">
        <f>+IF(ISBLANK(pit_chaining!AN393),"NaN",1)</f>
        <v>NaN</v>
      </c>
      <c r="AO393" t="str">
        <f>+IF(ISBLANK(pit_chaining!AO393),"NaN",1)</f>
        <v>NaN</v>
      </c>
      <c r="AP393" t="str">
        <f>+IF(ISBLANK(pit_chaining!AP393),"NaN",1)</f>
        <v>NaN</v>
      </c>
      <c r="AQ393" t="str">
        <f>+IF(ISBLANK(pit_chaining!AQ393),"NaN",1)</f>
        <v>NaN</v>
      </c>
      <c r="AR393" t="str">
        <f>+IF(ISBLANK(pit_chaining!AR393),"NaN",1)</f>
        <v>NaN</v>
      </c>
      <c r="AS393" t="str">
        <f>+IF(ISBLANK(pit_chaining!AS393),"NaN",1)</f>
        <v>NaN</v>
      </c>
      <c r="AT393" t="str">
        <f>+IF(ISBLANK(pit_chaining!AT393),"NaN",1)</f>
        <v>NaN</v>
      </c>
      <c r="AU393" t="str">
        <f>+IF(ISBLANK(pit_chaining!AU393),"NaN",1)</f>
        <v>NaN</v>
      </c>
      <c r="AV393" t="str">
        <f>+IF(ISBLANK(pit_chaining!AV393),"NaN",1)</f>
        <v>NaN</v>
      </c>
      <c r="AW393" t="str">
        <f>+IF(ISBLANK(pit_chaining!AW393),"NaN",1)</f>
        <v>NaN</v>
      </c>
      <c r="AX393" t="str">
        <f>+IF(ISBLANK(pit_chaining!AX393),"NaN",1)</f>
        <v>NaN</v>
      </c>
      <c r="AY393" t="str">
        <f>+IF(ISBLANK(pit_chaining!AY393),"NaN",1)</f>
        <v>NaN</v>
      </c>
      <c r="AZ393" t="str">
        <f>+IF(ISBLANK(pit_chaining!AZ393),"NaN",1)</f>
        <v>NaN</v>
      </c>
      <c r="BA393">
        <f>+IF(ISBLANK(pit_chaining!BA393),"NaN",1)</f>
        <v>1</v>
      </c>
      <c r="BB393">
        <f>+IF(ISBLANK(pit_chaining!BB393),"NaN",1)</f>
        <v>1</v>
      </c>
    </row>
    <row r="394" spans="1:54">
      <c r="A394" s="1" t="s">
        <v>451</v>
      </c>
      <c r="B394">
        <f>+IF(ISBLANK(pit_chaining!B394),"NaN",1)</f>
        <v>1</v>
      </c>
      <c r="C394">
        <f>+IF(ISBLANK(pit_chaining!C394),"NaN",1)</f>
        <v>1</v>
      </c>
      <c r="D394">
        <f>+IF(ISBLANK(pit_chaining!D394),"NaN",1)</f>
        <v>1</v>
      </c>
      <c r="E394">
        <f>+IF(ISBLANK(pit_chaining!E394),"NaN",1)</f>
        <v>1</v>
      </c>
      <c r="F394">
        <f>+IF(ISBLANK(pit_chaining!F394),"NaN",1)</f>
        <v>1</v>
      </c>
      <c r="G394">
        <f>+IF(ISBLANK(pit_chaining!G394),"NaN",1)</f>
        <v>1</v>
      </c>
      <c r="H394">
        <f>+IF(ISBLANK(pit_chaining!H394),"NaN",1)</f>
        <v>1</v>
      </c>
      <c r="I394">
        <f>+IF(ISBLANK(pit_chaining!I394),"NaN",1)</f>
        <v>1</v>
      </c>
      <c r="J394">
        <f>+IF(ISBLANK(pit_chaining!J394),"NaN",1)</f>
        <v>1</v>
      </c>
      <c r="K394">
        <f>+IF(ISBLANK(pit_chaining!K394),"NaN",1)</f>
        <v>1</v>
      </c>
      <c r="L394" t="s">
        <v>1553</v>
      </c>
      <c r="M394">
        <f>+IF(ISBLANK(pit_chaining!M394),"NaN",1)</f>
        <v>1</v>
      </c>
      <c r="N394">
        <f>+IF(ISBLANK(pit_chaining!N394),"NaN",1)</f>
        <v>1</v>
      </c>
      <c r="O394">
        <f>+IF(ISBLANK(pit_chaining!O394),"NaN",1)</f>
        <v>1</v>
      </c>
      <c r="P394">
        <f>+IF(ISBLANK(pit_chaining!P394),"NaN",1)</f>
        <v>1</v>
      </c>
      <c r="Q394">
        <f>+IF(ISBLANK(pit_chaining!Q394),"NaN",1)</f>
        <v>1</v>
      </c>
      <c r="R394">
        <f>+IF(ISBLANK(pit_chaining!R394),"NaN",1)</f>
        <v>1</v>
      </c>
      <c r="S394">
        <f>+IF(ISBLANK(pit_chaining!S394),"NaN",1)</f>
        <v>1</v>
      </c>
      <c r="T394">
        <f>+IF(ISBLANK(pit_chaining!T394),"NaN",1)</f>
        <v>1</v>
      </c>
      <c r="U394" t="s">
        <v>1553</v>
      </c>
      <c r="V394">
        <f>+IF(ISBLANK(pit_chaining!V394),"NaN",1)</f>
        <v>1</v>
      </c>
      <c r="W394">
        <f>+IF(ISBLANK(pit_chaining!W394),"NaN",1)</f>
        <v>1</v>
      </c>
      <c r="X394">
        <f>+IF(ISBLANK(pit_chaining!X394),"NaN",1)</f>
        <v>1</v>
      </c>
      <c r="Y394" t="str">
        <f>+IF(ISBLANK(pit_chaining!Y394),"NaN",1)</f>
        <v>NaN</v>
      </c>
      <c r="Z394">
        <f>+IF(ISBLANK(pit_chaining!Z394),"NaN",1)</f>
        <v>1</v>
      </c>
      <c r="AA394">
        <f>+IF(ISBLANK(pit_chaining!AA394),"NaN",1)</f>
        <v>1</v>
      </c>
      <c r="AB394">
        <f>+IF(ISBLANK(pit_chaining!AB394),"NaN",1)</f>
        <v>1</v>
      </c>
      <c r="AC394">
        <f>+IF(ISBLANK(pit_chaining!AC394),"NaN",1)</f>
        <v>1</v>
      </c>
      <c r="AD394">
        <f>+IF(ISBLANK(pit_chaining!AD394),"NaN",1)</f>
        <v>1</v>
      </c>
      <c r="AE394">
        <f>+IF(ISBLANK(pit_chaining!AE394),"NaN",1)</f>
        <v>1</v>
      </c>
      <c r="AF394" t="str">
        <f>+IF(ISBLANK(pit_chaining!AF394),"NaN",1)</f>
        <v>NaN</v>
      </c>
      <c r="AG394" t="s">
        <v>1553</v>
      </c>
      <c r="AH394" t="s">
        <v>1553</v>
      </c>
      <c r="AI394">
        <f>+IF(ISBLANK(pit_chaining!AI394),"NaN",1)</f>
        <v>1</v>
      </c>
      <c r="AJ394" t="str">
        <f>+IF(ISBLANK(pit_chaining!AJ394),"NaN",1)</f>
        <v>NaN</v>
      </c>
      <c r="AK394" t="s">
        <v>1553</v>
      </c>
      <c r="AL394" t="str">
        <f>+IF(ISBLANK(pit_chaining!AL394),"NaN",1)</f>
        <v>NaN</v>
      </c>
      <c r="AM394" t="str">
        <f>+IF(ISBLANK(pit_chaining!AM394),"NaN",1)</f>
        <v>NaN</v>
      </c>
      <c r="AN394" t="str">
        <f>+IF(ISBLANK(pit_chaining!AN394),"NaN",1)</f>
        <v>NaN</v>
      </c>
      <c r="AO394" t="str">
        <f>+IF(ISBLANK(pit_chaining!AO394),"NaN",1)</f>
        <v>NaN</v>
      </c>
      <c r="AP394" t="str">
        <f>+IF(ISBLANK(pit_chaining!AP394),"NaN",1)</f>
        <v>NaN</v>
      </c>
      <c r="AQ394" t="str">
        <f>+IF(ISBLANK(pit_chaining!AQ394),"NaN",1)</f>
        <v>NaN</v>
      </c>
      <c r="AR394" t="str">
        <f>+IF(ISBLANK(pit_chaining!AR394),"NaN",1)</f>
        <v>NaN</v>
      </c>
      <c r="AS394" t="str">
        <f>+IF(ISBLANK(pit_chaining!AS394),"NaN",1)</f>
        <v>NaN</v>
      </c>
      <c r="AT394" t="str">
        <f>+IF(ISBLANK(pit_chaining!AT394),"NaN",1)</f>
        <v>NaN</v>
      </c>
      <c r="AU394" t="str">
        <f>+IF(ISBLANK(pit_chaining!AU394),"NaN",1)</f>
        <v>NaN</v>
      </c>
      <c r="AV394" t="str">
        <f>+IF(ISBLANK(pit_chaining!AV394),"NaN",1)</f>
        <v>NaN</v>
      </c>
      <c r="AW394" t="str">
        <f>+IF(ISBLANK(pit_chaining!AW394),"NaN",1)</f>
        <v>NaN</v>
      </c>
      <c r="AX394" t="str">
        <f>+IF(ISBLANK(pit_chaining!AX394),"NaN",1)</f>
        <v>NaN</v>
      </c>
      <c r="AY394" t="str">
        <f>+IF(ISBLANK(pit_chaining!AY394),"NaN",1)</f>
        <v>NaN</v>
      </c>
      <c r="AZ394" t="str">
        <f>+IF(ISBLANK(pit_chaining!AZ394),"NaN",1)</f>
        <v>NaN</v>
      </c>
      <c r="BA394">
        <f>+IF(ISBLANK(pit_chaining!BA394),"NaN",1)</f>
        <v>1</v>
      </c>
      <c r="BB394">
        <f>+IF(ISBLANK(pit_chaining!BB394),"NaN",1)</f>
        <v>1</v>
      </c>
    </row>
    <row r="395" spans="1:54">
      <c r="A395" s="1" t="s">
        <v>452</v>
      </c>
      <c r="B395">
        <f>+IF(ISBLANK(pit_chaining!B395),"NaN",1)</f>
        <v>1</v>
      </c>
      <c r="C395">
        <f>+IF(ISBLANK(pit_chaining!C395),"NaN",1)</f>
        <v>1</v>
      </c>
      <c r="D395">
        <f>+IF(ISBLANK(pit_chaining!D395),"NaN",1)</f>
        <v>1</v>
      </c>
      <c r="E395">
        <f>+IF(ISBLANK(pit_chaining!E395),"NaN",1)</f>
        <v>1</v>
      </c>
      <c r="F395">
        <f>+IF(ISBLANK(pit_chaining!F395),"NaN",1)</f>
        <v>1</v>
      </c>
      <c r="G395">
        <f>+IF(ISBLANK(pit_chaining!G395),"NaN",1)</f>
        <v>1</v>
      </c>
      <c r="H395">
        <f>+IF(ISBLANK(pit_chaining!H395),"NaN",1)</f>
        <v>1</v>
      </c>
      <c r="I395">
        <f>+IF(ISBLANK(pit_chaining!I395),"NaN",1)</f>
        <v>1</v>
      </c>
      <c r="J395">
        <f>+IF(ISBLANK(pit_chaining!J395),"NaN",1)</f>
        <v>1</v>
      </c>
      <c r="K395">
        <f>+IF(ISBLANK(pit_chaining!K395),"NaN",1)</f>
        <v>1</v>
      </c>
      <c r="L395" t="s">
        <v>1553</v>
      </c>
      <c r="M395">
        <f>+IF(ISBLANK(pit_chaining!M395),"NaN",1)</f>
        <v>1</v>
      </c>
      <c r="N395">
        <f>+IF(ISBLANK(pit_chaining!N395),"NaN",1)</f>
        <v>1</v>
      </c>
      <c r="O395">
        <f>+IF(ISBLANK(pit_chaining!O395),"NaN",1)</f>
        <v>1</v>
      </c>
      <c r="P395">
        <f>+IF(ISBLANK(pit_chaining!P395),"NaN",1)</f>
        <v>1</v>
      </c>
      <c r="Q395">
        <f>+IF(ISBLANK(pit_chaining!Q395),"NaN",1)</f>
        <v>1</v>
      </c>
      <c r="R395">
        <f>+IF(ISBLANK(pit_chaining!R395),"NaN",1)</f>
        <v>1</v>
      </c>
      <c r="S395">
        <f>+IF(ISBLANK(pit_chaining!S395),"NaN",1)</f>
        <v>1</v>
      </c>
      <c r="T395">
        <f>+IF(ISBLANK(pit_chaining!T395),"NaN",1)</f>
        <v>1</v>
      </c>
      <c r="U395" t="s">
        <v>1553</v>
      </c>
      <c r="V395">
        <f>+IF(ISBLANK(pit_chaining!V395),"NaN",1)</f>
        <v>1</v>
      </c>
      <c r="W395">
        <f>+IF(ISBLANK(pit_chaining!W395),"NaN",1)</f>
        <v>1</v>
      </c>
      <c r="X395">
        <f>+IF(ISBLANK(pit_chaining!X395),"NaN",1)</f>
        <v>1</v>
      </c>
      <c r="Y395" t="str">
        <f>+IF(ISBLANK(pit_chaining!Y395),"NaN",1)</f>
        <v>NaN</v>
      </c>
      <c r="Z395">
        <f>+IF(ISBLANK(pit_chaining!Z395),"NaN",1)</f>
        <v>1</v>
      </c>
      <c r="AA395">
        <f>+IF(ISBLANK(pit_chaining!AA395),"NaN",1)</f>
        <v>1</v>
      </c>
      <c r="AB395">
        <f>+IF(ISBLANK(pit_chaining!AB395),"NaN",1)</f>
        <v>1</v>
      </c>
      <c r="AC395">
        <f>+IF(ISBLANK(pit_chaining!AC395),"NaN",1)</f>
        <v>1</v>
      </c>
      <c r="AD395">
        <f>+IF(ISBLANK(pit_chaining!AD395),"NaN",1)</f>
        <v>1</v>
      </c>
      <c r="AE395">
        <f>+IF(ISBLANK(pit_chaining!AE395),"NaN",1)</f>
        <v>1</v>
      </c>
      <c r="AF395" t="str">
        <f>+IF(ISBLANK(pit_chaining!AF395),"NaN",1)</f>
        <v>NaN</v>
      </c>
      <c r="AG395" t="s">
        <v>1553</v>
      </c>
      <c r="AH395" t="s">
        <v>1553</v>
      </c>
      <c r="AI395">
        <f>+IF(ISBLANK(pit_chaining!AI395),"NaN",1)</f>
        <v>1</v>
      </c>
      <c r="AJ395" t="str">
        <f>+IF(ISBLANK(pit_chaining!AJ395),"NaN",1)</f>
        <v>NaN</v>
      </c>
      <c r="AK395" t="s">
        <v>1553</v>
      </c>
      <c r="AL395" t="str">
        <f>+IF(ISBLANK(pit_chaining!AL395),"NaN",1)</f>
        <v>NaN</v>
      </c>
      <c r="AM395" t="str">
        <f>+IF(ISBLANK(pit_chaining!AM395),"NaN",1)</f>
        <v>NaN</v>
      </c>
      <c r="AN395" t="str">
        <f>+IF(ISBLANK(pit_chaining!AN395),"NaN",1)</f>
        <v>NaN</v>
      </c>
      <c r="AO395" t="str">
        <f>+IF(ISBLANK(pit_chaining!AO395),"NaN",1)</f>
        <v>NaN</v>
      </c>
      <c r="AP395" t="str">
        <f>+IF(ISBLANK(pit_chaining!AP395),"NaN",1)</f>
        <v>NaN</v>
      </c>
      <c r="AQ395" t="str">
        <f>+IF(ISBLANK(pit_chaining!AQ395),"NaN",1)</f>
        <v>NaN</v>
      </c>
      <c r="AR395" t="str">
        <f>+IF(ISBLANK(pit_chaining!AR395),"NaN",1)</f>
        <v>NaN</v>
      </c>
      <c r="AS395" t="str">
        <f>+IF(ISBLANK(pit_chaining!AS395),"NaN",1)</f>
        <v>NaN</v>
      </c>
      <c r="AT395" t="str">
        <f>+IF(ISBLANK(pit_chaining!AT395),"NaN",1)</f>
        <v>NaN</v>
      </c>
      <c r="AU395" t="str">
        <f>+IF(ISBLANK(pit_chaining!AU395),"NaN",1)</f>
        <v>NaN</v>
      </c>
      <c r="AV395" t="str">
        <f>+IF(ISBLANK(pit_chaining!AV395),"NaN",1)</f>
        <v>NaN</v>
      </c>
      <c r="AW395" t="str">
        <f>+IF(ISBLANK(pit_chaining!AW395),"NaN",1)</f>
        <v>NaN</v>
      </c>
      <c r="AX395" t="str">
        <f>+IF(ISBLANK(pit_chaining!AX395),"NaN",1)</f>
        <v>NaN</v>
      </c>
      <c r="AY395" t="str">
        <f>+IF(ISBLANK(pit_chaining!AY395),"NaN",1)</f>
        <v>NaN</v>
      </c>
      <c r="AZ395" t="str">
        <f>+IF(ISBLANK(pit_chaining!AZ395),"NaN",1)</f>
        <v>NaN</v>
      </c>
      <c r="BA395">
        <f>+IF(ISBLANK(pit_chaining!BA395),"NaN",1)</f>
        <v>1</v>
      </c>
      <c r="BB395">
        <f>+IF(ISBLANK(pit_chaining!BB395),"NaN",1)</f>
        <v>1</v>
      </c>
    </row>
    <row r="396" spans="1:54">
      <c r="A396" s="1" t="s">
        <v>453</v>
      </c>
      <c r="B396">
        <f>+IF(ISBLANK(pit_chaining!B396),"NaN",1)</f>
        <v>1</v>
      </c>
      <c r="C396">
        <f>+IF(ISBLANK(pit_chaining!C396),"NaN",1)</f>
        <v>1</v>
      </c>
      <c r="D396">
        <f>+IF(ISBLANK(pit_chaining!D396),"NaN",1)</f>
        <v>1</v>
      </c>
      <c r="E396">
        <f>+IF(ISBLANK(pit_chaining!E396),"NaN",1)</f>
        <v>1</v>
      </c>
      <c r="F396">
        <f>+IF(ISBLANK(pit_chaining!F396),"NaN",1)</f>
        <v>1</v>
      </c>
      <c r="G396">
        <f>+IF(ISBLANK(pit_chaining!G396),"NaN",1)</f>
        <v>1</v>
      </c>
      <c r="H396">
        <f>+IF(ISBLANK(pit_chaining!H396),"NaN",1)</f>
        <v>1</v>
      </c>
      <c r="I396">
        <f>+IF(ISBLANK(pit_chaining!I396),"NaN",1)</f>
        <v>1</v>
      </c>
      <c r="J396">
        <f>+IF(ISBLANK(pit_chaining!J396),"NaN",1)</f>
        <v>1</v>
      </c>
      <c r="K396">
        <f>+IF(ISBLANK(pit_chaining!K396),"NaN",1)</f>
        <v>1</v>
      </c>
      <c r="L396" t="s">
        <v>1553</v>
      </c>
      <c r="M396">
        <f>+IF(ISBLANK(pit_chaining!M396),"NaN",1)</f>
        <v>1</v>
      </c>
      <c r="N396">
        <f>+IF(ISBLANK(pit_chaining!N396),"NaN",1)</f>
        <v>1</v>
      </c>
      <c r="O396">
        <f>+IF(ISBLANK(pit_chaining!O396),"NaN",1)</f>
        <v>1</v>
      </c>
      <c r="P396">
        <f>+IF(ISBLANK(pit_chaining!P396),"NaN",1)</f>
        <v>1</v>
      </c>
      <c r="Q396">
        <f>+IF(ISBLANK(pit_chaining!Q396),"NaN",1)</f>
        <v>1</v>
      </c>
      <c r="R396">
        <f>+IF(ISBLANK(pit_chaining!R396),"NaN",1)</f>
        <v>1</v>
      </c>
      <c r="S396">
        <f>+IF(ISBLANK(pit_chaining!S396),"NaN",1)</f>
        <v>1</v>
      </c>
      <c r="T396">
        <f>+IF(ISBLANK(pit_chaining!T396),"NaN",1)</f>
        <v>1</v>
      </c>
      <c r="U396" t="s">
        <v>1553</v>
      </c>
      <c r="V396">
        <f>+IF(ISBLANK(pit_chaining!V396),"NaN",1)</f>
        <v>1</v>
      </c>
      <c r="W396">
        <f>+IF(ISBLANK(pit_chaining!W396),"NaN",1)</f>
        <v>1</v>
      </c>
      <c r="X396">
        <f>+IF(ISBLANK(pit_chaining!X396),"NaN",1)</f>
        <v>1</v>
      </c>
      <c r="Y396" t="str">
        <f>+IF(ISBLANK(pit_chaining!Y396),"NaN",1)</f>
        <v>NaN</v>
      </c>
      <c r="Z396">
        <f>+IF(ISBLANK(pit_chaining!Z396),"NaN",1)</f>
        <v>1</v>
      </c>
      <c r="AA396">
        <f>+IF(ISBLANK(pit_chaining!AA396),"NaN",1)</f>
        <v>1</v>
      </c>
      <c r="AB396">
        <f>+IF(ISBLANK(pit_chaining!AB396),"NaN",1)</f>
        <v>1</v>
      </c>
      <c r="AC396">
        <f>+IF(ISBLANK(pit_chaining!AC396),"NaN",1)</f>
        <v>1</v>
      </c>
      <c r="AD396">
        <f>+IF(ISBLANK(pit_chaining!AD396),"NaN",1)</f>
        <v>1</v>
      </c>
      <c r="AE396">
        <f>+IF(ISBLANK(pit_chaining!AE396),"NaN",1)</f>
        <v>1</v>
      </c>
      <c r="AF396" t="str">
        <f>+IF(ISBLANK(pit_chaining!AF396),"NaN",1)</f>
        <v>NaN</v>
      </c>
      <c r="AG396" t="s">
        <v>1553</v>
      </c>
      <c r="AH396" t="s">
        <v>1553</v>
      </c>
      <c r="AI396">
        <f>+IF(ISBLANK(pit_chaining!AI396),"NaN",1)</f>
        <v>1</v>
      </c>
      <c r="AJ396" t="str">
        <f>+IF(ISBLANK(pit_chaining!AJ396),"NaN",1)</f>
        <v>NaN</v>
      </c>
      <c r="AK396" t="s">
        <v>1553</v>
      </c>
      <c r="AL396" t="str">
        <f>+IF(ISBLANK(pit_chaining!AL396),"NaN",1)</f>
        <v>NaN</v>
      </c>
      <c r="AM396" t="str">
        <f>+IF(ISBLANK(pit_chaining!AM396),"NaN",1)</f>
        <v>NaN</v>
      </c>
      <c r="AN396" t="str">
        <f>+IF(ISBLANK(pit_chaining!AN396),"NaN",1)</f>
        <v>NaN</v>
      </c>
      <c r="AO396" t="str">
        <f>+IF(ISBLANK(pit_chaining!AO396),"NaN",1)</f>
        <v>NaN</v>
      </c>
      <c r="AP396" t="str">
        <f>+IF(ISBLANK(pit_chaining!AP396),"NaN",1)</f>
        <v>NaN</v>
      </c>
      <c r="AQ396" t="str">
        <f>+IF(ISBLANK(pit_chaining!AQ396),"NaN",1)</f>
        <v>NaN</v>
      </c>
      <c r="AR396" t="str">
        <f>+IF(ISBLANK(pit_chaining!AR396),"NaN",1)</f>
        <v>NaN</v>
      </c>
      <c r="AS396" t="str">
        <f>+IF(ISBLANK(pit_chaining!AS396),"NaN",1)</f>
        <v>NaN</v>
      </c>
      <c r="AT396" t="str">
        <f>+IF(ISBLANK(pit_chaining!AT396),"NaN",1)</f>
        <v>NaN</v>
      </c>
      <c r="AU396" t="str">
        <f>+IF(ISBLANK(pit_chaining!AU396),"NaN",1)</f>
        <v>NaN</v>
      </c>
      <c r="AV396" t="str">
        <f>+IF(ISBLANK(pit_chaining!AV396),"NaN",1)</f>
        <v>NaN</v>
      </c>
      <c r="AW396" t="str">
        <f>+IF(ISBLANK(pit_chaining!AW396),"NaN",1)</f>
        <v>NaN</v>
      </c>
      <c r="AX396" t="str">
        <f>+IF(ISBLANK(pit_chaining!AX396),"NaN",1)</f>
        <v>NaN</v>
      </c>
      <c r="AY396" t="str">
        <f>+IF(ISBLANK(pit_chaining!AY396),"NaN",1)</f>
        <v>NaN</v>
      </c>
      <c r="AZ396" t="str">
        <f>+IF(ISBLANK(pit_chaining!AZ396),"NaN",1)</f>
        <v>NaN</v>
      </c>
      <c r="BA396">
        <f>+IF(ISBLANK(pit_chaining!BA396),"NaN",1)</f>
        <v>1</v>
      </c>
      <c r="BB396">
        <f>+IF(ISBLANK(pit_chaining!BB396),"NaN",1)</f>
        <v>1</v>
      </c>
    </row>
    <row r="397" spans="1:54">
      <c r="A397" s="1" t="s">
        <v>454</v>
      </c>
      <c r="B397">
        <f>+IF(ISBLANK(pit_chaining!B397),"NaN",1)</f>
        <v>1</v>
      </c>
      <c r="C397">
        <f>+IF(ISBLANK(pit_chaining!C397),"NaN",1)</f>
        <v>1</v>
      </c>
      <c r="D397">
        <f>+IF(ISBLANK(pit_chaining!D397),"NaN",1)</f>
        <v>1</v>
      </c>
      <c r="E397">
        <f>+IF(ISBLANK(pit_chaining!E397),"NaN",1)</f>
        <v>1</v>
      </c>
      <c r="F397">
        <f>+IF(ISBLANK(pit_chaining!F397),"NaN",1)</f>
        <v>1</v>
      </c>
      <c r="G397">
        <f>+IF(ISBLANK(pit_chaining!G397),"NaN",1)</f>
        <v>1</v>
      </c>
      <c r="H397">
        <f>+IF(ISBLANK(pit_chaining!H397),"NaN",1)</f>
        <v>1</v>
      </c>
      <c r="I397">
        <f>+IF(ISBLANK(pit_chaining!I397),"NaN",1)</f>
        <v>1</v>
      </c>
      <c r="J397">
        <f>+IF(ISBLANK(pit_chaining!J397),"NaN",1)</f>
        <v>1</v>
      </c>
      <c r="K397">
        <f>+IF(ISBLANK(pit_chaining!K397),"NaN",1)</f>
        <v>1</v>
      </c>
      <c r="L397" t="s">
        <v>1553</v>
      </c>
      <c r="M397">
        <f>+IF(ISBLANK(pit_chaining!M397),"NaN",1)</f>
        <v>1</v>
      </c>
      <c r="N397">
        <f>+IF(ISBLANK(pit_chaining!N397),"NaN",1)</f>
        <v>1</v>
      </c>
      <c r="O397">
        <f>+IF(ISBLANK(pit_chaining!O397),"NaN",1)</f>
        <v>1</v>
      </c>
      <c r="P397">
        <f>+IF(ISBLANK(pit_chaining!P397),"NaN",1)</f>
        <v>1</v>
      </c>
      <c r="Q397">
        <f>+IF(ISBLANK(pit_chaining!Q397),"NaN",1)</f>
        <v>1</v>
      </c>
      <c r="R397">
        <f>+IF(ISBLANK(pit_chaining!R397),"NaN",1)</f>
        <v>1</v>
      </c>
      <c r="S397">
        <f>+IF(ISBLANK(pit_chaining!S397),"NaN",1)</f>
        <v>1</v>
      </c>
      <c r="T397">
        <f>+IF(ISBLANK(pit_chaining!T397),"NaN",1)</f>
        <v>1</v>
      </c>
      <c r="U397" t="s">
        <v>1553</v>
      </c>
      <c r="V397">
        <f>+IF(ISBLANK(pit_chaining!V397),"NaN",1)</f>
        <v>1</v>
      </c>
      <c r="W397">
        <f>+IF(ISBLANK(pit_chaining!W397),"NaN",1)</f>
        <v>1</v>
      </c>
      <c r="X397">
        <f>+IF(ISBLANK(pit_chaining!X397),"NaN",1)</f>
        <v>1</v>
      </c>
      <c r="Y397" t="str">
        <f>+IF(ISBLANK(pit_chaining!Y397),"NaN",1)</f>
        <v>NaN</v>
      </c>
      <c r="Z397">
        <f>+IF(ISBLANK(pit_chaining!Z397),"NaN",1)</f>
        <v>1</v>
      </c>
      <c r="AA397">
        <f>+IF(ISBLANK(pit_chaining!AA397),"NaN",1)</f>
        <v>1</v>
      </c>
      <c r="AB397">
        <f>+IF(ISBLANK(pit_chaining!AB397),"NaN",1)</f>
        <v>1</v>
      </c>
      <c r="AC397">
        <f>+IF(ISBLANK(pit_chaining!AC397),"NaN",1)</f>
        <v>1</v>
      </c>
      <c r="AD397">
        <f>+IF(ISBLANK(pit_chaining!AD397),"NaN",1)</f>
        <v>1</v>
      </c>
      <c r="AE397">
        <f>+IF(ISBLANK(pit_chaining!AE397),"NaN",1)</f>
        <v>1</v>
      </c>
      <c r="AF397" t="str">
        <f>+IF(ISBLANK(pit_chaining!AF397),"NaN",1)</f>
        <v>NaN</v>
      </c>
      <c r="AG397" t="s">
        <v>1553</v>
      </c>
      <c r="AH397" t="s">
        <v>1553</v>
      </c>
      <c r="AI397">
        <f>+IF(ISBLANK(pit_chaining!AI397),"NaN",1)</f>
        <v>1</v>
      </c>
      <c r="AJ397" t="str">
        <f>+IF(ISBLANK(pit_chaining!AJ397),"NaN",1)</f>
        <v>NaN</v>
      </c>
      <c r="AK397" t="s">
        <v>1553</v>
      </c>
      <c r="AL397" t="str">
        <f>+IF(ISBLANK(pit_chaining!AL397),"NaN",1)</f>
        <v>NaN</v>
      </c>
      <c r="AM397" t="str">
        <f>+IF(ISBLANK(pit_chaining!AM397),"NaN",1)</f>
        <v>NaN</v>
      </c>
      <c r="AN397" t="str">
        <f>+IF(ISBLANK(pit_chaining!AN397),"NaN",1)</f>
        <v>NaN</v>
      </c>
      <c r="AO397" t="str">
        <f>+IF(ISBLANK(pit_chaining!AO397),"NaN",1)</f>
        <v>NaN</v>
      </c>
      <c r="AP397" t="str">
        <f>+IF(ISBLANK(pit_chaining!AP397),"NaN",1)</f>
        <v>NaN</v>
      </c>
      <c r="AQ397" t="str">
        <f>+IF(ISBLANK(pit_chaining!AQ397),"NaN",1)</f>
        <v>NaN</v>
      </c>
      <c r="AR397" t="str">
        <f>+IF(ISBLANK(pit_chaining!AR397),"NaN",1)</f>
        <v>NaN</v>
      </c>
      <c r="AS397" t="str">
        <f>+IF(ISBLANK(pit_chaining!AS397),"NaN",1)</f>
        <v>NaN</v>
      </c>
      <c r="AT397" t="str">
        <f>+IF(ISBLANK(pit_chaining!AT397),"NaN",1)</f>
        <v>NaN</v>
      </c>
      <c r="AU397" t="str">
        <f>+IF(ISBLANK(pit_chaining!AU397),"NaN",1)</f>
        <v>NaN</v>
      </c>
      <c r="AV397" t="str">
        <f>+IF(ISBLANK(pit_chaining!AV397),"NaN",1)</f>
        <v>NaN</v>
      </c>
      <c r="AW397" t="str">
        <f>+IF(ISBLANK(pit_chaining!AW397),"NaN",1)</f>
        <v>NaN</v>
      </c>
      <c r="AX397" t="str">
        <f>+IF(ISBLANK(pit_chaining!AX397),"NaN",1)</f>
        <v>NaN</v>
      </c>
      <c r="AY397" t="str">
        <f>+IF(ISBLANK(pit_chaining!AY397),"NaN",1)</f>
        <v>NaN</v>
      </c>
      <c r="AZ397" t="str">
        <f>+IF(ISBLANK(pit_chaining!AZ397),"NaN",1)</f>
        <v>NaN</v>
      </c>
      <c r="BA397">
        <f>+IF(ISBLANK(pit_chaining!BA397),"NaN",1)</f>
        <v>1</v>
      </c>
      <c r="BB397">
        <f>+IF(ISBLANK(pit_chaining!BB397),"NaN",1)</f>
        <v>1</v>
      </c>
    </row>
    <row r="398" spans="1:54">
      <c r="A398" s="1" t="s">
        <v>455</v>
      </c>
      <c r="B398">
        <f>+IF(ISBLANK(pit_chaining!B398),"NaN",1)</f>
        <v>1</v>
      </c>
      <c r="C398">
        <f>+IF(ISBLANK(pit_chaining!C398),"NaN",1)</f>
        <v>1</v>
      </c>
      <c r="D398">
        <f>+IF(ISBLANK(pit_chaining!D398),"NaN",1)</f>
        <v>1</v>
      </c>
      <c r="E398">
        <f>+IF(ISBLANK(pit_chaining!E398),"NaN",1)</f>
        <v>1</v>
      </c>
      <c r="F398">
        <f>+IF(ISBLANK(pit_chaining!F398),"NaN",1)</f>
        <v>1</v>
      </c>
      <c r="G398">
        <f>+IF(ISBLANK(pit_chaining!G398),"NaN",1)</f>
        <v>1</v>
      </c>
      <c r="H398">
        <f>+IF(ISBLANK(pit_chaining!H398),"NaN",1)</f>
        <v>1</v>
      </c>
      <c r="I398">
        <f>+IF(ISBLANK(pit_chaining!I398),"NaN",1)</f>
        <v>1</v>
      </c>
      <c r="J398">
        <f>+IF(ISBLANK(pit_chaining!J398),"NaN",1)</f>
        <v>1</v>
      </c>
      <c r="K398">
        <f>+IF(ISBLANK(pit_chaining!K398),"NaN",1)</f>
        <v>1</v>
      </c>
      <c r="L398" t="s">
        <v>1553</v>
      </c>
      <c r="M398">
        <f>+IF(ISBLANK(pit_chaining!M398),"NaN",1)</f>
        <v>1</v>
      </c>
      <c r="N398">
        <f>+IF(ISBLANK(pit_chaining!N398),"NaN",1)</f>
        <v>1</v>
      </c>
      <c r="O398">
        <f>+IF(ISBLANK(pit_chaining!O398),"NaN",1)</f>
        <v>1</v>
      </c>
      <c r="P398">
        <f>+IF(ISBLANK(pit_chaining!P398),"NaN",1)</f>
        <v>1</v>
      </c>
      <c r="Q398">
        <f>+IF(ISBLANK(pit_chaining!Q398),"NaN",1)</f>
        <v>1</v>
      </c>
      <c r="R398">
        <f>+IF(ISBLANK(pit_chaining!R398),"NaN",1)</f>
        <v>1</v>
      </c>
      <c r="S398">
        <f>+IF(ISBLANK(pit_chaining!S398),"NaN",1)</f>
        <v>1</v>
      </c>
      <c r="T398">
        <f>+IF(ISBLANK(pit_chaining!T398),"NaN",1)</f>
        <v>1</v>
      </c>
      <c r="U398" t="s">
        <v>1553</v>
      </c>
      <c r="V398">
        <f>+IF(ISBLANK(pit_chaining!V398),"NaN",1)</f>
        <v>1</v>
      </c>
      <c r="W398">
        <f>+IF(ISBLANK(pit_chaining!W398),"NaN",1)</f>
        <v>1</v>
      </c>
      <c r="X398">
        <f>+IF(ISBLANK(pit_chaining!X398),"NaN",1)</f>
        <v>1</v>
      </c>
      <c r="Y398" t="str">
        <f>+IF(ISBLANK(pit_chaining!Y398),"NaN",1)</f>
        <v>NaN</v>
      </c>
      <c r="Z398">
        <f>+IF(ISBLANK(pit_chaining!Z398),"NaN",1)</f>
        <v>1</v>
      </c>
      <c r="AA398">
        <f>+IF(ISBLANK(pit_chaining!AA398),"NaN",1)</f>
        <v>1</v>
      </c>
      <c r="AB398">
        <f>+IF(ISBLANK(pit_chaining!AB398),"NaN",1)</f>
        <v>1</v>
      </c>
      <c r="AC398">
        <f>+IF(ISBLANK(pit_chaining!AC398),"NaN",1)</f>
        <v>1</v>
      </c>
      <c r="AD398">
        <f>+IF(ISBLANK(pit_chaining!AD398),"NaN",1)</f>
        <v>1</v>
      </c>
      <c r="AE398">
        <f>+IF(ISBLANK(pit_chaining!AE398),"NaN",1)</f>
        <v>1</v>
      </c>
      <c r="AF398" t="str">
        <f>+IF(ISBLANK(pit_chaining!AF398),"NaN",1)</f>
        <v>NaN</v>
      </c>
      <c r="AG398" t="s">
        <v>1553</v>
      </c>
      <c r="AH398" t="s">
        <v>1553</v>
      </c>
      <c r="AI398">
        <f>+IF(ISBLANK(pit_chaining!AI398),"NaN",1)</f>
        <v>1</v>
      </c>
      <c r="AJ398" t="str">
        <f>+IF(ISBLANK(pit_chaining!AJ398),"NaN",1)</f>
        <v>NaN</v>
      </c>
      <c r="AK398" t="s">
        <v>1553</v>
      </c>
      <c r="AL398" t="str">
        <f>+IF(ISBLANK(pit_chaining!AL398),"NaN",1)</f>
        <v>NaN</v>
      </c>
      <c r="AM398" t="str">
        <f>+IF(ISBLANK(pit_chaining!AM398),"NaN",1)</f>
        <v>NaN</v>
      </c>
      <c r="AN398" t="str">
        <f>+IF(ISBLANK(pit_chaining!AN398),"NaN",1)</f>
        <v>NaN</v>
      </c>
      <c r="AO398" t="str">
        <f>+IF(ISBLANK(pit_chaining!AO398),"NaN",1)</f>
        <v>NaN</v>
      </c>
      <c r="AP398" t="str">
        <f>+IF(ISBLANK(pit_chaining!AP398),"NaN",1)</f>
        <v>NaN</v>
      </c>
      <c r="AQ398" t="str">
        <f>+IF(ISBLANK(pit_chaining!AQ398),"NaN",1)</f>
        <v>NaN</v>
      </c>
      <c r="AR398" t="str">
        <f>+IF(ISBLANK(pit_chaining!AR398),"NaN",1)</f>
        <v>NaN</v>
      </c>
      <c r="AS398" t="str">
        <f>+IF(ISBLANK(pit_chaining!AS398),"NaN",1)</f>
        <v>NaN</v>
      </c>
      <c r="AT398" t="str">
        <f>+IF(ISBLANK(pit_chaining!AT398),"NaN",1)</f>
        <v>NaN</v>
      </c>
      <c r="AU398" t="str">
        <f>+IF(ISBLANK(pit_chaining!AU398),"NaN",1)</f>
        <v>NaN</v>
      </c>
      <c r="AV398" t="str">
        <f>+IF(ISBLANK(pit_chaining!AV398),"NaN",1)</f>
        <v>NaN</v>
      </c>
      <c r="AW398" t="str">
        <f>+IF(ISBLANK(pit_chaining!AW398),"NaN",1)</f>
        <v>NaN</v>
      </c>
      <c r="AX398" t="str">
        <f>+IF(ISBLANK(pit_chaining!AX398),"NaN",1)</f>
        <v>NaN</v>
      </c>
      <c r="AY398" t="str">
        <f>+IF(ISBLANK(pit_chaining!AY398),"NaN",1)</f>
        <v>NaN</v>
      </c>
      <c r="AZ398" t="str">
        <f>+IF(ISBLANK(pit_chaining!AZ398),"NaN",1)</f>
        <v>NaN</v>
      </c>
      <c r="BA398">
        <f>+IF(ISBLANK(pit_chaining!BA398),"NaN",1)</f>
        <v>1</v>
      </c>
      <c r="BB398">
        <f>+IF(ISBLANK(pit_chaining!BB398),"NaN",1)</f>
        <v>1</v>
      </c>
    </row>
    <row r="399" spans="1:54">
      <c r="A399" s="1" t="s">
        <v>456</v>
      </c>
      <c r="B399">
        <f>+IF(ISBLANK(pit_chaining!B399),"NaN",1)</f>
        <v>1</v>
      </c>
      <c r="C399">
        <f>+IF(ISBLANK(pit_chaining!C399),"NaN",1)</f>
        <v>1</v>
      </c>
      <c r="D399">
        <f>+IF(ISBLANK(pit_chaining!D399),"NaN",1)</f>
        <v>1</v>
      </c>
      <c r="E399">
        <f>+IF(ISBLANK(pit_chaining!E399),"NaN",1)</f>
        <v>1</v>
      </c>
      <c r="F399">
        <f>+IF(ISBLANK(pit_chaining!F399),"NaN",1)</f>
        <v>1</v>
      </c>
      <c r="G399">
        <f>+IF(ISBLANK(pit_chaining!G399),"NaN",1)</f>
        <v>1</v>
      </c>
      <c r="H399">
        <f>+IF(ISBLANK(pit_chaining!H399),"NaN",1)</f>
        <v>1</v>
      </c>
      <c r="I399">
        <f>+IF(ISBLANK(pit_chaining!I399),"NaN",1)</f>
        <v>1</v>
      </c>
      <c r="J399">
        <f>+IF(ISBLANK(pit_chaining!J399),"NaN",1)</f>
        <v>1</v>
      </c>
      <c r="K399">
        <f>+IF(ISBLANK(pit_chaining!K399),"NaN",1)</f>
        <v>1</v>
      </c>
      <c r="L399" t="s">
        <v>1553</v>
      </c>
      <c r="M399">
        <f>+IF(ISBLANK(pit_chaining!M399),"NaN",1)</f>
        <v>1</v>
      </c>
      <c r="N399">
        <f>+IF(ISBLANK(pit_chaining!N399),"NaN",1)</f>
        <v>1</v>
      </c>
      <c r="O399">
        <f>+IF(ISBLANK(pit_chaining!O399),"NaN",1)</f>
        <v>1</v>
      </c>
      <c r="P399">
        <f>+IF(ISBLANK(pit_chaining!P399),"NaN",1)</f>
        <v>1</v>
      </c>
      <c r="Q399">
        <f>+IF(ISBLANK(pit_chaining!Q399),"NaN",1)</f>
        <v>1</v>
      </c>
      <c r="R399">
        <f>+IF(ISBLANK(pit_chaining!R399),"NaN",1)</f>
        <v>1</v>
      </c>
      <c r="S399">
        <f>+IF(ISBLANK(pit_chaining!S399),"NaN",1)</f>
        <v>1</v>
      </c>
      <c r="T399">
        <f>+IF(ISBLANK(pit_chaining!T399),"NaN",1)</f>
        <v>1</v>
      </c>
      <c r="U399" t="s">
        <v>1553</v>
      </c>
      <c r="V399">
        <f>+IF(ISBLANK(pit_chaining!V399),"NaN",1)</f>
        <v>1</v>
      </c>
      <c r="W399">
        <f>+IF(ISBLANK(pit_chaining!W399),"NaN",1)</f>
        <v>1</v>
      </c>
      <c r="X399">
        <f>+IF(ISBLANK(pit_chaining!X399),"NaN",1)</f>
        <v>1</v>
      </c>
      <c r="Y399" t="str">
        <f>+IF(ISBLANK(pit_chaining!Y399),"NaN",1)</f>
        <v>NaN</v>
      </c>
      <c r="Z399">
        <f>+IF(ISBLANK(pit_chaining!Z399),"NaN",1)</f>
        <v>1</v>
      </c>
      <c r="AA399">
        <f>+IF(ISBLANK(pit_chaining!AA399),"NaN",1)</f>
        <v>1</v>
      </c>
      <c r="AB399">
        <f>+IF(ISBLANK(pit_chaining!AB399),"NaN",1)</f>
        <v>1</v>
      </c>
      <c r="AC399">
        <f>+IF(ISBLANK(pit_chaining!AC399),"NaN",1)</f>
        <v>1</v>
      </c>
      <c r="AD399">
        <f>+IF(ISBLANK(pit_chaining!AD399),"NaN",1)</f>
        <v>1</v>
      </c>
      <c r="AE399">
        <f>+IF(ISBLANK(pit_chaining!AE399),"NaN",1)</f>
        <v>1</v>
      </c>
      <c r="AF399" t="str">
        <f>+IF(ISBLANK(pit_chaining!AF399),"NaN",1)</f>
        <v>NaN</v>
      </c>
      <c r="AG399" t="s">
        <v>1553</v>
      </c>
      <c r="AH399" t="s">
        <v>1553</v>
      </c>
      <c r="AI399">
        <f>+IF(ISBLANK(pit_chaining!AI399),"NaN",1)</f>
        <v>1</v>
      </c>
      <c r="AJ399" t="str">
        <f>+IF(ISBLANK(pit_chaining!AJ399),"NaN",1)</f>
        <v>NaN</v>
      </c>
      <c r="AK399" t="s">
        <v>1553</v>
      </c>
      <c r="AL399" t="str">
        <f>+IF(ISBLANK(pit_chaining!AL399),"NaN",1)</f>
        <v>NaN</v>
      </c>
      <c r="AM399" t="str">
        <f>+IF(ISBLANK(pit_chaining!AM399),"NaN",1)</f>
        <v>NaN</v>
      </c>
      <c r="AN399" t="str">
        <f>+IF(ISBLANK(pit_chaining!AN399),"NaN",1)</f>
        <v>NaN</v>
      </c>
      <c r="AO399" t="str">
        <f>+IF(ISBLANK(pit_chaining!AO399),"NaN",1)</f>
        <v>NaN</v>
      </c>
      <c r="AP399" t="str">
        <f>+IF(ISBLANK(pit_chaining!AP399),"NaN",1)</f>
        <v>NaN</v>
      </c>
      <c r="AQ399" t="str">
        <f>+IF(ISBLANK(pit_chaining!AQ399),"NaN",1)</f>
        <v>NaN</v>
      </c>
      <c r="AR399" t="str">
        <f>+IF(ISBLANK(pit_chaining!AR399),"NaN",1)</f>
        <v>NaN</v>
      </c>
      <c r="AS399" t="str">
        <f>+IF(ISBLANK(pit_chaining!AS399),"NaN",1)</f>
        <v>NaN</v>
      </c>
      <c r="AT399" t="str">
        <f>+IF(ISBLANK(pit_chaining!AT399),"NaN",1)</f>
        <v>NaN</v>
      </c>
      <c r="AU399" t="str">
        <f>+IF(ISBLANK(pit_chaining!AU399),"NaN",1)</f>
        <v>NaN</v>
      </c>
      <c r="AV399" t="str">
        <f>+IF(ISBLANK(pit_chaining!AV399),"NaN",1)</f>
        <v>NaN</v>
      </c>
      <c r="AW399" t="str">
        <f>+IF(ISBLANK(pit_chaining!AW399),"NaN",1)</f>
        <v>NaN</v>
      </c>
      <c r="AX399" t="str">
        <f>+IF(ISBLANK(pit_chaining!AX399),"NaN",1)</f>
        <v>NaN</v>
      </c>
      <c r="AY399" t="str">
        <f>+IF(ISBLANK(pit_chaining!AY399),"NaN",1)</f>
        <v>NaN</v>
      </c>
      <c r="AZ399" t="str">
        <f>+IF(ISBLANK(pit_chaining!AZ399),"NaN",1)</f>
        <v>NaN</v>
      </c>
      <c r="BA399">
        <f>+IF(ISBLANK(pit_chaining!BA399),"NaN",1)</f>
        <v>1</v>
      </c>
      <c r="BB399">
        <f>+IF(ISBLANK(pit_chaining!BB399),"NaN",1)</f>
        <v>1</v>
      </c>
    </row>
    <row r="400" spans="1:54">
      <c r="A400" s="1" t="s">
        <v>457</v>
      </c>
      <c r="B400">
        <f>+IF(ISBLANK(pit_chaining!B400),"NaN",1)</f>
        <v>1</v>
      </c>
      <c r="C400">
        <f>+IF(ISBLANK(pit_chaining!C400),"NaN",1)</f>
        <v>1</v>
      </c>
      <c r="D400">
        <f>+IF(ISBLANK(pit_chaining!D400),"NaN",1)</f>
        <v>1</v>
      </c>
      <c r="E400">
        <f>+IF(ISBLANK(pit_chaining!E400),"NaN",1)</f>
        <v>1</v>
      </c>
      <c r="F400">
        <f>+IF(ISBLANK(pit_chaining!F400),"NaN",1)</f>
        <v>1</v>
      </c>
      <c r="G400">
        <f>+IF(ISBLANK(pit_chaining!G400),"NaN",1)</f>
        <v>1</v>
      </c>
      <c r="H400">
        <f>+IF(ISBLANK(pit_chaining!H400),"NaN",1)</f>
        <v>1</v>
      </c>
      <c r="I400">
        <f>+IF(ISBLANK(pit_chaining!I400),"NaN",1)</f>
        <v>1</v>
      </c>
      <c r="J400">
        <f>+IF(ISBLANK(pit_chaining!J400),"NaN",1)</f>
        <v>1</v>
      </c>
      <c r="K400">
        <f>+IF(ISBLANK(pit_chaining!K400),"NaN",1)</f>
        <v>1</v>
      </c>
      <c r="L400" t="s">
        <v>1553</v>
      </c>
      <c r="M400">
        <f>+IF(ISBLANK(pit_chaining!M400),"NaN",1)</f>
        <v>1</v>
      </c>
      <c r="N400">
        <f>+IF(ISBLANK(pit_chaining!N400),"NaN",1)</f>
        <v>1</v>
      </c>
      <c r="O400">
        <f>+IF(ISBLANK(pit_chaining!O400),"NaN",1)</f>
        <v>1</v>
      </c>
      <c r="P400">
        <f>+IF(ISBLANK(pit_chaining!P400),"NaN",1)</f>
        <v>1</v>
      </c>
      <c r="Q400">
        <f>+IF(ISBLANK(pit_chaining!Q400),"NaN",1)</f>
        <v>1</v>
      </c>
      <c r="R400">
        <f>+IF(ISBLANK(pit_chaining!R400),"NaN",1)</f>
        <v>1</v>
      </c>
      <c r="S400">
        <f>+IF(ISBLANK(pit_chaining!S400),"NaN",1)</f>
        <v>1</v>
      </c>
      <c r="T400">
        <f>+IF(ISBLANK(pit_chaining!T400),"NaN",1)</f>
        <v>1</v>
      </c>
      <c r="U400" t="s">
        <v>1553</v>
      </c>
      <c r="V400">
        <f>+IF(ISBLANK(pit_chaining!V400),"NaN",1)</f>
        <v>1</v>
      </c>
      <c r="W400">
        <f>+IF(ISBLANK(pit_chaining!W400),"NaN",1)</f>
        <v>1</v>
      </c>
      <c r="X400">
        <f>+IF(ISBLANK(pit_chaining!X400),"NaN",1)</f>
        <v>1</v>
      </c>
      <c r="Y400" t="str">
        <f>+IF(ISBLANK(pit_chaining!Y400),"NaN",1)</f>
        <v>NaN</v>
      </c>
      <c r="Z400">
        <f>+IF(ISBLANK(pit_chaining!Z400),"NaN",1)</f>
        <v>1</v>
      </c>
      <c r="AA400">
        <f>+IF(ISBLANK(pit_chaining!AA400),"NaN",1)</f>
        <v>1</v>
      </c>
      <c r="AB400">
        <f>+IF(ISBLANK(pit_chaining!AB400),"NaN",1)</f>
        <v>1</v>
      </c>
      <c r="AC400">
        <f>+IF(ISBLANK(pit_chaining!AC400),"NaN",1)</f>
        <v>1</v>
      </c>
      <c r="AD400">
        <f>+IF(ISBLANK(pit_chaining!AD400),"NaN",1)</f>
        <v>1</v>
      </c>
      <c r="AE400">
        <f>+IF(ISBLANK(pit_chaining!AE400),"NaN",1)</f>
        <v>1</v>
      </c>
      <c r="AF400" t="str">
        <f>+IF(ISBLANK(pit_chaining!AF400),"NaN",1)</f>
        <v>NaN</v>
      </c>
      <c r="AG400" t="s">
        <v>1553</v>
      </c>
      <c r="AH400" t="s">
        <v>1553</v>
      </c>
      <c r="AI400">
        <f>+IF(ISBLANK(pit_chaining!AI400),"NaN",1)</f>
        <v>1</v>
      </c>
      <c r="AJ400" t="str">
        <f>+IF(ISBLANK(pit_chaining!AJ400),"NaN",1)</f>
        <v>NaN</v>
      </c>
      <c r="AK400" t="s">
        <v>1553</v>
      </c>
      <c r="AL400" t="str">
        <f>+IF(ISBLANK(pit_chaining!AL400),"NaN",1)</f>
        <v>NaN</v>
      </c>
      <c r="AM400" t="str">
        <f>+IF(ISBLANK(pit_chaining!AM400),"NaN",1)</f>
        <v>NaN</v>
      </c>
      <c r="AN400" t="str">
        <f>+IF(ISBLANK(pit_chaining!AN400),"NaN",1)</f>
        <v>NaN</v>
      </c>
      <c r="AO400" t="str">
        <f>+IF(ISBLANK(pit_chaining!AO400),"NaN",1)</f>
        <v>NaN</v>
      </c>
      <c r="AP400" t="str">
        <f>+IF(ISBLANK(pit_chaining!AP400),"NaN",1)</f>
        <v>NaN</v>
      </c>
      <c r="AQ400" t="str">
        <f>+IF(ISBLANK(pit_chaining!AQ400),"NaN",1)</f>
        <v>NaN</v>
      </c>
      <c r="AR400" t="str">
        <f>+IF(ISBLANK(pit_chaining!AR400),"NaN",1)</f>
        <v>NaN</v>
      </c>
      <c r="AS400" t="str">
        <f>+IF(ISBLANK(pit_chaining!AS400),"NaN",1)</f>
        <v>NaN</v>
      </c>
      <c r="AT400" t="str">
        <f>+IF(ISBLANK(pit_chaining!AT400),"NaN",1)</f>
        <v>NaN</v>
      </c>
      <c r="AU400" t="str">
        <f>+IF(ISBLANK(pit_chaining!AU400),"NaN",1)</f>
        <v>NaN</v>
      </c>
      <c r="AV400" t="str">
        <f>+IF(ISBLANK(pit_chaining!AV400),"NaN",1)</f>
        <v>NaN</v>
      </c>
      <c r="AW400" t="str">
        <f>+IF(ISBLANK(pit_chaining!AW400),"NaN",1)</f>
        <v>NaN</v>
      </c>
      <c r="AX400" t="str">
        <f>+IF(ISBLANK(pit_chaining!AX400),"NaN",1)</f>
        <v>NaN</v>
      </c>
      <c r="AY400" t="str">
        <f>+IF(ISBLANK(pit_chaining!AY400),"NaN",1)</f>
        <v>NaN</v>
      </c>
      <c r="AZ400" t="str">
        <f>+IF(ISBLANK(pit_chaining!AZ400),"NaN",1)</f>
        <v>NaN</v>
      </c>
      <c r="BA400">
        <f>+IF(ISBLANK(pit_chaining!BA400),"NaN",1)</f>
        <v>1</v>
      </c>
      <c r="BB400">
        <f>+IF(ISBLANK(pit_chaining!BB400),"NaN",1)</f>
        <v>1</v>
      </c>
    </row>
    <row r="401" spans="1:54">
      <c r="A401" s="1" t="s">
        <v>458</v>
      </c>
      <c r="B401">
        <f>+IF(ISBLANK(pit_chaining!B401),"NaN",1)</f>
        <v>1</v>
      </c>
      <c r="C401">
        <f>+IF(ISBLANK(pit_chaining!C401),"NaN",1)</f>
        <v>1</v>
      </c>
      <c r="D401">
        <f>+IF(ISBLANK(pit_chaining!D401),"NaN",1)</f>
        <v>1</v>
      </c>
      <c r="E401">
        <f>+IF(ISBLANK(pit_chaining!E401),"NaN",1)</f>
        <v>1</v>
      </c>
      <c r="F401">
        <f>+IF(ISBLANK(pit_chaining!F401),"NaN",1)</f>
        <v>1</v>
      </c>
      <c r="G401">
        <f>+IF(ISBLANK(pit_chaining!G401),"NaN",1)</f>
        <v>1</v>
      </c>
      <c r="H401">
        <f>+IF(ISBLANK(pit_chaining!H401),"NaN",1)</f>
        <v>1</v>
      </c>
      <c r="I401">
        <f>+IF(ISBLANK(pit_chaining!I401),"NaN",1)</f>
        <v>1</v>
      </c>
      <c r="J401">
        <f>+IF(ISBLANK(pit_chaining!J401),"NaN",1)</f>
        <v>1</v>
      </c>
      <c r="K401">
        <f>+IF(ISBLANK(pit_chaining!K401),"NaN",1)</f>
        <v>1</v>
      </c>
      <c r="L401" t="s">
        <v>1553</v>
      </c>
      <c r="M401">
        <f>+IF(ISBLANK(pit_chaining!M401),"NaN",1)</f>
        <v>1</v>
      </c>
      <c r="N401">
        <f>+IF(ISBLANK(pit_chaining!N401),"NaN",1)</f>
        <v>1</v>
      </c>
      <c r="O401">
        <f>+IF(ISBLANK(pit_chaining!O401),"NaN",1)</f>
        <v>1</v>
      </c>
      <c r="P401">
        <f>+IF(ISBLANK(pit_chaining!P401),"NaN",1)</f>
        <v>1</v>
      </c>
      <c r="Q401">
        <f>+IF(ISBLANK(pit_chaining!Q401),"NaN",1)</f>
        <v>1</v>
      </c>
      <c r="R401">
        <f>+IF(ISBLANK(pit_chaining!R401),"NaN",1)</f>
        <v>1</v>
      </c>
      <c r="S401">
        <f>+IF(ISBLANK(pit_chaining!S401),"NaN",1)</f>
        <v>1</v>
      </c>
      <c r="T401">
        <f>+IF(ISBLANK(pit_chaining!T401),"NaN",1)</f>
        <v>1</v>
      </c>
      <c r="U401" t="s">
        <v>1553</v>
      </c>
      <c r="V401">
        <f>+IF(ISBLANK(pit_chaining!V401),"NaN",1)</f>
        <v>1</v>
      </c>
      <c r="W401">
        <f>+IF(ISBLANK(pit_chaining!W401),"NaN",1)</f>
        <v>1</v>
      </c>
      <c r="X401">
        <f>+IF(ISBLANK(pit_chaining!X401),"NaN",1)</f>
        <v>1</v>
      </c>
      <c r="Y401" t="str">
        <f>+IF(ISBLANK(pit_chaining!Y401),"NaN",1)</f>
        <v>NaN</v>
      </c>
      <c r="Z401">
        <f>+IF(ISBLANK(pit_chaining!Z401),"NaN",1)</f>
        <v>1</v>
      </c>
      <c r="AA401">
        <f>+IF(ISBLANK(pit_chaining!AA401),"NaN",1)</f>
        <v>1</v>
      </c>
      <c r="AB401">
        <f>+IF(ISBLANK(pit_chaining!AB401),"NaN",1)</f>
        <v>1</v>
      </c>
      <c r="AC401">
        <f>+IF(ISBLANK(pit_chaining!AC401),"NaN",1)</f>
        <v>1</v>
      </c>
      <c r="AD401">
        <f>+IF(ISBLANK(pit_chaining!AD401),"NaN",1)</f>
        <v>1</v>
      </c>
      <c r="AE401">
        <f>+IF(ISBLANK(pit_chaining!AE401),"NaN",1)</f>
        <v>1</v>
      </c>
      <c r="AF401" t="str">
        <f>+IF(ISBLANK(pit_chaining!AF401),"NaN",1)</f>
        <v>NaN</v>
      </c>
      <c r="AG401" t="s">
        <v>1553</v>
      </c>
      <c r="AH401" t="s">
        <v>1553</v>
      </c>
      <c r="AI401">
        <f>+IF(ISBLANK(pit_chaining!AI401),"NaN",1)</f>
        <v>1</v>
      </c>
      <c r="AJ401" t="str">
        <f>+IF(ISBLANK(pit_chaining!AJ401),"NaN",1)</f>
        <v>NaN</v>
      </c>
      <c r="AK401" t="s">
        <v>1553</v>
      </c>
      <c r="AL401" t="str">
        <f>+IF(ISBLANK(pit_chaining!AL401),"NaN",1)</f>
        <v>NaN</v>
      </c>
      <c r="AM401" t="str">
        <f>+IF(ISBLANK(pit_chaining!AM401),"NaN",1)</f>
        <v>NaN</v>
      </c>
      <c r="AN401" t="str">
        <f>+IF(ISBLANK(pit_chaining!AN401),"NaN",1)</f>
        <v>NaN</v>
      </c>
      <c r="AO401" t="str">
        <f>+IF(ISBLANK(pit_chaining!AO401),"NaN",1)</f>
        <v>NaN</v>
      </c>
      <c r="AP401" t="str">
        <f>+IF(ISBLANK(pit_chaining!AP401),"NaN",1)</f>
        <v>NaN</v>
      </c>
      <c r="AQ401" t="str">
        <f>+IF(ISBLANK(pit_chaining!AQ401),"NaN",1)</f>
        <v>NaN</v>
      </c>
      <c r="AR401" t="str">
        <f>+IF(ISBLANK(pit_chaining!AR401),"NaN",1)</f>
        <v>NaN</v>
      </c>
      <c r="AS401" t="str">
        <f>+IF(ISBLANK(pit_chaining!AS401),"NaN",1)</f>
        <v>NaN</v>
      </c>
      <c r="AT401" t="str">
        <f>+IF(ISBLANK(pit_chaining!AT401),"NaN",1)</f>
        <v>NaN</v>
      </c>
      <c r="AU401" t="str">
        <f>+IF(ISBLANK(pit_chaining!AU401),"NaN",1)</f>
        <v>NaN</v>
      </c>
      <c r="AV401" t="str">
        <f>+IF(ISBLANK(pit_chaining!AV401),"NaN",1)</f>
        <v>NaN</v>
      </c>
      <c r="AW401" t="str">
        <f>+IF(ISBLANK(pit_chaining!AW401),"NaN",1)</f>
        <v>NaN</v>
      </c>
      <c r="AX401" t="str">
        <f>+IF(ISBLANK(pit_chaining!AX401),"NaN",1)</f>
        <v>NaN</v>
      </c>
      <c r="AY401" t="str">
        <f>+IF(ISBLANK(pit_chaining!AY401),"NaN",1)</f>
        <v>NaN</v>
      </c>
      <c r="AZ401" t="str">
        <f>+IF(ISBLANK(pit_chaining!AZ401),"NaN",1)</f>
        <v>NaN</v>
      </c>
      <c r="BA401">
        <f>+IF(ISBLANK(pit_chaining!BA401),"NaN",1)</f>
        <v>1</v>
      </c>
      <c r="BB401">
        <f>+IF(ISBLANK(pit_chaining!BB401),"NaN",1)</f>
        <v>1</v>
      </c>
    </row>
    <row r="402" spans="1:54">
      <c r="A402" s="1" t="s">
        <v>459</v>
      </c>
      <c r="B402">
        <f>+IF(ISBLANK(pit_chaining!B402),"NaN",1)</f>
        <v>1</v>
      </c>
      <c r="C402">
        <f>+IF(ISBLANK(pit_chaining!C402),"NaN",1)</f>
        <v>1</v>
      </c>
      <c r="D402">
        <f>+IF(ISBLANK(pit_chaining!D402),"NaN",1)</f>
        <v>1</v>
      </c>
      <c r="E402">
        <f>+IF(ISBLANK(pit_chaining!E402),"NaN",1)</f>
        <v>1</v>
      </c>
      <c r="F402">
        <f>+IF(ISBLANK(pit_chaining!F402),"NaN",1)</f>
        <v>1</v>
      </c>
      <c r="G402">
        <f>+IF(ISBLANK(pit_chaining!G402),"NaN",1)</f>
        <v>1</v>
      </c>
      <c r="H402">
        <f>+IF(ISBLANK(pit_chaining!H402),"NaN",1)</f>
        <v>1</v>
      </c>
      <c r="I402">
        <f>+IF(ISBLANK(pit_chaining!I402),"NaN",1)</f>
        <v>1</v>
      </c>
      <c r="J402">
        <f>+IF(ISBLANK(pit_chaining!J402),"NaN",1)</f>
        <v>1</v>
      </c>
      <c r="K402">
        <f>+IF(ISBLANK(pit_chaining!K402),"NaN",1)</f>
        <v>1</v>
      </c>
      <c r="L402" t="s">
        <v>1553</v>
      </c>
      <c r="M402">
        <f>+IF(ISBLANK(pit_chaining!M402),"NaN",1)</f>
        <v>1</v>
      </c>
      <c r="N402">
        <f>+IF(ISBLANK(pit_chaining!N402),"NaN",1)</f>
        <v>1</v>
      </c>
      <c r="O402">
        <f>+IF(ISBLANK(pit_chaining!O402),"NaN",1)</f>
        <v>1</v>
      </c>
      <c r="P402">
        <f>+IF(ISBLANK(pit_chaining!P402),"NaN",1)</f>
        <v>1</v>
      </c>
      <c r="Q402">
        <f>+IF(ISBLANK(pit_chaining!Q402),"NaN",1)</f>
        <v>1</v>
      </c>
      <c r="R402">
        <f>+IF(ISBLANK(pit_chaining!R402),"NaN",1)</f>
        <v>1</v>
      </c>
      <c r="S402">
        <f>+IF(ISBLANK(pit_chaining!S402),"NaN",1)</f>
        <v>1</v>
      </c>
      <c r="T402">
        <f>+IF(ISBLANK(pit_chaining!T402),"NaN",1)</f>
        <v>1</v>
      </c>
      <c r="U402" t="s">
        <v>1553</v>
      </c>
      <c r="V402">
        <f>+IF(ISBLANK(pit_chaining!V402),"NaN",1)</f>
        <v>1</v>
      </c>
      <c r="W402">
        <f>+IF(ISBLANK(pit_chaining!W402),"NaN",1)</f>
        <v>1</v>
      </c>
      <c r="X402">
        <f>+IF(ISBLANK(pit_chaining!X402),"NaN",1)</f>
        <v>1</v>
      </c>
      <c r="Y402" t="str">
        <f>+IF(ISBLANK(pit_chaining!Y402),"NaN",1)</f>
        <v>NaN</v>
      </c>
      <c r="Z402">
        <f>+IF(ISBLANK(pit_chaining!Z402),"NaN",1)</f>
        <v>1</v>
      </c>
      <c r="AA402">
        <f>+IF(ISBLANK(pit_chaining!AA402),"NaN",1)</f>
        <v>1</v>
      </c>
      <c r="AB402">
        <f>+IF(ISBLANK(pit_chaining!AB402),"NaN",1)</f>
        <v>1</v>
      </c>
      <c r="AC402">
        <f>+IF(ISBLANK(pit_chaining!AC402),"NaN",1)</f>
        <v>1</v>
      </c>
      <c r="AD402">
        <f>+IF(ISBLANK(pit_chaining!AD402),"NaN",1)</f>
        <v>1</v>
      </c>
      <c r="AE402">
        <f>+IF(ISBLANK(pit_chaining!AE402),"NaN",1)</f>
        <v>1</v>
      </c>
      <c r="AF402" t="str">
        <f>+IF(ISBLANK(pit_chaining!AF402),"NaN",1)</f>
        <v>NaN</v>
      </c>
      <c r="AG402" t="s">
        <v>1553</v>
      </c>
      <c r="AH402" t="s">
        <v>1553</v>
      </c>
      <c r="AI402">
        <f>+IF(ISBLANK(pit_chaining!AI402),"NaN",1)</f>
        <v>1</v>
      </c>
      <c r="AJ402" t="str">
        <f>+IF(ISBLANK(pit_chaining!AJ402),"NaN",1)</f>
        <v>NaN</v>
      </c>
      <c r="AK402" t="s">
        <v>1553</v>
      </c>
      <c r="AL402" t="str">
        <f>+IF(ISBLANK(pit_chaining!AL402),"NaN",1)</f>
        <v>NaN</v>
      </c>
      <c r="AM402" t="str">
        <f>+IF(ISBLANK(pit_chaining!AM402),"NaN",1)</f>
        <v>NaN</v>
      </c>
      <c r="AN402" t="str">
        <f>+IF(ISBLANK(pit_chaining!AN402),"NaN",1)</f>
        <v>NaN</v>
      </c>
      <c r="AO402" t="str">
        <f>+IF(ISBLANK(pit_chaining!AO402),"NaN",1)</f>
        <v>NaN</v>
      </c>
      <c r="AP402" t="str">
        <f>+IF(ISBLANK(pit_chaining!AP402),"NaN",1)</f>
        <v>NaN</v>
      </c>
      <c r="AQ402" t="str">
        <f>+IF(ISBLANK(pit_chaining!AQ402),"NaN",1)</f>
        <v>NaN</v>
      </c>
      <c r="AR402" t="str">
        <f>+IF(ISBLANK(pit_chaining!AR402),"NaN",1)</f>
        <v>NaN</v>
      </c>
      <c r="AS402" t="str">
        <f>+IF(ISBLANK(pit_chaining!AS402),"NaN",1)</f>
        <v>NaN</v>
      </c>
      <c r="AT402" t="str">
        <f>+IF(ISBLANK(pit_chaining!AT402),"NaN",1)</f>
        <v>NaN</v>
      </c>
      <c r="AU402" t="str">
        <f>+IF(ISBLANK(pit_chaining!AU402),"NaN",1)</f>
        <v>NaN</v>
      </c>
      <c r="AV402" t="str">
        <f>+IF(ISBLANK(pit_chaining!AV402),"NaN",1)</f>
        <v>NaN</v>
      </c>
      <c r="AW402" t="str">
        <f>+IF(ISBLANK(pit_chaining!AW402),"NaN",1)</f>
        <v>NaN</v>
      </c>
      <c r="AX402" t="str">
        <f>+IF(ISBLANK(pit_chaining!AX402),"NaN",1)</f>
        <v>NaN</v>
      </c>
      <c r="AY402" t="str">
        <f>+IF(ISBLANK(pit_chaining!AY402),"NaN",1)</f>
        <v>NaN</v>
      </c>
      <c r="AZ402" t="str">
        <f>+IF(ISBLANK(pit_chaining!AZ402),"NaN",1)</f>
        <v>NaN</v>
      </c>
      <c r="BA402">
        <f>+IF(ISBLANK(pit_chaining!BA402),"NaN",1)</f>
        <v>1</v>
      </c>
      <c r="BB402">
        <f>+IF(ISBLANK(pit_chaining!BB402),"NaN",1)</f>
        <v>1</v>
      </c>
    </row>
    <row r="403" spans="1:54">
      <c r="A403" s="1" t="s">
        <v>460</v>
      </c>
      <c r="B403">
        <f>+IF(ISBLANK(pit_chaining!B403),"NaN",1)</f>
        <v>1</v>
      </c>
      <c r="C403">
        <f>+IF(ISBLANK(pit_chaining!C403),"NaN",1)</f>
        <v>1</v>
      </c>
      <c r="D403">
        <f>+IF(ISBLANK(pit_chaining!D403),"NaN",1)</f>
        <v>1</v>
      </c>
      <c r="E403">
        <f>+IF(ISBLANK(pit_chaining!E403),"NaN",1)</f>
        <v>1</v>
      </c>
      <c r="F403">
        <f>+IF(ISBLANK(pit_chaining!F403),"NaN",1)</f>
        <v>1</v>
      </c>
      <c r="G403">
        <f>+IF(ISBLANK(pit_chaining!G403),"NaN",1)</f>
        <v>1</v>
      </c>
      <c r="H403">
        <f>+IF(ISBLANK(pit_chaining!H403),"NaN",1)</f>
        <v>1</v>
      </c>
      <c r="I403">
        <f>+IF(ISBLANK(pit_chaining!I403),"NaN",1)</f>
        <v>1</v>
      </c>
      <c r="J403">
        <f>+IF(ISBLANK(pit_chaining!J403),"NaN",1)</f>
        <v>1</v>
      </c>
      <c r="K403">
        <f>+IF(ISBLANK(pit_chaining!K403),"NaN",1)</f>
        <v>1</v>
      </c>
      <c r="L403" t="s">
        <v>1553</v>
      </c>
      <c r="M403">
        <f>+IF(ISBLANK(pit_chaining!M403),"NaN",1)</f>
        <v>1</v>
      </c>
      <c r="N403">
        <f>+IF(ISBLANK(pit_chaining!N403),"NaN",1)</f>
        <v>1</v>
      </c>
      <c r="O403">
        <f>+IF(ISBLANK(pit_chaining!O403),"NaN",1)</f>
        <v>1</v>
      </c>
      <c r="P403">
        <f>+IF(ISBLANK(pit_chaining!P403),"NaN",1)</f>
        <v>1</v>
      </c>
      <c r="Q403">
        <f>+IF(ISBLANK(pit_chaining!Q403),"NaN",1)</f>
        <v>1</v>
      </c>
      <c r="R403">
        <f>+IF(ISBLANK(pit_chaining!R403),"NaN",1)</f>
        <v>1</v>
      </c>
      <c r="S403">
        <f>+IF(ISBLANK(pit_chaining!S403),"NaN",1)</f>
        <v>1</v>
      </c>
      <c r="T403">
        <f>+IF(ISBLANK(pit_chaining!T403),"NaN",1)</f>
        <v>1</v>
      </c>
      <c r="U403" t="s">
        <v>1553</v>
      </c>
      <c r="V403">
        <f>+IF(ISBLANK(pit_chaining!V403),"NaN",1)</f>
        <v>1</v>
      </c>
      <c r="W403">
        <f>+IF(ISBLANK(pit_chaining!W403),"NaN",1)</f>
        <v>1</v>
      </c>
      <c r="X403">
        <f>+IF(ISBLANK(pit_chaining!X403),"NaN",1)</f>
        <v>1</v>
      </c>
      <c r="Y403" t="str">
        <f>+IF(ISBLANK(pit_chaining!Y403),"NaN",1)</f>
        <v>NaN</v>
      </c>
      <c r="Z403">
        <f>+IF(ISBLANK(pit_chaining!Z403),"NaN",1)</f>
        <v>1</v>
      </c>
      <c r="AA403">
        <f>+IF(ISBLANK(pit_chaining!AA403),"NaN",1)</f>
        <v>1</v>
      </c>
      <c r="AB403">
        <f>+IF(ISBLANK(pit_chaining!AB403),"NaN",1)</f>
        <v>1</v>
      </c>
      <c r="AC403">
        <f>+IF(ISBLANK(pit_chaining!AC403),"NaN",1)</f>
        <v>1</v>
      </c>
      <c r="AD403">
        <f>+IF(ISBLANK(pit_chaining!AD403),"NaN",1)</f>
        <v>1</v>
      </c>
      <c r="AE403">
        <f>+IF(ISBLANK(pit_chaining!AE403),"NaN",1)</f>
        <v>1</v>
      </c>
      <c r="AF403" t="str">
        <f>+IF(ISBLANK(pit_chaining!AF403),"NaN",1)</f>
        <v>NaN</v>
      </c>
      <c r="AG403" t="s">
        <v>1553</v>
      </c>
      <c r="AH403" t="s">
        <v>1553</v>
      </c>
      <c r="AI403">
        <f>+IF(ISBLANK(pit_chaining!AI403),"NaN",1)</f>
        <v>1</v>
      </c>
      <c r="AJ403" t="str">
        <f>+IF(ISBLANK(pit_chaining!AJ403),"NaN",1)</f>
        <v>NaN</v>
      </c>
      <c r="AK403" t="s">
        <v>1553</v>
      </c>
      <c r="AL403" t="str">
        <f>+IF(ISBLANK(pit_chaining!AL403),"NaN",1)</f>
        <v>NaN</v>
      </c>
      <c r="AM403" t="str">
        <f>+IF(ISBLANK(pit_chaining!AM403),"NaN",1)</f>
        <v>NaN</v>
      </c>
      <c r="AN403" t="str">
        <f>+IF(ISBLANK(pit_chaining!AN403),"NaN",1)</f>
        <v>NaN</v>
      </c>
      <c r="AO403" t="str">
        <f>+IF(ISBLANK(pit_chaining!AO403),"NaN",1)</f>
        <v>NaN</v>
      </c>
      <c r="AP403" t="str">
        <f>+IF(ISBLANK(pit_chaining!AP403),"NaN",1)</f>
        <v>NaN</v>
      </c>
      <c r="AQ403" t="str">
        <f>+IF(ISBLANK(pit_chaining!AQ403),"NaN",1)</f>
        <v>NaN</v>
      </c>
      <c r="AR403" t="str">
        <f>+IF(ISBLANK(pit_chaining!AR403),"NaN",1)</f>
        <v>NaN</v>
      </c>
      <c r="AS403" t="str">
        <f>+IF(ISBLANK(pit_chaining!AS403),"NaN",1)</f>
        <v>NaN</v>
      </c>
      <c r="AT403" t="str">
        <f>+IF(ISBLANK(pit_chaining!AT403),"NaN",1)</f>
        <v>NaN</v>
      </c>
      <c r="AU403" t="str">
        <f>+IF(ISBLANK(pit_chaining!AU403),"NaN",1)</f>
        <v>NaN</v>
      </c>
      <c r="AV403" t="str">
        <f>+IF(ISBLANK(pit_chaining!AV403),"NaN",1)</f>
        <v>NaN</v>
      </c>
      <c r="AW403" t="str">
        <f>+IF(ISBLANK(pit_chaining!AW403),"NaN",1)</f>
        <v>NaN</v>
      </c>
      <c r="AX403" t="str">
        <f>+IF(ISBLANK(pit_chaining!AX403),"NaN",1)</f>
        <v>NaN</v>
      </c>
      <c r="AY403" t="str">
        <f>+IF(ISBLANK(pit_chaining!AY403),"NaN",1)</f>
        <v>NaN</v>
      </c>
      <c r="AZ403" t="str">
        <f>+IF(ISBLANK(pit_chaining!AZ403),"NaN",1)</f>
        <v>NaN</v>
      </c>
      <c r="BA403">
        <f>+IF(ISBLANK(pit_chaining!BA403),"NaN",1)</f>
        <v>1</v>
      </c>
      <c r="BB403">
        <f>+IF(ISBLANK(pit_chaining!BB403),"NaN",1)</f>
        <v>1</v>
      </c>
    </row>
    <row r="404" spans="1:54">
      <c r="A404" s="1" t="s">
        <v>461</v>
      </c>
      <c r="B404">
        <f>+IF(ISBLANK(pit_chaining!B404),"NaN",1)</f>
        <v>1</v>
      </c>
      <c r="C404">
        <f>+IF(ISBLANK(pit_chaining!C404),"NaN",1)</f>
        <v>1</v>
      </c>
      <c r="D404">
        <f>+IF(ISBLANK(pit_chaining!D404),"NaN",1)</f>
        <v>1</v>
      </c>
      <c r="E404">
        <f>+IF(ISBLANK(pit_chaining!E404),"NaN",1)</f>
        <v>1</v>
      </c>
      <c r="F404">
        <f>+IF(ISBLANK(pit_chaining!F404),"NaN",1)</f>
        <v>1</v>
      </c>
      <c r="G404">
        <f>+IF(ISBLANK(pit_chaining!G404),"NaN",1)</f>
        <v>1</v>
      </c>
      <c r="H404">
        <f>+IF(ISBLANK(pit_chaining!H404),"NaN",1)</f>
        <v>1</v>
      </c>
      <c r="I404">
        <f>+IF(ISBLANK(pit_chaining!I404),"NaN",1)</f>
        <v>1</v>
      </c>
      <c r="J404">
        <f>+IF(ISBLANK(pit_chaining!J404),"NaN",1)</f>
        <v>1</v>
      </c>
      <c r="K404">
        <f>+IF(ISBLANK(pit_chaining!K404),"NaN",1)</f>
        <v>1</v>
      </c>
      <c r="L404" t="s">
        <v>1553</v>
      </c>
      <c r="M404">
        <f>+IF(ISBLANK(pit_chaining!M404),"NaN",1)</f>
        <v>1</v>
      </c>
      <c r="N404">
        <f>+IF(ISBLANK(pit_chaining!N404),"NaN",1)</f>
        <v>1</v>
      </c>
      <c r="O404">
        <f>+IF(ISBLANK(pit_chaining!O404),"NaN",1)</f>
        <v>1</v>
      </c>
      <c r="P404">
        <f>+IF(ISBLANK(pit_chaining!P404),"NaN",1)</f>
        <v>1</v>
      </c>
      <c r="Q404">
        <f>+IF(ISBLANK(pit_chaining!Q404),"NaN",1)</f>
        <v>1</v>
      </c>
      <c r="R404">
        <f>+IF(ISBLANK(pit_chaining!R404),"NaN",1)</f>
        <v>1</v>
      </c>
      <c r="S404">
        <f>+IF(ISBLANK(pit_chaining!S404),"NaN",1)</f>
        <v>1</v>
      </c>
      <c r="T404">
        <f>+IF(ISBLANK(pit_chaining!T404),"NaN",1)</f>
        <v>1</v>
      </c>
      <c r="U404" t="s">
        <v>1553</v>
      </c>
      <c r="V404">
        <f>+IF(ISBLANK(pit_chaining!V404),"NaN",1)</f>
        <v>1</v>
      </c>
      <c r="W404">
        <f>+IF(ISBLANK(pit_chaining!W404),"NaN",1)</f>
        <v>1</v>
      </c>
      <c r="X404">
        <f>+IF(ISBLANK(pit_chaining!X404),"NaN",1)</f>
        <v>1</v>
      </c>
      <c r="Y404" t="str">
        <f>+IF(ISBLANK(pit_chaining!Y404),"NaN",1)</f>
        <v>NaN</v>
      </c>
      <c r="Z404">
        <f>+IF(ISBLANK(pit_chaining!Z404),"NaN",1)</f>
        <v>1</v>
      </c>
      <c r="AA404">
        <f>+IF(ISBLANK(pit_chaining!AA404),"NaN",1)</f>
        <v>1</v>
      </c>
      <c r="AB404">
        <f>+IF(ISBLANK(pit_chaining!AB404),"NaN",1)</f>
        <v>1</v>
      </c>
      <c r="AC404">
        <f>+IF(ISBLANK(pit_chaining!AC404),"NaN",1)</f>
        <v>1</v>
      </c>
      <c r="AD404">
        <f>+IF(ISBLANK(pit_chaining!AD404),"NaN",1)</f>
        <v>1</v>
      </c>
      <c r="AE404">
        <f>+IF(ISBLANK(pit_chaining!AE404),"NaN",1)</f>
        <v>1</v>
      </c>
      <c r="AF404" t="str">
        <f>+IF(ISBLANK(pit_chaining!AF404),"NaN",1)</f>
        <v>NaN</v>
      </c>
      <c r="AG404" t="s">
        <v>1553</v>
      </c>
      <c r="AH404" t="s">
        <v>1553</v>
      </c>
      <c r="AI404">
        <f>+IF(ISBLANK(pit_chaining!AI404),"NaN",1)</f>
        <v>1</v>
      </c>
      <c r="AJ404" t="str">
        <f>+IF(ISBLANK(pit_chaining!AJ404),"NaN",1)</f>
        <v>NaN</v>
      </c>
      <c r="AK404" t="s">
        <v>1553</v>
      </c>
      <c r="AL404" t="str">
        <f>+IF(ISBLANK(pit_chaining!AL404),"NaN",1)</f>
        <v>NaN</v>
      </c>
      <c r="AM404" t="str">
        <f>+IF(ISBLANK(pit_chaining!AM404),"NaN",1)</f>
        <v>NaN</v>
      </c>
      <c r="AN404" t="str">
        <f>+IF(ISBLANK(pit_chaining!AN404),"NaN",1)</f>
        <v>NaN</v>
      </c>
      <c r="AO404" t="str">
        <f>+IF(ISBLANK(pit_chaining!AO404),"NaN",1)</f>
        <v>NaN</v>
      </c>
      <c r="AP404" t="str">
        <f>+IF(ISBLANK(pit_chaining!AP404),"NaN",1)</f>
        <v>NaN</v>
      </c>
      <c r="AQ404" t="str">
        <f>+IF(ISBLANK(pit_chaining!AQ404),"NaN",1)</f>
        <v>NaN</v>
      </c>
      <c r="AR404" t="str">
        <f>+IF(ISBLANK(pit_chaining!AR404),"NaN",1)</f>
        <v>NaN</v>
      </c>
      <c r="AS404" t="str">
        <f>+IF(ISBLANK(pit_chaining!AS404),"NaN",1)</f>
        <v>NaN</v>
      </c>
      <c r="AT404" t="str">
        <f>+IF(ISBLANK(pit_chaining!AT404),"NaN",1)</f>
        <v>NaN</v>
      </c>
      <c r="AU404" t="str">
        <f>+IF(ISBLANK(pit_chaining!AU404),"NaN",1)</f>
        <v>NaN</v>
      </c>
      <c r="AV404" t="str">
        <f>+IF(ISBLANK(pit_chaining!AV404),"NaN",1)</f>
        <v>NaN</v>
      </c>
      <c r="AW404" t="str">
        <f>+IF(ISBLANK(pit_chaining!AW404),"NaN",1)</f>
        <v>NaN</v>
      </c>
      <c r="AX404" t="str">
        <f>+IF(ISBLANK(pit_chaining!AX404),"NaN",1)</f>
        <v>NaN</v>
      </c>
      <c r="AY404" t="str">
        <f>+IF(ISBLANK(pit_chaining!AY404),"NaN",1)</f>
        <v>NaN</v>
      </c>
      <c r="AZ404" t="str">
        <f>+IF(ISBLANK(pit_chaining!AZ404),"NaN",1)</f>
        <v>NaN</v>
      </c>
      <c r="BA404">
        <f>+IF(ISBLANK(pit_chaining!BA404),"NaN",1)</f>
        <v>1</v>
      </c>
      <c r="BB404">
        <f>+IF(ISBLANK(pit_chaining!BB404),"NaN",1)</f>
        <v>1</v>
      </c>
    </row>
    <row r="405" spans="1:54">
      <c r="A405" s="1" t="s">
        <v>462</v>
      </c>
      <c r="B405">
        <f>+IF(ISBLANK(pit_chaining!B405),"NaN",1)</f>
        <v>1</v>
      </c>
      <c r="C405">
        <f>+IF(ISBLANK(pit_chaining!C405),"NaN",1)</f>
        <v>1</v>
      </c>
      <c r="D405">
        <f>+IF(ISBLANK(pit_chaining!D405),"NaN",1)</f>
        <v>1</v>
      </c>
      <c r="E405">
        <f>+IF(ISBLANK(pit_chaining!E405),"NaN",1)</f>
        <v>1</v>
      </c>
      <c r="F405">
        <f>+IF(ISBLANK(pit_chaining!F405),"NaN",1)</f>
        <v>1</v>
      </c>
      <c r="G405">
        <f>+IF(ISBLANK(pit_chaining!G405),"NaN",1)</f>
        <v>1</v>
      </c>
      <c r="H405">
        <f>+IF(ISBLANK(pit_chaining!H405),"NaN",1)</f>
        <v>1</v>
      </c>
      <c r="I405">
        <f>+IF(ISBLANK(pit_chaining!I405),"NaN",1)</f>
        <v>1</v>
      </c>
      <c r="J405">
        <f>+IF(ISBLANK(pit_chaining!J405),"NaN",1)</f>
        <v>1</v>
      </c>
      <c r="K405">
        <f>+IF(ISBLANK(pit_chaining!K405),"NaN",1)</f>
        <v>1</v>
      </c>
      <c r="L405" t="s">
        <v>1553</v>
      </c>
      <c r="M405">
        <f>+IF(ISBLANK(pit_chaining!M405),"NaN",1)</f>
        <v>1</v>
      </c>
      <c r="N405">
        <f>+IF(ISBLANK(pit_chaining!N405),"NaN",1)</f>
        <v>1</v>
      </c>
      <c r="O405">
        <f>+IF(ISBLANK(pit_chaining!O405),"NaN",1)</f>
        <v>1</v>
      </c>
      <c r="P405">
        <f>+IF(ISBLANK(pit_chaining!P405),"NaN",1)</f>
        <v>1</v>
      </c>
      <c r="Q405">
        <f>+IF(ISBLANK(pit_chaining!Q405),"NaN",1)</f>
        <v>1</v>
      </c>
      <c r="R405">
        <f>+IF(ISBLANK(pit_chaining!R405),"NaN",1)</f>
        <v>1</v>
      </c>
      <c r="S405">
        <f>+IF(ISBLANK(pit_chaining!S405),"NaN",1)</f>
        <v>1</v>
      </c>
      <c r="T405">
        <f>+IF(ISBLANK(pit_chaining!T405),"NaN",1)</f>
        <v>1</v>
      </c>
      <c r="U405" t="s">
        <v>1553</v>
      </c>
      <c r="V405">
        <f>+IF(ISBLANK(pit_chaining!V405),"NaN",1)</f>
        <v>1</v>
      </c>
      <c r="W405">
        <f>+IF(ISBLANK(pit_chaining!W405),"NaN",1)</f>
        <v>1</v>
      </c>
      <c r="X405">
        <f>+IF(ISBLANK(pit_chaining!X405),"NaN",1)</f>
        <v>1</v>
      </c>
      <c r="Y405" t="str">
        <f>+IF(ISBLANK(pit_chaining!Y405),"NaN",1)</f>
        <v>NaN</v>
      </c>
      <c r="Z405">
        <f>+IF(ISBLANK(pit_chaining!Z405),"NaN",1)</f>
        <v>1</v>
      </c>
      <c r="AA405">
        <f>+IF(ISBLANK(pit_chaining!AA405),"NaN",1)</f>
        <v>1</v>
      </c>
      <c r="AB405">
        <f>+IF(ISBLANK(pit_chaining!AB405),"NaN",1)</f>
        <v>1</v>
      </c>
      <c r="AC405">
        <f>+IF(ISBLANK(pit_chaining!AC405),"NaN",1)</f>
        <v>1</v>
      </c>
      <c r="AD405">
        <f>+IF(ISBLANK(pit_chaining!AD405),"NaN",1)</f>
        <v>1</v>
      </c>
      <c r="AE405">
        <f>+IF(ISBLANK(pit_chaining!AE405),"NaN",1)</f>
        <v>1</v>
      </c>
      <c r="AF405" t="str">
        <f>+IF(ISBLANK(pit_chaining!AF405),"NaN",1)</f>
        <v>NaN</v>
      </c>
      <c r="AG405" t="s">
        <v>1553</v>
      </c>
      <c r="AH405" t="s">
        <v>1553</v>
      </c>
      <c r="AI405">
        <f>+IF(ISBLANK(pit_chaining!AI405),"NaN",1)</f>
        <v>1</v>
      </c>
      <c r="AJ405" t="str">
        <f>+IF(ISBLANK(pit_chaining!AJ405),"NaN",1)</f>
        <v>NaN</v>
      </c>
      <c r="AK405" t="s">
        <v>1553</v>
      </c>
      <c r="AL405" t="str">
        <f>+IF(ISBLANK(pit_chaining!AL405),"NaN",1)</f>
        <v>NaN</v>
      </c>
      <c r="AM405" t="str">
        <f>+IF(ISBLANK(pit_chaining!AM405),"NaN",1)</f>
        <v>NaN</v>
      </c>
      <c r="AN405" t="str">
        <f>+IF(ISBLANK(pit_chaining!AN405),"NaN",1)</f>
        <v>NaN</v>
      </c>
      <c r="AO405" t="str">
        <f>+IF(ISBLANK(pit_chaining!AO405),"NaN",1)</f>
        <v>NaN</v>
      </c>
      <c r="AP405" t="str">
        <f>+IF(ISBLANK(pit_chaining!AP405),"NaN",1)</f>
        <v>NaN</v>
      </c>
      <c r="AQ405" t="str">
        <f>+IF(ISBLANK(pit_chaining!AQ405),"NaN",1)</f>
        <v>NaN</v>
      </c>
      <c r="AR405" t="str">
        <f>+IF(ISBLANK(pit_chaining!AR405),"NaN",1)</f>
        <v>NaN</v>
      </c>
      <c r="AS405" t="str">
        <f>+IF(ISBLANK(pit_chaining!AS405),"NaN",1)</f>
        <v>NaN</v>
      </c>
      <c r="AT405" t="str">
        <f>+IF(ISBLANK(pit_chaining!AT405),"NaN",1)</f>
        <v>NaN</v>
      </c>
      <c r="AU405" t="str">
        <f>+IF(ISBLANK(pit_chaining!AU405),"NaN",1)</f>
        <v>NaN</v>
      </c>
      <c r="AV405" t="str">
        <f>+IF(ISBLANK(pit_chaining!AV405),"NaN",1)</f>
        <v>NaN</v>
      </c>
      <c r="AW405" t="str">
        <f>+IF(ISBLANK(pit_chaining!AW405),"NaN",1)</f>
        <v>NaN</v>
      </c>
      <c r="AX405" t="str">
        <f>+IF(ISBLANK(pit_chaining!AX405),"NaN",1)</f>
        <v>NaN</v>
      </c>
      <c r="AY405" t="str">
        <f>+IF(ISBLANK(pit_chaining!AY405),"NaN",1)</f>
        <v>NaN</v>
      </c>
      <c r="AZ405" t="str">
        <f>+IF(ISBLANK(pit_chaining!AZ405),"NaN",1)</f>
        <v>NaN</v>
      </c>
      <c r="BA405">
        <f>+IF(ISBLANK(pit_chaining!BA405),"NaN",1)</f>
        <v>1</v>
      </c>
      <c r="BB405">
        <f>+IF(ISBLANK(pit_chaining!BB405),"NaN",1)</f>
        <v>1</v>
      </c>
    </row>
    <row r="406" spans="1:54">
      <c r="A406" s="1" t="s">
        <v>463</v>
      </c>
      <c r="B406">
        <f>+IF(ISBLANK(pit_chaining!B406),"NaN",1)</f>
        <v>1</v>
      </c>
      <c r="C406">
        <f>+IF(ISBLANK(pit_chaining!C406),"NaN",1)</f>
        <v>1</v>
      </c>
      <c r="D406">
        <f>+IF(ISBLANK(pit_chaining!D406),"NaN",1)</f>
        <v>1</v>
      </c>
      <c r="E406">
        <f>+IF(ISBLANK(pit_chaining!E406),"NaN",1)</f>
        <v>1</v>
      </c>
      <c r="F406">
        <f>+IF(ISBLANK(pit_chaining!F406),"NaN",1)</f>
        <v>1</v>
      </c>
      <c r="G406">
        <f>+IF(ISBLANK(pit_chaining!G406),"NaN",1)</f>
        <v>1</v>
      </c>
      <c r="H406">
        <f>+IF(ISBLANK(pit_chaining!H406),"NaN",1)</f>
        <v>1</v>
      </c>
      <c r="I406">
        <f>+IF(ISBLANK(pit_chaining!I406),"NaN",1)</f>
        <v>1</v>
      </c>
      <c r="J406">
        <f>+IF(ISBLANK(pit_chaining!J406),"NaN",1)</f>
        <v>1</v>
      </c>
      <c r="K406">
        <f>+IF(ISBLANK(pit_chaining!K406),"NaN",1)</f>
        <v>1</v>
      </c>
      <c r="L406" t="s">
        <v>1553</v>
      </c>
      <c r="M406">
        <f>+IF(ISBLANK(pit_chaining!M406),"NaN",1)</f>
        <v>1</v>
      </c>
      <c r="N406">
        <f>+IF(ISBLANK(pit_chaining!N406),"NaN",1)</f>
        <v>1</v>
      </c>
      <c r="O406">
        <f>+IF(ISBLANK(pit_chaining!O406),"NaN",1)</f>
        <v>1</v>
      </c>
      <c r="P406">
        <f>+IF(ISBLANK(pit_chaining!P406),"NaN",1)</f>
        <v>1</v>
      </c>
      <c r="Q406">
        <f>+IF(ISBLANK(pit_chaining!Q406),"NaN",1)</f>
        <v>1</v>
      </c>
      <c r="R406">
        <f>+IF(ISBLANK(pit_chaining!R406),"NaN",1)</f>
        <v>1</v>
      </c>
      <c r="S406">
        <f>+IF(ISBLANK(pit_chaining!S406),"NaN",1)</f>
        <v>1</v>
      </c>
      <c r="T406">
        <f>+IF(ISBLANK(pit_chaining!T406),"NaN",1)</f>
        <v>1</v>
      </c>
      <c r="U406" t="s">
        <v>1553</v>
      </c>
      <c r="V406">
        <f>+IF(ISBLANK(pit_chaining!V406),"NaN",1)</f>
        <v>1</v>
      </c>
      <c r="W406">
        <f>+IF(ISBLANK(pit_chaining!W406),"NaN",1)</f>
        <v>1</v>
      </c>
      <c r="X406">
        <f>+IF(ISBLANK(pit_chaining!X406),"NaN",1)</f>
        <v>1</v>
      </c>
      <c r="Y406" t="str">
        <f>+IF(ISBLANK(pit_chaining!Y406),"NaN",1)</f>
        <v>NaN</v>
      </c>
      <c r="Z406">
        <f>+IF(ISBLANK(pit_chaining!Z406),"NaN",1)</f>
        <v>1</v>
      </c>
      <c r="AA406">
        <f>+IF(ISBLANK(pit_chaining!AA406),"NaN",1)</f>
        <v>1</v>
      </c>
      <c r="AB406">
        <f>+IF(ISBLANK(pit_chaining!AB406),"NaN",1)</f>
        <v>1</v>
      </c>
      <c r="AC406">
        <f>+IF(ISBLANK(pit_chaining!AC406),"NaN",1)</f>
        <v>1</v>
      </c>
      <c r="AD406">
        <f>+IF(ISBLANK(pit_chaining!AD406),"NaN",1)</f>
        <v>1</v>
      </c>
      <c r="AE406">
        <f>+IF(ISBLANK(pit_chaining!AE406),"NaN",1)</f>
        <v>1</v>
      </c>
      <c r="AF406" t="str">
        <f>+IF(ISBLANK(pit_chaining!AF406),"NaN",1)</f>
        <v>NaN</v>
      </c>
      <c r="AG406" t="s">
        <v>1553</v>
      </c>
      <c r="AH406" t="s">
        <v>1553</v>
      </c>
      <c r="AI406">
        <f>+IF(ISBLANK(pit_chaining!AI406),"NaN",1)</f>
        <v>1</v>
      </c>
      <c r="AJ406" t="str">
        <f>+IF(ISBLANK(pit_chaining!AJ406),"NaN",1)</f>
        <v>NaN</v>
      </c>
      <c r="AK406" t="s">
        <v>1553</v>
      </c>
      <c r="AL406" t="str">
        <f>+IF(ISBLANK(pit_chaining!AL406),"NaN",1)</f>
        <v>NaN</v>
      </c>
      <c r="AM406" t="str">
        <f>+IF(ISBLANK(pit_chaining!AM406),"NaN",1)</f>
        <v>NaN</v>
      </c>
      <c r="AN406" t="str">
        <f>+IF(ISBLANK(pit_chaining!AN406),"NaN",1)</f>
        <v>NaN</v>
      </c>
      <c r="AO406" t="str">
        <f>+IF(ISBLANK(pit_chaining!AO406),"NaN",1)</f>
        <v>NaN</v>
      </c>
      <c r="AP406" t="str">
        <f>+IF(ISBLANK(pit_chaining!AP406),"NaN",1)</f>
        <v>NaN</v>
      </c>
      <c r="AQ406" t="str">
        <f>+IF(ISBLANK(pit_chaining!AQ406),"NaN",1)</f>
        <v>NaN</v>
      </c>
      <c r="AR406" t="str">
        <f>+IF(ISBLANK(pit_chaining!AR406),"NaN",1)</f>
        <v>NaN</v>
      </c>
      <c r="AS406" t="str">
        <f>+IF(ISBLANK(pit_chaining!AS406),"NaN",1)</f>
        <v>NaN</v>
      </c>
      <c r="AT406" t="str">
        <f>+IF(ISBLANK(pit_chaining!AT406),"NaN",1)</f>
        <v>NaN</v>
      </c>
      <c r="AU406" t="str">
        <f>+IF(ISBLANK(pit_chaining!AU406),"NaN",1)</f>
        <v>NaN</v>
      </c>
      <c r="AV406" t="str">
        <f>+IF(ISBLANK(pit_chaining!AV406),"NaN",1)</f>
        <v>NaN</v>
      </c>
      <c r="AW406" t="str">
        <f>+IF(ISBLANK(pit_chaining!AW406),"NaN",1)</f>
        <v>NaN</v>
      </c>
      <c r="AX406" t="str">
        <f>+IF(ISBLANK(pit_chaining!AX406),"NaN",1)</f>
        <v>NaN</v>
      </c>
      <c r="AY406" t="str">
        <f>+IF(ISBLANK(pit_chaining!AY406),"NaN",1)</f>
        <v>NaN</v>
      </c>
      <c r="AZ406" t="str">
        <f>+IF(ISBLANK(pit_chaining!AZ406),"NaN",1)</f>
        <v>NaN</v>
      </c>
      <c r="BA406">
        <f>+IF(ISBLANK(pit_chaining!BA406),"NaN",1)</f>
        <v>1</v>
      </c>
      <c r="BB406">
        <f>+IF(ISBLANK(pit_chaining!BB406),"NaN",1)</f>
        <v>1</v>
      </c>
    </row>
    <row r="407" spans="1:54">
      <c r="A407" s="1" t="s">
        <v>464</v>
      </c>
      <c r="B407">
        <f>+IF(ISBLANK(pit_chaining!B407),"NaN",1)</f>
        <v>1</v>
      </c>
      <c r="C407">
        <f>+IF(ISBLANK(pit_chaining!C407),"NaN",1)</f>
        <v>1</v>
      </c>
      <c r="D407">
        <f>+IF(ISBLANK(pit_chaining!D407),"NaN",1)</f>
        <v>1</v>
      </c>
      <c r="E407">
        <f>+IF(ISBLANK(pit_chaining!E407),"NaN",1)</f>
        <v>1</v>
      </c>
      <c r="F407">
        <f>+IF(ISBLANK(pit_chaining!F407),"NaN",1)</f>
        <v>1</v>
      </c>
      <c r="G407">
        <f>+IF(ISBLANK(pit_chaining!G407),"NaN",1)</f>
        <v>1</v>
      </c>
      <c r="H407">
        <f>+IF(ISBLANK(pit_chaining!H407),"NaN",1)</f>
        <v>1</v>
      </c>
      <c r="I407">
        <f>+IF(ISBLANK(pit_chaining!I407),"NaN",1)</f>
        <v>1</v>
      </c>
      <c r="J407">
        <f>+IF(ISBLANK(pit_chaining!J407),"NaN",1)</f>
        <v>1</v>
      </c>
      <c r="K407">
        <f>+IF(ISBLANK(pit_chaining!K407),"NaN",1)</f>
        <v>1</v>
      </c>
      <c r="L407" t="s">
        <v>1553</v>
      </c>
      <c r="M407">
        <f>+IF(ISBLANK(pit_chaining!M407),"NaN",1)</f>
        <v>1</v>
      </c>
      <c r="N407">
        <f>+IF(ISBLANK(pit_chaining!N407),"NaN",1)</f>
        <v>1</v>
      </c>
      <c r="O407">
        <f>+IF(ISBLANK(pit_chaining!O407),"NaN",1)</f>
        <v>1</v>
      </c>
      <c r="P407">
        <f>+IF(ISBLANK(pit_chaining!P407),"NaN",1)</f>
        <v>1</v>
      </c>
      <c r="Q407">
        <f>+IF(ISBLANK(pit_chaining!Q407),"NaN",1)</f>
        <v>1</v>
      </c>
      <c r="R407">
        <f>+IF(ISBLANK(pit_chaining!R407),"NaN",1)</f>
        <v>1</v>
      </c>
      <c r="S407">
        <f>+IF(ISBLANK(pit_chaining!S407),"NaN",1)</f>
        <v>1</v>
      </c>
      <c r="T407">
        <f>+IF(ISBLANK(pit_chaining!T407),"NaN",1)</f>
        <v>1</v>
      </c>
      <c r="U407" t="s">
        <v>1553</v>
      </c>
      <c r="V407">
        <f>+IF(ISBLANK(pit_chaining!V407),"NaN",1)</f>
        <v>1</v>
      </c>
      <c r="W407">
        <f>+IF(ISBLANK(pit_chaining!W407),"NaN",1)</f>
        <v>1</v>
      </c>
      <c r="X407">
        <f>+IF(ISBLANK(pit_chaining!X407),"NaN",1)</f>
        <v>1</v>
      </c>
      <c r="Y407" t="str">
        <f>+IF(ISBLANK(pit_chaining!Y407),"NaN",1)</f>
        <v>NaN</v>
      </c>
      <c r="Z407">
        <f>+IF(ISBLANK(pit_chaining!Z407),"NaN",1)</f>
        <v>1</v>
      </c>
      <c r="AA407">
        <f>+IF(ISBLANK(pit_chaining!AA407),"NaN",1)</f>
        <v>1</v>
      </c>
      <c r="AB407">
        <f>+IF(ISBLANK(pit_chaining!AB407),"NaN",1)</f>
        <v>1</v>
      </c>
      <c r="AC407">
        <f>+IF(ISBLANK(pit_chaining!AC407),"NaN",1)</f>
        <v>1</v>
      </c>
      <c r="AD407">
        <f>+IF(ISBLANK(pit_chaining!AD407),"NaN",1)</f>
        <v>1</v>
      </c>
      <c r="AE407">
        <f>+IF(ISBLANK(pit_chaining!AE407),"NaN",1)</f>
        <v>1</v>
      </c>
      <c r="AF407" t="str">
        <f>+IF(ISBLANK(pit_chaining!AF407),"NaN",1)</f>
        <v>NaN</v>
      </c>
      <c r="AG407" t="s">
        <v>1553</v>
      </c>
      <c r="AH407" t="s">
        <v>1553</v>
      </c>
      <c r="AI407">
        <f>+IF(ISBLANK(pit_chaining!AI407),"NaN",1)</f>
        <v>1</v>
      </c>
      <c r="AJ407" t="str">
        <f>+IF(ISBLANK(pit_chaining!AJ407),"NaN",1)</f>
        <v>NaN</v>
      </c>
      <c r="AK407" t="s">
        <v>1553</v>
      </c>
      <c r="AL407" t="str">
        <f>+IF(ISBLANK(pit_chaining!AL407),"NaN",1)</f>
        <v>NaN</v>
      </c>
      <c r="AM407" t="str">
        <f>+IF(ISBLANK(pit_chaining!AM407),"NaN",1)</f>
        <v>NaN</v>
      </c>
      <c r="AN407" t="str">
        <f>+IF(ISBLANK(pit_chaining!AN407),"NaN",1)</f>
        <v>NaN</v>
      </c>
      <c r="AO407" t="str">
        <f>+IF(ISBLANK(pit_chaining!AO407),"NaN",1)</f>
        <v>NaN</v>
      </c>
      <c r="AP407" t="str">
        <f>+IF(ISBLANK(pit_chaining!AP407),"NaN",1)</f>
        <v>NaN</v>
      </c>
      <c r="AQ407" t="str">
        <f>+IF(ISBLANK(pit_chaining!AQ407),"NaN",1)</f>
        <v>NaN</v>
      </c>
      <c r="AR407" t="str">
        <f>+IF(ISBLANK(pit_chaining!AR407),"NaN",1)</f>
        <v>NaN</v>
      </c>
      <c r="AS407" t="str">
        <f>+IF(ISBLANK(pit_chaining!AS407),"NaN",1)</f>
        <v>NaN</v>
      </c>
      <c r="AT407" t="str">
        <f>+IF(ISBLANK(pit_chaining!AT407),"NaN",1)</f>
        <v>NaN</v>
      </c>
      <c r="AU407" t="str">
        <f>+IF(ISBLANK(pit_chaining!AU407),"NaN",1)</f>
        <v>NaN</v>
      </c>
      <c r="AV407" t="str">
        <f>+IF(ISBLANK(pit_chaining!AV407),"NaN",1)</f>
        <v>NaN</v>
      </c>
      <c r="AW407" t="str">
        <f>+IF(ISBLANK(pit_chaining!AW407),"NaN",1)</f>
        <v>NaN</v>
      </c>
      <c r="AX407" t="str">
        <f>+IF(ISBLANK(pit_chaining!AX407),"NaN",1)</f>
        <v>NaN</v>
      </c>
      <c r="AY407" t="str">
        <f>+IF(ISBLANK(pit_chaining!AY407),"NaN",1)</f>
        <v>NaN</v>
      </c>
      <c r="AZ407" t="str">
        <f>+IF(ISBLANK(pit_chaining!AZ407),"NaN",1)</f>
        <v>NaN</v>
      </c>
      <c r="BA407">
        <f>+IF(ISBLANK(pit_chaining!BA407),"NaN",1)</f>
        <v>1</v>
      </c>
      <c r="BB407">
        <f>+IF(ISBLANK(pit_chaining!BB407),"NaN",1)</f>
        <v>1</v>
      </c>
    </row>
    <row r="408" spans="1:54">
      <c r="A408" s="1" t="s">
        <v>465</v>
      </c>
      <c r="B408">
        <f>+IF(ISBLANK(pit_chaining!B408),"NaN",1)</f>
        <v>1</v>
      </c>
      <c r="C408">
        <f>+IF(ISBLANK(pit_chaining!C408),"NaN",1)</f>
        <v>1</v>
      </c>
      <c r="D408">
        <f>+IF(ISBLANK(pit_chaining!D408),"NaN",1)</f>
        <v>1</v>
      </c>
      <c r="E408">
        <f>+IF(ISBLANK(pit_chaining!E408),"NaN",1)</f>
        <v>1</v>
      </c>
      <c r="F408">
        <f>+IF(ISBLANK(pit_chaining!F408),"NaN",1)</f>
        <v>1</v>
      </c>
      <c r="G408">
        <f>+IF(ISBLANK(pit_chaining!G408),"NaN",1)</f>
        <v>1</v>
      </c>
      <c r="H408">
        <f>+IF(ISBLANK(pit_chaining!H408),"NaN",1)</f>
        <v>1</v>
      </c>
      <c r="I408">
        <f>+IF(ISBLANK(pit_chaining!I408),"NaN",1)</f>
        <v>1</v>
      </c>
      <c r="J408">
        <f>+IF(ISBLANK(pit_chaining!J408),"NaN",1)</f>
        <v>1</v>
      </c>
      <c r="K408">
        <f>+IF(ISBLANK(pit_chaining!K408),"NaN",1)</f>
        <v>1</v>
      </c>
      <c r="L408" t="s">
        <v>1553</v>
      </c>
      <c r="M408">
        <f>+IF(ISBLANK(pit_chaining!M408),"NaN",1)</f>
        <v>1</v>
      </c>
      <c r="N408">
        <f>+IF(ISBLANK(pit_chaining!N408),"NaN",1)</f>
        <v>1</v>
      </c>
      <c r="O408">
        <f>+IF(ISBLANK(pit_chaining!O408),"NaN",1)</f>
        <v>1</v>
      </c>
      <c r="P408">
        <f>+IF(ISBLANK(pit_chaining!P408),"NaN",1)</f>
        <v>1</v>
      </c>
      <c r="Q408">
        <f>+IF(ISBLANK(pit_chaining!Q408),"NaN",1)</f>
        <v>1</v>
      </c>
      <c r="R408">
        <f>+IF(ISBLANK(pit_chaining!R408),"NaN",1)</f>
        <v>1</v>
      </c>
      <c r="S408">
        <f>+IF(ISBLANK(pit_chaining!S408),"NaN",1)</f>
        <v>1</v>
      </c>
      <c r="T408">
        <f>+IF(ISBLANK(pit_chaining!T408),"NaN",1)</f>
        <v>1</v>
      </c>
      <c r="U408" t="s">
        <v>1553</v>
      </c>
      <c r="V408">
        <f>+IF(ISBLANK(pit_chaining!V408),"NaN",1)</f>
        <v>1</v>
      </c>
      <c r="W408">
        <f>+IF(ISBLANK(pit_chaining!W408),"NaN",1)</f>
        <v>1</v>
      </c>
      <c r="X408">
        <f>+IF(ISBLANK(pit_chaining!X408),"NaN",1)</f>
        <v>1</v>
      </c>
      <c r="Y408" t="str">
        <f>+IF(ISBLANK(pit_chaining!Y408),"NaN",1)</f>
        <v>NaN</v>
      </c>
      <c r="Z408">
        <f>+IF(ISBLANK(pit_chaining!Z408),"NaN",1)</f>
        <v>1</v>
      </c>
      <c r="AA408">
        <f>+IF(ISBLANK(pit_chaining!AA408),"NaN",1)</f>
        <v>1</v>
      </c>
      <c r="AB408">
        <f>+IF(ISBLANK(pit_chaining!AB408),"NaN",1)</f>
        <v>1</v>
      </c>
      <c r="AC408">
        <f>+IF(ISBLANK(pit_chaining!AC408),"NaN",1)</f>
        <v>1</v>
      </c>
      <c r="AD408">
        <f>+IF(ISBLANK(pit_chaining!AD408),"NaN",1)</f>
        <v>1</v>
      </c>
      <c r="AE408">
        <f>+IF(ISBLANK(pit_chaining!AE408),"NaN",1)</f>
        <v>1</v>
      </c>
      <c r="AF408" t="str">
        <f>+IF(ISBLANK(pit_chaining!AF408),"NaN",1)</f>
        <v>NaN</v>
      </c>
      <c r="AG408" t="s">
        <v>1553</v>
      </c>
      <c r="AH408" t="s">
        <v>1553</v>
      </c>
      <c r="AI408">
        <f>+IF(ISBLANK(pit_chaining!AI408),"NaN",1)</f>
        <v>1</v>
      </c>
      <c r="AJ408" t="str">
        <f>+IF(ISBLANK(pit_chaining!AJ408),"NaN",1)</f>
        <v>NaN</v>
      </c>
      <c r="AK408" t="s">
        <v>1553</v>
      </c>
      <c r="AL408" t="str">
        <f>+IF(ISBLANK(pit_chaining!AL408),"NaN",1)</f>
        <v>NaN</v>
      </c>
      <c r="AM408" t="str">
        <f>+IF(ISBLANK(pit_chaining!AM408),"NaN",1)</f>
        <v>NaN</v>
      </c>
      <c r="AN408" t="str">
        <f>+IF(ISBLANK(pit_chaining!AN408),"NaN",1)</f>
        <v>NaN</v>
      </c>
      <c r="AO408" t="str">
        <f>+IF(ISBLANK(pit_chaining!AO408),"NaN",1)</f>
        <v>NaN</v>
      </c>
      <c r="AP408" t="str">
        <f>+IF(ISBLANK(pit_chaining!AP408),"NaN",1)</f>
        <v>NaN</v>
      </c>
      <c r="AQ408" t="str">
        <f>+IF(ISBLANK(pit_chaining!AQ408),"NaN",1)</f>
        <v>NaN</v>
      </c>
      <c r="AR408" t="str">
        <f>+IF(ISBLANK(pit_chaining!AR408),"NaN",1)</f>
        <v>NaN</v>
      </c>
      <c r="AS408" t="str">
        <f>+IF(ISBLANK(pit_chaining!AS408),"NaN",1)</f>
        <v>NaN</v>
      </c>
      <c r="AT408" t="str">
        <f>+IF(ISBLANK(pit_chaining!AT408),"NaN",1)</f>
        <v>NaN</v>
      </c>
      <c r="AU408" t="str">
        <f>+IF(ISBLANK(pit_chaining!AU408),"NaN",1)</f>
        <v>NaN</v>
      </c>
      <c r="AV408" t="str">
        <f>+IF(ISBLANK(pit_chaining!AV408),"NaN",1)</f>
        <v>NaN</v>
      </c>
      <c r="AW408" t="str">
        <f>+IF(ISBLANK(pit_chaining!AW408),"NaN",1)</f>
        <v>NaN</v>
      </c>
      <c r="AX408" t="str">
        <f>+IF(ISBLANK(pit_chaining!AX408),"NaN",1)</f>
        <v>NaN</v>
      </c>
      <c r="AY408" t="str">
        <f>+IF(ISBLANK(pit_chaining!AY408),"NaN",1)</f>
        <v>NaN</v>
      </c>
      <c r="AZ408" t="str">
        <f>+IF(ISBLANK(pit_chaining!AZ408),"NaN",1)</f>
        <v>NaN</v>
      </c>
      <c r="BA408">
        <f>+IF(ISBLANK(pit_chaining!BA408),"NaN",1)</f>
        <v>1</v>
      </c>
      <c r="BB408">
        <f>+IF(ISBLANK(pit_chaining!BB408),"NaN",1)</f>
        <v>1</v>
      </c>
    </row>
    <row r="409" spans="1:54">
      <c r="A409" s="1" t="s">
        <v>466</v>
      </c>
      <c r="B409">
        <f>+IF(ISBLANK(pit_chaining!B409),"NaN",1)</f>
        <v>1</v>
      </c>
      <c r="C409">
        <f>+IF(ISBLANK(pit_chaining!C409),"NaN",1)</f>
        <v>1</v>
      </c>
      <c r="D409">
        <f>+IF(ISBLANK(pit_chaining!D409),"NaN",1)</f>
        <v>1</v>
      </c>
      <c r="E409">
        <f>+IF(ISBLANK(pit_chaining!E409),"NaN",1)</f>
        <v>1</v>
      </c>
      <c r="F409">
        <f>+IF(ISBLANK(pit_chaining!F409),"NaN",1)</f>
        <v>1</v>
      </c>
      <c r="G409">
        <f>+IF(ISBLANK(pit_chaining!G409),"NaN",1)</f>
        <v>1</v>
      </c>
      <c r="H409">
        <f>+IF(ISBLANK(pit_chaining!H409),"NaN",1)</f>
        <v>1</v>
      </c>
      <c r="I409">
        <f>+IF(ISBLANK(pit_chaining!I409),"NaN",1)</f>
        <v>1</v>
      </c>
      <c r="J409">
        <f>+IF(ISBLANK(pit_chaining!J409),"NaN",1)</f>
        <v>1</v>
      </c>
      <c r="K409">
        <f>+IF(ISBLANK(pit_chaining!K409),"NaN",1)</f>
        <v>1</v>
      </c>
      <c r="L409" t="s">
        <v>1553</v>
      </c>
      <c r="M409">
        <f>+IF(ISBLANK(pit_chaining!M409),"NaN",1)</f>
        <v>1</v>
      </c>
      <c r="N409">
        <f>+IF(ISBLANK(pit_chaining!N409),"NaN",1)</f>
        <v>1</v>
      </c>
      <c r="O409">
        <f>+IF(ISBLANK(pit_chaining!O409),"NaN",1)</f>
        <v>1</v>
      </c>
      <c r="P409">
        <f>+IF(ISBLANK(pit_chaining!P409),"NaN",1)</f>
        <v>1</v>
      </c>
      <c r="Q409">
        <f>+IF(ISBLANK(pit_chaining!Q409),"NaN",1)</f>
        <v>1</v>
      </c>
      <c r="R409">
        <f>+IF(ISBLANK(pit_chaining!R409),"NaN",1)</f>
        <v>1</v>
      </c>
      <c r="S409">
        <f>+IF(ISBLANK(pit_chaining!S409),"NaN",1)</f>
        <v>1</v>
      </c>
      <c r="T409">
        <f>+IF(ISBLANK(pit_chaining!T409),"NaN",1)</f>
        <v>1</v>
      </c>
      <c r="U409" t="s">
        <v>1553</v>
      </c>
      <c r="V409">
        <f>+IF(ISBLANK(pit_chaining!V409),"NaN",1)</f>
        <v>1</v>
      </c>
      <c r="W409">
        <f>+IF(ISBLANK(pit_chaining!W409),"NaN",1)</f>
        <v>1</v>
      </c>
      <c r="X409">
        <f>+IF(ISBLANK(pit_chaining!X409),"NaN",1)</f>
        <v>1</v>
      </c>
      <c r="Y409" t="str">
        <f>+IF(ISBLANK(pit_chaining!Y409),"NaN",1)</f>
        <v>NaN</v>
      </c>
      <c r="Z409">
        <f>+IF(ISBLANK(pit_chaining!Z409),"NaN",1)</f>
        <v>1</v>
      </c>
      <c r="AA409">
        <f>+IF(ISBLANK(pit_chaining!AA409),"NaN",1)</f>
        <v>1</v>
      </c>
      <c r="AB409">
        <f>+IF(ISBLANK(pit_chaining!AB409),"NaN",1)</f>
        <v>1</v>
      </c>
      <c r="AC409">
        <f>+IF(ISBLANK(pit_chaining!AC409),"NaN",1)</f>
        <v>1</v>
      </c>
      <c r="AD409">
        <f>+IF(ISBLANK(pit_chaining!AD409),"NaN",1)</f>
        <v>1</v>
      </c>
      <c r="AE409">
        <f>+IF(ISBLANK(pit_chaining!AE409),"NaN",1)</f>
        <v>1</v>
      </c>
      <c r="AF409" t="str">
        <f>+IF(ISBLANK(pit_chaining!AF409),"NaN",1)</f>
        <v>NaN</v>
      </c>
      <c r="AG409" t="s">
        <v>1553</v>
      </c>
      <c r="AH409" t="s">
        <v>1553</v>
      </c>
      <c r="AI409">
        <f>+IF(ISBLANK(pit_chaining!AI409),"NaN",1)</f>
        <v>1</v>
      </c>
      <c r="AJ409" t="str">
        <f>+IF(ISBLANK(pit_chaining!AJ409),"NaN",1)</f>
        <v>NaN</v>
      </c>
      <c r="AK409" t="s">
        <v>1553</v>
      </c>
      <c r="AL409" t="str">
        <f>+IF(ISBLANK(pit_chaining!AL409),"NaN",1)</f>
        <v>NaN</v>
      </c>
      <c r="AM409" t="str">
        <f>+IF(ISBLANK(pit_chaining!AM409),"NaN",1)</f>
        <v>NaN</v>
      </c>
      <c r="AN409" t="str">
        <f>+IF(ISBLANK(pit_chaining!AN409),"NaN",1)</f>
        <v>NaN</v>
      </c>
      <c r="AO409" t="str">
        <f>+IF(ISBLANK(pit_chaining!AO409),"NaN",1)</f>
        <v>NaN</v>
      </c>
      <c r="AP409" t="str">
        <f>+IF(ISBLANK(pit_chaining!AP409),"NaN",1)</f>
        <v>NaN</v>
      </c>
      <c r="AQ409" t="str">
        <f>+IF(ISBLANK(pit_chaining!AQ409),"NaN",1)</f>
        <v>NaN</v>
      </c>
      <c r="AR409" t="str">
        <f>+IF(ISBLANK(pit_chaining!AR409),"NaN",1)</f>
        <v>NaN</v>
      </c>
      <c r="AS409" t="str">
        <f>+IF(ISBLANK(pit_chaining!AS409),"NaN",1)</f>
        <v>NaN</v>
      </c>
      <c r="AT409" t="str">
        <f>+IF(ISBLANK(pit_chaining!AT409),"NaN",1)</f>
        <v>NaN</v>
      </c>
      <c r="AU409" t="str">
        <f>+IF(ISBLANK(pit_chaining!AU409),"NaN",1)</f>
        <v>NaN</v>
      </c>
      <c r="AV409" t="str">
        <f>+IF(ISBLANK(pit_chaining!AV409),"NaN",1)</f>
        <v>NaN</v>
      </c>
      <c r="AW409" t="str">
        <f>+IF(ISBLANK(pit_chaining!AW409),"NaN",1)</f>
        <v>NaN</v>
      </c>
      <c r="AX409" t="str">
        <f>+IF(ISBLANK(pit_chaining!AX409),"NaN",1)</f>
        <v>NaN</v>
      </c>
      <c r="AY409" t="str">
        <f>+IF(ISBLANK(pit_chaining!AY409),"NaN",1)</f>
        <v>NaN</v>
      </c>
      <c r="AZ409" t="str">
        <f>+IF(ISBLANK(pit_chaining!AZ409),"NaN",1)</f>
        <v>NaN</v>
      </c>
      <c r="BA409">
        <f>+IF(ISBLANK(pit_chaining!BA409),"NaN",1)</f>
        <v>1</v>
      </c>
      <c r="BB409">
        <f>+IF(ISBLANK(pit_chaining!BB409),"NaN",1)</f>
        <v>1</v>
      </c>
    </row>
    <row r="410" spans="1:54">
      <c r="A410" s="1" t="s">
        <v>467</v>
      </c>
      <c r="B410">
        <f>+IF(ISBLANK(pit_chaining!B410),"NaN",1)</f>
        <v>1</v>
      </c>
      <c r="C410">
        <f>+IF(ISBLANK(pit_chaining!C410),"NaN",1)</f>
        <v>1</v>
      </c>
      <c r="D410">
        <f>+IF(ISBLANK(pit_chaining!D410),"NaN",1)</f>
        <v>1</v>
      </c>
      <c r="E410">
        <f>+IF(ISBLANK(pit_chaining!E410),"NaN",1)</f>
        <v>1</v>
      </c>
      <c r="F410">
        <f>+IF(ISBLANK(pit_chaining!F410),"NaN",1)</f>
        <v>1</v>
      </c>
      <c r="G410">
        <f>+IF(ISBLANK(pit_chaining!G410),"NaN",1)</f>
        <v>1</v>
      </c>
      <c r="H410">
        <f>+IF(ISBLANK(pit_chaining!H410),"NaN",1)</f>
        <v>1</v>
      </c>
      <c r="I410">
        <f>+IF(ISBLANK(pit_chaining!I410),"NaN",1)</f>
        <v>1</v>
      </c>
      <c r="J410">
        <f>+IF(ISBLANK(pit_chaining!J410),"NaN",1)</f>
        <v>1</v>
      </c>
      <c r="K410">
        <f>+IF(ISBLANK(pit_chaining!K410),"NaN",1)</f>
        <v>1</v>
      </c>
      <c r="L410" t="s">
        <v>1553</v>
      </c>
      <c r="M410">
        <f>+IF(ISBLANK(pit_chaining!M410),"NaN",1)</f>
        <v>1</v>
      </c>
      <c r="N410">
        <f>+IF(ISBLANK(pit_chaining!N410),"NaN",1)</f>
        <v>1</v>
      </c>
      <c r="O410">
        <f>+IF(ISBLANK(pit_chaining!O410),"NaN",1)</f>
        <v>1</v>
      </c>
      <c r="P410">
        <f>+IF(ISBLANK(pit_chaining!P410),"NaN",1)</f>
        <v>1</v>
      </c>
      <c r="Q410">
        <f>+IF(ISBLANK(pit_chaining!Q410),"NaN",1)</f>
        <v>1</v>
      </c>
      <c r="R410">
        <f>+IF(ISBLANK(pit_chaining!R410),"NaN",1)</f>
        <v>1</v>
      </c>
      <c r="S410">
        <f>+IF(ISBLANK(pit_chaining!S410),"NaN",1)</f>
        <v>1</v>
      </c>
      <c r="T410">
        <f>+IF(ISBLANK(pit_chaining!T410),"NaN",1)</f>
        <v>1</v>
      </c>
      <c r="U410" t="s">
        <v>1553</v>
      </c>
      <c r="V410">
        <f>+IF(ISBLANK(pit_chaining!V410),"NaN",1)</f>
        <v>1</v>
      </c>
      <c r="W410">
        <f>+IF(ISBLANK(pit_chaining!W410),"NaN",1)</f>
        <v>1</v>
      </c>
      <c r="X410">
        <f>+IF(ISBLANK(pit_chaining!X410),"NaN",1)</f>
        <v>1</v>
      </c>
      <c r="Y410" t="str">
        <f>+IF(ISBLANK(pit_chaining!Y410),"NaN",1)</f>
        <v>NaN</v>
      </c>
      <c r="Z410">
        <f>+IF(ISBLANK(pit_chaining!Z410),"NaN",1)</f>
        <v>1</v>
      </c>
      <c r="AA410">
        <f>+IF(ISBLANK(pit_chaining!AA410),"NaN",1)</f>
        <v>1</v>
      </c>
      <c r="AB410">
        <f>+IF(ISBLANK(pit_chaining!AB410),"NaN",1)</f>
        <v>1</v>
      </c>
      <c r="AC410">
        <f>+IF(ISBLANK(pit_chaining!AC410),"NaN",1)</f>
        <v>1</v>
      </c>
      <c r="AD410">
        <f>+IF(ISBLANK(pit_chaining!AD410),"NaN",1)</f>
        <v>1</v>
      </c>
      <c r="AE410">
        <f>+IF(ISBLANK(pit_chaining!AE410),"NaN",1)</f>
        <v>1</v>
      </c>
      <c r="AF410" t="str">
        <f>+IF(ISBLANK(pit_chaining!AF410),"NaN",1)</f>
        <v>NaN</v>
      </c>
      <c r="AG410" t="s">
        <v>1553</v>
      </c>
      <c r="AH410" t="s">
        <v>1553</v>
      </c>
      <c r="AI410">
        <f>+IF(ISBLANK(pit_chaining!AI410),"NaN",1)</f>
        <v>1</v>
      </c>
      <c r="AJ410" t="str">
        <f>+IF(ISBLANK(pit_chaining!AJ410),"NaN",1)</f>
        <v>NaN</v>
      </c>
      <c r="AK410" t="s">
        <v>1553</v>
      </c>
      <c r="AL410" t="str">
        <f>+IF(ISBLANK(pit_chaining!AL410),"NaN",1)</f>
        <v>NaN</v>
      </c>
      <c r="AM410" t="str">
        <f>+IF(ISBLANK(pit_chaining!AM410),"NaN",1)</f>
        <v>NaN</v>
      </c>
      <c r="AN410" t="str">
        <f>+IF(ISBLANK(pit_chaining!AN410),"NaN",1)</f>
        <v>NaN</v>
      </c>
      <c r="AO410" t="str">
        <f>+IF(ISBLANK(pit_chaining!AO410),"NaN",1)</f>
        <v>NaN</v>
      </c>
      <c r="AP410" t="str">
        <f>+IF(ISBLANK(pit_chaining!AP410),"NaN",1)</f>
        <v>NaN</v>
      </c>
      <c r="AQ410" t="str">
        <f>+IF(ISBLANK(pit_chaining!AQ410),"NaN",1)</f>
        <v>NaN</v>
      </c>
      <c r="AR410" t="str">
        <f>+IF(ISBLANK(pit_chaining!AR410),"NaN",1)</f>
        <v>NaN</v>
      </c>
      <c r="AS410" t="str">
        <f>+IF(ISBLANK(pit_chaining!AS410),"NaN",1)</f>
        <v>NaN</v>
      </c>
      <c r="AT410" t="str">
        <f>+IF(ISBLANK(pit_chaining!AT410),"NaN",1)</f>
        <v>NaN</v>
      </c>
      <c r="AU410" t="str">
        <f>+IF(ISBLANK(pit_chaining!AU410),"NaN",1)</f>
        <v>NaN</v>
      </c>
      <c r="AV410" t="str">
        <f>+IF(ISBLANK(pit_chaining!AV410),"NaN",1)</f>
        <v>NaN</v>
      </c>
      <c r="AW410" t="str">
        <f>+IF(ISBLANK(pit_chaining!AW410),"NaN",1)</f>
        <v>NaN</v>
      </c>
      <c r="AX410" t="str">
        <f>+IF(ISBLANK(pit_chaining!AX410),"NaN",1)</f>
        <v>NaN</v>
      </c>
      <c r="AY410" t="str">
        <f>+IF(ISBLANK(pit_chaining!AY410),"NaN",1)</f>
        <v>NaN</v>
      </c>
      <c r="AZ410" t="str">
        <f>+IF(ISBLANK(pit_chaining!AZ410),"NaN",1)</f>
        <v>NaN</v>
      </c>
      <c r="BA410">
        <f>+IF(ISBLANK(pit_chaining!BA410),"NaN",1)</f>
        <v>1</v>
      </c>
      <c r="BB410">
        <f>+IF(ISBLANK(pit_chaining!BB410),"NaN",1)</f>
        <v>1</v>
      </c>
    </row>
    <row r="411" spans="1:54">
      <c r="A411" s="1" t="s">
        <v>468</v>
      </c>
      <c r="B411">
        <f>+IF(ISBLANK(pit_chaining!B411),"NaN",1)</f>
        <v>1</v>
      </c>
      <c r="C411">
        <f>+IF(ISBLANK(pit_chaining!C411),"NaN",1)</f>
        <v>1</v>
      </c>
      <c r="D411">
        <f>+IF(ISBLANK(pit_chaining!D411),"NaN",1)</f>
        <v>1</v>
      </c>
      <c r="E411">
        <f>+IF(ISBLANK(pit_chaining!E411),"NaN",1)</f>
        <v>1</v>
      </c>
      <c r="F411">
        <f>+IF(ISBLANK(pit_chaining!F411),"NaN",1)</f>
        <v>1</v>
      </c>
      <c r="G411">
        <f>+IF(ISBLANK(pit_chaining!G411),"NaN",1)</f>
        <v>1</v>
      </c>
      <c r="H411">
        <f>+IF(ISBLANK(pit_chaining!H411),"NaN",1)</f>
        <v>1</v>
      </c>
      <c r="I411">
        <f>+IF(ISBLANK(pit_chaining!I411),"NaN",1)</f>
        <v>1</v>
      </c>
      <c r="J411">
        <f>+IF(ISBLANK(pit_chaining!J411),"NaN",1)</f>
        <v>1</v>
      </c>
      <c r="K411">
        <f>+IF(ISBLANK(pit_chaining!K411),"NaN",1)</f>
        <v>1</v>
      </c>
      <c r="L411" t="s">
        <v>1553</v>
      </c>
      <c r="M411">
        <f>+IF(ISBLANK(pit_chaining!M411),"NaN",1)</f>
        <v>1</v>
      </c>
      <c r="N411">
        <f>+IF(ISBLANK(pit_chaining!N411),"NaN",1)</f>
        <v>1</v>
      </c>
      <c r="O411">
        <f>+IF(ISBLANK(pit_chaining!O411),"NaN",1)</f>
        <v>1</v>
      </c>
      <c r="P411">
        <f>+IF(ISBLANK(pit_chaining!P411),"NaN",1)</f>
        <v>1</v>
      </c>
      <c r="Q411">
        <f>+IF(ISBLANK(pit_chaining!Q411),"NaN",1)</f>
        <v>1</v>
      </c>
      <c r="R411">
        <f>+IF(ISBLANK(pit_chaining!R411),"NaN",1)</f>
        <v>1</v>
      </c>
      <c r="S411">
        <f>+IF(ISBLANK(pit_chaining!S411),"NaN",1)</f>
        <v>1</v>
      </c>
      <c r="T411">
        <f>+IF(ISBLANK(pit_chaining!T411),"NaN",1)</f>
        <v>1</v>
      </c>
      <c r="U411" t="s">
        <v>1553</v>
      </c>
      <c r="V411">
        <f>+IF(ISBLANK(pit_chaining!V411),"NaN",1)</f>
        <v>1</v>
      </c>
      <c r="W411">
        <f>+IF(ISBLANK(pit_chaining!W411),"NaN",1)</f>
        <v>1</v>
      </c>
      <c r="X411">
        <f>+IF(ISBLANK(pit_chaining!X411),"NaN",1)</f>
        <v>1</v>
      </c>
      <c r="Y411" t="str">
        <f>+IF(ISBLANK(pit_chaining!Y411),"NaN",1)</f>
        <v>NaN</v>
      </c>
      <c r="Z411">
        <f>+IF(ISBLANK(pit_chaining!Z411),"NaN",1)</f>
        <v>1</v>
      </c>
      <c r="AA411">
        <f>+IF(ISBLANK(pit_chaining!AA411),"NaN",1)</f>
        <v>1</v>
      </c>
      <c r="AB411">
        <f>+IF(ISBLANK(pit_chaining!AB411),"NaN",1)</f>
        <v>1</v>
      </c>
      <c r="AC411">
        <f>+IF(ISBLANK(pit_chaining!AC411),"NaN",1)</f>
        <v>1</v>
      </c>
      <c r="AD411">
        <f>+IF(ISBLANK(pit_chaining!AD411),"NaN",1)</f>
        <v>1</v>
      </c>
      <c r="AE411">
        <f>+IF(ISBLANK(pit_chaining!AE411),"NaN",1)</f>
        <v>1</v>
      </c>
      <c r="AF411" t="str">
        <f>+IF(ISBLANK(pit_chaining!AF411),"NaN",1)</f>
        <v>NaN</v>
      </c>
      <c r="AG411" t="s">
        <v>1553</v>
      </c>
      <c r="AH411" t="s">
        <v>1553</v>
      </c>
      <c r="AI411">
        <f>+IF(ISBLANK(pit_chaining!AI411),"NaN",1)</f>
        <v>1</v>
      </c>
      <c r="AJ411" t="str">
        <f>+IF(ISBLANK(pit_chaining!AJ411),"NaN",1)</f>
        <v>NaN</v>
      </c>
      <c r="AK411" t="s">
        <v>1553</v>
      </c>
      <c r="AL411" t="str">
        <f>+IF(ISBLANK(pit_chaining!AL411),"NaN",1)</f>
        <v>NaN</v>
      </c>
      <c r="AM411" t="str">
        <f>+IF(ISBLANK(pit_chaining!AM411),"NaN",1)</f>
        <v>NaN</v>
      </c>
      <c r="AN411" t="str">
        <f>+IF(ISBLANK(pit_chaining!AN411),"NaN",1)</f>
        <v>NaN</v>
      </c>
      <c r="AO411" t="str">
        <f>+IF(ISBLANK(pit_chaining!AO411),"NaN",1)</f>
        <v>NaN</v>
      </c>
      <c r="AP411" t="str">
        <f>+IF(ISBLANK(pit_chaining!AP411),"NaN",1)</f>
        <v>NaN</v>
      </c>
      <c r="AQ411" t="str">
        <f>+IF(ISBLANK(pit_chaining!AQ411),"NaN",1)</f>
        <v>NaN</v>
      </c>
      <c r="AR411" t="str">
        <f>+IF(ISBLANK(pit_chaining!AR411),"NaN",1)</f>
        <v>NaN</v>
      </c>
      <c r="AS411" t="str">
        <f>+IF(ISBLANK(pit_chaining!AS411),"NaN",1)</f>
        <v>NaN</v>
      </c>
      <c r="AT411" t="str">
        <f>+IF(ISBLANK(pit_chaining!AT411),"NaN",1)</f>
        <v>NaN</v>
      </c>
      <c r="AU411" t="str">
        <f>+IF(ISBLANK(pit_chaining!AU411),"NaN",1)</f>
        <v>NaN</v>
      </c>
      <c r="AV411" t="str">
        <f>+IF(ISBLANK(pit_chaining!AV411),"NaN",1)</f>
        <v>NaN</v>
      </c>
      <c r="AW411" t="str">
        <f>+IF(ISBLANK(pit_chaining!AW411),"NaN",1)</f>
        <v>NaN</v>
      </c>
      <c r="AX411" t="str">
        <f>+IF(ISBLANK(pit_chaining!AX411),"NaN",1)</f>
        <v>NaN</v>
      </c>
      <c r="AY411" t="str">
        <f>+IF(ISBLANK(pit_chaining!AY411),"NaN",1)</f>
        <v>NaN</v>
      </c>
      <c r="AZ411" t="str">
        <f>+IF(ISBLANK(pit_chaining!AZ411),"NaN",1)</f>
        <v>NaN</v>
      </c>
      <c r="BA411">
        <f>+IF(ISBLANK(pit_chaining!BA411),"NaN",1)</f>
        <v>1</v>
      </c>
      <c r="BB411">
        <f>+IF(ISBLANK(pit_chaining!BB411),"NaN",1)</f>
        <v>1</v>
      </c>
    </row>
    <row r="412" spans="1:54">
      <c r="A412" s="1" t="s">
        <v>469</v>
      </c>
      <c r="B412">
        <f>+IF(ISBLANK(pit_chaining!B412),"NaN",1)</f>
        <v>1</v>
      </c>
      <c r="C412">
        <f>+IF(ISBLANK(pit_chaining!C412),"NaN",1)</f>
        <v>1</v>
      </c>
      <c r="D412">
        <f>+IF(ISBLANK(pit_chaining!D412),"NaN",1)</f>
        <v>1</v>
      </c>
      <c r="E412">
        <f>+IF(ISBLANK(pit_chaining!E412),"NaN",1)</f>
        <v>1</v>
      </c>
      <c r="F412">
        <f>+IF(ISBLANK(pit_chaining!F412),"NaN",1)</f>
        <v>1</v>
      </c>
      <c r="G412">
        <f>+IF(ISBLANK(pit_chaining!G412),"NaN",1)</f>
        <v>1</v>
      </c>
      <c r="H412">
        <f>+IF(ISBLANK(pit_chaining!H412),"NaN",1)</f>
        <v>1</v>
      </c>
      <c r="I412">
        <f>+IF(ISBLANK(pit_chaining!I412),"NaN",1)</f>
        <v>1</v>
      </c>
      <c r="J412">
        <f>+IF(ISBLANK(pit_chaining!J412),"NaN",1)</f>
        <v>1</v>
      </c>
      <c r="K412">
        <f>+IF(ISBLANK(pit_chaining!K412),"NaN",1)</f>
        <v>1</v>
      </c>
      <c r="L412" t="s">
        <v>1553</v>
      </c>
      <c r="M412">
        <f>+IF(ISBLANK(pit_chaining!M412),"NaN",1)</f>
        <v>1</v>
      </c>
      <c r="N412">
        <f>+IF(ISBLANK(pit_chaining!N412),"NaN",1)</f>
        <v>1</v>
      </c>
      <c r="O412">
        <f>+IF(ISBLANK(pit_chaining!O412),"NaN",1)</f>
        <v>1</v>
      </c>
      <c r="P412">
        <f>+IF(ISBLANK(pit_chaining!P412),"NaN",1)</f>
        <v>1</v>
      </c>
      <c r="Q412">
        <f>+IF(ISBLANK(pit_chaining!Q412),"NaN",1)</f>
        <v>1</v>
      </c>
      <c r="R412">
        <f>+IF(ISBLANK(pit_chaining!R412),"NaN",1)</f>
        <v>1</v>
      </c>
      <c r="S412">
        <f>+IF(ISBLANK(pit_chaining!S412),"NaN",1)</f>
        <v>1</v>
      </c>
      <c r="T412">
        <f>+IF(ISBLANK(pit_chaining!T412),"NaN",1)</f>
        <v>1</v>
      </c>
      <c r="U412" t="s">
        <v>1553</v>
      </c>
      <c r="V412">
        <f>+IF(ISBLANK(pit_chaining!V412),"NaN",1)</f>
        <v>1</v>
      </c>
      <c r="W412">
        <f>+IF(ISBLANK(pit_chaining!W412),"NaN",1)</f>
        <v>1</v>
      </c>
      <c r="X412">
        <f>+IF(ISBLANK(pit_chaining!X412),"NaN",1)</f>
        <v>1</v>
      </c>
      <c r="Y412" t="str">
        <f>+IF(ISBLANK(pit_chaining!Y412),"NaN",1)</f>
        <v>NaN</v>
      </c>
      <c r="Z412">
        <f>+IF(ISBLANK(pit_chaining!Z412),"NaN",1)</f>
        <v>1</v>
      </c>
      <c r="AA412">
        <f>+IF(ISBLANK(pit_chaining!AA412),"NaN",1)</f>
        <v>1</v>
      </c>
      <c r="AB412">
        <f>+IF(ISBLANK(pit_chaining!AB412),"NaN",1)</f>
        <v>1</v>
      </c>
      <c r="AC412">
        <f>+IF(ISBLANK(pit_chaining!AC412),"NaN",1)</f>
        <v>1</v>
      </c>
      <c r="AD412">
        <f>+IF(ISBLANK(pit_chaining!AD412),"NaN",1)</f>
        <v>1</v>
      </c>
      <c r="AE412">
        <f>+IF(ISBLANK(pit_chaining!AE412),"NaN",1)</f>
        <v>1</v>
      </c>
      <c r="AF412" t="str">
        <f>+IF(ISBLANK(pit_chaining!AF412),"NaN",1)</f>
        <v>NaN</v>
      </c>
      <c r="AG412" t="s">
        <v>1553</v>
      </c>
      <c r="AH412" t="s">
        <v>1553</v>
      </c>
      <c r="AI412">
        <f>+IF(ISBLANK(pit_chaining!AI412),"NaN",1)</f>
        <v>1</v>
      </c>
      <c r="AJ412" t="str">
        <f>+IF(ISBLANK(pit_chaining!AJ412),"NaN",1)</f>
        <v>NaN</v>
      </c>
      <c r="AK412" t="s">
        <v>1553</v>
      </c>
      <c r="AL412" t="str">
        <f>+IF(ISBLANK(pit_chaining!AL412),"NaN",1)</f>
        <v>NaN</v>
      </c>
      <c r="AM412" t="str">
        <f>+IF(ISBLANK(pit_chaining!AM412),"NaN",1)</f>
        <v>NaN</v>
      </c>
      <c r="AN412" t="str">
        <f>+IF(ISBLANK(pit_chaining!AN412),"NaN",1)</f>
        <v>NaN</v>
      </c>
      <c r="AO412" t="str">
        <f>+IF(ISBLANK(pit_chaining!AO412),"NaN",1)</f>
        <v>NaN</v>
      </c>
      <c r="AP412" t="str">
        <f>+IF(ISBLANK(pit_chaining!AP412),"NaN",1)</f>
        <v>NaN</v>
      </c>
      <c r="AQ412" t="str">
        <f>+IF(ISBLANK(pit_chaining!AQ412),"NaN",1)</f>
        <v>NaN</v>
      </c>
      <c r="AR412" t="str">
        <f>+IF(ISBLANK(pit_chaining!AR412),"NaN",1)</f>
        <v>NaN</v>
      </c>
      <c r="AS412" t="str">
        <f>+IF(ISBLANK(pit_chaining!AS412),"NaN",1)</f>
        <v>NaN</v>
      </c>
      <c r="AT412" t="str">
        <f>+IF(ISBLANK(pit_chaining!AT412),"NaN",1)</f>
        <v>NaN</v>
      </c>
      <c r="AU412" t="str">
        <f>+IF(ISBLANK(pit_chaining!AU412),"NaN",1)</f>
        <v>NaN</v>
      </c>
      <c r="AV412" t="str">
        <f>+IF(ISBLANK(pit_chaining!AV412),"NaN",1)</f>
        <v>NaN</v>
      </c>
      <c r="AW412" t="str">
        <f>+IF(ISBLANK(pit_chaining!AW412),"NaN",1)</f>
        <v>NaN</v>
      </c>
      <c r="AX412" t="str">
        <f>+IF(ISBLANK(pit_chaining!AX412),"NaN",1)</f>
        <v>NaN</v>
      </c>
      <c r="AY412" t="str">
        <f>+IF(ISBLANK(pit_chaining!AY412),"NaN",1)</f>
        <v>NaN</v>
      </c>
      <c r="AZ412" t="str">
        <f>+IF(ISBLANK(pit_chaining!AZ412),"NaN",1)</f>
        <v>NaN</v>
      </c>
      <c r="BA412">
        <f>+IF(ISBLANK(pit_chaining!BA412),"NaN",1)</f>
        <v>1</v>
      </c>
      <c r="BB412">
        <f>+IF(ISBLANK(pit_chaining!BB412),"NaN",1)</f>
        <v>1</v>
      </c>
    </row>
    <row r="413" spans="1:54">
      <c r="A413" s="1" t="s">
        <v>470</v>
      </c>
      <c r="B413">
        <f>+IF(ISBLANK(pit_chaining!B413),"NaN",1)</f>
        <v>1</v>
      </c>
      <c r="C413">
        <f>+IF(ISBLANK(pit_chaining!C413),"NaN",1)</f>
        <v>1</v>
      </c>
      <c r="D413">
        <f>+IF(ISBLANK(pit_chaining!D413),"NaN",1)</f>
        <v>1</v>
      </c>
      <c r="E413">
        <f>+IF(ISBLANK(pit_chaining!E413),"NaN",1)</f>
        <v>1</v>
      </c>
      <c r="F413">
        <f>+IF(ISBLANK(pit_chaining!F413),"NaN",1)</f>
        <v>1</v>
      </c>
      <c r="G413">
        <f>+IF(ISBLANK(pit_chaining!G413),"NaN",1)</f>
        <v>1</v>
      </c>
      <c r="H413">
        <f>+IF(ISBLANK(pit_chaining!H413),"NaN",1)</f>
        <v>1</v>
      </c>
      <c r="I413">
        <f>+IF(ISBLANK(pit_chaining!I413),"NaN",1)</f>
        <v>1</v>
      </c>
      <c r="J413">
        <f>+IF(ISBLANK(pit_chaining!J413),"NaN",1)</f>
        <v>1</v>
      </c>
      <c r="K413">
        <f>+IF(ISBLANK(pit_chaining!K413),"NaN",1)</f>
        <v>1</v>
      </c>
      <c r="L413" t="s">
        <v>1553</v>
      </c>
      <c r="M413">
        <f>+IF(ISBLANK(pit_chaining!M413),"NaN",1)</f>
        <v>1</v>
      </c>
      <c r="N413">
        <f>+IF(ISBLANK(pit_chaining!N413),"NaN",1)</f>
        <v>1</v>
      </c>
      <c r="O413">
        <f>+IF(ISBLANK(pit_chaining!O413),"NaN",1)</f>
        <v>1</v>
      </c>
      <c r="P413">
        <f>+IF(ISBLANK(pit_chaining!P413),"NaN",1)</f>
        <v>1</v>
      </c>
      <c r="Q413">
        <f>+IF(ISBLANK(pit_chaining!Q413),"NaN",1)</f>
        <v>1</v>
      </c>
      <c r="R413">
        <f>+IF(ISBLANK(pit_chaining!R413),"NaN",1)</f>
        <v>1</v>
      </c>
      <c r="S413">
        <f>+IF(ISBLANK(pit_chaining!S413),"NaN",1)</f>
        <v>1</v>
      </c>
      <c r="T413">
        <f>+IF(ISBLANK(pit_chaining!T413),"NaN",1)</f>
        <v>1</v>
      </c>
      <c r="U413" t="s">
        <v>1553</v>
      </c>
      <c r="V413">
        <f>+IF(ISBLANK(pit_chaining!V413),"NaN",1)</f>
        <v>1</v>
      </c>
      <c r="W413">
        <f>+IF(ISBLANK(pit_chaining!W413),"NaN",1)</f>
        <v>1</v>
      </c>
      <c r="X413">
        <f>+IF(ISBLANK(pit_chaining!X413),"NaN",1)</f>
        <v>1</v>
      </c>
      <c r="Y413" t="str">
        <f>+IF(ISBLANK(pit_chaining!Y413),"NaN",1)</f>
        <v>NaN</v>
      </c>
      <c r="Z413">
        <f>+IF(ISBLANK(pit_chaining!Z413),"NaN",1)</f>
        <v>1</v>
      </c>
      <c r="AA413">
        <f>+IF(ISBLANK(pit_chaining!AA413),"NaN",1)</f>
        <v>1</v>
      </c>
      <c r="AB413">
        <f>+IF(ISBLANK(pit_chaining!AB413),"NaN",1)</f>
        <v>1</v>
      </c>
      <c r="AC413">
        <f>+IF(ISBLANK(pit_chaining!AC413),"NaN",1)</f>
        <v>1</v>
      </c>
      <c r="AD413">
        <f>+IF(ISBLANK(pit_chaining!AD413),"NaN",1)</f>
        <v>1</v>
      </c>
      <c r="AE413">
        <f>+IF(ISBLANK(pit_chaining!AE413),"NaN",1)</f>
        <v>1</v>
      </c>
      <c r="AF413" t="str">
        <f>+IF(ISBLANK(pit_chaining!AF413),"NaN",1)</f>
        <v>NaN</v>
      </c>
      <c r="AG413" t="s">
        <v>1553</v>
      </c>
      <c r="AH413" t="s">
        <v>1553</v>
      </c>
      <c r="AI413">
        <f>+IF(ISBLANK(pit_chaining!AI413),"NaN",1)</f>
        <v>1</v>
      </c>
      <c r="AJ413" t="str">
        <f>+IF(ISBLANK(pit_chaining!AJ413),"NaN",1)</f>
        <v>NaN</v>
      </c>
      <c r="AK413" t="s">
        <v>1553</v>
      </c>
      <c r="AL413" t="str">
        <f>+IF(ISBLANK(pit_chaining!AL413),"NaN",1)</f>
        <v>NaN</v>
      </c>
      <c r="AM413" t="str">
        <f>+IF(ISBLANK(pit_chaining!AM413),"NaN",1)</f>
        <v>NaN</v>
      </c>
      <c r="AN413" t="str">
        <f>+IF(ISBLANK(pit_chaining!AN413),"NaN",1)</f>
        <v>NaN</v>
      </c>
      <c r="AO413" t="str">
        <f>+IF(ISBLANK(pit_chaining!AO413),"NaN",1)</f>
        <v>NaN</v>
      </c>
      <c r="AP413" t="str">
        <f>+IF(ISBLANK(pit_chaining!AP413),"NaN",1)</f>
        <v>NaN</v>
      </c>
      <c r="AQ413" t="str">
        <f>+IF(ISBLANK(pit_chaining!AQ413),"NaN",1)</f>
        <v>NaN</v>
      </c>
      <c r="AR413" t="str">
        <f>+IF(ISBLANK(pit_chaining!AR413),"NaN",1)</f>
        <v>NaN</v>
      </c>
      <c r="AS413" t="str">
        <f>+IF(ISBLANK(pit_chaining!AS413),"NaN",1)</f>
        <v>NaN</v>
      </c>
      <c r="AT413" t="str">
        <f>+IF(ISBLANK(pit_chaining!AT413),"NaN",1)</f>
        <v>NaN</v>
      </c>
      <c r="AU413" t="str">
        <f>+IF(ISBLANK(pit_chaining!AU413),"NaN",1)</f>
        <v>NaN</v>
      </c>
      <c r="AV413" t="str">
        <f>+IF(ISBLANK(pit_chaining!AV413),"NaN",1)</f>
        <v>NaN</v>
      </c>
      <c r="AW413" t="str">
        <f>+IF(ISBLANK(pit_chaining!AW413),"NaN",1)</f>
        <v>NaN</v>
      </c>
      <c r="AX413" t="str">
        <f>+IF(ISBLANK(pit_chaining!AX413),"NaN",1)</f>
        <v>NaN</v>
      </c>
      <c r="AY413" t="str">
        <f>+IF(ISBLANK(pit_chaining!AY413),"NaN",1)</f>
        <v>NaN</v>
      </c>
      <c r="AZ413" t="str">
        <f>+IF(ISBLANK(pit_chaining!AZ413),"NaN",1)</f>
        <v>NaN</v>
      </c>
      <c r="BA413">
        <f>+IF(ISBLANK(pit_chaining!BA413),"NaN",1)</f>
        <v>1</v>
      </c>
      <c r="BB413">
        <f>+IF(ISBLANK(pit_chaining!BB413),"NaN",1)</f>
        <v>1</v>
      </c>
    </row>
    <row r="414" spans="1:54">
      <c r="A414" s="1" t="s">
        <v>471</v>
      </c>
      <c r="B414">
        <f>+IF(ISBLANK(pit_chaining!B414),"NaN",1)</f>
        <v>1</v>
      </c>
      <c r="C414">
        <f>+IF(ISBLANK(pit_chaining!C414),"NaN",1)</f>
        <v>1</v>
      </c>
      <c r="D414">
        <f>+IF(ISBLANK(pit_chaining!D414),"NaN",1)</f>
        <v>1</v>
      </c>
      <c r="E414">
        <f>+IF(ISBLANK(pit_chaining!E414),"NaN",1)</f>
        <v>1</v>
      </c>
      <c r="F414">
        <f>+IF(ISBLANK(pit_chaining!F414),"NaN",1)</f>
        <v>1</v>
      </c>
      <c r="G414">
        <f>+IF(ISBLANK(pit_chaining!G414),"NaN",1)</f>
        <v>1</v>
      </c>
      <c r="H414">
        <f>+IF(ISBLANK(pit_chaining!H414),"NaN",1)</f>
        <v>1</v>
      </c>
      <c r="I414">
        <f>+IF(ISBLANK(pit_chaining!I414),"NaN",1)</f>
        <v>1</v>
      </c>
      <c r="J414">
        <f>+IF(ISBLANK(pit_chaining!J414),"NaN",1)</f>
        <v>1</v>
      </c>
      <c r="K414">
        <f>+IF(ISBLANK(pit_chaining!K414),"NaN",1)</f>
        <v>1</v>
      </c>
      <c r="L414" t="s">
        <v>1553</v>
      </c>
      <c r="M414">
        <f>+IF(ISBLANK(pit_chaining!M414),"NaN",1)</f>
        <v>1</v>
      </c>
      <c r="N414">
        <f>+IF(ISBLANK(pit_chaining!N414),"NaN",1)</f>
        <v>1</v>
      </c>
      <c r="O414">
        <f>+IF(ISBLANK(pit_chaining!O414),"NaN",1)</f>
        <v>1</v>
      </c>
      <c r="P414">
        <f>+IF(ISBLANK(pit_chaining!P414),"NaN",1)</f>
        <v>1</v>
      </c>
      <c r="Q414">
        <f>+IF(ISBLANK(pit_chaining!Q414),"NaN",1)</f>
        <v>1</v>
      </c>
      <c r="R414">
        <f>+IF(ISBLANK(pit_chaining!R414),"NaN",1)</f>
        <v>1</v>
      </c>
      <c r="S414">
        <f>+IF(ISBLANK(pit_chaining!S414),"NaN",1)</f>
        <v>1</v>
      </c>
      <c r="T414">
        <f>+IF(ISBLANK(pit_chaining!T414),"NaN",1)</f>
        <v>1</v>
      </c>
      <c r="U414" t="s">
        <v>1553</v>
      </c>
      <c r="V414">
        <f>+IF(ISBLANK(pit_chaining!V414),"NaN",1)</f>
        <v>1</v>
      </c>
      <c r="W414">
        <f>+IF(ISBLANK(pit_chaining!W414),"NaN",1)</f>
        <v>1</v>
      </c>
      <c r="X414">
        <f>+IF(ISBLANK(pit_chaining!X414),"NaN",1)</f>
        <v>1</v>
      </c>
      <c r="Y414" t="str">
        <f>+IF(ISBLANK(pit_chaining!Y414),"NaN",1)</f>
        <v>NaN</v>
      </c>
      <c r="Z414">
        <f>+IF(ISBLANK(pit_chaining!Z414),"NaN",1)</f>
        <v>1</v>
      </c>
      <c r="AA414">
        <f>+IF(ISBLANK(pit_chaining!AA414),"NaN",1)</f>
        <v>1</v>
      </c>
      <c r="AB414">
        <f>+IF(ISBLANK(pit_chaining!AB414),"NaN",1)</f>
        <v>1</v>
      </c>
      <c r="AC414">
        <f>+IF(ISBLANK(pit_chaining!AC414),"NaN",1)</f>
        <v>1</v>
      </c>
      <c r="AD414">
        <f>+IF(ISBLANK(pit_chaining!AD414),"NaN",1)</f>
        <v>1</v>
      </c>
      <c r="AE414">
        <f>+IF(ISBLANK(pit_chaining!AE414),"NaN",1)</f>
        <v>1</v>
      </c>
      <c r="AF414" t="str">
        <f>+IF(ISBLANK(pit_chaining!AF414),"NaN",1)</f>
        <v>NaN</v>
      </c>
      <c r="AG414" t="s">
        <v>1553</v>
      </c>
      <c r="AH414" t="s">
        <v>1553</v>
      </c>
      <c r="AI414">
        <f>+IF(ISBLANK(pit_chaining!AI414),"NaN",1)</f>
        <v>1</v>
      </c>
      <c r="AJ414" t="str">
        <f>+IF(ISBLANK(pit_chaining!AJ414),"NaN",1)</f>
        <v>NaN</v>
      </c>
      <c r="AK414" t="s">
        <v>1553</v>
      </c>
      <c r="AL414" t="str">
        <f>+IF(ISBLANK(pit_chaining!AL414),"NaN",1)</f>
        <v>NaN</v>
      </c>
      <c r="AM414" t="str">
        <f>+IF(ISBLANK(pit_chaining!AM414),"NaN",1)</f>
        <v>NaN</v>
      </c>
      <c r="AN414" t="str">
        <f>+IF(ISBLANK(pit_chaining!AN414),"NaN",1)</f>
        <v>NaN</v>
      </c>
      <c r="AO414" t="str">
        <f>+IF(ISBLANK(pit_chaining!AO414),"NaN",1)</f>
        <v>NaN</v>
      </c>
      <c r="AP414" t="str">
        <f>+IF(ISBLANK(pit_chaining!AP414),"NaN",1)</f>
        <v>NaN</v>
      </c>
      <c r="AQ414" t="str">
        <f>+IF(ISBLANK(pit_chaining!AQ414),"NaN",1)</f>
        <v>NaN</v>
      </c>
      <c r="AR414" t="str">
        <f>+IF(ISBLANK(pit_chaining!AR414),"NaN",1)</f>
        <v>NaN</v>
      </c>
      <c r="AS414" t="str">
        <f>+IF(ISBLANK(pit_chaining!AS414),"NaN",1)</f>
        <v>NaN</v>
      </c>
      <c r="AT414" t="str">
        <f>+IF(ISBLANK(pit_chaining!AT414),"NaN",1)</f>
        <v>NaN</v>
      </c>
      <c r="AU414" t="str">
        <f>+IF(ISBLANK(pit_chaining!AU414),"NaN",1)</f>
        <v>NaN</v>
      </c>
      <c r="AV414" t="str">
        <f>+IF(ISBLANK(pit_chaining!AV414),"NaN",1)</f>
        <v>NaN</v>
      </c>
      <c r="AW414" t="str">
        <f>+IF(ISBLANK(pit_chaining!AW414),"NaN",1)</f>
        <v>NaN</v>
      </c>
      <c r="AX414" t="str">
        <f>+IF(ISBLANK(pit_chaining!AX414),"NaN",1)</f>
        <v>NaN</v>
      </c>
      <c r="AY414" t="str">
        <f>+IF(ISBLANK(pit_chaining!AY414),"NaN",1)</f>
        <v>NaN</v>
      </c>
      <c r="AZ414" t="str">
        <f>+IF(ISBLANK(pit_chaining!AZ414),"NaN",1)</f>
        <v>NaN</v>
      </c>
      <c r="BA414">
        <f>+IF(ISBLANK(pit_chaining!BA414),"NaN",1)</f>
        <v>1</v>
      </c>
      <c r="BB414">
        <f>+IF(ISBLANK(pit_chaining!BB414),"NaN",1)</f>
        <v>1</v>
      </c>
    </row>
    <row r="415" spans="1:54">
      <c r="A415" s="1" t="s">
        <v>472</v>
      </c>
      <c r="B415">
        <f>+IF(ISBLANK(pit_chaining!B415),"NaN",1)</f>
        <v>1</v>
      </c>
      <c r="C415">
        <f>+IF(ISBLANK(pit_chaining!C415),"NaN",1)</f>
        <v>1</v>
      </c>
      <c r="D415">
        <f>+IF(ISBLANK(pit_chaining!D415),"NaN",1)</f>
        <v>1</v>
      </c>
      <c r="E415">
        <f>+IF(ISBLANK(pit_chaining!E415),"NaN",1)</f>
        <v>1</v>
      </c>
      <c r="F415">
        <f>+IF(ISBLANK(pit_chaining!F415),"NaN",1)</f>
        <v>1</v>
      </c>
      <c r="G415">
        <f>+IF(ISBLANK(pit_chaining!G415),"NaN",1)</f>
        <v>1</v>
      </c>
      <c r="H415">
        <f>+IF(ISBLANK(pit_chaining!H415),"NaN",1)</f>
        <v>1</v>
      </c>
      <c r="I415">
        <f>+IF(ISBLANK(pit_chaining!I415),"NaN",1)</f>
        <v>1</v>
      </c>
      <c r="J415">
        <f>+IF(ISBLANK(pit_chaining!J415),"NaN",1)</f>
        <v>1</v>
      </c>
      <c r="K415">
        <f>+IF(ISBLANK(pit_chaining!K415),"NaN",1)</f>
        <v>1</v>
      </c>
      <c r="L415" t="s">
        <v>1553</v>
      </c>
      <c r="M415">
        <f>+IF(ISBLANK(pit_chaining!M415),"NaN",1)</f>
        <v>1</v>
      </c>
      <c r="N415">
        <f>+IF(ISBLANK(pit_chaining!N415),"NaN",1)</f>
        <v>1</v>
      </c>
      <c r="O415">
        <f>+IF(ISBLANK(pit_chaining!O415),"NaN",1)</f>
        <v>1</v>
      </c>
      <c r="P415">
        <f>+IF(ISBLANK(pit_chaining!P415),"NaN",1)</f>
        <v>1</v>
      </c>
      <c r="Q415">
        <f>+IF(ISBLANK(pit_chaining!Q415),"NaN",1)</f>
        <v>1</v>
      </c>
      <c r="R415">
        <f>+IF(ISBLANK(pit_chaining!R415),"NaN",1)</f>
        <v>1</v>
      </c>
      <c r="S415">
        <f>+IF(ISBLANK(pit_chaining!S415),"NaN",1)</f>
        <v>1</v>
      </c>
      <c r="T415">
        <f>+IF(ISBLANK(pit_chaining!T415),"NaN",1)</f>
        <v>1</v>
      </c>
      <c r="U415" t="s">
        <v>1553</v>
      </c>
      <c r="V415">
        <f>+IF(ISBLANK(pit_chaining!V415),"NaN",1)</f>
        <v>1</v>
      </c>
      <c r="W415">
        <f>+IF(ISBLANK(pit_chaining!W415),"NaN",1)</f>
        <v>1</v>
      </c>
      <c r="X415">
        <f>+IF(ISBLANK(pit_chaining!X415),"NaN",1)</f>
        <v>1</v>
      </c>
      <c r="Y415" t="str">
        <f>+IF(ISBLANK(pit_chaining!Y415),"NaN",1)</f>
        <v>NaN</v>
      </c>
      <c r="Z415">
        <f>+IF(ISBLANK(pit_chaining!Z415),"NaN",1)</f>
        <v>1</v>
      </c>
      <c r="AA415">
        <f>+IF(ISBLANK(pit_chaining!AA415),"NaN",1)</f>
        <v>1</v>
      </c>
      <c r="AB415">
        <f>+IF(ISBLANK(pit_chaining!AB415),"NaN",1)</f>
        <v>1</v>
      </c>
      <c r="AC415">
        <f>+IF(ISBLANK(pit_chaining!AC415),"NaN",1)</f>
        <v>1</v>
      </c>
      <c r="AD415">
        <f>+IF(ISBLANK(pit_chaining!AD415),"NaN",1)</f>
        <v>1</v>
      </c>
      <c r="AE415">
        <f>+IF(ISBLANK(pit_chaining!AE415),"NaN",1)</f>
        <v>1</v>
      </c>
      <c r="AF415" t="str">
        <f>+IF(ISBLANK(pit_chaining!AF415),"NaN",1)</f>
        <v>NaN</v>
      </c>
      <c r="AG415" t="s">
        <v>1553</v>
      </c>
      <c r="AH415" t="s">
        <v>1553</v>
      </c>
      <c r="AI415">
        <f>+IF(ISBLANK(pit_chaining!AI415),"NaN",1)</f>
        <v>1</v>
      </c>
      <c r="AJ415" t="str">
        <f>+IF(ISBLANK(pit_chaining!AJ415),"NaN",1)</f>
        <v>NaN</v>
      </c>
      <c r="AK415" t="s">
        <v>1553</v>
      </c>
      <c r="AL415" t="str">
        <f>+IF(ISBLANK(pit_chaining!AL415),"NaN",1)</f>
        <v>NaN</v>
      </c>
      <c r="AM415" t="str">
        <f>+IF(ISBLANK(pit_chaining!AM415),"NaN",1)</f>
        <v>NaN</v>
      </c>
      <c r="AN415" t="str">
        <f>+IF(ISBLANK(pit_chaining!AN415),"NaN",1)</f>
        <v>NaN</v>
      </c>
      <c r="AO415" t="str">
        <f>+IF(ISBLANK(pit_chaining!AO415),"NaN",1)</f>
        <v>NaN</v>
      </c>
      <c r="AP415" t="str">
        <f>+IF(ISBLANK(pit_chaining!AP415),"NaN",1)</f>
        <v>NaN</v>
      </c>
      <c r="AQ415" t="str">
        <f>+IF(ISBLANK(pit_chaining!AQ415),"NaN",1)</f>
        <v>NaN</v>
      </c>
      <c r="AR415" t="str">
        <f>+IF(ISBLANK(pit_chaining!AR415),"NaN",1)</f>
        <v>NaN</v>
      </c>
      <c r="AS415" t="str">
        <f>+IF(ISBLANK(pit_chaining!AS415),"NaN",1)</f>
        <v>NaN</v>
      </c>
      <c r="AT415" t="str">
        <f>+IF(ISBLANK(pit_chaining!AT415),"NaN",1)</f>
        <v>NaN</v>
      </c>
      <c r="AU415" t="str">
        <f>+IF(ISBLANK(pit_chaining!AU415),"NaN",1)</f>
        <v>NaN</v>
      </c>
      <c r="AV415" t="str">
        <f>+IF(ISBLANK(pit_chaining!AV415),"NaN",1)</f>
        <v>NaN</v>
      </c>
      <c r="AW415" t="str">
        <f>+IF(ISBLANK(pit_chaining!AW415),"NaN",1)</f>
        <v>NaN</v>
      </c>
      <c r="AX415" t="str">
        <f>+IF(ISBLANK(pit_chaining!AX415),"NaN",1)</f>
        <v>NaN</v>
      </c>
      <c r="AY415" t="str">
        <f>+IF(ISBLANK(pit_chaining!AY415),"NaN",1)</f>
        <v>NaN</v>
      </c>
      <c r="AZ415" t="str">
        <f>+IF(ISBLANK(pit_chaining!AZ415),"NaN",1)</f>
        <v>NaN</v>
      </c>
      <c r="BA415">
        <f>+IF(ISBLANK(pit_chaining!BA415),"NaN",1)</f>
        <v>1</v>
      </c>
      <c r="BB415">
        <f>+IF(ISBLANK(pit_chaining!BB415),"NaN",1)</f>
        <v>1</v>
      </c>
    </row>
    <row r="416" spans="1:54">
      <c r="A416" s="1" t="s">
        <v>473</v>
      </c>
      <c r="B416">
        <f>+IF(ISBLANK(pit_chaining!B416),"NaN",1)</f>
        <v>1</v>
      </c>
      <c r="C416">
        <f>+IF(ISBLANK(pit_chaining!C416),"NaN",1)</f>
        <v>1</v>
      </c>
      <c r="D416">
        <f>+IF(ISBLANK(pit_chaining!D416),"NaN",1)</f>
        <v>1</v>
      </c>
      <c r="E416">
        <f>+IF(ISBLANK(pit_chaining!E416),"NaN",1)</f>
        <v>1</v>
      </c>
      <c r="F416">
        <f>+IF(ISBLANK(pit_chaining!F416),"NaN",1)</f>
        <v>1</v>
      </c>
      <c r="G416">
        <f>+IF(ISBLANK(pit_chaining!G416),"NaN",1)</f>
        <v>1</v>
      </c>
      <c r="H416">
        <f>+IF(ISBLANK(pit_chaining!H416),"NaN",1)</f>
        <v>1</v>
      </c>
      <c r="I416">
        <f>+IF(ISBLANK(pit_chaining!I416),"NaN",1)</f>
        <v>1</v>
      </c>
      <c r="J416">
        <f>+IF(ISBLANK(pit_chaining!J416),"NaN",1)</f>
        <v>1</v>
      </c>
      <c r="K416">
        <f>+IF(ISBLANK(pit_chaining!K416),"NaN",1)</f>
        <v>1</v>
      </c>
      <c r="L416" t="s">
        <v>1553</v>
      </c>
      <c r="M416">
        <f>+IF(ISBLANK(pit_chaining!M416),"NaN",1)</f>
        <v>1</v>
      </c>
      <c r="N416">
        <f>+IF(ISBLANK(pit_chaining!N416),"NaN",1)</f>
        <v>1</v>
      </c>
      <c r="O416">
        <f>+IF(ISBLANK(pit_chaining!O416),"NaN",1)</f>
        <v>1</v>
      </c>
      <c r="P416">
        <f>+IF(ISBLANK(pit_chaining!P416),"NaN",1)</f>
        <v>1</v>
      </c>
      <c r="Q416">
        <f>+IF(ISBLANK(pit_chaining!Q416),"NaN",1)</f>
        <v>1</v>
      </c>
      <c r="R416">
        <f>+IF(ISBLANK(pit_chaining!R416),"NaN",1)</f>
        <v>1</v>
      </c>
      <c r="S416">
        <f>+IF(ISBLANK(pit_chaining!S416),"NaN",1)</f>
        <v>1</v>
      </c>
      <c r="T416">
        <f>+IF(ISBLANK(pit_chaining!T416),"NaN",1)</f>
        <v>1</v>
      </c>
      <c r="U416" t="s">
        <v>1553</v>
      </c>
      <c r="V416">
        <f>+IF(ISBLANK(pit_chaining!V416),"NaN",1)</f>
        <v>1</v>
      </c>
      <c r="W416">
        <f>+IF(ISBLANK(pit_chaining!W416),"NaN",1)</f>
        <v>1</v>
      </c>
      <c r="X416">
        <f>+IF(ISBLANK(pit_chaining!X416),"NaN",1)</f>
        <v>1</v>
      </c>
      <c r="Y416" t="str">
        <f>+IF(ISBLANK(pit_chaining!Y416),"NaN",1)</f>
        <v>NaN</v>
      </c>
      <c r="Z416">
        <f>+IF(ISBLANK(pit_chaining!Z416),"NaN",1)</f>
        <v>1</v>
      </c>
      <c r="AA416">
        <f>+IF(ISBLANK(pit_chaining!AA416),"NaN",1)</f>
        <v>1</v>
      </c>
      <c r="AB416">
        <f>+IF(ISBLANK(pit_chaining!AB416),"NaN",1)</f>
        <v>1</v>
      </c>
      <c r="AC416">
        <f>+IF(ISBLANK(pit_chaining!AC416),"NaN",1)</f>
        <v>1</v>
      </c>
      <c r="AD416">
        <f>+IF(ISBLANK(pit_chaining!AD416),"NaN",1)</f>
        <v>1</v>
      </c>
      <c r="AE416">
        <f>+IF(ISBLANK(pit_chaining!AE416),"NaN",1)</f>
        <v>1</v>
      </c>
      <c r="AF416" t="str">
        <f>+IF(ISBLANK(pit_chaining!AF416),"NaN",1)</f>
        <v>NaN</v>
      </c>
      <c r="AG416" t="s">
        <v>1553</v>
      </c>
      <c r="AH416" t="s">
        <v>1553</v>
      </c>
      <c r="AI416">
        <f>+IF(ISBLANK(pit_chaining!AI416),"NaN",1)</f>
        <v>1</v>
      </c>
      <c r="AJ416" t="str">
        <f>+IF(ISBLANK(pit_chaining!AJ416),"NaN",1)</f>
        <v>NaN</v>
      </c>
      <c r="AK416" t="s">
        <v>1553</v>
      </c>
      <c r="AL416" t="str">
        <f>+IF(ISBLANK(pit_chaining!AL416),"NaN",1)</f>
        <v>NaN</v>
      </c>
      <c r="AM416" t="str">
        <f>+IF(ISBLANK(pit_chaining!AM416),"NaN",1)</f>
        <v>NaN</v>
      </c>
      <c r="AN416" t="str">
        <f>+IF(ISBLANK(pit_chaining!AN416),"NaN",1)</f>
        <v>NaN</v>
      </c>
      <c r="AO416" t="str">
        <f>+IF(ISBLANK(pit_chaining!AO416),"NaN",1)</f>
        <v>NaN</v>
      </c>
      <c r="AP416" t="str">
        <f>+IF(ISBLANK(pit_chaining!AP416),"NaN",1)</f>
        <v>NaN</v>
      </c>
      <c r="AQ416" t="str">
        <f>+IF(ISBLANK(pit_chaining!AQ416),"NaN",1)</f>
        <v>NaN</v>
      </c>
      <c r="AR416" t="str">
        <f>+IF(ISBLANK(pit_chaining!AR416),"NaN",1)</f>
        <v>NaN</v>
      </c>
      <c r="AS416" t="str">
        <f>+IF(ISBLANK(pit_chaining!AS416),"NaN",1)</f>
        <v>NaN</v>
      </c>
      <c r="AT416" t="str">
        <f>+IF(ISBLANK(pit_chaining!AT416),"NaN",1)</f>
        <v>NaN</v>
      </c>
      <c r="AU416" t="str">
        <f>+IF(ISBLANK(pit_chaining!AU416),"NaN",1)</f>
        <v>NaN</v>
      </c>
      <c r="AV416" t="str">
        <f>+IF(ISBLANK(pit_chaining!AV416),"NaN",1)</f>
        <v>NaN</v>
      </c>
      <c r="AW416" t="str">
        <f>+IF(ISBLANK(pit_chaining!AW416),"NaN",1)</f>
        <v>NaN</v>
      </c>
      <c r="AX416" t="str">
        <f>+IF(ISBLANK(pit_chaining!AX416),"NaN",1)</f>
        <v>NaN</v>
      </c>
      <c r="AY416" t="str">
        <f>+IF(ISBLANK(pit_chaining!AY416),"NaN",1)</f>
        <v>NaN</v>
      </c>
      <c r="AZ416" t="str">
        <f>+IF(ISBLANK(pit_chaining!AZ416),"NaN",1)</f>
        <v>NaN</v>
      </c>
      <c r="BA416">
        <f>+IF(ISBLANK(pit_chaining!BA416),"NaN",1)</f>
        <v>1</v>
      </c>
      <c r="BB416">
        <f>+IF(ISBLANK(pit_chaining!BB416),"NaN",1)</f>
        <v>1</v>
      </c>
    </row>
    <row r="417" spans="1:54">
      <c r="A417" s="1" t="s">
        <v>474</v>
      </c>
      <c r="B417">
        <f>+IF(ISBLANK(pit_chaining!B417),"NaN",1)</f>
        <v>1</v>
      </c>
      <c r="C417">
        <f>+IF(ISBLANK(pit_chaining!C417),"NaN",1)</f>
        <v>1</v>
      </c>
      <c r="D417">
        <f>+IF(ISBLANK(pit_chaining!D417),"NaN",1)</f>
        <v>1</v>
      </c>
      <c r="E417">
        <f>+IF(ISBLANK(pit_chaining!E417),"NaN",1)</f>
        <v>1</v>
      </c>
      <c r="F417">
        <f>+IF(ISBLANK(pit_chaining!F417),"NaN",1)</f>
        <v>1</v>
      </c>
      <c r="G417">
        <f>+IF(ISBLANK(pit_chaining!G417),"NaN",1)</f>
        <v>1</v>
      </c>
      <c r="H417">
        <f>+IF(ISBLANK(pit_chaining!H417),"NaN",1)</f>
        <v>1</v>
      </c>
      <c r="I417">
        <f>+IF(ISBLANK(pit_chaining!I417),"NaN",1)</f>
        <v>1</v>
      </c>
      <c r="J417">
        <f>+IF(ISBLANK(pit_chaining!J417),"NaN",1)</f>
        <v>1</v>
      </c>
      <c r="K417">
        <f>+IF(ISBLANK(pit_chaining!K417),"NaN",1)</f>
        <v>1</v>
      </c>
      <c r="L417" t="s">
        <v>1553</v>
      </c>
      <c r="M417">
        <f>+IF(ISBLANK(pit_chaining!M417),"NaN",1)</f>
        <v>1</v>
      </c>
      <c r="N417">
        <f>+IF(ISBLANK(pit_chaining!N417),"NaN",1)</f>
        <v>1</v>
      </c>
      <c r="O417">
        <f>+IF(ISBLANK(pit_chaining!O417),"NaN",1)</f>
        <v>1</v>
      </c>
      <c r="P417">
        <f>+IF(ISBLANK(pit_chaining!P417),"NaN",1)</f>
        <v>1</v>
      </c>
      <c r="Q417">
        <f>+IF(ISBLANK(pit_chaining!Q417),"NaN",1)</f>
        <v>1</v>
      </c>
      <c r="R417">
        <f>+IF(ISBLANK(pit_chaining!R417),"NaN",1)</f>
        <v>1</v>
      </c>
      <c r="S417">
        <f>+IF(ISBLANK(pit_chaining!S417),"NaN",1)</f>
        <v>1</v>
      </c>
      <c r="T417">
        <f>+IF(ISBLANK(pit_chaining!T417),"NaN",1)</f>
        <v>1</v>
      </c>
      <c r="U417" t="s">
        <v>1553</v>
      </c>
      <c r="V417">
        <f>+IF(ISBLANK(pit_chaining!V417),"NaN",1)</f>
        <v>1</v>
      </c>
      <c r="W417">
        <f>+IF(ISBLANK(pit_chaining!W417),"NaN",1)</f>
        <v>1</v>
      </c>
      <c r="X417">
        <f>+IF(ISBLANK(pit_chaining!X417),"NaN",1)</f>
        <v>1</v>
      </c>
      <c r="Y417" t="str">
        <f>+IF(ISBLANK(pit_chaining!Y417),"NaN",1)</f>
        <v>NaN</v>
      </c>
      <c r="Z417">
        <f>+IF(ISBLANK(pit_chaining!Z417),"NaN",1)</f>
        <v>1</v>
      </c>
      <c r="AA417">
        <f>+IF(ISBLANK(pit_chaining!AA417),"NaN",1)</f>
        <v>1</v>
      </c>
      <c r="AB417">
        <f>+IF(ISBLANK(pit_chaining!AB417),"NaN",1)</f>
        <v>1</v>
      </c>
      <c r="AC417">
        <f>+IF(ISBLANK(pit_chaining!AC417),"NaN",1)</f>
        <v>1</v>
      </c>
      <c r="AD417">
        <f>+IF(ISBLANK(pit_chaining!AD417),"NaN",1)</f>
        <v>1</v>
      </c>
      <c r="AE417">
        <f>+IF(ISBLANK(pit_chaining!AE417),"NaN",1)</f>
        <v>1</v>
      </c>
      <c r="AF417" t="str">
        <f>+IF(ISBLANK(pit_chaining!AF417),"NaN",1)</f>
        <v>NaN</v>
      </c>
      <c r="AG417" t="s">
        <v>1553</v>
      </c>
      <c r="AH417" t="s">
        <v>1553</v>
      </c>
      <c r="AI417">
        <f>+IF(ISBLANK(pit_chaining!AI417),"NaN",1)</f>
        <v>1</v>
      </c>
      <c r="AJ417" t="str">
        <f>+IF(ISBLANK(pit_chaining!AJ417),"NaN",1)</f>
        <v>NaN</v>
      </c>
      <c r="AK417" t="s">
        <v>1553</v>
      </c>
      <c r="AL417" t="str">
        <f>+IF(ISBLANK(pit_chaining!AL417),"NaN",1)</f>
        <v>NaN</v>
      </c>
      <c r="AM417" t="str">
        <f>+IF(ISBLANK(pit_chaining!AM417),"NaN",1)</f>
        <v>NaN</v>
      </c>
      <c r="AN417" t="str">
        <f>+IF(ISBLANK(pit_chaining!AN417),"NaN",1)</f>
        <v>NaN</v>
      </c>
      <c r="AO417" t="str">
        <f>+IF(ISBLANK(pit_chaining!AO417),"NaN",1)</f>
        <v>NaN</v>
      </c>
      <c r="AP417" t="str">
        <f>+IF(ISBLANK(pit_chaining!AP417),"NaN",1)</f>
        <v>NaN</v>
      </c>
      <c r="AQ417" t="str">
        <f>+IF(ISBLANK(pit_chaining!AQ417),"NaN",1)</f>
        <v>NaN</v>
      </c>
      <c r="AR417" t="str">
        <f>+IF(ISBLANK(pit_chaining!AR417),"NaN",1)</f>
        <v>NaN</v>
      </c>
      <c r="AS417" t="str">
        <f>+IF(ISBLANK(pit_chaining!AS417),"NaN",1)</f>
        <v>NaN</v>
      </c>
      <c r="AT417" t="str">
        <f>+IF(ISBLANK(pit_chaining!AT417),"NaN",1)</f>
        <v>NaN</v>
      </c>
      <c r="AU417" t="str">
        <f>+IF(ISBLANK(pit_chaining!AU417),"NaN",1)</f>
        <v>NaN</v>
      </c>
      <c r="AV417" t="str">
        <f>+IF(ISBLANK(pit_chaining!AV417),"NaN",1)</f>
        <v>NaN</v>
      </c>
      <c r="AW417" t="str">
        <f>+IF(ISBLANK(pit_chaining!AW417),"NaN",1)</f>
        <v>NaN</v>
      </c>
      <c r="AX417" t="str">
        <f>+IF(ISBLANK(pit_chaining!AX417),"NaN",1)</f>
        <v>NaN</v>
      </c>
      <c r="AY417" t="str">
        <f>+IF(ISBLANK(pit_chaining!AY417),"NaN",1)</f>
        <v>NaN</v>
      </c>
      <c r="AZ417" t="str">
        <f>+IF(ISBLANK(pit_chaining!AZ417),"NaN",1)</f>
        <v>NaN</v>
      </c>
      <c r="BA417">
        <f>+IF(ISBLANK(pit_chaining!BA417),"NaN",1)</f>
        <v>1</v>
      </c>
      <c r="BB417">
        <f>+IF(ISBLANK(pit_chaining!BB417),"NaN",1)</f>
        <v>1</v>
      </c>
    </row>
    <row r="418" spans="1:54">
      <c r="A418" s="1" t="s">
        <v>475</v>
      </c>
      <c r="B418">
        <f>+IF(ISBLANK(pit_chaining!B418),"NaN",1)</f>
        <v>1</v>
      </c>
      <c r="C418">
        <f>+IF(ISBLANK(pit_chaining!C418),"NaN",1)</f>
        <v>1</v>
      </c>
      <c r="D418">
        <f>+IF(ISBLANK(pit_chaining!D418),"NaN",1)</f>
        <v>1</v>
      </c>
      <c r="E418">
        <f>+IF(ISBLANK(pit_chaining!E418),"NaN",1)</f>
        <v>1</v>
      </c>
      <c r="F418">
        <f>+IF(ISBLANK(pit_chaining!F418),"NaN",1)</f>
        <v>1</v>
      </c>
      <c r="G418">
        <f>+IF(ISBLANK(pit_chaining!G418),"NaN",1)</f>
        <v>1</v>
      </c>
      <c r="H418">
        <f>+IF(ISBLANK(pit_chaining!H418),"NaN",1)</f>
        <v>1</v>
      </c>
      <c r="I418">
        <f>+IF(ISBLANK(pit_chaining!I418),"NaN",1)</f>
        <v>1</v>
      </c>
      <c r="J418">
        <f>+IF(ISBLANK(pit_chaining!J418),"NaN",1)</f>
        <v>1</v>
      </c>
      <c r="K418">
        <f>+IF(ISBLANK(pit_chaining!K418),"NaN",1)</f>
        <v>1</v>
      </c>
      <c r="L418" t="s">
        <v>1553</v>
      </c>
      <c r="M418">
        <f>+IF(ISBLANK(pit_chaining!M418),"NaN",1)</f>
        <v>1</v>
      </c>
      <c r="N418">
        <f>+IF(ISBLANK(pit_chaining!N418),"NaN",1)</f>
        <v>1</v>
      </c>
      <c r="O418">
        <f>+IF(ISBLANK(pit_chaining!O418),"NaN",1)</f>
        <v>1</v>
      </c>
      <c r="P418">
        <f>+IF(ISBLANK(pit_chaining!P418),"NaN",1)</f>
        <v>1</v>
      </c>
      <c r="Q418">
        <f>+IF(ISBLANK(pit_chaining!Q418),"NaN",1)</f>
        <v>1</v>
      </c>
      <c r="R418">
        <f>+IF(ISBLANK(pit_chaining!R418),"NaN",1)</f>
        <v>1</v>
      </c>
      <c r="S418">
        <f>+IF(ISBLANK(pit_chaining!S418),"NaN",1)</f>
        <v>1</v>
      </c>
      <c r="T418">
        <f>+IF(ISBLANK(pit_chaining!T418),"NaN",1)</f>
        <v>1</v>
      </c>
      <c r="U418" t="s">
        <v>1553</v>
      </c>
      <c r="V418">
        <f>+IF(ISBLANK(pit_chaining!V418),"NaN",1)</f>
        <v>1</v>
      </c>
      <c r="W418">
        <f>+IF(ISBLANK(pit_chaining!W418),"NaN",1)</f>
        <v>1</v>
      </c>
      <c r="X418">
        <f>+IF(ISBLANK(pit_chaining!X418),"NaN",1)</f>
        <v>1</v>
      </c>
      <c r="Y418" t="str">
        <f>+IF(ISBLANK(pit_chaining!Y418),"NaN",1)</f>
        <v>NaN</v>
      </c>
      <c r="Z418">
        <f>+IF(ISBLANK(pit_chaining!Z418),"NaN",1)</f>
        <v>1</v>
      </c>
      <c r="AA418">
        <f>+IF(ISBLANK(pit_chaining!AA418),"NaN",1)</f>
        <v>1</v>
      </c>
      <c r="AB418">
        <f>+IF(ISBLANK(pit_chaining!AB418),"NaN",1)</f>
        <v>1</v>
      </c>
      <c r="AC418">
        <f>+IF(ISBLANK(pit_chaining!AC418),"NaN",1)</f>
        <v>1</v>
      </c>
      <c r="AD418">
        <f>+IF(ISBLANK(pit_chaining!AD418),"NaN",1)</f>
        <v>1</v>
      </c>
      <c r="AE418">
        <f>+IF(ISBLANK(pit_chaining!AE418),"NaN",1)</f>
        <v>1</v>
      </c>
      <c r="AF418" t="str">
        <f>+IF(ISBLANK(pit_chaining!AF418),"NaN",1)</f>
        <v>NaN</v>
      </c>
      <c r="AG418" t="s">
        <v>1553</v>
      </c>
      <c r="AH418" t="s">
        <v>1553</v>
      </c>
      <c r="AI418">
        <f>+IF(ISBLANK(pit_chaining!AI418),"NaN",1)</f>
        <v>1</v>
      </c>
      <c r="AJ418" t="str">
        <f>+IF(ISBLANK(pit_chaining!AJ418),"NaN",1)</f>
        <v>NaN</v>
      </c>
      <c r="AK418" t="s">
        <v>1553</v>
      </c>
      <c r="AL418" t="str">
        <f>+IF(ISBLANK(pit_chaining!AL418),"NaN",1)</f>
        <v>NaN</v>
      </c>
      <c r="AM418" t="str">
        <f>+IF(ISBLANK(pit_chaining!AM418),"NaN",1)</f>
        <v>NaN</v>
      </c>
      <c r="AN418" t="str">
        <f>+IF(ISBLANK(pit_chaining!AN418),"NaN",1)</f>
        <v>NaN</v>
      </c>
      <c r="AO418" t="str">
        <f>+IF(ISBLANK(pit_chaining!AO418),"NaN",1)</f>
        <v>NaN</v>
      </c>
      <c r="AP418" t="str">
        <f>+IF(ISBLANK(pit_chaining!AP418),"NaN",1)</f>
        <v>NaN</v>
      </c>
      <c r="AQ418" t="str">
        <f>+IF(ISBLANK(pit_chaining!AQ418),"NaN",1)</f>
        <v>NaN</v>
      </c>
      <c r="AR418" t="str">
        <f>+IF(ISBLANK(pit_chaining!AR418),"NaN",1)</f>
        <v>NaN</v>
      </c>
      <c r="AS418" t="str">
        <f>+IF(ISBLANK(pit_chaining!AS418),"NaN",1)</f>
        <v>NaN</v>
      </c>
      <c r="AT418" t="str">
        <f>+IF(ISBLANK(pit_chaining!AT418),"NaN",1)</f>
        <v>NaN</v>
      </c>
      <c r="AU418" t="str">
        <f>+IF(ISBLANK(pit_chaining!AU418),"NaN",1)</f>
        <v>NaN</v>
      </c>
      <c r="AV418" t="str">
        <f>+IF(ISBLANK(pit_chaining!AV418),"NaN",1)</f>
        <v>NaN</v>
      </c>
      <c r="AW418" t="str">
        <f>+IF(ISBLANK(pit_chaining!AW418),"NaN",1)</f>
        <v>NaN</v>
      </c>
      <c r="AX418" t="str">
        <f>+IF(ISBLANK(pit_chaining!AX418),"NaN",1)</f>
        <v>NaN</v>
      </c>
      <c r="AY418" t="str">
        <f>+IF(ISBLANK(pit_chaining!AY418),"NaN",1)</f>
        <v>NaN</v>
      </c>
      <c r="AZ418" t="str">
        <f>+IF(ISBLANK(pit_chaining!AZ418),"NaN",1)</f>
        <v>NaN</v>
      </c>
      <c r="BA418">
        <f>+IF(ISBLANK(pit_chaining!BA418),"NaN",1)</f>
        <v>1</v>
      </c>
      <c r="BB418">
        <f>+IF(ISBLANK(pit_chaining!BB418),"NaN",1)</f>
        <v>1</v>
      </c>
    </row>
    <row r="419" spans="1:54">
      <c r="A419" s="1" t="s">
        <v>476</v>
      </c>
      <c r="B419">
        <f>+IF(ISBLANK(pit_chaining!B419),"NaN",1)</f>
        <v>1</v>
      </c>
      <c r="C419">
        <f>+IF(ISBLANK(pit_chaining!C419),"NaN",1)</f>
        <v>1</v>
      </c>
      <c r="D419">
        <f>+IF(ISBLANK(pit_chaining!D419),"NaN",1)</f>
        <v>1</v>
      </c>
      <c r="E419">
        <f>+IF(ISBLANK(pit_chaining!E419),"NaN",1)</f>
        <v>1</v>
      </c>
      <c r="F419">
        <f>+IF(ISBLANK(pit_chaining!F419),"NaN",1)</f>
        <v>1</v>
      </c>
      <c r="G419">
        <f>+IF(ISBLANK(pit_chaining!G419),"NaN",1)</f>
        <v>1</v>
      </c>
      <c r="H419">
        <f>+IF(ISBLANK(pit_chaining!H419),"NaN",1)</f>
        <v>1</v>
      </c>
      <c r="I419">
        <f>+IF(ISBLANK(pit_chaining!I419),"NaN",1)</f>
        <v>1</v>
      </c>
      <c r="J419">
        <f>+IF(ISBLANK(pit_chaining!J419),"NaN",1)</f>
        <v>1</v>
      </c>
      <c r="K419">
        <f>+IF(ISBLANK(pit_chaining!K419),"NaN",1)</f>
        <v>1</v>
      </c>
      <c r="L419" t="s">
        <v>1553</v>
      </c>
      <c r="M419">
        <f>+IF(ISBLANK(pit_chaining!M419),"NaN",1)</f>
        <v>1</v>
      </c>
      <c r="N419">
        <f>+IF(ISBLANK(pit_chaining!N419),"NaN",1)</f>
        <v>1</v>
      </c>
      <c r="O419">
        <f>+IF(ISBLANK(pit_chaining!O419),"NaN",1)</f>
        <v>1</v>
      </c>
      <c r="P419">
        <f>+IF(ISBLANK(pit_chaining!P419),"NaN",1)</f>
        <v>1</v>
      </c>
      <c r="Q419">
        <f>+IF(ISBLANK(pit_chaining!Q419),"NaN",1)</f>
        <v>1</v>
      </c>
      <c r="R419">
        <f>+IF(ISBLANK(pit_chaining!R419),"NaN",1)</f>
        <v>1</v>
      </c>
      <c r="S419">
        <f>+IF(ISBLANK(pit_chaining!S419),"NaN",1)</f>
        <v>1</v>
      </c>
      <c r="T419">
        <f>+IF(ISBLANK(pit_chaining!T419),"NaN",1)</f>
        <v>1</v>
      </c>
      <c r="U419" t="s">
        <v>1553</v>
      </c>
      <c r="V419">
        <f>+IF(ISBLANK(pit_chaining!V419),"NaN",1)</f>
        <v>1</v>
      </c>
      <c r="W419">
        <f>+IF(ISBLANK(pit_chaining!W419),"NaN",1)</f>
        <v>1</v>
      </c>
      <c r="X419">
        <f>+IF(ISBLANK(pit_chaining!X419),"NaN",1)</f>
        <v>1</v>
      </c>
      <c r="Y419" t="str">
        <f>+IF(ISBLANK(pit_chaining!Y419),"NaN",1)</f>
        <v>NaN</v>
      </c>
      <c r="Z419">
        <f>+IF(ISBLANK(pit_chaining!Z419),"NaN",1)</f>
        <v>1</v>
      </c>
      <c r="AA419">
        <f>+IF(ISBLANK(pit_chaining!AA419),"NaN",1)</f>
        <v>1</v>
      </c>
      <c r="AB419">
        <f>+IF(ISBLANK(pit_chaining!AB419),"NaN",1)</f>
        <v>1</v>
      </c>
      <c r="AC419">
        <f>+IF(ISBLANK(pit_chaining!AC419),"NaN",1)</f>
        <v>1</v>
      </c>
      <c r="AD419">
        <f>+IF(ISBLANK(pit_chaining!AD419),"NaN",1)</f>
        <v>1</v>
      </c>
      <c r="AE419">
        <f>+IF(ISBLANK(pit_chaining!AE419),"NaN",1)</f>
        <v>1</v>
      </c>
      <c r="AF419" t="str">
        <f>+IF(ISBLANK(pit_chaining!AF419),"NaN",1)</f>
        <v>NaN</v>
      </c>
      <c r="AG419" t="s">
        <v>1553</v>
      </c>
      <c r="AH419" t="s">
        <v>1553</v>
      </c>
      <c r="AI419">
        <f>+IF(ISBLANK(pit_chaining!AI419),"NaN",1)</f>
        <v>1</v>
      </c>
      <c r="AJ419" t="str">
        <f>+IF(ISBLANK(pit_chaining!AJ419),"NaN",1)</f>
        <v>NaN</v>
      </c>
      <c r="AK419" t="s">
        <v>1553</v>
      </c>
      <c r="AL419" t="str">
        <f>+IF(ISBLANK(pit_chaining!AL419),"NaN",1)</f>
        <v>NaN</v>
      </c>
      <c r="AM419" t="str">
        <f>+IF(ISBLANK(pit_chaining!AM419),"NaN",1)</f>
        <v>NaN</v>
      </c>
      <c r="AN419" t="str">
        <f>+IF(ISBLANK(pit_chaining!AN419),"NaN",1)</f>
        <v>NaN</v>
      </c>
      <c r="AO419" t="str">
        <f>+IF(ISBLANK(pit_chaining!AO419),"NaN",1)</f>
        <v>NaN</v>
      </c>
      <c r="AP419" t="str">
        <f>+IF(ISBLANK(pit_chaining!AP419),"NaN",1)</f>
        <v>NaN</v>
      </c>
      <c r="AQ419" t="str">
        <f>+IF(ISBLANK(pit_chaining!AQ419),"NaN",1)</f>
        <v>NaN</v>
      </c>
      <c r="AR419" t="str">
        <f>+IF(ISBLANK(pit_chaining!AR419),"NaN",1)</f>
        <v>NaN</v>
      </c>
      <c r="AS419" t="str">
        <f>+IF(ISBLANK(pit_chaining!AS419),"NaN",1)</f>
        <v>NaN</v>
      </c>
      <c r="AT419" t="str">
        <f>+IF(ISBLANK(pit_chaining!AT419),"NaN",1)</f>
        <v>NaN</v>
      </c>
      <c r="AU419" t="str">
        <f>+IF(ISBLANK(pit_chaining!AU419),"NaN",1)</f>
        <v>NaN</v>
      </c>
      <c r="AV419" t="str">
        <f>+IF(ISBLANK(pit_chaining!AV419),"NaN",1)</f>
        <v>NaN</v>
      </c>
      <c r="AW419" t="str">
        <f>+IF(ISBLANK(pit_chaining!AW419),"NaN",1)</f>
        <v>NaN</v>
      </c>
      <c r="AX419" t="str">
        <f>+IF(ISBLANK(pit_chaining!AX419),"NaN",1)</f>
        <v>NaN</v>
      </c>
      <c r="AY419" t="str">
        <f>+IF(ISBLANK(pit_chaining!AY419),"NaN",1)</f>
        <v>NaN</v>
      </c>
      <c r="AZ419" t="str">
        <f>+IF(ISBLANK(pit_chaining!AZ419),"NaN",1)</f>
        <v>NaN</v>
      </c>
      <c r="BA419">
        <f>+IF(ISBLANK(pit_chaining!BA419),"NaN",1)</f>
        <v>1</v>
      </c>
      <c r="BB419">
        <f>+IF(ISBLANK(pit_chaining!BB419),"NaN",1)</f>
        <v>1</v>
      </c>
    </row>
    <row r="420" spans="1:54">
      <c r="A420" s="1" t="s">
        <v>477</v>
      </c>
      <c r="B420">
        <f>+IF(ISBLANK(pit_chaining!B420),"NaN",1)</f>
        <v>1</v>
      </c>
      <c r="C420">
        <f>+IF(ISBLANK(pit_chaining!C420),"NaN",1)</f>
        <v>1</v>
      </c>
      <c r="D420">
        <f>+IF(ISBLANK(pit_chaining!D420),"NaN",1)</f>
        <v>1</v>
      </c>
      <c r="E420">
        <f>+IF(ISBLANK(pit_chaining!E420),"NaN",1)</f>
        <v>1</v>
      </c>
      <c r="F420">
        <f>+IF(ISBLANK(pit_chaining!F420),"NaN",1)</f>
        <v>1</v>
      </c>
      <c r="G420">
        <f>+IF(ISBLANK(pit_chaining!G420),"NaN",1)</f>
        <v>1</v>
      </c>
      <c r="H420">
        <f>+IF(ISBLANK(pit_chaining!H420),"NaN",1)</f>
        <v>1</v>
      </c>
      <c r="I420">
        <f>+IF(ISBLANK(pit_chaining!I420),"NaN",1)</f>
        <v>1</v>
      </c>
      <c r="J420">
        <f>+IF(ISBLANK(pit_chaining!J420),"NaN",1)</f>
        <v>1</v>
      </c>
      <c r="K420">
        <f>+IF(ISBLANK(pit_chaining!K420),"NaN",1)</f>
        <v>1</v>
      </c>
      <c r="L420" t="s">
        <v>1553</v>
      </c>
      <c r="M420">
        <f>+IF(ISBLANK(pit_chaining!M420),"NaN",1)</f>
        <v>1</v>
      </c>
      <c r="N420">
        <f>+IF(ISBLANK(pit_chaining!N420),"NaN",1)</f>
        <v>1</v>
      </c>
      <c r="O420">
        <f>+IF(ISBLANK(pit_chaining!O420),"NaN",1)</f>
        <v>1</v>
      </c>
      <c r="P420">
        <f>+IF(ISBLANK(pit_chaining!P420),"NaN",1)</f>
        <v>1</v>
      </c>
      <c r="Q420">
        <f>+IF(ISBLANK(pit_chaining!Q420),"NaN",1)</f>
        <v>1</v>
      </c>
      <c r="R420">
        <f>+IF(ISBLANK(pit_chaining!R420),"NaN",1)</f>
        <v>1</v>
      </c>
      <c r="S420">
        <f>+IF(ISBLANK(pit_chaining!S420),"NaN",1)</f>
        <v>1</v>
      </c>
      <c r="T420">
        <f>+IF(ISBLANK(pit_chaining!T420),"NaN",1)</f>
        <v>1</v>
      </c>
      <c r="U420" t="s">
        <v>1553</v>
      </c>
      <c r="V420">
        <f>+IF(ISBLANK(pit_chaining!V420),"NaN",1)</f>
        <v>1</v>
      </c>
      <c r="W420">
        <f>+IF(ISBLANK(pit_chaining!W420),"NaN",1)</f>
        <v>1</v>
      </c>
      <c r="X420">
        <f>+IF(ISBLANK(pit_chaining!X420),"NaN",1)</f>
        <v>1</v>
      </c>
      <c r="Y420" t="str">
        <f>+IF(ISBLANK(pit_chaining!Y420),"NaN",1)</f>
        <v>NaN</v>
      </c>
      <c r="Z420">
        <f>+IF(ISBLANK(pit_chaining!Z420),"NaN",1)</f>
        <v>1</v>
      </c>
      <c r="AA420">
        <f>+IF(ISBLANK(pit_chaining!AA420),"NaN",1)</f>
        <v>1</v>
      </c>
      <c r="AB420">
        <f>+IF(ISBLANK(pit_chaining!AB420),"NaN",1)</f>
        <v>1</v>
      </c>
      <c r="AC420">
        <f>+IF(ISBLANK(pit_chaining!AC420),"NaN",1)</f>
        <v>1</v>
      </c>
      <c r="AD420">
        <f>+IF(ISBLANK(pit_chaining!AD420),"NaN",1)</f>
        <v>1</v>
      </c>
      <c r="AE420">
        <f>+IF(ISBLANK(pit_chaining!AE420),"NaN",1)</f>
        <v>1</v>
      </c>
      <c r="AF420" t="str">
        <f>+IF(ISBLANK(pit_chaining!AF420),"NaN",1)</f>
        <v>NaN</v>
      </c>
      <c r="AG420" t="s">
        <v>1553</v>
      </c>
      <c r="AH420" t="s">
        <v>1553</v>
      </c>
      <c r="AI420">
        <f>+IF(ISBLANK(pit_chaining!AI420),"NaN",1)</f>
        <v>1</v>
      </c>
      <c r="AJ420" t="str">
        <f>+IF(ISBLANK(pit_chaining!AJ420),"NaN",1)</f>
        <v>NaN</v>
      </c>
      <c r="AK420" t="s">
        <v>1553</v>
      </c>
      <c r="AL420" t="str">
        <f>+IF(ISBLANK(pit_chaining!AL420),"NaN",1)</f>
        <v>NaN</v>
      </c>
      <c r="AM420" t="str">
        <f>+IF(ISBLANK(pit_chaining!AM420),"NaN",1)</f>
        <v>NaN</v>
      </c>
      <c r="AN420" t="str">
        <f>+IF(ISBLANK(pit_chaining!AN420),"NaN",1)</f>
        <v>NaN</v>
      </c>
      <c r="AO420" t="str">
        <f>+IF(ISBLANK(pit_chaining!AO420),"NaN",1)</f>
        <v>NaN</v>
      </c>
      <c r="AP420" t="str">
        <f>+IF(ISBLANK(pit_chaining!AP420),"NaN",1)</f>
        <v>NaN</v>
      </c>
      <c r="AQ420" t="str">
        <f>+IF(ISBLANK(pit_chaining!AQ420),"NaN",1)</f>
        <v>NaN</v>
      </c>
      <c r="AR420" t="str">
        <f>+IF(ISBLANK(pit_chaining!AR420),"NaN",1)</f>
        <v>NaN</v>
      </c>
      <c r="AS420" t="str">
        <f>+IF(ISBLANK(pit_chaining!AS420),"NaN",1)</f>
        <v>NaN</v>
      </c>
      <c r="AT420" t="str">
        <f>+IF(ISBLANK(pit_chaining!AT420),"NaN",1)</f>
        <v>NaN</v>
      </c>
      <c r="AU420" t="str">
        <f>+IF(ISBLANK(pit_chaining!AU420),"NaN",1)</f>
        <v>NaN</v>
      </c>
      <c r="AV420" t="str">
        <f>+IF(ISBLANK(pit_chaining!AV420),"NaN",1)</f>
        <v>NaN</v>
      </c>
      <c r="AW420" t="str">
        <f>+IF(ISBLANK(pit_chaining!AW420),"NaN",1)</f>
        <v>NaN</v>
      </c>
      <c r="AX420" t="str">
        <f>+IF(ISBLANK(pit_chaining!AX420),"NaN",1)</f>
        <v>NaN</v>
      </c>
      <c r="AY420" t="str">
        <f>+IF(ISBLANK(pit_chaining!AY420),"NaN",1)</f>
        <v>NaN</v>
      </c>
      <c r="AZ420" t="str">
        <f>+IF(ISBLANK(pit_chaining!AZ420),"NaN",1)</f>
        <v>NaN</v>
      </c>
      <c r="BA420">
        <f>+IF(ISBLANK(pit_chaining!BA420),"NaN",1)</f>
        <v>1</v>
      </c>
      <c r="BB420">
        <f>+IF(ISBLANK(pit_chaining!BB420),"NaN",1)</f>
        <v>1</v>
      </c>
    </row>
    <row r="421" spans="1:54">
      <c r="A421" s="1" t="s">
        <v>478</v>
      </c>
      <c r="B421">
        <f>+IF(ISBLANK(pit_chaining!B421),"NaN",1)</f>
        <v>1</v>
      </c>
      <c r="C421">
        <f>+IF(ISBLANK(pit_chaining!C421),"NaN",1)</f>
        <v>1</v>
      </c>
      <c r="D421">
        <f>+IF(ISBLANK(pit_chaining!D421),"NaN",1)</f>
        <v>1</v>
      </c>
      <c r="E421">
        <f>+IF(ISBLANK(pit_chaining!E421),"NaN",1)</f>
        <v>1</v>
      </c>
      <c r="F421">
        <f>+IF(ISBLANK(pit_chaining!F421),"NaN",1)</f>
        <v>1</v>
      </c>
      <c r="G421">
        <f>+IF(ISBLANK(pit_chaining!G421),"NaN",1)</f>
        <v>1</v>
      </c>
      <c r="H421">
        <f>+IF(ISBLANK(pit_chaining!H421),"NaN",1)</f>
        <v>1</v>
      </c>
      <c r="I421">
        <f>+IF(ISBLANK(pit_chaining!I421),"NaN",1)</f>
        <v>1</v>
      </c>
      <c r="J421">
        <f>+IF(ISBLANK(pit_chaining!J421),"NaN",1)</f>
        <v>1</v>
      </c>
      <c r="K421">
        <f>+IF(ISBLANK(pit_chaining!K421),"NaN",1)</f>
        <v>1</v>
      </c>
      <c r="L421" t="s">
        <v>1553</v>
      </c>
      <c r="M421">
        <f>+IF(ISBLANK(pit_chaining!M421),"NaN",1)</f>
        <v>1</v>
      </c>
      <c r="N421">
        <f>+IF(ISBLANK(pit_chaining!N421),"NaN",1)</f>
        <v>1</v>
      </c>
      <c r="O421">
        <f>+IF(ISBLANK(pit_chaining!O421),"NaN",1)</f>
        <v>1</v>
      </c>
      <c r="P421">
        <f>+IF(ISBLANK(pit_chaining!P421),"NaN",1)</f>
        <v>1</v>
      </c>
      <c r="Q421">
        <f>+IF(ISBLANK(pit_chaining!Q421),"NaN",1)</f>
        <v>1</v>
      </c>
      <c r="R421">
        <f>+IF(ISBLANK(pit_chaining!R421),"NaN",1)</f>
        <v>1</v>
      </c>
      <c r="S421">
        <f>+IF(ISBLANK(pit_chaining!S421),"NaN",1)</f>
        <v>1</v>
      </c>
      <c r="T421">
        <f>+IF(ISBLANK(pit_chaining!T421),"NaN",1)</f>
        <v>1</v>
      </c>
      <c r="U421" t="s">
        <v>1553</v>
      </c>
      <c r="V421">
        <f>+IF(ISBLANK(pit_chaining!V421),"NaN",1)</f>
        <v>1</v>
      </c>
      <c r="W421">
        <f>+IF(ISBLANK(pit_chaining!W421),"NaN",1)</f>
        <v>1</v>
      </c>
      <c r="X421">
        <f>+IF(ISBLANK(pit_chaining!X421),"NaN",1)</f>
        <v>1</v>
      </c>
      <c r="Y421" t="str">
        <f>+IF(ISBLANK(pit_chaining!Y421),"NaN",1)</f>
        <v>NaN</v>
      </c>
      <c r="Z421">
        <f>+IF(ISBLANK(pit_chaining!Z421),"NaN",1)</f>
        <v>1</v>
      </c>
      <c r="AA421">
        <f>+IF(ISBLANK(pit_chaining!AA421),"NaN",1)</f>
        <v>1</v>
      </c>
      <c r="AB421">
        <f>+IF(ISBLANK(pit_chaining!AB421),"NaN",1)</f>
        <v>1</v>
      </c>
      <c r="AC421">
        <f>+IF(ISBLANK(pit_chaining!AC421),"NaN",1)</f>
        <v>1</v>
      </c>
      <c r="AD421">
        <f>+IF(ISBLANK(pit_chaining!AD421),"NaN",1)</f>
        <v>1</v>
      </c>
      <c r="AE421">
        <f>+IF(ISBLANK(pit_chaining!AE421),"NaN",1)</f>
        <v>1</v>
      </c>
      <c r="AF421" t="str">
        <f>+IF(ISBLANK(pit_chaining!AF421),"NaN",1)</f>
        <v>NaN</v>
      </c>
      <c r="AG421" t="s">
        <v>1553</v>
      </c>
      <c r="AH421" t="s">
        <v>1553</v>
      </c>
      <c r="AI421">
        <f>+IF(ISBLANK(pit_chaining!AI421),"NaN",1)</f>
        <v>1</v>
      </c>
      <c r="AJ421" t="str">
        <f>+IF(ISBLANK(pit_chaining!AJ421),"NaN",1)</f>
        <v>NaN</v>
      </c>
      <c r="AK421" t="s">
        <v>1553</v>
      </c>
      <c r="AL421" t="str">
        <f>+IF(ISBLANK(pit_chaining!AL421),"NaN",1)</f>
        <v>NaN</v>
      </c>
      <c r="AM421" t="str">
        <f>+IF(ISBLANK(pit_chaining!AM421),"NaN",1)</f>
        <v>NaN</v>
      </c>
      <c r="AN421" t="str">
        <f>+IF(ISBLANK(pit_chaining!AN421),"NaN",1)</f>
        <v>NaN</v>
      </c>
      <c r="AO421" t="str">
        <f>+IF(ISBLANK(pit_chaining!AO421),"NaN",1)</f>
        <v>NaN</v>
      </c>
      <c r="AP421" t="str">
        <f>+IF(ISBLANK(pit_chaining!AP421),"NaN",1)</f>
        <v>NaN</v>
      </c>
      <c r="AQ421" t="str">
        <f>+IF(ISBLANK(pit_chaining!AQ421),"NaN",1)</f>
        <v>NaN</v>
      </c>
      <c r="AR421" t="str">
        <f>+IF(ISBLANK(pit_chaining!AR421),"NaN",1)</f>
        <v>NaN</v>
      </c>
      <c r="AS421" t="str">
        <f>+IF(ISBLANK(pit_chaining!AS421),"NaN",1)</f>
        <v>NaN</v>
      </c>
      <c r="AT421" t="str">
        <f>+IF(ISBLANK(pit_chaining!AT421),"NaN",1)</f>
        <v>NaN</v>
      </c>
      <c r="AU421" t="str">
        <f>+IF(ISBLANK(pit_chaining!AU421),"NaN",1)</f>
        <v>NaN</v>
      </c>
      <c r="AV421" t="str">
        <f>+IF(ISBLANK(pit_chaining!AV421),"NaN",1)</f>
        <v>NaN</v>
      </c>
      <c r="AW421" t="str">
        <f>+IF(ISBLANK(pit_chaining!AW421),"NaN",1)</f>
        <v>NaN</v>
      </c>
      <c r="AX421" t="str">
        <f>+IF(ISBLANK(pit_chaining!AX421),"NaN",1)</f>
        <v>NaN</v>
      </c>
      <c r="AY421" t="str">
        <f>+IF(ISBLANK(pit_chaining!AY421),"NaN",1)</f>
        <v>NaN</v>
      </c>
      <c r="AZ421" t="str">
        <f>+IF(ISBLANK(pit_chaining!AZ421),"NaN",1)</f>
        <v>NaN</v>
      </c>
      <c r="BA421">
        <f>+IF(ISBLANK(pit_chaining!BA421),"NaN",1)</f>
        <v>1</v>
      </c>
      <c r="BB421">
        <f>+IF(ISBLANK(pit_chaining!BB421),"NaN",1)</f>
        <v>1</v>
      </c>
    </row>
    <row r="422" spans="1:54">
      <c r="A422" s="1" t="s">
        <v>479</v>
      </c>
      <c r="B422">
        <f>+IF(ISBLANK(pit_chaining!B422),"NaN",1)</f>
        <v>1</v>
      </c>
      <c r="C422">
        <f>+IF(ISBLANK(pit_chaining!C422),"NaN",1)</f>
        <v>1</v>
      </c>
      <c r="D422">
        <f>+IF(ISBLANK(pit_chaining!D422),"NaN",1)</f>
        <v>1</v>
      </c>
      <c r="E422">
        <f>+IF(ISBLANK(pit_chaining!E422),"NaN",1)</f>
        <v>1</v>
      </c>
      <c r="F422">
        <f>+IF(ISBLANK(pit_chaining!F422),"NaN",1)</f>
        <v>1</v>
      </c>
      <c r="G422">
        <f>+IF(ISBLANK(pit_chaining!G422),"NaN",1)</f>
        <v>1</v>
      </c>
      <c r="H422">
        <f>+IF(ISBLANK(pit_chaining!H422),"NaN",1)</f>
        <v>1</v>
      </c>
      <c r="I422">
        <f>+IF(ISBLANK(pit_chaining!I422),"NaN",1)</f>
        <v>1</v>
      </c>
      <c r="J422">
        <f>+IF(ISBLANK(pit_chaining!J422),"NaN",1)</f>
        <v>1</v>
      </c>
      <c r="K422">
        <f>+IF(ISBLANK(pit_chaining!K422),"NaN",1)</f>
        <v>1</v>
      </c>
      <c r="L422" t="s">
        <v>1553</v>
      </c>
      <c r="M422">
        <f>+IF(ISBLANK(pit_chaining!M422),"NaN",1)</f>
        <v>1</v>
      </c>
      <c r="N422">
        <f>+IF(ISBLANK(pit_chaining!N422),"NaN",1)</f>
        <v>1</v>
      </c>
      <c r="O422">
        <f>+IF(ISBLANK(pit_chaining!O422),"NaN",1)</f>
        <v>1</v>
      </c>
      <c r="P422">
        <f>+IF(ISBLANK(pit_chaining!P422),"NaN",1)</f>
        <v>1</v>
      </c>
      <c r="Q422">
        <f>+IF(ISBLANK(pit_chaining!Q422),"NaN",1)</f>
        <v>1</v>
      </c>
      <c r="R422">
        <f>+IF(ISBLANK(pit_chaining!R422),"NaN",1)</f>
        <v>1</v>
      </c>
      <c r="S422">
        <f>+IF(ISBLANK(pit_chaining!S422),"NaN",1)</f>
        <v>1</v>
      </c>
      <c r="T422">
        <f>+IF(ISBLANK(pit_chaining!T422),"NaN",1)</f>
        <v>1</v>
      </c>
      <c r="U422" t="s">
        <v>1553</v>
      </c>
      <c r="V422">
        <f>+IF(ISBLANK(pit_chaining!V422),"NaN",1)</f>
        <v>1</v>
      </c>
      <c r="W422">
        <f>+IF(ISBLANK(pit_chaining!W422),"NaN",1)</f>
        <v>1</v>
      </c>
      <c r="X422">
        <f>+IF(ISBLANK(pit_chaining!X422),"NaN",1)</f>
        <v>1</v>
      </c>
      <c r="Y422" t="str">
        <f>+IF(ISBLANK(pit_chaining!Y422),"NaN",1)</f>
        <v>NaN</v>
      </c>
      <c r="Z422">
        <f>+IF(ISBLANK(pit_chaining!Z422),"NaN",1)</f>
        <v>1</v>
      </c>
      <c r="AA422">
        <f>+IF(ISBLANK(pit_chaining!AA422),"NaN",1)</f>
        <v>1</v>
      </c>
      <c r="AB422">
        <f>+IF(ISBLANK(pit_chaining!AB422),"NaN",1)</f>
        <v>1</v>
      </c>
      <c r="AC422">
        <f>+IF(ISBLANK(pit_chaining!AC422),"NaN",1)</f>
        <v>1</v>
      </c>
      <c r="AD422">
        <f>+IF(ISBLANK(pit_chaining!AD422),"NaN",1)</f>
        <v>1</v>
      </c>
      <c r="AE422">
        <f>+IF(ISBLANK(pit_chaining!AE422),"NaN",1)</f>
        <v>1</v>
      </c>
      <c r="AF422" t="str">
        <f>+IF(ISBLANK(pit_chaining!AF422),"NaN",1)</f>
        <v>NaN</v>
      </c>
      <c r="AG422" t="s">
        <v>1553</v>
      </c>
      <c r="AH422" t="s">
        <v>1553</v>
      </c>
      <c r="AI422">
        <f>+IF(ISBLANK(pit_chaining!AI422),"NaN",1)</f>
        <v>1</v>
      </c>
      <c r="AJ422" t="str">
        <f>+IF(ISBLANK(pit_chaining!AJ422),"NaN",1)</f>
        <v>NaN</v>
      </c>
      <c r="AK422" t="s">
        <v>1553</v>
      </c>
      <c r="AL422" t="str">
        <f>+IF(ISBLANK(pit_chaining!AL422),"NaN",1)</f>
        <v>NaN</v>
      </c>
      <c r="AM422" t="str">
        <f>+IF(ISBLANK(pit_chaining!AM422),"NaN",1)</f>
        <v>NaN</v>
      </c>
      <c r="AN422" t="str">
        <f>+IF(ISBLANK(pit_chaining!AN422),"NaN",1)</f>
        <v>NaN</v>
      </c>
      <c r="AO422" t="str">
        <f>+IF(ISBLANK(pit_chaining!AO422),"NaN",1)</f>
        <v>NaN</v>
      </c>
      <c r="AP422" t="str">
        <f>+IF(ISBLANK(pit_chaining!AP422),"NaN",1)</f>
        <v>NaN</v>
      </c>
      <c r="AQ422" t="str">
        <f>+IF(ISBLANK(pit_chaining!AQ422),"NaN",1)</f>
        <v>NaN</v>
      </c>
      <c r="AR422" t="str">
        <f>+IF(ISBLANK(pit_chaining!AR422),"NaN",1)</f>
        <v>NaN</v>
      </c>
      <c r="AS422" t="str">
        <f>+IF(ISBLANK(pit_chaining!AS422),"NaN",1)</f>
        <v>NaN</v>
      </c>
      <c r="AT422" t="str">
        <f>+IF(ISBLANK(pit_chaining!AT422),"NaN",1)</f>
        <v>NaN</v>
      </c>
      <c r="AU422" t="str">
        <f>+IF(ISBLANK(pit_chaining!AU422),"NaN",1)</f>
        <v>NaN</v>
      </c>
      <c r="AV422" t="str">
        <f>+IF(ISBLANK(pit_chaining!AV422),"NaN",1)</f>
        <v>NaN</v>
      </c>
      <c r="AW422" t="str">
        <f>+IF(ISBLANK(pit_chaining!AW422),"NaN",1)</f>
        <v>NaN</v>
      </c>
      <c r="AX422" t="str">
        <f>+IF(ISBLANK(pit_chaining!AX422),"NaN",1)</f>
        <v>NaN</v>
      </c>
      <c r="AY422" t="str">
        <f>+IF(ISBLANK(pit_chaining!AY422),"NaN",1)</f>
        <v>NaN</v>
      </c>
      <c r="AZ422" t="str">
        <f>+IF(ISBLANK(pit_chaining!AZ422),"NaN",1)</f>
        <v>NaN</v>
      </c>
      <c r="BA422">
        <f>+IF(ISBLANK(pit_chaining!BA422),"NaN",1)</f>
        <v>1</v>
      </c>
      <c r="BB422">
        <f>+IF(ISBLANK(pit_chaining!BB422),"NaN",1)</f>
        <v>1</v>
      </c>
    </row>
    <row r="423" spans="1:54">
      <c r="A423" s="1" t="s">
        <v>480</v>
      </c>
      <c r="B423">
        <f>+IF(ISBLANK(pit_chaining!B423),"NaN",1)</f>
        <v>1</v>
      </c>
      <c r="C423">
        <f>+IF(ISBLANK(pit_chaining!C423),"NaN",1)</f>
        <v>1</v>
      </c>
      <c r="D423">
        <f>+IF(ISBLANK(pit_chaining!D423),"NaN",1)</f>
        <v>1</v>
      </c>
      <c r="E423">
        <f>+IF(ISBLANK(pit_chaining!E423),"NaN",1)</f>
        <v>1</v>
      </c>
      <c r="F423">
        <f>+IF(ISBLANK(pit_chaining!F423),"NaN",1)</f>
        <v>1</v>
      </c>
      <c r="G423">
        <f>+IF(ISBLANK(pit_chaining!G423),"NaN",1)</f>
        <v>1</v>
      </c>
      <c r="H423">
        <f>+IF(ISBLANK(pit_chaining!H423),"NaN",1)</f>
        <v>1</v>
      </c>
      <c r="I423">
        <f>+IF(ISBLANK(pit_chaining!I423),"NaN",1)</f>
        <v>1</v>
      </c>
      <c r="J423">
        <f>+IF(ISBLANK(pit_chaining!J423),"NaN",1)</f>
        <v>1</v>
      </c>
      <c r="K423">
        <f>+IF(ISBLANK(pit_chaining!K423),"NaN",1)</f>
        <v>1</v>
      </c>
      <c r="L423" t="s">
        <v>1553</v>
      </c>
      <c r="M423">
        <f>+IF(ISBLANK(pit_chaining!M423),"NaN",1)</f>
        <v>1</v>
      </c>
      <c r="N423">
        <f>+IF(ISBLANK(pit_chaining!N423),"NaN",1)</f>
        <v>1</v>
      </c>
      <c r="O423">
        <f>+IF(ISBLANK(pit_chaining!O423),"NaN",1)</f>
        <v>1</v>
      </c>
      <c r="P423">
        <f>+IF(ISBLANK(pit_chaining!P423),"NaN",1)</f>
        <v>1</v>
      </c>
      <c r="Q423">
        <f>+IF(ISBLANK(pit_chaining!Q423),"NaN",1)</f>
        <v>1</v>
      </c>
      <c r="R423">
        <f>+IF(ISBLANK(pit_chaining!R423),"NaN",1)</f>
        <v>1</v>
      </c>
      <c r="S423">
        <f>+IF(ISBLANK(pit_chaining!S423),"NaN",1)</f>
        <v>1</v>
      </c>
      <c r="T423">
        <f>+IF(ISBLANK(pit_chaining!T423),"NaN",1)</f>
        <v>1</v>
      </c>
      <c r="U423" t="s">
        <v>1553</v>
      </c>
      <c r="V423">
        <f>+IF(ISBLANK(pit_chaining!V423),"NaN",1)</f>
        <v>1</v>
      </c>
      <c r="W423">
        <f>+IF(ISBLANK(pit_chaining!W423),"NaN",1)</f>
        <v>1</v>
      </c>
      <c r="X423">
        <f>+IF(ISBLANK(pit_chaining!X423),"NaN",1)</f>
        <v>1</v>
      </c>
      <c r="Y423" t="str">
        <f>+IF(ISBLANK(pit_chaining!Y423),"NaN",1)</f>
        <v>NaN</v>
      </c>
      <c r="Z423">
        <f>+IF(ISBLANK(pit_chaining!Z423),"NaN",1)</f>
        <v>1</v>
      </c>
      <c r="AA423">
        <f>+IF(ISBLANK(pit_chaining!AA423),"NaN",1)</f>
        <v>1</v>
      </c>
      <c r="AB423">
        <f>+IF(ISBLANK(pit_chaining!AB423),"NaN",1)</f>
        <v>1</v>
      </c>
      <c r="AC423">
        <f>+IF(ISBLANK(pit_chaining!AC423),"NaN",1)</f>
        <v>1</v>
      </c>
      <c r="AD423">
        <f>+IF(ISBLANK(pit_chaining!AD423),"NaN",1)</f>
        <v>1</v>
      </c>
      <c r="AE423">
        <f>+IF(ISBLANK(pit_chaining!AE423),"NaN",1)</f>
        <v>1</v>
      </c>
      <c r="AF423" t="str">
        <f>+IF(ISBLANK(pit_chaining!AF423),"NaN",1)</f>
        <v>NaN</v>
      </c>
      <c r="AG423" t="s">
        <v>1553</v>
      </c>
      <c r="AH423" t="s">
        <v>1553</v>
      </c>
      <c r="AI423">
        <f>+IF(ISBLANK(pit_chaining!AI423),"NaN",1)</f>
        <v>1</v>
      </c>
      <c r="AJ423" t="str">
        <f>+IF(ISBLANK(pit_chaining!AJ423),"NaN",1)</f>
        <v>NaN</v>
      </c>
      <c r="AK423" t="s">
        <v>1553</v>
      </c>
      <c r="AL423" t="str">
        <f>+IF(ISBLANK(pit_chaining!AL423),"NaN",1)</f>
        <v>NaN</v>
      </c>
      <c r="AM423" t="str">
        <f>+IF(ISBLANK(pit_chaining!AM423),"NaN",1)</f>
        <v>NaN</v>
      </c>
      <c r="AN423" t="str">
        <f>+IF(ISBLANK(pit_chaining!AN423),"NaN",1)</f>
        <v>NaN</v>
      </c>
      <c r="AO423" t="str">
        <f>+IF(ISBLANK(pit_chaining!AO423),"NaN",1)</f>
        <v>NaN</v>
      </c>
      <c r="AP423" t="str">
        <f>+IF(ISBLANK(pit_chaining!AP423),"NaN",1)</f>
        <v>NaN</v>
      </c>
      <c r="AQ423" t="str">
        <f>+IF(ISBLANK(pit_chaining!AQ423),"NaN",1)</f>
        <v>NaN</v>
      </c>
      <c r="AR423" t="str">
        <f>+IF(ISBLANK(pit_chaining!AR423),"NaN",1)</f>
        <v>NaN</v>
      </c>
      <c r="AS423" t="str">
        <f>+IF(ISBLANK(pit_chaining!AS423),"NaN",1)</f>
        <v>NaN</v>
      </c>
      <c r="AT423" t="str">
        <f>+IF(ISBLANK(pit_chaining!AT423),"NaN",1)</f>
        <v>NaN</v>
      </c>
      <c r="AU423" t="str">
        <f>+IF(ISBLANK(pit_chaining!AU423),"NaN",1)</f>
        <v>NaN</v>
      </c>
      <c r="AV423" t="str">
        <f>+IF(ISBLANK(pit_chaining!AV423),"NaN",1)</f>
        <v>NaN</v>
      </c>
      <c r="AW423" t="str">
        <f>+IF(ISBLANK(pit_chaining!AW423),"NaN",1)</f>
        <v>NaN</v>
      </c>
      <c r="AX423" t="str">
        <f>+IF(ISBLANK(pit_chaining!AX423),"NaN",1)</f>
        <v>NaN</v>
      </c>
      <c r="AY423" t="str">
        <f>+IF(ISBLANK(pit_chaining!AY423),"NaN",1)</f>
        <v>NaN</v>
      </c>
      <c r="AZ423" t="str">
        <f>+IF(ISBLANK(pit_chaining!AZ423),"NaN",1)</f>
        <v>NaN</v>
      </c>
      <c r="BA423">
        <f>+IF(ISBLANK(pit_chaining!BA423),"NaN",1)</f>
        <v>1</v>
      </c>
      <c r="BB423">
        <f>+IF(ISBLANK(pit_chaining!BB423),"NaN",1)</f>
        <v>1</v>
      </c>
    </row>
    <row r="424" spans="1:54">
      <c r="A424" s="1" t="s">
        <v>481</v>
      </c>
      <c r="B424">
        <f>+IF(ISBLANK(pit_chaining!B424),"NaN",1)</f>
        <v>1</v>
      </c>
      <c r="C424">
        <f>+IF(ISBLANK(pit_chaining!C424),"NaN",1)</f>
        <v>1</v>
      </c>
      <c r="D424">
        <f>+IF(ISBLANK(pit_chaining!D424),"NaN",1)</f>
        <v>1</v>
      </c>
      <c r="E424">
        <f>+IF(ISBLANK(pit_chaining!E424),"NaN",1)</f>
        <v>1</v>
      </c>
      <c r="F424">
        <f>+IF(ISBLANK(pit_chaining!F424),"NaN",1)</f>
        <v>1</v>
      </c>
      <c r="G424">
        <f>+IF(ISBLANK(pit_chaining!G424),"NaN",1)</f>
        <v>1</v>
      </c>
      <c r="H424">
        <f>+IF(ISBLANK(pit_chaining!H424),"NaN",1)</f>
        <v>1</v>
      </c>
      <c r="I424">
        <f>+IF(ISBLANK(pit_chaining!I424),"NaN",1)</f>
        <v>1</v>
      </c>
      <c r="J424">
        <f>+IF(ISBLANK(pit_chaining!J424),"NaN",1)</f>
        <v>1</v>
      </c>
      <c r="K424">
        <f>+IF(ISBLANK(pit_chaining!K424),"NaN",1)</f>
        <v>1</v>
      </c>
      <c r="L424" t="s">
        <v>1553</v>
      </c>
      <c r="M424">
        <f>+IF(ISBLANK(pit_chaining!M424),"NaN",1)</f>
        <v>1</v>
      </c>
      <c r="N424">
        <f>+IF(ISBLANK(pit_chaining!N424),"NaN",1)</f>
        <v>1</v>
      </c>
      <c r="O424">
        <f>+IF(ISBLANK(pit_chaining!O424),"NaN",1)</f>
        <v>1</v>
      </c>
      <c r="P424">
        <f>+IF(ISBLANK(pit_chaining!P424),"NaN",1)</f>
        <v>1</v>
      </c>
      <c r="Q424">
        <f>+IF(ISBLANK(pit_chaining!Q424),"NaN",1)</f>
        <v>1</v>
      </c>
      <c r="R424">
        <f>+IF(ISBLANK(pit_chaining!R424),"NaN",1)</f>
        <v>1</v>
      </c>
      <c r="S424">
        <f>+IF(ISBLANK(pit_chaining!S424),"NaN",1)</f>
        <v>1</v>
      </c>
      <c r="T424">
        <f>+IF(ISBLANK(pit_chaining!T424),"NaN",1)</f>
        <v>1</v>
      </c>
      <c r="U424" t="s">
        <v>1553</v>
      </c>
      <c r="V424">
        <f>+IF(ISBLANK(pit_chaining!V424),"NaN",1)</f>
        <v>1</v>
      </c>
      <c r="W424">
        <f>+IF(ISBLANK(pit_chaining!W424),"NaN",1)</f>
        <v>1</v>
      </c>
      <c r="X424">
        <f>+IF(ISBLANK(pit_chaining!X424),"NaN",1)</f>
        <v>1</v>
      </c>
      <c r="Y424" t="str">
        <f>+IF(ISBLANK(pit_chaining!Y424),"NaN",1)</f>
        <v>NaN</v>
      </c>
      <c r="Z424">
        <f>+IF(ISBLANK(pit_chaining!Z424),"NaN",1)</f>
        <v>1</v>
      </c>
      <c r="AA424">
        <f>+IF(ISBLANK(pit_chaining!AA424),"NaN",1)</f>
        <v>1</v>
      </c>
      <c r="AB424">
        <f>+IF(ISBLANK(pit_chaining!AB424),"NaN",1)</f>
        <v>1</v>
      </c>
      <c r="AC424">
        <f>+IF(ISBLANK(pit_chaining!AC424),"NaN",1)</f>
        <v>1</v>
      </c>
      <c r="AD424">
        <f>+IF(ISBLANK(pit_chaining!AD424),"NaN",1)</f>
        <v>1</v>
      </c>
      <c r="AE424">
        <f>+IF(ISBLANK(pit_chaining!AE424),"NaN",1)</f>
        <v>1</v>
      </c>
      <c r="AF424" t="str">
        <f>+IF(ISBLANK(pit_chaining!AF424),"NaN",1)</f>
        <v>NaN</v>
      </c>
      <c r="AG424" t="s">
        <v>1553</v>
      </c>
      <c r="AH424" t="s">
        <v>1553</v>
      </c>
      <c r="AI424">
        <f>+IF(ISBLANK(pit_chaining!AI424),"NaN",1)</f>
        <v>1</v>
      </c>
      <c r="AJ424" t="str">
        <f>+IF(ISBLANK(pit_chaining!AJ424),"NaN",1)</f>
        <v>NaN</v>
      </c>
      <c r="AK424" t="s">
        <v>1553</v>
      </c>
      <c r="AL424" t="str">
        <f>+IF(ISBLANK(pit_chaining!AL424),"NaN",1)</f>
        <v>NaN</v>
      </c>
      <c r="AM424" t="str">
        <f>+IF(ISBLANK(pit_chaining!AM424),"NaN",1)</f>
        <v>NaN</v>
      </c>
      <c r="AN424" t="str">
        <f>+IF(ISBLANK(pit_chaining!AN424),"NaN",1)</f>
        <v>NaN</v>
      </c>
      <c r="AO424" t="str">
        <f>+IF(ISBLANK(pit_chaining!AO424),"NaN",1)</f>
        <v>NaN</v>
      </c>
      <c r="AP424" t="str">
        <f>+IF(ISBLANK(pit_chaining!AP424),"NaN",1)</f>
        <v>NaN</v>
      </c>
      <c r="AQ424" t="str">
        <f>+IF(ISBLANK(pit_chaining!AQ424),"NaN",1)</f>
        <v>NaN</v>
      </c>
      <c r="AR424" t="str">
        <f>+IF(ISBLANK(pit_chaining!AR424),"NaN",1)</f>
        <v>NaN</v>
      </c>
      <c r="AS424" t="str">
        <f>+IF(ISBLANK(pit_chaining!AS424),"NaN",1)</f>
        <v>NaN</v>
      </c>
      <c r="AT424" t="str">
        <f>+IF(ISBLANK(pit_chaining!AT424),"NaN",1)</f>
        <v>NaN</v>
      </c>
      <c r="AU424" t="str">
        <f>+IF(ISBLANK(pit_chaining!AU424),"NaN",1)</f>
        <v>NaN</v>
      </c>
      <c r="AV424" t="str">
        <f>+IF(ISBLANK(pit_chaining!AV424),"NaN",1)</f>
        <v>NaN</v>
      </c>
      <c r="AW424" t="str">
        <f>+IF(ISBLANK(pit_chaining!AW424),"NaN",1)</f>
        <v>NaN</v>
      </c>
      <c r="AX424" t="str">
        <f>+IF(ISBLANK(pit_chaining!AX424),"NaN",1)</f>
        <v>NaN</v>
      </c>
      <c r="AY424" t="str">
        <f>+IF(ISBLANK(pit_chaining!AY424),"NaN",1)</f>
        <v>NaN</v>
      </c>
      <c r="AZ424" t="str">
        <f>+IF(ISBLANK(pit_chaining!AZ424),"NaN",1)</f>
        <v>NaN</v>
      </c>
      <c r="BA424">
        <f>+IF(ISBLANK(pit_chaining!BA424),"NaN",1)</f>
        <v>1</v>
      </c>
      <c r="BB424">
        <f>+IF(ISBLANK(pit_chaining!BB424),"NaN",1)</f>
        <v>1</v>
      </c>
    </row>
    <row r="425" spans="1:54">
      <c r="A425" s="1" t="s">
        <v>482</v>
      </c>
      <c r="B425">
        <f>+IF(ISBLANK(pit_chaining!B425),"NaN",1)</f>
        <v>1</v>
      </c>
      <c r="C425">
        <f>+IF(ISBLANK(pit_chaining!C425),"NaN",1)</f>
        <v>1</v>
      </c>
      <c r="D425">
        <f>+IF(ISBLANK(pit_chaining!D425),"NaN",1)</f>
        <v>1</v>
      </c>
      <c r="E425">
        <f>+IF(ISBLANK(pit_chaining!E425),"NaN",1)</f>
        <v>1</v>
      </c>
      <c r="F425">
        <f>+IF(ISBLANK(pit_chaining!F425),"NaN",1)</f>
        <v>1</v>
      </c>
      <c r="G425">
        <f>+IF(ISBLANK(pit_chaining!G425),"NaN",1)</f>
        <v>1</v>
      </c>
      <c r="H425">
        <f>+IF(ISBLANK(pit_chaining!H425),"NaN",1)</f>
        <v>1</v>
      </c>
      <c r="I425">
        <f>+IF(ISBLANK(pit_chaining!I425),"NaN",1)</f>
        <v>1</v>
      </c>
      <c r="J425">
        <f>+IF(ISBLANK(pit_chaining!J425),"NaN",1)</f>
        <v>1</v>
      </c>
      <c r="K425">
        <f>+IF(ISBLANK(pit_chaining!K425),"NaN",1)</f>
        <v>1</v>
      </c>
      <c r="L425" t="s">
        <v>1553</v>
      </c>
      <c r="M425">
        <f>+IF(ISBLANK(pit_chaining!M425),"NaN",1)</f>
        <v>1</v>
      </c>
      <c r="N425">
        <f>+IF(ISBLANK(pit_chaining!N425),"NaN",1)</f>
        <v>1</v>
      </c>
      <c r="O425">
        <f>+IF(ISBLANK(pit_chaining!O425),"NaN",1)</f>
        <v>1</v>
      </c>
      <c r="P425">
        <f>+IF(ISBLANK(pit_chaining!P425),"NaN",1)</f>
        <v>1</v>
      </c>
      <c r="Q425">
        <f>+IF(ISBLANK(pit_chaining!Q425),"NaN",1)</f>
        <v>1</v>
      </c>
      <c r="R425">
        <f>+IF(ISBLANK(pit_chaining!R425),"NaN",1)</f>
        <v>1</v>
      </c>
      <c r="S425">
        <f>+IF(ISBLANK(pit_chaining!S425),"NaN",1)</f>
        <v>1</v>
      </c>
      <c r="T425">
        <f>+IF(ISBLANK(pit_chaining!T425),"NaN",1)</f>
        <v>1</v>
      </c>
      <c r="U425" t="s">
        <v>1553</v>
      </c>
      <c r="V425">
        <f>+IF(ISBLANK(pit_chaining!V425),"NaN",1)</f>
        <v>1</v>
      </c>
      <c r="W425">
        <f>+IF(ISBLANK(pit_chaining!W425),"NaN",1)</f>
        <v>1</v>
      </c>
      <c r="X425">
        <f>+IF(ISBLANK(pit_chaining!X425),"NaN",1)</f>
        <v>1</v>
      </c>
      <c r="Y425" t="str">
        <f>+IF(ISBLANK(pit_chaining!Y425),"NaN",1)</f>
        <v>NaN</v>
      </c>
      <c r="Z425">
        <f>+IF(ISBLANK(pit_chaining!Z425),"NaN",1)</f>
        <v>1</v>
      </c>
      <c r="AA425">
        <f>+IF(ISBLANK(pit_chaining!AA425),"NaN",1)</f>
        <v>1</v>
      </c>
      <c r="AB425">
        <f>+IF(ISBLANK(pit_chaining!AB425),"NaN",1)</f>
        <v>1</v>
      </c>
      <c r="AC425">
        <f>+IF(ISBLANK(pit_chaining!AC425),"NaN",1)</f>
        <v>1</v>
      </c>
      <c r="AD425">
        <f>+IF(ISBLANK(pit_chaining!AD425),"NaN",1)</f>
        <v>1</v>
      </c>
      <c r="AE425">
        <f>+IF(ISBLANK(pit_chaining!AE425),"NaN",1)</f>
        <v>1</v>
      </c>
      <c r="AF425" t="str">
        <f>+IF(ISBLANK(pit_chaining!AF425),"NaN",1)</f>
        <v>NaN</v>
      </c>
      <c r="AG425" t="s">
        <v>1553</v>
      </c>
      <c r="AH425" t="s">
        <v>1553</v>
      </c>
      <c r="AI425">
        <f>+IF(ISBLANK(pit_chaining!AI425),"NaN",1)</f>
        <v>1</v>
      </c>
      <c r="AJ425" t="str">
        <f>+IF(ISBLANK(pit_chaining!AJ425),"NaN",1)</f>
        <v>NaN</v>
      </c>
      <c r="AK425" t="s">
        <v>1553</v>
      </c>
      <c r="AL425" t="str">
        <f>+IF(ISBLANK(pit_chaining!AL425),"NaN",1)</f>
        <v>NaN</v>
      </c>
      <c r="AM425" t="str">
        <f>+IF(ISBLANK(pit_chaining!AM425),"NaN",1)</f>
        <v>NaN</v>
      </c>
      <c r="AN425" t="str">
        <f>+IF(ISBLANK(pit_chaining!AN425),"NaN",1)</f>
        <v>NaN</v>
      </c>
      <c r="AO425" t="str">
        <f>+IF(ISBLANK(pit_chaining!AO425),"NaN",1)</f>
        <v>NaN</v>
      </c>
      <c r="AP425" t="str">
        <f>+IF(ISBLANK(pit_chaining!AP425),"NaN",1)</f>
        <v>NaN</v>
      </c>
      <c r="AQ425" t="str">
        <f>+IF(ISBLANK(pit_chaining!AQ425),"NaN",1)</f>
        <v>NaN</v>
      </c>
      <c r="AR425" t="str">
        <f>+IF(ISBLANK(pit_chaining!AR425),"NaN",1)</f>
        <v>NaN</v>
      </c>
      <c r="AS425" t="str">
        <f>+IF(ISBLANK(pit_chaining!AS425),"NaN",1)</f>
        <v>NaN</v>
      </c>
      <c r="AT425" t="str">
        <f>+IF(ISBLANK(pit_chaining!AT425),"NaN",1)</f>
        <v>NaN</v>
      </c>
      <c r="AU425" t="str">
        <f>+IF(ISBLANK(pit_chaining!AU425),"NaN",1)</f>
        <v>NaN</v>
      </c>
      <c r="AV425" t="str">
        <f>+IF(ISBLANK(pit_chaining!AV425),"NaN",1)</f>
        <v>NaN</v>
      </c>
      <c r="AW425" t="str">
        <f>+IF(ISBLANK(pit_chaining!AW425),"NaN",1)</f>
        <v>NaN</v>
      </c>
      <c r="AX425" t="str">
        <f>+IF(ISBLANK(pit_chaining!AX425),"NaN",1)</f>
        <v>NaN</v>
      </c>
      <c r="AY425" t="str">
        <f>+IF(ISBLANK(pit_chaining!AY425),"NaN",1)</f>
        <v>NaN</v>
      </c>
      <c r="AZ425" t="str">
        <f>+IF(ISBLANK(pit_chaining!AZ425),"NaN",1)</f>
        <v>NaN</v>
      </c>
      <c r="BA425">
        <f>+IF(ISBLANK(pit_chaining!BA425),"NaN",1)</f>
        <v>1</v>
      </c>
      <c r="BB425">
        <f>+IF(ISBLANK(pit_chaining!BB425),"NaN",1)</f>
        <v>1</v>
      </c>
    </row>
    <row r="426" spans="1:54">
      <c r="A426" s="1" t="s">
        <v>483</v>
      </c>
      <c r="B426">
        <f>+IF(ISBLANK(pit_chaining!B426),"NaN",1)</f>
        <v>1</v>
      </c>
      <c r="C426">
        <f>+IF(ISBLANK(pit_chaining!C426),"NaN",1)</f>
        <v>1</v>
      </c>
      <c r="D426">
        <f>+IF(ISBLANK(pit_chaining!D426),"NaN",1)</f>
        <v>1</v>
      </c>
      <c r="E426">
        <f>+IF(ISBLANK(pit_chaining!E426),"NaN",1)</f>
        <v>1</v>
      </c>
      <c r="F426">
        <f>+IF(ISBLANK(pit_chaining!F426),"NaN",1)</f>
        <v>1</v>
      </c>
      <c r="G426">
        <f>+IF(ISBLANK(pit_chaining!G426),"NaN",1)</f>
        <v>1</v>
      </c>
      <c r="H426">
        <f>+IF(ISBLANK(pit_chaining!H426),"NaN",1)</f>
        <v>1</v>
      </c>
      <c r="I426">
        <f>+IF(ISBLANK(pit_chaining!I426),"NaN",1)</f>
        <v>1</v>
      </c>
      <c r="J426">
        <f>+IF(ISBLANK(pit_chaining!J426),"NaN",1)</f>
        <v>1</v>
      </c>
      <c r="K426">
        <f>+IF(ISBLANK(pit_chaining!K426),"NaN",1)</f>
        <v>1</v>
      </c>
      <c r="L426" t="s">
        <v>1553</v>
      </c>
      <c r="M426">
        <f>+IF(ISBLANK(pit_chaining!M426),"NaN",1)</f>
        <v>1</v>
      </c>
      <c r="N426">
        <f>+IF(ISBLANK(pit_chaining!N426),"NaN",1)</f>
        <v>1</v>
      </c>
      <c r="O426">
        <f>+IF(ISBLANK(pit_chaining!O426),"NaN",1)</f>
        <v>1</v>
      </c>
      <c r="P426">
        <f>+IF(ISBLANK(pit_chaining!P426),"NaN",1)</f>
        <v>1</v>
      </c>
      <c r="Q426">
        <f>+IF(ISBLANK(pit_chaining!Q426),"NaN",1)</f>
        <v>1</v>
      </c>
      <c r="R426">
        <f>+IF(ISBLANK(pit_chaining!R426),"NaN",1)</f>
        <v>1</v>
      </c>
      <c r="S426">
        <f>+IF(ISBLANK(pit_chaining!S426),"NaN",1)</f>
        <v>1</v>
      </c>
      <c r="T426">
        <f>+IF(ISBLANK(pit_chaining!T426),"NaN",1)</f>
        <v>1</v>
      </c>
      <c r="U426" t="s">
        <v>1553</v>
      </c>
      <c r="V426">
        <f>+IF(ISBLANK(pit_chaining!V426),"NaN",1)</f>
        <v>1</v>
      </c>
      <c r="W426">
        <f>+IF(ISBLANK(pit_chaining!W426),"NaN",1)</f>
        <v>1</v>
      </c>
      <c r="X426">
        <f>+IF(ISBLANK(pit_chaining!X426),"NaN",1)</f>
        <v>1</v>
      </c>
      <c r="Y426" t="str">
        <f>+IF(ISBLANK(pit_chaining!Y426),"NaN",1)</f>
        <v>NaN</v>
      </c>
      <c r="Z426">
        <f>+IF(ISBLANK(pit_chaining!Z426),"NaN",1)</f>
        <v>1</v>
      </c>
      <c r="AA426">
        <f>+IF(ISBLANK(pit_chaining!AA426),"NaN",1)</f>
        <v>1</v>
      </c>
      <c r="AB426">
        <f>+IF(ISBLANK(pit_chaining!AB426),"NaN",1)</f>
        <v>1</v>
      </c>
      <c r="AC426">
        <f>+IF(ISBLANK(pit_chaining!AC426),"NaN",1)</f>
        <v>1</v>
      </c>
      <c r="AD426">
        <f>+IF(ISBLANK(pit_chaining!AD426),"NaN",1)</f>
        <v>1</v>
      </c>
      <c r="AE426">
        <f>+IF(ISBLANK(pit_chaining!AE426),"NaN",1)</f>
        <v>1</v>
      </c>
      <c r="AF426" t="str">
        <f>+IF(ISBLANK(pit_chaining!AF426),"NaN",1)</f>
        <v>NaN</v>
      </c>
      <c r="AG426" t="s">
        <v>1553</v>
      </c>
      <c r="AH426" t="s">
        <v>1553</v>
      </c>
      <c r="AI426">
        <f>+IF(ISBLANK(pit_chaining!AI426),"NaN",1)</f>
        <v>1</v>
      </c>
      <c r="AJ426" t="str">
        <f>+IF(ISBLANK(pit_chaining!AJ426),"NaN",1)</f>
        <v>NaN</v>
      </c>
      <c r="AK426" t="s">
        <v>1553</v>
      </c>
      <c r="AL426" t="str">
        <f>+IF(ISBLANK(pit_chaining!AL426),"NaN",1)</f>
        <v>NaN</v>
      </c>
      <c r="AM426" t="str">
        <f>+IF(ISBLANK(pit_chaining!AM426),"NaN",1)</f>
        <v>NaN</v>
      </c>
      <c r="AN426" t="str">
        <f>+IF(ISBLANK(pit_chaining!AN426),"NaN",1)</f>
        <v>NaN</v>
      </c>
      <c r="AO426" t="str">
        <f>+IF(ISBLANK(pit_chaining!AO426),"NaN",1)</f>
        <v>NaN</v>
      </c>
      <c r="AP426" t="str">
        <f>+IF(ISBLANK(pit_chaining!AP426),"NaN",1)</f>
        <v>NaN</v>
      </c>
      <c r="AQ426" t="str">
        <f>+IF(ISBLANK(pit_chaining!AQ426),"NaN",1)</f>
        <v>NaN</v>
      </c>
      <c r="AR426" t="str">
        <f>+IF(ISBLANK(pit_chaining!AR426),"NaN",1)</f>
        <v>NaN</v>
      </c>
      <c r="AS426" t="str">
        <f>+IF(ISBLANK(pit_chaining!AS426),"NaN",1)</f>
        <v>NaN</v>
      </c>
      <c r="AT426" t="str">
        <f>+IF(ISBLANK(pit_chaining!AT426),"NaN",1)</f>
        <v>NaN</v>
      </c>
      <c r="AU426" t="str">
        <f>+IF(ISBLANK(pit_chaining!AU426),"NaN",1)</f>
        <v>NaN</v>
      </c>
      <c r="AV426" t="str">
        <f>+IF(ISBLANK(pit_chaining!AV426),"NaN",1)</f>
        <v>NaN</v>
      </c>
      <c r="AW426" t="str">
        <f>+IF(ISBLANK(pit_chaining!AW426),"NaN",1)</f>
        <v>NaN</v>
      </c>
      <c r="AX426" t="str">
        <f>+IF(ISBLANK(pit_chaining!AX426),"NaN",1)</f>
        <v>NaN</v>
      </c>
      <c r="AY426" t="str">
        <f>+IF(ISBLANK(pit_chaining!AY426),"NaN",1)</f>
        <v>NaN</v>
      </c>
      <c r="AZ426" t="str">
        <f>+IF(ISBLANK(pit_chaining!AZ426),"NaN",1)</f>
        <v>NaN</v>
      </c>
      <c r="BA426">
        <f>+IF(ISBLANK(pit_chaining!BA426),"NaN",1)</f>
        <v>1</v>
      </c>
      <c r="BB426">
        <f>+IF(ISBLANK(pit_chaining!BB426),"NaN",1)</f>
        <v>1</v>
      </c>
    </row>
    <row r="427" spans="1:54">
      <c r="A427" s="1" t="s">
        <v>484</v>
      </c>
      <c r="B427">
        <f>+IF(ISBLANK(pit_chaining!B427),"NaN",1)</f>
        <v>1</v>
      </c>
      <c r="C427">
        <f>+IF(ISBLANK(pit_chaining!C427),"NaN",1)</f>
        <v>1</v>
      </c>
      <c r="D427">
        <f>+IF(ISBLANK(pit_chaining!D427),"NaN",1)</f>
        <v>1</v>
      </c>
      <c r="E427">
        <f>+IF(ISBLANK(pit_chaining!E427),"NaN",1)</f>
        <v>1</v>
      </c>
      <c r="F427">
        <f>+IF(ISBLANK(pit_chaining!F427),"NaN",1)</f>
        <v>1</v>
      </c>
      <c r="G427">
        <f>+IF(ISBLANK(pit_chaining!G427),"NaN",1)</f>
        <v>1</v>
      </c>
      <c r="H427">
        <f>+IF(ISBLANK(pit_chaining!H427),"NaN",1)</f>
        <v>1</v>
      </c>
      <c r="I427">
        <f>+IF(ISBLANK(pit_chaining!I427),"NaN",1)</f>
        <v>1</v>
      </c>
      <c r="J427">
        <f>+IF(ISBLANK(pit_chaining!J427),"NaN",1)</f>
        <v>1</v>
      </c>
      <c r="K427">
        <f>+IF(ISBLANK(pit_chaining!K427),"NaN",1)</f>
        <v>1</v>
      </c>
      <c r="L427" t="s">
        <v>1553</v>
      </c>
      <c r="M427">
        <f>+IF(ISBLANK(pit_chaining!M427),"NaN",1)</f>
        <v>1</v>
      </c>
      <c r="N427">
        <f>+IF(ISBLANK(pit_chaining!N427),"NaN",1)</f>
        <v>1</v>
      </c>
      <c r="O427">
        <f>+IF(ISBLANK(pit_chaining!O427),"NaN",1)</f>
        <v>1</v>
      </c>
      <c r="P427">
        <f>+IF(ISBLANK(pit_chaining!P427),"NaN",1)</f>
        <v>1</v>
      </c>
      <c r="Q427">
        <f>+IF(ISBLANK(pit_chaining!Q427),"NaN",1)</f>
        <v>1</v>
      </c>
      <c r="R427">
        <f>+IF(ISBLANK(pit_chaining!R427),"NaN",1)</f>
        <v>1</v>
      </c>
      <c r="S427">
        <f>+IF(ISBLANK(pit_chaining!S427),"NaN",1)</f>
        <v>1</v>
      </c>
      <c r="T427">
        <f>+IF(ISBLANK(pit_chaining!T427),"NaN",1)</f>
        <v>1</v>
      </c>
      <c r="U427" t="s">
        <v>1553</v>
      </c>
      <c r="V427">
        <f>+IF(ISBLANK(pit_chaining!V427),"NaN",1)</f>
        <v>1</v>
      </c>
      <c r="W427">
        <f>+IF(ISBLANK(pit_chaining!W427),"NaN",1)</f>
        <v>1</v>
      </c>
      <c r="X427">
        <f>+IF(ISBLANK(pit_chaining!X427),"NaN",1)</f>
        <v>1</v>
      </c>
      <c r="Y427" t="str">
        <f>+IF(ISBLANK(pit_chaining!Y427),"NaN",1)</f>
        <v>NaN</v>
      </c>
      <c r="Z427">
        <f>+IF(ISBLANK(pit_chaining!Z427),"NaN",1)</f>
        <v>1</v>
      </c>
      <c r="AA427">
        <f>+IF(ISBLANK(pit_chaining!AA427),"NaN",1)</f>
        <v>1</v>
      </c>
      <c r="AB427">
        <f>+IF(ISBLANK(pit_chaining!AB427),"NaN",1)</f>
        <v>1</v>
      </c>
      <c r="AC427">
        <f>+IF(ISBLANK(pit_chaining!AC427),"NaN",1)</f>
        <v>1</v>
      </c>
      <c r="AD427">
        <f>+IF(ISBLANK(pit_chaining!AD427),"NaN",1)</f>
        <v>1</v>
      </c>
      <c r="AE427">
        <f>+IF(ISBLANK(pit_chaining!AE427),"NaN",1)</f>
        <v>1</v>
      </c>
      <c r="AF427" t="str">
        <f>+IF(ISBLANK(pit_chaining!AF427),"NaN",1)</f>
        <v>NaN</v>
      </c>
      <c r="AG427" t="s">
        <v>1553</v>
      </c>
      <c r="AH427" t="s">
        <v>1553</v>
      </c>
      <c r="AI427">
        <f>+IF(ISBLANK(pit_chaining!AI427),"NaN",1)</f>
        <v>1</v>
      </c>
      <c r="AJ427" t="str">
        <f>+IF(ISBLANK(pit_chaining!AJ427),"NaN",1)</f>
        <v>NaN</v>
      </c>
      <c r="AK427" t="s">
        <v>1553</v>
      </c>
      <c r="AL427" t="str">
        <f>+IF(ISBLANK(pit_chaining!AL427),"NaN",1)</f>
        <v>NaN</v>
      </c>
      <c r="AM427" t="str">
        <f>+IF(ISBLANK(pit_chaining!AM427),"NaN",1)</f>
        <v>NaN</v>
      </c>
      <c r="AN427" t="str">
        <f>+IF(ISBLANK(pit_chaining!AN427),"NaN",1)</f>
        <v>NaN</v>
      </c>
      <c r="AO427" t="str">
        <f>+IF(ISBLANK(pit_chaining!AO427),"NaN",1)</f>
        <v>NaN</v>
      </c>
      <c r="AP427" t="str">
        <f>+IF(ISBLANK(pit_chaining!AP427),"NaN",1)</f>
        <v>NaN</v>
      </c>
      <c r="AQ427" t="str">
        <f>+IF(ISBLANK(pit_chaining!AQ427),"NaN",1)</f>
        <v>NaN</v>
      </c>
      <c r="AR427" t="str">
        <f>+IF(ISBLANK(pit_chaining!AR427),"NaN",1)</f>
        <v>NaN</v>
      </c>
      <c r="AS427" t="str">
        <f>+IF(ISBLANK(pit_chaining!AS427),"NaN",1)</f>
        <v>NaN</v>
      </c>
      <c r="AT427" t="str">
        <f>+IF(ISBLANK(pit_chaining!AT427),"NaN",1)</f>
        <v>NaN</v>
      </c>
      <c r="AU427" t="str">
        <f>+IF(ISBLANK(pit_chaining!AU427),"NaN",1)</f>
        <v>NaN</v>
      </c>
      <c r="AV427" t="str">
        <f>+IF(ISBLANK(pit_chaining!AV427),"NaN",1)</f>
        <v>NaN</v>
      </c>
      <c r="AW427" t="str">
        <f>+IF(ISBLANK(pit_chaining!AW427),"NaN",1)</f>
        <v>NaN</v>
      </c>
      <c r="AX427" t="str">
        <f>+IF(ISBLANK(pit_chaining!AX427),"NaN",1)</f>
        <v>NaN</v>
      </c>
      <c r="AY427" t="str">
        <f>+IF(ISBLANK(pit_chaining!AY427),"NaN",1)</f>
        <v>NaN</v>
      </c>
      <c r="AZ427" t="str">
        <f>+IF(ISBLANK(pit_chaining!AZ427),"NaN",1)</f>
        <v>NaN</v>
      </c>
      <c r="BA427">
        <f>+IF(ISBLANK(pit_chaining!BA427),"NaN",1)</f>
        <v>1</v>
      </c>
      <c r="BB427">
        <f>+IF(ISBLANK(pit_chaining!BB427),"NaN",1)</f>
        <v>1</v>
      </c>
    </row>
    <row r="428" spans="1:54">
      <c r="A428" s="1" t="s">
        <v>485</v>
      </c>
      <c r="B428">
        <f>+IF(ISBLANK(pit_chaining!B428),"NaN",1)</f>
        <v>1</v>
      </c>
      <c r="C428">
        <f>+IF(ISBLANK(pit_chaining!C428),"NaN",1)</f>
        <v>1</v>
      </c>
      <c r="D428">
        <f>+IF(ISBLANK(pit_chaining!D428),"NaN",1)</f>
        <v>1</v>
      </c>
      <c r="E428">
        <f>+IF(ISBLANK(pit_chaining!E428),"NaN",1)</f>
        <v>1</v>
      </c>
      <c r="F428">
        <f>+IF(ISBLANK(pit_chaining!F428),"NaN",1)</f>
        <v>1</v>
      </c>
      <c r="G428">
        <f>+IF(ISBLANK(pit_chaining!G428),"NaN",1)</f>
        <v>1</v>
      </c>
      <c r="H428">
        <f>+IF(ISBLANK(pit_chaining!H428),"NaN",1)</f>
        <v>1</v>
      </c>
      <c r="I428">
        <f>+IF(ISBLANK(pit_chaining!I428),"NaN",1)</f>
        <v>1</v>
      </c>
      <c r="J428">
        <f>+IF(ISBLANK(pit_chaining!J428),"NaN",1)</f>
        <v>1</v>
      </c>
      <c r="K428">
        <f>+IF(ISBLANK(pit_chaining!K428),"NaN",1)</f>
        <v>1</v>
      </c>
      <c r="L428" t="s">
        <v>1553</v>
      </c>
      <c r="M428">
        <f>+IF(ISBLANK(pit_chaining!M428),"NaN",1)</f>
        <v>1</v>
      </c>
      <c r="N428">
        <f>+IF(ISBLANK(pit_chaining!N428),"NaN",1)</f>
        <v>1</v>
      </c>
      <c r="O428">
        <f>+IF(ISBLANK(pit_chaining!O428),"NaN",1)</f>
        <v>1</v>
      </c>
      <c r="P428">
        <f>+IF(ISBLANK(pit_chaining!P428),"NaN",1)</f>
        <v>1</v>
      </c>
      <c r="Q428">
        <f>+IF(ISBLANK(pit_chaining!Q428),"NaN",1)</f>
        <v>1</v>
      </c>
      <c r="R428">
        <f>+IF(ISBLANK(pit_chaining!R428),"NaN",1)</f>
        <v>1</v>
      </c>
      <c r="S428">
        <f>+IF(ISBLANK(pit_chaining!S428),"NaN",1)</f>
        <v>1</v>
      </c>
      <c r="T428">
        <f>+IF(ISBLANK(pit_chaining!T428),"NaN",1)</f>
        <v>1</v>
      </c>
      <c r="U428" t="s">
        <v>1553</v>
      </c>
      <c r="V428">
        <f>+IF(ISBLANK(pit_chaining!V428),"NaN",1)</f>
        <v>1</v>
      </c>
      <c r="W428">
        <f>+IF(ISBLANK(pit_chaining!W428),"NaN",1)</f>
        <v>1</v>
      </c>
      <c r="X428">
        <f>+IF(ISBLANK(pit_chaining!X428),"NaN",1)</f>
        <v>1</v>
      </c>
      <c r="Y428" t="str">
        <f>+IF(ISBLANK(pit_chaining!Y428),"NaN",1)</f>
        <v>NaN</v>
      </c>
      <c r="Z428">
        <f>+IF(ISBLANK(pit_chaining!Z428),"NaN",1)</f>
        <v>1</v>
      </c>
      <c r="AA428">
        <f>+IF(ISBLANK(pit_chaining!AA428),"NaN",1)</f>
        <v>1</v>
      </c>
      <c r="AB428">
        <f>+IF(ISBLANK(pit_chaining!AB428),"NaN",1)</f>
        <v>1</v>
      </c>
      <c r="AC428">
        <f>+IF(ISBLANK(pit_chaining!AC428),"NaN",1)</f>
        <v>1</v>
      </c>
      <c r="AD428">
        <f>+IF(ISBLANK(pit_chaining!AD428),"NaN",1)</f>
        <v>1</v>
      </c>
      <c r="AE428">
        <f>+IF(ISBLANK(pit_chaining!AE428),"NaN",1)</f>
        <v>1</v>
      </c>
      <c r="AF428" t="str">
        <f>+IF(ISBLANK(pit_chaining!AF428),"NaN",1)</f>
        <v>NaN</v>
      </c>
      <c r="AG428" t="s">
        <v>1553</v>
      </c>
      <c r="AH428" t="s">
        <v>1553</v>
      </c>
      <c r="AI428">
        <f>+IF(ISBLANK(pit_chaining!AI428),"NaN",1)</f>
        <v>1</v>
      </c>
      <c r="AJ428" t="str">
        <f>+IF(ISBLANK(pit_chaining!AJ428),"NaN",1)</f>
        <v>NaN</v>
      </c>
      <c r="AK428" t="s">
        <v>1553</v>
      </c>
      <c r="AL428" t="str">
        <f>+IF(ISBLANK(pit_chaining!AL428),"NaN",1)</f>
        <v>NaN</v>
      </c>
      <c r="AM428" t="str">
        <f>+IF(ISBLANK(pit_chaining!AM428),"NaN",1)</f>
        <v>NaN</v>
      </c>
      <c r="AN428" t="str">
        <f>+IF(ISBLANK(pit_chaining!AN428),"NaN",1)</f>
        <v>NaN</v>
      </c>
      <c r="AO428" t="str">
        <f>+IF(ISBLANK(pit_chaining!AO428),"NaN",1)</f>
        <v>NaN</v>
      </c>
      <c r="AP428" t="str">
        <f>+IF(ISBLANK(pit_chaining!AP428),"NaN",1)</f>
        <v>NaN</v>
      </c>
      <c r="AQ428" t="str">
        <f>+IF(ISBLANK(pit_chaining!AQ428),"NaN",1)</f>
        <v>NaN</v>
      </c>
      <c r="AR428" t="str">
        <f>+IF(ISBLANK(pit_chaining!AR428),"NaN",1)</f>
        <v>NaN</v>
      </c>
      <c r="AS428" t="str">
        <f>+IF(ISBLANK(pit_chaining!AS428),"NaN",1)</f>
        <v>NaN</v>
      </c>
      <c r="AT428" t="str">
        <f>+IF(ISBLANK(pit_chaining!AT428),"NaN",1)</f>
        <v>NaN</v>
      </c>
      <c r="AU428" t="str">
        <f>+IF(ISBLANK(pit_chaining!AU428),"NaN",1)</f>
        <v>NaN</v>
      </c>
      <c r="AV428" t="str">
        <f>+IF(ISBLANK(pit_chaining!AV428),"NaN",1)</f>
        <v>NaN</v>
      </c>
      <c r="AW428" t="str">
        <f>+IF(ISBLANK(pit_chaining!AW428),"NaN",1)</f>
        <v>NaN</v>
      </c>
      <c r="AX428" t="str">
        <f>+IF(ISBLANK(pit_chaining!AX428),"NaN",1)</f>
        <v>NaN</v>
      </c>
      <c r="AY428" t="str">
        <f>+IF(ISBLANK(pit_chaining!AY428),"NaN",1)</f>
        <v>NaN</v>
      </c>
      <c r="AZ428" t="str">
        <f>+IF(ISBLANK(pit_chaining!AZ428),"NaN",1)</f>
        <v>NaN</v>
      </c>
      <c r="BA428">
        <f>+IF(ISBLANK(pit_chaining!BA428),"NaN",1)</f>
        <v>1</v>
      </c>
      <c r="BB428">
        <f>+IF(ISBLANK(pit_chaining!BB428),"NaN",1)</f>
        <v>1</v>
      </c>
    </row>
    <row r="429" spans="1:54">
      <c r="A429" s="1" t="s">
        <v>486</v>
      </c>
      <c r="B429">
        <f>+IF(ISBLANK(pit_chaining!B429),"NaN",1)</f>
        <v>1</v>
      </c>
      <c r="C429">
        <f>+IF(ISBLANK(pit_chaining!C429),"NaN",1)</f>
        <v>1</v>
      </c>
      <c r="D429">
        <f>+IF(ISBLANK(pit_chaining!D429),"NaN",1)</f>
        <v>1</v>
      </c>
      <c r="E429">
        <f>+IF(ISBLANK(pit_chaining!E429),"NaN",1)</f>
        <v>1</v>
      </c>
      <c r="F429">
        <f>+IF(ISBLANK(pit_chaining!F429),"NaN",1)</f>
        <v>1</v>
      </c>
      <c r="G429">
        <f>+IF(ISBLANK(pit_chaining!G429),"NaN",1)</f>
        <v>1</v>
      </c>
      <c r="H429">
        <f>+IF(ISBLANK(pit_chaining!H429),"NaN",1)</f>
        <v>1</v>
      </c>
      <c r="I429">
        <f>+IF(ISBLANK(pit_chaining!I429),"NaN",1)</f>
        <v>1</v>
      </c>
      <c r="J429">
        <f>+IF(ISBLANK(pit_chaining!J429),"NaN",1)</f>
        <v>1</v>
      </c>
      <c r="K429">
        <f>+IF(ISBLANK(pit_chaining!K429),"NaN",1)</f>
        <v>1</v>
      </c>
      <c r="L429" t="s">
        <v>1553</v>
      </c>
      <c r="M429">
        <f>+IF(ISBLANK(pit_chaining!M429),"NaN",1)</f>
        <v>1</v>
      </c>
      <c r="N429">
        <f>+IF(ISBLANK(pit_chaining!N429),"NaN",1)</f>
        <v>1</v>
      </c>
      <c r="O429">
        <f>+IF(ISBLANK(pit_chaining!O429),"NaN",1)</f>
        <v>1</v>
      </c>
      <c r="P429">
        <f>+IF(ISBLANK(pit_chaining!P429),"NaN",1)</f>
        <v>1</v>
      </c>
      <c r="Q429">
        <f>+IF(ISBLANK(pit_chaining!Q429),"NaN",1)</f>
        <v>1</v>
      </c>
      <c r="R429">
        <f>+IF(ISBLANK(pit_chaining!R429),"NaN",1)</f>
        <v>1</v>
      </c>
      <c r="S429">
        <f>+IF(ISBLANK(pit_chaining!S429),"NaN",1)</f>
        <v>1</v>
      </c>
      <c r="T429">
        <f>+IF(ISBLANK(pit_chaining!T429),"NaN",1)</f>
        <v>1</v>
      </c>
      <c r="U429" t="s">
        <v>1553</v>
      </c>
      <c r="V429">
        <f>+IF(ISBLANK(pit_chaining!V429),"NaN",1)</f>
        <v>1</v>
      </c>
      <c r="W429">
        <f>+IF(ISBLANK(pit_chaining!W429),"NaN",1)</f>
        <v>1</v>
      </c>
      <c r="X429">
        <f>+IF(ISBLANK(pit_chaining!X429),"NaN",1)</f>
        <v>1</v>
      </c>
      <c r="Y429" t="str">
        <f>+IF(ISBLANK(pit_chaining!Y429),"NaN",1)</f>
        <v>NaN</v>
      </c>
      <c r="Z429">
        <f>+IF(ISBLANK(pit_chaining!Z429),"NaN",1)</f>
        <v>1</v>
      </c>
      <c r="AA429">
        <f>+IF(ISBLANK(pit_chaining!AA429),"NaN",1)</f>
        <v>1</v>
      </c>
      <c r="AB429">
        <f>+IF(ISBLANK(pit_chaining!AB429),"NaN",1)</f>
        <v>1</v>
      </c>
      <c r="AC429">
        <f>+IF(ISBLANK(pit_chaining!AC429),"NaN",1)</f>
        <v>1</v>
      </c>
      <c r="AD429">
        <f>+IF(ISBLANK(pit_chaining!AD429),"NaN",1)</f>
        <v>1</v>
      </c>
      <c r="AE429">
        <f>+IF(ISBLANK(pit_chaining!AE429),"NaN",1)</f>
        <v>1</v>
      </c>
      <c r="AF429" t="str">
        <f>+IF(ISBLANK(pit_chaining!AF429),"NaN",1)</f>
        <v>NaN</v>
      </c>
      <c r="AG429" t="s">
        <v>1553</v>
      </c>
      <c r="AH429" t="s">
        <v>1553</v>
      </c>
      <c r="AI429">
        <f>+IF(ISBLANK(pit_chaining!AI429),"NaN",1)</f>
        <v>1</v>
      </c>
      <c r="AJ429" t="str">
        <f>+IF(ISBLANK(pit_chaining!AJ429),"NaN",1)</f>
        <v>NaN</v>
      </c>
      <c r="AK429" t="s">
        <v>1553</v>
      </c>
      <c r="AL429" t="str">
        <f>+IF(ISBLANK(pit_chaining!AL429),"NaN",1)</f>
        <v>NaN</v>
      </c>
      <c r="AM429" t="str">
        <f>+IF(ISBLANK(pit_chaining!AM429),"NaN",1)</f>
        <v>NaN</v>
      </c>
      <c r="AN429" t="str">
        <f>+IF(ISBLANK(pit_chaining!AN429),"NaN",1)</f>
        <v>NaN</v>
      </c>
      <c r="AO429" t="str">
        <f>+IF(ISBLANK(pit_chaining!AO429),"NaN",1)</f>
        <v>NaN</v>
      </c>
      <c r="AP429" t="str">
        <f>+IF(ISBLANK(pit_chaining!AP429),"NaN",1)</f>
        <v>NaN</v>
      </c>
      <c r="AQ429" t="str">
        <f>+IF(ISBLANK(pit_chaining!AQ429),"NaN",1)</f>
        <v>NaN</v>
      </c>
      <c r="AR429" t="str">
        <f>+IF(ISBLANK(pit_chaining!AR429),"NaN",1)</f>
        <v>NaN</v>
      </c>
      <c r="AS429" t="str">
        <f>+IF(ISBLANK(pit_chaining!AS429),"NaN",1)</f>
        <v>NaN</v>
      </c>
      <c r="AT429" t="str">
        <f>+IF(ISBLANK(pit_chaining!AT429),"NaN",1)</f>
        <v>NaN</v>
      </c>
      <c r="AU429" t="str">
        <f>+IF(ISBLANK(pit_chaining!AU429),"NaN",1)</f>
        <v>NaN</v>
      </c>
      <c r="AV429" t="str">
        <f>+IF(ISBLANK(pit_chaining!AV429),"NaN",1)</f>
        <v>NaN</v>
      </c>
      <c r="AW429" t="str">
        <f>+IF(ISBLANK(pit_chaining!AW429),"NaN",1)</f>
        <v>NaN</v>
      </c>
      <c r="AX429" t="str">
        <f>+IF(ISBLANK(pit_chaining!AX429),"NaN",1)</f>
        <v>NaN</v>
      </c>
      <c r="AY429" t="str">
        <f>+IF(ISBLANK(pit_chaining!AY429),"NaN",1)</f>
        <v>NaN</v>
      </c>
      <c r="AZ429" t="str">
        <f>+IF(ISBLANK(pit_chaining!AZ429),"NaN",1)</f>
        <v>NaN</v>
      </c>
      <c r="BA429">
        <f>+IF(ISBLANK(pit_chaining!BA429),"NaN",1)</f>
        <v>1</v>
      </c>
      <c r="BB429">
        <f>+IF(ISBLANK(pit_chaining!BB429),"NaN",1)</f>
        <v>1</v>
      </c>
    </row>
    <row r="430" spans="1:54">
      <c r="A430" s="1" t="s">
        <v>487</v>
      </c>
      <c r="B430">
        <f>+IF(ISBLANK(pit_chaining!B430),"NaN",1)</f>
        <v>1</v>
      </c>
      <c r="C430">
        <f>+IF(ISBLANK(pit_chaining!C430),"NaN",1)</f>
        <v>1</v>
      </c>
      <c r="D430">
        <f>+IF(ISBLANK(pit_chaining!D430),"NaN",1)</f>
        <v>1</v>
      </c>
      <c r="E430">
        <f>+IF(ISBLANK(pit_chaining!E430),"NaN",1)</f>
        <v>1</v>
      </c>
      <c r="F430">
        <f>+IF(ISBLANK(pit_chaining!F430),"NaN",1)</f>
        <v>1</v>
      </c>
      <c r="G430">
        <f>+IF(ISBLANK(pit_chaining!G430),"NaN",1)</f>
        <v>1</v>
      </c>
      <c r="H430">
        <f>+IF(ISBLANK(pit_chaining!H430),"NaN",1)</f>
        <v>1</v>
      </c>
      <c r="I430">
        <f>+IF(ISBLANK(pit_chaining!I430),"NaN",1)</f>
        <v>1</v>
      </c>
      <c r="J430">
        <f>+IF(ISBLANK(pit_chaining!J430),"NaN",1)</f>
        <v>1</v>
      </c>
      <c r="K430">
        <f>+IF(ISBLANK(pit_chaining!K430),"NaN",1)</f>
        <v>1</v>
      </c>
      <c r="L430" t="s">
        <v>1553</v>
      </c>
      <c r="M430">
        <f>+IF(ISBLANK(pit_chaining!M430),"NaN",1)</f>
        <v>1</v>
      </c>
      <c r="N430">
        <f>+IF(ISBLANK(pit_chaining!N430),"NaN",1)</f>
        <v>1</v>
      </c>
      <c r="O430">
        <f>+IF(ISBLANK(pit_chaining!O430),"NaN",1)</f>
        <v>1</v>
      </c>
      <c r="P430">
        <f>+IF(ISBLANK(pit_chaining!P430),"NaN",1)</f>
        <v>1</v>
      </c>
      <c r="Q430">
        <f>+IF(ISBLANK(pit_chaining!Q430),"NaN",1)</f>
        <v>1</v>
      </c>
      <c r="R430">
        <f>+IF(ISBLANK(pit_chaining!R430),"NaN",1)</f>
        <v>1</v>
      </c>
      <c r="S430">
        <f>+IF(ISBLANK(pit_chaining!S430),"NaN",1)</f>
        <v>1</v>
      </c>
      <c r="T430">
        <f>+IF(ISBLANK(pit_chaining!T430),"NaN",1)</f>
        <v>1</v>
      </c>
      <c r="U430" t="s">
        <v>1553</v>
      </c>
      <c r="V430">
        <f>+IF(ISBLANK(pit_chaining!V430),"NaN",1)</f>
        <v>1</v>
      </c>
      <c r="W430">
        <f>+IF(ISBLANK(pit_chaining!W430),"NaN",1)</f>
        <v>1</v>
      </c>
      <c r="X430">
        <f>+IF(ISBLANK(pit_chaining!X430),"NaN",1)</f>
        <v>1</v>
      </c>
      <c r="Y430" t="str">
        <f>+IF(ISBLANK(pit_chaining!Y430),"NaN",1)</f>
        <v>NaN</v>
      </c>
      <c r="Z430">
        <f>+IF(ISBLANK(pit_chaining!Z430),"NaN",1)</f>
        <v>1</v>
      </c>
      <c r="AA430">
        <f>+IF(ISBLANK(pit_chaining!AA430),"NaN",1)</f>
        <v>1</v>
      </c>
      <c r="AB430">
        <f>+IF(ISBLANK(pit_chaining!AB430),"NaN",1)</f>
        <v>1</v>
      </c>
      <c r="AC430">
        <f>+IF(ISBLANK(pit_chaining!AC430),"NaN",1)</f>
        <v>1</v>
      </c>
      <c r="AD430">
        <f>+IF(ISBLANK(pit_chaining!AD430),"NaN",1)</f>
        <v>1</v>
      </c>
      <c r="AE430">
        <f>+IF(ISBLANK(pit_chaining!AE430),"NaN",1)</f>
        <v>1</v>
      </c>
      <c r="AF430" t="str">
        <f>+IF(ISBLANK(pit_chaining!AF430),"NaN",1)</f>
        <v>NaN</v>
      </c>
      <c r="AG430" t="s">
        <v>1553</v>
      </c>
      <c r="AH430" t="s">
        <v>1553</v>
      </c>
      <c r="AI430">
        <f>+IF(ISBLANK(pit_chaining!AI430),"NaN",1)</f>
        <v>1</v>
      </c>
      <c r="AJ430" t="str">
        <f>+IF(ISBLANK(pit_chaining!AJ430),"NaN",1)</f>
        <v>NaN</v>
      </c>
      <c r="AK430" t="s">
        <v>1553</v>
      </c>
      <c r="AL430" t="str">
        <f>+IF(ISBLANK(pit_chaining!AL430),"NaN",1)</f>
        <v>NaN</v>
      </c>
      <c r="AM430" t="str">
        <f>+IF(ISBLANK(pit_chaining!AM430),"NaN",1)</f>
        <v>NaN</v>
      </c>
      <c r="AN430" t="str">
        <f>+IF(ISBLANK(pit_chaining!AN430),"NaN",1)</f>
        <v>NaN</v>
      </c>
      <c r="AO430" t="str">
        <f>+IF(ISBLANK(pit_chaining!AO430),"NaN",1)</f>
        <v>NaN</v>
      </c>
      <c r="AP430" t="str">
        <f>+IF(ISBLANK(pit_chaining!AP430),"NaN",1)</f>
        <v>NaN</v>
      </c>
      <c r="AQ430" t="str">
        <f>+IF(ISBLANK(pit_chaining!AQ430),"NaN",1)</f>
        <v>NaN</v>
      </c>
      <c r="AR430" t="str">
        <f>+IF(ISBLANK(pit_chaining!AR430),"NaN",1)</f>
        <v>NaN</v>
      </c>
      <c r="AS430" t="str">
        <f>+IF(ISBLANK(pit_chaining!AS430),"NaN",1)</f>
        <v>NaN</v>
      </c>
      <c r="AT430" t="str">
        <f>+IF(ISBLANK(pit_chaining!AT430),"NaN",1)</f>
        <v>NaN</v>
      </c>
      <c r="AU430" t="str">
        <f>+IF(ISBLANK(pit_chaining!AU430),"NaN",1)</f>
        <v>NaN</v>
      </c>
      <c r="AV430" t="str">
        <f>+IF(ISBLANK(pit_chaining!AV430),"NaN",1)</f>
        <v>NaN</v>
      </c>
      <c r="AW430" t="str">
        <f>+IF(ISBLANK(pit_chaining!AW430),"NaN",1)</f>
        <v>NaN</v>
      </c>
      <c r="AX430" t="str">
        <f>+IF(ISBLANK(pit_chaining!AX430),"NaN",1)</f>
        <v>NaN</v>
      </c>
      <c r="AY430" t="str">
        <f>+IF(ISBLANK(pit_chaining!AY430),"NaN",1)</f>
        <v>NaN</v>
      </c>
      <c r="AZ430" t="str">
        <f>+IF(ISBLANK(pit_chaining!AZ430),"NaN",1)</f>
        <v>NaN</v>
      </c>
      <c r="BA430">
        <f>+IF(ISBLANK(pit_chaining!BA430),"NaN",1)</f>
        <v>1</v>
      </c>
      <c r="BB430">
        <f>+IF(ISBLANK(pit_chaining!BB430),"NaN",1)</f>
        <v>1</v>
      </c>
    </row>
    <row r="431" spans="1:54">
      <c r="A431" s="1" t="s">
        <v>488</v>
      </c>
      <c r="B431">
        <f>+IF(ISBLANK(pit_chaining!B431),"NaN",1)</f>
        <v>1</v>
      </c>
      <c r="C431">
        <f>+IF(ISBLANK(pit_chaining!C431),"NaN",1)</f>
        <v>1</v>
      </c>
      <c r="D431">
        <f>+IF(ISBLANK(pit_chaining!D431),"NaN",1)</f>
        <v>1</v>
      </c>
      <c r="E431">
        <f>+IF(ISBLANK(pit_chaining!E431),"NaN",1)</f>
        <v>1</v>
      </c>
      <c r="F431">
        <f>+IF(ISBLANK(pit_chaining!F431),"NaN",1)</f>
        <v>1</v>
      </c>
      <c r="G431">
        <f>+IF(ISBLANK(pit_chaining!G431),"NaN",1)</f>
        <v>1</v>
      </c>
      <c r="H431">
        <f>+IF(ISBLANK(pit_chaining!H431),"NaN",1)</f>
        <v>1</v>
      </c>
      <c r="I431">
        <f>+IF(ISBLANK(pit_chaining!I431),"NaN",1)</f>
        <v>1</v>
      </c>
      <c r="J431">
        <f>+IF(ISBLANK(pit_chaining!J431),"NaN",1)</f>
        <v>1</v>
      </c>
      <c r="K431">
        <f>+IF(ISBLANK(pit_chaining!K431),"NaN",1)</f>
        <v>1</v>
      </c>
      <c r="L431" t="s">
        <v>1553</v>
      </c>
      <c r="M431">
        <f>+IF(ISBLANK(pit_chaining!M431),"NaN",1)</f>
        <v>1</v>
      </c>
      <c r="N431">
        <f>+IF(ISBLANK(pit_chaining!N431),"NaN",1)</f>
        <v>1</v>
      </c>
      <c r="O431">
        <f>+IF(ISBLANK(pit_chaining!O431),"NaN",1)</f>
        <v>1</v>
      </c>
      <c r="P431">
        <f>+IF(ISBLANK(pit_chaining!P431),"NaN",1)</f>
        <v>1</v>
      </c>
      <c r="Q431">
        <f>+IF(ISBLANK(pit_chaining!Q431),"NaN",1)</f>
        <v>1</v>
      </c>
      <c r="R431">
        <f>+IF(ISBLANK(pit_chaining!R431),"NaN",1)</f>
        <v>1</v>
      </c>
      <c r="S431">
        <f>+IF(ISBLANK(pit_chaining!S431),"NaN",1)</f>
        <v>1</v>
      </c>
      <c r="T431">
        <f>+IF(ISBLANK(pit_chaining!T431),"NaN",1)</f>
        <v>1</v>
      </c>
      <c r="U431" t="s">
        <v>1553</v>
      </c>
      <c r="V431">
        <f>+IF(ISBLANK(pit_chaining!V431),"NaN",1)</f>
        <v>1</v>
      </c>
      <c r="W431">
        <f>+IF(ISBLANK(pit_chaining!W431),"NaN",1)</f>
        <v>1</v>
      </c>
      <c r="X431">
        <f>+IF(ISBLANK(pit_chaining!X431),"NaN",1)</f>
        <v>1</v>
      </c>
      <c r="Y431" t="str">
        <f>+IF(ISBLANK(pit_chaining!Y431),"NaN",1)</f>
        <v>NaN</v>
      </c>
      <c r="Z431">
        <f>+IF(ISBLANK(pit_chaining!Z431),"NaN",1)</f>
        <v>1</v>
      </c>
      <c r="AA431">
        <f>+IF(ISBLANK(pit_chaining!AA431),"NaN",1)</f>
        <v>1</v>
      </c>
      <c r="AB431">
        <f>+IF(ISBLANK(pit_chaining!AB431),"NaN",1)</f>
        <v>1</v>
      </c>
      <c r="AC431">
        <f>+IF(ISBLANK(pit_chaining!AC431),"NaN",1)</f>
        <v>1</v>
      </c>
      <c r="AD431">
        <f>+IF(ISBLANK(pit_chaining!AD431),"NaN",1)</f>
        <v>1</v>
      </c>
      <c r="AE431">
        <f>+IF(ISBLANK(pit_chaining!AE431),"NaN",1)</f>
        <v>1</v>
      </c>
      <c r="AF431" t="str">
        <f>+IF(ISBLANK(pit_chaining!AF431),"NaN",1)</f>
        <v>NaN</v>
      </c>
      <c r="AG431" t="s">
        <v>1553</v>
      </c>
      <c r="AH431" t="s">
        <v>1553</v>
      </c>
      <c r="AI431">
        <f>+IF(ISBLANK(pit_chaining!AI431),"NaN",1)</f>
        <v>1</v>
      </c>
      <c r="AJ431" t="str">
        <f>+IF(ISBLANK(pit_chaining!AJ431),"NaN",1)</f>
        <v>NaN</v>
      </c>
      <c r="AK431" t="s">
        <v>1553</v>
      </c>
      <c r="AL431" t="str">
        <f>+IF(ISBLANK(pit_chaining!AL431),"NaN",1)</f>
        <v>NaN</v>
      </c>
      <c r="AM431" t="str">
        <f>+IF(ISBLANK(pit_chaining!AM431),"NaN",1)</f>
        <v>NaN</v>
      </c>
      <c r="AN431" t="str">
        <f>+IF(ISBLANK(pit_chaining!AN431),"NaN",1)</f>
        <v>NaN</v>
      </c>
      <c r="AO431" t="str">
        <f>+IF(ISBLANK(pit_chaining!AO431),"NaN",1)</f>
        <v>NaN</v>
      </c>
      <c r="AP431" t="str">
        <f>+IF(ISBLANK(pit_chaining!AP431),"NaN",1)</f>
        <v>NaN</v>
      </c>
      <c r="AQ431" t="str">
        <f>+IF(ISBLANK(pit_chaining!AQ431),"NaN",1)</f>
        <v>NaN</v>
      </c>
      <c r="AR431" t="str">
        <f>+IF(ISBLANK(pit_chaining!AR431),"NaN",1)</f>
        <v>NaN</v>
      </c>
      <c r="AS431" t="str">
        <f>+IF(ISBLANK(pit_chaining!AS431),"NaN",1)</f>
        <v>NaN</v>
      </c>
      <c r="AT431" t="str">
        <f>+IF(ISBLANK(pit_chaining!AT431),"NaN",1)</f>
        <v>NaN</v>
      </c>
      <c r="AU431" t="str">
        <f>+IF(ISBLANK(pit_chaining!AU431),"NaN",1)</f>
        <v>NaN</v>
      </c>
      <c r="AV431" t="str">
        <f>+IF(ISBLANK(pit_chaining!AV431),"NaN",1)</f>
        <v>NaN</v>
      </c>
      <c r="AW431" t="str">
        <f>+IF(ISBLANK(pit_chaining!AW431),"NaN",1)</f>
        <v>NaN</v>
      </c>
      <c r="AX431" t="str">
        <f>+IF(ISBLANK(pit_chaining!AX431),"NaN",1)</f>
        <v>NaN</v>
      </c>
      <c r="AY431" t="str">
        <f>+IF(ISBLANK(pit_chaining!AY431),"NaN",1)</f>
        <v>NaN</v>
      </c>
      <c r="AZ431" t="str">
        <f>+IF(ISBLANK(pit_chaining!AZ431),"NaN",1)</f>
        <v>NaN</v>
      </c>
      <c r="BA431">
        <f>+IF(ISBLANK(pit_chaining!BA431),"NaN",1)</f>
        <v>1</v>
      </c>
      <c r="BB431">
        <f>+IF(ISBLANK(pit_chaining!BB431),"NaN",1)</f>
        <v>1</v>
      </c>
    </row>
    <row r="432" spans="1:54">
      <c r="A432" s="1" t="s">
        <v>489</v>
      </c>
      <c r="B432">
        <f>+IF(ISBLANK(pit_chaining!B432),"NaN",1)</f>
        <v>1</v>
      </c>
      <c r="C432">
        <f>+IF(ISBLANK(pit_chaining!C432),"NaN",1)</f>
        <v>1</v>
      </c>
      <c r="D432">
        <f>+IF(ISBLANK(pit_chaining!D432),"NaN",1)</f>
        <v>1</v>
      </c>
      <c r="E432">
        <f>+IF(ISBLANK(pit_chaining!E432),"NaN",1)</f>
        <v>1</v>
      </c>
      <c r="F432">
        <f>+IF(ISBLANK(pit_chaining!F432),"NaN",1)</f>
        <v>1</v>
      </c>
      <c r="G432">
        <f>+IF(ISBLANK(pit_chaining!G432),"NaN",1)</f>
        <v>1</v>
      </c>
      <c r="H432">
        <f>+IF(ISBLANK(pit_chaining!H432),"NaN",1)</f>
        <v>1</v>
      </c>
      <c r="I432">
        <f>+IF(ISBLANK(pit_chaining!I432),"NaN",1)</f>
        <v>1</v>
      </c>
      <c r="J432">
        <f>+IF(ISBLANK(pit_chaining!J432),"NaN",1)</f>
        <v>1</v>
      </c>
      <c r="K432">
        <f>+IF(ISBLANK(pit_chaining!K432),"NaN",1)</f>
        <v>1</v>
      </c>
      <c r="L432" t="s">
        <v>1553</v>
      </c>
      <c r="M432">
        <f>+IF(ISBLANK(pit_chaining!M432),"NaN",1)</f>
        <v>1</v>
      </c>
      <c r="N432">
        <f>+IF(ISBLANK(pit_chaining!N432),"NaN",1)</f>
        <v>1</v>
      </c>
      <c r="O432">
        <f>+IF(ISBLANK(pit_chaining!O432),"NaN",1)</f>
        <v>1</v>
      </c>
      <c r="P432">
        <f>+IF(ISBLANK(pit_chaining!P432),"NaN",1)</f>
        <v>1</v>
      </c>
      <c r="Q432">
        <f>+IF(ISBLANK(pit_chaining!Q432),"NaN",1)</f>
        <v>1</v>
      </c>
      <c r="R432">
        <f>+IF(ISBLANK(pit_chaining!R432),"NaN",1)</f>
        <v>1</v>
      </c>
      <c r="S432">
        <f>+IF(ISBLANK(pit_chaining!S432),"NaN",1)</f>
        <v>1</v>
      </c>
      <c r="T432">
        <f>+IF(ISBLANK(pit_chaining!T432),"NaN",1)</f>
        <v>1</v>
      </c>
      <c r="U432" t="s">
        <v>1553</v>
      </c>
      <c r="V432">
        <f>+IF(ISBLANK(pit_chaining!V432),"NaN",1)</f>
        <v>1</v>
      </c>
      <c r="W432">
        <f>+IF(ISBLANK(pit_chaining!W432),"NaN",1)</f>
        <v>1</v>
      </c>
      <c r="X432">
        <f>+IF(ISBLANK(pit_chaining!X432),"NaN",1)</f>
        <v>1</v>
      </c>
      <c r="Y432" t="str">
        <f>+IF(ISBLANK(pit_chaining!Y432),"NaN",1)</f>
        <v>NaN</v>
      </c>
      <c r="Z432">
        <f>+IF(ISBLANK(pit_chaining!Z432),"NaN",1)</f>
        <v>1</v>
      </c>
      <c r="AA432">
        <f>+IF(ISBLANK(pit_chaining!AA432),"NaN",1)</f>
        <v>1</v>
      </c>
      <c r="AB432">
        <f>+IF(ISBLANK(pit_chaining!AB432),"NaN",1)</f>
        <v>1</v>
      </c>
      <c r="AC432">
        <f>+IF(ISBLANK(pit_chaining!AC432),"NaN",1)</f>
        <v>1</v>
      </c>
      <c r="AD432">
        <f>+IF(ISBLANK(pit_chaining!AD432),"NaN",1)</f>
        <v>1</v>
      </c>
      <c r="AE432">
        <f>+IF(ISBLANK(pit_chaining!AE432),"NaN",1)</f>
        <v>1</v>
      </c>
      <c r="AF432" t="str">
        <f>+IF(ISBLANK(pit_chaining!AF432),"NaN",1)</f>
        <v>NaN</v>
      </c>
      <c r="AG432" t="s">
        <v>1553</v>
      </c>
      <c r="AH432" t="s">
        <v>1553</v>
      </c>
      <c r="AI432">
        <f>+IF(ISBLANK(pit_chaining!AI432),"NaN",1)</f>
        <v>1</v>
      </c>
      <c r="AJ432" t="str">
        <f>+IF(ISBLANK(pit_chaining!AJ432),"NaN",1)</f>
        <v>NaN</v>
      </c>
      <c r="AK432" t="s">
        <v>1553</v>
      </c>
      <c r="AL432" t="str">
        <f>+IF(ISBLANK(pit_chaining!AL432),"NaN",1)</f>
        <v>NaN</v>
      </c>
      <c r="AM432" t="str">
        <f>+IF(ISBLANK(pit_chaining!AM432),"NaN",1)</f>
        <v>NaN</v>
      </c>
      <c r="AN432" t="str">
        <f>+IF(ISBLANK(pit_chaining!AN432),"NaN",1)</f>
        <v>NaN</v>
      </c>
      <c r="AO432" t="str">
        <f>+IF(ISBLANK(pit_chaining!AO432),"NaN",1)</f>
        <v>NaN</v>
      </c>
      <c r="AP432" t="str">
        <f>+IF(ISBLANK(pit_chaining!AP432),"NaN",1)</f>
        <v>NaN</v>
      </c>
      <c r="AQ432" t="str">
        <f>+IF(ISBLANK(pit_chaining!AQ432),"NaN",1)</f>
        <v>NaN</v>
      </c>
      <c r="AR432" t="str">
        <f>+IF(ISBLANK(pit_chaining!AR432),"NaN",1)</f>
        <v>NaN</v>
      </c>
      <c r="AS432" t="str">
        <f>+IF(ISBLANK(pit_chaining!AS432),"NaN",1)</f>
        <v>NaN</v>
      </c>
      <c r="AT432" t="str">
        <f>+IF(ISBLANK(pit_chaining!AT432),"NaN",1)</f>
        <v>NaN</v>
      </c>
      <c r="AU432" t="str">
        <f>+IF(ISBLANK(pit_chaining!AU432),"NaN",1)</f>
        <v>NaN</v>
      </c>
      <c r="AV432" t="str">
        <f>+IF(ISBLANK(pit_chaining!AV432),"NaN",1)</f>
        <v>NaN</v>
      </c>
      <c r="AW432" t="str">
        <f>+IF(ISBLANK(pit_chaining!AW432),"NaN",1)</f>
        <v>NaN</v>
      </c>
      <c r="AX432" t="str">
        <f>+IF(ISBLANK(pit_chaining!AX432),"NaN",1)</f>
        <v>NaN</v>
      </c>
      <c r="AY432" t="str">
        <f>+IF(ISBLANK(pit_chaining!AY432),"NaN",1)</f>
        <v>NaN</v>
      </c>
      <c r="AZ432" t="str">
        <f>+IF(ISBLANK(pit_chaining!AZ432),"NaN",1)</f>
        <v>NaN</v>
      </c>
      <c r="BA432">
        <f>+IF(ISBLANK(pit_chaining!BA432),"NaN",1)</f>
        <v>1</v>
      </c>
      <c r="BB432">
        <f>+IF(ISBLANK(pit_chaining!BB432),"NaN",1)</f>
        <v>1</v>
      </c>
    </row>
    <row r="433" spans="1:54">
      <c r="A433" s="1" t="s">
        <v>490</v>
      </c>
      <c r="B433">
        <f>+IF(ISBLANK(pit_chaining!B433),"NaN",1)</f>
        <v>1</v>
      </c>
      <c r="C433">
        <f>+IF(ISBLANK(pit_chaining!C433),"NaN",1)</f>
        <v>1</v>
      </c>
      <c r="D433">
        <f>+IF(ISBLANK(pit_chaining!D433),"NaN",1)</f>
        <v>1</v>
      </c>
      <c r="E433">
        <f>+IF(ISBLANK(pit_chaining!E433),"NaN",1)</f>
        <v>1</v>
      </c>
      <c r="F433">
        <f>+IF(ISBLANK(pit_chaining!F433),"NaN",1)</f>
        <v>1</v>
      </c>
      <c r="G433">
        <f>+IF(ISBLANK(pit_chaining!G433),"NaN",1)</f>
        <v>1</v>
      </c>
      <c r="H433">
        <f>+IF(ISBLANK(pit_chaining!H433),"NaN",1)</f>
        <v>1</v>
      </c>
      <c r="I433">
        <f>+IF(ISBLANK(pit_chaining!I433),"NaN",1)</f>
        <v>1</v>
      </c>
      <c r="J433">
        <f>+IF(ISBLANK(pit_chaining!J433),"NaN",1)</f>
        <v>1</v>
      </c>
      <c r="K433">
        <f>+IF(ISBLANK(pit_chaining!K433),"NaN",1)</f>
        <v>1</v>
      </c>
      <c r="L433" t="s">
        <v>1553</v>
      </c>
      <c r="M433">
        <f>+IF(ISBLANK(pit_chaining!M433),"NaN",1)</f>
        <v>1</v>
      </c>
      <c r="N433">
        <f>+IF(ISBLANK(pit_chaining!N433),"NaN",1)</f>
        <v>1</v>
      </c>
      <c r="O433">
        <f>+IF(ISBLANK(pit_chaining!O433),"NaN",1)</f>
        <v>1</v>
      </c>
      <c r="P433">
        <f>+IF(ISBLANK(pit_chaining!P433),"NaN",1)</f>
        <v>1</v>
      </c>
      <c r="Q433">
        <f>+IF(ISBLANK(pit_chaining!Q433),"NaN",1)</f>
        <v>1</v>
      </c>
      <c r="R433">
        <f>+IF(ISBLANK(pit_chaining!R433),"NaN",1)</f>
        <v>1</v>
      </c>
      <c r="S433">
        <f>+IF(ISBLANK(pit_chaining!S433),"NaN",1)</f>
        <v>1</v>
      </c>
      <c r="T433">
        <f>+IF(ISBLANK(pit_chaining!T433),"NaN",1)</f>
        <v>1</v>
      </c>
      <c r="U433" t="s">
        <v>1553</v>
      </c>
      <c r="V433">
        <f>+IF(ISBLANK(pit_chaining!V433),"NaN",1)</f>
        <v>1</v>
      </c>
      <c r="W433">
        <f>+IF(ISBLANK(pit_chaining!W433),"NaN",1)</f>
        <v>1</v>
      </c>
      <c r="X433">
        <f>+IF(ISBLANK(pit_chaining!X433),"NaN",1)</f>
        <v>1</v>
      </c>
      <c r="Y433" t="str">
        <f>+IF(ISBLANK(pit_chaining!Y433),"NaN",1)</f>
        <v>NaN</v>
      </c>
      <c r="Z433">
        <f>+IF(ISBLANK(pit_chaining!Z433),"NaN",1)</f>
        <v>1</v>
      </c>
      <c r="AA433">
        <f>+IF(ISBLANK(pit_chaining!AA433),"NaN",1)</f>
        <v>1</v>
      </c>
      <c r="AB433">
        <f>+IF(ISBLANK(pit_chaining!AB433),"NaN",1)</f>
        <v>1</v>
      </c>
      <c r="AC433">
        <f>+IF(ISBLANK(pit_chaining!AC433),"NaN",1)</f>
        <v>1</v>
      </c>
      <c r="AD433">
        <f>+IF(ISBLANK(pit_chaining!AD433),"NaN",1)</f>
        <v>1</v>
      </c>
      <c r="AE433">
        <f>+IF(ISBLANK(pit_chaining!AE433),"NaN",1)</f>
        <v>1</v>
      </c>
      <c r="AF433" t="str">
        <f>+IF(ISBLANK(pit_chaining!AF433),"NaN",1)</f>
        <v>NaN</v>
      </c>
      <c r="AG433" t="s">
        <v>1553</v>
      </c>
      <c r="AH433" t="s">
        <v>1553</v>
      </c>
      <c r="AI433">
        <f>+IF(ISBLANK(pit_chaining!AI433),"NaN",1)</f>
        <v>1</v>
      </c>
      <c r="AJ433" t="str">
        <f>+IF(ISBLANK(pit_chaining!AJ433),"NaN",1)</f>
        <v>NaN</v>
      </c>
      <c r="AK433" t="s">
        <v>1553</v>
      </c>
      <c r="AL433" t="str">
        <f>+IF(ISBLANK(pit_chaining!AL433),"NaN",1)</f>
        <v>NaN</v>
      </c>
      <c r="AM433" t="str">
        <f>+IF(ISBLANK(pit_chaining!AM433),"NaN",1)</f>
        <v>NaN</v>
      </c>
      <c r="AN433" t="str">
        <f>+IF(ISBLANK(pit_chaining!AN433),"NaN",1)</f>
        <v>NaN</v>
      </c>
      <c r="AO433" t="str">
        <f>+IF(ISBLANK(pit_chaining!AO433),"NaN",1)</f>
        <v>NaN</v>
      </c>
      <c r="AP433" t="str">
        <f>+IF(ISBLANK(pit_chaining!AP433),"NaN",1)</f>
        <v>NaN</v>
      </c>
      <c r="AQ433" t="str">
        <f>+IF(ISBLANK(pit_chaining!AQ433),"NaN",1)</f>
        <v>NaN</v>
      </c>
      <c r="AR433" t="str">
        <f>+IF(ISBLANK(pit_chaining!AR433),"NaN",1)</f>
        <v>NaN</v>
      </c>
      <c r="AS433" t="str">
        <f>+IF(ISBLANK(pit_chaining!AS433),"NaN",1)</f>
        <v>NaN</v>
      </c>
      <c r="AT433" t="str">
        <f>+IF(ISBLANK(pit_chaining!AT433),"NaN",1)</f>
        <v>NaN</v>
      </c>
      <c r="AU433" t="str">
        <f>+IF(ISBLANK(pit_chaining!AU433),"NaN",1)</f>
        <v>NaN</v>
      </c>
      <c r="AV433" t="str">
        <f>+IF(ISBLANK(pit_chaining!AV433),"NaN",1)</f>
        <v>NaN</v>
      </c>
      <c r="AW433" t="str">
        <f>+IF(ISBLANK(pit_chaining!AW433),"NaN",1)</f>
        <v>NaN</v>
      </c>
      <c r="AX433" t="str">
        <f>+IF(ISBLANK(pit_chaining!AX433),"NaN",1)</f>
        <v>NaN</v>
      </c>
      <c r="AY433" t="str">
        <f>+IF(ISBLANK(pit_chaining!AY433),"NaN",1)</f>
        <v>NaN</v>
      </c>
      <c r="AZ433" t="str">
        <f>+IF(ISBLANK(pit_chaining!AZ433),"NaN",1)</f>
        <v>NaN</v>
      </c>
      <c r="BA433">
        <f>+IF(ISBLANK(pit_chaining!BA433),"NaN",1)</f>
        <v>1</v>
      </c>
      <c r="BB433">
        <f>+IF(ISBLANK(pit_chaining!BB433),"NaN",1)</f>
        <v>1</v>
      </c>
    </row>
    <row r="434" spans="1:54">
      <c r="A434" s="1" t="s">
        <v>491</v>
      </c>
      <c r="B434">
        <f>+IF(ISBLANK(pit_chaining!B434),"NaN",1)</f>
        <v>1</v>
      </c>
      <c r="C434">
        <f>+IF(ISBLANK(pit_chaining!C434),"NaN",1)</f>
        <v>1</v>
      </c>
      <c r="D434">
        <f>+IF(ISBLANK(pit_chaining!D434),"NaN",1)</f>
        <v>1</v>
      </c>
      <c r="E434">
        <f>+IF(ISBLANK(pit_chaining!E434),"NaN",1)</f>
        <v>1</v>
      </c>
      <c r="F434">
        <f>+IF(ISBLANK(pit_chaining!F434),"NaN",1)</f>
        <v>1</v>
      </c>
      <c r="G434">
        <f>+IF(ISBLANK(pit_chaining!G434),"NaN",1)</f>
        <v>1</v>
      </c>
      <c r="H434">
        <f>+IF(ISBLANK(pit_chaining!H434),"NaN",1)</f>
        <v>1</v>
      </c>
      <c r="I434">
        <f>+IF(ISBLANK(pit_chaining!I434),"NaN",1)</f>
        <v>1</v>
      </c>
      <c r="J434">
        <f>+IF(ISBLANK(pit_chaining!J434),"NaN",1)</f>
        <v>1</v>
      </c>
      <c r="K434">
        <f>+IF(ISBLANK(pit_chaining!K434),"NaN",1)</f>
        <v>1</v>
      </c>
      <c r="L434" t="s">
        <v>1553</v>
      </c>
      <c r="M434">
        <f>+IF(ISBLANK(pit_chaining!M434),"NaN",1)</f>
        <v>1</v>
      </c>
      <c r="N434">
        <f>+IF(ISBLANK(pit_chaining!N434),"NaN",1)</f>
        <v>1</v>
      </c>
      <c r="O434">
        <f>+IF(ISBLANK(pit_chaining!O434),"NaN",1)</f>
        <v>1</v>
      </c>
      <c r="P434">
        <f>+IF(ISBLANK(pit_chaining!P434),"NaN",1)</f>
        <v>1</v>
      </c>
      <c r="Q434">
        <f>+IF(ISBLANK(pit_chaining!Q434),"NaN",1)</f>
        <v>1</v>
      </c>
      <c r="R434">
        <f>+IF(ISBLANK(pit_chaining!R434),"NaN",1)</f>
        <v>1</v>
      </c>
      <c r="S434">
        <f>+IF(ISBLANK(pit_chaining!S434),"NaN",1)</f>
        <v>1</v>
      </c>
      <c r="T434">
        <f>+IF(ISBLANK(pit_chaining!T434),"NaN",1)</f>
        <v>1</v>
      </c>
      <c r="U434" t="s">
        <v>1553</v>
      </c>
      <c r="V434">
        <f>+IF(ISBLANK(pit_chaining!V434),"NaN",1)</f>
        <v>1</v>
      </c>
      <c r="W434">
        <f>+IF(ISBLANK(pit_chaining!W434),"NaN",1)</f>
        <v>1</v>
      </c>
      <c r="X434">
        <f>+IF(ISBLANK(pit_chaining!X434),"NaN",1)</f>
        <v>1</v>
      </c>
      <c r="Y434" t="str">
        <f>+IF(ISBLANK(pit_chaining!Y434),"NaN",1)</f>
        <v>NaN</v>
      </c>
      <c r="Z434">
        <f>+IF(ISBLANK(pit_chaining!Z434),"NaN",1)</f>
        <v>1</v>
      </c>
      <c r="AA434">
        <f>+IF(ISBLANK(pit_chaining!AA434),"NaN",1)</f>
        <v>1</v>
      </c>
      <c r="AB434">
        <f>+IF(ISBLANK(pit_chaining!AB434),"NaN",1)</f>
        <v>1</v>
      </c>
      <c r="AC434">
        <f>+IF(ISBLANK(pit_chaining!AC434),"NaN",1)</f>
        <v>1</v>
      </c>
      <c r="AD434">
        <f>+IF(ISBLANK(pit_chaining!AD434),"NaN",1)</f>
        <v>1</v>
      </c>
      <c r="AE434">
        <f>+IF(ISBLANK(pit_chaining!AE434),"NaN",1)</f>
        <v>1</v>
      </c>
      <c r="AF434" t="str">
        <f>+IF(ISBLANK(pit_chaining!AF434),"NaN",1)</f>
        <v>NaN</v>
      </c>
      <c r="AG434" t="s">
        <v>1553</v>
      </c>
      <c r="AH434" t="s">
        <v>1553</v>
      </c>
      <c r="AI434">
        <f>+IF(ISBLANK(pit_chaining!AI434),"NaN",1)</f>
        <v>1</v>
      </c>
      <c r="AJ434" t="str">
        <f>+IF(ISBLANK(pit_chaining!AJ434),"NaN",1)</f>
        <v>NaN</v>
      </c>
      <c r="AK434" t="s">
        <v>1553</v>
      </c>
      <c r="AL434" t="str">
        <f>+IF(ISBLANK(pit_chaining!AL434),"NaN",1)</f>
        <v>NaN</v>
      </c>
      <c r="AM434" t="str">
        <f>+IF(ISBLANK(pit_chaining!AM434),"NaN",1)</f>
        <v>NaN</v>
      </c>
      <c r="AN434" t="str">
        <f>+IF(ISBLANK(pit_chaining!AN434),"NaN",1)</f>
        <v>NaN</v>
      </c>
      <c r="AO434" t="str">
        <f>+IF(ISBLANK(pit_chaining!AO434),"NaN",1)</f>
        <v>NaN</v>
      </c>
      <c r="AP434" t="str">
        <f>+IF(ISBLANK(pit_chaining!AP434),"NaN",1)</f>
        <v>NaN</v>
      </c>
      <c r="AQ434" t="str">
        <f>+IF(ISBLANK(pit_chaining!AQ434),"NaN",1)</f>
        <v>NaN</v>
      </c>
      <c r="AR434" t="str">
        <f>+IF(ISBLANK(pit_chaining!AR434),"NaN",1)</f>
        <v>NaN</v>
      </c>
      <c r="AS434" t="str">
        <f>+IF(ISBLANK(pit_chaining!AS434),"NaN",1)</f>
        <v>NaN</v>
      </c>
      <c r="AT434" t="str">
        <f>+IF(ISBLANK(pit_chaining!AT434),"NaN",1)</f>
        <v>NaN</v>
      </c>
      <c r="AU434" t="str">
        <f>+IF(ISBLANK(pit_chaining!AU434),"NaN",1)</f>
        <v>NaN</v>
      </c>
      <c r="AV434" t="str">
        <f>+IF(ISBLANK(pit_chaining!AV434),"NaN",1)</f>
        <v>NaN</v>
      </c>
      <c r="AW434" t="str">
        <f>+IF(ISBLANK(pit_chaining!AW434),"NaN",1)</f>
        <v>NaN</v>
      </c>
      <c r="AX434" t="str">
        <f>+IF(ISBLANK(pit_chaining!AX434),"NaN",1)</f>
        <v>NaN</v>
      </c>
      <c r="AY434" t="str">
        <f>+IF(ISBLANK(pit_chaining!AY434),"NaN",1)</f>
        <v>NaN</v>
      </c>
      <c r="AZ434" t="str">
        <f>+IF(ISBLANK(pit_chaining!AZ434),"NaN",1)</f>
        <v>NaN</v>
      </c>
      <c r="BA434">
        <f>+IF(ISBLANK(pit_chaining!BA434),"NaN",1)</f>
        <v>1</v>
      </c>
      <c r="BB434">
        <f>+IF(ISBLANK(pit_chaining!BB434),"NaN",1)</f>
        <v>1</v>
      </c>
    </row>
    <row r="435" spans="1:54">
      <c r="A435" s="1" t="s">
        <v>492</v>
      </c>
      <c r="B435">
        <f>+IF(ISBLANK(pit_chaining!B435),"NaN",1)</f>
        <v>1</v>
      </c>
      <c r="C435">
        <f>+IF(ISBLANK(pit_chaining!C435),"NaN",1)</f>
        <v>1</v>
      </c>
      <c r="D435">
        <f>+IF(ISBLANK(pit_chaining!D435),"NaN",1)</f>
        <v>1</v>
      </c>
      <c r="E435">
        <f>+IF(ISBLANK(pit_chaining!E435),"NaN",1)</f>
        <v>1</v>
      </c>
      <c r="F435">
        <f>+IF(ISBLANK(pit_chaining!F435),"NaN",1)</f>
        <v>1</v>
      </c>
      <c r="G435">
        <f>+IF(ISBLANK(pit_chaining!G435),"NaN",1)</f>
        <v>1</v>
      </c>
      <c r="H435">
        <f>+IF(ISBLANK(pit_chaining!H435),"NaN",1)</f>
        <v>1</v>
      </c>
      <c r="I435">
        <f>+IF(ISBLANK(pit_chaining!I435),"NaN",1)</f>
        <v>1</v>
      </c>
      <c r="J435">
        <f>+IF(ISBLANK(pit_chaining!J435),"NaN",1)</f>
        <v>1</v>
      </c>
      <c r="K435">
        <f>+IF(ISBLANK(pit_chaining!K435),"NaN",1)</f>
        <v>1</v>
      </c>
      <c r="L435" t="s">
        <v>1553</v>
      </c>
      <c r="M435">
        <f>+IF(ISBLANK(pit_chaining!M435),"NaN",1)</f>
        <v>1</v>
      </c>
      <c r="N435">
        <f>+IF(ISBLANK(pit_chaining!N435),"NaN",1)</f>
        <v>1</v>
      </c>
      <c r="O435">
        <f>+IF(ISBLANK(pit_chaining!O435),"NaN",1)</f>
        <v>1</v>
      </c>
      <c r="P435">
        <f>+IF(ISBLANK(pit_chaining!P435),"NaN",1)</f>
        <v>1</v>
      </c>
      <c r="Q435">
        <f>+IF(ISBLANK(pit_chaining!Q435),"NaN",1)</f>
        <v>1</v>
      </c>
      <c r="R435">
        <f>+IF(ISBLANK(pit_chaining!R435),"NaN",1)</f>
        <v>1</v>
      </c>
      <c r="S435">
        <f>+IF(ISBLANK(pit_chaining!S435),"NaN",1)</f>
        <v>1</v>
      </c>
      <c r="T435">
        <f>+IF(ISBLANK(pit_chaining!T435),"NaN",1)</f>
        <v>1</v>
      </c>
      <c r="U435" t="s">
        <v>1553</v>
      </c>
      <c r="V435">
        <f>+IF(ISBLANK(pit_chaining!V435),"NaN",1)</f>
        <v>1</v>
      </c>
      <c r="W435">
        <f>+IF(ISBLANK(pit_chaining!W435),"NaN",1)</f>
        <v>1</v>
      </c>
      <c r="X435">
        <f>+IF(ISBLANK(pit_chaining!X435),"NaN",1)</f>
        <v>1</v>
      </c>
      <c r="Y435" t="str">
        <f>+IF(ISBLANK(pit_chaining!Y435),"NaN",1)</f>
        <v>NaN</v>
      </c>
      <c r="Z435">
        <f>+IF(ISBLANK(pit_chaining!Z435),"NaN",1)</f>
        <v>1</v>
      </c>
      <c r="AA435">
        <f>+IF(ISBLANK(pit_chaining!AA435),"NaN",1)</f>
        <v>1</v>
      </c>
      <c r="AB435">
        <f>+IF(ISBLANK(pit_chaining!AB435),"NaN",1)</f>
        <v>1</v>
      </c>
      <c r="AC435">
        <f>+IF(ISBLANK(pit_chaining!AC435),"NaN",1)</f>
        <v>1</v>
      </c>
      <c r="AD435">
        <f>+IF(ISBLANK(pit_chaining!AD435),"NaN",1)</f>
        <v>1</v>
      </c>
      <c r="AE435">
        <f>+IF(ISBLANK(pit_chaining!AE435),"NaN",1)</f>
        <v>1</v>
      </c>
      <c r="AF435" t="str">
        <f>+IF(ISBLANK(pit_chaining!AF435),"NaN",1)</f>
        <v>NaN</v>
      </c>
      <c r="AG435" t="s">
        <v>1553</v>
      </c>
      <c r="AH435" t="s">
        <v>1553</v>
      </c>
      <c r="AI435">
        <f>+IF(ISBLANK(pit_chaining!AI435),"NaN",1)</f>
        <v>1</v>
      </c>
      <c r="AJ435" t="str">
        <f>+IF(ISBLANK(pit_chaining!AJ435),"NaN",1)</f>
        <v>NaN</v>
      </c>
      <c r="AK435" t="s">
        <v>1553</v>
      </c>
      <c r="AL435" t="str">
        <f>+IF(ISBLANK(pit_chaining!AL435),"NaN",1)</f>
        <v>NaN</v>
      </c>
      <c r="AM435" t="str">
        <f>+IF(ISBLANK(pit_chaining!AM435),"NaN",1)</f>
        <v>NaN</v>
      </c>
      <c r="AN435" t="str">
        <f>+IF(ISBLANK(pit_chaining!AN435),"NaN",1)</f>
        <v>NaN</v>
      </c>
      <c r="AO435" t="str">
        <f>+IF(ISBLANK(pit_chaining!AO435),"NaN",1)</f>
        <v>NaN</v>
      </c>
      <c r="AP435" t="str">
        <f>+IF(ISBLANK(pit_chaining!AP435),"NaN",1)</f>
        <v>NaN</v>
      </c>
      <c r="AQ435" t="str">
        <f>+IF(ISBLANK(pit_chaining!AQ435),"NaN",1)</f>
        <v>NaN</v>
      </c>
      <c r="AR435" t="str">
        <f>+IF(ISBLANK(pit_chaining!AR435),"NaN",1)</f>
        <v>NaN</v>
      </c>
      <c r="AS435" t="str">
        <f>+IF(ISBLANK(pit_chaining!AS435),"NaN",1)</f>
        <v>NaN</v>
      </c>
      <c r="AT435" t="str">
        <f>+IF(ISBLANK(pit_chaining!AT435),"NaN",1)</f>
        <v>NaN</v>
      </c>
      <c r="AU435" t="str">
        <f>+IF(ISBLANK(pit_chaining!AU435),"NaN",1)</f>
        <v>NaN</v>
      </c>
      <c r="AV435" t="str">
        <f>+IF(ISBLANK(pit_chaining!AV435),"NaN",1)</f>
        <v>NaN</v>
      </c>
      <c r="AW435" t="str">
        <f>+IF(ISBLANK(pit_chaining!AW435),"NaN",1)</f>
        <v>NaN</v>
      </c>
      <c r="AX435" t="str">
        <f>+IF(ISBLANK(pit_chaining!AX435),"NaN",1)</f>
        <v>NaN</v>
      </c>
      <c r="AY435" t="str">
        <f>+IF(ISBLANK(pit_chaining!AY435),"NaN",1)</f>
        <v>NaN</v>
      </c>
      <c r="AZ435" t="str">
        <f>+IF(ISBLANK(pit_chaining!AZ435),"NaN",1)</f>
        <v>NaN</v>
      </c>
      <c r="BA435">
        <f>+IF(ISBLANK(pit_chaining!BA435),"NaN",1)</f>
        <v>1</v>
      </c>
      <c r="BB435">
        <f>+IF(ISBLANK(pit_chaining!BB435),"NaN",1)</f>
        <v>1</v>
      </c>
    </row>
    <row r="436" spans="1:54">
      <c r="A436" s="1" t="s">
        <v>493</v>
      </c>
      <c r="B436">
        <f>+IF(ISBLANK(pit_chaining!B436),"NaN",1)</f>
        <v>1</v>
      </c>
      <c r="C436">
        <f>+IF(ISBLANK(pit_chaining!C436),"NaN",1)</f>
        <v>1</v>
      </c>
      <c r="D436">
        <f>+IF(ISBLANK(pit_chaining!D436),"NaN",1)</f>
        <v>1</v>
      </c>
      <c r="E436">
        <f>+IF(ISBLANK(pit_chaining!E436),"NaN",1)</f>
        <v>1</v>
      </c>
      <c r="F436">
        <f>+IF(ISBLANK(pit_chaining!F436),"NaN",1)</f>
        <v>1</v>
      </c>
      <c r="G436">
        <f>+IF(ISBLANK(pit_chaining!G436),"NaN",1)</f>
        <v>1</v>
      </c>
      <c r="H436">
        <f>+IF(ISBLANK(pit_chaining!H436),"NaN",1)</f>
        <v>1</v>
      </c>
      <c r="I436">
        <f>+IF(ISBLANK(pit_chaining!I436),"NaN",1)</f>
        <v>1</v>
      </c>
      <c r="J436">
        <f>+IF(ISBLANK(pit_chaining!J436),"NaN",1)</f>
        <v>1</v>
      </c>
      <c r="K436">
        <f>+IF(ISBLANK(pit_chaining!K436),"NaN",1)</f>
        <v>1</v>
      </c>
      <c r="L436" t="s">
        <v>1553</v>
      </c>
      <c r="M436">
        <f>+IF(ISBLANK(pit_chaining!M436),"NaN",1)</f>
        <v>1</v>
      </c>
      <c r="N436">
        <f>+IF(ISBLANK(pit_chaining!N436),"NaN",1)</f>
        <v>1</v>
      </c>
      <c r="O436">
        <f>+IF(ISBLANK(pit_chaining!O436),"NaN",1)</f>
        <v>1</v>
      </c>
      <c r="P436">
        <f>+IF(ISBLANK(pit_chaining!P436),"NaN",1)</f>
        <v>1</v>
      </c>
      <c r="Q436">
        <f>+IF(ISBLANK(pit_chaining!Q436),"NaN",1)</f>
        <v>1</v>
      </c>
      <c r="R436">
        <f>+IF(ISBLANK(pit_chaining!R436),"NaN",1)</f>
        <v>1</v>
      </c>
      <c r="S436">
        <f>+IF(ISBLANK(pit_chaining!S436),"NaN",1)</f>
        <v>1</v>
      </c>
      <c r="T436">
        <f>+IF(ISBLANK(pit_chaining!T436),"NaN",1)</f>
        <v>1</v>
      </c>
      <c r="U436" t="s">
        <v>1553</v>
      </c>
      <c r="V436">
        <f>+IF(ISBLANK(pit_chaining!V436),"NaN",1)</f>
        <v>1</v>
      </c>
      <c r="W436">
        <f>+IF(ISBLANK(pit_chaining!W436),"NaN",1)</f>
        <v>1</v>
      </c>
      <c r="X436">
        <f>+IF(ISBLANK(pit_chaining!X436),"NaN",1)</f>
        <v>1</v>
      </c>
      <c r="Y436" t="str">
        <f>+IF(ISBLANK(pit_chaining!Y436),"NaN",1)</f>
        <v>NaN</v>
      </c>
      <c r="Z436">
        <f>+IF(ISBLANK(pit_chaining!Z436),"NaN",1)</f>
        <v>1</v>
      </c>
      <c r="AA436">
        <f>+IF(ISBLANK(pit_chaining!AA436),"NaN",1)</f>
        <v>1</v>
      </c>
      <c r="AB436">
        <f>+IF(ISBLANK(pit_chaining!AB436),"NaN",1)</f>
        <v>1</v>
      </c>
      <c r="AC436">
        <f>+IF(ISBLANK(pit_chaining!AC436),"NaN",1)</f>
        <v>1</v>
      </c>
      <c r="AD436">
        <f>+IF(ISBLANK(pit_chaining!AD436),"NaN",1)</f>
        <v>1</v>
      </c>
      <c r="AE436">
        <f>+IF(ISBLANK(pit_chaining!AE436),"NaN",1)</f>
        <v>1</v>
      </c>
      <c r="AF436" t="str">
        <f>+IF(ISBLANK(pit_chaining!AF436),"NaN",1)</f>
        <v>NaN</v>
      </c>
      <c r="AG436" t="s">
        <v>1553</v>
      </c>
      <c r="AH436" t="s">
        <v>1553</v>
      </c>
      <c r="AI436">
        <f>+IF(ISBLANK(pit_chaining!AI436),"NaN",1)</f>
        <v>1</v>
      </c>
      <c r="AJ436" t="str">
        <f>+IF(ISBLANK(pit_chaining!AJ436),"NaN",1)</f>
        <v>NaN</v>
      </c>
      <c r="AK436" t="s">
        <v>1553</v>
      </c>
      <c r="AL436" t="str">
        <f>+IF(ISBLANK(pit_chaining!AL436),"NaN",1)</f>
        <v>NaN</v>
      </c>
      <c r="AM436" t="str">
        <f>+IF(ISBLANK(pit_chaining!AM436),"NaN",1)</f>
        <v>NaN</v>
      </c>
      <c r="AN436" t="str">
        <f>+IF(ISBLANK(pit_chaining!AN436),"NaN",1)</f>
        <v>NaN</v>
      </c>
      <c r="AO436" t="str">
        <f>+IF(ISBLANK(pit_chaining!AO436),"NaN",1)</f>
        <v>NaN</v>
      </c>
      <c r="AP436" t="str">
        <f>+IF(ISBLANK(pit_chaining!AP436),"NaN",1)</f>
        <v>NaN</v>
      </c>
      <c r="AQ436" t="str">
        <f>+IF(ISBLANK(pit_chaining!AQ436),"NaN",1)</f>
        <v>NaN</v>
      </c>
      <c r="AR436" t="str">
        <f>+IF(ISBLANK(pit_chaining!AR436),"NaN",1)</f>
        <v>NaN</v>
      </c>
      <c r="AS436" t="str">
        <f>+IF(ISBLANK(pit_chaining!AS436),"NaN",1)</f>
        <v>NaN</v>
      </c>
      <c r="AT436" t="str">
        <f>+IF(ISBLANK(pit_chaining!AT436),"NaN",1)</f>
        <v>NaN</v>
      </c>
      <c r="AU436" t="str">
        <f>+IF(ISBLANK(pit_chaining!AU436),"NaN",1)</f>
        <v>NaN</v>
      </c>
      <c r="AV436" t="str">
        <f>+IF(ISBLANK(pit_chaining!AV436),"NaN",1)</f>
        <v>NaN</v>
      </c>
      <c r="AW436" t="str">
        <f>+IF(ISBLANK(pit_chaining!AW436),"NaN",1)</f>
        <v>NaN</v>
      </c>
      <c r="AX436" t="str">
        <f>+IF(ISBLANK(pit_chaining!AX436),"NaN",1)</f>
        <v>NaN</v>
      </c>
      <c r="AY436" t="str">
        <f>+IF(ISBLANK(pit_chaining!AY436),"NaN",1)</f>
        <v>NaN</v>
      </c>
      <c r="AZ436" t="str">
        <f>+IF(ISBLANK(pit_chaining!AZ436),"NaN",1)</f>
        <v>NaN</v>
      </c>
      <c r="BA436">
        <f>+IF(ISBLANK(pit_chaining!BA436),"NaN",1)</f>
        <v>1</v>
      </c>
      <c r="BB436">
        <f>+IF(ISBLANK(pit_chaining!BB436),"NaN",1)</f>
        <v>1</v>
      </c>
    </row>
    <row r="437" spans="1:54">
      <c r="A437" s="1" t="s">
        <v>494</v>
      </c>
      <c r="B437">
        <f>+IF(ISBLANK(pit_chaining!B437),"NaN",1)</f>
        <v>1</v>
      </c>
      <c r="C437">
        <f>+IF(ISBLANK(pit_chaining!C437),"NaN",1)</f>
        <v>1</v>
      </c>
      <c r="D437">
        <f>+IF(ISBLANK(pit_chaining!D437),"NaN",1)</f>
        <v>1</v>
      </c>
      <c r="E437">
        <f>+IF(ISBLANK(pit_chaining!E437),"NaN",1)</f>
        <v>1</v>
      </c>
      <c r="F437">
        <f>+IF(ISBLANK(pit_chaining!F437),"NaN",1)</f>
        <v>1</v>
      </c>
      <c r="G437">
        <f>+IF(ISBLANK(pit_chaining!G437),"NaN",1)</f>
        <v>1</v>
      </c>
      <c r="H437">
        <f>+IF(ISBLANK(pit_chaining!H437),"NaN",1)</f>
        <v>1</v>
      </c>
      <c r="I437">
        <f>+IF(ISBLANK(pit_chaining!I437),"NaN",1)</f>
        <v>1</v>
      </c>
      <c r="J437">
        <f>+IF(ISBLANK(pit_chaining!J437),"NaN",1)</f>
        <v>1</v>
      </c>
      <c r="K437">
        <f>+IF(ISBLANK(pit_chaining!K437),"NaN",1)</f>
        <v>1</v>
      </c>
      <c r="L437" t="s">
        <v>1553</v>
      </c>
      <c r="M437">
        <f>+IF(ISBLANK(pit_chaining!M437),"NaN",1)</f>
        <v>1</v>
      </c>
      <c r="N437">
        <f>+IF(ISBLANK(pit_chaining!N437),"NaN",1)</f>
        <v>1</v>
      </c>
      <c r="O437">
        <f>+IF(ISBLANK(pit_chaining!O437),"NaN",1)</f>
        <v>1</v>
      </c>
      <c r="P437">
        <f>+IF(ISBLANK(pit_chaining!P437),"NaN",1)</f>
        <v>1</v>
      </c>
      <c r="Q437">
        <f>+IF(ISBLANK(pit_chaining!Q437),"NaN",1)</f>
        <v>1</v>
      </c>
      <c r="R437">
        <f>+IF(ISBLANK(pit_chaining!R437),"NaN",1)</f>
        <v>1</v>
      </c>
      <c r="S437">
        <f>+IF(ISBLANK(pit_chaining!S437),"NaN",1)</f>
        <v>1</v>
      </c>
      <c r="T437">
        <f>+IF(ISBLANK(pit_chaining!T437),"NaN",1)</f>
        <v>1</v>
      </c>
      <c r="U437" t="s">
        <v>1553</v>
      </c>
      <c r="V437">
        <f>+IF(ISBLANK(pit_chaining!V437),"NaN",1)</f>
        <v>1</v>
      </c>
      <c r="W437">
        <f>+IF(ISBLANK(pit_chaining!W437),"NaN",1)</f>
        <v>1</v>
      </c>
      <c r="X437">
        <f>+IF(ISBLANK(pit_chaining!X437),"NaN",1)</f>
        <v>1</v>
      </c>
      <c r="Y437" t="str">
        <f>+IF(ISBLANK(pit_chaining!Y437),"NaN",1)</f>
        <v>NaN</v>
      </c>
      <c r="Z437">
        <f>+IF(ISBLANK(pit_chaining!Z437),"NaN",1)</f>
        <v>1</v>
      </c>
      <c r="AA437">
        <f>+IF(ISBLANK(pit_chaining!AA437),"NaN",1)</f>
        <v>1</v>
      </c>
      <c r="AB437">
        <f>+IF(ISBLANK(pit_chaining!AB437),"NaN",1)</f>
        <v>1</v>
      </c>
      <c r="AC437">
        <f>+IF(ISBLANK(pit_chaining!AC437),"NaN",1)</f>
        <v>1</v>
      </c>
      <c r="AD437">
        <f>+IF(ISBLANK(pit_chaining!AD437),"NaN",1)</f>
        <v>1</v>
      </c>
      <c r="AE437">
        <f>+IF(ISBLANK(pit_chaining!AE437),"NaN",1)</f>
        <v>1</v>
      </c>
      <c r="AF437" t="str">
        <f>+IF(ISBLANK(pit_chaining!AF437),"NaN",1)</f>
        <v>NaN</v>
      </c>
      <c r="AG437" t="s">
        <v>1553</v>
      </c>
      <c r="AH437" t="s">
        <v>1553</v>
      </c>
      <c r="AI437">
        <f>+IF(ISBLANK(pit_chaining!AI437),"NaN",1)</f>
        <v>1</v>
      </c>
      <c r="AJ437" t="str">
        <f>+IF(ISBLANK(pit_chaining!AJ437),"NaN",1)</f>
        <v>NaN</v>
      </c>
      <c r="AK437" t="s">
        <v>1553</v>
      </c>
      <c r="AL437" t="str">
        <f>+IF(ISBLANK(pit_chaining!AL437),"NaN",1)</f>
        <v>NaN</v>
      </c>
      <c r="AM437" t="str">
        <f>+IF(ISBLANK(pit_chaining!AM437),"NaN",1)</f>
        <v>NaN</v>
      </c>
      <c r="AN437" t="str">
        <f>+IF(ISBLANK(pit_chaining!AN437),"NaN",1)</f>
        <v>NaN</v>
      </c>
      <c r="AO437" t="str">
        <f>+IF(ISBLANK(pit_chaining!AO437),"NaN",1)</f>
        <v>NaN</v>
      </c>
      <c r="AP437" t="str">
        <f>+IF(ISBLANK(pit_chaining!AP437),"NaN",1)</f>
        <v>NaN</v>
      </c>
      <c r="AQ437" t="str">
        <f>+IF(ISBLANK(pit_chaining!AQ437),"NaN",1)</f>
        <v>NaN</v>
      </c>
      <c r="AR437" t="str">
        <f>+IF(ISBLANK(pit_chaining!AR437),"NaN",1)</f>
        <v>NaN</v>
      </c>
      <c r="AS437" t="str">
        <f>+IF(ISBLANK(pit_chaining!AS437),"NaN",1)</f>
        <v>NaN</v>
      </c>
      <c r="AT437" t="str">
        <f>+IF(ISBLANK(pit_chaining!AT437),"NaN",1)</f>
        <v>NaN</v>
      </c>
      <c r="AU437" t="str">
        <f>+IF(ISBLANK(pit_chaining!AU437),"NaN",1)</f>
        <v>NaN</v>
      </c>
      <c r="AV437" t="str">
        <f>+IF(ISBLANK(pit_chaining!AV437),"NaN",1)</f>
        <v>NaN</v>
      </c>
      <c r="AW437" t="str">
        <f>+IF(ISBLANK(pit_chaining!AW437),"NaN",1)</f>
        <v>NaN</v>
      </c>
      <c r="AX437" t="str">
        <f>+IF(ISBLANK(pit_chaining!AX437),"NaN",1)</f>
        <v>NaN</v>
      </c>
      <c r="AY437" t="str">
        <f>+IF(ISBLANK(pit_chaining!AY437),"NaN",1)</f>
        <v>NaN</v>
      </c>
      <c r="AZ437" t="str">
        <f>+IF(ISBLANK(pit_chaining!AZ437),"NaN",1)</f>
        <v>NaN</v>
      </c>
      <c r="BA437">
        <f>+IF(ISBLANK(pit_chaining!BA437),"NaN",1)</f>
        <v>1</v>
      </c>
      <c r="BB437">
        <f>+IF(ISBLANK(pit_chaining!BB437),"NaN",1)</f>
        <v>1</v>
      </c>
    </row>
    <row r="438" spans="1:54">
      <c r="A438" s="1" t="s">
        <v>495</v>
      </c>
      <c r="B438">
        <f>+IF(ISBLANK(pit_chaining!B438),"NaN",1)</f>
        <v>1</v>
      </c>
      <c r="C438">
        <f>+IF(ISBLANK(pit_chaining!C438),"NaN",1)</f>
        <v>1</v>
      </c>
      <c r="D438">
        <f>+IF(ISBLANK(pit_chaining!D438),"NaN",1)</f>
        <v>1</v>
      </c>
      <c r="E438">
        <f>+IF(ISBLANK(pit_chaining!E438),"NaN",1)</f>
        <v>1</v>
      </c>
      <c r="F438">
        <f>+IF(ISBLANK(pit_chaining!F438),"NaN",1)</f>
        <v>1</v>
      </c>
      <c r="G438">
        <f>+IF(ISBLANK(pit_chaining!G438),"NaN",1)</f>
        <v>1</v>
      </c>
      <c r="H438">
        <f>+IF(ISBLANK(pit_chaining!H438),"NaN",1)</f>
        <v>1</v>
      </c>
      <c r="I438">
        <f>+IF(ISBLANK(pit_chaining!I438),"NaN",1)</f>
        <v>1</v>
      </c>
      <c r="J438">
        <f>+IF(ISBLANK(pit_chaining!J438),"NaN",1)</f>
        <v>1</v>
      </c>
      <c r="K438">
        <f>+IF(ISBLANK(pit_chaining!K438),"NaN",1)</f>
        <v>1</v>
      </c>
      <c r="L438" t="s">
        <v>1553</v>
      </c>
      <c r="M438">
        <f>+IF(ISBLANK(pit_chaining!M438),"NaN",1)</f>
        <v>1</v>
      </c>
      <c r="N438">
        <f>+IF(ISBLANK(pit_chaining!N438),"NaN",1)</f>
        <v>1</v>
      </c>
      <c r="O438">
        <f>+IF(ISBLANK(pit_chaining!O438),"NaN",1)</f>
        <v>1</v>
      </c>
      <c r="P438">
        <f>+IF(ISBLANK(pit_chaining!P438),"NaN",1)</f>
        <v>1</v>
      </c>
      <c r="Q438">
        <f>+IF(ISBLANK(pit_chaining!Q438),"NaN",1)</f>
        <v>1</v>
      </c>
      <c r="R438">
        <f>+IF(ISBLANK(pit_chaining!R438),"NaN",1)</f>
        <v>1</v>
      </c>
      <c r="S438">
        <f>+IF(ISBLANK(pit_chaining!S438),"NaN",1)</f>
        <v>1</v>
      </c>
      <c r="T438">
        <f>+IF(ISBLANK(pit_chaining!T438),"NaN",1)</f>
        <v>1</v>
      </c>
      <c r="U438" t="s">
        <v>1553</v>
      </c>
      <c r="V438">
        <f>+IF(ISBLANK(pit_chaining!V438),"NaN",1)</f>
        <v>1</v>
      </c>
      <c r="W438">
        <f>+IF(ISBLANK(pit_chaining!W438),"NaN",1)</f>
        <v>1</v>
      </c>
      <c r="X438">
        <f>+IF(ISBLANK(pit_chaining!X438),"NaN",1)</f>
        <v>1</v>
      </c>
      <c r="Y438" t="str">
        <f>+IF(ISBLANK(pit_chaining!Y438),"NaN",1)</f>
        <v>NaN</v>
      </c>
      <c r="Z438">
        <f>+IF(ISBLANK(pit_chaining!Z438),"NaN",1)</f>
        <v>1</v>
      </c>
      <c r="AA438">
        <f>+IF(ISBLANK(pit_chaining!AA438),"NaN",1)</f>
        <v>1</v>
      </c>
      <c r="AB438">
        <f>+IF(ISBLANK(pit_chaining!AB438),"NaN",1)</f>
        <v>1</v>
      </c>
      <c r="AC438">
        <f>+IF(ISBLANK(pit_chaining!AC438),"NaN",1)</f>
        <v>1</v>
      </c>
      <c r="AD438">
        <f>+IF(ISBLANK(pit_chaining!AD438),"NaN",1)</f>
        <v>1</v>
      </c>
      <c r="AE438">
        <f>+IF(ISBLANK(pit_chaining!AE438),"NaN",1)</f>
        <v>1</v>
      </c>
      <c r="AF438" t="str">
        <f>+IF(ISBLANK(pit_chaining!AF438),"NaN",1)</f>
        <v>NaN</v>
      </c>
      <c r="AG438" t="s">
        <v>1553</v>
      </c>
      <c r="AH438" t="s">
        <v>1553</v>
      </c>
      <c r="AI438">
        <f>+IF(ISBLANK(pit_chaining!AI438),"NaN",1)</f>
        <v>1</v>
      </c>
      <c r="AJ438" t="str">
        <f>+IF(ISBLANK(pit_chaining!AJ438),"NaN",1)</f>
        <v>NaN</v>
      </c>
      <c r="AK438" t="s">
        <v>1553</v>
      </c>
      <c r="AL438" t="str">
        <f>+IF(ISBLANK(pit_chaining!AL438),"NaN",1)</f>
        <v>NaN</v>
      </c>
      <c r="AM438" t="str">
        <f>+IF(ISBLANK(pit_chaining!AM438),"NaN",1)</f>
        <v>NaN</v>
      </c>
      <c r="AN438" t="str">
        <f>+IF(ISBLANK(pit_chaining!AN438),"NaN",1)</f>
        <v>NaN</v>
      </c>
      <c r="AO438" t="str">
        <f>+IF(ISBLANK(pit_chaining!AO438),"NaN",1)</f>
        <v>NaN</v>
      </c>
      <c r="AP438" t="str">
        <f>+IF(ISBLANK(pit_chaining!AP438),"NaN",1)</f>
        <v>NaN</v>
      </c>
      <c r="AQ438" t="str">
        <f>+IF(ISBLANK(pit_chaining!AQ438),"NaN",1)</f>
        <v>NaN</v>
      </c>
      <c r="AR438" t="str">
        <f>+IF(ISBLANK(pit_chaining!AR438),"NaN",1)</f>
        <v>NaN</v>
      </c>
      <c r="AS438" t="str">
        <f>+IF(ISBLANK(pit_chaining!AS438),"NaN",1)</f>
        <v>NaN</v>
      </c>
      <c r="AT438" t="str">
        <f>+IF(ISBLANK(pit_chaining!AT438),"NaN",1)</f>
        <v>NaN</v>
      </c>
      <c r="AU438" t="str">
        <f>+IF(ISBLANK(pit_chaining!AU438),"NaN",1)</f>
        <v>NaN</v>
      </c>
      <c r="AV438" t="str">
        <f>+IF(ISBLANK(pit_chaining!AV438),"NaN",1)</f>
        <v>NaN</v>
      </c>
      <c r="AW438" t="str">
        <f>+IF(ISBLANK(pit_chaining!AW438),"NaN",1)</f>
        <v>NaN</v>
      </c>
      <c r="AX438" t="str">
        <f>+IF(ISBLANK(pit_chaining!AX438),"NaN",1)</f>
        <v>NaN</v>
      </c>
      <c r="AY438" t="str">
        <f>+IF(ISBLANK(pit_chaining!AY438),"NaN",1)</f>
        <v>NaN</v>
      </c>
      <c r="AZ438" t="str">
        <f>+IF(ISBLANK(pit_chaining!AZ438),"NaN",1)</f>
        <v>NaN</v>
      </c>
      <c r="BA438">
        <f>+IF(ISBLANK(pit_chaining!BA438),"NaN",1)</f>
        <v>1</v>
      </c>
      <c r="BB438">
        <f>+IF(ISBLANK(pit_chaining!BB438),"NaN",1)</f>
        <v>1</v>
      </c>
    </row>
    <row r="439" spans="1:54">
      <c r="A439" s="1" t="s">
        <v>496</v>
      </c>
      <c r="B439">
        <f>+IF(ISBLANK(pit_chaining!B439),"NaN",1)</f>
        <v>1</v>
      </c>
      <c r="C439">
        <f>+IF(ISBLANK(pit_chaining!C439),"NaN",1)</f>
        <v>1</v>
      </c>
      <c r="D439">
        <f>+IF(ISBLANK(pit_chaining!D439),"NaN",1)</f>
        <v>1</v>
      </c>
      <c r="E439">
        <f>+IF(ISBLANK(pit_chaining!E439),"NaN",1)</f>
        <v>1</v>
      </c>
      <c r="F439">
        <f>+IF(ISBLANK(pit_chaining!F439),"NaN",1)</f>
        <v>1</v>
      </c>
      <c r="G439">
        <f>+IF(ISBLANK(pit_chaining!G439),"NaN",1)</f>
        <v>1</v>
      </c>
      <c r="H439">
        <f>+IF(ISBLANK(pit_chaining!H439),"NaN",1)</f>
        <v>1</v>
      </c>
      <c r="I439">
        <f>+IF(ISBLANK(pit_chaining!I439),"NaN",1)</f>
        <v>1</v>
      </c>
      <c r="J439">
        <f>+IF(ISBLANK(pit_chaining!J439),"NaN",1)</f>
        <v>1</v>
      </c>
      <c r="K439">
        <f>+IF(ISBLANK(pit_chaining!K439),"NaN",1)</f>
        <v>1</v>
      </c>
      <c r="L439" t="s">
        <v>1553</v>
      </c>
      <c r="M439">
        <f>+IF(ISBLANK(pit_chaining!M439),"NaN",1)</f>
        <v>1</v>
      </c>
      <c r="N439">
        <f>+IF(ISBLANK(pit_chaining!N439),"NaN",1)</f>
        <v>1</v>
      </c>
      <c r="O439">
        <f>+IF(ISBLANK(pit_chaining!O439),"NaN",1)</f>
        <v>1</v>
      </c>
      <c r="P439">
        <f>+IF(ISBLANK(pit_chaining!P439),"NaN",1)</f>
        <v>1</v>
      </c>
      <c r="Q439">
        <f>+IF(ISBLANK(pit_chaining!Q439),"NaN",1)</f>
        <v>1</v>
      </c>
      <c r="R439">
        <f>+IF(ISBLANK(pit_chaining!R439),"NaN",1)</f>
        <v>1</v>
      </c>
      <c r="S439">
        <f>+IF(ISBLANK(pit_chaining!S439),"NaN",1)</f>
        <v>1</v>
      </c>
      <c r="T439">
        <f>+IF(ISBLANK(pit_chaining!T439),"NaN",1)</f>
        <v>1</v>
      </c>
      <c r="U439" t="s">
        <v>1553</v>
      </c>
      <c r="V439">
        <f>+IF(ISBLANK(pit_chaining!V439),"NaN",1)</f>
        <v>1</v>
      </c>
      <c r="W439">
        <f>+IF(ISBLANK(pit_chaining!W439),"NaN",1)</f>
        <v>1</v>
      </c>
      <c r="X439">
        <f>+IF(ISBLANK(pit_chaining!X439),"NaN",1)</f>
        <v>1</v>
      </c>
      <c r="Y439" t="str">
        <f>+IF(ISBLANK(pit_chaining!Y439),"NaN",1)</f>
        <v>NaN</v>
      </c>
      <c r="Z439">
        <f>+IF(ISBLANK(pit_chaining!Z439),"NaN",1)</f>
        <v>1</v>
      </c>
      <c r="AA439">
        <f>+IF(ISBLANK(pit_chaining!AA439),"NaN",1)</f>
        <v>1</v>
      </c>
      <c r="AB439">
        <f>+IF(ISBLANK(pit_chaining!AB439),"NaN",1)</f>
        <v>1</v>
      </c>
      <c r="AC439">
        <f>+IF(ISBLANK(pit_chaining!AC439),"NaN",1)</f>
        <v>1</v>
      </c>
      <c r="AD439">
        <f>+IF(ISBLANK(pit_chaining!AD439),"NaN",1)</f>
        <v>1</v>
      </c>
      <c r="AE439">
        <f>+IF(ISBLANK(pit_chaining!AE439),"NaN",1)</f>
        <v>1</v>
      </c>
      <c r="AF439" t="str">
        <f>+IF(ISBLANK(pit_chaining!AF439),"NaN",1)</f>
        <v>NaN</v>
      </c>
      <c r="AG439" t="s">
        <v>1553</v>
      </c>
      <c r="AH439" t="s">
        <v>1553</v>
      </c>
      <c r="AI439">
        <f>+IF(ISBLANK(pit_chaining!AI439),"NaN",1)</f>
        <v>1</v>
      </c>
      <c r="AJ439" t="str">
        <f>+IF(ISBLANK(pit_chaining!AJ439),"NaN",1)</f>
        <v>NaN</v>
      </c>
      <c r="AK439" t="s">
        <v>1553</v>
      </c>
      <c r="AL439" t="str">
        <f>+IF(ISBLANK(pit_chaining!AL439),"NaN",1)</f>
        <v>NaN</v>
      </c>
      <c r="AM439" t="str">
        <f>+IF(ISBLANK(pit_chaining!AM439),"NaN",1)</f>
        <v>NaN</v>
      </c>
      <c r="AN439" t="str">
        <f>+IF(ISBLANK(pit_chaining!AN439),"NaN",1)</f>
        <v>NaN</v>
      </c>
      <c r="AO439" t="str">
        <f>+IF(ISBLANK(pit_chaining!AO439),"NaN",1)</f>
        <v>NaN</v>
      </c>
      <c r="AP439" t="str">
        <f>+IF(ISBLANK(pit_chaining!AP439),"NaN",1)</f>
        <v>NaN</v>
      </c>
      <c r="AQ439" t="str">
        <f>+IF(ISBLANK(pit_chaining!AQ439),"NaN",1)</f>
        <v>NaN</v>
      </c>
      <c r="AR439" t="str">
        <f>+IF(ISBLANK(pit_chaining!AR439),"NaN",1)</f>
        <v>NaN</v>
      </c>
      <c r="AS439" t="str">
        <f>+IF(ISBLANK(pit_chaining!AS439),"NaN",1)</f>
        <v>NaN</v>
      </c>
      <c r="AT439" t="str">
        <f>+IF(ISBLANK(pit_chaining!AT439),"NaN",1)</f>
        <v>NaN</v>
      </c>
      <c r="AU439" t="str">
        <f>+IF(ISBLANK(pit_chaining!AU439),"NaN",1)</f>
        <v>NaN</v>
      </c>
      <c r="AV439" t="str">
        <f>+IF(ISBLANK(pit_chaining!AV439),"NaN",1)</f>
        <v>NaN</v>
      </c>
      <c r="AW439" t="str">
        <f>+IF(ISBLANK(pit_chaining!AW439),"NaN",1)</f>
        <v>NaN</v>
      </c>
      <c r="AX439" t="str">
        <f>+IF(ISBLANK(pit_chaining!AX439),"NaN",1)</f>
        <v>NaN</v>
      </c>
      <c r="AY439" t="str">
        <f>+IF(ISBLANK(pit_chaining!AY439),"NaN",1)</f>
        <v>NaN</v>
      </c>
      <c r="AZ439" t="str">
        <f>+IF(ISBLANK(pit_chaining!AZ439),"NaN",1)</f>
        <v>NaN</v>
      </c>
      <c r="BA439">
        <f>+IF(ISBLANK(pit_chaining!BA439),"NaN",1)</f>
        <v>1</v>
      </c>
      <c r="BB439">
        <f>+IF(ISBLANK(pit_chaining!BB439),"NaN",1)</f>
        <v>1</v>
      </c>
    </row>
    <row r="440" spans="1:54">
      <c r="A440" s="1" t="s">
        <v>497</v>
      </c>
      <c r="B440">
        <f>+IF(ISBLANK(pit_chaining!B440),"NaN",1)</f>
        <v>1</v>
      </c>
      <c r="C440">
        <f>+IF(ISBLANK(pit_chaining!C440),"NaN",1)</f>
        <v>1</v>
      </c>
      <c r="D440">
        <f>+IF(ISBLANK(pit_chaining!D440),"NaN",1)</f>
        <v>1</v>
      </c>
      <c r="E440">
        <f>+IF(ISBLANK(pit_chaining!E440),"NaN",1)</f>
        <v>1</v>
      </c>
      <c r="F440">
        <f>+IF(ISBLANK(pit_chaining!F440),"NaN",1)</f>
        <v>1</v>
      </c>
      <c r="G440">
        <f>+IF(ISBLANK(pit_chaining!G440),"NaN",1)</f>
        <v>1</v>
      </c>
      <c r="H440">
        <f>+IF(ISBLANK(pit_chaining!H440),"NaN",1)</f>
        <v>1</v>
      </c>
      <c r="I440">
        <f>+IF(ISBLANK(pit_chaining!I440),"NaN",1)</f>
        <v>1</v>
      </c>
      <c r="J440">
        <f>+IF(ISBLANK(pit_chaining!J440),"NaN",1)</f>
        <v>1</v>
      </c>
      <c r="K440">
        <f>+IF(ISBLANK(pit_chaining!K440),"NaN",1)</f>
        <v>1</v>
      </c>
      <c r="L440" t="s">
        <v>1553</v>
      </c>
      <c r="M440">
        <f>+IF(ISBLANK(pit_chaining!M440),"NaN",1)</f>
        <v>1</v>
      </c>
      <c r="N440">
        <f>+IF(ISBLANK(pit_chaining!N440),"NaN",1)</f>
        <v>1</v>
      </c>
      <c r="O440">
        <f>+IF(ISBLANK(pit_chaining!O440),"NaN",1)</f>
        <v>1</v>
      </c>
      <c r="P440">
        <f>+IF(ISBLANK(pit_chaining!P440),"NaN",1)</f>
        <v>1</v>
      </c>
      <c r="Q440">
        <f>+IF(ISBLANK(pit_chaining!Q440),"NaN",1)</f>
        <v>1</v>
      </c>
      <c r="R440">
        <f>+IF(ISBLANK(pit_chaining!R440),"NaN",1)</f>
        <v>1</v>
      </c>
      <c r="S440">
        <f>+IF(ISBLANK(pit_chaining!S440),"NaN",1)</f>
        <v>1</v>
      </c>
      <c r="T440">
        <f>+IF(ISBLANK(pit_chaining!T440),"NaN",1)</f>
        <v>1</v>
      </c>
      <c r="U440" t="s">
        <v>1553</v>
      </c>
      <c r="V440">
        <f>+IF(ISBLANK(pit_chaining!V440),"NaN",1)</f>
        <v>1</v>
      </c>
      <c r="W440">
        <f>+IF(ISBLANK(pit_chaining!W440),"NaN",1)</f>
        <v>1</v>
      </c>
      <c r="X440">
        <f>+IF(ISBLANK(pit_chaining!X440),"NaN",1)</f>
        <v>1</v>
      </c>
      <c r="Y440" t="str">
        <f>+IF(ISBLANK(pit_chaining!Y440),"NaN",1)</f>
        <v>NaN</v>
      </c>
      <c r="Z440">
        <f>+IF(ISBLANK(pit_chaining!Z440),"NaN",1)</f>
        <v>1</v>
      </c>
      <c r="AA440">
        <f>+IF(ISBLANK(pit_chaining!AA440),"NaN",1)</f>
        <v>1</v>
      </c>
      <c r="AB440">
        <f>+IF(ISBLANK(pit_chaining!AB440),"NaN",1)</f>
        <v>1</v>
      </c>
      <c r="AC440">
        <f>+IF(ISBLANK(pit_chaining!AC440),"NaN",1)</f>
        <v>1</v>
      </c>
      <c r="AD440">
        <f>+IF(ISBLANK(pit_chaining!AD440),"NaN",1)</f>
        <v>1</v>
      </c>
      <c r="AE440">
        <f>+IF(ISBLANK(pit_chaining!AE440),"NaN",1)</f>
        <v>1</v>
      </c>
      <c r="AF440" t="str">
        <f>+IF(ISBLANK(pit_chaining!AF440),"NaN",1)</f>
        <v>NaN</v>
      </c>
      <c r="AG440" t="s">
        <v>1553</v>
      </c>
      <c r="AH440" t="s">
        <v>1553</v>
      </c>
      <c r="AI440">
        <f>+IF(ISBLANK(pit_chaining!AI440),"NaN",1)</f>
        <v>1</v>
      </c>
      <c r="AJ440" t="str">
        <f>+IF(ISBLANK(pit_chaining!AJ440),"NaN",1)</f>
        <v>NaN</v>
      </c>
      <c r="AK440" t="s">
        <v>1553</v>
      </c>
      <c r="AL440" t="str">
        <f>+IF(ISBLANK(pit_chaining!AL440),"NaN",1)</f>
        <v>NaN</v>
      </c>
      <c r="AM440" t="str">
        <f>+IF(ISBLANK(pit_chaining!AM440),"NaN",1)</f>
        <v>NaN</v>
      </c>
      <c r="AN440" t="str">
        <f>+IF(ISBLANK(pit_chaining!AN440),"NaN",1)</f>
        <v>NaN</v>
      </c>
      <c r="AO440" t="str">
        <f>+IF(ISBLANK(pit_chaining!AO440),"NaN",1)</f>
        <v>NaN</v>
      </c>
      <c r="AP440" t="str">
        <f>+IF(ISBLANK(pit_chaining!AP440),"NaN",1)</f>
        <v>NaN</v>
      </c>
      <c r="AQ440" t="str">
        <f>+IF(ISBLANK(pit_chaining!AQ440),"NaN",1)</f>
        <v>NaN</v>
      </c>
      <c r="AR440" t="str">
        <f>+IF(ISBLANK(pit_chaining!AR440),"NaN",1)</f>
        <v>NaN</v>
      </c>
      <c r="AS440" t="str">
        <f>+IF(ISBLANK(pit_chaining!AS440),"NaN",1)</f>
        <v>NaN</v>
      </c>
      <c r="AT440" t="str">
        <f>+IF(ISBLANK(pit_chaining!AT440),"NaN",1)</f>
        <v>NaN</v>
      </c>
      <c r="AU440" t="str">
        <f>+IF(ISBLANK(pit_chaining!AU440),"NaN",1)</f>
        <v>NaN</v>
      </c>
      <c r="AV440" t="str">
        <f>+IF(ISBLANK(pit_chaining!AV440),"NaN",1)</f>
        <v>NaN</v>
      </c>
      <c r="AW440" t="str">
        <f>+IF(ISBLANK(pit_chaining!AW440),"NaN",1)</f>
        <v>NaN</v>
      </c>
      <c r="AX440" t="str">
        <f>+IF(ISBLANK(pit_chaining!AX440),"NaN",1)</f>
        <v>NaN</v>
      </c>
      <c r="AY440" t="str">
        <f>+IF(ISBLANK(pit_chaining!AY440),"NaN",1)</f>
        <v>NaN</v>
      </c>
      <c r="AZ440" t="str">
        <f>+IF(ISBLANK(pit_chaining!AZ440),"NaN",1)</f>
        <v>NaN</v>
      </c>
      <c r="BA440">
        <f>+IF(ISBLANK(pit_chaining!BA440),"NaN",1)</f>
        <v>1</v>
      </c>
      <c r="BB440">
        <f>+IF(ISBLANK(pit_chaining!BB440),"NaN",1)</f>
        <v>1</v>
      </c>
    </row>
    <row r="441" spans="1:54">
      <c r="A441" s="1" t="s">
        <v>498</v>
      </c>
      <c r="B441">
        <f>+IF(ISBLANK(pit_chaining!B441),"NaN",1)</f>
        <v>1</v>
      </c>
      <c r="C441">
        <f>+IF(ISBLANK(pit_chaining!C441),"NaN",1)</f>
        <v>1</v>
      </c>
      <c r="D441">
        <f>+IF(ISBLANK(pit_chaining!D441),"NaN",1)</f>
        <v>1</v>
      </c>
      <c r="E441">
        <f>+IF(ISBLANK(pit_chaining!E441),"NaN",1)</f>
        <v>1</v>
      </c>
      <c r="F441">
        <f>+IF(ISBLANK(pit_chaining!F441),"NaN",1)</f>
        <v>1</v>
      </c>
      <c r="G441">
        <f>+IF(ISBLANK(pit_chaining!G441),"NaN",1)</f>
        <v>1</v>
      </c>
      <c r="H441">
        <f>+IF(ISBLANK(pit_chaining!H441),"NaN",1)</f>
        <v>1</v>
      </c>
      <c r="I441">
        <f>+IF(ISBLANK(pit_chaining!I441),"NaN",1)</f>
        <v>1</v>
      </c>
      <c r="J441">
        <f>+IF(ISBLANK(pit_chaining!J441),"NaN",1)</f>
        <v>1</v>
      </c>
      <c r="K441">
        <f>+IF(ISBLANK(pit_chaining!K441),"NaN",1)</f>
        <v>1</v>
      </c>
      <c r="L441" t="s">
        <v>1553</v>
      </c>
      <c r="M441">
        <f>+IF(ISBLANK(pit_chaining!M441),"NaN",1)</f>
        <v>1</v>
      </c>
      <c r="N441">
        <f>+IF(ISBLANK(pit_chaining!N441),"NaN",1)</f>
        <v>1</v>
      </c>
      <c r="O441">
        <f>+IF(ISBLANK(pit_chaining!O441),"NaN",1)</f>
        <v>1</v>
      </c>
      <c r="P441">
        <f>+IF(ISBLANK(pit_chaining!P441),"NaN",1)</f>
        <v>1</v>
      </c>
      <c r="Q441">
        <f>+IF(ISBLANK(pit_chaining!Q441),"NaN",1)</f>
        <v>1</v>
      </c>
      <c r="R441">
        <f>+IF(ISBLANK(pit_chaining!R441),"NaN",1)</f>
        <v>1</v>
      </c>
      <c r="S441">
        <f>+IF(ISBLANK(pit_chaining!S441),"NaN",1)</f>
        <v>1</v>
      </c>
      <c r="T441">
        <f>+IF(ISBLANK(pit_chaining!T441),"NaN",1)</f>
        <v>1</v>
      </c>
      <c r="U441" t="s">
        <v>1553</v>
      </c>
      <c r="V441">
        <f>+IF(ISBLANK(pit_chaining!V441),"NaN",1)</f>
        <v>1</v>
      </c>
      <c r="W441">
        <f>+IF(ISBLANK(pit_chaining!W441),"NaN",1)</f>
        <v>1</v>
      </c>
      <c r="X441">
        <f>+IF(ISBLANK(pit_chaining!X441),"NaN",1)</f>
        <v>1</v>
      </c>
      <c r="Y441" t="str">
        <f>+IF(ISBLANK(pit_chaining!Y441),"NaN",1)</f>
        <v>NaN</v>
      </c>
      <c r="Z441">
        <f>+IF(ISBLANK(pit_chaining!Z441),"NaN",1)</f>
        <v>1</v>
      </c>
      <c r="AA441">
        <f>+IF(ISBLANK(pit_chaining!AA441),"NaN",1)</f>
        <v>1</v>
      </c>
      <c r="AB441">
        <f>+IF(ISBLANK(pit_chaining!AB441),"NaN",1)</f>
        <v>1</v>
      </c>
      <c r="AC441">
        <f>+IF(ISBLANK(pit_chaining!AC441),"NaN",1)</f>
        <v>1</v>
      </c>
      <c r="AD441">
        <f>+IF(ISBLANK(pit_chaining!AD441),"NaN",1)</f>
        <v>1</v>
      </c>
      <c r="AE441">
        <f>+IF(ISBLANK(pit_chaining!AE441),"NaN",1)</f>
        <v>1</v>
      </c>
      <c r="AF441" t="str">
        <f>+IF(ISBLANK(pit_chaining!AF441),"NaN",1)</f>
        <v>NaN</v>
      </c>
      <c r="AG441" t="s">
        <v>1553</v>
      </c>
      <c r="AH441" t="s">
        <v>1553</v>
      </c>
      <c r="AI441">
        <f>+IF(ISBLANK(pit_chaining!AI441),"NaN",1)</f>
        <v>1</v>
      </c>
      <c r="AJ441" t="str">
        <f>+IF(ISBLANK(pit_chaining!AJ441),"NaN",1)</f>
        <v>NaN</v>
      </c>
      <c r="AK441" t="s">
        <v>1553</v>
      </c>
      <c r="AL441" t="str">
        <f>+IF(ISBLANK(pit_chaining!AL441),"NaN",1)</f>
        <v>NaN</v>
      </c>
      <c r="AM441" t="str">
        <f>+IF(ISBLANK(pit_chaining!AM441),"NaN",1)</f>
        <v>NaN</v>
      </c>
      <c r="AN441" t="str">
        <f>+IF(ISBLANK(pit_chaining!AN441),"NaN",1)</f>
        <v>NaN</v>
      </c>
      <c r="AO441" t="str">
        <f>+IF(ISBLANK(pit_chaining!AO441),"NaN",1)</f>
        <v>NaN</v>
      </c>
      <c r="AP441" t="str">
        <f>+IF(ISBLANK(pit_chaining!AP441),"NaN",1)</f>
        <v>NaN</v>
      </c>
      <c r="AQ441" t="str">
        <f>+IF(ISBLANK(pit_chaining!AQ441),"NaN",1)</f>
        <v>NaN</v>
      </c>
      <c r="AR441" t="str">
        <f>+IF(ISBLANK(pit_chaining!AR441),"NaN",1)</f>
        <v>NaN</v>
      </c>
      <c r="AS441" t="str">
        <f>+IF(ISBLANK(pit_chaining!AS441),"NaN",1)</f>
        <v>NaN</v>
      </c>
      <c r="AT441" t="str">
        <f>+IF(ISBLANK(pit_chaining!AT441),"NaN",1)</f>
        <v>NaN</v>
      </c>
      <c r="AU441" t="str">
        <f>+IF(ISBLANK(pit_chaining!AU441),"NaN",1)</f>
        <v>NaN</v>
      </c>
      <c r="AV441" t="str">
        <f>+IF(ISBLANK(pit_chaining!AV441),"NaN",1)</f>
        <v>NaN</v>
      </c>
      <c r="AW441" t="str">
        <f>+IF(ISBLANK(pit_chaining!AW441),"NaN",1)</f>
        <v>NaN</v>
      </c>
      <c r="AX441" t="str">
        <f>+IF(ISBLANK(pit_chaining!AX441),"NaN",1)</f>
        <v>NaN</v>
      </c>
      <c r="AY441" t="str">
        <f>+IF(ISBLANK(pit_chaining!AY441),"NaN",1)</f>
        <v>NaN</v>
      </c>
      <c r="AZ441" t="str">
        <f>+IF(ISBLANK(pit_chaining!AZ441),"NaN",1)</f>
        <v>NaN</v>
      </c>
      <c r="BA441">
        <f>+IF(ISBLANK(pit_chaining!BA441),"NaN",1)</f>
        <v>1</v>
      </c>
      <c r="BB441">
        <f>+IF(ISBLANK(pit_chaining!BB441),"NaN",1)</f>
        <v>1</v>
      </c>
    </row>
    <row r="442" spans="1:54">
      <c r="A442" s="1" t="s">
        <v>499</v>
      </c>
      <c r="B442">
        <f>+IF(ISBLANK(pit_chaining!B442),"NaN",1)</f>
        <v>1</v>
      </c>
      <c r="C442">
        <f>+IF(ISBLANK(pit_chaining!C442),"NaN",1)</f>
        <v>1</v>
      </c>
      <c r="D442">
        <f>+IF(ISBLANK(pit_chaining!D442),"NaN",1)</f>
        <v>1</v>
      </c>
      <c r="E442">
        <f>+IF(ISBLANK(pit_chaining!E442),"NaN",1)</f>
        <v>1</v>
      </c>
      <c r="F442">
        <f>+IF(ISBLANK(pit_chaining!F442),"NaN",1)</f>
        <v>1</v>
      </c>
      <c r="G442">
        <f>+IF(ISBLANK(pit_chaining!G442),"NaN",1)</f>
        <v>1</v>
      </c>
      <c r="H442">
        <f>+IF(ISBLANK(pit_chaining!H442),"NaN",1)</f>
        <v>1</v>
      </c>
      <c r="I442">
        <f>+IF(ISBLANK(pit_chaining!I442),"NaN",1)</f>
        <v>1</v>
      </c>
      <c r="J442">
        <f>+IF(ISBLANK(pit_chaining!J442),"NaN",1)</f>
        <v>1</v>
      </c>
      <c r="K442">
        <f>+IF(ISBLANK(pit_chaining!K442),"NaN",1)</f>
        <v>1</v>
      </c>
      <c r="L442" t="s">
        <v>1553</v>
      </c>
      <c r="M442">
        <f>+IF(ISBLANK(pit_chaining!M442),"NaN",1)</f>
        <v>1</v>
      </c>
      <c r="N442">
        <f>+IF(ISBLANK(pit_chaining!N442),"NaN",1)</f>
        <v>1</v>
      </c>
      <c r="O442">
        <f>+IF(ISBLANK(pit_chaining!O442),"NaN",1)</f>
        <v>1</v>
      </c>
      <c r="P442">
        <f>+IF(ISBLANK(pit_chaining!P442),"NaN",1)</f>
        <v>1</v>
      </c>
      <c r="Q442">
        <f>+IF(ISBLANK(pit_chaining!Q442),"NaN",1)</f>
        <v>1</v>
      </c>
      <c r="R442">
        <f>+IF(ISBLANK(pit_chaining!R442),"NaN",1)</f>
        <v>1</v>
      </c>
      <c r="S442">
        <f>+IF(ISBLANK(pit_chaining!S442),"NaN",1)</f>
        <v>1</v>
      </c>
      <c r="T442">
        <f>+IF(ISBLANK(pit_chaining!T442),"NaN",1)</f>
        <v>1</v>
      </c>
      <c r="U442" t="s">
        <v>1553</v>
      </c>
      <c r="V442">
        <f>+IF(ISBLANK(pit_chaining!V442),"NaN",1)</f>
        <v>1</v>
      </c>
      <c r="W442">
        <f>+IF(ISBLANK(pit_chaining!W442),"NaN",1)</f>
        <v>1</v>
      </c>
      <c r="X442">
        <f>+IF(ISBLANK(pit_chaining!X442),"NaN",1)</f>
        <v>1</v>
      </c>
      <c r="Y442" t="str">
        <f>+IF(ISBLANK(pit_chaining!Y442),"NaN",1)</f>
        <v>NaN</v>
      </c>
      <c r="Z442">
        <f>+IF(ISBLANK(pit_chaining!Z442),"NaN",1)</f>
        <v>1</v>
      </c>
      <c r="AA442">
        <f>+IF(ISBLANK(pit_chaining!AA442),"NaN",1)</f>
        <v>1</v>
      </c>
      <c r="AB442">
        <f>+IF(ISBLANK(pit_chaining!AB442),"NaN",1)</f>
        <v>1</v>
      </c>
      <c r="AC442">
        <f>+IF(ISBLANK(pit_chaining!AC442),"NaN",1)</f>
        <v>1</v>
      </c>
      <c r="AD442">
        <f>+IF(ISBLANK(pit_chaining!AD442),"NaN",1)</f>
        <v>1</v>
      </c>
      <c r="AE442">
        <f>+IF(ISBLANK(pit_chaining!AE442),"NaN",1)</f>
        <v>1</v>
      </c>
      <c r="AF442" t="str">
        <f>+IF(ISBLANK(pit_chaining!AF442),"NaN",1)</f>
        <v>NaN</v>
      </c>
      <c r="AG442" t="s">
        <v>1553</v>
      </c>
      <c r="AH442" t="s">
        <v>1553</v>
      </c>
      <c r="AI442">
        <f>+IF(ISBLANK(pit_chaining!AI442),"NaN",1)</f>
        <v>1</v>
      </c>
      <c r="AJ442" t="str">
        <f>+IF(ISBLANK(pit_chaining!AJ442),"NaN",1)</f>
        <v>NaN</v>
      </c>
      <c r="AK442" t="s">
        <v>1553</v>
      </c>
      <c r="AL442" t="str">
        <f>+IF(ISBLANK(pit_chaining!AL442),"NaN",1)</f>
        <v>NaN</v>
      </c>
      <c r="AM442" t="str">
        <f>+IF(ISBLANK(pit_chaining!AM442),"NaN",1)</f>
        <v>NaN</v>
      </c>
      <c r="AN442" t="str">
        <f>+IF(ISBLANK(pit_chaining!AN442),"NaN",1)</f>
        <v>NaN</v>
      </c>
      <c r="AO442" t="str">
        <f>+IF(ISBLANK(pit_chaining!AO442),"NaN",1)</f>
        <v>NaN</v>
      </c>
      <c r="AP442" t="str">
        <f>+IF(ISBLANK(pit_chaining!AP442),"NaN",1)</f>
        <v>NaN</v>
      </c>
      <c r="AQ442" t="str">
        <f>+IF(ISBLANK(pit_chaining!AQ442),"NaN",1)</f>
        <v>NaN</v>
      </c>
      <c r="AR442" t="str">
        <f>+IF(ISBLANK(pit_chaining!AR442),"NaN",1)</f>
        <v>NaN</v>
      </c>
      <c r="AS442" t="str">
        <f>+IF(ISBLANK(pit_chaining!AS442),"NaN",1)</f>
        <v>NaN</v>
      </c>
      <c r="AT442" t="str">
        <f>+IF(ISBLANK(pit_chaining!AT442),"NaN",1)</f>
        <v>NaN</v>
      </c>
      <c r="AU442" t="str">
        <f>+IF(ISBLANK(pit_chaining!AU442),"NaN",1)</f>
        <v>NaN</v>
      </c>
      <c r="AV442" t="str">
        <f>+IF(ISBLANK(pit_chaining!AV442),"NaN",1)</f>
        <v>NaN</v>
      </c>
      <c r="AW442" t="str">
        <f>+IF(ISBLANK(pit_chaining!AW442),"NaN",1)</f>
        <v>NaN</v>
      </c>
      <c r="AX442" t="str">
        <f>+IF(ISBLANK(pit_chaining!AX442),"NaN",1)</f>
        <v>NaN</v>
      </c>
      <c r="AY442" t="str">
        <f>+IF(ISBLANK(pit_chaining!AY442),"NaN",1)</f>
        <v>NaN</v>
      </c>
      <c r="AZ442" t="str">
        <f>+IF(ISBLANK(pit_chaining!AZ442),"NaN",1)</f>
        <v>NaN</v>
      </c>
      <c r="BA442">
        <f>+IF(ISBLANK(pit_chaining!BA442),"NaN",1)</f>
        <v>1</v>
      </c>
      <c r="BB442">
        <f>+IF(ISBLANK(pit_chaining!BB442),"NaN",1)</f>
        <v>1</v>
      </c>
    </row>
    <row r="443" spans="1:54">
      <c r="A443" s="1" t="s">
        <v>500</v>
      </c>
      <c r="B443">
        <f>+IF(ISBLANK(pit_chaining!B443),"NaN",1)</f>
        <v>1</v>
      </c>
      <c r="C443">
        <f>+IF(ISBLANK(pit_chaining!C443),"NaN",1)</f>
        <v>1</v>
      </c>
      <c r="D443">
        <f>+IF(ISBLANK(pit_chaining!D443),"NaN",1)</f>
        <v>1</v>
      </c>
      <c r="E443">
        <f>+IF(ISBLANK(pit_chaining!E443),"NaN",1)</f>
        <v>1</v>
      </c>
      <c r="F443">
        <f>+IF(ISBLANK(pit_chaining!F443),"NaN",1)</f>
        <v>1</v>
      </c>
      <c r="G443">
        <f>+IF(ISBLANK(pit_chaining!G443),"NaN",1)</f>
        <v>1</v>
      </c>
      <c r="H443">
        <f>+IF(ISBLANK(pit_chaining!H443),"NaN",1)</f>
        <v>1</v>
      </c>
      <c r="I443">
        <f>+IF(ISBLANK(pit_chaining!I443),"NaN",1)</f>
        <v>1</v>
      </c>
      <c r="J443">
        <f>+IF(ISBLANK(pit_chaining!J443),"NaN",1)</f>
        <v>1</v>
      </c>
      <c r="K443">
        <f>+IF(ISBLANK(pit_chaining!K443),"NaN",1)</f>
        <v>1</v>
      </c>
      <c r="L443" t="s">
        <v>1553</v>
      </c>
      <c r="M443">
        <f>+IF(ISBLANK(pit_chaining!M443),"NaN",1)</f>
        <v>1</v>
      </c>
      <c r="N443">
        <f>+IF(ISBLANK(pit_chaining!N443),"NaN",1)</f>
        <v>1</v>
      </c>
      <c r="O443">
        <f>+IF(ISBLANK(pit_chaining!O443),"NaN",1)</f>
        <v>1</v>
      </c>
      <c r="P443">
        <f>+IF(ISBLANK(pit_chaining!P443),"NaN",1)</f>
        <v>1</v>
      </c>
      <c r="Q443">
        <f>+IF(ISBLANK(pit_chaining!Q443),"NaN",1)</f>
        <v>1</v>
      </c>
      <c r="R443">
        <f>+IF(ISBLANK(pit_chaining!R443),"NaN",1)</f>
        <v>1</v>
      </c>
      <c r="S443">
        <f>+IF(ISBLANK(pit_chaining!S443),"NaN",1)</f>
        <v>1</v>
      </c>
      <c r="T443">
        <f>+IF(ISBLANK(pit_chaining!T443),"NaN",1)</f>
        <v>1</v>
      </c>
      <c r="U443" t="s">
        <v>1553</v>
      </c>
      <c r="V443">
        <f>+IF(ISBLANK(pit_chaining!V443),"NaN",1)</f>
        <v>1</v>
      </c>
      <c r="W443">
        <f>+IF(ISBLANK(pit_chaining!W443),"NaN",1)</f>
        <v>1</v>
      </c>
      <c r="X443">
        <f>+IF(ISBLANK(pit_chaining!X443),"NaN",1)</f>
        <v>1</v>
      </c>
      <c r="Y443" t="str">
        <f>+IF(ISBLANK(pit_chaining!Y443),"NaN",1)</f>
        <v>NaN</v>
      </c>
      <c r="Z443">
        <f>+IF(ISBLANK(pit_chaining!Z443),"NaN",1)</f>
        <v>1</v>
      </c>
      <c r="AA443">
        <f>+IF(ISBLANK(pit_chaining!AA443),"NaN",1)</f>
        <v>1</v>
      </c>
      <c r="AB443">
        <f>+IF(ISBLANK(pit_chaining!AB443),"NaN",1)</f>
        <v>1</v>
      </c>
      <c r="AC443">
        <f>+IF(ISBLANK(pit_chaining!AC443),"NaN",1)</f>
        <v>1</v>
      </c>
      <c r="AD443">
        <f>+IF(ISBLANK(pit_chaining!AD443),"NaN",1)</f>
        <v>1</v>
      </c>
      <c r="AE443">
        <f>+IF(ISBLANK(pit_chaining!AE443),"NaN",1)</f>
        <v>1</v>
      </c>
      <c r="AF443" t="str">
        <f>+IF(ISBLANK(pit_chaining!AF443),"NaN",1)</f>
        <v>NaN</v>
      </c>
      <c r="AG443" t="s">
        <v>1553</v>
      </c>
      <c r="AH443" t="s">
        <v>1553</v>
      </c>
      <c r="AI443">
        <f>+IF(ISBLANK(pit_chaining!AI443),"NaN",1)</f>
        <v>1</v>
      </c>
      <c r="AJ443" t="str">
        <f>+IF(ISBLANK(pit_chaining!AJ443),"NaN",1)</f>
        <v>NaN</v>
      </c>
      <c r="AK443" t="s">
        <v>1553</v>
      </c>
      <c r="AL443" t="str">
        <f>+IF(ISBLANK(pit_chaining!AL443),"NaN",1)</f>
        <v>NaN</v>
      </c>
      <c r="AM443" t="str">
        <f>+IF(ISBLANK(pit_chaining!AM443),"NaN",1)</f>
        <v>NaN</v>
      </c>
      <c r="AN443" t="str">
        <f>+IF(ISBLANK(pit_chaining!AN443),"NaN",1)</f>
        <v>NaN</v>
      </c>
      <c r="AO443" t="str">
        <f>+IF(ISBLANK(pit_chaining!AO443),"NaN",1)</f>
        <v>NaN</v>
      </c>
      <c r="AP443" t="str">
        <f>+IF(ISBLANK(pit_chaining!AP443),"NaN",1)</f>
        <v>NaN</v>
      </c>
      <c r="AQ443" t="str">
        <f>+IF(ISBLANK(pit_chaining!AQ443),"NaN",1)</f>
        <v>NaN</v>
      </c>
      <c r="AR443" t="str">
        <f>+IF(ISBLANK(pit_chaining!AR443),"NaN",1)</f>
        <v>NaN</v>
      </c>
      <c r="AS443" t="str">
        <f>+IF(ISBLANK(pit_chaining!AS443),"NaN",1)</f>
        <v>NaN</v>
      </c>
      <c r="AT443" t="str">
        <f>+IF(ISBLANK(pit_chaining!AT443),"NaN",1)</f>
        <v>NaN</v>
      </c>
      <c r="AU443" t="str">
        <f>+IF(ISBLANK(pit_chaining!AU443),"NaN",1)</f>
        <v>NaN</v>
      </c>
      <c r="AV443" t="str">
        <f>+IF(ISBLANK(pit_chaining!AV443),"NaN",1)</f>
        <v>NaN</v>
      </c>
      <c r="AW443" t="str">
        <f>+IF(ISBLANK(pit_chaining!AW443),"NaN",1)</f>
        <v>NaN</v>
      </c>
      <c r="AX443" t="str">
        <f>+IF(ISBLANK(pit_chaining!AX443),"NaN",1)</f>
        <v>NaN</v>
      </c>
      <c r="AY443" t="str">
        <f>+IF(ISBLANK(pit_chaining!AY443),"NaN",1)</f>
        <v>NaN</v>
      </c>
      <c r="AZ443" t="str">
        <f>+IF(ISBLANK(pit_chaining!AZ443),"NaN",1)</f>
        <v>NaN</v>
      </c>
      <c r="BA443">
        <f>+IF(ISBLANK(pit_chaining!BA443),"NaN",1)</f>
        <v>1</v>
      </c>
      <c r="BB443">
        <f>+IF(ISBLANK(pit_chaining!BB443),"NaN",1)</f>
        <v>1</v>
      </c>
    </row>
    <row r="444" spans="1:54">
      <c r="A444" s="1" t="s">
        <v>501</v>
      </c>
      <c r="B444">
        <f>+IF(ISBLANK(pit_chaining!B444),"NaN",1)</f>
        <v>1</v>
      </c>
      <c r="C444">
        <f>+IF(ISBLANK(pit_chaining!C444),"NaN",1)</f>
        <v>1</v>
      </c>
      <c r="D444">
        <f>+IF(ISBLANK(pit_chaining!D444),"NaN",1)</f>
        <v>1</v>
      </c>
      <c r="E444">
        <f>+IF(ISBLANK(pit_chaining!E444),"NaN",1)</f>
        <v>1</v>
      </c>
      <c r="F444">
        <f>+IF(ISBLANK(pit_chaining!F444),"NaN",1)</f>
        <v>1</v>
      </c>
      <c r="G444">
        <f>+IF(ISBLANK(pit_chaining!G444),"NaN",1)</f>
        <v>1</v>
      </c>
      <c r="H444">
        <f>+IF(ISBLANK(pit_chaining!H444),"NaN",1)</f>
        <v>1</v>
      </c>
      <c r="I444">
        <f>+IF(ISBLANK(pit_chaining!I444),"NaN",1)</f>
        <v>1</v>
      </c>
      <c r="J444">
        <f>+IF(ISBLANK(pit_chaining!J444),"NaN",1)</f>
        <v>1</v>
      </c>
      <c r="K444">
        <f>+IF(ISBLANK(pit_chaining!K444),"NaN",1)</f>
        <v>1</v>
      </c>
      <c r="L444" t="s">
        <v>1553</v>
      </c>
      <c r="M444">
        <f>+IF(ISBLANK(pit_chaining!M444),"NaN",1)</f>
        <v>1</v>
      </c>
      <c r="N444">
        <f>+IF(ISBLANK(pit_chaining!N444),"NaN",1)</f>
        <v>1</v>
      </c>
      <c r="O444">
        <f>+IF(ISBLANK(pit_chaining!O444),"NaN",1)</f>
        <v>1</v>
      </c>
      <c r="P444">
        <f>+IF(ISBLANK(pit_chaining!P444),"NaN",1)</f>
        <v>1</v>
      </c>
      <c r="Q444">
        <f>+IF(ISBLANK(pit_chaining!Q444),"NaN",1)</f>
        <v>1</v>
      </c>
      <c r="R444">
        <f>+IF(ISBLANK(pit_chaining!R444),"NaN",1)</f>
        <v>1</v>
      </c>
      <c r="S444">
        <f>+IF(ISBLANK(pit_chaining!S444),"NaN",1)</f>
        <v>1</v>
      </c>
      <c r="T444">
        <f>+IF(ISBLANK(pit_chaining!T444),"NaN",1)</f>
        <v>1</v>
      </c>
      <c r="U444" t="s">
        <v>1553</v>
      </c>
      <c r="V444">
        <f>+IF(ISBLANK(pit_chaining!V444),"NaN",1)</f>
        <v>1</v>
      </c>
      <c r="W444">
        <f>+IF(ISBLANK(pit_chaining!W444),"NaN",1)</f>
        <v>1</v>
      </c>
      <c r="X444">
        <f>+IF(ISBLANK(pit_chaining!X444),"NaN",1)</f>
        <v>1</v>
      </c>
      <c r="Y444" t="str">
        <f>+IF(ISBLANK(pit_chaining!Y444),"NaN",1)</f>
        <v>NaN</v>
      </c>
      <c r="Z444">
        <f>+IF(ISBLANK(pit_chaining!Z444),"NaN",1)</f>
        <v>1</v>
      </c>
      <c r="AA444">
        <f>+IF(ISBLANK(pit_chaining!AA444),"NaN",1)</f>
        <v>1</v>
      </c>
      <c r="AB444">
        <f>+IF(ISBLANK(pit_chaining!AB444),"NaN",1)</f>
        <v>1</v>
      </c>
      <c r="AC444">
        <f>+IF(ISBLANK(pit_chaining!AC444),"NaN",1)</f>
        <v>1</v>
      </c>
      <c r="AD444">
        <f>+IF(ISBLANK(pit_chaining!AD444),"NaN",1)</f>
        <v>1</v>
      </c>
      <c r="AE444">
        <f>+IF(ISBLANK(pit_chaining!AE444),"NaN",1)</f>
        <v>1</v>
      </c>
      <c r="AF444" t="str">
        <f>+IF(ISBLANK(pit_chaining!AF444),"NaN",1)</f>
        <v>NaN</v>
      </c>
      <c r="AG444" t="s">
        <v>1553</v>
      </c>
      <c r="AH444" t="s">
        <v>1553</v>
      </c>
      <c r="AI444">
        <f>+IF(ISBLANK(pit_chaining!AI444),"NaN",1)</f>
        <v>1</v>
      </c>
      <c r="AJ444" t="str">
        <f>+IF(ISBLANK(pit_chaining!AJ444),"NaN",1)</f>
        <v>NaN</v>
      </c>
      <c r="AK444" t="s">
        <v>1553</v>
      </c>
      <c r="AL444" t="str">
        <f>+IF(ISBLANK(pit_chaining!AL444),"NaN",1)</f>
        <v>NaN</v>
      </c>
      <c r="AM444" t="str">
        <f>+IF(ISBLANK(pit_chaining!AM444),"NaN",1)</f>
        <v>NaN</v>
      </c>
      <c r="AN444" t="str">
        <f>+IF(ISBLANK(pit_chaining!AN444),"NaN",1)</f>
        <v>NaN</v>
      </c>
      <c r="AO444" t="str">
        <f>+IF(ISBLANK(pit_chaining!AO444),"NaN",1)</f>
        <v>NaN</v>
      </c>
      <c r="AP444" t="str">
        <f>+IF(ISBLANK(pit_chaining!AP444),"NaN",1)</f>
        <v>NaN</v>
      </c>
      <c r="AQ444" t="str">
        <f>+IF(ISBLANK(pit_chaining!AQ444),"NaN",1)</f>
        <v>NaN</v>
      </c>
      <c r="AR444" t="str">
        <f>+IF(ISBLANK(pit_chaining!AR444),"NaN",1)</f>
        <v>NaN</v>
      </c>
      <c r="AS444" t="str">
        <f>+IF(ISBLANK(pit_chaining!AS444),"NaN",1)</f>
        <v>NaN</v>
      </c>
      <c r="AT444" t="str">
        <f>+IF(ISBLANK(pit_chaining!AT444),"NaN",1)</f>
        <v>NaN</v>
      </c>
      <c r="AU444" t="str">
        <f>+IF(ISBLANK(pit_chaining!AU444),"NaN",1)</f>
        <v>NaN</v>
      </c>
      <c r="AV444" t="str">
        <f>+IF(ISBLANK(pit_chaining!AV444),"NaN",1)</f>
        <v>NaN</v>
      </c>
      <c r="AW444" t="str">
        <f>+IF(ISBLANK(pit_chaining!AW444),"NaN",1)</f>
        <v>NaN</v>
      </c>
      <c r="AX444" t="str">
        <f>+IF(ISBLANK(pit_chaining!AX444),"NaN",1)</f>
        <v>NaN</v>
      </c>
      <c r="AY444" t="str">
        <f>+IF(ISBLANK(pit_chaining!AY444),"NaN",1)</f>
        <v>NaN</v>
      </c>
      <c r="AZ444" t="str">
        <f>+IF(ISBLANK(pit_chaining!AZ444),"NaN",1)</f>
        <v>NaN</v>
      </c>
      <c r="BA444">
        <f>+IF(ISBLANK(pit_chaining!BA444),"NaN",1)</f>
        <v>1</v>
      </c>
      <c r="BB444">
        <f>+IF(ISBLANK(pit_chaining!BB444),"NaN",1)</f>
        <v>1</v>
      </c>
    </row>
    <row r="445" spans="1:54">
      <c r="A445" s="1" t="s">
        <v>502</v>
      </c>
      <c r="B445">
        <f>+IF(ISBLANK(pit_chaining!B445),"NaN",1)</f>
        <v>1</v>
      </c>
      <c r="C445">
        <f>+IF(ISBLANK(pit_chaining!C445),"NaN",1)</f>
        <v>1</v>
      </c>
      <c r="D445">
        <f>+IF(ISBLANK(pit_chaining!D445),"NaN",1)</f>
        <v>1</v>
      </c>
      <c r="E445">
        <f>+IF(ISBLANK(pit_chaining!E445),"NaN",1)</f>
        <v>1</v>
      </c>
      <c r="F445">
        <f>+IF(ISBLANK(pit_chaining!F445),"NaN",1)</f>
        <v>1</v>
      </c>
      <c r="G445">
        <f>+IF(ISBLANK(pit_chaining!G445),"NaN",1)</f>
        <v>1</v>
      </c>
      <c r="H445">
        <f>+IF(ISBLANK(pit_chaining!H445),"NaN",1)</f>
        <v>1</v>
      </c>
      <c r="I445">
        <f>+IF(ISBLANK(pit_chaining!I445),"NaN",1)</f>
        <v>1</v>
      </c>
      <c r="J445">
        <f>+IF(ISBLANK(pit_chaining!J445),"NaN",1)</f>
        <v>1</v>
      </c>
      <c r="K445">
        <f>+IF(ISBLANK(pit_chaining!K445),"NaN",1)</f>
        <v>1</v>
      </c>
      <c r="L445" t="s">
        <v>1553</v>
      </c>
      <c r="M445">
        <f>+IF(ISBLANK(pit_chaining!M445),"NaN",1)</f>
        <v>1</v>
      </c>
      <c r="N445">
        <f>+IF(ISBLANK(pit_chaining!N445),"NaN",1)</f>
        <v>1</v>
      </c>
      <c r="O445">
        <f>+IF(ISBLANK(pit_chaining!O445),"NaN",1)</f>
        <v>1</v>
      </c>
      <c r="P445">
        <f>+IF(ISBLANK(pit_chaining!P445),"NaN",1)</f>
        <v>1</v>
      </c>
      <c r="Q445">
        <f>+IF(ISBLANK(pit_chaining!Q445),"NaN",1)</f>
        <v>1</v>
      </c>
      <c r="R445">
        <f>+IF(ISBLANK(pit_chaining!R445),"NaN",1)</f>
        <v>1</v>
      </c>
      <c r="S445">
        <f>+IF(ISBLANK(pit_chaining!S445),"NaN",1)</f>
        <v>1</v>
      </c>
      <c r="T445">
        <f>+IF(ISBLANK(pit_chaining!T445),"NaN",1)</f>
        <v>1</v>
      </c>
      <c r="U445" t="s">
        <v>1553</v>
      </c>
      <c r="V445">
        <f>+IF(ISBLANK(pit_chaining!V445),"NaN",1)</f>
        <v>1</v>
      </c>
      <c r="W445">
        <f>+IF(ISBLANK(pit_chaining!W445),"NaN",1)</f>
        <v>1</v>
      </c>
      <c r="X445">
        <f>+IF(ISBLANK(pit_chaining!X445),"NaN",1)</f>
        <v>1</v>
      </c>
      <c r="Y445" t="str">
        <f>+IF(ISBLANK(pit_chaining!Y445),"NaN",1)</f>
        <v>NaN</v>
      </c>
      <c r="Z445">
        <f>+IF(ISBLANK(pit_chaining!Z445),"NaN",1)</f>
        <v>1</v>
      </c>
      <c r="AA445">
        <f>+IF(ISBLANK(pit_chaining!AA445),"NaN",1)</f>
        <v>1</v>
      </c>
      <c r="AB445">
        <f>+IF(ISBLANK(pit_chaining!AB445),"NaN",1)</f>
        <v>1</v>
      </c>
      <c r="AC445">
        <f>+IF(ISBLANK(pit_chaining!AC445),"NaN",1)</f>
        <v>1</v>
      </c>
      <c r="AD445">
        <f>+IF(ISBLANK(pit_chaining!AD445),"NaN",1)</f>
        <v>1</v>
      </c>
      <c r="AE445">
        <f>+IF(ISBLANK(pit_chaining!AE445),"NaN",1)</f>
        <v>1</v>
      </c>
      <c r="AF445" t="str">
        <f>+IF(ISBLANK(pit_chaining!AF445),"NaN",1)</f>
        <v>NaN</v>
      </c>
      <c r="AG445" t="s">
        <v>1553</v>
      </c>
      <c r="AH445" t="s">
        <v>1553</v>
      </c>
      <c r="AI445">
        <f>+IF(ISBLANK(pit_chaining!AI445),"NaN",1)</f>
        <v>1</v>
      </c>
      <c r="AJ445" t="str">
        <f>+IF(ISBLANK(pit_chaining!AJ445),"NaN",1)</f>
        <v>NaN</v>
      </c>
      <c r="AK445" t="s">
        <v>1553</v>
      </c>
      <c r="AL445" t="str">
        <f>+IF(ISBLANK(pit_chaining!AL445),"NaN",1)</f>
        <v>NaN</v>
      </c>
      <c r="AM445" t="str">
        <f>+IF(ISBLANK(pit_chaining!AM445),"NaN",1)</f>
        <v>NaN</v>
      </c>
      <c r="AN445" t="str">
        <f>+IF(ISBLANK(pit_chaining!AN445),"NaN",1)</f>
        <v>NaN</v>
      </c>
      <c r="AO445" t="str">
        <f>+IF(ISBLANK(pit_chaining!AO445),"NaN",1)</f>
        <v>NaN</v>
      </c>
      <c r="AP445" t="str">
        <f>+IF(ISBLANK(pit_chaining!AP445),"NaN",1)</f>
        <v>NaN</v>
      </c>
      <c r="AQ445" t="str">
        <f>+IF(ISBLANK(pit_chaining!AQ445),"NaN",1)</f>
        <v>NaN</v>
      </c>
      <c r="AR445" t="str">
        <f>+IF(ISBLANK(pit_chaining!AR445),"NaN",1)</f>
        <v>NaN</v>
      </c>
      <c r="AS445" t="str">
        <f>+IF(ISBLANK(pit_chaining!AS445),"NaN",1)</f>
        <v>NaN</v>
      </c>
      <c r="AT445" t="str">
        <f>+IF(ISBLANK(pit_chaining!AT445),"NaN",1)</f>
        <v>NaN</v>
      </c>
      <c r="AU445" t="str">
        <f>+IF(ISBLANK(pit_chaining!AU445),"NaN",1)</f>
        <v>NaN</v>
      </c>
      <c r="AV445" t="str">
        <f>+IF(ISBLANK(pit_chaining!AV445),"NaN",1)</f>
        <v>NaN</v>
      </c>
      <c r="AW445" t="str">
        <f>+IF(ISBLANK(pit_chaining!AW445),"NaN",1)</f>
        <v>NaN</v>
      </c>
      <c r="AX445" t="str">
        <f>+IF(ISBLANK(pit_chaining!AX445),"NaN",1)</f>
        <v>NaN</v>
      </c>
      <c r="AY445" t="str">
        <f>+IF(ISBLANK(pit_chaining!AY445),"NaN",1)</f>
        <v>NaN</v>
      </c>
      <c r="AZ445" t="str">
        <f>+IF(ISBLANK(pit_chaining!AZ445),"NaN",1)</f>
        <v>NaN</v>
      </c>
      <c r="BA445">
        <f>+IF(ISBLANK(pit_chaining!BA445),"NaN",1)</f>
        <v>1</v>
      </c>
      <c r="BB445">
        <f>+IF(ISBLANK(pit_chaining!BB445),"NaN",1)</f>
        <v>1</v>
      </c>
    </row>
    <row r="446" spans="1:54">
      <c r="A446" s="1" t="s">
        <v>503</v>
      </c>
      <c r="B446">
        <f>+IF(ISBLANK(pit_chaining!B446),"NaN",1)</f>
        <v>1</v>
      </c>
      <c r="C446">
        <f>+IF(ISBLANK(pit_chaining!C446),"NaN",1)</f>
        <v>1</v>
      </c>
      <c r="D446">
        <f>+IF(ISBLANK(pit_chaining!D446),"NaN",1)</f>
        <v>1</v>
      </c>
      <c r="E446">
        <f>+IF(ISBLANK(pit_chaining!E446),"NaN",1)</f>
        <v>1</v>
      </c>
      <c r="F446">
        <f>+IF(ISBLANK(pit_chaining!F446),"NaN",1)</f>
        <v>1</v>
      </c>
      <c r="G446">
        <f>+IF(ISBLANK(pit_chaining!G446),"NaN",1)</f>
        <v>1</v>
      </c>
      <c r="H446">
        <f>+IF(ISBLANK(pit_chaining!H446),"NaN",1)</f>
        <v>1</v>
      </c>
      <c r="I446">
        <f>+IF(ISBLANK(pit_chaining!I446),"NaN",1)</f>
        <v>1</v>
      </c>
      <c r="J446">
        <f>+IF(ISBLANK(pit_chaining!J446),"NaN",1)</f>
        <v>1</v>
      </c>
      <c r="K446">
        <f>+IF(ISBLANK(pit_chaining!K446),"NaN",1)</f>
        <v>1</v>
      </c>
      <c r="L446" t="s">
        <v>1553</v>
      </c>
      <c r="M446">
        <f>+IF(ISBLANK(pit_chaining!M446),"NaN",1)</f>
        <v>1</v>
      </c>
      <c r="N446">
        <f>+IF(ISBLANK(pit_chaining!N446),"NaN",1)</f>
        <v>1</v>
      </c>
      <c r="O446">
        <f>+IF(ISBLANK(pit_chaining!O446),"NaN",1)</f>
        <v>1</v>
      </c>
      <c r="P446">
        <f>+IF(ISBLANK(pit_chaining!P446),"NaN",1)</f>
        <v>1</v>
      </c>
      <c r="Q446">
        <f>+IF(ISBLANK(pit_chaining!Q446),"NaN",1)</f>
        <v>1</v>
      </c>
      <c r="R446">
        <f>+IF(ISBLANK(pit_chaining!R446),"NaN",1)</f>
        <v>1</v>
      </c>
      <c r="S446">
        <f>+IF(ISBLANK(pit_chaining!S446),"NaN",1)</f>
        <v>1</v>
      </c>
      <c r="T446">
        <f>+IF(ISBLANK(pit_chaining!T446),"NaN",1)</f>
        <v>1</v>
      </c>
      <c r="U446" t="s">
        <v>1553</v>
      </c>
      <c r="V446">
        <f>+IF(ISBLANK(pit_chaining!V446),"NaN",1)</f>
        <v>1</v>
      </c>
      <c r="W446">
        <f>+IF(ISBLANK(pit_chaining!W446),"NaN",1)</f>
        <v>1</v>
      </c>
      <c r="X446">
        <f>+IF(ISBLANK(pit_chaining!X446),"NaN",1)</f>
        <v>1</v>
      </c>
      <c r="Y446" t="str">
        <f>+IF(ISBLANK(pit_chaining!Y446),"NaN",1)</f>
        <v>NaN</v>
      </c>
      <c r="Z446">
        <f>+IF(ISBLANK(pit_chaining!Z446),"NaN",1)</f>
        <v>1</v>
      </c>
      <c r="AA446">
        <f>+IF(ISBLANK(pit_chaining!AA446),"NaN",1)</f>
        <v>1</v>
      </c>
      <c r="AB446">
        <f>+IF(ISBLANK(pit_chaining!AB446),"NaN",1)</f>
        <v>1</v>
      </c>
      <c r="AC446">
        <f>+IF(ISBLANK(pit_chaining!AC446),"NaN",1)</f>
        <v>1</v>
      </c>
      <c r="AD446">
        <f>+IF(ISBLANK(pit_chaining!AD446),"NaN",1)</f>
        <v>1</v>
      </c>
      <c r="AE446">
        <f>+IF(ISBLANK(pit_chaining!AE446),"NaN",1)</f>
        <v>1</v>
      </c>
      <c r="AF446" t="str">
        <f>+IF(ISBLANK(pit_chaining!AF446),"NaN",1)</f>
        <v>NaN</v>
      </c>
      <c r="AG446" t="s">
        <v>1553</v>
      </c>
      <c r="AH446" t="s">
        <v>1553</v>
      </c>
      <c r="AI446">
        <f>+IF(ISBLANK(pit_chaining!AI446),"NaN",1)</f>
        <v>1</v>
      </c>
      <c r="AJ446" t="str">
        <f>+IF(ISBLANK(pit_chaining!AJ446),"NaN",1)</f>
        <v>NaN</v>
      </c>
      <c r="AK446" t="s">
        <v>1553</v>
      </c>
      <c r="AL446" t="str">
        <f>+IF(ISBLANK(pit_chaining!AL446),"NaN",1)</f>
        <v>NaN</v>
      </c>
      <c r="AM446" t="str">
        <f>+IF(ISBLANK(pit_chaining!AM446),"NaN",1)</f>
        <v>NaN</v>
      </c>
      <c r="AN446" t="str">
        <f>+IF(ISBLANK(pit_chaining!AN446),"NaN",1)</f>
        <v>NaN</v>
      </c>
      <c r="AO446" t="str">
        <f>+IF(ISBLANK(pit_chaining!AO446),"NaN",1)</f>
        <v>NaN</v>
      </c>
      <c r="AP446" t="str">
        <f>+IF(ISBLANK(pit_chaining!AP446),"NaN",1)</f>
        <v>NaN</v>
      </c>
      <c r="AQ446" t="str">
        <f>+IF(ISBLANK(pit_chaining!AQ446),"NaN",1)</f>
        <v>NaN</v>
      </c>
      <c r="AR446" t="str">
        <f>+IF(ISBLANK(pit_chaining!AR446),"NaN",1)</f>
        <v>NaN</v>
      </c>
      <c r="AS446" t="str">
        <f>+IF(ISBLANK(pit_chaining!AS446),"NaN",1)</f>
        <v>NaN</v>
      </c>
      <c r="AT446" t="str">
        <f>+IF(ISBLANK(pit_chaining!AT446),"NaN",1)</f>
        <v>NaN</v>
      </c>
      <c r="AU446" t="str">
        <f>+IF(ISBLANK(pit_chaining!AU446),"NaN",1)</f>
        <v>NaN</v>
      </c>
      <c r="AV446" t="str">
        <f>+IF(ISBLANK(pit_chaining!AV446),"NaN",1)</f>
        <v>NaN</v>
      </c>
      <c r="AW446" t="str">
        <f>+IF(ISBLANK(pit_chaining!AW446),"NaN",1)</f>
        <v>NaN</v>
      </c>
      <c r="AX446" t="str">
        <f>+IF(ISBLANK(pit_chaining!AX446),"NaN",1)</f>
        <v>NaN</v>
      </c>
      <c r="AY446" t="str">
        <f>+IF(ISBLANK(pit_chaining!AY446),"NaN",1)</f>
        <v>NaN</v>
      </c>
      <c r="AZ446" t="str">
        <f>+IF(ISBLANK(pit_chaining!AZ446),"NaN",1)</f>
        <v>NaN</v>
      </c>
      <c r="BA446">
        <f>+IF(ISBLANK(pit_chaining!BA446),"NaN",1)</f>
        <v>1</v>
      </c>
      <c r="BB446">
        <f>+IF(ISBLANK(pit_chaining!BB446),"NaN",1)</f>
        <v>1</v>
      </c>
    </row>
    <row r="447" spans="1:54">
      <c r="A447" s="1" t="s">
        <v>504</v>
      </c>
      <c r="B447">
        <f>+IF(ISBLANK(pit_chaining!B447),"NaN",1)</f>
        <v>1</v>
      </c>
      <c r="C447">
        <f>+IF(ISBLANK(pit_chaining!C447),"NaN",1)</f>
        <v>1</v>
      </c>
      <c r="D447">
        <f>+IF(ISBLANK(pit_chaining!D447),"NaN",1)</f>
        <v>1</v>
      </c>
      <c r="E447">
        <f>+IF(ISBLANK(pit_chaining!E447),"NaN",1)</f>
        <v>1</v>
      </c>
      <c r="F447">
        <f>+IF(ISBLANK(pit_chaining!F447),"NaN",1)</f>
        <v>1</v>
      </c>
      <c r="G447">
        <f>+IF(ISBLANK(pit_chaining!G447),"NaN",1)</f>
        <v>1</v>
      </c>
      <c r="H447">
        <f>+IF(ISBLANK(pit_chaining!H447),"NaN",1)</f>
        <v>1</v>
      </c>
      <c r="I447">
        <f>+IF(ISBLANK(pit_chaining!I447),"NaN",1)</f>
        <v>1</v>
      </c>
      <c r="J447">
        <f>+IF(ISBLANK(pit_chaining!J447),"NaN",1)</f>
        <v>1</v>
      </c>
      <c r="K447">
        <f>+IF(ISBLANK(pit_chaining!K447),"NaN",1)</f>
        <v>1</v>
      </c>
      <c r="L447" t="s">
        <v>1553</v>
      </c>
      <c r="M447">
        <f>+IF(ISBLANK(pit_chaining!M447),"NaN",1)</f>
        <v>1</v>
      </c>
      <c r="N447">
        <f>+IF(ISBLANK(pit_chaining!N447),"NaN",1)</f>
        <v>1</v>
      </c>
      <c r="O447">
        <f>+IF(ISBLANK(pit_chaining!O447),"NaN",1)</f>
        <v>1</v>
      </c>
      <c r="P447">
        <f>+IF(ISBLANK(pit_chaining!P447),"NaN",1)</f>
        <v>1</v>
      </c>
      <c r="Q447">
        <f>+IF(ISBLANK(pit_chaining!Q447),"NaN",1)</f>
        <v>1</v>
      </c>
      <c r="R447">
        <f>+IF(ISBLANK(pit_chaining!R447),"NaN",1)</f>
        <v>1</v>
      </c>
      <c r="S447">
        <f>+IF(ISBLANK(pit_chaining!S447),"NaN",1)</f>
        <v>1</v>
      </c>
      <c r="T447">
        <f>+IF(ISBLANK(pit_chaining!T447),"NaN",1)</f>
        <v>1</v>
      </c>
      <c r="U447" t="s">
        <v>1553</v>
      </c>
      <c r="V447">
        <f>+IF(ISBLANK(pit_chaining!V447),"NaN",1)</f>
        <v>1</v>
      </c>
      <c r="W447">
        <f>+IF(ISBLANK(pit_chaining!W447),"NaN",1)</f>
        <v>1</v>
      </c>
      <c r="X447">
        <f>+IF(ISBLANK(pit_chaining!X447),"NaN",1)</f>
        <v>1</v>
      </c>
      <c r="Y447" t="str">
        <f>+IF(ISBLANK(pit_chaining!Y447),"NaN",1)</f>
        <v>NaN</v>
      </c>
      <c r="Z447">
        <f>+IF(ISBLANK(pit_chaining!Z447),"NaN",1)</f>
        <v>1</v>
      </c>
      <c r="AA447">
        <f>+IF(ISBLANK(pit_chaining!AA447),"NaN",1)</f>
        <v>1</v>
      </c>
      <c r="AB447">
        <f>+IF(ISBLANK(pit_chaining!AB447),"NaN",1)</f>
        <v>1</v>
      </c>
      <c r="AC447">
        <f>+IF(ISBLANK(pit_chaining!AC447),"NaN",1)</f>
        <v>1</v>
      </c>
      <c r="AD447">
        <f>+IF(ISBLANK(pit_chaining!AD447),"NaN",1)</f>
        <v>1</v>
      </c>
      <c r="AE447">
        <f>+IF(ISBLANK(pit_chaining!AE447),"NaN",1)</f>
        <v>1</v>
      </c>
      <c r="AF447" t="str">
        <f>+IF(ISBLANK(pit_chaining!AF447),"NaN",1)</f>
        <v>NaN</v>
      </c>
      <c r="AG447" t="s">
        <v>1553</v>
      </c>
      <c r="AH447" t="s">
        <v>1553</v>
      </c>
      <c r="AI447">
        <f>+IF(ISBLANK(pit_chaining!AI447),"NaN",1)</f>
        <v>1</v>
      </c>
      <c r="AJ447" t="str">
        <f>+IF(ISBLANK(pit_chaining!AJ447),"NaN",1)</f>
        <v>NaN</v>
      </c>
      <c r="AK447" t="s">
        <v>1553</v>
      </c>
      <c r="AL447" t="str">
        <f>+IF(ISBLANK(pit_chaining!AL447),"NaN",1)</f>
        <v>NaN</v>
      </c>
      <c r="AM447" t="str">
        <f>+IF(ISBLANK(pit_chaining!AM447),"NaN",1)</f>
        <v>NaN</v>
      </c>
      <c r="AN447" t="str">
        <f>+IF(ISBLANK(pit_chaining!AN447),"NaN",1)</f>
        <v>NaN</v>
      </c>
      <c r="AO447" t="str">
        <f>+IF(ISBLANK(pit_chaining!AO447),"NaN",1)</f>
        <v>NaN</v>
      </c>
      <c r="AP447" t="str">
        <f>+IF(ISBLANK(pit_chaining!AP447),"NaN",1)</f>
        <v>NaN</v>
      </c>
      <c r="AQ447" t="str">
        <f>+IF(ISBLANK(pit_chaining!AQ447),"NaN",1)</f>
        <v>NaN</v>
      </c>
      <c r="AR447" t="str">
        <f>+IF(ISBLANK(pit_chaining!AR447),"NaN",1)</f>
        <v>NaN</v>
      </c>
      <c r="AS447" t="str">
        <f>+IF(ISBLANK(pit_chaining!AS447),"NaN",1)</f>
        <v>NaN</v>
      </c>
      <c r="AT447" t="str">
        <f>+IF(ISBLANK(pit_chaining!AT447),"NaN",1)</f>
        <v>NaN</v>
      </c>
      <c r="AU447" t="str">
        <f>+IF(ISBLANK(pit_chaining!AU447),"NaN",1)</f>
        <v>NaN</v>
      </c>
      <c r="AV447" t="str">
        <f>+IF(ISBLANK(pit_chaining!AV447),"NaN",1)</f>
        <v>NaN</v>
      </c>
      <c r="AW447" t="str">
        <f>+IF(ISBLANK(pit_chaining!AW447),"NaN",1)</f>
        <v>NaN</v>
      </c>
      <c r="AX447" t="str">
        <f>+IF(ISBLANK(pit_chaining!AX447),"NaN",1)</f>
        <v>NaN</v>
      </c>
      <c r="AY447" t="str">
        <f>+IF(ISBLANK(pit_chaining!AY447),"NaN",1)</f>
        <v>NaN</v>
      </c>
      <c r="AZ447" t="str">
        <f>+IF(ISBLANK(pit_chaining!AZ447),"NaN",1)</f>
        <v>NaN</v>
      </c>
      <c r="BA447">
        <f>+IF(ISBLANK(pit_chaining!BA447),"NaN",1)</f>
        <v>1</v>
      </c>
      <c r="BB447">
        <f>+IF(ISBLANK(pit_chaining!BB447),"NaN",1)</f>
        <v>1</v>
      </c>
    </row>
    <row r="448" spans="1:54">
      <c r="A448" s="1" t="s">
        <v>505</v>
      </c>
      <c r="B448">
        <f>+IF(ISBLANK(pit_chaining!B448),"NaN",1)</f>
        <v>1</v>
      </c>
      <c r="C448">
        <f>+IF(ISBLANK(pit_chaining!C448),"NaN",1)</f>
        <v>1</v>
      </c>
      <c r="D448">
        <f>+IF(ISBLANK(pit_chaining!D448),"NaN",1)</f>
        <v>1</v>
      </c>
      <c r="E448">
        <f>+IF(ISBLANK(pit_chaining!E448),"NaN",1)</f>
        <v>1</v>
      </c>
      <c r="F448">
        <f>+IF(ISBLANK(pit_chaining!F448),"NaN",1)</f>
        <v>1</v>
      </c>
      <c r="G448">
        <f>+IF(ISBLANK(pit_chaining!G448),"NaN",1)</f>
        <v>1</v>
      </c>
      <c r="H448">
        <f>+IF(ISBLANK(pit_chaining!H448),"NaN",1)</f>
        <v>1</v>
      </c>
      <c r="I448">
        <f>+IF(ISBLANK(pit_chaining!I448),"NaN",1)</f>
        <v>1</v>
      </c>
      <c r="J448">
        <f>+IF(ISBLANK(pit_chaining!J448),"NaN",1)</f>
        <v>1</v>
      </c>
      <c r="K448">
        <f>+IF(ISBLANK(pit_chaining!K448),"NaN",1)</f>
        <v>1</v>
      </c>
      <c r="L448" t="s">
        <v>1553</v>
      </c>
      <c r="M448">
        <f>+IF(ISBLANK(pit_chaining!M448),"NaN",1)</f>
        <v>1</v>
      </c>
      <c r="N448">
        <f>+IF(ISBLANK(pit_chaining!N448),"NaN",1)</f>
        <v>1</v>
      </c>
      <c r="O448">
        <f>+IF(ISBLANK(pit_chaining!O448),"NaN",1)</f>
        <v>1</v>
      </c>
      <c r="P448">
        <f>+IF(ISBLANK(pit_chaining!P448),"NaN",1)</f>
        <v>1</v>
      </c>
      <c r="Q448">
        <f>+IF(ISBLANK(pit_chaining!Q448),"NaN",1)</f>
        <v>1</v>
      </c>
      <c r="R448">
        <f>+IF(ISBLANK(pit_chaining!R448),"NaN",1)</f>
        <v>1</v>
      </c>
      <c r="S448">
        <f>+IF(ISBLANK(pit_chaining!S448),"NaN",1)</f>
        <v>1</v>
      </c>
      <c r="T448">
        <f>+IF(ISBLANK(pit_chaining!T448),"NaN",1)</f>
        <v>1</v>
      </c>
      <c r="U448" t="s">
        <v>1553</v>
      </c>
      <c r="V448">
        <f>+IF(ISBLANK(pit_chaining!V448),"NaN",1)</f>
        <v>1</v>
      </c>
      <c r="W448">
        <f>+IF(ISBLANK(pit_chaining!W448),"NaN",1)</f>
        <v>1</v>
      </c>
      <c r="X448">
        <f>+IF(ISBLANK(pit_chaining!X448),"NaN",1)</f>
        <v>1</v>
      </c>
      <c r="Y448" t="str">
        <f>+IF(ISBLANK(pit_chaining!Y448),"NaN",1)</f>
        <v>NaN</v>
      </c>
      <c r="Z448">
        <f>+IF(ISBLANK(pit_chaining!Z448),"NaN",1)</f>
        <v>1</v>
      </c>
      <c r="AA448">
        <f>+IF(ISBLANK(pit_chaining!AA448),"NaN",1)</f>
        <v>1</v>
      </c>
      <c r="AB448">
        <f>+IF(ISBLANK(pit_chaining!AB448),"NaN",1)</f>
        <v>1</v>
      </c>
      <c r="AC448">
        <f>+IF(ISBLANK(pit_chaining!AC448),"NaN",1)</f>
        <v>1</v>
      </c>
      <c r="AD448">
        <f>+IF(ISBLANK(pit_chaining!AD448),"NaN",1)</f>
        <v>1</v>
      </c>
      <c r="AE448">
        <f>+IF(ISBLANK(pit_chaining!AE448),"NaN",1)</f>
        <v>1</v>
      </c>
      <c r="AF448" t="str">
        <f>+IF(ISBLANK(pit_chaining!AF448),"NaN",1)</f>
        <v>NaN</v>
      </c>
      <c r="AG448" t="s">
        <v>1553</v>
      </c>
      <c r="AH448" t="s">
        <v>1553</v>
      </c>
      <c r="AI448">
        <f>+IF(ISBLANK(pit_chaining!AI448),"NaN",1)</f>
        <v>1</v>
      </c>
      <c r="AJ448" t="str">
        <f>+IF(ISBLANK(pit_chaining!AJ448),"NaN",1)</f>
        <v>NaN</v>
      </c>
      <c r="AK448" t="s">
        <v>1553</v>
      </c>
      <c r="AL448" t="str">
        <f>+IF(ISBLANK(pit_chaining!AL448),"NaN",1)</f>
        <v>NaN</v>
      </c>
      <c r="AM448" t="str">
        <f>+IF(ISBLANK(pit_chaining!AM448),"NaN",1)</f>
        <v>NaN</v>
      </c>
      <c r="AN448" t="str">
        <f>+IF(ISBLANK(pit_chaining!AN448),"NaN",1)</f>
        <v>NaN</v>
      </c>
      <c r="AO448" t="str">
        <f>+IF(ISBLANK(pit_chaining!AO448),"NaN",1)</f>
        <v>NaN</v>
      </c>
      <c r="AP448" t="str">
        <f>+IF(ISBLANK(pit_chaining!AP448),"NaN",1)</f>
        <v>NaN</v>
      </c>
      <c r="AQ448" t="str">
        <f>+IF(ISBLANK(pit_chaining!AQ448),"NaN",1)</f>
        <v>NaN</v>
      </c>
      <c r="AR448" t="str">
        <f>+IF(ISBLANK(pit_chaining!AR448),"NaN",1)</f>
        <v>NaN</v>
      </c>
      <c r="AS448" t="str">
        <f>+IF(ISBLANK(pit_chaining!AS448),"NaN",1)</f>
        <v>NaN</v>
      </c>
      <c r="AT448" t="str">
        <f>+IF(ISBLANK(pit_chaining!AT448),"NaN",1)</f>
        <v>NaN</v>
      </c>
      <c r="AU448" t="str">
        <f>+IF(ISBLANK(pit_chaining!AU448),"NaN",1)</f>
        <v>NaN</v>
      </c>
      <c r="AV448" t="str">
        <f>+IF(ISBLANK(pit_chaining!AV448),"NaN",1)</f>
        <v>NaN</v>
      </c>
      <c r="AW448" t="str">
        <f>+IF(ISBLANK(pit_chaining!AW448),"NaN",1)</f>
        <v>NaN</v>
      </c>
      <c r="AX448" t="str">
        <f>+IF(ISBLANK(pit_chaining!AX448),"NaN",1)</f>
        <v>NaN</v>
      </c>
      <c r="AY448" t="str">
        <f>+IF(ISBLANK(pit_chaining!AY448),"NaN",1)</f>
        <v>NaN</v>
      </c>
      <c r="AZ448" t="str">
        <f>+IF(ISBLANK(pit_chaining!AZ448),"NaN",1)</f>
        <v>NaN</v>
      </c>
      <c r="BA448">
        <f>+IF(ISBLANK(pit_chaining!BA448),"NaN",1)</f>
        <v>1</v>
      </c>
      <c r="BB448">
        <f>+IF(ISBLANK(pit_chaining!BB448),"NaN",1)</f>
        <v>1</v>
      </c>
    </row>
    <row r="449" spans="1:54">
      <c r="A449" s="1" t="s">
        <v>506</v>
      </c>
      <c r="B449">
        <f>+IF(ISBLANK(pit_chaining!B449),"NaN",1)</f>
        <v>1</v>
      </c>
      <c r="C449">
        <f>+IF(ISBLANK(pit_chaining!C449),"NaN",1)</f>
        <v>1</v>
      </c>
      <c r="D449">
        <f>+IF(ISBLANK(pit_chaining!D449),"NaN",1)</f>
        <v>1</v>
      </c>
      <c r="E449">
        <f>+IF(ISBLANK(pit_chaining!E449),"NaN",1)</f>
        <v>1</v>
      </c>
      <c r="F449">
        <f>+IF(ISBLANK(pit_chaining!F449),"NaN",1)</f>
        <v>1</v>
      </c>
      <c r="G449">
        <f>+IF(ISBLANK(pit_chaining!G449),"NaN",1)</f>
        <v>1</v>
      </c>
      <c r="H449">
        <f>+IF(ISBLANK(pit_chaining!H449),"NaN",1)</f>
        <v>1</v>
      </c>
      <c r="I449">
        <f>+IF(ISBLANK(pit_chaining!I449),"NaN",1)</f>
        <v>1</v>
      </c>
      <c r="J449">
        <f>+IF(ISBLANK(pit_chaining!J449),"NaN",1)</f>
        <v>1</v>
      </c>
      <c r="K449">
        <f>+IF(ISBLANK(pit_chaining!K449),"NaN",1)</f>
        <v>1</v>
      </c>
      <c r="L449" t="s">
        <v>1553</v>
      </c>
      <c r="M449">
        <f>+IF(ISBLANK(pit_chaining!M449),"NaN",1)</f>
        <v>1</v>
      </c>
      <c r="N449">
        <f>+IF(ISBLANK(pit_chaining!N449),"NaN",1)</f>
        <v>1</v>
      </c>
      <c r="O449">
        <f>+IF(ISBLANK(pit_chaining!O449),"NaN",1)</f>
        <v>1</v>
      </c>
      <c r="P449">
        <f>+IF(ISBLANK(pit_chaining!P449),"NaN",1)</f>
        <v>1</v>
      </c>
      <c r="Q449">
        <f>+IF(ISBLANK(pit_chaining!Q449),"NaN",1)</f>
        <v>1</v>
      </c>
      <c r="R449">
        <f>+IF(ISBLANK(pit_chaining!R449),"NaN",1)</f>
        <v>1</v>
      </c>
      <c r="S449">
        <f>+IF(ISBLANK(pit_chaining!S449),"NaN",1)</f>
        <v>1</v>
      </c>
      <c r="T449">
        <f>+IF(ISBLANK(pit_chaining!T449),"NaN",1)</f>
        <v>1</v>
      </c>
      <c r="U449" t="s">
        <v>1553</v>
      </c>
      <c r="V449">
        <f>+IF(ISBLANK(pit_chaining!V449),"NaN",1)</f>
        <v>1</v>
      </c>
      <c r="W449">
        <f>+IF(ISBLANK(pit_chaining!W449),"NaN",1)</f>
        <v>1</v>
      </c>
      <c r="X449">
        <f>+IF(ISBLANK(pit_chaining!X449),"NaN",1)</f>
        <v>1</v>
      </c>
      <c r="Y449" t="str">
        <f>+IF(ISBLANK(pit_chaining!Y449),"NaN",1)</f>
        <v>NaN</v>
      </c>
      <c r="Z449">
        <f>+IF(ISBLANK(pit_chaining!Z449),"NaN",1)</f>
        <v>1</v>
      </c>
      <c r="AA449">
        <f>+IF(ISBLANK(pit_chaining!AA449),"NaN",1)</f>
        <v>1</v>
      </c>
      <c r="AB449">
        <f>+IF(ISBLANK(pit_chaining!AB449),"NaN",1)</f>
        <v>1</v>
      </c>
      <c r="AC449">
        <f>+IF(ISBLANK(pit_chaining!AC449),"NaN",1)</f>
        <v>1</v>
      </c>
      <c r="AD449">
        <f>+IF(ISBLANK(pit_chaining!AD449),"NaN",1)</f>
        <v>1</v>
      </c>
      <c r="AE449">
        <f>+IF(ISBLANK(pit_chaining!AE449),"NaN",1)</f>
        <v>1</v>
      </c>
      <c r="AF449" t="str">
        <f>+IF(ISBLANK(pit_chaining!AF449),"NaN",1)</f>
        <v>NaN</v>
      </c>
      <c r="AG449" t="s">
        <v>1553</v>
      </c>
      <c r="AH449" t="s">
        <v>1553</v>
      </c>
      <c r="AI449">
        <f>+IF(ISBLANK(pit_chaining!AI449),"NaN",1)</f>
        <v>1</v>
      </c>
      <c r="AJ449" t="str">
        <f>+IF(ISBLANK(pit_chaining!AJ449),"NaN",1)</f>
        <v>NaN</v>
      </c>
      <c r="AK449" t="s">
        <v>1553</v>
      </c>
      <c r="AL449" t="str">
        <f>+IF(ISBLANK(pit_chaining!AL449),"NaN",1)</f>
        <v>NaN</v>
      </c>
      <c r="AM449" t="str">
        <f>+IF(ISBLANK(pit_chaining!AM449),"NaN",1)</f>
        <v>NaN</v>
      </c>
      <c r="AN449" t="str">
        <f>+IF(ISBLANK(pit_chaining!AN449),"NaN",1)</f>
        <v>NaN</v>
      </c>
      <c r="AO449" t="str">
        <f>+IF(ISBLANK(pit_chaining!AO449),"NaN",1)</f>
        <v>NaN</v>
      </c>
      <c r="AP449" t="str">
        <f>+IF(ISBLANK(pit_chaining!AP449),"NaN",1)</f>
        <v>NaN</v>
      </c>
      <c r="AQ449" t="str">
        <f>+IF(ISBLANK(pit_chaining!AQ449),"NaN",1)</f>
        <v>NaN</v>
      </c>
      <c r="AR449" t="str">
        <f>+IF(ISBLANK(pit_chaining!AR449),"NaN",1)</f>
        <v>NaN</v>
      </c>
      <c r="AS449" t="str">
        <f>+IF(ISBLANK(pit_chaining!AS449),"NaN",1)</f>
        <v>NaN</v>
      </c>
      <c r="AT449" t="str">
        <f>+IF(ISBLANK(pit_chaining!AT449),"NaN",1)</f>
        <v>NaN</v>
      </c>
      <c r="AU449" t="str">
        <f>+IF(ISBLANK(pit_chaining!AU449),"NaN",1)</f>
        <v>NaN</v>
      </c>
      <c r="AV449" t="str">
        <f>+IF(ISBLANK(pit_chaining!AV449),"NaN",1)</f>
        <v>NaN</v>
      </c>
      <c r="AW449" t="str">
        <f>+IF(ISBLANK(pit_chaining!AW449),"NaN",1)</f>
        <v>NaN</v>
      </c>
      <c r="AX449" t="str">
        <f>+IF(ISBLANK(pit_chaining!AX449),"NaN",1)</f>
        <v>NaN</v>
      </c>
      <c r="AY449" t="str">
        <f>+IF(ISBLANK(pit_chaining!AY449),"NaN",1)</f>
        <v>NaN</v>
      </c>
      <c r="AZ449" t="str">
        <f>+IF(ISBLANK(pit_chaining!AZ449),"NaN",1)</f>
        <v>NaN</v>
      </c>
      <c r="BA449">
        <f>+IF(ISBLANK(pit_chaining!BA449),"NaN",1)</f>
        <v>1</v>
      </c>
      <c r="BB449">
        <f>+IF(ISBLANK(pit_chaining!BB449),"NaN",1)</f>
        <v>1</v>
      </c>
    </row>
    <row r="450" spans="1:54">
      <c r="A450" s="1" t="s">
        <v>507</v>
      </c>
      <c r="B450">
        <f>+IF(ISBLANK(pit_chaining!B450),"NaN",1)</f>
        <v>1</v>
      </c>
      <c r="C450">
        <f>+IF(ISBLANK(pit_chaining!C450),"NaN",1)</f>
        <v>1</v>
      </c>
      <c r="D450">
        <f>+IF(ISBLANK(pit_chaining!D450),"NaN",1)</f>
        <v>1</v>
      </c>
      <c r="E450">
        <f>+IF(ISBLANK(pit_chaining!E450),"NaN",1)</f>
        <v>1</v>
      </c>
      <c r="F450">
        <f>+IF(ISBLANK(pit_chaining!F450),"NaN",1)</f>
        <v>1</v>
      </c>
      <c r="G450">
        <f>+IF(ISBLANK(pit_chaining!G450),"NaN",1)</f>
        <v>1</v>
      </c>
      <c r="H450">
        <f>+IF(ISBLANK(pit_chaining!H450),"NaN",1)</f>
        <v>1</v>
      </c>
      <c r="I450">
        <f>+IF(ISBLANK(pit_chaining!I450),"NaN",1)</f>
        <v>1</v>
      </c>
      <c r="J450">
        <f>+IF(ISBLANK(pit_chaining!J450),"NaN",1)</f>
        <v>1</v>
      </c>
      <c r="K450">
        <f>+IF(ISBLANK(pit_chaining!K450),"NaN",1)</f>
        <v>1</v>
      </c>
      <c r="L450" t="s">
        <v>1553</v>
      </c>
      <c r="M450">
        <f>+IF(ISBLANK(pit_chaining!M450),"NaN",1)</f>
        <v>1</v>
      </c>
      <c r="N450">
        <f>+IF(ISBLANK(pit_chaining!N450),"NaN",1)</f>
        <v>1</v>
      </c>
      <c r="O450">
        <f>+IF(ISBLANK(pit_chaining!O450),"NaN",1)</f>
        <v>1</v>
      </c>
      <c r="P450">
        <f>+IF(ISBLANK(pit_chaining!P450),"NaN",1)</f>
        <v>1</v>
      </c>
      <c r="Q450">
        <f>+IF(ISBLANK(pit_chaining!Q450),"NaN",1)</f>
        <v>1</v>
      </c>
      <c r="R450">
        <f>+IF(ISBLANK(pit_chaining!R450),"NaN",1)</f>
        <v>1</v>
      </c>
      <c r="S450">
        <f>+IF(ISBLANK(pit_chaining!S450),"NaN",1)</f>
        <v>1</v>
      </c>
      <c r="T450">
        <f>+IF(ISBLANK(pit_chaining!T450),"NaN",1)</f>
        <v>1</v>
      </c>
      <c r="U450" t="s">
        <v>1553</v>
      </c>
      <c r="V450">
        <f>+IF(ISBLANK(pit_chaining!V450),"NaN",1)</f>
        <v>1</v>
      </c>
      <c r="W450">
        <f>+IF(ISBLANK(pit_chaining!W450),"NaN",1)</f>
        <v>1</v>
      </c>
      <c r="X450">
        <f>+IF(ISBLANK(pit_chaining!X450),"NaN",1)</f>
        <v>1</v>
      </c>
      <c r="Y450" t="str">
        <f>+IF(ISBLANK(pit_chaining!Y450),"NaN",1)</f>
        <v>NaN</v>
      </c>
      <c r="Z450">
        <f>+IF(ISBLANK(pit_chaining!Z450),"NaN",1)</f>
        <v>1</v>
      </c>
      <c r="AA450">
        <f>+IF(ISBLANK(pit_chaining!AA450),"NaN",1)</f>
        <v>1</v>
      </c>
      <c r="AB450">
        <f>+IF(ISBLANK(pit_chaining!AB450),"NaN",1)</f>
        <v>1</v>
      </c>
      <c r="AC450">
        <f>+IF(ISBLANK(pit_chaining!AC450),"NaN",1)</f>
        <v>1</v>
      </c>
      <c r="AD450">
        <f>+IF(ISBLANK(pit_chaining!AD450),"NaN",1)</f>
        <v>1</v>
      </c>
      <c r="AE450">
        <f>+IF(ISBLANK(pit_chaining!AE450),"NaN",1)</f>
        <v>1</v>
      </c>
      <c r="AF450" t="str">
        <f>+IF(ISBLANK(pit_chaining!AF450),"NaN",1)</f>
        <v>NaN</v>
      </c>
      <c r="AG450" t="s">
        <v>1553</v>
      </c>
      <c r="AH450" t="s">
        <v>1553</v>
      </c>
      <c r="AI450">
        <f>+IF(ISBLANK(pit_chaining!AI450),"NaN",1)</f>
        <v>1</v>
      </c>
      <c r="AJ450" t="str">
        <f>+IF(ISBLANK(pit_chaining!AJ450),"NaN",1)</f>
        <v>NaN</v>
      </c>
      <c r="AK450" t="s">
        <v>1553</v>
      </c>
      <c r="AL450" t="str">
        <f>+IF(ISBLANK(pit_chaining!AL450),"NaN",1)</f>
        <v>NaN</v>
      </c>
      <c r="AM450" t="str">
        <f>+IF(ISBLANK(pit_chaining!AM450),"NaN",1)</f>
        <v>NaN</v>
      </c>
      <c r="AN450" t="str">
        <f>+IF(ISBLANK(pit_chaining!AN450),"NaN",1)</f>
        <v>NaN</v>
      </c>
      <c r="AO450" t="str">
        <f>+IF(ISBLANK(pit_chaining!AO450),"NaN",1)</f>
        <v>NaN</v>
      </c>
      <c r="AP450" t="str">
        <f>+IF(ISBLANK(pit_chaining!AP450),"NaN",1)</f>
        <v>NaN</v>
      </c>
      <c r="AQ450" t="str">
        <f>+IF(ISBLANK(pit_chaining!AQ450),"NaN",1)</f>
        <v>NaN</v>
      </c>
      <c r="AR450" t="str">
        <f>+IF(ISBLANK(pit_chaining!AR450),"NaN",1)</f>
        <v>NaN</v>
      </c>
      <c r="AS450" t="str">
        <f>+IF(ISBLANK(pit_chaining!AS450),"NaN",1)</f>
        <v>NaN</v>
      </c>
      <c r="AT450" t="str">
        <f>+IF(ISBLANK(pit_chaining!AT450),"NaN",1)</f>
        <v>NaN</v>
      </c>
      <c r="AU450" t="str">
        <f>+IF(ISBLANK(pit_chaining!AU450),"NaN",1)</f>
        <v>NaN</v>
      </c>
      <c r="AV450" t="str">
        <f>+IF(ISBLANK(pit_chaining!AV450),"NaN",1)</f>
        <v>NaN</v>
      </c>
      <c r="AW450" t="str">
        <f>+IF(ISBLANK(pit_chaining!AW450),"NaN",1)</f>
        <v>NaN</v>
      </c>
      <c r="AX450" t="str">
        <f>+IF(ISBLANK(pit_chaining!AX450),"NaN",1)</f>
        <v>NaN</v>
      </c>
      <c r="AY450" t="str">
        <f>+IF(ISBLANK(pit_chaining!AY450),"NaN",1)</f>
        <v>NaN</v>
      </c>
      <c r="AZ450" t="str">
        <f>+IF(ISBLANK(pit_chaining!AZ450),"NaN",1)</f>
        <v>NaN</v>
      </c>
      <c r="BA450">
        <f>+IF(ISBLANK(pit_chaining!BA450),"NaN",1)</f>
        <v>1</v>
      </c>
      <c r="BB450">
        <f>+IF(ISBLANK(pit_chaining!BB450),"NaN",1)</f>
        <v>1</v>
      </c>
    </row>
    <row r="451" spans="1:54">
      <c r="A451" s="1" t="s">
        <v>508</v>
      </c>
      <c r="B451">
        <f>+IF(ISBLANK(pit_chaining!B451),"NaN",1)</f>
        <v>1</v>
      </c>
      <c r="C451">
        <f>+IF(ISBLANK(pit_chaining!C451),"NaN",1)</f>
        <v>1</v>
      </c>
      <c r="D451">
        <f>+IF(ISBLANK(pit_chaining!D451),"NaN",1)</f>
        <v>1</v>
      </c>
      <c r="E451">
        <f>+IF(ISBLANK(pit_chaining!E451),"NaN",1)</f>
        <v>1</v>
      </c>
      <c r="F451">
        <f>+IF(ISBLANK(pit_chaining!F451),"NaN",1)</f>
        <v>1</v>
      </c>
      <c r="G451">
        <f>+IF(ISBLANK(pit_chaining!G451),"NaN",1)</f>
        <v>1</v>
      </c>
      <c r="H451">
        <f>+IF(ISBLANK(pit_chaining!H451),"NaN",1)</f>
        <v>1</v>
      </c>
      <c r="I451">
        <f>+IF(ISBLANK(pit_chaining!I451),"NaN",1)</f>
        <v>1</v>
      </c>
      <c r="J451">
        <f>+IF(ISBLANK(pit_chaining!J451),"NaN",1)</f>
        <v>1</v>
      </c>
      <c r="K451">
        <f>+IF(ISBLANK(pit_chaining!K451),"NaN",1)</f>
        <v>1</v>
      </c>
      <c r="L451" t="s">
        <v>1553</v>
      </c>
      <c r="M451">
        <f>+IF(ISBLANK(pit_chaining!M451),"NaN",1)</f>
        <v>1</v>
      </c>
      <c r="N451">
        <f>+IF(ISBLANK(pit_chaining!N451),"NaN",1)</f>
        <v>1</v>
      </c>
      <c r="O451">
        <f>+IF(ISBLANK(pit_chaining!O451),"NaN",1)</f>
        <v>1</v>
      </c>
      <c r="P451">
        <f>+IF(ISBLANK(pit_chaining!P451),"NaN",1)</f>
        <v>1</v>
      </c>
      <c r="Q451">
        <f>+IF(ISBLANK(pit_chaining!Q451),"NaN",1)</f>
        <v>1</v>
      </c>
      <c r="R451">
        <f>+IF(ISBLANK(pit_chaining!R451),"NaN",1)</f>
        <v>1</v>
      </c>
      <c r="S451">
        <f>+IF(ISBLANK(pit_chaining!S451),"NaN",1)</f>
        <v>1</v>
      </c>
      <c r="T451">
        <f>+IF(ISBLANK(pit_chaining!T451),"NaN",1)</f>
        <v>1</v>
      </c>
      <c r="U451" t="s">
        <v>1553</v>
      </c>
      <c r="V451">
        <f>+IF(ISBLANK(pit_chaining!V451),"NaN",1)</f>
        <v>1</v>
      </c>
      <c r="W451">
        <f>+IF(ISBLANK(pit_chaining!W451),"NaN",1)</f>
        <v>1</v>
      </c>
      <c r="X451">
        <f>+IF(ISBLANK(pit_chaining!X451),"NaN",1)</f>
        <v>1</v>
      </c>
      <c r="Y451" t="str">
        <f>+IF(ISBLANK(pit_chaining!Y451),"NaN",1)</f>
        <v>NaN</v>
      </c>
      <c r="Z451">
        <f>+IF(ISBLANK(pit_chaining!Z451),"NaN",1)</f>
        <v>1</v>
      </c>
      <c r="AA451">
        <f>+IF(ISBLANK(pit_chaining!AA451),"NaN",1)</f>
        <v>1</v>
      </c>
      <c r="AB451">
        <f>+IF(ISBLANK(pit_chaining!AB451),"NaN",1)</f>
        <v>1</v>
      </c>
      <c r="AC451">
        <f>+IF(ISBLANK(pit_chaining!AC451),"NaN",1)</f>
        <v>1</v>
      </c>
      <c r="AD451">
        <f>+IF(ISBLANK(pit_chaining!AD451),"NaN",1)</f>
        <v>1</v>
      </c>
      <c r="AE451">
        <f>+IF(ISBLANK(pit_chaining!AE451),"NaN",1)</f>
        <v>1</v>
      </c>
      <c r="AF451" t="str">
        <f>+IF(ISBLANK(pit_chaining!AF451),"NaN",1)</f>
        <v>NaN</v>
      </c>
      <c r="AG451" t="s">
        <v>1553</v>
      </c>
      <c r="AH451" t="s">
        <v>1553</v>
      </c>
      <c r="AI451">
        <f>+IF(ISBLANK(pit_chaining!AI451),"NaN",1)</f>
        <v>1</v>
      </c>
      <c r="AJ451" t="str">
        <f>+IF(ISBLANK(pit_chaining!AJ451),"NaN",1)</f>
        <v>NaN</v>
      </c>
      <c r="AK451" t="s">
        <v>1553</v>
      </c>
      <c r="AL451" t="str">
        <f>+IF(ISBLANK(pit_chaining!AL451),"NaN",1)</f>
        <v>NaN</v>
      </c>
      <c r="AM451" t="str">
        <f>+IF(ISBLANK(pit_chaining!AM451),"NaN",1)</f>
        <v>NaN</v>
      </c>
      <c r="AN451" t="str">
        <f>+IF(ISBLANK(pit_chaining!AN451),"NaN",1)</f>
        <v>NaN</v>
      </c>
      <c r="AO451" t="str">
        <f>+IF(ISBLANK(pit_chaining!AO451),"NaN",1)</f>
        <v>NaN</v>
      </c>
      <c r="AP451" t="str">
        <f>+IF(ISBLANK(pit_chaining!AP451),"NaN",1)</f>
        <v>NaN</v>
      </c>
      <c r="AQ451" t="str">
        <f>+IF(ISBLANK(pit_chaining!AQ451),"NaN",1)</f>
        <v>NaN</v>
      </c>
      <c r="AR451" t="str">
        <f>+IF(ISBLANK(pit_chaining!AR451),"NaN",1)</f>
        <v>NaN</v>
      </c>
      <c r="AS451" t="str">
        <f>+IF(ISBLANK(pit_chaining!AS451),"NaN",1)</f>
        <v>NaN</v>
      </c>
      <c r="AT451" t="str">
        <f>+IF(ISBLANK(pit_chaining!AT451),"NaN",1)</f>
        <v>NaN</v>
      </c>
      <c r="AU451" t="str">
        <f>+IF(ISBLANK(pit_chaining!AU451),"NaN",1)</f>
        <v>NaN</v>
      </c>
      <c r="AV451" t="str">
        <f>+IF(ISBLANK(pit_chaining!AV451),"NaN",1)</f>
        <v>NaN</v>
      </c>
      <c r="AW451" t="str">
        <f>+IF(ISBLANK(pit_chaining!AW451),"NaN",1)</f>
        <v>NaN</v>
      </c>
      <c r="AX451" t="str">
        <f>+IF(ISBLANK(pit_chaining!AX451),"NaN",1)</f>
        <v>NaN</v>
      </c>
      <c r="AY451" t="str">
        <f>+IF(ISBLANK(pit_chaining!AY451),"NaN",1)</f>
        <v>NaN</v>
      </c>
      <c r="AZ451" t="str">
        <f>+IF(ISBLANK(pit_chaining!AZ451),"NaN",1)</f>
        <v>NaN</v>
      </c>
      <c r="BA451">
        <f>+IF(ISBLANK(pit_chaining!BA451),"NaN",1)</f>
        <v>1</v>
      </c>
      <c r="BB451">
        <f>+IF(ISBLANK(pit_chaining!BB451),"NaN",1)</f>
        <v>1</v>
      </c>
    </row>
    <row r="452" spans="1:54">
      <c r="A452" s="1" t="s">
        <v>509</v>
      </c>
      <c r="B452">
        <f>+IF(ISBLANK(pit_chaining!B452),"NaN",1)</f>
        <v>1</v>
      </c>
      <c r="C452">
        <f>+IF(ISBLANK(pit_chaining!C452),"NaN",1)</f>
        <v>1</v>
      </c>
      <c r="D452">
        <f>+IF(ISBLANK(pit_chaining!D452),"NaN",1)</f>
        <v>1</v>
      </c>
      <c r="E452">
        <f>+IF(ISBLANK(pit_chaining!E452),"NaN",1)</f>
        <v>1</v>
      </c>
      <c r="F452">
        <f>+IF(ISBLANK(pit_chaining!F452),"NaN",1)</f>
        <v>1</v>
      </c>
      <c r="G452">
        <f>+IF(ISBLANK(pit_chaining!G452),"NaN",1)</f>
        <v>1</v>
      </c>
      <c r="H452">
        <f>+IF(ISBLANK(pit_chaining!H452),"NaN",1)</f>
        <v>1</v>
      </c>
      <c r="I452">
        <f>+IF(ISBLANK(pit_chaining!I452),"NaN",1)</f>
        <v>1</v>
      </c>
      <c r="J452">
        <f>+IF(ISBLANK(pit_chaining!J452),"NaN",1)</f>
        <v>1</v>
      </c>
      <c r="K452">
        <f>+IF(ISBLANK(pit_chaining!K452),"NaN",1)</f>
        <v>1</v>
      </c>
      <c r="L452" t="s">
        <v>1553</v>
      </c>
      <c r="M452">
        <f>+IF(ISBLANK(pit_chaining!M452),"NaN",1)</f>
        <v>1</v>
      </c>
      <c r="N452">
        <f>+IF(ISBLANK(pit_chaining!N452),"NaN",1)</f>
        <v>1</v>
      </c>
      <c r="O452">
        <f>+IF(ISBLANK(pit_chaining!O452),"NaN",1)</f>
        <v>1</v>
      </c>
      <c r="P452">
        <f>+IF(ISBLANK(pit_chaining!P452),"NaN",1)</f>
        <v>1</v>
      </c>
      <c r="Q452">
        <f>+IF(ISBLANK(pit_chaining!Q452),"NaN",1)</f>
        <v>1</v>
      </c>
      <c r="R452">
        <f>+IF(ISBLANK(pit_chaining!R452),"NaN",1)</f>
        <v>1</v>
      </c>
      <c r="S452">
        <f>+IF(ISBLANK(pit_chaining!S452),"NaN",1)</f>
        <v>1</v>
      </c>
      <c r="T452">
        <f>+IF(ISBLANK(pit_chaining!T452),"NaN",1)</f>
        <v>1</v>
      </c>
      <c r="U452" t="s">
        <v>1553</v>
      </c>
      <c r="V452">
        <f>+IF(ISBLANK(pit_chaining!V452),"NaN",1)</f>
        <v>1</v>
      </c>
      <c r="W452">
        <f>+IF(ISBLANK(pit_chaining!W452),"NaN",1)</f>
        <v>1</v>
      </c>
      <c r="X452">
        <f>+IF(ISBLANK(pit_chaining!X452),"NaN",1)</f>
        <v>1</v>
      </c>
      <c r="Y452" t="str">
        <f>+IF(ISBLANK(pit_chaining!Y452),"NaN",1)</f>
        <v>NaN</v>
      </c>
      <c r="Z452">
        <f>+IF(ISBLANK(pit_chaining!Z452),"NaN",1)</f>
        <v>1</v>
      </c>
      <c r="AA452">
        <f>+IF(ISBLANK(pit_chaining!AA452),"NaN",1)</f>
        <v>1</v>
      </c>
      <c r="AB452">
        <f>+IF(ISBLANK(pit_chaining!AB452),"NaN",1)</f>
        <v>1</v>
      </c>
      <c r="AC452">
        <f>+IF(ISBLANK(pit_chaining!AC452),"NaN",1)</f>
        <v>1</v>
      </c>
      <c r="AD452">
        <f>+IF(ISBLANK(pit_chaining!AD452),"NaN",1)</f>
        <v>1</v>
      </c>
      <c r="AE452">
        <f>+IF(ISBLANK(pit_chaining!AE452),"NaN",1)</f>
        <v>1</v>
      </c>
      <c r="AF452" t="str">
        <f>+IF(ISBLANK(pit_chaining!AF452),"NaN",1)</f>
        <v>NaN</v>
      </c>
      <c r="AG452" t="s">
        <v>1553</v>
      </c>
      <c r="AH452" t="s">
        <v>1553</v>
      </c>
      <c r="AI452">
        <f>+IF(ISBLANK(pit_chaining!AI452),"NaN",1)</f>
        <v>1</v>
      </c>
      <c r="AJ452" t="str">
        <f>+IF(ISBLANK(pit_chaining!AJ452),"NaN",1)</f>
        <v>NaN</v>
      </c>
      <c r="AK452" t="s">
        <v>1553</v>
      </c>
      <c r="AL452" t="str">
        <f>+IF(ISBLANK(pit_chaining!AL452),"NaN",1)</f>
        <v>NaN</v>
      </c>
      <c r="AM452" t="str">
        <f>+IF(ISBLANK(pit_chaining!AM452),"NaN",1)</f>
        <v>NaN</v>
      </c>
      <c r="AN452" t="str">
        <f>+IF(ISBLANK(pit_chaining!AN452),"NaN",1)</f>
        <v>NaN</v>
      </c>
      <c r="AO452" t="str">
        <f>+IF(ISBLANK(pit_chaining!AO452),"NaN",1)</f>
        <v>NaN</v>
      </c>
      <c r="AP452" t="str">
        <f>+IF(ISBLANK(pit_chaining!AP452),"NaN",1)</f>
        <v>NaN</v>
      </c>
      <c r="AQ452" t="str">
        <f>+IF(ISBLANK(pit_chaining!AQ452),"NaN",1)</f>
        <v>NaN</v>
      </c>
      <c r="AR452" t="str">
        <f>+IF(ISBLANK(pit_chaining!AR452),"NaN",1)</f>
        <v>NaN</v>
      </c>
      <c r="AS452" t="str">
        <f>+IF(ISBLANK(pit_chaining!AS452),"NaN",1)</f>
        <v>NaN</v>
      </c>
      <c r="AT452" t="str">
        <f>+IF(ISBLANK(pit_chaining!AT452),"NaN",1)</f>
        <v>NaN</v>
      </c>
      <c r="AU452" t="str">
        <f>+IF(ISBLANK(pit_chaining!AU452),"NaN",1)</f>
        <v>NaN</v>
      </c>
      <c r="AV452" t="str">
        <f>+IF(ISBLANK(pit_chaining!AV452),"NaN",1)</f>
        <v>NaN</v>
      </c>
      <c r="AW452" t="str">
        <f>+IF(ISBLANK(pit_chaining!AW452),"NaN",1)</f>
        <v>NaN</v>
      </c>
      <c r="AX452" t="str">
        <f>+IF(ISBLANK(pit_chaining!AX452),"NaN",1)</f>
        <v>NaN</v>
      </c>
      <c r="AY452" t="str">
        <f>+IF(ISBLANK(pit_chaining!AY452),"NaN",1)</f>
        <v>NaN</v>
      </c>
      <c r="AZ452" t="str">
        <f>+IF(ISBLANK(pit_chaining!AZ452),"NaN",1)</f>
        <v>NaN</v>
      </c>
      <c r="BA452">
        <f>+IF(ISBLANK(pit_chaining!BA452),"NaN",1)</f>
        <v>1</v>
      </c>
      <c r="BB452">
        <f>+IF(ISBLANK(pit_chaining!BB452),"NaN",1)</f>
        <v>1</v>
      </c>
    </row>
    <row r="453" spans="1:54">
      <c r="A453" s="1" t="s">
        <v>510</v>
      </c>
      <c r="B453">
        <f>+IF(ISBLANK(pit_chaining!B453),"NaN",1)</f>
        <v>1</v>
      </c>
      <c r="C453">
        <f>+IF(ISBLANK(pit_chaining!C453),"NaN",1)</f>
        <v>1</v>
      </c>
      <c r="D453">
        <f>+IF(ISBLANK(pit_chaining!D453),"NaN",1)</f>
        <v>1</v>
      </c>
      <c r="E453">
        <f>+IF(ISBLANK(pit_chaining!E453),"NaN",1)</f>
        <v>1</v>
      </c>
      <c r="F453">
        <f>+IF(ISBLANK(pit_chaining!F453),"NaN",1)</f>
        <v>1</v>
      </c>
      <c r="G453">
        <f>+IF(ISBLANK(pit_chaining!G453),"NaN",1)</f>
        <v>1</v>
      </c>
      <c r="H453">
        <f>+IF(ISBLANK(pit_chaining!H453),"NaN",1)</f>
        <v>1</v>
      </c>
      <c r="I453">
        <f>+IF(ISBLANK(pit_chaining!I453),"NaN",1)</f>
        <v>1</v>
      </c>
      <c r="J453">
        <f>+IF(ISBLANK(pit_chaining!J453),"NaN",1)</f>
        <v>1</v>
      </c>
      <c r="K453">
        <f>+IF(ISBLANK(pit_chaining!K453),"NaN",1)</f>
        <v>1</v>
      </c>
      <c r="L453" t="s">
        <v>1553</v>
      </c>
      <c r="M453">
        <f>+IF(ISBLANK(pit_chaining!M453),"NaN",1)</f>
        <v>1</v>
      </c>
      <c r="N453">
        <f>+IF(ISBLANK(pit_chaining!N453),"NaN",1)</f>
        <v>1</v>
      </c>
      <c r="O453">
        <f>+IF(ISBLANK(pit_chaining!O453),"NaN",1)</f>
        <v>1</v>
      </c>
      <c r="P453">
        <f>+IF(ISBLANK(pit_chaining!P453),"NaN",1)</f>
        <v>1</v>
      </c>
      <c r="Q453">
        <f>+IF(ISBLANK(pit_chaining!Q453),"NaN",1)</f>
        <v>1</v>
      </c>
      <c r="R453">
        <f>+IF(ISBLANK(pit_chaining!R453),"NaN",1)</f>
        <v>1</v>
      </c>
      <c r="S453">
        <f>+IF(ISBLANK(pit_chaining!S453),"NaN",1)</f>
        <v>1</v>
      </c>
      <c r="T453">
        <f>+IF(ISBLANK(pit_chaining!T453),"NaN",1)</f>
        <v>1</v>
      </c>
      <c r="U453" t="s">
        <v>1553</v>
      </c>
      <c r="V453">
        <f>+IF(ISBLANK(pit_chaining!V453),"NaN",1)</f>
        <v>1</v>
      </c>
      <c r="W453">
        <f>+IF(ISBLANK(pit_chaining!W453),"NaN",1)</f>
        <v>1</v>
      </c>
      <c r="X453">
        <f>+IF(ISBLANK(pit_chaining!X453),"NaN",1)</f>
        <v>1</v>
      </c>
      <c r="Y453" t="str">
        <f>+IF(ISBLANK(pit_chaining!Y453),"NaN",1)</f>
        <v>NaN</v>
      </c>
      <c r="Z453">
        <f>+IF(ISBLANK(pit_chaining!Z453),"NaN",1)</f>
        <v>1</v>
      </c>
      <c r="AA453">
        <f>+IF(ISBLANK(pit_chaining!AA453),"NaN",1)</f>
        <v>1</v>
      </c>
      <c r="AB453">
        <f>+IF(ISBLANK(pit_chaining!AB453),"NaN",1)</f>
        <v>1</v>
      </c>
      <c r="AC453">
        <f>+IF(ISBLANK(pit_chaining!AC453),"NaN",1)</f>
        <v>1</v>
      </c>
      <c r="AD453">
        <f>+IF(ISBLANK(pit_chaining!AD453),"NaN",1)</f>
        <v>1</v>
      </c>
      <c r="AE453">
        <f>+IF(ISBLANK(pit_chaining!AE453),"NaN",1)</f>
        <v>1</v>
      </c>
      <c r="AF453" t="str">
        <f>+IF(ISBLANK(pit_chaining!AF453),"NaN",1)</f>
        <v>NaN</v>
      </c>
      <c r="AG453" t="s">
        <v>1553</v>
      </c>
      <c r="AH453" t="s">
        <v>1553</v>
      </c>
      <c r="AI453">
        <f>+IF(ISBLANK(pit_chaining!AI453),"NaN",1)</f>
        <v>1</v>
      </c>
      <c r="AJ453" t="str">
        <f>+IF(ISBLANK(pit_chaining!AJ453),"NaN",1)</f>
        <v>NaN</v>
      </c>
      <c r="AK453" t="s">
        <v>1553</v>
      </c>
      <c r="AL453" t="str">
        <f>+IF(ISBLANK(pit_chaining!AL453),"NaN",1)</f>
        <v>NaN</v>
      </c>
      <c r="AM453" t="str">
        <f>+IF(ISBLANK(pit_chaining!AM453),"NaN",1)</f>
        <v>NaN</v>
      </c>
      <c r="AN453" t="str">
        <f>+IF(ISBLANK(pit_chaining!AN453),"NaN",1)</f>
        <v>NaN</v>
      </c>
      <c r="AO453" t="str">
        <f>+IF(ISBLANK(pit_chaining!AO453),"NaN",1)</f>
        <v>NaN</v>
      </c>
      <c r="AP453" t="str">
        <f>+IF(ISBLANK(pit_chaining!AP453),"NaN",1)</f>
        <v>NaN</v>
      </c>
      <c r="AQ453" t="str">
        <f>+IF(ISBLANK(pit_chaining!AQ453),"NaN",1)</f>
        <v>NaN</v>
      </c>
      <c r="AR453" t="str">
        <f>+IF(ISBLANK(pit_chaining!AR453),"NaN",1)</f>
        <v>NaN</v>
      </c>
      <c r="AS453" t="str">
        <f>+IF(ISBLANK(pit_chaining!AS453),"NaN",1)</f>
        <v>NaN</v>
      </c>
      <c r="AT453" t="str">
        <f>+IF(ISBLANK(pit_chaining!AT453),"NaN",1)</f>
        <v>NaN</v>
      </c>
      <c r="AU453" t="str">
        <f>+IF(ISBLANK(pit_chaining!AU453),"NaN",1)</f>
        <v>NaN</v>
      </c>
      <c r="AV453" t="str">
        <f>+IF(ISBLANK(pit_chaining!AV453),"NaN",1)</f>
        <v>NaN</v>
      </c>
      <c r="AW453" t="str">
        <f>+IF(ISBLANK(pit_chaining!AW453),"NaN",1)</f>
        <v>NaN</v>
      </c>
      <c r="AX453" t="str">
        <f>+IF(ISBLANK(pit_chaining!AX453),"NaN",1)</f>
        <v>NaN</v>
      </c>
      <c r="AY453" t="str">
        <f>+IF(ISBLANK(pit_chaining!AY453),"NaN",1)</f>
        <v>NaN</v>
      </c>
      <c r="AZ453" t="str">
        <f>+IF(ISBLANK(pit_chaining!AZ453),"NaN",1)</f>
        <v>NaN</v>
      </c>
      <c r="BA453">
        <f>+IF(ISBLANK(pit_chaining!BA453),"NaN",1)</f>
        <v>1</v>
      </c>
      <c r="BB453">
        <f>+IF(ISBLANK(pit_chaining!BB453),"NaN",1)</f>
        <v>1</v>
      </c>
    </row>
    <row r="454" spans="1:54">
      <c r="A454" s="1" t="s">
        <v>511</v>
      </c>
      <c r="B454">
        <f>+IF(ISBLANK(pit_chaining!B454),"NaN",1)</f>
        <v>1</v>
      </c>
      <c r="C454">
        <f>+IF(ISBLANK(pit_chaining!C454),"NaN",1)</f>
        <v>1</v>
      </c>
      <c r="D454">
        <f>+IF(ISBLANK(pit_chaining!D454),"NaN",1)</f>
        <v>1</v>
      </c>
      <c r="E454">
        <f>+IF(ISBLANK(pit_chaining!E454),"NaN",1)</f>
        <v>1</v>
      </c>
      <c r="F454">
        <f>+IF(ISBLANK(pit_chaining!F454),"NaN",1)</f>
        <v>1</v>
      </c>
      <c r="G454">
        <f>+IF(ISBLANK(pit_chaining!G454),"NaN",1)</f>
        <v>1</v>
      </c>
      <c r="H454">
        <f>+IF(ISBLANK(pit_chaining!H454),"NaN",1)</f>
        <v>1</v>
      </c>
      <c r="I454">
        <f>+IF(ISBLANK(pit_chaining!I454),"NaN",1)</f>
        <v>1</v>
      </c>
      <c r="J454">
        <f>+IF(ISBLANK(pit_chaining!J454),"NaN",1)</f>
        <v>1</v>
      </c>
      <c r="K454">
        <f>+IF(ISBLANK(pit_chaining!K454),"NaN",1)</f>
        <v>1</v>
      </c>
      <c r="L454" t="s">
        <v>1553</v>
      </c>
      <c r="M454">
        <f>+IF(ISBLANK(pit_chaining!M454),"NaN",1)</f>
        <v>1</v>
      </c>
      <c r="N454">
        <f>+IF(ISBLANK(pit_chaining!N454),"NaN",1)</f>
        <v>1</v>
      </c>
      <c r="O454">
        <f>+IF(ISBLANK(pit_chaining!O454),"NaN",1)</f>
        <v>1</v>
      </c>
      <c r="P454">
        <f>+IF(ISBLANK(pit_chaining!P454),"NaN",1)</f>
        <v>1</v>
      </c>
      <c r="Q454">
        <f>+IF(ISBLANK(pit_chaining!Q454),"NaN",1)</f>
        <v>1</v>
      </c>
      <c r="R454">
        <f>+IF(ISBLANK(pit_chaining!R454),"NaN",1)</f>
        <v>1</v>
      </c>
      <c r="S454">
        <f>+IF(ISBLANK(pit_chaining!S454),"NaN",1)</f>
        <v>1</v>
      </c>
      <c r="T454">
        <f>+IF(ISBLANK(pit_chaining!T454),"NaN",1)</f>
        <v>1</v>
      </c>
      <c r="U454" t="s">
        <v>1553</v>
      </c>
      <c r="V454">
        <f>+IF(ISBLANK(pit_chaining!V454),"NaN",1)</f>
        <v>1</v>
      </c>
      <c r="W454">
        <f>+IF(ISBLANK(pit_chaining!W454),"NaN",1)</f>
        <v>1</v>
      </c>
      <c r="X454">
        <f>+IF(ISBLANK(pit_chaining!X454),"NaN",1)</f>
        <v>1</v>
      </c>
      <c r="Y454" t="str">
        <f>+IF(ISBLANK(pit_chaining!Y454),"NaN",1)</f>
        <v>NaN</v>
      </c>
      <c r="Z454">
        <f>+IF(ISBLANK(pit_chaining!Z454),"NaN",1)</f>
        <v>1</v>
      </c>
      <c r="AA454">
        <f>+IF(ISBLANK(pit_chaining!AA454),"NaN",1)</f>
        <v>1</v>
      </c>
      <c r="AB454">
        <f>+IF(ISBLANK(pit_chaining!AB454),"NaN",1)</f>
        <v>1</v>
      </c>
      <c r="AC454">
        <f>+IF(ISBLANK(pit_chaining!AC454),"NaN",1)</f>
        <v>1</v>
      </c>
      <c r="AD454">
        <f>+IF(ISBLANK(pit_chaining!AD454),"NaN",1)</f>
        <v>1</v>
      </c>
      <c r="AE454">
        <f>+IF(ISBLANK(pit_chaining!AE454),"NaN",1)</f>
        <v>1</v>
      </c>
      <c r="AF454" t="str">
        <f>+IF(ISBLANK(pit_chaining!AF454),"NaN",1)</f>
        <v>NaN</v>
      </c>
      <c r="AG454" t="s">
        <v>1553</v>
      </c>
      <c r="AH454" t="s">
        <v>1553</v>
      </c>
      <c r="AI454">
        <f>+IF(ISBLANK(pit_chaining!AI454),"NaN",1)</f>
        <v>1</v>
      </c>
      <c r="AJ454" t="str">
        <f>+IF(ISBLANK(pit_chaining!AJ454),"NaN",1)</f>
        <v>NaN</v>
      </c>
      <c r="AK454" t="s">
        <v>1553</v>
      </c>
      <c r="AL454" t="str">
        <f>+IF(ISBLANK(pit_chaining!AL454),"NaN",1)</f>
        <v>NaN</v>
      </c>
      <c r="AM454" t="str">
        <f>+IF(ISBLANK(pit_chaining!AM454),"NaN",1)</f>
        <v>NaN</v>
      </c>
      <c r="AN454" t="str">
        <f>+IF(ISBLANK(pit_chaining!AN454),"NaN",1)</f>
        <v>NaN</v>
      </c>
      <c r="AO454" t="str">
        <f>+IF(ISBLANK(pit_chaining!AO454),"NaN",1)</f>
        <v>NaN</v>
      </c>
      <c r="AP454" t="str">
        <f>+IF(ISBLANK(pit_chaining!AP454),"NaN",1)</f>
        <v>NaN</v>
      </c>
      <c r="AQ454" t="str">
        <f>+IF(ISBLANK(pit_chaining!AQ454),"NaN",1)</f>
        <v>NaN</v>
      </c>
      <c r="AR454" t="str">
        <f>+IF(ISBLANK(pit_chaining!AR454),"NaN",1)</f>
        <v>NaN</v>
      </c>
      <c r="AS454" t="str">
        <f>+IF(ISBLANK(pit_chaining!AS454),"NaN",1)</f>
        <v>NaN</v>
      </c>
      <c r="AT454" t="str">
        <f>+IF(ISBLANK(pit_chaining!AT454),"NaN",1)</f>
        <v>NaN</v>
      </c>
      <c r="AU454" t="str">
        <f>+IF(ISBLANK(pit_chaining!AU454),"NaN",1)</f>
        <v>NaN</v>
      </c>
      <c r="AV454" t="str">
        <f>+IF(ISBLANK(pit_chaining!AV454),"NaN",1)</f>
        <v>NaN</v>
      </c>
      <c r="AW454" t="str">
        <f>+IF(ISBLANK(pit_chaining!AW454),"NaN",1)</f>
        <v>NaN</v>
      </c>
      <c r="AX454" t="str">
        <f>+IF(ISBLANK(pit_chaining!AX454),"NaN",1)</f>
        <v>NaN</v>
      </c>
      <c r="AY454" t="str">
        <f>+IF(ISBLANK(pit_chaining!AY454),"NaN",1)</f>
        <v>NaN</v>
      </c>
      <c r="AZ454" t="str">
        <f>+IF(ISBLANK(pit_chaining!AZ454),"NaN",1)</f>
        <v>NaN</v>
      </c>
      <c r="BA454">
        <f>+IF(ISBLANK(pit_chaining!BA454),"NaN",1)</f>
        <v>1</v>
      </c>
      <c r="BB454">
        <f>+IF(ISBLANK(pit_chaining!BB454),"NaN",1)</f>
        <v>1</v>
      </c>
    </row>
    <row r="455" spans="1:54">
      <c r="A455" s="1" t="s">
        <v>512</v>
      </c>
      <c r="B455">
        <f>+IF(ISBLANK(pit_chaining!B455),"NaN",1)</f>
        <v>1</v>
      </c>
      <c r="C455">
        <f>+IF(ISBLANK(pit_chaining!C455),"NaN",1)</f>
        <v>1</v>
      </c>
      <c r="D455">
        <f>+IF(ISBLANK(pit_chaining!D455),"NaN",1)</f>
        <v>1</v>
      </c>
      <c r="E455">
        <f>+IF(ISBLANK(pit_chaining!E455),"NaN",1)</f>
        <v>1</v>
      </c>
      <c r="F455">
        <f>+IF(ISBLANK(pit_chaining!F455),"NaN",1)</f>
        <v>1</v>
      </c>
      <c r="G455">
        <f>+IF(ISBLANK(pit_chaining!G455),"NaN",1)</f>
        <v>1</v>
      </c>
      <c r="H455">
        <f>+IF(ISBLANK(pit_chaining!H455),"NaN",1)</f>
        <v>1</v>
      </c>
      <c r="I455">
        <f>+IF(ISBLANK(pit_chaining!I455),"NaN",1)</f>
        <v>1</v>
      </c>
      <c r="J455">
        <f>+IF(ISBLANK(pit_chaining!J455),"NaN",1)</f>
        <v>1</v>
      </c>
      <c r="K455">
        <f>+IF(ISBLANK(pit_chaining!K455),"NaN",1)</f>
        <v>1</v>
      </c>
      <c r="L455" t="s">
        <v>1553</v>
      </c>
      <c r="M455">
        <f>+IF(ISBLANK(pit_chaining!M455),"NaN",1)</f>
        <v>1</v>
      </c>
      <c r="N455">
        <f>+IF(ISBLANK(pit_chaining!N455),"NaN",1)</f>
        <v>1</v>
      </c>
      <c r="O455">
        <f>+IF(ISBLANK(pit_chaining!O455),"NaN",1)</f>
        <v>1</v>
      </c>
      <c r="P455">
        <f>+IF(ISBLANK(pit_chaining!P455),"NaN",1)</f>
        <v>1</v>
      </c>
      <c r="Q455">
        <f>+IF(ISBLANK(pit_chaining!Q455),"NaN",1)</f>
        <v>1</v>
      </c>
      <c r="R455">
        <f>+IF(ISBLANK(pit_chaining!R455),"NaN",1)</f>
        <v>1</v>
      </c>
      <c r="S455">
        <f>+IF(ISBLANK(pit_chaining!S455),"NaN",1)</f>
        <v>1</v>
      </c>
      <c r="T455">
        <f>+IF(ISBLANK(pit_chaining!T455),"NaN",1)</f>
        <v>1</v>
      </c>
      <c r="U455" t="s">
        <v>1553</v>
      </c>
      <c r="V455">
        <f>+IF(ISBLANK(pit_chaining!V455),"NaN",1)</f>
        <v>1</v>
      </c>
      <c r="W455">
        <f>+IF(ISBLANK(pit_chaining!W455),"NaN",1)</f>
        <v>1</v>
      </c>
      <c r="X455">
        <f>+IF(ISBLANK(pit_chaining!X455),"NaN",1)</f>
        <v>1</v>
      </c>
      <c r="Y455" t="str">
        <f>+IF(ISBLANK(pit_chaining!Y455),"NaN",1)</f>
        <v>NaN</v>
      </c>
      <c r="Z455">
        <f>+IF(ISBLANK(pit_chaining!Z455),"NaN",1)</f>
        <v>1</v>
      </c>
      <c r="AA455">
        <f>+IF(ISBLANK(pit_chaining!AA455),"NaN",1)</f>
        <v>1</v>
      </c>
      <c r="AB455">
        <f>+IF(ISBLANK(pit_chaining!AB455),"NaN",1)</f>
        <v>1</v>
      </c>
      <c r="AC455">
        <f>+IF(ISBLANK(pit_chaining!AC455),"NaN",1)</f>
        <v>1</v>
      </c>
      <c r="AD455">
        <f>+IF(ISBLANK(pit_chaining!AD455),"NaN",1)</f>
        <v>1</v>
      </c>
      <c r="AE455">
        <f>+IF(ISBLANK(pit_chaining!AE455),"NaN",1)</f>
        <v>1</v>
      </c>
      <c r="AF455" t="str">
        <f>+IF(ISBLANK(pit_chaining!AF455),"NaN",1)</f>
        <v>NaN</v>
      </c>
      <c r="AG455" t="s">
        <v>1553</v>
      </c>
      <c r="AH455" t="s">
        <v>1553</v>
      </c>
      <c r="AI455">
        <f>+IF(ISBLANK(pit_chaining!AI455),"NaN",1)</f>
        <v>1</v>
      </c>
      <c r="AJ455" t="str">
        <f>+IF(ISBLANK(pit_chaining!AJ455),"NaN",1)</f>
        <v>NaN</v>
      </c>
      <c r="AK455" t="s">
        <v>1553</v>
      </c>
      <c r="AL455" t="str">
        <f>+IF(ISBLANK(pit_chaining!AL455),"NaN",1)</f>
        <v>NaN</v>
      </c>
      <c r="AM455" t="str">
        <f>+IF(ISBLANK(pit_chaining!AM455),"NaN",1)</f>
        <v>NaN</v>
      </c>
      <c r="AN455" t="str">
        <f>+IF(ISBLANK(pit_chaining!AN455),"NaN",1)</f>
        <v>NaN</v>
      </c>
      <c r="AO455" t="str">
        <f>+IF(ISBLANK(pit_chaining!AO455),"NaN",1)</f>
        <v>NaN</v>
      </c>
      <c r="AP455" t="str">
        <f>+IF(ISBLANK(pit_chaining!AP455),"NaN",1)</f>
        <v>NaN</v>
      </c>
      <c r="AQ455" t="str">
        <f>+IF(ISBLANK(pit_chaining!AQ455),"NaN",1)</f>
        <v>NaN</v>
      </c>
      <c r="AR455" t="str">
        <f>+IF(ISBLANK(pit_chaining!AR455),"NaN",1)</f>
        <v>NaN</v>
      </c>
      <c r="AS455" t="str">
        <f>+IF(ISBLANK(pit_chaining!AS455),"NaN",1)</f>
        <v>NaN</v>
      </c>
      <c r="AT455" t="str">
        <f>+IF(ISBLANK(pit_chaining!AT455),"NaN",1)</f>
        <v>NaN</v>
      </c>
      <c r="AU455" t="str">
        <f>+IF(ISBLANK(pit_chaining!AU455),"NaN",1)</f>
        <v>NaN</v>
      </c>
      <c r="AV455" t="str">
        <f>+IF(ISBLANK(pit_chaining!AV455),"NaN",1)</f>
        <v>NaN</v>
      </c>
      <c r="AW455" t="str">
        <f>+IF(ISBLANK(pit_chaining!AW455),"NaN",1)</f>
        <v>NaN</v>
      </c>
      <c r="AX455" t="str">
        <f>+IF(ISBLANK(pit_chaining!AX455),"NaN",1)</f>
        <v>NaN</v>
      </c>
      <c r="AY455" t="str">
        <f>+IF(ISBLANK(pit_chaining!AY455),"NaN",1)</f>
        <v>NaN</v>
      </c>
      <c r="AZ455" t="str">
        <f>+IF(ISBLANK(pit_chaining!AZ455),"NaN",1)</f>
        <v>NaN</v>
      </c>
      <c r="BA455">
        <f>+IF(ISBLANK(pit_chaining!BA455),"NaN",1)</f>
        <v>1</v>
      </c>
      <c r="BB455">
        <f>+IF(ISBLANK(pit_chaining!BB455),"NaN",1)</f>
        <v>1</v>
      </c>
    </row>
    <row r="456" spans="1:54">
      <c r="A456" s="1" t="s">
        <v>513</v>
      </c>
      <c r="B456">
        <f>+IF(ISBLANK(pit_chaining!B456),"NaN",1)</f>
        <v>1</v>
      </c>
      <c r="C456">
        <f>+IF(ISBLANK(pit_chaining!C456),"NaN",1)</f>
        <v>1</v>
      </c>
      <c r="D456">
        <f>+IF(ISBLANK(pit_chaining!D456),"NaN",1)</f>
        <v>1</v>
      </c>
      <c r="E456">
        <f>+IF(ISBLANK(pit_chaining!E456),"NaN",1)</f>
        <v>1</v>
      </c>
      <c r="F456">
        <f>+IF(ISBLANK(pit_chaining!F456),"NaN",1)</f>
        <v>1</v>
      </c>
      <c r="G456">
        <f>+IF(ISBLANK(pit_chaining!G456),"NaN",1)</f>
        <v>1</v>
      </c>
      <c r="H456">
        <f>+IF(ISBLANK(pit_chaining!H456),"NaN",1)</f>
        <v>1</v>
      </c>
      <c r="I456">
        <f>+IF(ISBLANK(pit_chaining!I456),"NaN",1)</f>
        <v>1</v>
      </c>
      <c r="J456">
        <f>+IF(ISBLANK(pit_chaining!J456),"NaN",1)</f>
        <v>1</v>
      </c>
      <c r="K456">
        <f>+IF(ISBLANK(pit_chaining!K456),"NaN",1)</f>
        <v>1</v>
      </c>
      <c r="L456" t="s">
        <v>1553</v>
      </c>
      <c r="M456">
        <f>+IF(ISBLANK(pit_chaining!M456),"NaN",1)</f>
        <v>1</v>
      </c>
      <c r="N456">
        <f>+IF(ISBLANK(pit_chaining!N456),"NaN",1)</f>
        <v>1</v>
      </c>
      <c r="O456">
        <f>+IF(ISBLANK(pit_chaining!O456),"NaN",1)</f>
        <v>1</v>
      </c>
      <c r="P456">
        <f>+IF(ISBLANK(pit_chaining!P456),"NaN",1)</f>
        <v>1</v>
      </c>
      <c r="Q456">
        <f>+IF(ISBLANK(pit_chaining!Q456),"NaN",1)</f>
        <v>1</v>
      </c>
      <c r="R456">
        <f>+IF(ISBLANK(pit_chaining!R456),"NaN",1)</f>
        <v>1</v>
      </c>
      <c r="S456">
        <f>+IF(ISBLANK(pit_chaining!S456),"NaN",1)</f>
        <v>1</v>
      </c>
      <c r="T456">
        <f>+IF(ISBLANK(pit_chaining!T456),"NaN",1)</f>
        <v>1</v>
      </c>
      <c r="U456" t="s">
        <v>1553</v>
      </c>
      <c r="V456">
        <f>+IF(ISBLANK(pit_chaining!V456),"NaN",1)</f>
        <v>1</v>
      </c>
      <c r="W456">
        <f>+IF(ISBLANK(pit_chaining!W456),"NaN",1)</f>
        <v>1</v>
      </c>
      <c r="X456">
        <f>+IF(ISBLANK(pit_chaining!X456),"NaN",1)</f>
        <v>1</v>
      </c>
      <c r="Y456" t="str">
        <f>+IF(ISBLANK(pit_chaining!Y456),"NaN",1)</f>
        <v>NaN</v>
      </c>
      <c r="Z456">
        <f>+IF(ISBLANK(pit_chaining!Z456),"NaN",1)</f>
        <v>1</v>
      </c>
      <c r="AA456">
        <f>+IF(ISBLANK(pit_chaining!AA456),"NaN",1)</f>
        <v>1</v>
      </c>
      <c r="AB456">
        <f>+IF(ISBLANK(pit_chaining!AB456),"NaN",1)</f>
        <v>1</v>
      </c>
      <c r="AC456">
        <f>+IF(ISBLANK(pit_chaining!AC456),"NaN",1)</f>
        <v>1</v>
      </c>
      <c r="AD456">
        <f>+IF(ISBLANK(pit_chaining!AD456),"NaN",1)</f>
        <v>1</v>
      </c>
      <c r="AE456">
        <f>+IF(ISBLANK(pit_chaining!AE456),"NaN",1)</f>
        <v>1</v>
      </c>
      <c r="AF456" t="str">
        <f>+IF(ISBLANK(pit_chaining!AF456),"NaN",1)</f>
        <v>NaN</v>
      </c>
      <c r="AG456" t="s">
        <v>1553</v>
      </c>
      <c r="AH456" t="s">
        <v>1553</v>
      </c>
      <c r="AI456">
        <f>+IF(ISBLANK(pit_chaining!AI456),"NaN",1)</f>
        <v>1</v>
      </c>
      <c r="AJ456" t="str">
        <f>+IF(ISBLANK(pit_chaining!AJ456),"NaN",1)</f>
        <v>NaN</v>
      </c>
      <c r="AK456" t="s">
        <v>1553</v>
      </c>
      <c r="AL456" t="str">
        <f>+IF(ISBLANK(pit_chaining!AL456),"NaN",1)</f>
        <v>NaN</v>
      </c>
      <c r="AM456" t="str">
        <f>+IF(ISBLANK(pit_chaining!AM456),"NaN",1)</f>
        <v>NaN</v>
      </c>
      <c r="AN456" t="str">
        <f>+IF(ISBLANK(pit_chaining!AN456),"NaN",1)</f>
        <v>NaN</v>
      </c>
      <c r="AO456" t="str">
        <f>+IF(ISBLANK(pit_chaining!AO456),"NaN",1)</f>
        <v>NaN</v>
      </c>
      <c r="AP456" t="str">
        <f>+IF(ISBLANK(pit_chaining!AP456),"NaN",1)</f>
        <v>NaN</v>
      </c>
      <c r="AQ456" t="str">
        <f>+IF(ISBLANK(pit_chaining!AQ456),"NaN",1)</f>
        <v>NaN</v>
      </c>
      <c r="AR456" t="str">
        <f>+IF(ISBLANK(pit_chaining!AR456),"NaN",1)</f>
        <v>NaN</v>
      </c>
      <c r="AS456" t="str">
        <f>+IF(ISBLANK(pit_chaining!AS456),"NaN",1)</f>
        <v>NaN</v>
      </c>
      <c r="AT456" t="str">
        <f>+IF(ISBLANK(pit_chaining!AT456),"NaN",1)</f>
        <v>NaN</v>
      </c>
      <c r="AU456" t="str">
        <f>+IF(ISBLANK(pit_chaining!AU456),"NaN",1)</f>
        <v>NaN</v>
      </c>
      <c r="AV456" t="str">
        <f>+IF(ISBLANK(pit_chaining!AV456),"NaN",1)</f>
        <v>NaN</v>
      </c>
      <c r="AW456" t="str">
        <f>+IF(ISBLANK(pit_chaining!AW456),"NaN",1)</f>
        <v>NaN</v>
      </c>
      <c r="AX456" t="str">
        <f>+IF(ISBLANK(pit_chaining!AX456),"NaN",1)</f>
        <v>NaN</v>
      </c>
      <c r="AY456" t="str">
        <f>+IF(ISBLANK(pit_chaining!AY456),"NaN",1)</f>
        <v>NaN</v>
      </c>
      <c r="AZ456" t="str">
        <f>+IF(ISBLANK(pit_chaining!AZ456),"NaN",1)</f>
        <v>NaN</v>
      </c>
      <c r="BA456">
        <f>+IF(ISBLANK(pit_chaining!BA456),"NaN",1)</f>
        <v>1</v>
      </c>
      <c r="BB456">
        <f>+IF(ISBLANK(pit_chaining!BB456),"NaN",1)</f>
        <v>1</v>
      </c>
    </row>
    <row r="457" spans="1:54">
      <c r="A457" s="1" t="s">
        <v>514</v>
      </c>
      <c r="B457">
        <f>+IF(ISBLANK(pit_chaining!B457),"NaN",1)</f>
        <v>1</v>
      </c>
      <c r="C457">
        <f>+IF(ISBLANK(pit_chaining!C457),"NaN",1)</f>
        <v>1</v>
      </c>
      <c r="D457">
        <f>+IF(ISBLANK(pit_chaining!D457),"NaN",1)</f>
        <v>1</v>
      </c>
      <c r="E457">
        <f>+IF(ISBLANK(pit_chaining!E457),"NaN",1)</f>
        <v>1</v>
      </c>
      <c r="F457">
        <f>+IF(ISBLANK(pit_chaining!F457),"NaN",1)</f>
        <v>1</v>
      </c>
      <c r="G457">
        <f>+IF(ISBLANK(pit_chaining!G457),"NaN",1)</f>
        <v>1</v>
      </c>
      <c r="H457">
        <f>+IF(ISBLANK(pit_chaining!H457),"NaN",1)</f>
        <v>1</v>
      </c>
      <c r="I457">
        <f>+IF(ISBLANK(pit_chaining!I457),"NaN",1)</f>
        <v>1</v>
      </c>
      <c r="J457">
        <f>+IF(ISBLANK(pit_chaining!J457),"NaN",1)</f>
        <v>1</v>
      </c>
      <c r="K457">
        <f>+IF(ISBLANK(pit_chaining!K457),"NaN",1)</f>
        <v>1</v>
      </c>
      <c r="L457" t="s">
        <v>1553</v>
      </c>
      <c r="M457">
        <f>+IF(ISBLANK(pit_chaining!M457),"NaN",1)</f>
        <v>1</v>
      </c>
      <c r="N457">
        <f>+IF(ISBLANK(pit_chaining!N457),"NaN",1)</f>
        <v>1</v>
      </c>
      <c r="O457">
        <f>+IF(ISBLANK(pit_chaining!O457),"NaN",1)</f>
        <v>1</v>
      </c>
      <c r="P457">
        <f>+IF(ISBLANK(pit_chaining!P457),"NaN",1)</f>
        <v>1</v>
      </c>
      <c r="Q457">
        <f>+IF(ISBLANK(pit_chaining!Q457),"NaN",1)</f>
        <v>1</v>
      </c>
      <c r="R457">
        <f>+IF(ISBLANK(pit_chaining!R457),"NaN",1)</f>
        <v>1</v>
      </c>
      <c r="S457">
        <f>+IF(ISBLANK(pit_chaining!S457),"NaN",1)</f>
        <v>1</v>
      </c>
      <c r="T457">
        <f>+IF(ISBLANK(pit_chaining!T457),"NaN",1)</f>
        <v>1</v>
      </c>
      <c r="U457" t="s">
        <v>1553</v>
      </c>
      <c r="V457">
        <f>+IF(ISBLANK(pit_chaining!V457),"NaN",1)</f>
        <v>1</v>
      </c>
      <c r="W457">
        <f>+IF(ISBLANK(pit_chaining!W457),"NaN",1)</f>
        <v>1</v>
      </c>
      <c r="X457">
        <f>+IF(ISBLANK(pit_chaining!X457),"NaN",1)</f>
        <v>1</v>
      </c>
      <c r="Y457" t="str">
        <f>+IF(ISBLANK(pit_chaining!Y457),"NaN",1)</f>
        <v>NaN</v>
      </c>
      <c r="Z457">
        <f>+IF(ISBLANK(pit_chaining!Z457),"NaN",1)</f>
        <v>1</v>
      </c>
      <c r="AA457">
        <f>+IF(ISBLANK(pit_chaining!AA457),"NaN",1)</f>
        <v>1</v>
      </c>
      <c r="AB457">
        <f>+IF(ISBLANK(pit_chaining!AB457),"NaN",1)</f>
        <v>1</v>
      </c>
      <c r="AC457">
        <f>+IF(ISBLANK(pit_chaining!AC457),"NaN",1)</f>
        <v>1</v>
      </c>
      <c r="AD457">
        <f>+IF(ISBLANK(pit_chaining!AD457),"NaN",1)</f>
        <v>1</v>
      </c>
      <c r="AE457">
        <f>+IF(ISBLANK(pit_chaining!AE457),"NaN",1)</f>
        <v>1</v>
      </c>
      <c r="AF457" t="str">
        <f>+IF(ISBLANK(pit_chaining!AF457),"NaN",1)</f>
        <v>NaN</v>
      </c>
      <c r="AG457" t="s">
        <v>1553</v>
      </c>
      <c r="AH457" t="s">
        <v>1553</v>
      </c>
      <c r="AI457">
        <f>+IF(ISBLANK(pit_chaining!AI457),"NaN",1)</f>
        <v>1</v>
      </c>
      <c r="AJ457" t="str">
        <f>+IF(ISBLANK(pit_chaining!AJ457),"NaN",1)</f>
        <v>NaN</v>
      </c>
      <c r="AK457" t="s">
        <v>1553</v>
      </c>
      <c r="AL457" t="str">
        <f>+IF(ISBLANK(pit_chaining!AL457),"NaN",1)</f>
        <v>NaN</v>
      </c>
      <c r="AM457" t="str">
        <f>+IF(ISBLANK(pit_chaining!AM457),"NaN",1)</f>
        <v>NaN</v>
      </c>
      <c r="AN457" t="str">
        <f>+IF(ISBLANK(pit_chaining!AN457),"NaN",1)</f>
        <v>NaN</v>
      </c>
      <c r="AO457" t="str">
        <f>+IF(ISBLANK(pit_chaining!AO457),"NaN",1)</f>
        <v>NaN</v>
      </c>
      <c r="AP457" t="str">
        <f>+IF(ISBLANK(pit_chaining!AP457),"NaN",1)</f>
        <v>NaN</v>
      </c>
      <c r="AQ457" t="str">
        <f>+IF(ISBLANK(pit_chaining!AQ457),"NaN",1)</f>
        <v>NaN</v>
      </c>
      <c r="AR457" t="str">
        <f>+IF(ISBLANK(pit_chaining!AR457),"NaN",1)</f>
        <v>NaN</v>
      </c>
      <c r="AS457" t="str">
        <f>+IF(ISBLANK(pit_chaining!AS457),"NaN",1)</f>
        <v>NaN</v>
      </c>
      <c r="AT457" t="str">
        <f>+IF(ISBLANK(pit_chaining!AT457),"NaN",1)</f>
        <v>NaN</v>
      </c>
      <c r="AU457" t="str">
        <f>+IF(ISBLANK(pit_chaining!AU457),"NaN",1)</f>
        <v>NaN</v>
      </c>
      <c r="AV457" t="str">
        <f>+IF(ISBLANK(pit_chaining!AV457),"NaN",1)</f>
        <v>NaN</v>
      </c>
      <c r="AW457" t="str">
        <f>+IF(ISBLANK(pit_chaining!AW457),"NaN",1)</f>
        <v>NaN</v>
      </c>
      <c r="AX457" t="str">
        <f>+IF(ISBLANK(pit_chaining!AX457),"NaN",1)</f>
        <v>NaN</v>
      </c>
      <c r="AY457" t="str">
        <f>+IF(ISBLANK(pit_chaining!AY457),"NaN",1)</f>
        <v>NaN</v>
      </c>
      <c r="AZ457" t="str">
        <f>+IF(ISBLANK(pit_chaining!AZ457),"NaN",1)</f>
        <v>NaN</v>
      </c>
      <c r="BA457">
        <f>+IF(ISBLANK(pit_chaining!BA457),"NaN",1)</f>
        <v>1</v>
      </c>
      <c r="BB457">
        <f>+IF(ISBLANK(pit_chaining!BB457),"NaN",1)</f>
        <v>1</v>
      </c>
    </row>
    <row r="458" spans="1:54">
      <c r="A458" s="1" t="s">
        <v>515</v>
      </c>
      <c r="B458">
        <f>+IF(ISBLANK(pit_chaining!B458),"NaN",1)</f>
        <v>1</v>
      </c>
      <c r="C458">
        <f>+IF(ISBLANK(pit_chaining!C458),"NaN",1)</f>
        <v>1</v>
      </c>
      <c r="D458">
        <f>+IF(ISBLANK(pit_chaining!D458),"NaN",1)</f>
        <v>1</v>
      </c>
      <c r="E458">
        <f>+IF(ISBLANK(pit_chaining!E458),"NaN",1)</f>
        <v>1</v>
      </c>
      <c r="F458">
        <f>+IF(ISBLANK(pit_chaining!F458),"NaN",1)</f>
        <v>1</v>
      </c>
      <c r="G458">
        <f>+IF(ISBLANK(pit_chaining!G458),"NaN",1)</f>
        <v>1</v>
      </c>
      <c r="H458">
        <f>+IF(ISBLANK(pit_chaining!H458),"NaN",1)</f>
        <v>1</v>
      </c>
      <c r="I458">
        <f>+IF(ISBLANK(pit_chaining!I458),"NaN",1)</f>
        <v>1</v>
      </c>
      <c r="J458">
        <f>+IF(ISBLANK(pit_chaining!J458),"NaN",1)</f>
        <v>1</v>
      </c>
      <c r="K458">
        <f>+IF(ISBLANK(pit_chaining!K458),"NaN",1)</f>
        <v>1</v>
      </c>
      <c r="L458" t="s">
        <v>1553</v>
      </c>
      <c r="M458">
        <f>+IF(ISBLANK(pit_chaining!M458),"NaN",1)</f>
        <v>1</v>
      </c>
      <c r="N458">
        <f>+IF(ISBLANK(pit_chaining!N458),"NaN",1)</f>
        <v>1</v>
      </c>
      <c r="O458">
        <f>+IF(ISBLANK(pit_chaining!O458),"NaN",1)</f>
        <v>1</v>
      </c>
      <c r="P458">
        <f>+IF(ISBLANK(pit_chaining!P458),"NaN",1)</f>
        <v>1</v>
      </c>
      <c r="Q458">
        <f>+IF(ISBLANK(pit_chaining!Q458),"NaN",1)</f>
        <v>1</v>
      </c>
      <c r="R458">
        <f>+IF(ISBLANK(pit_chaining!R458),"NaN",1)</f>
        <v>1</v>
      </c>
      <c r="S458">
        <f>+IF(ISBLANK(pit_chaining!S458),"NaN",1)</f>
        <v>1</v>
      </c>
      <c r="T458">
        <f>+IF(ISBLANK(pit_chaining!T458),"NaN",1)</f>
        <v>1</v>
      </c>
      <c r="U458" t="s">
        <v>1553</v>
      </c>
      <c r="V458">
        <f>+IF(ISBLANK(pit_chaining!V458),"NaN",1)</f>
        <v>1</v>
      </c>
      <c r="W458">
        <f>+IF(ISBLANK(pit_chaining!W458),"NaN",1)</f>
        <v>1</v>
      </c>
      <c r="X458">
        <f>+IF(ISBLANK(pit_chaining!X458),"NaN",1)</f>
        <v>1</v>
      </c>
      <c r="Y458" t="str">
        <f>+IF(ISBLANK(pit_chaining!Y458),"NaN",1)</f>
        <v>NaN</v>
      </c>
      <c r="Z458">
        <f>+IF(ISBLANK(pit_chaining!Z458),"NaN",1)</f>
        <v>1</v>
      </c>
      <c r="AA458">
        <f>+IF(ISBLANK(pit_chaining!AA458),"NaN",1)</f>
        <v>1</v>
      </c>
      <c r="AB458">
        <f>+IF(ISBLANK(pit_chaining!AB458),"NaN",1)</f>
        <v>1</v>
      </c>
      <c r="AC458">
        <f>+IF(ISBLANK(pit_chaining!AC458),"NaN",1)</f>
        <v>1</v>
      </c>
      <c r="AD458">
        <f>+IF(ISBLANK(pit_chaining!AD458),"NaN",1)</f>
        <v>1</v>
      </c>
      <c r="AE458">
        <f>+IF(ISBLANK(pit_chaining!AE458),"NaN",1)</f>
        <v>1</v>
      </c>
      <c r="AF458" t="str">
        <f>+IF(ISBLANK(pit_chaining!AF458),"NaN",1)</f>
        <v>NaN</v>
      </c>
      <c r="AG458" t="s">
        <v>1553</v>
      </c>
      <c r="AH458" t="s">
        <v>1553</v>
      </c>
      <c r="AI458">
        <f>+IF(ISBLANK(pit_chaining!AI458),"NaN",1)</f>
        <v>1</v>
      </c>
      <c r="AJ458" t="str">
        <f>+IF(ISBLANK(pit_chaining!AJ458),"NaN",1)</f>
        <v>NaN</v>
      </c>
      <c r="AK458" t="s">
        <v>1553</v>
      </c>
      <c r="AL458" t="str">
        <f>+IF(ISBLANK(pit_chaining!AL458),"NaN",1)</f>
        <v>NaN</v>
      </c>
      <c r="AM458" t="str">
        <f>+IF(ISBLANK(pit_chaining!AM458),"NaN",1)</f>
        <v>NaN</v>
      </c>
      <c r="AN458" t="str">
        <f>+IF(ISBLANK(pit_chaining!AN458),"NaN",1)</f>
        <v>NaN</v>
      </c>
      <c r="AO458" t="str">
        <f>+IF(ISBLANK(pit_chaining!AO458),"NaN",1)</f>
        <v>NaN</v>
      </c>
      <c r="AP458" t="str">
        <f>+IF(ISBLANK(pit_chaining!AP458),"NaN",1)</f>
        <v>NaN</v>
      </c>
      <c r="AQ458" t="str">
        <f>+IF(ISBLANK(pit_chaining!AQ458),"NaN",1)</f>
        <v>NaN</v>
      </c>
      <c r="AR458" t="str">
        <f>+IF(ISBLANK(pit_chaining!AR458),"NaN",1)</f>
        <v>NaN</v>
      </c>
      <c r="AS458" t="str">
        <f>+IF(ISBLANK(pit_chaining!AS458),"NaN",1)</f>
        <v>NaN</v>
      </c>
      <c r="AT458" t="str">
        <f>+IF(ISBLANK(pit_chaining!AT458),"NaN",1)</f>
        <v>NaN</v>
      </c>
      <c r="AU458" t="str">
        <f>+IF(ISBLANK(pit_chaining!AU458),"NaN",1)</f>
        <v>NaN</v>
      </c>
      <c r="AV458" t="str">
        <f>+IF(ISBLANK(pit_chaining!AV458),"NaN",1)</f>
        <v>NaN</v>
      </c>
      <c r="AW458" t="str">
        <f>+IF(ISBLANK(pit_chaining!AW458),"NaN",1)</f>
        <v>NaN</v>
      </c>
      <c r="AX458" t="str">
        <f>+IF(ISBLANK(pit_chaining!AX458),"NaN",1)</f>
        <v>NaN</v>
      </c>
      <c r="AY458" t="str">
        <f>+IF(ISBLANK(pit_chaining!AY458),"NaN",1)</f>
        <v>NaN</v>
      </c>
      <c r="AZ458" t="str">
        <f>+IF(ISBLANK(pit_chaining!AZ458),"NaN",1)</f>
        <v>NaN</v>
      </c>
      <c r="BA458">
        <f>+IF(ISBLANK(pit_chaining!BA458),"NaN",1)</f>
        <v>1</v>
      </c>
      <c r="BB458">
        <f>+IF(ISBLANK(pit_chaining!BB458),"NaN",1)</f>
        <v>1</v>
      </c>
    </row>
    <row r="459" spans="1:54">
      <c r="A459" s="1" t="s">
        <v>516</v>
      </c>
      <c r="B459">
        <f>+IF(ISBLANK(pit_chaining!B459),"NaN",1)</f>
        <v>1</v>
      </c>
      <c r="C459">
        <f>+IF(ISBLANK(pit_chaining!C459),"NaN",1)</f>
        <v>1</v>
      </c>
      <c r="D459">
        <f>+IF(ISBLANK(pit_chaining!D459),"NaN",1)</f>
        <v>1</v>
      </c>
      <c r="E459">
        <f>+IF(ISBLANK(pit_chaining!E459),"NaN",1)</f>
        <v>1</v>
      </c>
      <c r="F459">
        <f>+IF(ISBLANK(pit_chaining!F459),"NaN",1)</f>
        <v>1</v>
      </c>
      <c r="G459">
        <f>+IF(ISBLANK(pit_chaining!G459),"NaN",1)</f>
        <v>1</v>
      </c>
      <c r="H459">
        <f>+IF(ISBLANK(pit_chaining!H459),"NaN",1)</f>
        <v>1</v>
      </c>
      <c r="I459">
        <f>+IF(ISBLANK(pit_chaining!I459),"NaN",1)</f>
        <v>1</v>
      </c>
      <c r="J459">
        <f>+IF(ISBLANK(pit_chaining!J459),"NaN",1)</f>
        <v>1</v>
      </c>
      <c r="K459">
        <f>+IF(ISBLANK(pit_chaining!K459),"NaN",1)</f>
        <v>1</v>
      </c>
      <c r="L459" t="s">
        <v>1553</v>
      </c>
      <c r="M459">
        <f>+IF(ISBLANK(pit_chaining!M459),"NaN",1)</f>
        <v>1</v>
      </c>
      <c r="N459">
        <f>+IF(ISBLANK(pit_chaining!N459),"NaN",1)</f>
        <v>1</v>
      </c>
      <c r="O459">
        <f>+IF(ISBLANK(pit_chaining!O459),"NaN",1)</f>
        <v>1</v>
      </c>
      <c r="P459">
        <f>+IF(ISBLANK(pit_chaining!P459),"NaN",1)</f>
        <v>1</v>
      </c>
      <c r="Q459">
        <f>+IF(ISBLANK(pit_chaining!Q459),"NaN",1)</f>
        <v>1</v>
      </c>
      <c r="R459">
        <f>+IF(ISBLANK(pit_chaining!R459),"NaN",1)</f>
        <v>1</v>
      </c>
      <c r="S459">
        <f>+IF(ISBLANK(pit_chaining!S459),"NaN",1)</f>
        <v>1</v>
      </c>
      <c r="T459">
        <f>+IF(ISBLANK(pit_chaining!T459),"NaN",1)</f>
        <v>1</v>
      </c>
      <c r="U459" t="s">
        <v>1553</v>
      </c>
      <c r="V459">
        <f>+IF(ISBLANK(pit_chaining!V459),"NaN",1)</f>
        <v>1</v>
      </c>
      <c r="W459">
        <f>+IF(ISBLANK(pit_chaining!W459),"NaN",1)</f>
        <v>1</v>
      </c>
      <c r="X459">
        <f>+IF(ISBLANK(pit_chaining!X459),"NaN",1)</f>
        <v>1</v>
      </c>
      <c r="Y459" t="str">
        <f>+IF(ISBLANK(pit_chaining!Y459),"NaN",1)</f>
        <v>NaN</v>
      </c>
      <c r="Z459">
        <f>+IF(ISBLANK(pit_chaining!Z459),"NaN",1)</f>
        <v>1</v>
      </c>
      <c r="AA459">
        <f>+IF(ISBLANK(pit_chaining!AA459),"NaN",1)</f>
        <v>1</v>
      </c>
      <c r="AB459">
        <f>+IF(ISBLANK(pit_chaining!AB459),"NaN",1)</f>
        <v>1</v>
      </c>
      <c r="AC459">
        <f>+IF(ISBLANK(pit_chaining!AC459),"NaN",1)</f>
        <v>1</v>
      </c>
      <c r="AD459">
        <f>+IF(ISBLANK(pit_chaining!AD459),"NaN",1)</f>
        <v>1</v>
      </c>
      <c r="AE459">
        <f>+IF(ISBLANK(pit_chaining!AE459),"NaN",1)</f>
        <v>1</v>
      </c>
      <c r="AF459" t="str">
        <f>+IF(ISBLANK(pit_chaining!AF459),"NaN",1)</f>
        <v>NaN</v>
      </c>
      <c r="AG459" t="s">
        <v>1553</v>
      </c>
      <c r="AH459" t="s">
        <v>1553</v>
      </c>
      <c r="AI459">
        <f>+IF(ISBLANK(pit_chaining!AI459),"NaN",1)</f>
        <v>1</v>
      </c>
      <c r="AJ459" t="str">
        <f>+IF(ISBLANK(pit_chaining!AJ459),"NaN",1)</f>
        <v>NaN</v>
      </c>
      <c r="AK459" t="s">
        <v>1553</v>
      </c>
      <c r="AL459" t="str">
        <f>+IF(ISBLANK(pit_chaining!AL459),"NaN",1)</f>
        <v>NaN</v>
      </c>
      <c r="AM459" t="str">
        <f>+IF(ISBLANK(pit_chaining!AM459),"NaN",1)</f>
        <v>NaN</v>
      </c>
      <c r="AN459" t="str">
        <f>+IF(ISBLANK(pit_chaining!AN459),"NaN",1)</f>
        <v>NaN</v>
      </c>
      <c r="AO459" t="str">
        <f>+IF(ISBLANK(pit_chaining!AO459),"NaN",1)</f>
        <v>NaN</v>
      </c>
      <c r="AP459" t="str">
        <f>+IF(ISBLANK(pit_chaining!AP459),"NaN",1)</f>
        <v>NaN</v>
      </c>
      <c r="AQ459" t="str">
        <f>+IF(ISBLANK(pit_chaining!AQ459),"NaN",1)</f>
        <v>NaN</v>
      </c>
      <c r="AR459" t="str">
        <f>+IF(ISBLANK(pit_chaining!AR459),"NaN",1)</f>
        <v>NaN</v>
      </c>
      <c r="AS459" t="str">
        <f>+IF(ISBLANK(pit_chaining!AS459),"NaN",1)</f>
        <v>NaN</v>
      </c>
      <c r="AT459" t="str">
        <f>+IF(ISBLANK(pit_chaining!AT459),"NaN",1)</f>
        <v>NaN</v>
      </c>
      <c r="AU459" t="str">
        <f>+IF(ISBLANK(pit_chaining!AU459),"NaN",1)</f>
        <v>NaN</v>
      </c>
      <c r="AV459" t="str">
        <f>+IF(ISBLANK(pit_chaining!AV459),"NaN",1)</f>
        <v>NaN</v>
      </c>
      <c r="AW459" t="str">
        <f>+IF(ISBLANK(pit_chaining!AW459),"NaN",1)</f>
        <v>NaN</v>
      </c>
      <c r="AX459" t="str">
        <f>+IF(ISBLANK(pit_chaining!AX459),"NaN",1)</f>
        <v>NaN</v>
      </c>
      <c r="AY459" t="str">
        <f>+IF(ISBLANK(pit_chaining!AY459),"NaN",1)</f>
        <v>NaN</v>
      </c>
      <c r="AZ459" t="str">
        <f>+IF(ISBLANK(pit_chaining!AZ459),"NaN",1)</f>
        <v>NaN</v>
      </c>
      <c r="BA459">
        <f>+IF(ISBLANK(pit_chaining!BA459),"NaN",1)</f>
        <v>1</v>
      </c>
      <c r="BB459">
        <f>+IF(ISBLANK(pit_chaining!BB459),"NaN",1)</f>
        <v>1</v>
      </c>
    </row>
    <row r="460" spans="1:54">
      <c r="A460" s="1" t="s">
        <v>517</v>
      </c>
      <c r="B460">
        <f>+IF(ISBLANK(pit_chaining!B460),"NaN",1)</f>
        <v>1</v>
      </c>
      <c r="C460">
        <f>+IF(ISBLANK(pit_chaining!C460),"NaN",1)</f>
        <v>1</v>
      </c>
      <c r="D460">
        <f>+IF(ISBLANK(pit_chaining!D460),"NaN",1)</f>
        <v>1</v>
      </c>
      <c r="E460">
        <f>+IF(ISBLANK(pit_chaining!E460),"NaN",1)</f>
        <v>1</v>
      </c>
      <c r="F460">
        <f>+IF(ISBLANK(pit_chaining!F460),"NaN",1)</f>
        <v>1</v>
      </c>
      <c r="G460">
        <f>+IF(ISBLANK(pit_chaining!G460),"NaN",1)</f>
        <v>1</v>
      </c>
      <c r="H460">
        <f>+IF(ISBLANK(pit_chaining!H460),"NaN",1)</f>
        <v>1</v>
      </c>
      <c r="I460">
        <f>+IF(ISBLANK(pit_chaining!I460),"NaN",1)</f>
        <v>1</v>
      </c>
      <c r="J460">
        <f>+IF(ISBLANK(pit_chaining!J460),"NaN",1)</f>
        <v>1</v>
      </c>
      <c r="K460">
        <f>+IF(ISBLANK(pit_chaining!K460),"NaN",1)</f>
        <v>1</v>
      </c>
      <c r="L460" t="s">
        <v>1553</v>
      </c>
      <c r="M460">
        <f>+IF(ISBLANK(pit_chaining!M460),"NaN",1)</f>
        <v>1</v>
      </c>
      <c r="N460">
        <f>+IF(ISBLANK(pit_chaining!N460),"NaN",1)</f>
        <v>1</v>
      </c>
      <c r="O460">
        <f>+IF(ISBLANK(pit_chaining!O460),"NaN",1)</f>
        <v>1</v>
      </c>
      <c r="P460">
        <f>+IF(ISBLANK(pit_chaining!P460),"NaN",1)</f>
        <v>1</v>
      </c>
      <c r="Q460">
        <f>+IF(ISBLANK(pit_chaining!Q460),"NaN",1)</f>
        <v>1</v>
      </c>
      <c r="R460">
        <f>+IF(ISBLANK(pit_chaining!R460),"NaN",1)</f>
        <v>1</v>
      </c>
      <c r="S460">
        <f>+IF(ISBLANK(pit_chaining!S460),"NaN",1)</f>
        <v>1</v>
      </c>
      <c r="T460">
        <f>+IF(ISBLANK(pit_chaining!T460),"NaN",1)</f>
        <v>1</v>
      </c>
      <c r="U460" t="s">
        <v>1553</v>
      </c>
      <c r="V460">
        <f>+IF(ISBLANK(pit_chaining!V460),"NaN",1)</f>
        <v>1</v>
      </c>
      <c r="W460">
        <f>+IF(ISBLANK(pit_chaining!W460),"NaN",1)</f>
        <v>1</v>
      </c>
      <c r="X460">
        <f>+IF(ISBLANK(pit_chaining!X460),"NaN",1)</f>
        <v>1</v>
      </c>
      <c r="Y460" t="str">
        <f>+IF(ISBLANK(pit_chaining!Y460),"NaN",1)</f>
        <v>NaN</v>
      </c>
      <c r="Z460">
        <f>+IF(ISBLANK(pit_chaining!Z460),"NaN",1)</f>
        <v>1</v>
      </c>
      <c r="AA460">
        <f>+IF(ISBLANK(pit_chaining!AA460),"NaN",1)</f>
        <v>1</v>
      </c>
      <c r="AB460">
        <f>+IF(ISBLANK(pit_chaining!AB460),"NaN",1)</f>
        <v>1</v>
      </c>
      <c r="AC460">
        <f>+IF(ISBLANK(pit_chaining!AC460),"NaN",1)</f>
        <v>1</v>
      </c>
      <c r="AD460">
        <f>+IF(ISBLANK(pit_chaining!AD460),"NaN",1)</f>
        <v>1</v>
      </c>
      <c r="AE460">
        <f>+IF(ISBLANK(pit_chaining!AE460),"NaN",1)</f>
        <v>1</v>
      </c>
      <c r="AF460" t="str">
        <f>+IF(ISBLANK(pit_chaining!AF460),"NaN",1)</f>
        <v>NaN</v>
      </c>
      <c r="AG460" t="s">
        <v>1553</v>
      </c>
      <c r="AH460" t="s">
        <v>1553</v>
      </c>
      <c r="AI460">
        <f>+IF(ISBLANK(pit_chaining!AI460),"NaN",1)</f>
        <v>1</v>
      </c>
      <c r="AJ460" t="str">
        <f>+IF(ISBLANK(pit_chaining!AJ460),"NaN",1)</f>
        <v>NaN</v>
      </c>
      <c r="AK460" t="s">
        <v>1553</v>
      </c>
      <c r="AL460" t="str">
        <f>+IF(ISBLANK(pit_chaining!AL460),"NaN",1)</f>
        <v>NaN</v>
      </c>
      <c r="AM460" t="str">
        <f>+IF(ISBLANK(pit_chaining!AM460),"NaN",1)</f>
        <v>NaN</v>
      </c>
      <c r="AN460" t="str">
        <f>+IF(ISBLANK(pit_chaining!AN460),"NaN",1)</f>
        <v>NaN</v>
      </c>
      <c r="AO460" t="str">
        <f>+IF(ISBLANK(pit_chaining!AO460),"NaN",1)</f>
        <v>NaN</v>
      </c>
      <c r="AP460" t="str">
        <f>+IF(ISBLANK(pit_chaining!AP460),"NaN",1)</f>
        <v>NaN</v>
      </c>
      <c r="AQ460" t="str">
        <f>+IF(ISBLANK(pit_chaining!AQ460),"NaN",1)</f>
        <v>NaN</v>
      </c>
      <c r="AR460" t="str">
        <f>+IF(ISBLANK(pit_chaining!AR460),"NaN",1)</f>
        <v>NaN</v>
      </c>
      <c r="AS460" t="str">
        <f>+IF(ISBLANK(pit_chaining!AS460),"NaN",1)</f>
        <v>NaN</v>
      </c>
      <c r="AT460" t="str">
        <f>+IF(ISBLANK(pit_chaining!AT460),"NaN",1)</f>
        <v>NaN</v>
      </c>
      <c r="AU460" t="str">
        <f>+IF(ISBLANK(pit_chaining!AU460),"NaN",1)</f>
        <v>NaN</v>
      </c>
      <c r="AV460" t="str">
        <f>+IF(ISBLANK(pit_chaining!AV460),"NaN",1)</f>
        <v>NaN</v>
      </c>
      <c r="AW460" t="str">
        <f>+IF(ISBLANK(pit_chaining!AW460),"NaN",1)</f>
        <v>NaN</v>
      </c>
      <c r="AX460" t="str">
        <f>+IF(ISBLANK(pit_chaining!AX460),"NaN",1)</f>
        <v>NaN</v>
      </c>
      <c r="AY460" t="str">
        <f>+IF(ISBLANK(pit_chaining!AY460),"NaN",1)</f>
        <v>NaN</v>
      </c>
      <c r="AZ460" t="str">
        <f>+IF(ISBLANK(pit_chaining!AZ460),"NaN",1)</f>
        <v>NaN</v>
      </c>
      <c r="BA460">
        <f>+IF(ISBLANK(pit_chaining!BA460),"NaN",1)</f>
        <v>1</v>
      </c>
      <c r="BB460">
        <f>+IF(ISBLANK(pit_chaining!BB460),"NaN",1)</f>
        <v>1</v>
      </c>
    </row>
    <row r="461" spans="1:54">
      <c r="A461" s="1" t="s">
        <v>518</v>
      </c>
      <c r="B461">
        <f>+IF(ISBLANK(pit_chaining!B461),"NaN",1)</f>
        <v>1</v>
      </c>
      <c r="C461">
        <f>+IF(ISBLANK(pit_chaining!C461),"NaN",1)</f>
        <v>1</v>
      </c>
      <c r="D461">
        <f>+IF(ISBLANK(pit_chaining!D461),"NaN",1)</f>
        <v>1</v>
      </c>
      <c r="E461">
        <f>+IF(ISBLANK(pit_chaining!E461),"NaN",1)</f>
        <v>1</v>
      </c>
      <c r="F461">
        <f>+IF(ISBLANK(pit_chaining!F461),"NaN",1)</f>
        <v>1</v>
      </c>
      <c r="G461">
        <f>+IF(ISBLANK(pit_chaining!G461),"NaN",1)</f>
        <v>1</v>
      </c>
      <c r="H461">
        <f>+IF(ISBLANK(pit_chaining!H461),"NaN",1)</f>
        <v>1</v>
      </c>
      <c r="I461">
        <f>+IF(ISBLANK(pit_chaining!I461),"NaN",1)</f>
        <v>1</v>
      </c>
      <c r="J461">
        <f>+IF(ISBLANK(pit_chaining!J461),"NaN",1)</f>
        <v>1</v>
      </c>
      <c r="K461">
        <f>+IF(ISBLANK(pit_chaining!K461),"NaN",1)</f>
        <v>1</v>
      </c>
      <c r="L461" t="s">
        <v>1553</v>
      </c>
      <c r="M461">
        <f>+IF(ISBLANK(pit_chaining!M461),"NaN",1)</f>
        <v>1</v>
      </c>
      <c r="N461">
        <f>+IF(ISBLANK(pit_chaining!N461),"NaN",1)</f>
        <v>1</v>
      </c>
      <c r="O461">
        <f>+IF(ISBLANK(pit_chaining!O461),"NaN",1)</f>
        <v>1</v>
      </c>
      <c r="P461">
        <f>+IF(ISBLANK(pit_chaining!P461),"NaN",1)</f>
        <v>1</v>
      </c>
      <c r="Q461">
        <f>+IF(ISBLANK(pit_chaining!Q461),"NaN",1)</f>
        <v>1</v>
      </c>
      <c r="R461">
        <f>+IF(ISBLANK(pit_chaining!R461),"NaN",1)</f>
        <v>1</v>
      </c>
      <c r="S461">
        <f>+IF(ISBLANK(pit_chaining!S461),"NaN",1)</f>
        <v>1</v>
      </c>
      <c r="T461">
        <f>+IF(ISBLANK(pit_chaining!T461),"NaN",1)</f>
        <v>1</v>
      </c>
      <c r="U461" t="s">
        <v>1553</v>
      </c>
      <c r="V461">
        <f>+IF(ISBLANK(pit_chaining!V461),"NaN",1)</f>
        <v>1</v>
      </c>
      <c r="W461">
        <f>+IF(ISBLANK(pit_chaining!W461),"NaN",1)</f>
        <v>1</v>
      </c>
      <c r="X461">
        <f>+IF(ISBLANK(pit_chaining!X461),"NaN",1)</f>
        <v>1</v>
      </c>
      <c r="Y461" t="str">
        <f>+IF(ISBLANK(pit_chaining!Y461),"NaN",1)</f>
        <v>NaN</v>
      </c>
      <c r="Z461">
        <f>+IF(ISBLANK(pit_chaining!Z461),"NaN",1)</f>
        <v>1</v>
      </c>
      <c r="AA461">
        <f>+IF(ISBLANK(pit_chaining!AA461),"NaN",1)</f>
        <v>1</v>
      </c>
      <c r="AB461">
        <f>+IF(ISBLANK(pit_chaining!AB461),"NaN",1)</f>
        <v>1</v>
      </c>
      <c r="AC461">
        <f>+IF(ISBLANK(pit_chaining!AC461),"NaN",1)</f>
        <v>1</v>
      </c>
      <c r="AD461">
        <f>+IF(ISBLANK(pit_chaining!AD461),"NaN",1)</f>
        <v>1</v>
      </c>
      <c r="AE461">
        <f>+IF(ISBLANK(pit_chaining!AE461),"NaN",1)</f>
        <v>1</v>
      </c>
      <c r="AF461" t="str">
        <f>+IF(ISBLANK(pit_chaining!AF461),"NaN",1)</f>
        <v>NaN</v>
      </c>
      <c r="AG461" t="s">
        <v>1553</v>
      </c>
      <c r="AH461" t="s">
        <v>1553</v>
      </c>
      <c r="AI461">
        <f>+IF(ISBLANK(pit_chaining!AI461),"NaN",1)</f>
        <v>1</v>
      </c>
      <c r="AJ461" t="str">
        <f>+IF(ISBLANK(pit_chaining!AJ461),"NaN",1)</f>
        <v>NaN</v>
      </c>
      <c r="AK461" t="s">
        <v>1553</v>
      </c>
      <c r="AL461" t="str">
        <f>+IF(ISBLANK(pit_chaining!AL461),"NaN",1)</f>
        <v>NaN</v>
      </c>
      <c r="AM461" t="str">
        <f>+IF(ISBLANK(pit_chaining!AM461),"NaN",1)</f>
        <v>NaN</v>
      </c>
      <c r="AN461" t="str">
        <f>+IF(ISBLANK(pit_chaining!AN461),"NaN",1)</f>
        <v>NaN</v>
      </c>
      <c r="AO461" t="str">
        <f>+IF(ISBLANK(pit_chaining!AO461),"NaN",1)</f>
        <v>NaN</v>
      </c>
      <c r="AP461" t="str">
        <f>+IF(ISBLANK(pit_chaining!AP461),"NaN",1)</f>
        <v>NaN</v>
      </c>
      <c r="AQ461" t="str">
        <f>+IF(ISBLANK(pit_chaining!AQ461),"NaN",1)</f>
        <v>NaN</v>
      </c>
      <c r="AR461" t="str">
        <f>+IF(ISBLANK(pit_chaining!AR461),"NaN",1)</f>
        <v>NaN</v>
      </c>
      <c r="AS461" t="str">
        <f>+IF(ISBLANK(pit_chaining!AS461),"NaN",1)</f>
        <v>NaN</v>
      </c>
      <c r="AT461" t="str">
        <f>+IF(ISBLANK(pit_chaining!AT461),"NaN",1)</f>
        <v>NaN</v>
      </c>
      <c r="AU461" t="str">
        <f>+IF(ISBLANK(pit_chaining!AU461),"NaN",1)</f>
        <v>NaN</v>
      </c>
      <c r="AV461" t="str">
        <f>+IF(ISBLANK(pit_chaining!AV461),"NaN",1)</f>
        <v>NaN</v>
      </c>
      <c r="AW461" t="str">
        <f>+IF(ISBLANK(pit_chaining!AW461),"NaN",1)</f>
        <v>NaN</v>
      </c>
      <c r="AX461" t="str">
        <f>+IF(ISBLANK(pit_chaining!AX461),"NaN",1)</f>
        <v>NaN</v>
      </c>
      <c r="AY461" t="str">
        <f>+IF(ISBLANK(pit_chaining!AY461),"NaN",1)</f>
        <v>NaN</v>
      </c>
      <c r="AZ461" t="str">
        <f>+IF(ISBLANK(pit_chaining!AZ461),"NaN",1)</f>
        <v>NaN</v>
      </c>
      <c r="BA461">
        <f>+IF(ISBLANK(pit_chaining!BA461),"NaN",1)</f>
        <v>1</v>
      </c>
      <c r="BB461">
        <f>+IF(ISBLANK(pit_chaining!BB461),"NaN",1)</f>
        <v>1</v>
      </c>
    </row>
    <row r="462" spans="1:54">
      <c r="A462" s="1" t="s">
        <v>519</v>
      </c>
      <c r="B462">
        <f>+IF(ISBLANK(pit_chaining!B462),"NaN",1)</f>
        <v>1</v>
      </c>
      <c r="C462">
        <f>+IF(ISBLANK(pit_chaining!C462),"NaN",1)</f>
        <v>1</v>
      </c>
      <c r="D462">
        <f>+IF(ISBLANK(pit_chaining!D462),"NaN",1)</f>
        <v>1</v>
      </c>
      <c r="E462">
        <f>+IF(ISBLANK(pit_chaining!E462),"NaN",1)</f>
        <v>1</v>
      </c>
      <c r="F462">
        <f>+IF(ISBLANK(pit_chaining!F462),"NaN",1)</f>
        <v>1</v>
      </c>
      <c r="G462">
        <f>+IF(ISBLANK(pit_chaining!G462),"NaN",1)</f>
        <v>1</v>
      </c>
      <c r="H462">
        <f>+IF(ISBLANK(pit_chaining!H462),"NaN",1)</f>
        <v>1</v>
      </c>
      <c r="I462">
        <f>+IF(ISBLANK(pit_chaining!I462),"NaN",1)</f>
        <v>1</v>
      </c>
      <c r="J462">
        <f>+IF(ISBLANK(pit_chaining!J462),"NaN",1)</f>
        <v>1</v>
      </c>
      <c r="K462">
        <f>+IF(ISBLANK(pit_chaining!K462),"NaN",1)</f>
        <v>1</v>
      </c>
      <c r="L462" t="s">
        <v>1553</v>
      </c>
      <c r="M462">
        <f>+IF(ISBLANK(pit_chaining!M462),"NaN",1)</f>
        <v>1</v>
      </c>
      <c r="N462">
        <f>+IF(ISBLANK(pit_chaining!N462),"NaN",1)</f>
        <v>1</v>
      </c>
      <c r="O462">
        <f>+IF(ISBLANK(pit_chaining!O462),"NaN",1)</f>
        <v>1</v>
      </c>
      <c r="P462">
        <f>+IF(ISBLANK(pit_chaining!P462),"NaN",1)</f>
        <v>1</v>
      </c>
      <c r="Q462">
        <f>+IF(ISBLANK(pit_chaining!Q462),"NaN",1)</f>
        <v>1</v>
      </c>
      <c r="R462">
        <f>+IF(ISBLANK(pit_chaining!R462),"NaN",1)</f>
        <v>1</v>
      </c>
      <c r="S462">
        <f>+IF(ISBLANK(pit_chaining!S462),"NaN",1)</f>
        <v>1</v>
      </c>
      <c r="T462">
        <f>+IF(ISBLANK(pit_chaining!T462),"NaN",1)</f>
        <v>1</v>
      </c>
      <c r="U462" t="s">
        <v>1553</v>
      </c>
      <c r="V462">
        <f>+IF(ISBLANK(pit_chaining!V462),"NaN",1)</f>
        <v>1</v>
      </c>
      <c r="W462">
        <f>+IF(ISBLANK(pit_chaining!W462),"NaN",1)</f>
        <v>1</v>
      </c>
      <c r="X462">
        <f>+IF(ISBLANK(pit_chaining!X462),"NaN",1)</f>
        <v>1</v>
      </c>
      <c r="Y462" t="str">
        <f>+IF(ISBLANK(pit_chaining!Y462),"NaN",1)</f>
        <v>NaN</v>
      </c>
      <c r="Z462">
        <f>+IF(ISBLANK(pit_chaining!Z462),"NaN",1)</f>
        <v>1</v>
      </c>
      <c r="AA462">
        <f>+IF(ISBLANK(pit_chaining!AA462),"NaN",1)</f>
        <v>1</v>
      </c>
      <c r="AB462">
        <f>+IF(ISBLANK(pit_chaining!AB462),"NaN",1)</f>
        <v>1</v>
      </c>
      <c r="AC462">
        <f>+IF(ISBLANK(pit_chaining!AC462),"NaN",1)</f>
        <v>1</v>
      </c>
      <c r="AD462">
        <f>+IF(ISBLANK(pit_chaining!AD462),"NaN",1)</f>
        <v>1</v>
      </c>
      <c r="AE462">
        <f>+IF(ISBLANK(pit_chaining!AE462),"NaN",1)</f>
        <v>1</v>
      </c>
      <c r="AF462" t="str">
        <f>+IF(ISBLANK(pit_chaining!AF462),"NaN",1)</f>
        <v>NaN</v>
      </c>
      <c r="AG462" t="s">
        <v>1553</v>
      </c>
      <c r="AH462" t="s">
        <v>1553</v>
      </c>
      <c r="AI462">
        <f>+IF(ISBLANK(pit_chaining!AI462),"NaN",1)</f>
        <v>1</v>
      </c>
      <c r="AJ462" t="str">
        <f>+IF(ISBLANK(pit_chaining!AJ462),"NaN",1)</f>
        <v>NaN</v>
      </c>
      <c r="AK462" t="s">
        <v>1553</v>
      </c>
      <c r="AL462" t="str">
        <f>+IF(ISBLANK(pit_chaining!AL462),"NaN",1)</f>
        <v>NaN</v>
      </c>
      <c r="AM462" t="str">
        <f>+IF(ISBLANK(pit_chaining!AM462),"NaN",1)</f>
        <v>NaN</v>
      </c>
      <c r="AN462" t="str">
        <f>+IF(ISBLANK(pit_chaining!AN462),"NaN",1)</f>
        <v>NaN</v>
      </c>
      <c r="AO462" t="str">
        <f>+IF(ISBLANK(pit_chaining!AO462),"NaN",1)</f>
        <v>NaN</v>
      </c>
      <c r="AP462" t="str">
        <f>+IF(ISBLANK(pit_chaining!AP462),"NaN",1)</f>
        <v>NaN</v>
      </c>
      <c r="AQ462" t="str">
        <f>+IF(ISBLANK(pit_chaining!AQ462),"NaN",1)</f>
        <v>NaN</v>
      </c>
      <c r="AR462" t="str">
        <f>+IF(ISBLANK(pit_chaining!AR462),"NaN",1)</f>
        <v>NaN</v>
      </c>
      <c r="AS462" t="str">
        <f>+IF(ISBLANK(pit_chaining!AS462),"NaN",1)</f>
        <v>NaN</v>
      </c>
      <c r="AT462" t="str">
        <f>+IF(ISBLANK(pit_chaining!AT462),"NaN",1)</f>
        <v>NaN</v>
      </c>
      <c r="AU462" t="str">
        <f>+IF(ISBLANK(pit_chaining!AU462),"NaN",1)</f>
        <v>NaN</v>
      </c>
      <c r="AV462" t="str">
        <f>+IF(ISBLANK(pit_chaining!AV462),"NaN",1)</f>
        <v>NaN</v>
      </c>
      <c r="AW462" t="str">
        <f>+IF(ISBLANK(pit_chaining!AW462),"NaN",1)</f>
        <v>NaN</v>
      </c>
      <c r="AX462" t="str">
        <f>+IF(ISBLANK(pit_chaining!AX462),"NaN",1)</f>
        <v>NaN</v>
      </c>
      <c r="AY462" t="str">
        <f>+IF(ISBLANK(pit_chaining!AY462),"NaN",1)</f>
        <v>NaN</v>
      </c>
      <c r="AZ462" t="str">
        <f>+IF(ISBLANK(pit_chaining!AZ462),"NaN",1)</f>
        <v>NaN</v>
      </c>
      <c r="BA462">
        <f>+IF(ISBLANK(pit_chaining!BA462),"NaN",1)</f>
        <v>1</v>
      </c>
      <c r="BB462">
        <f>+IF(ISBLANK(pit_chaining!BB462),"NaN",1)</f>
        <v>1</v>
      </c>
    </row>
    <row r="463" spans="1:54">
      <c r="A463" s="1" t="s">
        <v>520</v>
      </c>
      <c r="B463">
        <f>+IF(ISBLANK(pit_chaining!B463),"NaN",1)</f>
        <v>1</v>
      </c>
      <c r="C463">
        <f>+IF(ISBLANK(pit_chaining!C463),"NaN",1)</f>
        <v>1</v>
      </c>
      <c r="D463">
        <f>+IF(ISBLANK(pit_chaining!D463),"NaN",1)</f>
        <v>1</v>
      </c>
      <c r="E463">
        <f>+IF(ISBLANK(pit_chaining!E463),"NaN",1)</f>
        <v>1</v>
      </c>
      <c r="F463">
        <f>+IF(ISBLANK(pit_chaining!F463),"NaN",1)</f>
        <v>1</v>
      </c>
      <c r="G463">
        <f>+IF(ISBLANK(pit_chaining!G463),"NaN",1)</f>
        <v>1</v>
      </c>
      <c r="H463">
        <f>+IF(ISBLANK(pit_chaining!H463),"NaN",1)</f>
        <v>1</v>
      </c>
      <c r="I463">
        <f>+IF(ISBLANK(pit_chaining!I463),"NaN",1)</f>
        <v>1</v>
      </c>
      <c r="J463">
        <f>+IF(ISBLANK(pit_chaining!J463),"NaN",1)</f>
        <v>1</v>
      </c>
      <c r="K463">
        <f>+IF(ISBLANK(pit_chaining!K463),"NaN",1)</f>
        <v>1</v>
      </c>
      <c r="L463" t="s">
        <v>1553</v>
      </c>
      <c r="M463">
        <f>+IF(ISBLANK(pit_chaining!M463),"NaN",1)</f>
        <v>1</v>
      </c>
      <c r="N463">
        <f>+IF(ISBLANK(pit_chaining!N463),"NaN",1)</f>
        <v>1</v>
      </c>
      <c r="O463">
        <f>+IF(ISBLANK(pit_chaining!O463),"NaN",1)</f>
        <v>1</v>
      </c>
      <c r="P463">
        <f>+IF(ISBLANK(pit_chaining!P463),"NaN",1)</f>
        <v>1</v>
      </c>
      <c r="Q463">
        <f>+IF(ISBLANK(pit_chaining!Q463),"NaN",1)</f>
        <v>1</v>
      </c>
      <c r="R463">
        <f>+IF(ISBLANK(pit_chaining!R463),"NaN",1)</f>
        <v>1</v>
      </c>
      <c r="S463">
        <f>+IF(ISBLANK(pit_chaining!S463),"NaN",1)</f>
        <v>1</v>
      </c>
      <c r="T463">
        <f>+IF(ISBLANK(pit_chaining!T463),"NaN",1)</f>
        <v>1</v>
      </c>
      <c r="U463" t="s">
        <v>1553</v>
      </c>
      <c r="V463">
        <f>+IF(ISBLANK(pit_chaining!V463),"NaN",1)</f>
        <v>1</v>
      </c>
      <c r="W463">
        <f>+IF(ISBLANK(pit_chaining!W463),"NaN",1)</f>
        <v>1</v>
      </c>
      <c r="X463">
        <f>+IF(ISBLANK(pit_chaining!X463),"NaN",1)</f>
        <v>1</v>
      </c>
      <c r="Y463" t="str">
        <f>+IF(ISBLANK(pit_chaining!Y463),"NaN",1)</f>
        <v>NaN</v>
      </c>
      <c r="Z463">
        <f>+IF(ISBLANK(pit_chaining!Z463),"NaN",1)</f>
        <v>1</v>
      </c>
      <c r="AA463">
        <f>+IF(ISBLANK(pit_chaining!AA463),"NaN",1)</f>
        <v>1</v>
      </c>
      <c r="AB463">
        <f>+IF(ISBLANK(pit_chaining!AB463),"NaN",1)</f>
        <v>1</v>
      </c>
      <c r="AC463">
        <f>+IF(ISBLANK(pit_chaining!AC463),"NaN",1)</f>
        <v>1</v>
      </c>
      <c r="AD463">
        <f>+IF(ISBLANK(pit_chaining!AD463),"NaN",1)</f>
        <v>1</v>
      </c>
      <c r="AE463">
        <f>+IF(ISBLANK(pit_chaining!AE463),"NaN",1)</f>
        <v>1</v>
      </c>
      <c r="AF463" t="str">
        <f>+IF(ISBLANK(pit_chaining!AF463),"NaN",1)</f>
        <v>NaN</v>
      </c>
      <c r="AG463" t="s">
        <v>1553</v>
      </c>
      <c r="AH463" t="s">
        <v>1553</v>
      </c>
      <c r="AI463">
        <f>+IF(ISBLANK(pit_chaining!AI463),"NaN",1)</f>
        <v>1</v>
      </c>
      <c r="AJ463" t="str">
        <f>+IF(ISBLANK(pit_chaining!AJ463),"NaN",1)</f>
        <v>NaN</v>
      </c>
      <c r="AK463" t="s">
        <v>1553</v>
      </c>
      <c r="AL463" t="str">
        <f>+IF(ISBLANK(pit_chaining!AL463),"NaN",1)</f>
        <v>NaN</v>
      </c>
      <c r="AM463" t="str">
        <f>+IF(ISBLANK(pit_chaining!AM463),"NaN",1)</f>
        <v>NaN</v>
      </c>
      <c r="AN463" t="str">
        <f>+IF(ISBLANK(pit_chaining!AN463),"NaN",1)</f>
        <v>NaN</v>
      </c>
      <c r="AO463" t="str">
        <f>+IF(ISBLANK(pit_chaining!AO463),"NaN",1)</f>
        <v>NaN</v>
      </c>
      <c r="AP463" t="str">
        <f>+IF(ISBLANK(pit_chaining!AP463),"NaN",1)</f>
        <v>NaN</v>
      </c>
      <c r="AQ463" t="str">
        <f>+IF(ISBLANK(pit_chaining!AQ463),"NaN",1)</f>
        <v>NaN</v>
      </c>
      <c r="AR463" t="str">
        <f>+IF(ISBLANK(pit_chaining!AR463),"NaN",1)</f>
        <v>NaN</v>
      </c>
      <c r="AS463" t="str">
        <f>+IF(ISBLANK(pit_chaining!AS463),"NaN",1)</f>
        <v>NaN</v>
      </c>
      <c r="AT463" t="str">
        <f>+IF(ISBLANK(pit_chaining!AT463),"NaN",1)</f>
        <v>NaN</v>
      </c>
      <c r="AU463" t="str">
        <f>+IF(ISBLANK(pit_chaining!AU463),"NaN",1)</f>
        <v>NaN</v>
      </c>
      <c r="AV463" t="str">
        <f>+IF(ISBLANK(pit_chaining!AV463),"NaN",1)</f>
        <v>NaN</v>
      </c>
      <c r="AW463" t="str">
        <f>+IF(ISBLANK(pit_chaining!AW463),"NaN",1)</f>
        <v>NaN</v>
      </c>
      <c r="AX463" t="str">
        <f>+IF(ISBLANK(pit_chaining!AX463),"NaN",1)</f>
        <v>NaN</v>
      </c>
      <c r="AY463" t="str">
        <f>+IF(ISBLANK(pit_chaining!AY463),"NaN",1)</f>
        <v>NaN</v>
      </c>
      <c r="AZ463" t="str">
        <f>+IF(ISBLANK(pit_chaining!AZ463),"NaN",1)</f>
        <v>NaN</v>
      </c>
      <c r="BA463">
        <f>+IF(ISBLANK(pit_chaining!BA463),"NaN",1)</f>
        <v>1</v>
      </c>
      <c r="BB463">
        <f>+IF(ISBLANK(pit_chaining!BB463),"NaN",1)</f>
        <v>1</v>
      </c>
    </row>
    <row r="464" spans="1:54">
      <c r="A464" s="1" t="s">
        <v>521</v>
      </c>
      <c r="B464">
        <f>+IF(ISBLANK(pit_chaining!B464),"NaN",1)</f>
        <v>1</v>
      </c>
      <c r="C464">
        <f>+IF(ISBLANK(pit_chaining!C464),"NaN",1)</f>
        <v>1</v>
      </c>
      <c r="D464">
        <f>+IF(ISBLANK(pit_chaining!D464),"NaN",1)</f>
        <v>1</v>
      </c>
      <c r="E464">
        <f>+IF(ISBLANK(pit_chaining!E464),"NaN",1)</f>
        <v>1</v>
      </c>
      <c r="F464">
        <f>+IF(ISBLANK(pit_chaining!F464),"NaN",1)</f>
        <v>1</v>
      </c>
      <c r="G464">
        <f>+IF(ISBLANK(pit_chaining!G464),"NaN",1)</f>
        <v>1</v>
      </c>
      <c r="H464">
        <f>+IF(ISBLANK(pit_chaining!H464),"NaN",1)</f>
        <v>1</v>
      </c>
      <c r="I464">
        <f>+IF(ISBLANK(pit_chaining!I464),"NaN",1)</f>
        <v>1</v>
      </c>
      <c r="J464">
        <f>+IF(ISBLANK(pit_chaining!J464),"NaN",1)</f>
        <v>1</v>
      </c>
      <c r="K464">
        <f>+IF(ISBLANK(pit_chaining!K464),"NaN",1)</f>
        <v>1</v>
      </c>
      <c r="L464" t="s">
        <v>1553</v>
      </c>
      <c r="M464">
        <f>+IF(ISBLANK(pit_chaining!M464),"NaN",1)</f>
        <v>1</v>
      </c>
      <c r="N464">
        <f>+IF(ISBLANK(pit_chaining!N464),"NaN",1)</f>
        <v>1</v>
      </c>
      <c r="O464">
        <f>+IF(ISBLANK(pit_chaining!O464),"NaN",1)</f>
        <v>1</v>
      </c>
      <c r="P464">
        <f>+IF(ISBLANK(pit_chaining!P464),"NaN",1)</f>
        <v>1</v>
      </c>
      <c r="Q464">
        <f>+IF(ISBLANK(pit_chaining!Q464),"NaN",1)</f>
        <v>1</v>
      </c>
      <c r="R464">
        <f>+IF(ISBLANK(pit_chaining!R464),"NaN",1)</f>
        <v>1</v>
      </c>
      <c r="S464">
        <f>+IF(ISBLANK(pit_chaining!S464),"NaN",1)</f>
        <v>1</v>
      </c>
      <c r="T464">
        <f>+IF(ISBLANK(pit_chaining!T464),"NaN",1)</f>
        <v>1</v>
      </c>
      <c r="U464" t="s">
        <v>1553</v>
      </c>
      <c r="V464">
        <f>+IF(ISBLANK(pit_chaining!V464),"NaN",1)</f>
        <v>1</v>
      </c>
      <c r="W464">
        <f>+IF(ISBLANK(pit_chaining!W464),"NaN",1)</f>
        <v>1</v>
      </c>
      <c r="X464">
        <f>+IF(ISBLANK(pit_chaining!X464),"NaN",1)</f>
        <v>1</v>
      </c>
      <c r="Y464" t="str">
        <f>+IF(ISBLANK(pit_chaining!Y464),"NaN",1)</f>
        <v>NaN</v>
      </c>
      <c r="Z464">
        <f>+IF(ISBLANK(pit_chaining!Z464),"NaN",1)</f>
        <v>1</v>
      </c>
      <c r="AA464">
        <f>+IF(ISBLANK(pit_chaining!AA464),"NaN",1)</f>
        <v>1</v>
      </c>
      <c r="AB464">
        <f>+IF(ISBLANK(pit_chaining!AB464),"NaN",1)</f>
        <v>1</v>
      </c>
      <c r="AC464">
        <f>+IF(ISBLANK(pit_chaining!AC464),"NaN",1)</f>
        <v>1</v>
      </c>
      <c r="AD464">
        <f>+IF(ISBLANK(pit_chaining!AD464),"NaN",1)</f>
        <v>1</v>
      </c>
      <c r="AE464">
        <f>+IF(ISBLANK(pit_chaining!AE464),"NaN",1)</f>
        <v>1</v>
      </c>
      <c r="AF464" t="str">
        <f>+IF(ISBLANK(pit_chaining!AF464),"NaN",1)</f>
        <v>NaN</v>
      </c>
      <c r="AG464" t="s">
        <v>1553</v>
      </c>
      <c r="AH464" t="s">
        <v>1553</v>
      </c>
      <c r="AI464">
        <f>+IF(ISBLANK(pit_chaining!AI464),"NaN",1)</f>
        <v>1</v>
      </c>
      <c r="AJ464" t="str">
        <f>+IF(ISBLANK(pit_chaining!AJ464),"NaN",1)</f>
        <v>NaN</v>
      </c>
      <c r="AK464" t="s">
        <v>1553</v>
      </c>
      <c r="AL464" t="str">
        <f>+IF(ISBLANK(pit_chaining!AL464),"NaN",1)</f>
        <v>NaN</v>
      </c>
      <c r="AM464" t="str">
        <f>+IF(ISBLANK(pit_chaining!AM464),"NaN",1)</f>
        <v>NaN</v>
      </c>
      <c r="AN464" t="str">
        <f>+IF(ISBLANK(pit_chaining!AN464),"NaN",1)</f>
        <v>NaN</v>
      </c>
      <c r="AO464" t="str">
        <f>+IF(ISBLANK(pit_chaining!AO464),"NaN",1)</f>
        <v>NaN</v>
      </c>
      <c r="AP464" t="str">
        <f>+IF(ISBLANK(pit_chaining!AP464),"NaN",1)</f>
        <v>NaN</v>
      </c>
      <c r="AQ464" t="str">
        <f>+IF(ISBLANK(pit_chaining!AQ464),"NaN",1)</f>
        <v>NaN</v>
      </c>
      <c r="AR464" t="str">
        <f>+IF(ISBLANK(pit_chaining!AR464),"NaN",1)</f>
        <v>NaN</v>
      </c>
      <c r="AS464" t="str">
        <f>+IF(ISBLANK(pit_chaining!AS464),"NaN",1)</f>
        <v>NaN</v>
      </c>
      <c r="AT464" t="str">
        <f>+IF(ISBLANK(pit_chaining!AT464),"NaN",1)</f>
        <v>NaN</v>
      </c>
      <c r="AU464" t="str">
        <f>+IF(ISBLANK(pit_chaining!AU464),"NaN",1)</f>
        <v>NaN</v>
      </c>
      <c r="AV464" t="str">
        <f>+IF(ISBLANK(pit_chaining!AV464),"NaN",1)</f>
        <v>NaN</v>
      </c>
      <c r="AW464" t="str">
        <f>+IF(ISBLANK(pit_chaining!AW464),"NaN",1)</f>
        <v>NaN</v>
      </c>
      <c r="AX464" t="str">
        <f>+IF(ISBLANK(pit_chaining!AX464),"NaN",1)</f>
        <v>NaN</v>
      </c>
      <c r="AY464" t="str">
        <f>+IF(ISBLANK(pit_chaining!AY464),"NaN",1)</f>
        <v>NaN</v>
      </c>
      <c r="AZ464" t="str">
        <f>+IF(ISBLANK(pit_chaining!AZ464),"NaN",1)</f>
        <v>NaN</v>
      </c>
      <c r="BA464">
        <f>+IF(ISBLANK(pit_chaining!BA464),"NaN",1)</f>
        <v>1</v>
      </c>
      <c r="BB464">
        <f>+IF(ISBLANK(pit_chaining!BB464),"NaN",1)</f>
        <v>1</v>
      </c>
    </row>
    <row r="465" spans="1:54">
      <c r="A465" s="1" t="s">
        <v>522</v>
      </c>
      <c r="B465">
        <f>+IF(ISBLANK(pit_chaining!B465),"NaN",1)</f>
        <v>1</v>
      </c>
      <c r="C465">
        <f>+IF(ISBLANK(pit_chaining!C465),"NaN",1)</f>
        <v>1</v>
      </c>
      <c r="D465">
        <f>+IF(ISBLANK(pit_chaining!D465),"NaN",1)</f>
        <v>1</v>
      </c>
      <c r="E465">
        <f>+IF(ISBLANK(pit_chaining!E465),"NaN",1)</f>
        <v>1</v>
      </c>
      <c r="F465">
        <f>+IF(ISBLANK(pit_chaining!F465),"NaN",1)</f>
        <v>1</v>
      </c>
      <c r="G465">
        <f>+IF(ISBLANK(pit_chaining!G465),"NaN",1)</f>
        <v>1</v>
      </c>
      <c r="H465">
        <f>+IF(ISBLANK(pit_chaining!H465),"NaN",1)</f>
        <v>1</v>
      </c>
      <c r="I465">
        <f>+IF(ISBLANK(pit_chaining!I465),"NaN",1)</f>
        <v>1</v>
      </c>
      <c r="J465">
        <f>+IF(ISBLANK(pit_chaining!J465),"NaN",1)</f>
        <v>1</v>
      </c>
      <c r="K465">
        <f>+IF(ISBLANK(pit_chaining!K465),"NaN",1)</f>
        <v>1</v>
      </c>
      <c r="L465" t="s">
        <v>1553</v>
      </c>
      <c r="M465">
        <f>+IF(ISBLANK(pit_chaining!M465),"NaN",1)</f>
        <v>1</v>
      </c>
      <c r="N465">
        <f>+IF(ISBLANK(pit_chaining!N465),"NaN",1)</f>
        <v>1</v>
      </c>
      <c r="O465">
        <f>+IF(ISBLANK(pit_chaining!O465),"NaN",1)</f>
        <v>1</v>
      </c>
      <c r="P465">
        <f>+IF(ISBLANK(pit_chaining!P465),"NaN",1)</f>
        <v>1</v>
      </c>
      <c r="Q465">
        <f>+IF(ISBLANK(pit_chaining!Q465),"NaN",1)</f>
        <v>1</v>
      </c>
      <c r="R465">
        <f>+IF(ISBLANK(pit_chaining!R465),"NaN",1)</f>
        <v>1</v>
      </c>
      <c r="S465">
        <f>+IF(ISBLANK(pit_chaining!S465),"NaN",1)</f>
        <v>1</v>
      </c>
      <c r="T465">
        <f>+IF(ISBLANK(pit_chaining!T465),"NaN",1)</f>
        <v>1</v>
      </c>
      <c r="U465" t="s">
        <v>1553</v>
      </c>
      <c r="V465">
        <f>+IF(ISBLANK(pit_chaining!V465),"NaN",1)</f>
        <v>1</v>
      </c>
      <c r="W465">
        <f>+IF(ISBLANK(pit_chaining!W465),"NaN",1)</f>
        <v>1</v>
      </c>
      <c r="X465">
        <f>+IF(ISBLANK(pit_chaining!X465),"NaN",1)</f>
        <v>1</v>
      </c>
      <c r="Y465" t="str">
        <f>+IF(ISBLANK(pit_chaining!Y465),"NaN",1)</f>
        <v>NaN</v>
      </c>
      <c r="Z465">
        <f>+IF(ISBLANK(pit_chaining!Z465),"NaN",1)</f>
        <v>1</v>
      </c>
      <c r="AA465">
        <f>+IF(ISBLANK(pit_chaining!AA465),"NaN",1)</f>
        <v>1</v>
      </c>
      <c r="AB465">
        <f>+IF(ISBLANK(pit_chaining!AB465),"NaN",1)</f>
        <v>1</v>
      </c>
      <c r="AC465">
        <f>+IF(ISBLANK(pit_chaining!AC465),"NaN",1)</f>
        <v>1</v>
      </c>
      <c r="AD465">
        <f>+IF(ISBLANK(pit_chaining!AD465),"NaN",1)</f>
        <v>1</v>
      </c>
      <c r="AE465">
        <f>+IF(ISBLANK(pit_chaining!AE465),"NaN",1)</f>
        <v>1</v>
      </c>
      <c r="AF465" t="str">
        <f>+IF(ISBLANK(pit_chaining!AF465),"NaN",1)</f>
        <v>NaN</v>
      </c>
      <c r="AG465" t="s">
        <v>1553</v>
      </c>
      <c r="AH465" t="s">
        <v>1553</v>
      </c>
      <c r="AI465">
        <f>+IF(ISBLANK(pit_chaining!AI465),"NaN",1)</f>
        <v>1</v>
      </c>
      <c r="AJ465" t="str">
        <f>+IF(ISBLANK(pit_chaining!AJ465),"NaN",1)</f>
        <v>NaN</v>
      </c>
      <c r="AK465" t="s">
        <v>1553</v>
      </c>
      <c r="AL465" t="str">
        <f>+IF(ISBLANK(pit_chaining!AL465),"NaN",1)</f>
        <v>NaN</v>
      </c>
      <c r="AM465" t="str">
        <f>+IF(ISBLANK(pit_chaining!AM465),"NaN",1)</f>
        <v>NaN</v>
      </c>
      <c r="AN465" t="str">
        <f>+IF(ISBLANK(pit_chaining!AN465),"NaN",1)</f>
        <v>NaN</v>
      </c>
      <c r="AO465" t="str">
        <f>+IF(ISBLANK(pit_chaining!AO465),"NaN",1)</f>
        <v>NaN</v>
      </c>
      <c r="AP465" t="str">
        <f>+IF(ISBLANK(pit_chaining!AP465),"NaN",1)</f>
        <v>NaN</v>
      </c>
      <c r="AQ465" t="str">
        <f>+IF(ISBLANK(pit_chaining!AQ465),"NaN",1)</f>
        <v>NaN</v>
      </c>
      <c r="AR465" t="str">
        <f>+IF(ISBLANK(pit_chaining!AR465),"NaN",1)</f>
        <v>NaN</v>
      </c>
      <c r="AS465" t="str">
        <f>+IF(ISBLANK(pit_chaining!AS465),"NaN",1)</f>
        <v>NaN</v>
      </c>
      <c r="AT465" t="str">
        <f>+IF(ISBLANK(pit_chaining!AT465),"NaN",1)</f>
        <v>NaN</v>
      </c>
      <c r="AU465" t="str">
        <f>+IF(ISBLANK(pit_chaining!AU465),"NaN",1)</f>
        <v>NaN</v>
      </c>
      <c r="AV465" t="str">
        <f>+IF(ISBLANK(pit_chaining!AV465),"NaN",1)</f>
        <v>NaN</v>
      </c>
      <c r="AW465" t="str">
        <f>+IF(ISBLANK(pit_chaining!AW465),"NaN",1)</f>
        <v>NaN</v>
      </c>
      <c r="AX465" t="str">
        <f>+IF(ISBLANK(pit_chaining!AX465),"NaN",1)</f>
        <v>NaN</v>
      </c>
      <c r="AY465" t="str">
        <f>+IF(ISBLANK(pit_chaining!AY465),"NaN",1)</f>
        <v>NaN</v>
      </c>
      <c r="AZ465" t="str">
        <f>+IF(ISBLANK(pit_chaining!AZ465),"NaN",1)</f>
        <v>NaN</v>
      </c>
      <c r="BA465">
        <f>+IF(ISBLANK(pit_chaining!BA465),"NaN",1)</f>
        <v>1</v>
      </c>
      <c r="BB465">
        <f>+IF(ISBLANK(pit_chaining!BB465),"NaN",1)</f>
        <v>1</v>
      </c>
    </row>
    <row r="466" spans="1:54">
      <c r="A466" s="1" t="s">
        <v>523</v>
      </c>
      <c r="B466">
        <f>+IF(ISBLANK(pit_chaining!B466),"NaN",1)</f>
        <v>1</v>
      </c>
      <c r="C466">
        <f>+IF(ISBLANK(pit_chaining!C466),"NaN",1)</f>
        <v>1</v>
      </c>
      <c r="D466">
        <f>+IF(ISBLANK(pit_chaining!D466),"NaN",1)</f>
        <v>1</v>
      </c>
      <c r="E466">
        <f>+IF(ISBLANK(pit_chaining!E466),"NaN",1)</f>
        <v>1</v>
      </c>
      <c r="F466">
        <f>+IF(ISBLANK(pit_chaining!F466),"NaN",1)</f>
        <v>1</v>
      </c>
      <c r="G466">
        <f>+IF(ISBLANK(pit_chaining!G466),"NaN",1)</f>
        <v>1</v>
      </c>
      <c r="H466">
        <f>+IF(ISBLANK(pit_chaining!H466),"NaN",1)</f>
        <v>1</v>
      </c>
      <c r="I466">
        <f>+IF(ISBLANK(pit_chaining!I466),"NaN",1)</f>
        <v>1</v>
      </c>
      <c r="J466">
        <f>+IF(ISBLANK(pit_chaining!J466),"NaN",1)</f>
        <v>1</v>
      </c>
      <c r="K466">
        <f>+IF(ISBLANK(pit_chaining!K466),"NaN",1)</f>
        <v>1</v>
      </c>
      <c r="L466" t="s">
        <v>1553</v>
      </c>
      <c r="M466">
        <f>+IF(ISBLANK(pit_chaining!M466),"NaN",1)</f>
        <v>1</v>
      </c>
      <c r="N466">
        <f>+IF(ISBLANK(pit_chaining!N466),"NaN",1)</f>
        <v>1</v>
      </c>
      <c r="O466">
        <f>+IF(ISBLANK(pit_chaining!O466),"NaN",1)</f>
        <v>1</v>
      </c>
      <c r="P466">
        <f>+IF(ISBLANK(pit_chaining!P466),"NaN",1)</f>
        <v>1</v>
      </c>
      <c r="Q466">
        <f>+IF(ISBLANK(pit_chaining!Q466),"NaN",1)</f>
        <v>1</v>
      </c>
      <c r="R466">
        <f>+IF(ISBLANK(pit_chaining!R466),"NaN",1)</f>
        <v>1</v>
      </c>
      <c r="S466">
        <f>+IF(ISBLANK(pit_chaining!S466),"NaN",1)</f>
        <v>1</v>
      </c>
      <c r="T466">
        <f>+IF(ISBLANK(pit_chaining!T466),"NaN",1)</f>
        <v>1</v>
      </c>
      <c r="U466" t="s">
        <v>1553</v>
      </c>
      <c r="V466">
        <f>+IF(ISBLANK(pit_chaining!V466),"NaN",1)</f>
        <v>1</v>
      </c>
      <c r="W466">
        <f>+IF(ISBLANK(pit_chaining!W466),"NaN",1)</f>
        <v>1</v>
      </c>
      <c r="X466">
        <f>+IF(ISBLANK(pit_chaining!X466),"NaN",1)</f>
        <v>1</v>
      </c>
      <c r="Y466" t="str">
        <f>+IF(ISBLANK(pit_chaining!Y466),"NaN",1)</f>
        <v>NaN</v>
      </c>
      <c r="Z466">
        <f>+IF(ISBLANK(pit_chaining!Z466),"NaN",1)</f>
        <v>1</v>
      </c>
      <c r="AA466">
        <f>+IF(ISBLANK(pit_chaining!AA466),"NaN",1)</f>
        <v>1</v>
      </c>
      <c r="AB466">
        <f>+IF(ISBLANK(pit_chaining!AB466),"NaN",1)</f>
        <v>1</v>
      </c>
      <c r="AC466">
        <f>+IF(ISBLANK(pit_chaining!AC466),"NaN",1)</f>
        <v>1</v>
      </c>
      <c r="AD466">
        <f>+IF(ISBLANK(pit_chaining!AD466),"NaN",1)</f>
        <v>1</v>
      </c>
      <c r="AE466">
        <f>+IF(ISBLANK(pit_chaining!AE466),"NaN",1)</f>
        <v>1</v>
      </c>
      <c r="AF466" t="str">
        <f>+IF(ISBLANK(pit_chaining!AF466),"NaN",1)</f>
        <v>NaN</v>
      </c>
      <c r="AG466" t="s">
        <v>1553</v>
      </c>
      <c r="AH466" t="s">
        <v>1553</v>
      </c>
      <c r="AI466">
        <f>+IF(ISBLANK(pit_chaining!AI466),"NaN",1)</f>
        <v>1</v>
      </c>
      <c r="AJ466" t="str">
        <f>+IF(ISBLANK(pit_chaining!AJ466),"NaN",1)</f>
        <v>NaN</v>
      </c>
      <c r="AK466" t="s">
        <v>1553</v>
      </c>
      <c r="AL466" t="str">
        <f>+IF(ISBLANK(pit_chaining!AL466),"NaN",1)</f>
        <v>NaN</v>
      </c>
      <c r="AM466" t="str">
        <f>+IF(ISBLANK(pit_chaining!AM466),"NaN",1)</f>
        <v>NaN</v>
      </c>
      <c r="AN466" t="str">
        <f>+IF(ISBLANK(pit_chaining!AN466),"NaN",1)</f>
        <v>NaN</v>
      </c>
      <c r="AO466" t="str">
        <f>+IF(ISBLANK(pit_chaining!AO466),"NaN",1)</f>
        <v>NaN</v>
      </c>
      <c r="AP466" t="str">
        <f>+IF(ISBLANK(pit_chaining!AP466),"NaN",1)</f>
        <v>NaN</v>
      </c>
      <c r="AQ466" t="str">
        <f>+IF(ISBLANK(pit_chaining!AQ466),"NaN",1)</f>
        <v>NaN</v>
      </c>
      <c r="AR466" t="str">
        <f>+IF(ISBLANK(pit_chaining!AR466),"NaN",1)</f>
        <v>NaN</v>
      </c>
      <c r="AS466" t="str">
        <f>+IF(ISBLANK(pit_chaining!AS466),"NaN",1)</f>
        <v>NaN</v>
      </c>
      <c r="AT466" t="str">
        <f>+IF(ISBLANK(pit_chaining!AT466),"NaN",1)</f>
        <v>NaN</v>
      </c>
      <c r="AU466" t="str">
        <f>+IF(ISBLANK(pit_chaining!AU466),"NaN",1)</f>
        <v>NaN</v>
      </c>
      <c r="AV466" t="str">
        <f>+IF(ISBLANK(pit_chaining!AV466),"NaN",1)</f>
        <v>NaN</v>
      </c>
      <c r="AW466" t="str">
        <f>+IF(ISBLANK(pit_chaining!AW466),"NaN",1)</f>
        <v>NaN</v>
      </c>
      <c r="AX466" t="str">
        <f>+IF(ISBLANK(pit_chaining!AX466),"NaN",1)</f>
        <v>NaN</v>
      </c>
      <c r="AY466" t="str">
        <f>+IF(ISBLANK(pit_chaining!AY466),"NaN",1)</f>
        <v>NaN</v>
      </c>
      <c r="AZ466" t="str">
        <f>+IF(ISBLANK(pit_chaining!AZ466),"NaN",1)</f>
        <v>NaN</v>
      </c>
      <c r="BA466">
        <f>+IF(ISBLANK(pit_chaining!BA466),"NaN",1)</f>
        <v>1</v>
      </c>
      <c r="BB466">
        <f>+IF(ISBLANK(pit_chaining!BB466),"NaN",1)</f>
        <v>1</v>
      </c>
    </row>
    <row r="467" spans="1:54">
      <c r="A467" s="1" t="s">
        <v>524</v>
      </c>
      <c r="B467">
        <f>+IF(ISBLANK(pit_chaining!B467),"NaN",1)</f>
        <v>1</v>
      </c>
      <c r="C467">
        <f>+IF(ISBLANK(pit_chaining!C467),"NaN",1)</f>
        <v>1</v>
      </c>
      <c r="D467">
        <f>+IF(ISBLANK(pit_chaining!D467),"NaN",1)</f>
        <v>1</v>
      </c>
      <c r="E467">
        <f>+IF(ISBLANK(pit_chaining!E467),"NaN",1)</f>
        <v>1</v>
      </c>
      <c r="F467">
        <f>+IF(ISBLANK(pit_chaining!F467),"NaN",1)</f>
        <v>1</v>
      </c>
      <c r="G467">
        <f>+IF(ISBLANK(pit_chaining!G467),"NaN",1)</f>
        <v>1</v>
      </c>
      <c r="H467">
        <f>+IF(ISBLANK(pit_chaining!H467),"NaN",1)</f>
        <v>1</v>
      </c>
      <c r="I467">
        <f>+IF(ISBLANK(pit_chaining!I467),"NaN",1)</f>
        <v>1</v>
      </c>
      <c r="J467">
        <f>+IF(ISBLANK(pit_chaining!J467),"NaN",1)</f>
        <v>1</v>
      </c>
      <c r="K467">
        <f>+IF(ISBLANK(pit_chaining!K467),"NaN",1)</f>
        <v>1</v>
      </c>
      <c r="L467" t="s">
        <v>1553</v>
      </c>
      <c r="M467">
        <f>+IF(ISBLANK(pit_chaining!M467),"NaN",1)</f>
        <v>1</v>
      </c>
      <c r="N467">
        <f>+IF(ISBLANK(pit_chaining!N467),"NaN",1)</f>
        <v>1</v>
      </c>
      <c r="O467">
        <f>+IF(ISBLANK(pit_chaining!O467),"NaN",1)</f>
        <v>1</v>
      </c>
      <c r="P467">
        <f>+IF(ISBLANK(pit_chaining!P467),"NaN",1)</f>
        <v>1</v>
      </c>
      <c r="Q467">
        <f>+IF(ISBLANK(pit_chaining!Q467),"NaN",1)</f>
        <v>1</v>
      </c>
      <c r="R467">
        <f>+IF(ISBLANK(pit_chaining!R467),"NaN",1)</f>
        <v>1</v>
      </c>
      <c r="S467">
        <f>+IF(ISBLANK(pit_chaining!S467),"NaN",1)</f>
        <v>1</v>
      </c>
      <c r="T467">
        <f>+IF(ISBLANK(pit_chaining!T467),"NaN",1)</f>
        <v>1</v>
      </c>
      <c r="U467" t="s">
        <v>1553</v>
      </c>
      <c r="V467">
        <f>+IF(ISBLANK(pit_chaining!V467),"NaN",1)</f>
        <v>1</v>
      </c>
      <c r="W467">
        <f>+IF(ISBLANK(pit_chaining!W467),"NaN",1)</f>
        <v>1</v>
      </c>
      <c r="X467">
        <f>+IF(ISBLANK(pit_chaining!X467),"NaN",1)</f>
        <v>1</v>
      </c>
      <c r="Y467" t="str">
        <f>+IF(ISBLANK(pit_chaining!Y467),"NaN",1)</f>
        <v>NaN</v>
      </c>
      <c r="Z467">
        <f>+IF(ISBLANK(pit_chaining!Z467),"NaN",1)</f>
        <v>1</v>
      </c>
      <c r="AA467">
        <f>+IF(ISBLANK(pit_chaining!AA467),"NaN",1)</f>
        <v>1</v>
      </c>
      <c r="AB467">
        <f>+IF(ISBLANK(pit_chaining!AB467),"NaN",1)</f>
        <v>1</v>
      </c>
      <c r="AC467">
        <f>+IF(ISBLANK(pit_chaining!AC467),"NaN",1)</f>
        <v>1</v>
      </c>
      <c r="AD467">
        <f>+IF(ISBLANK(pit_chaining!AD467),"NaN",1)</f>
        <v>1</v>
      </c>
      <c r="AE467">
        <f>+IF(ISBLANK(pit_chaining!AE467),"NaN",1)</f>
        <v>1</v>
      </c>
      <c r="AF467" t="str">
        <f>+IF(ISBLANK(pit_chaining!AF467),"NaN",1)</f>
        <v>NaN</v>
      </c>
      <c r="AG467" t="s">
        <v>1553</v>
      </c>
      <c r="AH467" t="s">
        <v>1553</v>
      </c>
      <c r="AI467">
        <f>+IF(ISBLANK(pit_chaining!AI467),"NaN",1)</f>
        <v>1</v>
      </c>
      <c r="AJ467" t="str">
        <f>+IF(ISBLANK(pit_chaining!AJ467),"NaN",1)</f>
        <v>NaN</v>
      </c>
      <c r="AK467" t="s">
        <v>1553</v>
      </c>
      <c r="AL467" t="str">
        <f>+IF(ISBLANK(pit_chaining!AL467),"NaN",1)</f>
        <v>NaN</v>
      </c>
      <c r="AM467" t="str">
        <f>+IF(ISBLANK(pit_chaining!AM467),"NaN",1)</f>
        <v>NaN</v>
      </c>
      <c r="AN467" t="str">
        <f>+IF(ISBLANK(pit_chaining!AN467),"NaN",1)</f>
        <v>NaN</v>
      </c>
      <c r="AO467" t="str">
        <f>+IF(ISBLANK(pit_chaining!AO467),"NaN",1)</f>
        <v>NaN</v>
      </c>
      <c r="AP467" t="str">
        <f>+IF(ISBLANK(pit_chaining!AP467),"NaN",1)</f>
        <v>NaN</v>
      </c>
      <c r="AQ467" t="str">
        <f>+IF(ISBLANK(pit_chaining!AQ467),"NaN",1)</f>
        <v>NaN</v>
      </c>
      <c r="AR467" t="str">
        <f>+IF(ISBLANK(pit_chaining!AR467),"NaN",1)</f>
        <v>NaN</v>
      </c>
      <c r="AS467" t="str">
        <f>+IF(ISBLANK(pit_chaining!AS467),"NaN",1)</f>
        <v>NaN</v>
      </c>
      <c r="AT467" t="str">
        <f>+IF(ISBLANK(pit_chaining!AT467),"NaN",1)</f>
        <v>NaN</v>
      </c>
      <c r="AU467" t="str">
        <f>+IF(ISBLANK(pit_chaining!AU467),"NaN",1)</f>
        <v>NaN</v>
      </c>
      <c r="AV467" t="str">
        <f>+IF(ISBLANK(pit_chaining!AV467),"NaN",1)</f>
        <v>NaN</v>
      </c>
      <c r="AW467" t="str">
        <f>+IF(ISBLANK(pit_chaining!AW467),"NaN",1)</f>
        <v>NaN</v>
      </c>
      <c r="AX467" t="str">
        <f>+IF(ISBLANK(pit_chaining!AX467),"NaN",1)</f>
        <v>NaN</v>
      </c>
      <c r="AY467" t="str">
        <f>+IF(ISBLANK(pit_chaining!AY467),"NaN",1)</f>
        <v>NaN</v>
      </c>
      <c r="AZ467" t="str">
        <f>+IF(ISBLANK(pit_chaining!AZ467),"NaN",1)</f>
        <v>NaN</v>
      </c>
      <c r="BA467">
        <f>+IF(ISBLANK(pit_chaining!BA467),"NaN",1)</f>
        <v>1</v>
      </c>
      <c r="BB467">
        <f>+IF(ISBLANK(pit_chaining!BB467),"NaN",1)</f>
        <v>1</v>
      </c>
    </row>
    <row r="468" spans="1:54">
      <c r="A468" s="1" t="s">
        <v>525</v>
      </c>
      <c r="B468">
        <f>+IF(ISBLANK(pit_chaining!B468),"NaN",1)</f>
        <v>1</v>
      </c>
      <c r="C468">
        <f>+IF(ISBLANK(pit_chaining!C468),"NaN",1)</f>
        <v>1</v>
      </c>
      <c r="D468">
        <f>+IF(ISBLANK(pit_chaining!D468),"NaN",1)</f>
        <v>1</v>
      </c>
      <c r="E468">
        <f>+IF(ISBLANK(pit_chaining!E468),"NaN",1)</f>
        <v>1</v>
      </c>
      <c r="F468">
        <f>+IF(ISBLANK(pit_chaining!F468),"NaN",1)</f>
        <v>1</v>
      </c>
      <c r="G468">
        <f>+IF(ISBLANK(pit_chaining!G468),"NaN",1)</f>
        <v>1</v>
      </c>
      <c r="H468">
        <f>+IF(ISBLANK(pit_chaining!H468),"NaN",1)</f>
        <v>1</v>
      </c>
      <c r="I468">
        <f>+IF(ISBLANK(pit_chaining!I468),"NaN",1)</f>
        <v>1</v>
      </c>
      <c r="J468">
        <f>+IF(ISBLANK(pit_chaining!J468),"NaN",1)</f>
        <v>1</v>
      </c>
      <c r="K468">
        <f>+IF(ISBLANK(pit_chaining!K468),"NaN",1)</f>
        <v>1</v>
      </c>
      <c r="L468" t="s">
        <v>1553</v>
      </c>
      <c r="M468">
        <f>+IF(ISBLANK(pit_chaining!M468),"NaN",1)</f>
        <v>1</v>
      </c>
      <c r="N468">
        <f>+IF(ISBLANK(pit_chaining!N468),"NaN",1)</f>
        <v>1</v>
      </c>
      <c r="O468">
        <f>+IF(ISBLANK(pit_chaining!O468),"NaN",1)</f>
        <v>1</v>
      </c>
      <c r="P468">
        <f>+IF(ISBLANK(pit_chaining!P468),"NaN",1)</f>
        <v>1</v>
      </c>
      <c r="Q468">
        <f>+IF(ISBLANK(pit_chaining!Q468),"NaN",1)</f>
        <v>1</v>
      </c>
      <c r="R468">
        <f>+IF(ISBLANK(pit_chaining!R468),"NaN",1)</f>
        <v>1</v>
      </c>
      <c r="S468">
        <f>+IF(ISBLANK(pit_chaining!S468),"NaN",1)</f>
        <v>1</v>
      </c>
      <c r="T468">
        <f>+IF(ISBLANK(pit_chaining!T468),"NaN",1)</f>
        <v>1</v>
      </c>
      <c r="U468" t="s">
        <v>1553</v>
      </c>
      <c r="V468">
        <f>+IF(ISBLANK(pit_chaining!V468),"NaN",1)</f>
        <v>1</v>
      </c>
      <c r="W468">
        <f>+IF(ISBLANK(pit_chaining!W468),"NaN",1)</f>
        <v>1</v>
      </c>
      <c r="X468">
        <f>+IF(ISBLANK(pit_chaining!X468),"NaN",1)</f>
        <v>1</v>
      </c>
      <c r="Y468" t="str">
        <f>+IF(ISBLANK(pit_chaining!Y468),"NaN",1)</f>
        <v>NaN</v>
      </c>
      <c r="Z468">
        <f>+IF(ISBLANK(pit_chaining!Z468),"NaN",1)</f>
        <v>1</v>
      </c>
      <c r="AA468">
        <f>+IF(ISBLANK(pit_chaining!AA468),"NaN",1)</f>
        <v>1</v>
      </c>
      <c r="AB468">
        <f>+IF(ISBLANK(pit_chaining!AB468),"NaN",1)</f>
        <v>1</v>
      </c>
      <c r="AC468">
        <f>+IF(ISBLANK(pit_chaining!AC468),"NaN",1)</f>
        <v>1</v>
      </c>
      <c r="AD468">
        <f>+IF(ISBLANK(pit_chaining!AD468),"NaN",1)</f>
        <v>1</v>
      </c>
      <c r="AE468">
        <f>+IF(ISBLANK(pit_chaining!AE468),"NaN",1)</f>
        <v>1</v>
      </c>
      <c r="AF468" t="str">
        <f>+IF(ISBLANK(pit_chaining!AF468),"NaN",1)</f>
        <v>NaN</v>
      </c>
      <c r="AG468" t="s">
        <v>1553</v>
      </c>
      <c r="AH468" t="s">
        <v>1553</v>
      </c>
      <c r="AI468">
        <f>+IF(ISBLANK(pit_chaining!AI468),"NaN",1)</f>
        <v>1</v>
      </c>
      <c r="AJ468" t="str">
        <f>+IF(ISBLANK(pit_chaining!AJ468),"NaN",1)</f>
        <v>NaN</v>
      </c>
      <c r="AK468" t="s">
        <v>1553</v>
      </c>
      <c r="AL468" t="str">
        <f>+IF(ISBLANK(pit_chaining!AL468),"NaN",1)</f>
        <v>NaN</v>
      </c>
      <c r="AM468" t="str">
        <f>+IF(ISBLANK(pit_chaining!AM468),"NaN",1)</f>
        <v>NaN</v>
      </c>
      <c r="AN468" t="str">
        <f>+IF(ISBLANK(pit_chaining!AN468),"NaN",1)</f>
        <v>NaN</v>
      </c>
      <c r="AO468" t="str">
        <f>+IF(ISBLANK(pit_chaining!AO468),"NaN",1)</f>
        <v>NaN</v>
      </c>
      <c r="AP468" t="str">
        <f>+IF(ISBLANK(pit_chaining!AP468),"NaN",1)</f>
        <v>NaN</v>
      </c>
      <c r="AQ468" t="str">
        <f>+IF(ISBLANK(pit_chaining!AQ468),"NaN",1)</f>
        <v>NaN</v>
      </c>
      <c r="AR468" t="str">
        <f>+IF(ISBLANK(pit_chaining!AR468),"NaN",1)</f>
        <v>NaN</v>
      </c>
      <c r="AS468" t="str">
        <f>+IF(ISBLANK(pit_chaining!AS468),"NaN",1)</f>
        <v>NaN</v>
      </c>
      <c r="AT468" t="str">
        <f>+IF(ISBLANK(pit_chaining!AT468),"NaN",1)</f>
        <v>NaN</v>
      </c>
      <c r="AU468" t="str">
        <f>+IF(ISBLANK(pit_chaining!AU468),"NaN",1)</f>
        <v>NaN</v>
      </c>
      <c r="AV468" t="str">
        <f>+IF(ISBLANK(pit_chaining!AV468),"NaN",1)</f>
        <v>NaN</v>
      </c>
      <c r="AW468" t="str">
        <f>+IF(ISBLANK(pit_chaining!AW468),"NaN",1)</f>
        <v>NaN</v>
      </c>
      <c r="AX468" t="str">
        <f>+IF(ISBLANK(pit_chaining!AX468),"NaN",1)</f>
        <v>NaN</v>
      </c>
      <c r="AY468" t="str">
        <f>+IF(ISBLANK(pit_chaining!AY468),"NaN",1)</f>
        <v>NaN</v>
      </c>
      <c r="AZ468" t="str">
        <f>+IF(ISBLANK(pit_chaining!AZ468),"NaN",1)</f>
        <v>NaN</v>
      </c>
      <c r="BA468">
        <f>+IF(ISBLANK(pit_chaining!BA468),"NaN",1)</f>
        <v>1</v>
      </c>
      <c r="BB468">
        <f>+IF(ISBLANK(pit_chaining!BB468),"NaN",1)</f>
        <v>1</v>
      </c>
    </row>
    <row r="469" spans="1:54">
      <c r="A469" s="1" t="s">
        <v>526</v>
      </c>
      <c r="B469">
        <f>+IF(ISBLANK(pit_chaining!B469),"NaN",1)</f>
        <v>1</v>
      </c>
      <c r="C469">
        <f>+IF(ISBLANK(pit_chaining!C469),"NaN",1)</f>
        <v>1</v>
      </c>
      <c r="D469">
        <f>+IF(ISBLANK(pit_chaining!D469),"NaN",1)</f>
        <v>1</v>
      </c>
      <c r="E469">
        <f>+IF(ISBLANK(pit_chaining!E469),"NaN",1)</f>
        <v>1</v>
      </c>
      <c r="F469">
        <f>+IF(ISBLANK(pit_chaining!F469),"NaN",1)</f>
        <v>1</v>
      </c>
      <c r="G469">
        <f>+IF(ISBLANK(pit_chaining!G469),"NaN",1)</f>
        <v>1</v>
      </c>
      <c r="H469">
        <f>+IF(ISBLANK(pit_chaining!H469),"NaN",1)</f>
        <v>1</v>
      </c>
      <c r="I469">
        <f>+IF(ISBLANK(pit_chaining!I469),"NaN",1)</f>
        <v>1</v>
      </c>
      <c r="J469">
        <f>+IF(ISBLANK(pit_chaining!J469),"NaN",1)</f>
        <v>1</v>
      </c>
      <c r="K469">
        <f>+IF(ISBLANK(pit_chaining!K469),"NaN",1)</f>
        <v>1</v>
      </c>
      <c r="L469" t="s">
        <v>1553</v>
      </c>
      <c r="M469">
        <f>+IF(ISBLANK(pit_chaining!M469),"NaN",1)</f>
        <v>1</v>
      </c>
      <c r="N469">
        <f>+IF(ISBLANK(pit_chaining!N469),"NaN",1)</f>
        <v>1</v>
      </c>
      <c r="O469">
        <f>+IF(ISBLANK(pit_chaining!O469),"NaN",1)</f>
        <v>1</v>
      </c>
      <c r="P469">
        <f>+IF(ISBLANK(pit_chaining!P469),"NaN",1)</f>
        <v>1</v>
      </c>
      <c r="Q469">
        <f>+IF(ISBLANK(pit_chaining!Q469),"NaN",1)</f>
        <v>1</v>
      </c>
      <c r="R469">
        <f>+IF(ISBLANK(pit_chaining!R469),"NaN",1)</f>
        <v>1</v>
      </c>
      <c r="S469">
        <f>+IF(ISBLANK(pit_chaining!S469),"NaN",1)</f>
        <v>1</v>
      </c>
      <c r="T469">
        <f>+IF(ISBLANK(pit_chaining!T469),"NaN",1)</f>
        <v>1</v>
      </c>
      <c r="U469" t="s">
        <v>1553</v>
      </c>
      <c r="V469">
        <f>+IF(ISBLANK(pit_chaining!V469),"NaN",1)</f>
        <v>1</v>
      </c>
      <c r="W469">
        <f>+IF(ISBLANK(pit_chaining!W469),"NaN",1)</f>
        <v>1</v>
      </c>
      <c r="X469">
        <f>+IF(ISBLANK(pit_chaining!X469),"NaN",1)</f>
        <v>1</v>
      </c>
      <c r="Y469" t="str">
        <f>+IF(ISBLANK(pit_chaining!Y469),"NaN",1)</f>
        <v>NaN</v>
      </c>
      <c r="Z469">
        <f>+IF(ISBLANK(pit_chaining!Z469),"NaN",1)</f>
        <v>1</v>
      </c>
      <c r="AA469">
        <f>+IF(ISBLANK(pit_chaining!AA469),"NaN",1)</f>
        <v>1</v>
      </c>
      <c r="AB469">
        <f>+IF(ISBLANK(pit_chaining!AB469),"NaN",1)</f>
        <v>1</v>
      </c>
      <c r="AC469">
        <f>+IF(ISBLANK(pit_chaining!AC469),"NaN",1)</f>
        <v>1</v>
      </c>
      <c r="AD469">
        <f>+IF(ISBLANK(pit_chaining!AD469),"NaN",1)</f>
        <v>1</v>
      </c>
      <c r="AE469">
        <f>+IF(ISBLANK(pit_chaining!AE469),"NaN",1)</f>
        <v>1</v>
      </c>
      <c r="AF469" t="str">
        <f>+IF(ISBLANK(pit_chaining!AF469),"NaN",1)</f>
        <v>NaN</v>
      </c>
      <c r="AG469" t="s">
        <v>1553</v>
      </c>
      <c r="AH469" t="s">
        <v>1553</v>
      </c>
      <c r="AI469">
        <f>+IF(ISBLANK(pit_chaining!AI469),"NaN",1)</f>
        <v>1</v>
      </c>
      <c r="AJ469" t="str">
        <f>+IF(ISBLANK(pit_chaining!AJ469),"NaN",1)</f>
        <v>NaN</v>
      </c>
      <c r="AK469" t="s">
        <v>1553</v>
      </c>
      <c r="AL469" t="str">
        <f>+IF(ISBLANK(pit_chaining!AL469),"NaN",1)</f>
        <v>NaN</v>
      </c>
      <c r="AM469" t="str">
        <f>+IF(ISBLANK(pit_chaining!AM469),"NaN",1)</f>
        <v>NaN</v>
      </c>
      <c r="AN469" t="str">
        <f>+IF(ISBLANK(pit_chaining!AN469),"NaN",1)</f>
        <v>NaN</v>
      </c>
      <c r="AO469" t="str">
        <f>+IF(ISBLANK(pit_chaining!AO469),"NaN",1)</f>
        <v>NaN</v>
      </c>
      <c r="AP469" t="str">
        <f>+IF(ISBLANK(pit_chaining!AP469),"NaN",1)</f>
        <v>NaN</v>
      </c>
      <c r="AQ469" t="str">
        <f>+IF(ISBLANK(pit_chaining!AQ469),"NaN",1)</f>
        <v>NaN</v>
      </c>
      <c r="AR469" t="str">
        <f>+IF(ISBLANK(pit_chaining!AR469),"NaN",1)</f>
        <v>NaN</v>
      </c>
      <c r="AS469" t="str">
        <f>+IF(ISBLANK(pit_chaining!AS469),"NaN",1)</f>
        <v>NaN</v>
      </c>
      <c r="AT469" t="str">
        <f>+IF(ISBLANK(pit_chaining!AT469),"NaN",1)</f>
        <v>NaN</v>
      </c>
      <c r="AU469" t="str">
        <f>+IF(ISBLANK(pit_chaining!AU469),"NaN",1)</f>
        <v>NaN</v>
      </c>
      <c r="AV469" t="str">
        <f>+IF(ISBLANK(pit_chaining!AV469),"NaN",1)</f>
        <v>NaN</v>
      </c>
      <c r="AW469" t="str">
        <f>+IF(ISBLANK(pit_chaining!AW469),"NaN",1)</f>
        <v>NaN</v>
      </c>
      <c r="AX469" t="str">
        <f>+IF(ISBLANK(pit_chaining!AX469),"NaN",1)</f>
        <v>NaN</v>
      </c>
      <c r="AY469" t="str">
        <f>+IF(ISBLANK(pit_chaining!AY469),"NaN",1)</f>
        <v>NaN</v>
      </c>
      <c r="AZ469" t="str">
        <f>+IF(ISBLANK(pit_chaining!AZ469),"NaN",1)</f>
        <v>NaN</v>
      </c>
      <c r="BA469">
        <f>+IF(ISBLANK(pit_chaining!BA469),"NaN",1)</f>
        <v>1</v>
      </c>
      <c r="BB469">
        <f>+IF(ISBLANK(pit_chaining!BB469),"NaN",1)</f>
        <v>1</v>
      </c>
    </row>
    <row r="470" spans="1:54">
      <c r="A470" s="1" t="s">
        <v>527</v>
      </c>
      <c r="B470">
        <f>+IF(ISBLANK(pit_chaining!B470),"NaN",1)</f>
        <v>1</v>
      </c>
      <c r="C470">
        <f>+IF(ISBLANK(pit_chaining!C470),"NaN",1)</f>
        <v>1</v>
      </c>
      <c r="D470">
        <f>+IF(ISBLANK(pit_chaining!D470),"NaN",1)</f>
        <v>1</v>
      </c>
      <c r="E470">
        <f>+IF(ISBLANK(pit_chaining!E470),"NaN",1)</f>
        <v>1</v>
      </c>
      <c r="F470">
        <f>+IF(ISBLANK(pit_chaining!F470),"NaN",1)</f>
        <v>1</v>
      </c>
      <c r="G470">
        <f>+IF(ISBLANK(pit_chaining!G470),"NaN",1)</f>
        <v>1</v>
      </c>
      <c r="H470">
        <f>+IF(ISBLANK(pit_chaining!H470),"NaN",1)</f>
        <v>1</v>
      </c>
      <c r="I470">
        <f>+IF(ISBLANK(pit_chaining!I470),"NaN",1)</f>
        <v>1</v>
      </c>
      <c r="J470">
        <f>+IF(ISBLANK(pit_chaining!J470),"NaN",1)</f>
        <v>1</v>
      </c>
      <c r="K470">
        <f>+IF(ISBLANK(pit_chaining!K470),"NaN",1)</f>
        <v>1</v>
      </c>
      <c r="L470" t="s">
        <v>1553</v>
      </c>
      <c r="M470">
        <f>+IF(ISBLANK(pit_chaining!M470),"NaN",1)</f>
        <v>1</v>
      </c>
      <c r="N470">
        <f>+IF(ISBLANK(pit_chaining!N470),"NaN",1)</f>
        <v>1</v>
      </c>
      <c r="O470">
        <f>+IF(ISBLANK(pit_chaining!O470),"NaN",1)</f>
        <v>1</v>
      </c>
      <c r="P470">
        <f>+IF(ISBLANK(pit_chaining!P470),"NaN",1)</f>
        <v>1</v>
      </c>
      <c r="Q470">
        <f>+IF(ISBLANK(pit_chaining!Q470),"NaN",1)</f>
        <v>1</v>
      </c>
      <c r="R470">
        <f>+IF(ISBLANK(pit_chaining!R470),"NaN",1)</f>
        <v>1</v>
      </c>
      <c r="S470">
        <f>+IF(ISBLANK(pit_chaining!S470),"NaN",1)</f>
        <v>1</v>
      </c>
      <c r="T470">
        <f>+IF(ISBLANK(pit_chaining!T470),"NaN",1)</f>
        <v>1</v>
      </c>
      <c r="U470" t="s">
        <v>1553</v>
      </c>
      <c r="V470">
        <f>+IF(ISBLANK(pit_chaining!V470),"NaN",1)</f>
        <v>1</v>
      </c>
      <c r="W470">
        <f>+IF(ISBLANK(pit_chaining!W470),"NaN",1)</f>
        <v>1</v>
      </c>
      <c r="X470">
        <f>+IF(ISBLANK(pit_chaining!X470),"NaN",1)</f>
        <v>1</v>
      </c>
      <c r="Y470" t="str">
        <f>+IF(ISBLANK(pit_chaining!Y470),"NaN",1)</f>
        <v>NaN</v>
      </c>
      <c r="Z470">
        <f>+IF(ISBLANK(pit_chaining!Z470),"NaN",1)</f>
        <v>1</v>
      </c>
      <c r="AA470">
        <f>+IF(ISBLANK(pit_chaining!AA470),"NaN",1)</f>
        <v>1</v>
      </c>
      <c r="AB470">
        <f>+IF(ISBLANK(pit_chaining!AB470),"NaN",1)</f>
        <v>1</v>
      </c>
      <c r="AC470">
        <f>+IF(ISBLANK(pit_chaining!AC470),"NaN",1)</f>
        <v>1</v>
      </c>
      <c r="AD470">
        <f>+IF(ISBLANK(pit_chaining!AD470),"NaN",1)</f>
        <v>1</v>
      </c>
      <c r="AE470">
        <f>+IF(ISBLANK(pit_chaining!AE470),"NaN",1)</f>
        <v>1</v>
      </c>
      <c r="AF470" t="str">
        <f>+IF(ISBLANK(pit_chaining!AF470),"NaN",1)</f>
        <v>NaN</v>
      </c>
      <c r="AG470" t="s">
        <v>1553</v>
      </c>
      <c r="AH470" t="s">
        <v>1553</v>
      </c>
      <c r="AI470">
        <f>+IF(ISBLANK(pit_chaining!AI470),"NaN",1)</f>
        <v>1</v>
      </c>
      <c r="AJ470" t="str">
        <f>+IF(ISBLANK(pit_chaining!AJ470),"NaN",1)</f>
        <v>NaN</v>
      </c>
      <c r="AK470" t="s">
        <v>1553</v>
      </c>
      <c r="AL470" t="str">
        <f>+IF(ISBLANK(pit_chaining!AL470),"NaN",1)</f>
        <v>NaN</v>
      </c>
      <c r="AM470" t="str">
        <f>+IF(ISBLANK(pit_chaining!AM470),"NaN",1)</f>
        <v>NaN</v>
      </c>
      <c r="AN470" t="str">
        <f>+IF(ISBLANK(pit_chaining!AN470),"NaN",1)</f>
        <v>NaN</v>
      </c>
      <c r="AO470" t="str">
        <f>+IF(ISBLANK(pit_chaining!AO470),"NaN",1)</f>
        <v>NaN</v>
      </c>
      <c r="AP470" t="str">
        <f>+IF(ISBLANK(pit_chaining!AP470),"NaN",1)</f>
        <v>NaN</v>
      </c>
      <c r="AQ470" t="str">
        <f>+IF(ISBLANK(pit_chaining!AQ470),"NaN",1)</f>
        <v>NaN</v>
      </c>
      <c r="AR470" t="str">
        <f>+IF(ISBLANK(pit_chaining!AR470),"NaN",1)</f>
        <v>NaN</v>
      </c>
      <c r="AS470" t="str">
        <f>+IF(ISBLANK(pit_chaining!AS470),"NaN",1)</f>
        <v>NaN</v>
      </c>
      <c r="AT470" t="str">
        <f>+IF(ISBLANK(pit_chaining!AT470),"NaN",1)</f>
        <v>NaN</v>
      </c>
      <c r="AU470" t="str">
        <f>+IF(ISBLANK(pit_chaining!AU470),"NaN",1)</f>
        <v>NaN</v>
      </c>
      <c r="AV470" t="str">
        <f>+IF(ISBLANK(pit_chaining!AV470),"NaN",1)</f>
        <v>NaN</v>
      </c>
      <c r="AW470" t="str">
        <f>+IF(ISBLANK(pit_chaining!AW470),"NaN",1)</f>
        <v>NaN</v>
      </c>
      <c r="AX470" t="str">
        <f>+IF(ISBLANK(pit_chaining!AX470),"NaN",1)</f>
        <v>NaN</v>
      </c>
      <c r="AY470" t="str">
        <f>+IF(ISBLANK(pit_chaining!AY470),"NaN",1)</f>
        <v>NaN</v>
      </c>
      <c r="AZ470" t="str">
        <f>+IF(ISBLANK(pit_chaining!AZ470),"NaN",1)</f>
        <v>NaN</v>
      </c>
      <c r="BA470">
        <f>+IF(ISBLANK(pit_chaining!BA470),"NaN",1)</f>
        <v>1</v>
      </c>
      <c r="BB470">
        <f>+IF(ISBLANK(pit_chaining!BB470),"NaN",1)</f>
        <v>1</v>
      </c>
    </row>
    <row r="471" spans="1:54">
      <c r="A471" s="1" t="s">
        <v>528</v>
      </c>
      <c r="B471">
        <f>+IF(ISBLANK(pit_chaining!B471),"NaN",1)</f>
        <v>1</v>
      </c>
      <c r="C471">
        <f>+IF(ISBLANK(pit_chaining!C471),"NaN",1)</f>
        <v>1</v>
      </c>
      <c r="D471">
        <f>+IF(ISBLANK(pit_chaining!D471),"NaN",1)</f>
        <v>1</v>
      </c>
      <c r="E471">
        <f>+IF(ISBLANK(pit_chaining!E471),"NaN",1)</f>
        <v>1</v>
      </c>
      <c r="F471">
        <f>+IF(ISBLANK(pit_chaining!F471),"NaN",1)</f>
        <v>1</v>
      </c>
      <c r="G471">
        <f>+IF(ISBLANK(pit_chaining!G471),"NaN",1)</f>
        <v>1</v>
      </c>
      <c r="H471">
        <f>+IF(ISBLANK(pit_chaining!H471),"NaN",1)</f>
        <v>1</v>
      </c>
      <c r="I471">
        <f>+IF(ISBLANK(pit_chaining!I471),"NaN",1)</f>
        <v>1</v>
      </c>
      <c r="J471">
        <f>+IF(ISBLANK(pit_chaining!J471),"NaN",1)</f>
        <v>1</v>
      </c>
      <c r="K471">
        <f>+IF(ISBLANK(pit_chaining!K471),"NaN",1)</f>
        <v>1</v>
      </c>
      <c r="L471" t="s">
        <v>1553</v>
      </c>
      <c r="M471">
        <f>+IF(ISBLANK(pit_chaining!M471),"NaN",1)</f>
        <v>1</v>
      </c>
      <c r="N471">
        <f>+IF(ISBLANK(pit_chaining!N471),"NaN",1)</f>
        <v>1</v>
      </c>
      <c r="O471">
        <f>+IF(ISBLANK(pit_chaining!O471),"NaN",1)</f>
        <v>1</v>
      </c>
      <c r="P471">
        <f>+IF(ISBLANK(pit_chaining!P471),"NaN",1)</f>
        <v>1</v>
      </c>
      <c r="Q471">
        <f>+IF(ISBLANK(pit_chaining!Q471),"NaN",1)</f>
        <v>1</v>
      </c>
      <c r="R471">
        <f>+IF(ISBLANK(pit_chaining!R471),"NaN",1)</f>
        <v>1</v>
      </c>
      <c r="S471">
        <f>+IF(ISBLANK(pit_chaining!S471),"NaN",1)</f>
        <v>1</v>
      </c>
      <c r="T471">
        <f>+IF(ISBLANK(pit_chaining!T471),"NaN",1)</f>
        <v>1</v>
      </c>
      <c r="U471" t="s">
        <v>1553</v>
      </c>
      <c r="V471">
        <f>+IF(ISBLANK(pit_chaining!V471),"NaN",1)</f>
        <v>1</v>
      </c>
      <c r="W471">
        <f>+IF(ISBLANK(pit_chaining!W471),"NaN",1)</f>
        <v>1</v>
      </c>
      <c r="X471">
        <f>+IF(ISBLANK(pit_chaining!X471),"NaN",1)</f>
        <v>1</v>
      </c>
      <c r="Y471" t="str">
        <f>+IF(ISBLANK(pit_chaining!Y471),"NaN",1)</f>
        <v>NaN</v>
      </c>
      <c r="Z471">
        <f>+IF(ISBLANK(pit_chaining!Z471),"NaN",1)</f>
        <v>1</v>
      </c>
      <c r="AA471">
        <f>+IF(ISBLANK(pit_chaining!AA471),"NaN",1)</f>
        <v>1</v>
      </c>
      <c r="AB471">
        <f>+IF(ISBLANK(pit_chaining!AB471),"NaN",1)</f>
        <v>1</v>
      </c>
      <c r="AC471">
        <f>+IF(ISBLANK(pit_chaining!AC471),"NaN",1)</f>
        <v>1</v>
      </c>
      <c r="AD471">
        <f>+IF(ISBLANK(pit_chaining!AD471),"NaN",1)</f>
        <v>1</v>
      </c>
      <c r="AE471">
        <f>+IF(ISBLANK(pit_chaining!AE471),"NaN",1)</f>
        <v>1</v>
      </c>
      <c r="AF471" t="str">
        <f>+IF(ISBLANK(pit_chaining!AF471),"NaN",1)</f>
        <v>NaN</v>
      </c>
      <c r="AG471" t="s">
        <v>1553</v>
      </c>
      <c r="AH471" t="s">
        <v>1553</v>
      </c>
      <c r="AI471">
        <f>+IF(ISBLANK(pit_chaining!AI471),"NaN",1)</f>
        <v>1</v>
      </c>
      <c r="AJ471" t="str">
        <f>+IF(ISBLANK(pit_chaining!AJ471),"NaN",1)</f>
        <v>NaN</v>
      </c>
      <c r="AK471" t="s">
        <v>1553</v>
      </c>
      <c r="AL471" t="str">
        <f>+IF(ISBLANK(pit_chaining!AL471),"NaN",1)</f>
        <v>NaN</v>
      </c>
      <c r="AM471" t="str">
        <f>+IF(ISBLANK(pit_chaining!AM471),"NaN",1)</f>
        <v>NaN</v>
      </c>
      <c r="AN471" t="str">
        <f>+IF(ISBLANK(pit_chaining!AN471),"NaN",1)</f>
        <v>NaN</v>
      </c>
      <c r="AO471" t="str">
        <f>+IF(ISBLANK(pit_chaining!AO471),"NaN",1)</f>
        <v>NaN</v>
      </c>
      <c r="AP471" t="str">
        <f>+IF(ISBLANK(pit_chaining!AP471),"NaN",1)</f>
        <v>NaN</v>
      </c>
      <c r="AQ471" t="str">
        <f>+IF(ISBLANK(pit_chaining!AQ471),"NaN",1)</f>
        <v>NaN</v>
      </c>
      <c r="AR471" t="str">
        <f>+IF(ISBLANK(pit_chaining!AR471),"NaN",1)</f>
        <v>NaN</v>
      </c>
      <c r="AS471" t="str">
        <f>+IF(ISBLANK(pit_chaining!AS471),"NaN",1)</f>
        <v>NaN</v>
      </c>
      <c r="AT471" t="str">
        <f>+IF(ISBLANK(pit_chaining!AT471),"NaN",1)</f>
        <v>NaN</v>
      </c>
      <c r="AU471" t="str">
        <f>+IF(ISBLANK(pit_chaining!AU471),"NaN",1)</f>
        <v>NaN</v>
      </c>
      <c r="AV471" t="str">
        <f>+IF(ISBLANK(pit_chaining!AV471),"NaN",1)</f>
        <v>NaN</v>
      </c>
      <c r="AW471" t="str">
        <f>+IF(ISBLANK(pit_chaining!AW471),"NaN",1)</f>
        <v>NaN</v>
      </c>
      <c r="AX471" t="str">
        <f>+IF(ISBLANK(pit_chaining!AX471),"NaN",1)</f>
        <v>NaN</v>
      </c>
      <c r="AY471" t="str">
        <f>+IF(ISBLANK(pit_chaining!AY471),"NaN",1)</f>
        <v>NaN</v>
      </c>
      <c r="AZ471" t="str">
        <f>+IF(ISBLANK(pit_chaining!AZ471),"NaN",1)</f>
        <v>NaN</v>
      </c>
      <c r="BA471">
        <f>+IF(ISBLANK(pit_chaining!BA471),"NaN",1)</f>
        <v>1</v>
      </c>
      <c r="BB471">
        <f>+IF(ISBLANK(pit_chaining!BB471),"NaN",1)</f>
        <v>1</v>
      </c>
    </row>
    <row r="472" spans="1:54">
      <c r="A472" s="1" t="s">
        <v>529</v>
      </c>
      <c r="B472">
        <f>+IF(ISBLANK(pit_chaining!B472),"NaN",1)</f>
        <v>1</v>
      </c>
      <c r="C472">
        <f>+IF(ISBLANK(pit_chaining!C472),"NaN",1)</f>
        <v>1</v>
      </c>
      <c r="D472">
        <f>+IF(ISBLANK(pit_chaining!D472),"NaN",1)</f>
        <v>1</v>
      </c>
      <c r="E472">
        <f>+IF(ISBLANK(pit_chaining!E472),"NaN",1)</f>
        <v>1</v>
      </c>
      <c r="F472">
        <f>+IF(ISBLANK(pit_chaining!F472),"NaN",1)</f>
        <v>1</v>
      </c>
      <c r="G472">
        <f>+IF(ISBLANK(pit_chaining!G472),"NaN",1)</f>
        <v>1</v>
      </c>
      <c r="H472">
        <f>+IF(ISBLANK(pit_chaining!H472),"NaN",1)</f>
        <v>1</v>
      </c>
      <c r="I472">
        <f>+IF(ISBLANK(pit_chaining!I472),"NaN",1)</f>
        <v>1</v>
      </c>
      <c r="J472">
        <f>+IF(ISBLANK(pit_chaining!J472),"NaN",1)</f>
        <v>1</v>
      </c>
      <c r="K472">
        <f>+IF(ISBLANK(pit_chaining!K472),"NaN",1)</f>
        <v>1</v>
      </c>
      <c r="L472" t="s">
        <v>1553</v>
      </c>
      <c r="M472">
        <f>+IF(ISBLANK(pit_chaining!M472),"NaN",1)</f>
        <v>1</v>
      </c>
      <c r="N472">
        <f>+IF(ISBLANK(pit_chaining!N472),"NaN",1)</f>
        <v>1</v>
      </c>
      <c r="O472">
        <f>+IF(ISBLANK(pit_chaining!O472),"NaN",1)</f>
        <v>1</v>
      </c>
      <c r="P472">
        <f>+IF(ISBLANK(pit_chaining!P472),"NaN",1)</f>
        <v>1</v>
      </c>
      <c r="Q472">
        <f>+IF(ISBLANK(pit_chaining!Q472),"NaN",1)</f>
        <v>1</v>
      </c>
      <c r="R472">
        <f>+IF(ISBLANK(pit_chaining!R472),"NaN",1)</f>
        <v>1</v>
      </c>
      <c r="S472">
        <f>+IF(ISBLANK(pit_chaining!S472),"NaN",1)</f>
        <v>1</v>
      </c>
      <c r="T472">
        <f>+IF(ISBLANK(pit_chaining!T472),"NaN",1)</f>
        <v>1</v>
      </c>
      <c r="U472" t="s">
        <v>1553</v>
      </c>
      <c r="V472">
        <f>+IF(ISBLANK(pit_chaining!V472),"NaN",1)</f>
        <v>1</v>
      </c>
      <c r="W472">
        <f>+IF(ISBLANK(pit_chaining!W472),"NaN",1)</f>
        <v>1</v>
      </c>
      <c r="X472">
        <f>+IF(ISBLANK(pit_chaining!X472),"NaN",1)</f>
        <v>1</v>
      </c>
      <c r="Y472" t="str">
        <f>+IF(ISBLANK(pit_chaining!Y472),"NaN",1)</f>
        <v>NaN</v>
      </c>
      <c r="Z472">
        <f>+IF(ISBLANK(pit_chaining!Z472),"NaN",1)</f>
        <v>1</v>
      </c>
      <c r="AA472">
        <f>+IF(ISBLANK(pit_chaining!AA472),"NaN",1)</f>
        <v>1</v>
      </c>
      <c r="AB472">
        <f>+IF(ISBLANK(pit_chaining!AB472),"NaN",1)</f>
        <v>1</v>
      </c>
      <c r="AC472">
        <f>+IF(ISBLANK(pit_chaining!AC472),"NaN",1)</f>
        <v>1</v>
      </c>
      <c r="AD472">
        <f>+IF(ISBLANK(pit_chaining!AD472),"NaN",1)</f>
        <v>1</v>
      </c>
      <c r="AE472">
        <f>+IF(ISBLANK(pit_chaining!AE472),"NaN",1)</f>
        <v>1</v>
      </c>
      <c r="AF472" t="str">
        <f>+IF(ISBLANK(pit_chaining!AF472),"NaN",1)</f>
        <v>NaN</v>
      </c>
      <c r="AG472" t="s">
        <v>1553</v>
      </c>
      <c r="AH472" t="s">
        <v>1553</v>
      </c>
      <c r="AI472">
        <f>+IF(ISBLANK(pit_chaining!AI472),"NaN",1)</f>
        <v>1</v>
      </c>
      <c r="AJ472" t="str">
        <f>+IF(ISBLANK(pit_chaining!AJ472),"NaN",1)</f>
        <v>NaN</v>
      </c>
      <c r="AK472" t="s">
        <v>1553</v>
      </c>
      <c r="AL472" t="str">
        <f>+IF(ISBLANK(pit_chaining!AL472),"NaN",1)</f>
        <v>NaN</v>
      </c>
      <c r="AM472" t="str">
        <f>+IF(ISBLANK(pit_chaining!AM472),"NaN",1)</f>
        <v>NaN</v>
      </c>
      <c r="AN472" t="str">
        <f>+IF(ISBLANK(pit_chaining!AN472),"NaN",1)</f>
        <v>NaN</v>
      </c>
      <c r="AO472" t="str">
        <f>+IF(ISBLANK(pit_chaining!AO472),"NaN",1)</f>
        <v>NaN</v>
      </c>
      <c r="AP472" t="str">
        <f>+IF(ISBLANK(pit_chaining!AP472),"NaN",1)</f>
        <v>NaN</v>
      </c>
      <c r="AQ472" t="str">
        <f>+IF(ISBLANK(pit_chaining!AQ472),"NaN",1)</f>
        <v>NaN</v>
      </c>
      <c r="AR472" t="str">
        <f>+IF(ISBLANK(pit_chaining!AR472),"NaN",1)</f>
        <v>NaN</v>
      </c>
      <c r="AS472" t="str">
        <f>+IF(ISBLANK(pit_chaining!AS472),"NaN",1)</f>
        <v>NaN</v>
      </c>
      <c r="AT472" t="str">
        <f>+IF(ISBLANK(pit_chaining!AT472),"NaN",1)</f>
        <v>NaN</v>
      </c>
      <c r="AU472" t="str">
        <f>+IF(ISBLANK(pit_chaining!AU472),"NaN",1)</f>
        <v>NaN</v>
      </c>
      <c r="AV472" t="str">
        <f>+IF(ISBLANK(pit_chaining!AV472),"NaN",1)</f>
        <v>NaN</v>
      </c>
      <c r="AW472" t="str">
        <f>+IF(ISBLANK(pit_chaining!AW472),"NaN",1)</f>
        <v>NaN</v>
      </c>
      <c r="AX472" t="str">
        <f>+IF(ISBLANK(pit_chaining!AX472),"NaN",1)</f>
        <v>NaN</v>
      </c>
      <c r="AY472" t="str">
        <f>+IF(ISBLANK(pit_chaining!AY472),"NaN",1)</f>
        <v>NaN</v>
      </c>
      <c r="AZ472" t="str">
        <f>+IF(ISBLANK(pit_chaining!AZ472),"NaN",1)</f>
        <v>NaN</v>
      </c>
      <c r="BA472">
        <f>+IF(ISBLANK(pit_chaining!BA472),"NaN",1)</f>
        <v>1</v>
      </c>
      <c r="BB472">
        <f>+IF(ISBLANK(pit_chaining!BB472),"NaN",1)</f>
        <v>1</v>
      </c>
    </row>
    <row r="473" spans="1:54">
      <c r="A473" s="1" t="s">
        <v>530</v>
      </c>
      <c r="B473">
        <f>+IF(ISBLANK(pit_chaining!B473),"NaN",1)</f>
        <v>1</v>
      </c>
      <c r="C473">
        <f>+IF(ISBLANK(pit_chaining!C473),"NaN",1)</f>
        <v>1</v>
      </c>
      <c r="D473">
        <f>+IF(ISBLANK(pit_chaining!D473),"NaN",1)</f>
        <v>1</v>
      </c>
      <c r="E473">
        <f>+IF(ISBLANK(pit_chaining!E473),"NaN",1)</f>
        <v>1</v>
      </c>
      <c r="F473">
        <f>+IF(ISBLANK(pit_chaining!F473),"NaN",1)</f>
        <v>1</v>
      </c>
      <c r="G473">
        <f>+IF(ISBLANK(pit_chaining!G473),"NaN",1)</f>
        <v>1</v>
      </c>
      <c r="H473">
        <f>+IF(ISBLANK(pit_chaining!H473),"NaN",1)</f>
        <v>1</v>
      </c>
      <c r="I473">
        <f>+IF(ISBLANK(pit_chaining!I473),"NaN",1)</f>
        <v>1</v>
      </c>
      <c r="J473">
        <f>+IF(ISBLANK(pit_chaining!J473),"NaN",1)</f>
        <v>1</v>
      </c>
      <c r="K473">
        <f>+IF(ISBLANK(pit_chaining!K473),"NaN",1)</f>
        <v>1</v>
      </c>
      <c r="L473" t="s">
        <v>1553</v>
      </c>
      <c r="M473">
        <f>+IF(ISBLANK(pit_chaining!M473),"NaN",1)</f>
        <v>1</v>
      </c>
      <c r="N473">
        <f>+IF(ISBLANK(pit_chaining!N473),"NaN",1)</f>
        <v>1</v>
      </c>
      <c r="O473">
        <f>+IF(ISBLANK(pit_chaining!O473),"NaN",1)</f>
        <v>1</v>
      </c>
      <c r="P473">
        <f>+IF(ISBLANK(pit_chaining!P473),"NaN",1)</f>
        <v>1</v>
      </c>
      <c r="Q473">
        <f>+IF(ISBLANK(pit_chaining!Q473),"NaN",1)</f>
        <v>1</v>
      </c>
      <c r="R473">
        <f>+IF(ISBLANK(pit_chaining!R473),"NaN",1)</f>
        <v>1</v>
      </c>
      <c r="S473">
        <f>+IF(ISBLANK(pit_chaining!S473),"NaN",1)</f>
        <v>1</v>
      </c>
      <c r="T473">
        <f>+IF(ISBLANK(pit_chaining!T473),"NaN",1)</f>
        <v>1</v>
      </c>
      <c r="U473" t="s">
        <v>1553</v>
      </c>
      <c r="V473">
        <f>+IF(ISBLANK(pit_chaining!V473),"NaN",1)</f>
        <v>1</v>
      </c>
      <c r="W473">
        <f>+IF(ISBLANK(pit_chaining!W473),"NaN",1)</f>
        <v>1</v>
      </c>
      <c r="X473">
        <f>+IF(ISBLANK(pit_chaining!X473),"NaN",1)</f>
        <v>1</v>
      </c>
      <c r="Y473" t="str">
        <f>+IF(ISBLANK(pit_chaining!Y473),"NaN",1)</f>
        <v>NaN</v>
      </c>
      <c r="Z473">
        <f>+IF(ISBLANK(pit_chaining!Z473),"NaN",1)</f>
        <v>1</v>
      </c>
      <c r="AA473">
        <f>+IF(ISBLANK(pit_chaining!AA473),"NaN",1)</f>
        <v>1</v>
      </c>
      <c r="AB473">
        <f>+IF(ISBLANK(pit_chaining!AB473),"NaN",1)</f>
        <v>1</v>
      </c>
      <c r="AC473">
        <f>+IF(ISBLANK(pit_chaining!AC473),"NaN",1)</f>
        <v>1</v>
      </c>
      <c r="AD473">
        <f>+IF(ISBLANK(pit_chaining!AD473),"NaN",1)</f>
        <v>1</v>
      </c>
      <c r="AE473">
        <f>+IF(ISBLANK(pit_chaining!AE473),"NaN",1)</f>
        <v>1</v>
      </c>
      <c r="AF473" t="str">
        <f>+IF(ISBLANK(pit_chaining!AF473),"NaN",1)</f>
        <v>NaN</v>
      </c>
      <c r="AG473" t="s">
        <v>1553</v>
      </c>
      <c r="AH473" t="s">
        <v>1553</v>
      </c>
      <c r="AI473">
        <f>+IF(ISBLANK(pit_chaining!AI473),"NaN",1)</f>
        <v>1</v>
      </c>
      <c r="AJ473" t="str">
        <f>+IF(ISBLANK(pit_chaining!AJ473),"NaN",1)</f>
        <v>NaN</v>
      </c>
      <c r="AK473" t="s">
        <v>1553</v>
      </c>
      <c r="AL473" t="str">
        <f>+IF(ISBLANK(pit_chaining!AL473),"NaN",1)</f>
        <v>NaN</v>
      </c>
      <c r="AM473" t="str">
        <f>+IF(ISBLANK(pit_chaining!AM473),"NaN",1)</f>
        <v>NaN</v>
      </c>
      <c r="AN473" t="str">
        <f>+IF(ISBLANK(pit_chaining!AN473),"NaN",1)</f>
        <v>NaN</v>
      </c>
      <c r="AO473" t="str">
        <f>+IF(ISBLANK(pit_chaining!AO473),"NaN",1)</f>
        <v>NaN</v>
      </c>
      <c r="AP473" t="str">
        <f>+IF(ISBLANK(pit_chaining!AP473),"NaN",1)</f>
        <v>NaN</v>
      </c>
      <c r="AQ473" t="str">
        <f>+IF(ISBLANK(pit_chaining!AQ473),"NaN",1)</f>
        <v>NaN</v>
      </c>
      <c r="AR473" t="str">
        <f>+IF(ISBLANK(pit_chaining!AR473),"NaN",1)</f>
        <v>NaN</v>
      </c>
      <c r="AS473" t="str">
        <f>+IF(ISBLANK(pit_chaining!AS473),"NaN",1)</f>
        <v>NaN</v>
      </c>
      <c r="AT473" t="str">
        <f>+IF(ISBLANK(pit_chaining!AT473),"NaN",1)</f>
        <v>NaN</v>
      </c>
      <c r="AU473" t="str">
        <f>+IF(ISBLANK(pit_chaining!AU473),"NaN",1)</f>
        <v>NaN</v>
      </c>
      <c r="AV473" t="str">
        <f>+IF(ISBLANK(pit_chaining!AV473),"NaN",1)</f>
        <v>NaN</v>
      </c>
      <c r="AW473" t="str">
        <f>+IF(ISBLANK(pit_chaining!AW473),"NaN",1)</f>
        <v>NaN</v>
      </c>
      <c r="AX473" t="str">
        <f>+IF(ISBLANK(pit_chaining!AX473),"NaN",1)</f>
        <v>NaN</v>
      </c>
      <c r="AY473" t="str">
        <f>+IF(ISBLANK(pit_chaining!AY473),"NaN",1)</f>
        <v>NaN</v>
      </c>
      <c r="AZ473" t="str">
        <f>+IF(ISBLANK(pit_chaining!AZ473),"NaN",1)</f>
        <v>NaN</v>
      </c>
      <c r="BA473">
        <f>+IF(ISBLANK(pit_chaining!BA473),"NaN",1)</f>
        <v>1</v>
      </c>
      <c r="BB473">
        <f>+IF(ISBLANK(pit_chaining!BB473),"NaN",1)</f>
        <v>1</v>
      </c>
    </row>
    <row r="474" spans="1:54">
      <c r="A474" s="1" t="s">
        <v>531</v>
      </c>
      <c r="B474">
        <f>+IF(ISBLANK(pit_chaining!B474),"NaN",1)</f>
        <v>1</v>
      </c>
      <c r="C474">
        <f>+IF(ISBLANK(pit_chaining!C474),"NaN",1)</f>
        <v>1</v>
      </c>
      <c r="D474">
        <f>+IF(ISBLANK(pit_chaining!D474),"NaN",1)</f>
        <v>1</v>
      </c>
      <c r="E474">
        <f>+IF(ISBLANK(pit_chaining!E474),"NaN",1)</f>
        <v>1</v>
      </c>
      <c r="F474">
        <f>+IF(ISBLANK(pit_chaining!F474),"NaN",1)</f>
        <v>1</v>
      </c>
      <c r="G474">
        <f>+IF(ISBLANK(pit_chaining!G474),"NaN",1)</f>
        <v>1</v>
      </c>
      <c r="H474">
        <f>+IF(ISBLANK(pit_chaining!H474),"NaN",1)</f>
        <v>1</v>
      </c>
      <c r="I474">
        <f>+IF(ISBLANK(pit_chaining!I474),"NaN",1)</f>
        <v>1</v>
      </c>
      <c r="J474">
        <f>+IF(ISBLANK(pit_chaining!J474),"NaN",1)</f>
        <v>1</v>
      </c>
      <c r="K474">
        <f>+IF(ISBLANK(pit_chaining!K474),"NaN",1)</f>
        <v>1</v>
      </c>
      <c r="L474" t="s">
        <v>1553</v>
      </c>
      <c r="M474">
        <f>+IF(ISBLANK(pit_chaining!M474),"NaN",1)</f>
        <v>1</v>
      </c>
      <c r="N474">
        <f>+IF(ISBLANK(pit_chaining!N474),"NaN",1)</f>
        <v>1</v>
      </c>
      <c r="O474">
        <f>+IF(ISBLANK(pit_chaining!O474),"NaN",1)</f>
        <v>1</v>
      </c>
      <c r="P474">
        <f>+IF(ISBLANK(pit_chaining!P474),"NaN",1)</f>
        <v>1</v>
      </c>
      <c r="Q474">
        <f>+IF(ISBLANK(pit_chaining!Q474),"NaN",1)</f>
        <v>1</v>
      </c>
      <c r="R474">
        <f>+IF(ISBLANK(pit_chaining!R474),"NaN",1)</f>
        <v>1</v>
      </c>
      <c r="S474">
        <f>+IF(ISBLANK(pit_chaining!S474),"NaN",1)</f>
        <v>1</v>
      </c>
      <c r="T474">
        <f>+IF(ISBLANK(pit_chaining!T474),"NaN",1)</f>
        <v>1</v>
      </c>
      <c r="U474" t="s">
        <v>1553</v>
      </c>
      <c r="V474">
        <f>+IF(ISBLANK(pit_chaining!V474),"NaN",1)</f>
        <v>1</v>
      </c>
      <c r="W474">
        <f>+IF(ISBLANK(pit_chaining!W474),"NaN",1)</f>
        <v>1</v>
      </c>
      <c r="X474">
        <f>+IF(ISBLANK(pit_chaining!X474),"NaN",1)</f>
        <v>1</v>
      </c>
      <c r="Y474" t="str">
        <f>+IF(ISBLANK(pit_chaining!Y474),"NaN",1)</f>
        <v>NaN</v>
      </c>
      <c r="Z474">
        <f>+IF(ISBLANK(pit_chaining!Z474),"NaN",1)</f>
        <v>1</v>
      </c>
      <c r="AA474">
        <f>+IF(ISBLANK(pit_chaining!AA474),"NaN",1)</f>
        <v>1</v>
      </c>
      <c r="AB474">
        <f>+IF(ISBLANK(pit_chaining!AB474),"NaN",1)</f>
        <v>1</v>
      </c>
      <c r="AC474">
        <f>+IF(ISBLANK(pit_chaining!AC474),"NaN",1)</f>
        <v>1</v>
      </c>
      <c r="AD474">
        <f>+IF(ISBLANK(pit_chaining!AD474),"NaN",1)</f>
        <v>1</v>
      </c>
      <c r="AE474">
        <f>+IF(ISBLANK(pit_chaining!AE474),"NaN",1)</f>
        <v>1</v>
      </c>
      <c r="AF474" t="str">
        <f>+IF(ISBLANK(pit_chaining!AF474),"NaN",1)</f>
        <v>NaN</v>
      </c>
      <c r="AG474" t="s">
        <v>1553</v>
      </c>
      <c r="AH474" t="s">
        <v>1553</v>
      </c>
      <c r="AI474">
        <f>+IF(ISBLANK(pit_chaining!AI474),"NaN",1)</f>
        <v>1</v>
      </c>
      <c r="AJ474" t="str">
        <f>+IF(ISBLANK(pit_chaining!AJ474),"NaN",1)</f>
        <v>NaN</v>
      </c>
      <c r="AK474" t="s">
        <v>1553</v>
      </c>
      <c r="AL474" t="str">
        <f>+IF(ISBLANK(pit_chaining!AL474),"NaN",1)</f>
        <v>NaN</v>
      </c>
      <c r="AM474" t="str">
        <f>+IF(ISBLANK(pit_chaining!AM474),"NaN",1)</f>
        <v>NaN</v>
      </c>
      <c r="AN474" t="str">
        <f>+IF(ISBLANK(pit_chaining!AN474),"NaN",1)</f>
        <v>NaN</v>
      </c>
      <c r="AO474" t="str">
        <f>+IF(ISBLANK(pit_chaining!AO474),"NaN",1)</f>
        <v>NaN</v>
      </c>
      <c r="AP474" t="str">
        <f>+IF(ISBLANK(pit_chaining!AP474),"NaN",1)</f>
        <v>NaN</v>
      </c>
      <c r="AQ474" t="str">
        <f>+IF(ISBLANK(pit_chaining!AQ474),"NaN",1)</f>
        <v>NaN</v>
      </c>
      <c r="AR474" t="str">
        <f>+IF(ISBLANK(pit_chaining!AR474),"NaN",1)</f>
        <v>NaN</v>
      </c>
      <c r="AS474" t="str">
        <f>+IF(ISBLANK(pit_chaining!AS474),"NaN",1)</f>
        <v>NaN</v>
      </c>
      <c r="AT474" t="str">
        <f>+IF(ISBLANK(pit_chaining!AT474),"NaN",1)</f>
        <v>NaN</v>
      </c>
      <c r="AU474" t="str">
        <f>+IF(ISBLANK(pit_chaining!AU474),"NaN",1)</f>
        <v>NaN</v>
      </c>
      <c r="AV474" t="str">
        <f>+IF(ISBLANK(pit_chaining!AV474),"NaN",1)</f>
        <v>NaN</v>
      </c>
      <c r="AW474" t="str">
        <f>+IF(ISBLANK(pit_chaining!AW474),"NaN",1)</f>
        <v>NaN</v>
      </c>
      <c r="AX474" t="str">
        <f>+IF(ISBLANK(pit_chaining!AX474),"NaN",1)</f>
        <v>NaN</v>
      </c>
      <c r="AY474" t="str">
        <f>+IF(ISBLANK(pit_chaining!AY474),"NaN",1)</f>
        <v>NaN</v>
      </c>
      <c r="AZ474" t="str">
        <f>+IF(ISBLANK(pit_chaining!AZ474),"NaN",1)</f>
        <v>NaN</v>
      </c>
      <c r="BA474">
        <f>+IF(ISBLANK(pit_chaining!BA474),"NaN",1)</f>
        <v>1</v>
      </c>
      <c r="BB474">
        <f>+IF(ISBLANK(pit_chaining!BB474),"NaN",1)</f>
        <v>1</v>
      </c>
    </row>
    <row r="475" spans="1:54">
      <c r="A475" s="1" t="s">
        <v>532</v>
      </c>
      <c r="B475">
        <f>+IF(ISBLANK(pit_chaining!B475),"NaN",1)</f>
        <v>1</v>
      </c>
      <c r="C475">
        <f>+IF(ISBLANK(pit_chaining!C475),"NaN",1)</f>
        <v>1</v>
      </c>
      <c r="D475">
        <f>+IF(ISBLANK(pit_chaining!D475),"NaN",1)</f>
        <v>1</v>
      </c>
      <c r="E475">
        <f>+IF(ISBLANK(pit_chaining!E475),"NaN",1)</f>
        <v>1</v>
      </c>
      <c r="F475">
        <f>+IF(ISBLANK(pit_chaining!F475),"NaN",1)</f>
        <v>1</v>
      </c>
      <c r="G475">
        <f>+IF(ISBLANK(pit_chaining!G475),"NaN",1)</f>
        <v>1</v>
      </c>
      <c r="H475">
        <f>+IF(ISBLANK(pit_chaining!H475),"NaN",1)</f>
        <v>1</v>
      </c>
      <c r="I475">
        <f>+IF(ISBLANK(pit_chaining!I475),"NaN",1)</f>
        <v>1</v>
      </c>
      <c r="J475">
        <f>+IF(ISBLANK(pit_chaining!J475),"NaN",1)</f>
        <v>1</v>
      </c>
      <c r="K475">
        <f>+IF(ISBLANK(pit_chaining!K475),"NaN",1)</f>
        <v>1</v>
      </c>
      <c r="L475" t="s">
        <v>1553</v>
      </c>
      <c r="M475">
        <f>+IF(ISBLANK(pit_chaining!M475),"NaN",1)</f>
        <v>1</v>
      </c>
      <c r="N475">
        <f>+IF(ISBLANK(pit_chaining!N475),"NaN",1)</f>
        <v>1</v>
      </c>
      <c r="O475">
        <f>+IF(ISBLANK(pit_chaining!O475),"NaN",1)</f>
        <v>1</v>
      </c>
      <c r="P475">
        <f>+IF(ISBLANK(pit_chaining!P475),"NaN",1)</f>
        <v>1</v>
      </c>
      <c r="Q475">
        <f>+IF(ISBLANK(pit_chaining!Q475),"NaN",1)</f>
        <v>1</v>
      </c>
      <c r="R475">
        <f>+IF(ISBLANK(pit_chaining!R475),"NaN",1)</f>
        <v>1</v>
      </c>
      <c r="S475">
        <f>+IF(ISBLANK(pit_chaining!S475),"NaN",1)</f>
        <v>1</v>
      </c>
      <c r="T475">
        <f>+IF(ISBLANK(pit_chaining!T475),"NaN",1)</f>
        <v>1</v>
      </c>
      <c r="U475" t="s">
        <v>1553</v>
      </c>
      <c r="V475">
        <f>+IF(ISBLANK(pit_chaining!V475),"NaN",1)</f>
        <v>1</v>
      </c>
      <c r="W475">
        <f>+IF(ISBLANK(pit_chaining!W475),"NaN",1)</f>
        <v>1</v>
      </c>
      <c r="X475">
        <f>+IF(ISBLANK(pit_chaining!X475),"NaN",1)</f>
        <v>1</v>
      </c>
      <c r="Y475" t="str">
        <f>+IF(ISBLANK(pit_chaining!Y475),"NaN",1)</f>
        <v>NaN</v>
      </c>
      <c r="Z475">
        <f>+IF(ISBLANK(pit_chaining!Z475),"NaN",1)</f>
        <v>1</v>
      </c>
      <c r="AA475">
        <f>+IF(ISBLANK(pit_chaining!AA475),"NaN",1)</f>
        <v>1</v>
      </c>
      <c r="AB475">
        <f>+IF(ISBLANK(pit_chaining!AB475),"NaN",1)</f>
        <v>1</v>
      </c>
      <c r="AC475">
        <f>+IF(ISBLANK(pit_chaining!AC475),"NaN",1)</f>
        <v>1</v>
      </c>
      <c r="AD475">
        <f>+IF(ISBLANK(pit_chaining!AD475),"NaN",1)</f>
        <v>1</v>
      </c>
      <c r="AE475">
        <f>+IF(ISBLANK(pit_chaining!AE475),"NaN",1)</f>
        <v>1</v>
      </c>
      <c r="AF475" t="str">
        <f>+IF(ISBLANK(pit_chaining!AF475),"NaN",1)</f>
        <v>NaN</v>
      </c>
      <c r="AG475" t="s">
        <v>1553</v>
      </c>
      <c r="AH475" t="s">
        <v>1553</v>
      </c>
      <c r="AI475">
        <f>+IF(ISBLANK(pit_chaining!AI475),"NaN",1)</f>
        <v>1</v>
      </c>
      <c r="AJ475" t="str">
        <f>+IF(ISBLANK(pit_chaining!AJ475),"NaN",1)</f>
        <v>NaN</v>
      </c>
      <c r="AK475" t="s">
        <v>1553</v>
      </c>
      <c r="AL475" t="str">
        <f>+IF(ISBLANK(pit_chaining!AL475),"NaN",1)</f>
        <v>NaN</v>
      </c>
      <c r="AM475" t="str">
        <f>+IF(ISBLANK(pit_chaining!AM475),"NaN",1)</f>
        <v>NaN</v>
      </c>
      <c r="AN475" t="str">
        <f>+IF(ISBLANK(pit_chaining!AN475),"NaN",1)</f>
        <v>NaN</v>
      </c>
      <c r="AO475" t="str">
        <f>+IF(ISBLANK(pit_chaining!AO475),"NaN",1)</f>
        <v>NaN</v>
      </c>
      <c r="AP475" t="str">
        <f>+IF(ISBLANK(pit_chaining!AP475),"NaN",1)</f>
        <v>NaN</v>
      </c>
      <c r="AQ475" t="str">
        <f>+IF(ISBLANK(pit_chaining!AQ475),"NaN",1)</f>
        <v>NaN</v>
      </c>
      <c r="AR475" t="str">
        <f>+IF(ISBLANK(pit_chaining!AR475),"NaN",1)</f>
        <v>NaN</v>
      </c>
      <c r="AS475" t="str">
        <f>+IF(ISBLANK(pit_chaining!AS475),"NaN",1)</f>
        <v>NaN</v>
      </c>
      <c r="AT475" t="str">
        <f>+IF(ISBLANK(pit_chaining!AT475),"NaN",1)</f>
        <v>NaN</v>
      </c>
      <c r="AU475" t="str">
        <f>+IF(ISBLANK(pit_chaining!AU475),"NaN",1)</f>
        <v>NaN</v>
      </c>
      <c r="AV475" t="str">
        <f>+IF(ISBLANK(pit_chaining!AV475),"NaN",1)</f>
        <v>NaN</v>
      </c>
      <c r="AW475" t="str">
        <f>+IF(ISBLANK(pit_chaining!AW475),"NaN",1)</f>
        <v>NaN</v>
      </c>
      <c r="AX475" t="str">
        <f>+IF(ISBLANK(pit_chaining!AX475),"NaN",1)</f>
        <v>NaN</v>
      </c>
      <c r="AY475" t="str">
        <f>+IF(ISBLANK(pit_chaining!AY475),"NaN",1)</f>
        <v>NaN</v>
      </c>
      <c r="AZ475" t="str">
        <f>+IF(ISBLANK(pit_chaining!AZ475),"NaN",1)</f>
        <v>NaN</v>
      </c>
      <c r="BA475">
        <f>+IF(ISBLANK(pit_chaining!BA475),"NaN",1)</f>
        <v>1</v>
      </c>
      <c r="BB475">
        <f>+IF(ISBLANK(pit_chaining!BB475),"NaN",1)</f>
        <v>1</v>
      </c>
    </row>
    <row r="476" spans="1:54">
      <c r="A476" s="1" t="s">
        <v>533</v>
      </c>
      <c r="B476">
        <f>+IF(ISBLANK(pit_chaining!B476),"NaN",1)</f>
        <v>1</v>
      </c>
      <c r="C476">
        <f>+IF(ISBLANK(pit_chaining!C476),"NaN",1)</f>
        <v>1</v>
      </c>
      <c r="D476">
        <f>+IF(ISBLANK(pit_chaining!D476),"NaN",1)</f>
        <v>1</v>
      </c>
      <c r="E476">
        <f>+IF(ISBLANK(pit_chaining!E476),"NaN",1)</f>
        <v>1</v>
      </c>
      <c r="F476">
        <f>+IF(ISBLANK(pit_chaining!F476),"NaN",1)</f>
        <v>1</v>
      </c>
      <c r="G476">
        <f>+IF(ISBLANK(pit_chaining!G476),"NaN",1)</f>
        <v>1</v>
      </c>
      <c r="H476">
        <f>+IF(ISBLANK(pit_chaining!H476),"NaN",1)</f>
        <v>1</v>
      </c>
      <c r="I476">
        <f>+IF(ISBLANK(pit_chaining!I476),"NaN",1)</f>
        <v>1</v>
      </c>
      <c r="J476">
        <f>+IF(ISBLANK(pit_chaining!J476),"NaN",1)</f>
        <v>1</v>
      </c>
      <c r="K476">
        <f>+IF(ISBLANK(pit_chaining!K476),"NaN",1)</f>
        <v>1</v>
      </c>
      <c r="L476" t="s">
        <v>1553</v>
      </c>
      <c r="M476">
        <f>+IF(ISBLANK(pit_chaining!M476),"NaN",1)</f>
        <v>1</v>
      </c>
      <c r="N476">
        <f>+IF(ISBLANK(pit_chaining!N476),"NaN",1)</f>
        <v>1</v>
      </c>
      <c r="O476">
        <f>+IF(ISBLANK(pit_chaining!O476),"NaN",1)</f>
        <v>1</v>
      </c>
      <c r="P476">
        <f>+IF(ISBLANK(pit_chaining!P476),"NaN",1)</f>
        <v>1</v>
      </c>
      <c r="Q476">
        <f>+IF(ISBLANK(pit_chaining!Q476),"NaN",1)</f>
        <v>1</v>
      </c>
      <c r="R476">
        <f>+IF(ISBLANK(pit_chaining!R476),"NaN",1)</f>
        <v>1</v>
      </c>
      <c r="S476">
        <f>+IF(ISBLANK(pit_chaining!S476),"NaN",1)</f>
        <v>1</v>
      </c>
      <c r="T476">
        <f>+IF(ISBLANK(pit_chaining!T476),"NaN",1)</f>
        <v>1</v>
      </c>
      <c r="U476" t="s">
        <v>1553</v>
      </c>
      <c r="V476">
        <f>+IF(ISBLANK(pit_chaining!V476),"NaN",1)</f>
        <v>1</v>
      </c>
      <c r="W476">
        <f>+IF(ISBLANK(pit_chaining!W476),"NaN",1)</f>
        <v>1</v>
      </c>
      <c r="X476">
        <f>+IF(ISBLANK(pit_chaining!X476),"NaN",1)</f>
        <v>1</v>
      </c>
      <c r="Y476" t="str">
        <f>+IF(ISBLANK(pit_chaining!Y476),"NaN",1)</f>
        <v>NaN</v>
      </c>
      <c r="Z476">
        <f>+IF(ISBLANK(pit_chaining!Z476),"NaN",1)</f>
        <v>1</v>
      </c>
      <c r="AA476">
        <f>+IF(ISBLANK(pit_chaining!AA476),"NaN",1)</f>
        <v>1</v>
      </c>
      <c r="AB476">
        <f>+IF(ISBLANK(pit_chaining!AB476),"NaN",1)</f>
        <v>1</v>
      </c>
      <c r="AC476">
        <f>+IF(ISBLANK(pit_chaining!AC476),"NaN",1)</f>
        <v>1</v>
      </c>
      <c r="AD476">
        <f>+IF(ISBLANK(pit_chaining!AD476),"NaN",1)</f>
        <v>1</v>
      </c>
      <c r="AE476">
        <f>+IF(ISBLANK(pit_chaining!AE476),"NaN",1)</f>
        <v>1</v>
      </c>
      <c r="AF476" t="str">
        <f>+IF(ISBLANK(pit_chaining!AF476),"NaN",1)</f>
        <v>NaN</v>
      </c>
      <c r="AG476" t="s">
        <v>1553</v>
      </c>
      <c r="AH476" t="s">
        <v>1553</v>
      </c>
      <c r="AI476">
        <f>+IF(ISBLANK(pit_chaining!AI476),"NaN",1)</f>
        <v>1</v>
      </c>
      <c r="AJ476" t="str">
        <f>+IF(ISBLANK(pit_chaining!AJ476),"NaN",1)</f>
        <v>NaN</v>
      </c>
      <c r="AK476" t="s">
        <v>1553</v>
      </c>
      <c r="AL476" t="str">
        <f>+IF(ISBLANK(pit_chaining!AL476),"NaN",1)</f>
        <v>NaN</v>
      </c>
      <c r="AM476" t="str">
        <f>+IF(ISBLANK(pit_chaining!AM476),"NaN",1)</f>
        <v>NaN</v>
      </c>
      <c r="AN476" t="str">
        <f>+IF(ISBLANK(pit_chaining!AN476),"NaN",1)</f>
        <v>NaN</v>
      </c>
      <c r="AO476" t="str">
        <f>+IF(ISBLANK(pit_chaining!AO476),"NaN",1)</f>
        <v>NaN</v>
      </c>
      <c r="AP476" t="str">
        <f>+IF(ISBLANK(pit_chaining!AP476),"NaN",1)</f>
        <v>NaN</v>
      </c>
      <c r="AQ476" t="str">
        <f>+IF(ISBLANK(pit_chaining!AQ476),"NaN",1)</f>
        <v>NaN</v>
      </c>
      <c r="AR476" t="str">
        <f>+IF(ISBLANK(pit_chaining!AR476),"NaN",1)</f>
        <v>NaN</v>
      </c>
      <c r="AS476" t="str">
        <f>+IF(ISBLANK(pit_chaining!AS476),"NaN",1)</f>
        <v>NaN</v>
      </c>
      <c r="AT476" t="str">
        <f>+IF(ISBLANK(pit_chaining!AT476),"NaN",1)</f>
        <v>NaN</v>
      </c>
      <c r="AU476" t="str">
        <f>+IF(ISBLANK(pit_chaining!AU476),"NaN",1)</f>
        <v>NaN</v>
      </c>
      <c r="AV476" t="str">
        <f>+IF(ISBLANK(pit_chaining!AV476),"NaN",1)</f>
        <v>NaN</v>
      </c>
      <c r="AW476" t="str">
        <f>+IF(ISBLANK(pit_chaining!AW476),"NaN",1)</f>
        <v>NaN</v>
      </c>
      <c r="AX476" t="str">
        <f>+IF(ISBLANK(pit_chaining!AX476),"NaN",1)</f>
        <v>NaN</v>
      </c>
      <c r="AY476" t="str">
        <f>+IF(ISBLANK(pit_chaining!AY476),"NaN",1)</f>
        <v>NaN</v>
      </c>
      <c r="AZ476" t="str">
        <f>+IF(ISBLANK(pit_chaining!AZ476),"NaN",1)</f>
        <v>NaN</v>
      </c>
      <c r="BA476">
        <f>+IF(ISBLANK(pit_chaining!BA476),"NaN",1)</f>
        <v>1</v>
      </c>
      <c r="BB476">
        <f>+IF(ISBLANK(pit_chaining!BB476),"NaN",1)</f>
        <v>1</v>
      </c>
    </row>
    <row r="477" spans="1:54">
      <c r="A477" s="1" t="s">
        <v>534</v>
      </c>
      <c r="B477">
        <f>+IF(ISBLANK(pit_chaining!B477),"NaN",1)</f>
        <v>1</v>
      </c>
      <c r="C477">
        <f>+IF(ISBLANK(pit_chaining!C477),"NaN",1)</f>
        <v>1</v>
      </c>
      <c r="D477">
        <f>+IF(ISBLANK(pit_chaining!D477),"NaN",1)</f>
        <v>1</v>
      </c>
      <c r="E477">
        <f>+IF(ISBLANK(pit_chaining!E477),"NaN",1)</f>
        <v>1</v>
      </c>
      <c r="F477">
        <f>+IF(ISBLANK(pit_chaining!F477),"NaN",1)</f>
        <v>1</v>
      </c>
      <c r="G477">
        <f>+IF(ISBLANK(pit_chaining!G477),"NaN",1)</f>
        <v>1</v>
      </c>
      <c r="H477">
        <f>+IF(ISBLANK(pit_chaining!H477),"NaN",1)</f>
        <v>1</v>
      </c>
      <c r="I477">
        <f>+IF(ISBLANK(pit_chaining!I477),"NaN",1)</f>
        <v>1</v>
      </c>
      <c r="J477">
        <f>+IF(ISBLANK(pit_chaining!J477),"NaN",1)</f>
        <v>1</v>
      </c>
      <c r="K477">
        <f>+IF(ISBLANK(pit_chaining!K477),"NaN",1)</f>
        <v>1</v>
      </c>
      <c r="L477" t="s">
        <v>1553</v>
      </c>
      <c r="M477">
        <f>+IF(ISBLANK(pit_chaining!M477),"NaN",1)</f>
        <v>1</v>
      </c>
      <c r="N477">
        <f>+IF(ISBLANK(pit_chaining!N477),"NaN",1)</f>
        <v>1</v>
      </c>
      <c r="O477">
        <f>+IF(ISBLANK(pit_chaining!O477),"NaN",1)</f>
        <v>1</v>
      </c>
      <c r="P477">
        <f>+IF(ISBLANK(pit_chaining!P477),"NaN",1)</f>
        <v>1</v>
      </c>
      <c r="Q477">
        <f>+IF(ISBLANK(pit_chaining!Q477),"NaN",1)</f>
        <v>1</v>
      </c>
      <c r="R477">
        <f>+IF(ISBLANK(pit_chaining!R477),"NaN",1)</f>
        <v>1</v>
      </c>
      <c r="S477">
        <f>+IF(ISBLANK(pit_chaining!S477),"NaN",1)</f>
        <v>1</v>
      </c>
      <c r="T477">
        <f>+IF(ISBLANK(pit_chaining!T477),"NaN",1)</f>
        <v>1</v>
      </c>
      <c r="U477" t="s">
        <v>1553</v>
      </c>
      <c r="V477">
        <f>+IF(ISBLANK(pit_chaining!V477),"NaN",1)</f>
        <v>1</v>
      </c>
      <c r="W477">
        <f>+IF(ISBLANK(pit_chaining!W477),"NaN",1)</f>
        <v>1</v>
      </c>
      <c r="X477">
        <f>+IF(ISBLANK(pit_chaining!X477),"NaN",1)</f>
        <v>1</v>
      </c>
      <c r="Y477" t="str">
        <f>+IF(ISBLANK(pit_chaining!Y477),"NaN",1)</f>
        <v>NaN</v>
      </c>
      <c r="Z477">
        <f>+IF(ISBLANK(pit_chaining!Z477),"NaN",1)</f>
        <v>1</v>
      </c>
      <c r="AA477">
        <f>+IF(ISBLANK(pit_chaining!AA477),"NaN",1)</f>
        <v>1</v>
      </c>
      <c r="AB477">
        <f>+IF(ISBLANK(pit_chaining!AB477),"NaN",1)</f>
        <v>1</v>
      </c>
      <c r="AC477">
        <f>+IF(ISBLANK(pit_chaining!AC477),"NaN",1)</f>
        <v>1</v>
      </c>
      <c r="AD477">
        <f>+IF(ISBLANK(pit_chaining!AD477),"NaN",1)</f>
        <v>1</v>
      </c>
      <c r="AE477">
        <f>+IF(ISBLANK(pit_chaining!AE477),"NaN",1)</f>
        <v>1</v>
      </c>
      <c r="AF477" t="str">
        <f>+IF(ISBLANK(pit_chaining!AF477),"NaN",1)</f>
        <v>NaN</v>
      </c>
      <c r="AG477" t="s">
        <v>1553</v>
      </c>
      <c r="AH477" t="s">
        <v>1553</v>
      </c>
      <c r="AI477">
        <f>+IF(ISBLANK(pit_chaining!AI477),"NaN",1)</f>
        <v>1</v>
      </c>
      <c r="AJ477" t="str">
        <f>+IF(ISBLANK(pit_chaining!AJ477),"NaN",1)</f>
        <v>NaN</v>
      </c>
      <c r="AK477" t="s">
        <v>1553</v>
      </c>
      <c r="AL477" t="str">
        <f>+IF(ISBLANK(pit_chaining!AL477),"NaN",1)</f>
        <v>NaN</v>
      </c>
      <c r="AM477" t="str">
        <f>+IF(ISBLANK(pit_chaining!AM477),"NaN",1)</f>
        <v>NaN</v>
      </c>
      <c r="AN477" t="str">
        <f>+IF(ISBLANK(pit_chaining!AN477),"NaN",1)</f>
        <v>NaN</v>
      </c>
      <c r="AO477" t="str">
        <f>+IF(ISBLANK(pit_chaining!AO477),"NaN",1)</f>
        <v>NaN</v>
      </c>
      <c r="AP477" t="str">
        <f>+IF(ISBLANK(pit_chaining!AP477),"NaN",1)</f>
        <v>NaN</v>
      </c>
      <c r="AQ477" t="str">
        <f>+IF(ISBLANK(pit_chaining!AQ477),"NaN",1)</f>
        <v>NaN</v>
      </c>
      <c r="AR477" t="str">
        <f>+IF(ISBLANK(pit_chaining!AR477),"NaN",1)</f>
        <v>NaN</v>
      </c>
      <c r="AS477" t="str">
        <f>+IF(ISBLANK(pit_chaining!AS477),"NaN",1)</f>
        <v>NaN</v>
      </c>
      <c r="AT477" t="str">
        <f>+IF(ISBLANK(pit_chaining!AT477),"NaN",1)</f>
        <v>NaN</v>
      </c>
      <c r="AU477" t="str">
        <f>+IF(ISBLANK(pit_chaining!AU477),"NaN",1)</f>
        <v>NaN</v>
      </c>
      <c r="AV477" t="str">
        <f>+IF(ISBLANK(pit_chaining!AV477),"NaN",1)</f>
        <v>NaN</v>
      </c>
      <c r="AW477" t="str">
        <f>+IF(ISBLANK(pit_chaining!AW477),"NaN",1)</f>
        <v>NaN</v>
      </c>
      <c r="AX477" t="str">
        <f>+IF(ISBLANK(pit_chaining!AX477),"NaN",1)</f>
        <v>NaN</v>
      </c>
      <c r="AY477" t="str">
        <f>+IF(ISBLANK(pit_chaining!AY477),"NaN",1)</f>
        <v>NaN</v>
      </c>
      <c r="AZ477" t="str">
        <f>+IF(ISBLANK(pit_chaining!AZ477),"NaN",1)</f>
        <v>NaN</v>
      </c>
      <c r="BA477">
        <f>+IF(ISBLANK(pit_chaining!BA477),"NaN",1)</f>
        <v>1</v>
      </c>
      <c r="BB477">
        <f>+IF(ISBLANK(pit_chaining!BB477),"NaN",1)</f>
        <v>1</v>
      </c>
    </row>
    <row r="478" spans="1:54">
      <c r="A478" s="1" t="s">
        <v>535</v>
      </c>
      <c r="B478">
        <f>+IF(ISBLANK(pit_chaining!B478),"NaN",1)</f>
        <v>1</v>
      </c>
      <c r="C478">
        <f>+IF(ISBLANK(pit_chaining!C478),"NaN",1)</f>
        <v>1</v>
      </c>
      <c r="D478">
        <f>+IF(ISBLANK(pit_chaining!D478),"NaN",1)</f>
        <v>1</v>
      </c>
      <c r="E478">
        <f>+IF(ISBLANK(pit_chaining!E478),"NaN",1)</f>
        <v>1</v>
      </c>
      <c r="F478">
        <f>+IF(ISBLANK(pit_chaining!F478),"NaN",1)</f>
        <v>1</v>
      </c>
      <c r="G478">
        <f>+IF(ISBLANK(pit_chaining!G478),"NaN",1)</f>
        <v>1</v>
      </c>
      <c r="H478">
        <f>+IF(ISBLANK(pit_chaining!H478),"NaN",1)</f>
        <v>1</v>
      </c>
      <c r="I478">
        <f>+IF(ISBLANK(pit_chaining!I478),"NaN",1)</f>
        <v>1</v>
      </c>
      <c r="J478">
        <f>+IF(ISBLANK(pit_chaining!J478),"NaN",1)</f>
        <v>1</v>
      </c>
      <c r="K478">
        <f>+IF(ISBLANK(pit_chaining!K478),"NaN",1)</f>
        <v>1</v>
      </c>
      <c r="L478" t="s">
        <v>1553</v>
      </c>
      <c r="M478">
        <f>+IF(ISBLANK(pit_chaining!M478),"NaN",1)</f>
        <v>1</v>
      </c>
      <c r="N478">
        <f>+IF(ISBLANK(pit_chaining!N478),"NaN",1)</f>
        <v>1</v>
      </c>
      <c r="O478">
        <f>+IF(ISBLANK(pit_chaining!O478),"NaN",1)</f>
        <v>1</v>
      </c>
      <c r="P478">
        <f>+IF(ISBLANK(pit_chaining!P478),"NaN",1)</f>
        <v>1</v>
      </c>
      <c r="Q478">
        <f>+IF(ISBLANK(pit_chaining!Q478),"NaN",1)</f>
        <v>1</v>
      </c>
      <c r="R478">
        <f>+IF(ISBLANK(pit_chaining!R478),"NaN",1)</f>
        <v>1</v>
      </c>
      <c r="S478">
        <f>+IF(ISBLANK(pit_chaining!S478),"NaN",1)</f>
        <v>1</v>
      </c>
      <c r="T478">
        <f>+IF(ISBLANK(pit_chaining!T478),"NaN",1)</f>
        <v>1</v>
      </c>
      <c r="U478" t="s">
        <v>1553</v>
      </c>
      <c r="V478">
        <f>+IF(ISBLANK(pit_chaining!V478),"NaN",1)</f>
        <v>1</v>
      </c>
      <c r="W478">
        <f>+IF(ISBLANK(pit_chaining!W478),"NaN",1)</f>
        <v>1</v>
      </c>
      <c r="X478">
        <f>+IF(ISBLANK(pit_chaining!X478),"NaN",1)</f>
        <v>1</v>
      </c>
      <c r="Y478" t="str">
        <f>+IF(ISBLANK(pit_chaining!Y478),"NaN",1)</f>
        <v>NaN</v>
      </c>
      <c r="Z478">
        <f>+IF(ISBLANK(pit_chaining!Z478),"NaN",1)</f>
        <v>1</v>
      </c>
      <c r="AA478">
        <f>+IF(ISBLANK(pit_chaining!AA478),"NaN",1)</f>
        <v>1</v>
      </c>
      <c r="AB478">
        <f>+IF(ISBLANK(pit_chaining!AB478),"NaN",1)</f>
        <v>1</v>
      </c>
      <c r="AC478">
        <f>+IF(ISBLANK(pit_chaining!AC478),"NaN",1)</f>
        <v>1</v>
      </c>
      <c r="AD478">
        <f>+IF(ISBLANK(pit_chaining!AD478),"NaN",1)</f>
        <v>1</v>
      </c>
      <c r="AE478">
        <f>+IF(ISBLANK(pit_chaining!AE478),"NaN",1)</f>
        <v>1</v>
      </c>
      <c r="AF478" t="str">
        <f>+IF(ISBLANK(pit_chaining!AF478),"NaN",1)</f>
        <v>NaN</v>
      </c>
      <c r="AG478" t="s">
        <v>1553</v>
      </c>
      <c r="AH478" t="s">
        <v>1553</v>
      </c>
      <c r="AI478">
        <f>+IF(ISBLANK(pit_chaining!AI478),"NaN",1)</f>
        <v>1</v>
      </c>
      <c r="AJ478" t="str">
        <f>+IF(ISBLANK(pit_chaining!AJ478),"NaN",1)</f>
        <v>NaN</v>
      </c>
      <c r="AK478" t="s">
        <v>1553</v>
      </c>
      <c r="AL478" t="str">
        <f>+IF(ISBLANK(pit_chaining!AL478),"NaN",1)</f>
        <v>NaN</v>
      </c>
      <c r="AM478" t="str">
        <f>+IF(ISBLANK(pit_chaining!AM478),"NaN",1)</f>
        <v>NaN</v>
      </c>
      <c r="AN478" t="str">
        <f>+IF(ISBLANK(pit_chaining!AN478),"NaN",1)</f>
        <v>NaN</v>
      </c>
      <c r="AO478" t="str">
        <f>+IF(ISBLANK(pit_chaining!AO478),"NaN",1)</f>
        <v>NaN</v>
      </c>
      <c r="AP478" t="str">
        <f>+IF(ISBLANK(pit_chaining!AP478),"NaN",1)</f>
        <v>NaN</v>
      </c>
      <c r="AQ478" t="str">
        <f>+IF(ISBLANK(pit_chaining!AQ478),"NaN",1)</f>
        <v>NaN</v>
      </c>
      <c r="AR478" t="str">
        <f>+IF(ISBLANK(pit_chaining!AR478),"NaN",1)</f>
        <v>NaN</v>
      </c>
      <c r="AS478" t="str">
        <f>+IF(ISBLANK(pit_chaining!AS478),"NaN",1)</f>
        <v>NaN</v>
      </c>
      <c r="AT478" t="str">
        <f>+IF(ISBLANK(pit_chaining!AT478),"NaN",1)</f>
        <v>NaN</v>
      </c>
      <c r="AU478" t="str">
        <f>+IF(ISBLANK(pit_chaining!AU478),"NaN",1)</f>
        <v>NaN</v>
      </c>
      <c r="AV478" t="str">
        <f>+IF(ISBLANK(pit_chaining!AV478),"NaN",1)</f>
        <v>NaN</v>
      </c>
      <c r="AW478" t="str">
        <f>+IF(ISBLANK(pit_chaining!AW478),"NaN",1)</f>
        <v>NaN</v>
      </c>
      <c r="AX478" t="str">
        <f>+IF(ISBLANK(pit_chaining!AX478),"NaN",1)</f>
        <v>NaN</v>
      </c>
      <c r="AY478" t="str">
        <f>+IF(ISBLANK(pit_chaining!AY478),"NaN",1)</f>
        <v>NaN</v>
      </c>
      <c r="AZ478" t="str">
        <f>+IF(ISBLANK(pit_chaining!AZ478),"NaN",1)</f>
        <v>NaN</v>
      </c>
      <c r="BA478">
        <f>+IF(ISBLANK(pit_chaining!BA478),"NaN",1)</f>
        <v>1</v>
      </c>
      <c r="BB478">
        <f>+IF(ISBLANK(pit_chaining!BB478),"NaN",1)</f>
        <v>1</v>
      </c>
    </row>
    <row r="479" spans="1:54">
      <c r="A479" s="1" t="s">
        <v>536</v>
      </c>
      <c r="B479">
        <f>+IF(ISBLANK(pit_chaining!B479),"NaN",1)</f>
        <v>1</v>
      </c>
      <c r="C479">
        <f>+IF(ISBLANK(pit_chaining!C479),"NaN",1)</f>
        <v>1</v>
      </c>
      <c r="D479">
        <f>+IF(ISBLANK(pit_chaining!D479),"NaN",1)</f>
        <v>1</v>
      </c>
      <c r="E479">
        <f>+IF(ISBLANK(pit_chaining!E479),"NaN",1)</f>
        <v>1</v>
      </c>
      <c r="F479">
        <f>+IF(ISBLANK(pit_chaining!F479),"NaN",1)</f>
        <v>1</v>
      </c>
      <c r="G479">
        <f>+IF(ISBLANK(pit_chaining!G479),"NaN",1)</f>
        <v>1</v>
      </c>
      <c r="H479">
        <f>+IF(ISBLANK(pit_chaining!H479),"NaN",1)</f>
        <v>1</v>
      </c>
      <c r="I479">
        <f>+IF(ISBLANK(pit_chaining!I479),"NaN",1)</f>
        <v>1</v>
      </c>
      <c r="J479">
        <f>+IF(ISBLANK(pit_chaining!J479),"NaN",1)</f>
        <v>1</v>
      </c>
      <c r="K479">
        <f>+IF(ISBLANK(pit_chaining!K479),"NaN",1)</f>
        <v>1</v>
      </c>
      <c r="L479" t="s">
        <v>1553</v>
      </c>
      <c r="M479">
        <f>+IF(ISBLANK(pit_chaining!M479),"NaN",1)</f>
        <v>1</v>
      </c>
      <c r="N479">
        <f>+IF(ISBLANK(pit_chaining!N479),"NaN",1)</f>
        <v>1</v>
      </c>
      <c r="O479">
        <f>+IF(ISBLANK(pit_chaining!O479),"NaN",1)</f>
        <v>1</v>
      </c>
      <c r="P479">
        <f>+IF(ISBLANK(pit_chaining!P479),"NaN",1)</f>
        <v>1</v>
      </c>
      <c r="Q479">
        <f>+IF(ISBLANK(pit_chaining!Q479),"NaN",1)</f>
        <v>1</v>
      </c>
      <c r="R479">
        <f>+IF(ISBLANK(pit_chaining!R479),"NaN",1)</f>
        <v>1</v>
      </c>
      <c r="S479">
        <f>+IF(ISBLANK(pit_chaining!S479),"NaN",1)</f>
        <v>1</v>
      </c>
      <c r="T479">
        <f>+IF(ISBLANK(pit_chaining!T479),"NaN",1)</f>
        <v>1</v>
      </c>
      <c r="U479" t="s">
        <v>1553</v>
      </c>
      <c r="V479">
        <f>+IF(ISBLANK(pit_chaining!V479),"NaN",1)</f>
        <v>1</v>
      </c>
      <c r="W479">
        <f>+IF(ISBLANK(pit_chaining!W479),"NaN",1)</f>
        <v>1</v>
      </c>
      <c r="X479">
        <f>+IF(ISBLANK(pit_chaining!X479),"NaN",1)</f>
        <v>1</v>
      </c>
      <c r="Y479" t="str">
        <f>+IF(ISBLANK(pit_chaining!Y479),"NaN",1)</f>
        <v>NaN</v>
      </c>
      <c r="Z479">
        <f>+IF(ISBLANK(pit_chaining!Z479),"NaN",1)</f>
        <v>1</v>
      </c>
      <c r="AA479">
        <f>+IF(ISBLANK(pit_chaining!AA479),"NaN",1)</f>
        <v>1</v>
      </c>
      <c r="AB479">
        <f>+IF(ISBLANK(pit_chaining!AB479),"NaN",1)</f>
        <v>1</v>
      </c>
      <c r="AC479">
        <f>+IF(ISBLANK(pit_chaining!AC479),"NaN",1)</f>
        <v>1</v>
      </c>
      <c r="AD479">
        <f>+IF(ISBLANK(pit_chaining!AD479),"NaN",1)</f>
        <v>1</v>
      </c>
      <c r="AE479">
        <f>+IF(ISBLANK(pit_chaining!AE479),"NaN",1)</f>
        <v>1</v>
      </c>
      <c r="AF479" t="str">
        <f>+IF(ISBLANK(pit_chaining!AF479),"NaN",1)</f>
        <v>NaN</v>
      </c>
      <c r="AG479" t="s">
        <v>1553</v>
      </c>
      <c r="AH479" t="s">
        <v>1553</v>
      </c>
      <c r="AI479">
        <f>+IF(ISBLANK(pit_chaining!AI479),"NaN",1)</f>
        <v>1</v>
      </c>
      <c r="AJ479" t="str">
        <f>+IF(ISBLANK(pit_chaining!AJ479),"NaN",1)</f>
        <v>NaN</v>
      </c>
      <c r="AK479" t="s">
        <v>1553</v>
      </c>
      <c r="AL479" t="str">
        <f>+IF(ISBLANK(pit_chaining!AL479),"NaN",1)</f>
        <v>NaN</v>
      </c>
      <c r="AM479" t="str">
        <f>+IF(ISBLANK(pit_chaining!AM479),"NaN",1)</f>
        <v>NaN</v>
      </c>
      <c r="AN479" t="str">
        <f>+IF(ISBLANK(pit_chaining!AN479),"NaN",1)</f>
        <v>NaN</v>
      </c>
      <c r="AO479" t="str">
        <f>+IF(ISBLANK(pit_chaining!AO479),"NaN",1)</f>
        <v>NaN</v>
      </c>
      <c r="AP479" t="str">
        <f>+IF(ISBLANK(pit_chaining!AP479),"NaN",1)</f>
        <v>NaN</v>
      </c>
      <c r="AQ479" t="str">
        <f>+IF(ISBLANK(pit_chaining!AQ479),"NaN",1)</f>
        <v>NaN</v>
      </c>
      <c r="AR479" t="str">
        <f>+IF(ISBLANK(pit_chaining!AR479),"NaN",1)</f>
        <v>NaN</v>
      </c>
      <c r="AS479" t="str">
        <f>+IF(ISBLANK(pit_chaining!AS479),"NaN",1)</f>
        <v>NaN</v>
      </c>
      <c r="AT479" t="str">
        <f>+IF(ISBLANK(pit_chaining!AT479),"NaN",1)</f>
        <v>NaN</v>
      </c>
      <c r="AU479" t="str">
        <f>+IF(ISBLANK(pit_chaining!AU479),"NaN",1)</f>
        <v>NaN</v>
      </c>
      <c r="AV479" t="str">
        <f>+IF(ISBLANK(pit_chaining!AV479),"NaN",1)</f>
        <v>NaN</v>
      </c>
      <c r="AW479" t="str">
        <f>+IF(ISBLANK(pit_chaining!AW479),"NaN",1)</f>
        <v>NaN</v>
      </c>
      <c r="AX479" t="str">
        <f>+IF(ISBLANK(pit_chaining!AX479),"NaN",1)</f>
        <v>NaN</v>
      </c>
      <c r="AY479" t="str">
        <f>+IF(ISBLANK(pit_chaining!AY479),"NaN",1)</f>
        <v>NaN</v>
      </c>
      <c r="AZ479" t="str">
        <f>+IF(ISBLANK(pit_chaining!AZ479),"NaN",1)</f>
        <v>NaN</v>
      </c>
      <c r="BA479">
        <f>+IF(ISBLANK(pit_chaining!BA479),"NaN",1)</f>
        <v>1</v>
      </c>
      <c r="BB479">
        <f>+IF(ISBLANK(pit_chaining!BB479),"NaN",1)</f>
        <v>1</v>
      </c>
    </row>
    <row r="480" spans="1:54">
      <c r="A480" s="1" t="s">
        <v>537</v>
      </c>
      <c r="B480">
        <f>+IF(ISBLANK(pit_chaining!B480),"NaN",1)</f>
        <v>1</v>
      </c>
      <c r="C480">
        <f>+IF(ISBLANK(pit_chaining!C480),"NaN",1)</f>
        <v>1</v>
      </c>
      <c r="D480">
        <f>+IF(ISBLANK(pit_chaining!D480),"NaN",1)</f>
        <v>1</v>
      </c>
      <c r="E480">
        <f>+IF(ISBLANK(pit_chaining!E480),"NaN",1)</f>
        <v>1</v>
      </c>
      <c r="F480">
        <f>+IF(ISBLANK(pit_chaining!F480),"NaN",1)</f>
        <v>1</v>
      </c>
      <c r="G480">
        <f>+IF(ISBLANK(pit_chaining!G480),"NaN",1)</f>
        <v>1</v>
      </c>
      <c r="H480">
        <f>+IF(ISBLANK(pit_chaining!H480),"NaN",1)</f>
        <v>1</v>
      </c>
      <c r="I480">
        <f>+IF(ISBLANK(pit_chaining!I480),"NaN",1)</f>
        <v>1</v>
      </c>
      <c r="J480">
        <f>+IF(ISBLANK(pit_chaining!J480),"NaN",1)</f>
        <v>1</v>
      </c>
      <c r="K480">
        <f>+IF(ISBLANK(pit_chaining!K480),"NaN",1)</f>
        <v>1</v>
      </c>
      <c r="L480" t="s">
        <v>1553</v>
      </c>
      <c r="M480">
        <f>+IF(ISBLANK(pit_chaining!M480),"NaN",1)</f>
        <v>1</v>
      </c>
      <c r="N480">
        <f>+IF(ISBLANK(pit_chaining!N480),"NaN",1)</f>
        <v>1</v>
      </c>
      <c r="O480">
        <f>+IF(ISBLANK(pit_chaining!O480),"NaN",1)</f>
        <v>1</v>
      </c>
      <c r="P480">
        <f>+IF(ISBLANK(pit_chaining!P480),"NaN",1)</f>
        <v>1</v>
      </c>
      <c r="Q480">
        <f>+IF(ISBLANK(pit_chaining!Q480),"NaN",1)</f>
        <v>1</v>
      </c>
      <c r="R480">
        <f>+IF(ISBLANK(pit_chaining!R480),"NaN",1)</f>
        <v>1</v>
      </c>
      <c r="S480">
        <f>+IF(ISBLANK(pit_chaining!S480),"NaN",1)</f>
        <v>1</v>
      </c>
      <c r="T480">
        <f>+IF(ISBLANK(pit_chaining!T480),"NaN",1)</f>
        <v>1</v>
      </c>
      <c r="U480" t="s">
        <v>1553</v>
      </c>
      <c r="V480">
        <f>+IF(ISBLANK(pit_chaining!V480),"NaN",1)</f>
        <v>1</v>
      </c>
      <c r="W480">
        <f>+IF(ISBLANK(pit_chaining!W480),"NaN",1)</f>
        <v>1</v>
      </c>
      <c r="X480">
        <f>+IF(ISBLANK(pit_chaining!X480),"NaN",1)</f>
        <v>1</v>
      </c>
      <c r="Y480" t="str">
        <f>+IF(ISBLANK(pit_chaining!Y480),"NaN",1)</f>
        <v>NaN</v>
      </c>
      <c r="Z480">
        <f>+IF(ISBLANK(pit_chaining!Z480),"NaN",1)</f>
        <v>1</v>
      </c>
      <c r="AA480">
        <f>+IF(ISBLANK(pit_chaining!AA480),"NaN",1)</f>
        <v>1</v>
      </c>
      <c r="AB480">
        <f>+IF(ISBLANK(pit_chaining!AB480),"NaN",1)</f>
        <v>1</v>
      </c>
      <c r="AC480">
        <f>+IF(ISBLANK(pit_chaining!AC480),"NaN",1)</f>
        <v>1</v>
      </c>
      <c r="AD480">
        <f>+IF(ISBLANK(pit_chaining!AD480),"NaN",1)</f>
        <v>1</v>
      </c>
      <c r="AE480">
        <f>+IF(ISBLANK(pit_chaining!AE480),"NaN",1)</f>
        <v>1</v>
      </c>
      <c r="AF480" t="str">
        <f>+IF(ISBLANK(pit_chaining!AF480),"NaN",1)</f>
        <v>NaN</v>
      </c>
      <c r="AG480" t="s">
        <v>1553</v>
      </c>
      <c r="AH480" t="s">
        <v>1553</v>
      </c>
      <c r="AI480">
        <f>+IF(ISBLANK(pit_chaining!AI480),"NaN",1)</f>
        <v>1</v>
      </c>
      <c r="AJ480" t="str">
        <f>+IF(ISBLANK(pit_chaining!AJ480),"NaN",1)</f>
        <v>NaN</v>
      </c>
      <c r="AK480" t="s">
        <v>1553</v>
      </c>
      <c r="AL480" t="str">
        <f>+IF(ISBLANK(pit_chaining!AL480),"NaN",1)</f>
        <v>NaN</v>
      </c>
      <c r="AM480" t="str">
        <f>+IF(ISBLANK(pit_chaining!AM480),"NaN",1)</f>
        <v>NaN</v>
      </c>
      <c r="AN480" t="str">
        <f>+IF(ISBLANK(pit_chaining!AN480),"NaN",1)</f>
        <v>NaN</v>
      </c>
      <c r="AO480" t="str">
        <f>+IF(ISBLANK(pit_chaining!AO480),"NaN",1)</f>
        <v>NaN</v>
      </c>
      <c r="AP480" t="str">
        <f>+IF(ISBLANK(pit_chaining!AP480),"NaN",1)</f>
        <v>NaN</v>
      </c>
      <c r="AQ480" t="str">
        <f>+IF(ISBLANK(pit_chaining!AQ480),"NaN",1)</f>
        <v>NaN</v>
      </c>
      <c r="AR480" t="str">
        <f>+IF(ISBLANK(pit_chaining!AR480),"NaN",1)</f>
        <v>NaN</v>
      </c>
      <c r="AS480" t="str">
        <f>+IF(ISBLANK(pit_chaining!AS480),"NaN",1)</f>
        <v>NaN</v>
      </c>
      <c r="AT480" t="str">
        <f>+IF(ISBLANK(pit_chaining!AT480),"NaN",1)</f>
        <v>NaN</v>
      </c>
      <c r="AU480" t="str">
        <f>+IF(ISBLANK(pit_chaining!AU480),"NaN",1)</f>
        <v>NaN</v>
      </c>
      <c r="AV480" t="str">
        <f>+IF(ISBLANK(pit_chaining!AV480),"NaN",1)</f>
        <v>NaN</v>
      </c>
      <c r="AW480" t="str">
        <f>+IF(ISBLANK(pit_chaining!AW480),"NaN",1)</f>
        <v>NaN</v>
      </c>
      <c r="AX480" t="str">
        <f>+IF(ISBLANK(pit_chaining!AX480),"NaN",1)</f>
        <v>NaN</v>
      </c>
      <c r="AY480" t="str">
        <f>+IF(ISBLANK(pit_chaining!AY480),"NaN",1)</f>
        <v>NaN</v>
      </c>
      <c r="AZ480" t="str">
        <f>+IF(ISBLANK(pit_chaining!AZ480),"NaN",1)</f>
        <v>NaN</v>
      </c>
      <c r="BA480">
        <f>+IF(ISBLANK(pit_chaining!BA480),"NaN",1)</f>
        <v>1</v>
      </c>
      <c r="BB480">
        <f>+IF(ISBLANK(pit_chaining!BB480),"NaN",1)</f>
        <v>1</v>
      </c>
    </row>
    <row r="481" spans="1:54">
      <c r="A481" s="1" t="s">
        <v>538</v>
      </c>
      <c r="B481">
        <f>+IF(ISBLANK(pit_chaining!B481),"NaN",1)</f>
        <v>1</v>
      </c>
      <c r="C481">
        <f>+IF(ISBLANK(pit_chaining!C481),"NaN",1)</f>
        <v>1</v>
      </c>
      <c r="D481">
        <f>+IF(ISBLANK(pit_chaining!D481),"NaN",1)</f>
        <v>1</v>
      </c>
      <c r="E481">
        <f>+IF(ISBLANK(pit_chaining!E481),"NaN",1)</f>
        <v>1</v>
      </c>
      <c r="F481">
        <f>+IF(ISBLANK(pit_chaining!F481),"NaN",1)</f>
        <v>1</v>
      </c>
      <c r="G481">
        <f>+IF(ISBLANK(pit_chaining!G481),"NaN",1)</f>
        <v>1</v>
      </c>
      <c r="H481">
        <f>+IF(ISBLANK(pit_chaining!H481),"NaN",1)</f>
        <v>1</v>
      </c>
      <c r="I481">
        <f>+IF(ISBLANK(pit_chaining!I481),"NaN",1)</f>
        <v>1</v>
      </c>
      <c r="J481">
        <f>+IF(ISBLANK(pit_chaining!J481),"NaN",1)</f>
        <v>1</v>
      </c>
      <c r="K481">
        <f>+IF(ISBLANK(pit_chaining!K481),"NaN",1)</f>
        <v>1</v>
      </c>
      <c r="L481" t="s">
        <v>1553</v>
      </c>
      <c r="M481">
        <f>+IF(ISBLANK(pit_chaining!M481),"NaN",1)</f>
        <v>1</v>
      </c>
      <c r="N481">
        <f>+IF(ISBLANK(pit_chaining!N481),"NaN",1)</f>
        <v>1</v>
      </c>
      <c r="O481">
        <f>+IF(ISBLANK(pit_chaining!O481),"NaN",1)</f>
        <v>1</v>
      </c>
      <c r="P481">
        <f>+IF(ISBLANK(pit_chaining!P481),"NaN",1)</f>
        <v>1</v>
      </c>
      <c r="Q481">
        <f>+IF(ISBLANK(pit_chaining!Q481),"NaN",1)</f>
        <v>1</v>
      </c>
      <c r="R481">
        <f>+IF(ISBLANK(pit_chaining!R481),"NaN",1)</f>
        <v>1</v>
      </c>
      <c r="S481">
        <f>+IF(ISBLANK(pit_chaining!S481),"NaN",1)</f>
        <v>1</v>
      </c>
      <c r="T481">
        <f>+IF(ISBLANK(pit_chaining!T481),"NaN",1)</f>
        <v>1</v>
      </c>
      <c r="U481" t="s">
        <v>1553</v>
      </c>
      <c r="V481">
        <f>+IF(ISBLANK(pit_chaining!V481),"NaN",1)</f>
        <v>1</v>
      </c>
      <c r="W481">
        <f>+IF(ISBLANK(pit_chaining!W481),"NaN",1)</f>
        <v>1</v>
      </c>
      <c r="X481">
        <f>+IF(ISBLANK(pit_chaining!X481),"NaN",1)</f>
        <v>1</v>
      </c>
      <c r="Y481" t="str">
        <f>+IF(ISBLANK(pit_chaining!Y481),"NaN",1)</f>
        <v>NaN</v>
      </c>
      <c r="Z481">
        <f>+IF(ISBLANK(pit_chaining!Z481),"NaN",1)</f>
        <v>1</v>
      </c>
      <c r="AA481">
        <f>+IF(ISBLANK(pit_chaining!AA481),"NaN",1)</f>
        <v>1</v>
      </c>
      <c r="AB481">
        <f>+IF(ISBLANK(pit_chaining!AB481),"NaN",1)</f>
        <v>1</v>
      </c>
      <c r="AC481">
        <f>+IF(ISBLANK(pit_chaining!AC481),"NaN",1)</f>
        <v>1</v>
      </c>
      <c r="AD481">
        <f>+IF(ISBLANK(pit_chaining!AD481),"NaN",1)</f>
        <v>1</v>
      </c>
      <c r="AE481">
        <f>+IF(ISBLANK(pit_chaining!AE481),"NaN",1)</f>
        <v>1</v>
      </c>
      <c r="AF481" t="str">
        <f>+IF(ISBLANK(pit_chaining!AF481),"NaN",1)</f>
        <v>NaN</v>
      </c>
      <c r="AG481" t="s">
        <v>1553</v>
      </c>
      <c r="AH481" t="s">
        <v>1553</v>
      </c>
      <c r="AI481">
        <f>+IF(ISBLANK(pit_chaining!AI481),"NaN",1)</f>
        <v>1</v>
      </c>
      <c r="AJ481" t="str">
        <f>+IF(ISBLANK(pit_chaining!AJ481),"NaN",1)</f>
        <v>NaN</v>
      </c>
      <c r="AK481" t="s">
        <v>1553</v>
      </c>
      <c r="AL481" t="str">
        <f>+IF(ISBLANK(pit_chaining!AL481),"NaN",1)</f>
        <v>NaN</v>
      </c>
      <c r="AM481" t="str">
        <f>+IF(ISBLANK(pit_chaining!AM481),"NaN",1)</f>
        <v>NaN</v>
      </c>
      <c r="AN481" t="str">
        <f>+IF(ISBLANK(pit_chaining!AN481),"NaN",1)</f>
        <v>NaN</v>
      </c>
      <c r="AO481" t="str">
        <f>+IF(ISBLANK(pit_chaining!AO481),"NaN",1)</f>
        <v>NaN</v>
      </c>
      <c r="AP481" t="str">
        <f>+IF(ISBLANK(pit_chaining!AP481),"NaN",1)</f>
        <v>NaN</v>
      </c>
      <c r="AQ481" t="str">
        <f>+IF(ISBLANK(pit_chaining!AQ481),"NaN",1)</f>
        <v>NaN</v>
      </c>
      <c r="AR481" t="str">
        <f>+IF(ISBLANK(pit_chaining!AR481),"NaN",1)</f>
        <v>NaN</v>
      </c>
      <c r="AS481" t="str">
        <f>+IF(ISBLANK(pit_chaining!AS481),"NaN",1)</f>
        <v>NaN</v>
      </c>
      <c r="AT481" t="str">
        <f>+IF(ISBLANK(pit_chaining!AT481),"NaN",1)</f>
        <v>NaN</v>
      </c>
      <c r="AU481" t="str">
        <f>+IF(ISBLANK(pit_chaining!AU481),"NaN",1)</f>
        <v>NaN</v>
      </c>
      <c r="AV481" t="str">
        <f>+IF(ISBLANK(pit_chaining!AV481),"NaN",1)</f>
        <v>NaN</v>
      </c>
      <c r="AW481" t="str">
        <f>+IF(ISBLANK(pit_chaining!AW481),"NaN",1)</f>
        <v>NaN</v>
      </c>
      <c r="AX481" t="str">
        <f>+IF(ISBLANK(pit_chaining!AX481),"NaN",1)</f>
        <v>NaN</v>
      </c>
      <c r="AY481" t="str">
        <f>+IF(ISBLANK(pit_chaining!AY481),"NaN",1)</f>
        <v>NaN</v>
      </c>
      <c r="AZ481" t="str">
        <f>+IF(ISBLANK(pit_chaining!AZ481),"NaN",1)</f>
        <v>NaN</v>
      </c>
      <c r="BA481">
        <f>+IF(ISBLANK(pit_chaining!BA481),"NaN",1)</f>
        <v>1</v>
      </c>
      <c r="BB481">
        <f>+IF(ISBLANK(pit_chaining!BB481),"NaN",1)</f>
        <v>1</v>
      </c>
    </row>
    <row r="482" spans="1:54">
      <c r="A482" s="1" t="s">
        <v>539</v>
      </c>
      <c r="B482">
        <f>+IF(ISBLANK(pit_chaining!B482),"NaN",1)</f>
        <v>1</v>
      </c>
      <c r="C482">
        <f>+IF(ISBLANK(pit_chaining!C482),"NaN",1)</f>
        <v>1</v>
      </c>
      <c r="D482">
        <f>+IF(ISBLANK(pit_chaining!D482),"NaN",1)</f>
        <v>1</v>
      </c>
      <c r="E482">
        <f>+IF(ISBLANK(pit_chaining!E482),"NaN",1)</f>
        <v>1</v>
      </c>
      <c r="F482">
        <f>+IF(ISBLANK(pit_chaining!F482),"NaN",1)</f>
        <v>1</v>
      </c>
      <c r="G482">
        <f>+IF(ISBLANK(pit_chaining!G482),"NaN",1)</f>
        <v>1</v>
      </c>
      <c r="H482">
        <f>+IF(ISBLANK(pit_chaining!H482),"NaN",1)</f>
        <v>1</v>
      </c>
      <c r="I482">
        <f>+IF(ISBLANK(pit_chaining!I482),"NaN",1)</f>
        <v>1</v>
      </c>
      <c r="J482">
        <f>+IF(ISBLANK(pit_chaining!J482),"NaN",1)</f>
        <v>1</v>
      </c>
      <c r="K482">
        <f>+IF(ISBLANK(pit_chaining!K482),"NaN",1)</f>
        <v>1</v>
      </c>
      <c r="L482" t="s">
        <v>1553</v>
      </c>
      <c r="M482">
        <f>+IF(ISBLANK(pit_chaining!M482),"NaN",1)</f>
        <v>1</v>
      </c>
      <c r="N482">
        <f>+IF(ISBLANK(pit_chaining!N482),"NaN",1)</f>
        <v>1</v>
      </c>
      <c r="O482">
        <f>+IF(ISBLANK(pit_chaining!O482),"NaN",1)</f>
        <v>1</v>
      </c>
      <c r="P482">
        <f>+IF(ISBLANK(pit_chaining!P482),"NaN",1)</f>
        <v>1</v>
      </c>
      <c r="Q482">
        <f>+IF(ISBLANK(pit_chaining!Q482),"NaN",1)</f>
        <v>1</v>
      </c>
      <c r="R482">
        <f>+IF(ISBLANK(pit_chaining!R482),"NaN",1)</f>
        <v>1</v>
      </c>
      <c r="S482">
        <f>+IF(ISBLANK(pit_chaining!S482),"NaN",1)</f>
        <v>1</v>
      </c>
      <c r="T482">
        <f>+IF(ISBLANK(pit_chaining!T482),"NaN",1)</f>
        <v>1</v>
      </c>
      <c r="U482" t="s">
        <v>1553</v>
      </c>
      <c r="V482">
        <f>+IF(ISBLANK(pit_chaining!V482),"NaN",1)</f>
        <v>1</v>
      </c>
      <c r="W482">
        <f>+IF(ISBLANK(pit_chaining!W482),"NaN",1)</f>
        <v>1</v>
      </c>
      <c r="X482">
        <f>+IF(ISBLANK(pit_chaining!X482),"NaN",1)</f>
        <v>1</v>
      </c>
      <c r="Y482" t="str">
        <f>+IF(ISBLANK(pit_chaining!Y482),"NaN",1)</f>
        <v>NaN</v>
      </c>
      <c r="Z482">
        <f>+IF(ISBLANK(pit_chaining!Z482),"NaN",1)</f>
        <v>1</v>
      </c>
      <c r="AA482">
        <f>+IF(ISBLANK(pit_chaining!AA482),"NaN",1)</f>
        <v>1</v>
      </c>
      <c r="AB482">
        <f>+IF(ISBLANK(pit_chaining!AB482),"NaN",1)</f>
        <v>1</v>
      </c>
      <c r="AC482">
        <f>+IF(ISBLANK(pit_chaining!AC482),"NaN",1)</f>
        <v>1</v>
      </c>
      <c r="AD482">
        <f>+IF(ISBLANK(pit_chaining!AD482),"NaN",1)</f>
        <v>1</v>
      </c>
      <c r="AE482">
        <f>+IF(ISBLANK(pit_chaining!AE482),"NaN",1)</f>
        <v>1</v>
      </c>
      <c r="AF482" t="str">
        <f>+IF(ISBLANK(pit_chaining!AF482),"NaN",1)</f>
        <v>NaN</v>
      </c>
      <c r="AG482" t="s">
        <v>1553</v>
      </c>
      <c r="AH482" t="s">
        <v>1553</v>
      </c>
      <c r="AI482">
        <f>+IF(ISBLANK(pit_chaining!AI482),"NaN",1)</f>
        <v>1</v>
      </c>
      <c r="AJ482" t="str">
        <f>+IF(ISBLANK(pit_chaining!AJ482),"NaN",1)</f>
        <v>NaN</v>
      </c>
      <c r="AK482" t="s">
        <v>1553</v>
      </c>
      <c r="AL482" t="str">
        <f>+IF(ISBLANK(pit_chaining!AL482),"NaN",1)</f>
        <v>NaN</v>
      </c>
      <c r="AM482" t="str">
        <f>+IF(ISBLANK(pit_chaining!AM482),"NaN",1)</f>
        <v>NaN</v>
      </c>
      <c r="AN482" t="str">
        <f>+IF(ISBLANK(pit_chaining!AN482),"NaN",1)</f>
        <v>NaN</v>
      </c>
      <c r="AO482" t="str">
        <f>+IF(ISBLANK(pit_chaining!AO482),"NaN",1)</f>
        <v>NaN</v>
      </c>
      <c r="AP482" t="str">
        <f>+IF(ISBLANK(pit_chaining!AP482),"NaN",1)</f>
        <v>NaN</v>
      </c>
      <c r="AQ482" t="str">
        <f>+IF(ISBLANK(pit_chaining!AQ482),"NaN",1)</f>
        <v>NaN</v>
      </c>
      <c r="AR482" t="str">
        <f>+IF(ISBLANK(pit_chaining!AR482),"NaN",1)</f>
        <v>NaN</v>
      </c>
      <c r="AS482" t="str">
        <f>+IF(ISBLANK(pit_chaining!AS482),"NaN",1)</f>
        <v>NaN</v>
      </c>
      <c r="AT482" t="str">
        <f>+IF(ISBLANK(pit_chaining!AT482),"NaN",1)</f>
        <v>NaN</v>
      </c>
      <c r="AU482" t="str">
        <f>+IF(ISBLANK(pit_chaining!AU482),"NaN",1)</f>
        <v>NaN</v>
      </c>
      <c r="AV482" t="str">
        <f>+IF(ISBLANK(pit_chaining!AV482),"NaN",1)</f>
        <v>NaN</v>
      </c>
      <c r="AW482" t="str">
        <f>+IF(ISBLANK(pit_chaining!AW482),"NaN",1)</f>
        <v>NaN</v>
      </c>
      <c r="AX482" t="str">
        <f>+IF(ISBLANK(pit_chaining!AX482),"NaN",1)</f>
        <v>NaN</v>
      </c>
      <c r="AY482" t="str">
        <f>+IF(ISBLANK(pit_chaining!AY482),"NaN",1)</f>
        <v>NaN</v>
      </c>
      <c r="AZ482" t="str">
        <f>+IF(ISBLANK(pit_chaining!AZ482),"NaN",1)</f>
        <v>NaN</v>
      </c>
      <c r="BA482">
        <f>+IF(ISBLANK(pit_chaining!BA482),"NaN",1)</f>
        <v>1</v>
      </c>
      <c r="BB482">
        <f>+IF(ISBLANK(pit_chaining!BB482),"NaN",1)</f>
        <v>1</v>
      </c>
    </row>
    <row r="483" spans="1:54">
      <c r="A483" s="1" t="s">
        <v>540</v>
      </c>
      <c r="B483">
        <f>+IF(ISBLANK(pit_chaining!B483),"NaN",1)</f>
        <v>1</v>
      </c>
      <c r="C483">
        <f>+IF(ISBLANK(pit_chaining!C483),"NaN",1)</f>
        <v>1</v>
      </c>
      <c r="D483">
        <f>+IF(ISBLANK(pit_chaining!D483),"NaN",1)</f>
        <v>1</v>
      </c>
      <c r="E483">
        <f>+IF(ISBLANK(pit_chaining!E483),"NaN",1)</f>
        <v>1</v>
      </c>
      <c r="F483">
        <f>+IF(ISBLANK(pit_chaining!F483),"NaN",1)</f>
        <v>1</v>
      </c>
      <c r="G483">
        <f>+IF(ISBLANK(pit_chaining!G483),"NaN",1)</f>
        <v>1</v>
      </c>
      <c r="H483">
        <f>+IF(ISBLANK(pit_chaining!H483),"NaN",1)</f>
        <v>1</v>
      </c>
      <c r="I483">
        <f>+IF(ISBLANK(pit_chaining!I483),"NaN",1)</f>
        <v>1</v>
      </c>
      <c r="J483">
        <f>+IF(ISBLANK(pit_chaining!J483),"NaN",1)</f>
        <v>1</v>
      </c>
      <c r="K483">
        <f>+IF(ISBLANK(pit_chaining!K483),"NaN",1)</f>
        <v>1</v>
      </c>
      <c r="L483" t="s">
        <v>1553</v>
      </c>
      <c r="M483">
        <f>+IF(ISBLANK(pit_chaining!M483),"NaN",1)</f>
        <v>1</v>
      </c>
      <c r="N483">
        <f>+IF(ISBLANK(pit_chaining!N483),"NaN",1)</f>
        <v>1</v>
      </c>
      <c r="O483">
        <f>+IF(ISBLANK(pit_chaining!O483),"NaN",1)</f>
        <v>1</v>
      </c>
      <c r="P483">
        <f>+IF(ISBLANK(pit_chaining!P483),"NaN",1)</f>
        <v>1</v>
      </c>
      <c r="Q483">
        <f>+IF(ISBLANK(pit_chaining!Q483),"NaN",1)</f>
        <v>1</v>
      </c>
      <c r="R483">
        <f>+IF(ISBLANK(pit_chaining!R483),"NaN",1)</f>
        <v>1</v>
      </c>
      <c r="S483">
        <f>+IF(ISBLANK(pit_chaining!S483),"NaN",1)</f>
        <v>1</v>
      </c>
      <c r="T483">
        <f>+IF(ISBLANK(pit_chaining!T483),"NaN",1)</f>
        <v>1</v>
      </c>
      <c r="U483" t="s">
        <v>1553</v>
      </c>
      <c r="V483">
        <f>+IF(ISBLANK(pit_chaining!V483),"NaN",1)</f>
        <v>1</v>
      </c>
      <c r="W483">
        <f>+IF(ISBLANK(pit_chaining!W483),"NaN",1)</f>
        <v>1</v>
      </c>
      <c r="X483">
        <f>+IF(ISBLANK(pit_chaining!X483),"NaN",1)</f>
        <v>1</v>
      </c>
      <c r="Y483" t="str">
        <f>+IF(ISBLANK(pit_chaining!Y483),"NaN",1)</f>
        <v>NaN</v>
      </c>
      <c r="Z483">
        <f>+IF(ISBLANK(pit_chaining!Z483),"NaN",1)</f>
        <v>1</v>
      </c>
      <c r="AA483">
        <f>+IF(ISBLANK(pit_chaining!AA483),"NaN",1)</f>
        <v>1</v>
      </c>
      <c r="AB483">
        <f>+IF(ISBLANK(pit_chaining!AB483),"NaN",1)</f>
        <v>1</v>
      </c>
      <c r="AC483">
        <f>+IF(ISBLANK(pit_chaining!AC483),"NaN",1)</f>
        <v>1</v>
      </c>
      <c r="AD483">
        <f>+IF(ISBLANK(pit_chaining!AD483),"NaN",1)</f>
        <v>1</v>
      </c>
      <c r="AE483">
        <f>+IF(ISBLANK(pit_chaining!AE483),"NaN",1)</f>
        <v>1</v>
      </c>
      <c r="AF483" t="str">
        <f>+IF(ISBLANK(pit_chaining!AF483),"NaN",1)</f>
        <v>NaN</v>
      </c>
      <c r="AG483" t="s">
        <v>1553</v>
      </c>
      <c r="AH483" t="s">
        <v>1553</v>
      </c>
      <c r="AI483">
        <f>+IF(ISBLANK(pit_chaining!AI483),"NaN",1)</f>
        <v>1</v>
      </c>
      <c r="AJ483" t="str">
        <f>+IF(ISBLANK(pit_chaining!AJ483),"NaN",1)</f>
        <v>NaN</v>
      </c>
      <c r="AK483" t="s">
        <v>1553</v>
      </c>
      <c r="AL483" t="str">
        <f>+IF(ISBLANK(pit_chaining!AL483),"NaN",1)</f>
        <v>NaN</v>
      </c>
      <c r="AM483" t="str">
        <f>+IF(ISBLANK(pit_chaining!AM483),"NaN",1)</f>
        <v>NaN</v>
      </c>
      <c r="AN483" t="str">
        <f>+IF(ISBLANK(pit_chaining!AN483),"NaN",1)</f>
        <v>NaN</v>
      </c>
      <c r="AO483" t="str">
        <f>+IF(ISBLANK(pit_chaining!AO483),"NaN",1)</f>
        <v>NaN</v>
      </c>
      <c r="AP483" t="str">
        <f>+IF(ISBLANK(pit_chaining!AP483),"NaN",1)</f>
        <v>NaN</v>
      </c>
      <c r="AQ483" t="str">
        <f>+IF(ISBLANK(pit_chaining!AQ483),"NaN",1)</f>
        <v>NaN</v>
      </c>
      <c r="AR483" t="str">
        <f>+IF(ISBLANK(pit_chaining!AR483),"NaN",1)</f>
        <v>NaN</v>
      </c>
      <c r="AS483" t="str">
        <f>+IF(ISBLANK(pit_chaining!AS483),"NaN",1)</f>
        <v>NaN</v>
      </c>
      <c r="AT483" t="str">
        <f>+IF(ISBLANK(pit_chaining!AT483),"NaN",1)</f>
        <v>NaN</v>
      </c>
      <c r="AU483" t="str">
        <f>+IF(ISBLANK(pit_chaining!AU483),"NaN",1)</f>
        <v>NaN</v>
      </c>
      <c r="AV483" t="str">
        <f>+IF(ISBLANK(pit_chaining!AV483),"NaN",1)</f>
        <v>NaN</v>
      </c>
      <c r="AW483" t="str">
        <f>+IF(ISBLANK(pit_chaining!AW483),"NaN",1)</f>
        <v>NaN</v>
      </c>
      <c r="AX483" t="str">
        <f>+IF(ISBLANK(pit_chaining!AX483),"NaN",1)</f>
        <v>NaN</v>
      </c>
      <c r="AY483" t="str">
        <f>+IF(ISBLANK(pit_chaining!AY483),"NaN",1)</f>
        <v>NaN</v>
      </c>
      <c r="AZ483" t="str">
        <f>+IF(ISBLANK(pit_chaining!AZ483),"NaN",1)</f>
        <v>NaN</v>
      </c>
      <c r="BA483">
        <f>+IF(ISBLANK(pit_chaining!BA483),"NaN",1)</f>
        <v>1</v>
      </c>
      <c r="BB483">
        <f>+IF(ISBLANK(pit_chaining!BB483),"NaN",1)</f>
        <v>1</v>
      </c>
    </row>
    <row r="484" spans="1:54">
      <c r="A484" s="1" t="s">
        <v>541</v>
      </c>
      <c r="B484">
        <f>+IF(ISBLANK(pit_chaining!B484),"NaN",1)</f>
        <v>1</v>
      </c>
      <c r="C484">
        <f>+IF(ISBLANK(pit_chaining!C484),"NaN",1)</f>
        <v>1</v>
      </c>
      <c r="D484">
        <f>+IF(ISBLANK(pit_chaining!D484),"NaN",1)</f>
        <v>1</v>
      </c>
      <c r="E484">
        <f>+IF(ISBLANK(pit_chaining!E484),"NaN",1)</f>
        <v>1</v>
      </c>
      <c r="F484">
        <f>+IF(ISBLANK(pit_chaining!F484),"NaN",1)</f>
        <v>1</v>
      </c>
      <c r="G484">
        <f>+IF(ISBLANK(pit_chaining!G484),"NaN",1)</f>
        <v>1</v>
      </c>
      <c r="H484">
        <f>+IF(ISBLANK(pit_chaining!H484),"NaN",1)</f>
        <v>1</v>
      </c>
      <c r="I484">
        <f>+IF(ISBLANK(pit_chaining!I484),"NaN",1)</f>
        <v>1</v>
      </c>
      <c r="J484">
        <f>+IF(ISBLANK(pit_chaining!J484),"NaN",1)</f>
        <v>1</v>
      </c>
      <c r="K484">
        <f>+IF(ISBLANK(pit_chaining!K484),"NaN",1)</f>
        <v>1</v>
      </c>
      <c r="L484" t="s">
        <v>1553</v>
      </c>
      <c r="M484">
        <f>+IF(ISBLANK(pit_chaining!M484),"NaN",1)</f>
        <v>1</v>
      </c>
      <c r="N484">
        <f>+IF(ISBLANK(pit_chaining!N484),"NaN",1)</f>
        <v>1</v>
      </c>
      <c r="O484">
        <f>+IF(ISBLANK(pit_chaining!O484),"NaN",1)</f>
        <v>1</v>
      </c>
      <c r="P484">
        <f>+IF(ISBLANK(pit_chaining!P484),"NaN",1)</f>
        <v>1</v>
      </c>
      <c r="Q484">
        <f>+IF(ISBLANK(pit_chaining!Q484),"NaN",1)</f>
        <v>1</v>
      </c>
      <c r="R484">
        <f>+IF(ISBLANK(pit_chaining!R484),"NaN",1)</f>
        <v>1</v>
      </c>
      <c r="S484">
        <f>+IF(ISBLANK(pit_chaining!S484),"NaN",1)</f>
        <v>1</v>
      </c>
      <c r="T484">
        <f>+IF(ISBLANK(pit_chaining!T484),"NaN",1)</f>
        <v>1</v>
      </c>
      <c r="U484" t="s">
        <v>1553</v>
      </c>
      <c r="V484">
        <f>+IF(ISBLANK(pit_chaining!V484),"NaN",1)</f>
        <v>1</v>
      </c>
      <c r="W484">
        <f>+IF(ISBLANK(pit_chaining!W484),"NaN",1)</f>
        <v>1</v>
      </c>
      <c r="X484">
        <f>+IF(ISBLANK(pit_chaining!X484),"NaN",1)</f>
        <v>1</v>
      </c>
      <c r="Y484" t="str">
        <f>+IF(ISBLANK(pit_chaining!Y484),"NaN",1)</f>
        <v>NaN</v>
      </c>
      <c r="Z484">
        <f>+IF(ISBLANK(pit_chaining!Z484),"NaN",1)</f>
        <v>1</v>
      </c>
      <c r="AA484">
        <f>+IF(ISBLANK(pit_chaining!AA484),"NaN",1)</f>
        <v>1</v>
      </c>
      <c r="AB484">
        <f>+IF(ISBLANK(pit_chaining!AB484),"NaN",1)</f>
        <v>1</v>
      </c>
      <c r="AC484">
        <f>+IF(ISBLANK(pit_chaining!AC484),"NaN",1)</f>
        <v>1</v>
      </c>
      <c r="AD484">
        <f>+IF(ISBLANK(pit_chaining!AD484),"NaN",1)</f>
        <v>1</v>
      </c>
      <c r="AE484">
        <f>+IF(ISBLANK(pit_chaining!AE484),"NaN",1)</f>
        <v>1</v>
      </c>
      <c r="AF484" t="str">
        <f>+IF(ISBLANK(pit_chaining!AF484),"NaN",1)</f>
        <v>NaN</v>
      </c>
      <c r="AG484" t="s">
        <v>1553</v>
      </c>
      <c r="AH484" t="s">
        <v>1553</v>
      </c>
      <c r="AI484">
        <f>+IF(ISBLANK(pit_chaining!AI484),"NaN",1)</f>
        <v>1</v>
      </c>
      <c r="AJ484" t="str">
        <f>+IF(ISBLANK(pit_chaining!AJ484),"NaN",1)</f>
        <v>NaN</v>
      </c>
      <c r="AK484" t="s">
        <v>1553</v>
      </c>
      <c r="AL484" t="str">
        <f>+IF(ISBLANK(pit_chaining!AL484),"NaN",1)</f>
        <v>NaN</v>
      </c>
      <c r="AM484" t="str">
        <f>+IF(ISBLANK(pit_chaining!AM484),"NaN",1)</f>
        <v>NaN</v>
      </c>
      <c r="AN484" t="str">
        <f>+IF(ISBLANK(pit_chaining!AN484),"NaN",1)</f>
        <v>NaN</v>
      </c>
      <c r="AO484" t="str">
        <f>+IF(ISBLANK(pit_chaining!AO484),"NaN",1)</f>
        <v>NaN</v>
      </c>
      <c r="AP484" t="str">
        <f>+IF(ISBLANK(pit_chaining!AP484),"NaN",1)</f>
        <v>NaN</v>
      </c>
      <c r="AQ484" t="str">
        <f>+IF(ISBLANK(pit_chaining!AQ484),"NaN",1)</f>
        <v>NaN</v>
      </c>
      <c r="AR484" t="str">
        <f>+IF(ISBLANK(pit_chaining!AR484),"NaN",1)</f>
        <v>NaN</v>
      </c>
      <c r="AS484" t="str">
        <f>+IF(ISBLANK(pit_chaining!AS484),"NaN",1)</f>
        <v>NaN</v>
      </c>
      <c r="AT484" t="str">
        <f>+IF(ISBLANK(pit_chaining!AT484),"NaN",1)</f>
        <v>NaN</v>
      </c>
      <c r="AU484" t="str">
        <f>+IF(ISBLANK(pit_chaining!AU484),"NaN",1)</f>
        <v>NaN</v>
      </c>
      <c r="AV484" t="str">
        <f>+IF(ISBLANK(pit_chaining!AV484),"NaN",1)</f>
        <v>NaN</v>
      </c>
      <c r="AW484" t="str">
        <f>+IF(ISBLANK(pit_chaining!AW484),"NaN",1)</f>
        <v>NaN</v>
      </c>
      <c r="AX484" t="str">
        <f>+IF(ISBLANK(pit_chaining!AX484),"NaN",1)</f>
        <v>NaN</v>
      </c>
      <c r="AY484" t="str">
        <f>+IF(ISBLANK(pit_chaining!AY484),"NaN",1)</f>
        <v>NaN</v>
      </c>
      <c r="AZ484" t="str">
        <f>+IF(ISBLANK(pit_chaining!AZ484),"NaN",1)</f>
        <v>NaN</v>
      </c>
      <c r="BA484">
        <f>+IF(ISBLANK(pit_chaining!BA484),"NaN",1)</f>
        <v>1</v>
      </c>
      <c r="BB484">
        <f>+IF(ISBLANK(pit_chaining!BB484),"NaN",1)</f>
        <v>1</v>
      </c>
    </row>
    <row r="485" spans="1:54">
      <c r="A485" s="1" t="s">
        <v>542</v>
      </c>
      <c r="B485">
        <f>+IF(ISBLANK(pit_chaining!B485),"NaN",1)</f>
        <v>1</v>
      </c>
      <c r="C485">
        <f>+IF(ISBLANK(pit_chaining!C485),"NaN",1)</f>
        <v>1</v>
      </c>
      <c r="D485">
        <f>+IF(ISBLANK(pit_chaining!D485),"NaN",1)</f>
        <v>1</v>
      </c>
      <c r="E485">
        <f>+IF(ISBLANK(pit_chaining!E485),"NaN",1)</f>
        <v>1</v>
      </c>
      <c r="F485">
        <f>+IF(ISBLANK(pit_chaining!F485),"NaN",1)</f>
        <v>1</v>
      </c>
      <c r="G485">
        <f>+IF(ISBLANK(pit_chaining!G485),"NaN",1)</f>
        <v>1</v>
      </c>
      <c r="H485">
        <f>+IF(ISBLANK(pit_chaining!H485),"NaN",1)</f>
        <v>1</v>
      </c>
      <c r="I485">
        <f>+IF(ISBLANK(pit_chaining!I485),"NaN",1)</f>
        <v>1</v>
      </c>
      <c r="J485">
        <f>+IF(ISBLANK(pit_chaining!J485),"NaN",1)</f>
        <v>1</v>
      </c>
      <c r="K485">
        <f>+IF(ISBLANK(pit_chaining!K485),"NaN",1)</f>
        <v>1</v>
      </c>
      <c r="L485" t="s">
        <v>1553</v>
      </c>
      <c r="M485">
        <f>+IF(ISBLANK(pit_chaining!M485),"NaN",1)</f>
        <v>1</v>
      </c>
      <c r="N485">
        <f>+IF(ISBLANK(pit_chaining!N485),"NaN",1)</f>
        <v>1</v>
      </c>
      <c r="O485">
        <f>+IF(ISBLANK(pit_chaining!O485),"NaN",1)</f>
        <v>1</v>
      </c>
      <c r="P485">
        <f>+IF(ISBLANK(pit_chaining!P485),"NaN",1)</f>
        <v>1</v>
      </c>
      <c r="Q485">
        <f>+IF(ISBLANK(pit_chaining!Q485),"NaN",1)</f>
        <v>1</v>
      </c>
      <c r="R485">
        <f>+IF(ISBLANK(pit_chaining!R485),"NaN",1)</f>
        <v>1</v>
      </c>
      <c r="S485">
        <f>+IF(ISBLANK(pit_chaining!S485),"NaN",1)</f>
        <v>1</v>
      </c>
      <c r="T485">
        <f>+IF(ISBLANK(pit_chaining!T485),"NaN",1)</f>
        <v>1</v>
      </c>
      <c r="U485" t="s">
        <v>1553</v>
      </c>
      <c r="V485">
        <f>+IF(ISBLANK(pit_chaining!V485),"NaN",1)</f>
        <v>1</v>
      </c>
      <c r="W485">
        <f>+IF(ISBLANK(pit_chaining!W485),"NaN",1)</f>
        <v>1</v>
      </c>
      <c r="X485">
        <f>+IF(ISBLANK(pit_chaining!X485),"NaN",1)</f>
        <v>1</v>
      </c>
      <c r="Y485" t="str">
        <f>+IF(ISBLANK(pit_chaining!Y485),"NaN",1)</f>
        <v>NaN</v>
      </c>
      <c r="Z485">
        <f>+IF(ISBLANK(pit_chaining!Z485),"NaN",1)</f>
        <v>1</v>
      </c>
      <c r="AA485">
        <f>+IF(ISBLANK(pit_chaining!AA485),"NaN",1)</f>
        <v>1</v>
      </c>
      <c r="AB485">
        <f>+IF(ISBLANK(pit_chaining!AB485),"NaN",1)</f>
        <v>1</v>
      </c>
      <c r="AC485">
        <f>+IF(ISBLANK(pit_chaining!AC485),"NaN",1)</f>
        <v>1</v>
      </c>
      <c r="AD485">
        <f>+IF(ISBLANK(pit_chaining!AD485),"NaN",1)</f>
        <v>1</v>
      </c>
      <c r="AE485">
        <f>+IF(ISBLANK(pit_chaining!AE485),"NaN",1)</f>
        <v>1</v>
      </c>
      <c r="AF485" t="str">
        <f>+IF(ISBLANK(pit_chaining!AF485),"NaN",1)</f>
        <v>NaN</v>
      </c>
      <c r="AG485" t="s">
        <v>1553</v>
      </c>
      <c r="AH485" t="s">
        <v>1553</v>
      </c>
      <c r="AI485">
        <f>+IF(ISBLANK(pit_chaining!AI485),"NaN",1)</f>
        <v>1</v>
      </c>
      <c r="AJ485" t="str">
        <f>+IF(ISBLANK(pit_chaining!AJ485),"NaN",1)</f>
        <v>NaN</v>
      </c>
      <c r="AK485" t="s">
        <v>1553</v>
      </c>
      <c r="AL485" t="str">
        <f>+IF(ISBLANK(pit_chaining!AL485),"NaN",1)</f>
        <v>NaN</v>
      </c>
      <c r="AM485" t="str">
        <f>+IF(ISBLANK(pit_chaining!AM485),"NaN",1)</f>
        <v>NaN</v>
      </c>
      <c r="AN485" t="str">
        <f>+IF(ISBLANK(pit_chaining!AN485),"NaN",1)</f>
        <v>NaN</v>
      </c>
      <c r="AO485" t="str">
        <f>+IF(ISBLANK(pit_chaining!AO485),"NaN",1)</f>
        <v>NaN</v>
      </c>
      <c r="AP485" t="str">
        <f>+IF(ISBLANK(pit_chaining!AP485),"NaN",1)</f>
        <v>NaN</v>
      </c>
      <c r="AQ485" t="str">
        <f>+IF(ISBLANK(pit_chaining!AQ485),"NaN",1)</f>
        <v>NaN</v>
      </c>
      <c r="AR485" t="str">
        <f>+IF(ISBLANK(pit_chaining!AR485),"NaN",1)</f>
        <v>NaN</v>
      </c>
      <c r="AS485" t="str">
        <f>+IF(ISBLANK(pit_chaining!AS485),"NaN",1)</f>
        <v>NaN</v>
      </c>
      <c r="AT485" t="str">
        <f>+IF(ISBLANK(pit_chaining!AT485),"NaN",1)</f>
        <v>NaN</v>
      </c>
      <c r="AU485" t="str">
        <f>+IF(ISBLANK(pit_chaining!AU485),"NaN",1)</f>
        <v>NaN</v>
      </c>
      <c r="AV485" t="str">
        <f>+IF(ISBLANK(pit_chaining!AV485),"NaN",1)</f>
        <v>NaN</v>
      </c>
      <c r="AW485" t="str">
        <f>+IF(ISBLANK(pit_chaining!AW485),"NaN",1)</f>
        <v>NaN</v>
      </c>
      <c r="AX485" t="str">
        <f>+IF(ISBLANK(pit_chaining!AX485),"NaN",1)</f>
        <v>NaN</v>
      </c>
      <c r="AY485" t="str">
        <f>+IF(ISBLANK(pit_chaining!AY485),"NaN",1)</f>
        <v>NaN</v>
      </c>
      <c r="AZ485" t="str">
        <f>+IF(ISBLANK(pit_chaining!AZ485),"NaN",1)</f>
        <v>NaN</v>
      </c>
      <c r="BA485">
        <f>+IF(ISBLANK(pit_chaining!BA485),"NaN",1)</f>
        <v>1</v>
      </c>
      <c r="BB485">
        <f>+IF(ISBLANK(pit_chaining!BB485),"NaN",1)</f>
        <v>1</v>
      </c>
    </row>
    <row r="486" spans="1:54">
      <c r="A486" s="1" t="s">
        <v>543</v>
      </c>
      <c r="B486">
        <f>+IF(ISBLANK(pit_chaining!B486),"NaN",1)</f>
        <v>1</v>
      </c>
      <c r="C486">
        <f>+IF(ISBLANK(pit_chaining!C486),"NaN",1)</f>
        <v>1</v>
      </c>
      <c r="D486">
        <f>+IF(ISBLANK(pit_chaining!D486),"NaN",1)</f>
        <v>1</v>
      </c>
      <c r="E486">
        <f>+IF(ISBLANK(pit_chaining!E486),"NaN",1)</f>
        <v>1</v>
      </c>
      <c r="F486">
        <f>+IF(ISBLANK(pit_chaining!F486),"NaN",1)</f>
        <v>1</v>
      </c>
      <c r="G486">
        <f>+IF(ISBLANK(pit_chaining!G486),"NaN",1)</f>
        <v>1</v>
      </c>
      <c r="H486">
        <f>+IF(ISBLANK(pit_chaining!H486),"NaN",1)</f>
        <v>1</v>
      </c>
      <c r="I486">
        <f>+IF(ISBLANK(pit_chaining!I486),"NaN",1)</f>
        <v>1</v>
      </c>
      <c r="J486">
        <f>+IF(ISBLANK(pit_chaining!J486),"NaN",1)</f>
        <v>1</v>
      </c>
      <c r="K486">
        <f>+IF(ISBLANK(pit_chaining!K486),"NaN",1)</f>
        <v>1</v>
      </c>
      <c r="L486" t="s">
        <v>1553</v>
      </c>
      <c r="M486">
        <f>+IF(ISBLANK(pit_chaining!M486),"NaN",1)</f>
        <v>1</v>
      </c>
      <c r="N486">
        <f>+IF(ISBLANK(pit_chaining!N486),"NaN",1)</f>
        <v>1</v>
      </c>
      <c r="O486">
        <f>+IF(ISBLANK(pit_chaining!O486),"NaN",1)</f>
        <v>1</v>
      </c>
      <c r="P486">
        <f>+IF(ISBLANK(pit_chaining!P486),"NaN",1)</f>
        <v>1</v>
      </c>
      <c r="Q486">
        <f>+IF(ISBLANK(pit_chaining!Q486),"NaN",1)</f>
        <v>1</v>
      </c>
      <c r="R486">
        <f>+IF(ISBLANK(pit_chaining!R486),"NaN",1)</f>
        <v>1</v>
      </c>
      <c r="S486">
        <f>+IF(ISBLANK(pit_chaining!S486),"NaN",1)</f>
        <v>1</v>
      </c>
      <c r="T486">
        <f>+IF(ISBLANK(pit_chaining!T486),"NaN",1)</f>
        <v>1</v>
      </c>
      <c r="U486" t="s">
        <v>1553</v>
      </c>
      <c r="V486">
        <f>+IF(ISBLANK(pit_chaining!V486),"NaN",1)</f>
        <v>1</v>
      </c>
      <c r="W486">
        <f>+IF(ISBLANK(pit_chaining!W486),"NaN",1)</f>
        <v>1</v>
      </c>
      <c r="X486">
        <f>+IF(ISBLANK(pit_chaining!X486),"NaN",1)</f>
        <v>1</v>
      </c>
      <c r="Y486" t="str">
        <f>+IF(ISBLANK(pit_chaining!Y486),"NaN",1)</f>
        <v>NaN</v>
      </c>
      <c r="Z486">
        <f>+IF(ISBLANK(pit_chaining!Z486),"NaN",1)</f>
        <v>1</v>
      </c>
      <c r="AA486">
        <f>+IF(ISBLANK(pit_chaining!AA486),"NaN",1)</f>
        <v>1</v>
      </c>
      <c r="AB486">
        <f>+IF(ISBLANK(pit_chaining!AB486),"NaN",1)</f>
        <v>1</v>
      </c>
      <c r="AC486">
        <f>+IF(ISBLANK(pit_chaining!AC486),"NaN",1)</f>
        <v>1</v>
      </c>
      <c r="AD486">
        <f>+IF(ISBLANK(pit_chaining!AD486),"NaN",1)</f>
        <v>1</v>
      </c>
      <c r="AE486">
        <f>+IF(ISBLANK(pit_chaining!AE486),"NaN",1)</f>
        <v>1</v>
      </c>
      <c r="AF486" t="str">
        <f>+IF(ISBLANK(pit_chaining!AF486),"NaN",1)</f>
        <v>NaN</v>
      </c>
      <c r="AG486" t="s">
        <v>1553</v>
      </c>
      <c r="AH486" t="s">
        <v>1553</v>
      </c>
      <c r="AI486">
        <f>+IF(ISBLANK(pit_chaining!AI486),"NaN",1)</f>
        <v>1</v>
      </c>
      <c r="AJ486" t="str">
        <f>+IF(ISBLANK(pit_chaining!AJ486),"NaN",1)</f>
        <v>NaN</v>
      </c>
      <c r="AK486" t="s">
        <v>1553</v>
      </c>
      <c r="AL486" t="str">
        <f>+IF(ISBLANK(pit_chaining!AL486),"NaN",1)</f>
        <v>NaN</v>
      </c>
      <c r="AM486" t="str">
        <f>+IF(ISBLANK(pit_chaining!AM486),"NaN",1)</f>
        <v>NaN</v>
      </c>
      <c r="AN486" t="str">
        <f>+IF(ISBLANK(pit_chaining!AN486),"NaN",1)</f>
        <v>NaN</v>
      </c>
      <c r="AO486" t="str">
        <f>+IF(ISBLANK(pit_chaining!AO486),"NaN",1)</f>
        <v>NaN</v>
      </c>
      <c r="AP486" t="str">
        <f>+IF(ISBLANK(pit_chaining!AP486),"NaN",1)</f>
        <v>NaN</v>
      </c>
      <c r="AQ486" t="str">
        <f>+IF(ISBLANK(pit_chaining!AQ486),"NaN",1)</f>
        <v>NaN</v>
      </c>
      <c r="AR486" t="str">
        <f>+IF(ISBLANK(pit_chaining!AR486),"NaN",1)</f>
        <v>NaN</v>
      </c>
      <c r="AS486" t="str">
        <f>+IF(ISBLANK(pit_chaining!AS486),"NaN",1)</f>
        <v>NaN</v>
      </c>
      <c r="AT486" t="str">
        <f>+IF(ISBLANK(pit_chaining!AT486),"NaN",1)</f>
        <v>NaN</v>
      </c>
      <c r="AU486" t="str">
        <f>+IF(ISBLANK(pit_chaining!AU486),"NaN",1)</f>
        <v>NaN</v>
      </c>
      <c r="AV486" t="str">
        <f>+IF(ISBLANK(pit_chaining!AV486),"NaN",1)</f>
        <v>NaN</v>
      </c>
      <c r="AW486" t="str">
        <f>+IF(ISBLANK(pit_chaining!AW486),"NaN",1)</f>
        <v>NaN</v>
      </c>
      <c r="AX486" t="str">
        <f>+IF(ISBLANK(pit_chaining!AX486),"NaN",1)</f>
        <v>NaN</v>
      </c>
      <c r="AY486" t="str">
        <f>+IF(ISBLANK(pit_chaining!AY486),"NaN",1)</f>
        <v>NaN</v>
      </c>
      <c r="AZ486" t="str">
        <f>+IF(ISBLANK(pit_chaining!AZ486),"NaN",1)</f>
        <v>NaN</v>
      </c>
      <c r="BA486">
        <f>+IF(ISBLANK(pit_chaining!BA486),"NaN",1)</f>
        <v>1</v>
      </c>
      <c r="BB486">
        <f>+IF(ISBLANK(pit_chaining!BB486),"NaN",1)</f>
        <v>1</v>
      </c>
    </row>
    <row r="487" spans="1:54">
      <c r="A487" s="1" t="s">
        <v>544</v>
      </c>
      <c r="B487">
        <f>+IF(ISBLANK(pit_chaining!B487),"NaN",1)</f>
        <v>1</v>
      </c>
      <c r="C487">
        <f>+IF(ISBLANK(pit_chaining!C487),"NaN",1)</f>
        <v>1</v>
      </c>
      <c r="D487">
        <f>+IF(ISBLANK(pit_chaining!D487),"NaN",1)</f>
        <v>1</v>
      </c>
      <c r="E487">
        <f>+IF(ISBLANK(pit_chaining!E487),"NaN",1)</f>
        <v>1</v>
      </c>
      <c r="F487">
        <f>+IF(ISBLANK(pit_chaining!F487),"NaN",1)</f>
        <v>1</v>
      </c>
      <c r="G487">
        <f>+IF(ISBLANK(pit_chaining!G487),"NaN",1)</f>
        <v>1</v>
      </c>
      <c r="H487">
        <f>+IF(ISBLANK(pit_chaining!H487),"NaN",1)</f>
        <v>1</v>
      </c>
      <c r="I487">
        <f>+IF(ISBLANK(pit_chaining!I487),"NaN",1)</f>
        <v>1</v>
      </c>
      <c r="J487">
        <f>+IF(ISBLANK(pit_chaining!J487),"NaN",1)</f>
        <v>1</v>
      </c>
      <c r="K487">
        <f>+IF(ISBLANK(pit_chaining!K487),"NaN",1)</f>
        <v>1</v>
      </c>
      <c r="L487" t="s">
        <v>1553</v>
      </c>
      <c r="M487">
        <f>+IF(ISBLANK(pit_chaining!M487),"NaN",1)</f>
        <v>1</v>
      </c>
      <c r="N487">
        <f>+IF(ISBLANK(pit_chaining!N487),"NaN",1)</f>
        <v>1</v>
      </c>
      <c r="O487">
        <f>+IF(ISBLANK(pit_chaining!O487),"NaN",1)</f>
        <v>1</v>
      </c>
      <c r="P487">
        <f>+IF(ISBLANK(pit_chaining!P487),"NaN",1)</f>
        <v>1</v>
      </c>
      <c r="Q487">
        <f>+IF(ISBLANK(pit_chaining!Q487),"NaN",1)</f>
        <v>1</v>
      </c>
      <c r="R487">
        <f>+IF(ISBLANK(pit_chaining!R487),"NaN",1)</f>
        <v>1</v>
      </c>
      <c r="S487">
        <f>+IF(ISBLANK(pit_chaining!S487),"NaN",1)</f>
        <v>1</v>
      </c>
      <c r="T487">
        <f>+IF(ISBLANK(pit_chaining!T487),"NaN",1)</f>
        <v>1</v>
      </c>
      <c r="U487" t="s">
        <v>1553</v>
      </c>
      <c r="V487">
        <f>+IF(ISBLANK(pit_chaining!V487),"NaN",1)</f>
        <v>1</v>
      </c>
      <c r="W487">
        <f>+IF(ISBLANK(pit_chaining!W487),"NaN",1)</f>
        <v>1</v>
      </c>
      <c r="X487">
        <f>+IF(ISBLANK(pit_chaining!X487),"NaN",1)</f>
        <v>1</v>
      </c>
      <c r="Y487" t="str">
        <f>+IF(ISBLANK(pit_chaining!Y487),"NaN",1)</f>
        <v>NaN</v>
      </c>
      <c r="Z487">
        <f>+IF(ISBLANK(pit_chaining!Z487),"NaN",1)</f>
        <v>1</v>
      </c>
      <c r="AA487">
        <f>+IF(ISBLANK(pit_chaining!AA487),"NaN",1)</f>
        <v>1</v>
      </c>
      <c r="AB487">
        <f>+IF(ISBLANK(pit_chaining!AB487),"NaN",1)</f>
        <v>1</v>
      </c>
      <c r="AC487">
        <f>+IF(ISBLANK(pit_chaining!AC487),"NaN",1)</f>
        <v>1</v>
      </c>
      <c r="AD487">
        <f>+IF(ISBLANK(pit_chaining!AD487),"NaN",1)</f>
        <v>1</v>
      </c>
      <c r="AE487">
        <f>+IF(ISBLANK(pit_chaining!AE487),"NaN",1)</f>
        <v>1</v>
      </c>
      <c r="AF487" t="str">
        <f>+IF(ISBLANK(pit_chaining!AF487),"NaN",1)</f>
        <v>NaN</v>
      </c>
      <c r="AG487" t="s">
        <v>1553</v>
      </c>
      <c r="AH487" t="s">
        <v>1553</v>
      </c>
      <c r="AI487">
        <f>+IF(ISBLANK(pit_chaining!AI487),"NaN",1)</f>
        <v>1</v>
      </c>
      <c r="AJ487" t="str">
        <f>+IF(ISBLANK(pit_chaining!AJ487),"NaN",1)</f>
        <v>NaN</v>
      </c>
      <c r="AK487" t="s">
        <v>1553</v>
      </c>
      <c r="AL487" t="str">
        <f>+IF(ISBLANK(pit_chaining!AL487),"NaN",1)</f>
        <v>NaN</v>
      </c>
      <c r="AM487" t="str">
        <f>+IF(ISBLANK(pit_chaining!AM487),"NaN",1)</f>
        <v>NaN</v>
      </c>
      <c r="AN487" t="str">
        <f>+IF(ISBLANK(pit_chaining!AN487),"NaN",1)</f>
        <v>NaN</v>
      </c>
      <c r="AO487" t="str">
        <f>+IF(ISBLANK(pit_chaining!AO487),"NaN",1)</f>
        <v>NaN</v>
      </c>
      <c r="AP487" t="str">
        <f>+IF(ISBLANK(pit_chaining!AP487),"NaN",1)</f>
        <v>NaN</v>
      </c>
      <c r="AQ487" t="str">
        <f>+IF(ISBLANK(pit_chaining!AQ487),"NaN",1)</f>
        <v>NaN</v>
      </c>
      <c r="AR487" t="str">
        <f>+IF(ISBLANK(pit_chaining!AR487),"NaN",1)</f>
        <v>NaN</v>
      </c>
      <c r="AS487" t="str">
        <f>+IF(ISBLANK(pit_chaining!AS487),"NaN",1)</f>
        <v>NaN</v>
      </c>
      <c r="AT487" t="str">
        <f>+IF(ISBLANK(pit_chaining!AT487),"NaN",1)</f>
        <v>NaN</v>
      </c>
      <c r="AU487" t="str">
        <f>+IF(ISBLANK(pit_chaining!AU487),"NaN",1)</f>
        <v>NaN</v>
      </c>
      <c r="AV487" t="str">
        <f>+IF(ISBLANK(pit_chaining!AV487),"NaN",1)</f>
        <v>NaN</v>
      </c>
      <c r="AW487" t="str">
        <f>+IF(ISBLANK(pit_chaining!AW487),"NaN",1)</f>
        <v>NaN</v>
      </c>
      <c r="AX487" t="str">
        <f>+IF(ISBLANK(pit_chaining!AX487),"NaN",1)</f>
        <v>NaN</v>
      </c>
      <c r="AY487" t="str">
        <f>+IF(ISBLANK(pit_chaining!AY487),"NaN",1)</f>
        <v>NaN</v>
      </c>
      <c r="AZ487" t="str">
        <f>+IF(ISBLANK(pit_chaining!AZ487),"NaN",1)</f>
        <v>NaN</v>
      </c>
      <c r="BA487">
        <f>+IF(ISBLANK(pit_chaining!BA487),"NaN",1)</f>
        <v>1</v>
      </c>
      <c r="BB487">
        <f>+IF(ISBLANK(pit_chaining!BB487),"NaN",1)</f>
        <v>1</v>
      </c>
    </row>
    <row r="488" spans="1:54">
      <c r="A488" s="1" t="s">
        <v>545</v>
      </c>
      <c r="B488">
        <f>+IF(ISBLANK(pit_chaining!B488),"NaN",1)</f>
        <v>1</v>
      </c>
      <c r="C488">
        <f>+IF(ISBLANK(pit_chaining!C488),"NaN",1)</f>
        <v>1</v>
      </c>
      <c r="D488">
        <f>+IF(ISBLANK(pit_chaining!D488),"NaN",1)</f>
        <v>1</v>
      </c>
      <c r="E488">
        <f>+IF(ISBLANK(pit_chaining!E488),"NaN",1)</f>
        <v>1</v>
      </c>
      <c r="F488">
        <f>+IF(ISBLANK(pit_chaining!F488),"NaN",1)</f>
        <v>1</v>
      </c>
      <c r="G488">
        <f>+IF(ISBLANK(pit_chaining!G488),"NaN",1)</f>
        <v>1</v>
      </c>
      <c r="H488">
        <f>+IF(ISBLANK(pit_chaining!H488),"NaN",1)</f>
        <v>1</v>
      </c>
      <c r="I488">
        <f>+IF(ISBLANK(pit_chaining!I488),"NaN",1)</f>
        <v>1</v>
      </c>
      <c r="J488">
        <f>+IF(ISBLANK(pit_chaining!J488),"NaN",1)</f>
        <v>1</v>
      </c>
      <c r="K488">
        <f>+IF(ISBLANK(pit_chaining!K488),"NaN",1)</f>
        <v>1</v>
      </c>
      <c r="L488" t="s">
        <v>1553</v>
      </c>
      <c r="M488">
        <f>+IF(ISBLANK(pit_chaining!M488),"NaN",1)</f>
        <v>1</v>
      </c>
      <c r="N488">
        <f>+IF(ISBLANK(pit_chaining!N488),"NaN",1)</f>
        <v>1</v>
      </c>
      <c r="O488">
        <f>+IF(ISBLANK(pit_chaining!O488),"NaN",1)</f>
        <v>1</v>
      </c>
      <c r="P488">
        <f>+IF(ISBLANK(pit_chaining!P488),"NaN",1)</f>
        <v>1</v>
      </c>
      <c r="Q488">
        <f>+IF(ISBLANK(pit_chaining!Q488),"NaN",1)</f>
        <v>1</v>
      </c>
      <c r="R488">
        <f>+IF(ISBLANK(pit_chaining!R488),"NaN",1)</f>
        <v>1</v>
      </c>
      <c r="S488">
        <f>+IF(ISBLANK(pit_chaining!S488),"NaN",1)</f>
        <v>1</v>
      </c>
      <c r="T488">
        <f>+IF(ISBLANK(pit_chaining!T488),"NaN",1)</f>
        <v>1</v>
      </c>
      <c r="U488" t="s">
        <v>1553</v>
      </c>
      <c r="V488">
        <f>+IF(ISBLANK(pit_chaining!V488),"NaN",1)</f>
        <v>1</v>
      </c>
      <c r="W488">
        <f>+IF(ISBLANK(pit_chaining!W488),"NaN",1)</f>
        <v>1</v>
      </c>
      <c r="X488">
        <f>+IF(ISBLANK(pit_chaining!X488),"NaN",1)</f>
        <v>1</v>
      </c>
      <c r="Y488" t="str">
        <f>+IF(ISBLANK(pit_chaining!Y488),"NaN",1)</f>
        <v>NaN</v>
      </c>
      <c r="Z488">
        <f>+IF(ISBLANK(pit_chaining!Z488),"NaN",1)</f>
        <v>1</v>
      </c>
      <c r="AA488">
        <f>+IF(ISBLANK(pit_chaining!AA488),"NaN",1)</f>
        <v>1</v>
      </c>
      <c r="AB488">
        <f>+IF(ISBLANK(pit_chaining!AB488),"NaN",1)</f>
        <v>1</v>
      </c>
      <c r="AC488">
        <f>+IF(ISBLANK(pit_chaining!AC488),"NaN",1)</f>
        <v>1</v>
      </c>
      <c r="AD488">
        <f>+IF(ISBLANK(pit_chaining!AD488),"NaN",1)</f>
        <v>1</v>
      </c>
      <c r="AE488">
        <f>+IF(ISBLANK(pit_chaining!AE488),"NaN",1)</f>
        <v>1</v>
      </c>
      <c r="AF488" t="str">
        <f>+IF(ISBLANK(pit_chaining!AF488),"NaN",1)</f>
        <v>NaN</v>
      </c>
      <c r="AG488" t="s">
        <v>1553</v>
      </c>
      <c r="AH488" t="s">
        <v>1553</v>
      </c>
      <c r="AI488">
        <f>+IF(ISBLANK(pit_chaining!AI488),"NaN",1)</f>
        <v>1</v>
      </c>
      <c r="AJ488" t="str">
        <f>+IF(ISBLANK(pit_chaining!AJ488),"NaN",1)</f>
        <v>NaN</v>
      </c>
      <c r="AK488" t="s">
        <v>1553</v>
      </c>
      <c r="AL488" t="str">
        <f>+IF(ISBLANK(pit_chaining!AL488),"NaN",1)</f>
        <v>NaN</v>
      </c>
      <c r="AM488" t="str">
        <f>+IF(ISBLANK(pit_chaining!AM488),"NaN",1)</f>
        <v>NaN</v>
      </c>
      <c r="AN488" t="str">
        <f>+IF(ISBLANK(pit_chaining!AN488),"NaN",1)</f>
        <v>NaN</v>
      </c>
      <c r="AO488" t="str">
        <f>+IF(ISBLANK(pit_chaining!AO488),"NaN",1)</f>
        <v>NaN</v>
      </c>
      <c r="AP488" t="str">
        <f>+IF(ISBLANK(pit_chaining!AP488),"NaN",1)</f>
        <v>NaN</v>
      </c>
      <c r="AQ488" t="str">
        <f>+IF(ISBLANK(pit_chaining!AQ488),"NaN",1)</f>
        <v>NaN</v>
      </c>
      <c r="AR488" t="str">
        <f>+IF(ISBLANK(pit_chaining!AR488),"NaN",1)</f>
        <v>NaN</v>
      </c>
      <c r="AS488" t="str">
        <f>+IF(ISBLANK(pit_chaining!AS488),"NaN",1)</f>
        <v>NaN</v>
      </c>
      <c r="AT488" t="str">
        <f>+IF(ISBLANK(pit_chaining!AT488),"NaN",1)</f>
        <v>NaN</v>
      </c>
      <c r="AU488" t="str">
        <f>+IF(ISBLANK(pit_chaining!AU488),"NaN",1)</f>
        <v>NaN</v>
      </c>
      <c r="AV488" t="str">
        <f>+IF(ISBLANK(pit_chaining!AV488),"NaN",1)</f>
        <v>NaN</v>
      </c>
      <c r="AW488" t="str">
        <f>+IF(ISBLANK(pit_chaining!AW488),"NaN",1)</f>
        <v>NaN</v>
      </c>
      <c r="AX488" t="str">
        <f>+IF(ISBLANK(pit_chaining!AX488),"NaN",1)</f>
        <v>NaN</v>
      </c>
      <c r="AY488" t="str">
        <f>+IF(ISBLANK(pit_chaining!AY488),"NaN",1)</f>
        <v>NaN</v>
      </c>
      <c r="AZ488" t="str">
        <f>+IF(ISBLANK(pit_chaining!AZ488),"NaN",1)</f>
        <v>NaN</v>
      </c>
      <c r="BA488">
        <f>+IF(ISBLANK(pit_chaining!BA488),"NaN",1)</f>
        <v>1</v>
      </c>
      <c r="BB488">
        <f>+IF(ISBLANK(pit_chaining!BB488),"NaN",1)</f>
        <v>1</v>
      </c>
    </row>
    <row r="489" spans="1:54">
      <c r="A489" s="1" t="s">
        <v>546</v>
      </c>
      <c r="B489">
        <f>+IF(ISBLANK(pit_chaining!B489),"NaN",1)</f>
        <v>1</v>
      </c>
      <c r="C489">
        <f>+IF(ISBLANK(pit_chaining!C489),"NaN",1)</f>
        <v>1</v>
      </c>
      <c r="D489">
        <f>+IF(ISBLANK(pit_chaining!D489),"NaN",1)</f>
        <v>1</v>
      </c>
      <c r="E489">
        <f>+IF(ISBLANK(pit_chaining!E489),"NaN",1)</f>
        <v>1</v>
      </c>
      <c r="F489">
        <f>+IF(ISBLANK(pit_chaining!F489),"NaN",1)</f>
        <v>1</v>
      </c>
      <c r="G489">
        <f>+IF(ISBLANK(pit_chaining!G489),"NaN",1)</f>
        <v>1</v>
      </c>
      <c r="H489">
        <f>+IF(ISBLANK(pit_chaining!H489),"NaN",1)</f>
        <v>1</v>
      </c>
      <c r="I489">
        <f>+IF(ISBLANK(pit_chaining!I489),"NaN",1)</f>
        <v>1</v>
      </c>
      <c r="J489">
        <f>+IF(ISBLANK(pit_chaining!J489),"NaN",1)</f>
        <v>1</v>
      </c>
      <c r="K489">
        <f>+IF(ISBLANK(pit_chaining!K489),"NaN",1)</f>
        <v>1</v>
      </c>
      <c r="L489" t="s">
        <v>1553</v>
      </c>
      <c r="M489">
        <f>+IF(ISBLANK(pit_chaining!M489),"NaN",1)</f>
        <v>1</v>
      </c>
      <c r="N489">
        <f>+IF(ISBLANK(pit_chaining!N489),"NaN",1)</f>
        <v>1</v>
      </c>
      <c r="O489">
        <f>+IF(ISBLANK(pit_chaining!O489),"NaN",1)</f>
        <v>1</v>
      </c>
      <c r="P489">
        <f>+IF(ISBLANK(pit_chaining!P489),"NaN",1)</f>
        <v>1</v>
      </c>
      <c r="Q489">
        <f>+IF(ISBLANK(pit_chaining!Q489),"NaN",1)</f>
        <v>1</v>
      </c>
      <c r="R489">
        <f>+IF(ISBLANK(pit_chaining!R489),"NaN",1)</f>
        <v>1</v>
      </c>
      <c r="S489">
        <f>+IF(ISBLANK(pit_chaining!S489),"NaN",1)</f>
        <v>1</v>
      </c>
      <c r="T489">
        <f>+IF(ISBLANK(pit_chaining!T489),"NaN",1)</f>
        <v>1</v>
      </c>
      <c r="U489" t="s">
        <v>1553</v>
      </c>
      <c r="V489">
        <f>+IF(ISBLANK(pit_chaining!V489),"NaN",1)</f>
        <v>1</v>
      </c>
      <c r="W489">
        <f>+IF(ISBLANK(pit_chaining!W489),"NaN",1)</f>
        <v>1</v>
      </c>
      <c r="X489">
        <f>+IF(ISBLANK(pit_chaining!X489),"NaN",1)</f>
        <v>1</v>
      </c>
      <c r="Y489" t="str">
        <f>+IF(ISBLANK(pit_chaining!Y489),"NaN",1)</f>
        <v>NaN</v>
      </c>
      <c r="Z489">
        <f>+IF(ISBLANK(pit_chaining!Z489),"NaN",1)</f>
        <v>1</v>
      </c>
      <c r="AA489">
        <f>+IF(ISBLANK(pit_chaining!AA489),"NaN",1)</f>
        <v>1</v>
      </c>
      <c r="AB489">
        <f>+IF(ISBLANK(pit_chaining!AB489),"NaN",1)</f>
        <v>1</v>
      </c>
      <c r="AC489">
        <f>+IF(ISBLANK(pit_chaining!AC489),"NaN",1)</f>
        <v>1</v>
      </c>
      <c r="AD489">
        <f>+IF(ISBLANK(pit_chaining!AD489),"NaN",1)</f>
        <v>1</v>
      </c>
      <c r="AE489">
        <f>+IF(ISBLANK(pit_chaining!AE489),"NaN",1)</f>
        <v>1</v>
      </c>
      <c r="AF489" t="str">
        <f>+IF(ISBLANK(pit_chaining!AF489),"NaN",1)</f>
        <v>NaN</v>
      </c>
      <c r="AG489" t="s">
        <v>1553</v>
      </c>
      <c r="AH489" t="s">
        <v>1553</v>
      </c>
      <c r="AI489">
        <f>+IF(ISBLANK(pit_chaining!AI489),"NaN",1)</f>
        <v>1</v>
      </c>
      <c r="AJ489" t="str">
        <f>+IF(ISBLANK(pit_chaining!AJ489),"NaN",1)</f>
        <v>NaN</v>
      </c>
      <c r="AK489" t="s">
        <v>1553</v>
      </c>
      <c r="AL489" t="str">
        <f>+IF(ISBLANK(pit_chaining!AL489),"NaN",1)</f>
        <v>NaN</v>
      </c>
      <c r="AM489" t="str">
        <f>+IF(ISBLANK(pit_chaining!AM489),"NaN",1)</f>
        <v>NaN</v>
      </c>
      <c r="AN489" t="str">
        <f>+IF(ISBLANK(pit_chaining!AN489),"NaN",1)</f>
        <v>NaN</v>
      </c>
      <c r="AO489" t="str">
        <f>+IF(ISBLANK(pit_chaining!AO489),"NaN",1)</f>
        <v>NaN</v>
      </c>
      <c r="AP489" t="str">
        <f>+IF(ISBLANK(pit_chaining!AP489),"NaN",1)</f>
        <v>NaN</v>
      </c>
      <c r="AQ489" t="str">
        <f>+IF(ISBLANK(pit_chaining!AQ489),"NaN",1)</f>
        <v>NaN</v>
      </c>
      <c r="AR489" t="str">
        <f>+IF(ISBLANK(pit_chaining!AR489),"NaN",1)</f>
        <v>NaN</v>
      </c>
      <c r="AS489" t="str">
        <f>+IF(ISBLANK(pit_chaining!AS489),"NaN",1)</f>
        <v>NaN</v>
      </c>
      <c r="AT489" t="str">
        <f>+IF(ISBLANK(pit_chaining!AT489),"NaN",1)</f>
        <v>NaN</v>
      </c>
      <c r="AU489" t="str">
        <f>+IF(ISBLANK(pit_chaining!AU489),"NaN",1)</f>
        <v>NaN</v>
      </c>
      <c r="AV489" t="str">
        <f>+IF(ISBLANK(pit_chaining!AV489),"NaN",1)</f>
        <v>NaN</v>
      </c>
      <c r="AW489" t="str">
        <f>+IF(ISBLANK(pit_chaining!AW489),"NaN",1)</f>
        <v>NaN</v>
      </c>
      <c r="AX489" t="str">
        <f>+IF(ISBLANK(pit_chaining!AX489),"NaN",1)</f>
        <v>NaN</v>
      </c>
      <c r="AY489" t="str">
        <f>+IF(ISBLANK(pit_chaining!AY489),"NaN",1)</f>
        <v>NaN</v>
      </c>
      <c r="AZ489" t="str">
        <f>+IF(ISBLANK(pit_chaining!AZ489),"NaN",1)</f>
        <v>NaN</v>
      </c>
      <c r="BA489">
        <f>+IF(ISBLANK(pit_chaining!BA489),"NaN",1)</f>
        <v>1</v>
      </c>
      <c r="BB489">
        <f>+IF(ISBLANK(pit_chaining!BB489),"NaN",1)</f>
        <v>1</v>
      </c>
    </row>
    <row r="490" spans="1:54">
      <c r="A490" s="1" t="s">
        <v>547</v>
      </c>
      <c r="B490">
        <f>+IF(ISBLANK(pit_chaining!B490),"NaN",1)</f>
        <v>1</v>
      </c>
      <c r="C490">
        <f>+IF(ISBLANK(pit_chaining!C490),"NaN",1)</f>
        <v>1</v>
      </c>
      <c r="D490">
        <f>+IF(ISBLANK(pit_chaining!D490),"NaN",1)</f>
        <v>1</v>
      </c>
      <c r="E490">
        <f>+IF(ISBLANK(pit_chaining!E490),"NaN",1)</f>
        <v>1</v>
      </c>
      <c r="F490">
        <f>+IF(ISBLANK(pit_chaining!F490),"NaN",1)</f>
        <v>1</v>
      </c>
      <c r="G490">
        <f>+IF(ISBLANK(pit_chaining!G490),"NaN",1)</f>
        <v>1</v>
      </c>
      <c r="H490">
        <f>+IF(ISBLANK(pit_chaining!H490),"NaN",1)</f>
        <v>1</v>
      </c>
      <c r="I490">
        <f>+IF(ISBLANK(pit_chaining!I490),"NaN",1)</f>
        <v>1</v>
      </c>
      <c r="J490">
        <f>+IF(ISBLANK(pit_chaining!J490),"NaN",1)</f>
        <v>1</v>
      </c>
      <c r="K490">
        <f>+IF(ISBLANK(pit_chaining!K490),"NaN",1)</f>
        <v>1</v>
      </c>
      <c r="L490" t="s">
        <v>1553</v>
      </c>
      <c r="M490">
        <f>+IF(ISBLANK(pit_chaining!M490),"NaN",1)</f>
        <v>1</v>
      </c>
      <c r="N490">
        <f>+IF(ISBLANK(pit_chaining!N490),"NaN",1)</f>
        <v>1</v>
      </c>
      <c r="O490">
        <f>+IF(ISBLANK(pit_chaining!O490),"NaN",1)</f>
        <v>1</v>
      </c>
      <c r="P490">
        <f>+IF(ISBLANK(pit_chaining!P490),"NaN",1)</f>
        <v>1</v>
      </c>
      <c r="Q490">
        <f>+IF(ISBLANK(pit_chaining!Q490),"NaN",1)</f>
        <v>1</v>
      </c>
      <c r="R490">
        <f>+IF(ISBLANK(pit_chaining!R490),"NaN",1)</f>
        <v>1</v>
      </c>
      <c r="S490">
        <f>+IF(ISBLANK(pit_chaining!S490),"NaN",1)</f>
        <v>1</v>
      </c>
      <c r="T490">
        <f>+IF(ISBLANK(pit_chaining!T490),"NaN",1)</f>
        <v>1</v>
      </c>
      <c r="U490" t="s">
        <v>1553</v>
      </c>
      <c r="V490">
        <f>+IF(ISBLANK(pit_chaining!V490),"NaN",1)</f>
        <v>1</v>
      </c>
      <c r="W490">
        <f>+IF(ISBLANK(pit_chaining!W490),"NaN",1)</f>
        <v>1</v>
      </c>
      <c r="X490">
        <f>+IF(ISBLANK(pit_chaining!X490),"NaN",1)</f>
        <v>1</v>
      </c>
      <c r="Y490" t="str">
        <f>+IF(ISBLANK(pit_chaining!Y490),"NaN",1)</f>
        <v>NaN</v>
      </c>
      <c r="Z490">
        <f>+IF(ISBLANK(pit_chaining!Z490),"NaN",1)</f>
        <v>1</v>
      </c>
      <c r="AA490">
        <f>+IF(ISBLANK(pit_chaining!AA490),"NaN",1)</f>
        <v>1</v>
      </c>
      <c r="AB490">
        <f>+IF(ISBLANK(pit_chaining!AB490),"NaN",1)</f>
        <v>1</v>
      </c>
      <c r="AC490">
        <f>+IF(ISBLANK(pit_chaining!AC490),"NaN",1)</f>
        <v>1</v>
      </c>
      <c r="AD490">
        <f>+IF(ISBLANK(pit_chaining!AD490),"NaN",1)</f>
        <v>1</v>
      </c>
      <c r="AE490">
        <f>+IF(ISBLANK(pit_chaining!AE490),"NaN",1)</f>
        <v>1</v>
      </c>
      <c r="AF490" t="str">
        <f>+IF(ISBLANK(pit_chaining!AF490),"NaN",1)</f>
        <v>NaN</v>
      </c>
      <c r="AG490" t="s">
        <v>1553</v>
      </c>
      <c r="AH490" t="s">
        <v>1553</v>
      </c>
      <c r="AI490">
        <f>+IF(ISBLANK(pit_chaining!AI490),"NaN",1)</f>
        <v>1</v>
      </c>
      <c r="AJ490" t="str">
        <f>+IF(ISBLANK(pit_chaining!AJ490),"NaN",1)</f>
        <v>NaN</v>
      </c>
      <c r="AK490" t="s">
        <v>1553</v>
      </c>
      <c r="AL490" t="str">
        <f>+IF(ISBLANK(pit_chaining!AL490),"NaN",1)</f>
        <v>NaN</v>
      </c>
      <c r="AM490" t="str">
        <f>+IF(ISBLANK(pit_chaining!AM490),"NaN",1)</f>
        <v>NaN</v>
      </c>
      <c r="AN490" t="str">
        <f>+IF(ISBLANK(pit_chaining!AN490),"NaN",1)</f>
        <v>NaN</v>
      </c>
      <c r="AO490" t="str">
        <f>+IF(ISBLANK(pit_chaining!AO490),"NaN",1)</f>
        <v>NaN</v>
      </c>
      <c r="AP490" t="str">
        <f>+IF(ISBLANK(pit_chaining!AP490),"NaN",1)</f>
        <v>NaN</v>
      </c>
      <c r="AQ490" t="str">
        <f>+IF(ISBLANK(pit_chaining!AQ490),"NaN",1)</f>
        <v>NaN</v>
      </c>
      <c r="AR490" t="str">
        <f>+IF(ISBLANK(pit_chaining!AR490),"NaN",1)</f>
        <v>NaN</v>
      </c>
      <c r="AS490" t="str">
        <f>+IF(ISBLANK(pit_chaining!AS490),"NaN",1)</f>
        <v>NaN</v>
      </c>
      <c r="AT490" t="str">
        <f>+IF(ISBLANK(pit_chaining!AT490),"NaN",1)</f>
        <v>NaN</v>
      </c>
      <c r="AU490" t="str">
        <f>+IF(ISBLANK(pit_chaining!AU490),"NaN",1)</f>
        <v>NaN</v>
      </c>
      <c r="AV490" t="str">
        <f>+IF(ISBLANK(pit_chaining!AV490),"NaN",1)</f>
        <v>NaN</v>
      </c>
      <c r="AW490" t="str">
        <f>+IF(ISBLANK(pit_chaining!AW490),"NaN",1)</f>
        <v>NaN</v>
      </c>
      <c r="AX490" t="str">
        <f>+IF(ISBLANK(pit_chaining!AX490),"NaN",1)</f>
        <v>NaN</v>
      </c>
      <c r="AY490" t="str">
        <f>+IF(ISBLANK(pit_chaining!AY490),"NaN",1)</f>
        <v>NaN</v>
      </c>
      <c r="AZ490" t="str">
        <f>+IF(ISBLANK(pit_chaining!AZ490),"NaN",1)</f>
        <v>NaN</v>
      </c>
      <c r="BA490">
        <f>+IF(ISBLANK(pit_chaining!BA490),"NaN",1)</f>
        <v>1</v>
      </c>
      <c r="BB490">
        <f>+IF(ISBLANK(pit_chaining!BB490),"NaN",1)</f>
        <v>1</v>
      </c>
    </row>
    <row r="491" spans="1:54">
      <c r="A491" s="1" t="s">
        <v>548</v>
      </c>
      <c r="B491">
        <f>+IF(ISBLANK(pit_chaining!B491),"NaN",1)</f>
        <v>1</v>
      </c>
      <c r="C491">
        <f>+IF(ISBLANK(pit_chaining!C491),"NaN",1)</f>
        <v>1</v>
      </c>
      <c r="D491">
        <f>+IF(ISBLANK(pit_chaining!D491),"NaN",1)</f>
        <v>1</v>
      </c>
      <c r="E491">
        <f>+IF(ISBLANK(pit_chaining!E491),"NaN",1)</f>
        <v>1</v>
      </c>
      <c r="F491">
        <f>+IF(ISBLANK(pit_chaining!F491),"NaN",1)</f>
        <v>1</v>
      </c>
      <c r="G491">
        <f>+IF(ISBLANK(pit_chaining!G491),"NaN",1)</f>
        <v>1</v>
      </c>
      <c r="H491">
        <f>+IF(ISBLANK(pit_chaining!H491),"NaN",1)</f>
        <v>1</v>
      </c>
      <c r="I491">
        <f>+IF(ISBLANK(pit_chaining!I491),"NaN",1)</f>
        <v>1</v>
      </c>
      <c r="J491">
        <f>+IF(ISBLANK(pit_chaining!J491),"NaN",1)</f>
        <v>1</v>
      </c>
      <c r="K491">
        <f>+IF(ISBLANK(pit_chaining!K491),"NaN",1)</f>
        <v>1</v>
      </c>
      <c r="L491" t="s">
        <v>1553</v>
      </c>
      <c r="M491">
        <f>+IF(ISBLANK(pit_chaining!M491),"NaN",1)</f>
        <v>1</v>
      </c>
      <c r="N491">
        <f>+IF(ISBLANK(pit_chaining!N491),"NaN",1)</f>
        <v>1</v>
      </c>
      <c r="O491">
        <f>+IF(ISBLANK(pit_chaining!O491),"NaN",1)</f>
        <v>1</v>
      </c>
      <c r="P491">
        <f>+IF(ISBLANK(pit_chaining!P491),"NaN",1)</f>
        <v>1</v>
      </c>
      <c r="Q491">
        <f>+IF(ISBLANK(pit_chaining!Q491),"NaN",1)</f>
        <v>1</v>
      </c>
      <c r="R491">
        <f>+IF(ISBLANK(pit_chaining!R491),"NaN",1)</f>
        <v>1</v>
      </c>
      <c r="S491">
        <f>+IF(ISBLANK(pit_chaining!S491),"NaN",1)</f>
        <v>1</v>
      </c>
      <c r="T491">
        <f>+IF(ISBLANK(pit_chaining!T491),"NaN",1)</f>
        <v>1</v>
      </c>
      <c r="U491" t="s">
        <v>1553</v>
      </c>
      <c r="V491">
        <f>+IF(ISBLANK(pit_chaining!V491),"NaN",1)</f>
        <v>1</v>
      </c>
      <c r="W491">
        <f>+IF(ISBLANK(pit_chaining!W491),"NaN",1)</f>
        <v>1</v>
      </c>
      <c r="X491">
        <f>+IF(ISBLANK(pit_chaining!X491),"NaN",1)</f>
        <v>1</v>
      </c>
      <c r="Y491" t="str">
        <f>+IF(ISBLANK(pit_chaining!Y491),"NaN",1)</f>
        <v>NaN</v>
      </c>
      <c r="Z491">
        <f>+IF(ISBLANK(pit_chaining!Z491),"NaN",1)</f>
        <v>1</v>
      </c>
      <c r="AA491">
        <f>+IF(ISBLANK(pit_chaining!AA491),"NaN",1)</f>
        <v>1</v>
      </c>
      <c r="AB491">
        <f>+IF(ISBLANK(pit_chaining!AB491),"NaN",1)</f>
        <v>1</v>
      </c>
      <c r="AC491">
        <f>+IF(ISBLANK(pit_chaining!AC491),"NaN",1)</f>
        <v>1</v>
      </c>
      <c r="AD491">
        <f>+IF(ISBLANK(pit_chaining!AD491),"NaN",1)</f>
        <v>1</v>
      </c>
      <c r="AE491">
        <f>+IF(ISBLANK(pit_chaining!AE491),"NaN",1)</f>
        <v>1</v>
      </c>
      <c r="AF491" t="str">
        <f>+IF(ISBLANK(pit_chaining!AF491),"NaN",1)</f>
        <v>NaN</v>
      </c>
      <c r="AG491" t="s">
        <v>1553</v>
      </c>
      <c r="AH491" t="s">
        <v>1553</v>
      </c>
      <c r="AI491">
        <f>+IF(ISBLANK(pit_chaining!AI491),"NaN",1)</f>
        <v>1</v>
      </c>
      <c r="AJ491" t="str">
        <f>+IF(ISBLANK(pit_chaining!AJ491),"NaN",1)</f>
        <v>NaN</v>
      </c>
      <c r="AK491" t="s">
        <v>1553</v>
      </c>
      <c r="AL491" t="str">
        <f>+IF(ISBLANK(pit_chaining!AL491),"NaN",1)</f>
        <v>NaN</v>
      </c>
      <c r="AM491" t="str">
        <f>+IF(ISBLANK(pit_chaining!AM491),"NaN",1)</f>
        <v>NaN</v>
      </c>
      <c r="AN491" t="str">
        <f>+IF(ISBLANK(pit_chaining!AN491),"NaN",1)</f>
        <v>NaN</v>
      </c>
      <c r="AO491" t="str">
        <f>+IF(ISBLANK(pit_chaining!AO491),"NaN",1)</f>
        <v>NaN</v>
      </c>
      <c r="AP491" t="str">
        <f>+IF(ISBLANK(pit_chaining!AP491),"NaN",1)</f>
        <v>NaN</v>
      </c>
      <c r="AQ491" t="str">
        <f>+IF(ISBLANK(pit_chaining!AQ491),"NaN",1)</f>
        <v>NaN</v>
      </c>
      <c r="AR491" t="str">
        <f>+IF(ISBLANK(pit_chaining!AR491),"NaN",1)</f>
        <v>NaN</v>
      </c>
      <c r="AS491" t="str">
        <f>+IF(ISBLANK(pit_chaining!AS491),"NaN",1)</f>
        <v>NaN</v>
      </c>
      <c r="AT491" t="str">
        <f>+IF(ISBLANK(pit_chaining!AT491),"NaN",1)</f>
        <v>NaN</v>
      </c>
      <c r="AU491" t="str">
        <f>+IF(ISBLANK(pit_chaining!AU491),"NaN",1)</f>
        <v>NaN</v>
      </c>
      <c r="AV491" t="str">
        <f>+IF(ISBLANK(pit_chaining!AV491),"NaN",1)</f>
        <v>NaN</v>
      </c>
      <c r="AW491" t="str">
        <f>+IF(ISBLANK(pit_chaining!AW491),"NaN",1)</f>
        <v>NaN</v>
      </c>
      <c r="AX491" t="str">
        <f>+IF(ISBLANK(pit_chaining!AX491),"NaN",1)</f>
        <v>NaN</v>
      </c>
      <c r="AY491" t="str">
        <f>+IF(ISBLANK(pit_chaining!AY491),"NaN",1)</f>
        <v>NaN</v>
      </c>
      <c r="AZ491" t="str">
        <f>+IF(ISBLANK(pit_chaining!AZ491),"NaN",1)</f>
        <v>NaN</v>
      </c>
      <c r="BA491">
        <f>+IF(ISBLANK(pit_chaining!BA491),"NaN",1)</f>
        <v>1</v>
      </c>
      <c r="BB491">
        <f>+IF(ISBLANK(pit_chaining!BB491),"NaN",1)</f>
        <v>1</v>
      </c>
    </row>
    <row r="492" spans="1:54">
      <c r="A492" s="1" t="s">
        <v>549</v>
      </c>
      <c r="B492">
        <f>+IF(ISBLANK(pit_chaining!B492),"NaN",1)</f>
        <v>1</v>
      </c>
      <c r="C492">
        <f>+IF(ISBLANK(pit_chaining!C492),"NaN",1)</f>
        <v>1</v>
      </c>
      <c r="D492">
        <f>+IF(ISBLANK(pit_chaining!D492),"NaN",1)</f>
        <v>1</v>
      </c>
      <c r="E492">
        <f>+IF(ISBLANK(pit_chaining!E492),"NaN",1)</f>
        <v>1</v>
      </c>
      <c r="F492">
        <f>+IF(ISBLANK(pit_chaining!F492),"NaN",1)</f>
        <v>1</v>
      </c>
      <c r="G492">
        <f>+IF(ISBLANK(pit_chaining!G492),"NaN",1)</f>
        <v>1</v>
      </c>
      <c r="H492">
        <f>+IF(ISBLANK(pit_chaining!H492),"NaN",1)</f>
        <v>1</v>
      </c>
      <c r="I492">
        <f>+IF(ISBLANK(pit_chaining!I492),"NaN",1)</f>
        <v>1</v>
      </c>
      <c r="J492">
        <f>+IF(ISBLANK(pit_chaining!J492),"NaN",1)</f>
        <v>1</v>
      </c>
      <c r="K492">
        <f>+IF(ISBLANK(pit_chaining!K492),"NaN",1)</f>
        <v>1</v>
      </c>
      <c r="L492" t="s">
        <v>1553</v>
      </c>
      <c r="M492">
        <f>+IF(ISBLANK(pit_chaining!M492),"NaN",1)</f>
        <v>1</v>
      </c>
      <c r="N492">
        <f>+IF(ISBLANK(pit_chaining!N492),"NaN",1)</f>
        <v>1</v>
      </c>
      <c r="O492">
        <f>+IF(ISBLANK(pit_chaining!O492),"NaN",1)</f>
        <v>1</v>
      </c>
      <c r="P492">
        <f>+IF(ISBLANK(pit_chaining!P492),"NaN",1)</f>
        <v>1</v>
      </c>
      <c r="Q492">
        <f>+IF(ISBLANK(pit_chaining!Q492),"NaN",1)</f>
        <v>1</v>
      </c>
      <c r="R492">
        <f>+IF(ISBLANK(pit_chaining!R492),"NaN",1)</f>
        <v>1</v>
      </c>
      <c r="S492">
        <f>+IF(ISBLANK(pit_chaining!S492),"NaN",1)</f>
        <v>1</v>
      </c>
      <c r="T492">
        <f>+IF(ISBLANK(pit_chaining!T492),"NaN",1)</f>
        <v>1</v>
      </c>
      <c r="U492" t="s">
        <v>1553</v>
      </c>
      <c r="V492">
        <f>+IF(ISBLANK(pit_chaining!V492),"NaN",1)</f>
        <v>1</v>
      </c>
      <c r="W492">
        <f>+IF(ISBLANK(pit_chaining!W492),"NaN",1)</f>
        <v>1</v>
      </c>
      <c r="X492">
        <f>+IF(ISBLANK(pit_chaining!X492),"NaN",1)</f>
        <v>1</v>
      </c>
      <c r="Y492" t="str">
        <f>+IF(ISBLANK(pit_chaining!Y492),"NaN",1)</f>
        <v>NaN</v>
      </c>
      <c r="Z492">
        <f>+IF(ISBLANK(pit_chaining!Z492),"NaN",1)</f>
        <v>1</v>
      </c>
      <c r="AA492">
        <f>+IF(ISBLANK(pit_chaining!AA492),"NaN",1)</f>
        <v>1</v>
      </c>
      <c r="AB492">
        <f>+IF(ISBLANK(pit_chaining!AB492),"NaN",1)</f>
        <v>1</v>
      </c>
      <c r="AC492">
        <f>+IF(ISBLANK(pit_chaining!AC492),"NaN",1)</f>
        <v>1</v>
      </c>
      <c r="AD492">
        <f>+IF(ISBLANK(pit_chaining!AD492),"NaN",1)</f>
        <v>1</v>
      </c>
      <c r="AE492">
        <f>+IF(ISBLANK(pit_chaining!AE492),"NaN",1)</f>
        <v>1</v>
      </c>
      <c r="AF492" t="str">
        <f>+IF(ISBLANK(pit_chaining!AF492),"NaN",1)</f>
        <v>NaN</v>
      </c>
      <c r="AG492" t="s">
        <v>1553</v>
      </c>
      <c r="AH492" t="s">
        <v>1553</v>
      </c>
      <c r="AI492">
        <f>+IF(ISBLANK(pit_chaining!AI492),"NaN",1)</f>
        <v>1</v>
      </c>
      <c r="AJ492" t="str">
        <f>+IF(ISBLANK(pit_chaining!AJ492),"NaN",1)</f>
        <v>NaN</v>
      </c>
      <c r="AK492" t="s">
        <v>1553</v>
      </c>
      <c r="AL492" t="str">
        <f>+IF(ISBLANK(pit_chaining!AL492),"NaN",1)</f>
        <v>NaN</v>
      </c>
      <c r="AM492" t="str">
        <f>+IF(ISBLANK(pit_chaining!AM492),"NaN",1)</f>
        <v>NaN</v>
      </c>
      <c r="AN492" t="str">
        <f>+IF(ISBLANK(pit_chaining!AN492),"NaN",1)</f>
        <v>NaN</v>
      </c>
      <c r="AO492" t="str">
        <f>+IF(ISBLANK(pit_chaining!AO492),"NaN",1)</f>
        <v>NaN</v>
      </c>
      <c r="AP492" t="str">
        <f>+IF(ISBLANK(pit_chaining!AP492),"NaN",1)</f>
        <v>NaN</v>
      </c>
      <c r="AQ492" t="str">
        <f>+IF(ISBLANK(pit_chaining!AQ492),"NaN",1)</f>
        <v>NaN</v>
      </c>
      <c r="AR492" t="str">
        <f>+IF(ISBLANK(pit_chaining!AR492),"NaN",1)</f>
        <v>NaN</v>
      </c>
      <c r="AS492" t="str">
        <f>+IF(ISBLANK(pit_chaining!AS492),"NaN",1)</f>
        <v>NaN</v>
      </c>
      <c r="AT492" t="str">
        <f>+IF(ISBLANK(pit_chaining!AT492),"NaN",1)</f>
        <v>NaN</v>
      </c>
      <c r="AU492" t="str">
        <f>+IF(ISBLANK(pit_chaining!AU492),"NaN",1)</f>
        <v>NaN</v>
      </c>
      <c r="AV492" t="str">
        <f>+IF(ISBLANK(pit_chaining!AV492),"NaN",1)</f>
        <v>NaN</v>
      </c>
      <c r="AW492" t="str">
        <f>+IF(ISBLANK(pit_chaining!AW492),"NaN",1)</f>
        <v>NaN</v>
      </c>
      <c r="AX492" t="str">
        <f>+IF(ISBLANK(pit_chaining!AX492),"NaN",1)</f>
        <v>NaN</v>
      </c>
      <c r="AY492" t="str">
        <f>+IF(ISBLANK(pit_chaining!AY492),"NaN",1)</f>
        <v>NaN</v>
      </c>
      <c r="AZ492" t="str">
        <f>+IF(ISBLANK(pit_chaining!AZ492),"NaN",1)</f>
        <v>NaN</v>
      </c>
      <c r="BA492">
        <f>+IF(ISBLANK(pit_chaining!BA492),"NaN",1)</f>
        <v>1</v>
      </c>
      <c r="BB492">
        <f>+IF(ISBLANK(pit_chaining!BB492),"NaN",1)</f>
        <v>1</v>
      </c>
    </row>
    <row r="493" spans="1:54">
      <c r="A493" s="1" t="s">
        <v>550</v>
      </c>
      <c r="B493">
        <f>+IF(ISBLANK(pit_chaining!B493),"NaN",1)</f>
        <v>1</v>
      </c>
      <c r="C493">
        <f>+IF(ISBLANK(pit_chaining!C493),"NaN",1)</f>
        <v>1</v>
      </c>
      <c r="D493">
        <f>+IF(ISBLANK(pit_chaining!D493),"NaN",1)</f>
        <v>1</v>
      </c>
      <c r="E493">
        <f>+IF(ISBLANK(pit_chaining!E493),"NaN",1)</f>
        <v>1</v>
      </c>
      <c r="F493">
        <f>+IF(ISBLANK(pit_chaining!F493),"NaN",1)</f>
        <v>1</v>
      </c>
      <c r="G493">
        <f>+IF(ISBLANK(pit_chaining!G493),"NaN",1)</f>
        <v>1</v>
      </c>
      <c r="H493">
        <f>+IF(ISBLANK(pit_chaining!H493),"NaN",1)</f>
        <v>1</v>
      </c>
      <c r="I493">
        <f>+IF(ISBLANK(pit_chaining!I493),"NaN",1)</f>
        <v>1</v>
      </c>
      <c r="J493">
        <f>+IF(ISBLANK(pit_chaining!J493),"NaN",1)</f>
        <v>1</v>
      </c>
      <c r="K493">
        <f>+IF(ISBLANK(pit_chaining!K493),"NaN",1)</f>
        <v>1</v>
      </c>
      <c r="L493" t="s">
        <v>1553</v>
      </c>
      <c r="M493">
        <f>+IF(ISBLANK(pit_chaining!M493),"NaN",1)</f>
        <v>1</v>
      </c>
      <c r="N493">
        <f>+IF(ISBLANK(pit_chaining!N493),"NaN",1)</f>
        <v>1</v>
      </c>
      <c r="O493">
        <f>+IF(ISBLANK(pit_chaining!O493),"NaN",1)</f>
        <v>1</v>
      </c>
      <c r="P493">
        <f>+IF(ISBLANK(pit_chaining!P493),"NaN",1)</f>
        <v>1</v>
      </c>
      <c r="Q493">
        <f>+IF(ISBLANK(pit_chaining!Q493),"NaN",1)</f>
        <v>1</v>
      </c>
      <c r="R493">
        <f>+IF(ISBLANK(pit_chaining!R493),"NaN",1)</f>
        <v>1</v>
      </c>
      <c r="S493">
        <f>+IF(ISBLANK(pit_chaining!S493),"NaN",1)</f>
        <v>1</v>
      </c>
      <c r="T493">
        <f>+IF(ISBLANK(pit_chaining!T493),"NaN",1)</f>
        <v>1</v>
      </c>
      <c r="U493" t="s">
        <v>1553</v>
      </c>
      <c r="V493">
        <f>+IF(ISBLANK(pit_chaining!V493),"NaN",1)</f>
        <v>1</v>
      </c>
      <c r="W493">
        <f>+IF(ISBLANK(pit_chaining!W493),"NaN",1)</f>
        <v>1</v>
      </c>
      <c r="X493">
        <f>+IF(ISBLANK(pit_chaining!X493),"NaN",1)</f>
        <v>1</v>
      </c>
      <c r="Y493" t="str">
        <f>+IF(ISBLANK(pit_chaining!Y493),"NaN",1)</f>
        <v>NaN</v>
      </c>
      <c r="Z493">
        <f>+IF(ISBLANK(pit_chaining!Z493),"NaN",1)</f>
        <v>1</v>
      </c>
      <c r="AA493">
        <f>+IF(ISBLANK(pit_chaining!AA493),"NaN",1)</f>
        <v>1</v>
      </c>
      <c r="AB493">
        <f>+IF(ISBLANK(pit_chaining!AB493),"NaN",1)</f>
        <v>1</v>
      </c>
      <c r="AC493">
        <f>+IF(ISBLANK(pit_chaining!AC493),"NaN",1)</f>
        <v>1</v>
      </c>
      <c r="AD493">
        <f>+IF(ISBLANK(pit_chaining!AD493),"NaN",1)</f>
        <v>1</v>
      </c>
      <c r="AE493">
        <f>+IF(ISBLANK(pit_chaining!AE493),"NaN",1)</f>
        <v>1</v>
      </c>
      <c r="AF493" t="str">
        <f>+IF(ISBLANK(pit_chaining!AF493),"NaN",1)</f>
        <v>NaN</v>
      </c>
      <c r="AG493" t="s">
        <v>1553</v>
      </c>
      <c r="AH493" t="s">
        <v>1553</v>
      </c>
      <c r="AI493">
        <f>+IF(ISBLANK(pit_chaining!AI493),"NaN",1)</f>
        <v>1</v>
      </c>
      <c r="AJ493" t="str">
        <f>+IF(ISBLANK(pit_chaining!AJ493),"NaN",1)</f>
        <v>NaN</v>
      </c>
      <c r="AK493" t="s">
        <v>1553</v>
      </c>
      <c r="AL493" t="str">
        <f>+IF(ISBLANK(pit_chaining!AL493),"NaN",1)</f>
        <v>NaN</v>
      </c>
      <c r="AM493" t="str">
        <f>+IF(ISBLANK(pit_chaining!AM493),"NaN",1)</f>
        <v>NaN</v>
      </c>
      <c r="AN493" t="str">
        <f>+IF(ISBLANK(pit_chaining!AN493),"NaN",1)</f>
        <v>NaN</v>
      </c>
      <c r="AO493" t="str">
        <f>+IF(ISBLANK(pit_chaining!AO493),"NaN",1)</f>
        <v>NaN</v>
      </c>
      <c r="AP493" t="str">
        <f>+IF(ISBLANK(pit_chaining!AP493),"NaN",1)</f>
        <v>NaN</v>
      </c>
      <c r="AQ493" t="str">
        <f>+IF(ISBLANK(pit_chaining!AQ493),"NaN",1)</f>
        <v>NaN</v>
      </c>
      <c r="AR493" t="str">
        <f>+IF(ISBLANK(pit_chaining!AR493),"NaN",1)</f>
        <v>NaN</v>
      </c>
      <c r="AS493" t="str">
        <f>+IF(ISBLANK(pit_chaining!AS493),"NaN",1)</f>
        <v>NaN</v>
      </c>
      <c r="AT493" t="str">
        <f>+IF(ISBLANK(pit_chaining!AT493),"NaN",1)</f>
        <v>NaN</v>
      </c>
      <c r="AU493" t="str">
        <f>+IF(ISBLANK(pit_chaining!AU493),"NaN",1)</f>
        <v>NaN</v>
      </c>
      <c r="AV493" t="str">
        <f>+IF(ISBLANK(pit_chaining!AV493),"NaN",1)</f>
        <v>NaN</v>
      </c>
      <c r="AW493" t="str">
        <f>+IF(ISBLANK(pit_chaining!AW493),"NaN",1)</f>
        <v>NaN</v>
      </c>
      <c r="AX493" t="str">
        <f>+IF(ISBLANK(pit_chaining!AX493),"NaN",1)</f>
        <v>NaN</v>
      </c>
      <c r="AY493" t="str">
        <f>+IF(ISBLANK(pit_chaining!AY493),"NaN",1)</f>
        <v>NaN</v>
      </c>
      <c r="AZ493" t="str">
        <f>+IF(ISBLANK(pit_chaining!AZ493),"NaN",1)</f>
        <v>NaN</v>
      </c>
      <c r="BA493">
        <f>+IF(ISBLANK(pit_chaining!BA493),"NaN",1)</f>
        <v>1</v>
      </c>
      <c r="BB493">
        <f>+IF(ISBLANK(pit_chaining!BB493),"NaN",1)</f>
        <v>1</v>
      </c>
    </row>
    <row r="494" spans="1:54">
      <c r="A494" s="1" t="s">
        <v>551</v>
      </c>
      <c r="B494">
        <f>+IF(ISBLANK(pit_chaining!B494),"NaN",1)</f>
        <v>1</v>
      </c>
      <c r="C494">
        <f>+IF(ISBLANK(pit_chaining!C494),"NaN",1)</f>
        <v>1</v>
      </c>
      <c r="D494">
        <f>+IF(ISBLANK(pit_chaining!D494),"NaN",1)</f>
        <v>1</v>
      </c>
      <c r="E494">
        <f>+IF(ISBLANK(pit_chaining!E494),"NaN",1)</f>
        <v>1</v>
      </c>
      <c r="F494">
        <f>+IF(ISBLANK(pit_chaining!F494),"NaN",1)</f>
        <v>1</v>
      </c>
      <c r="G494">
        <f>+IF(ISBLANK(pit_chaining!G494),"NaN",1)</f>
        <v>1</v>
      </c>
      <c r="H494">
        <f>+IF(ISBLANK(pit_chaining!H494),"NaN",1)</f>
        <v>1</v>
      </c>
      <c r="I494">
        <f>+IF(ISBLANK(pit_chaining!I494),"NaN",1)</f>
        <v>1</v>
      </c>
      <c r="J494">
        <f>+IF(ISBLANK(pit_chaining!J494),"NaN",1)</f>
        <v>1</v>
      </c>
      <c r="K494">
        <f>+IF(ISBLANK(pit_chaining!K494),"NaN",1)</f>
        <v>1</v>
      </c>
      <c r="L494" t="s">
        <v>1553</v>
      </c>
      <c r="M494">
        <f>+IF(ISBLANK(pit_chaining!M494),"NaN",1)</f>
        <v>1</v>
      </c>
      <c r="N494">
        <f>+IF(ISBLANK(pit_chaining!N494),"NaN",1)</f>
        <v>1</v>
      </c>
      <c r="O494">
        <f>+IF(ISBLANK(pit_chaining!O494),"NaN",1)</f>
        <v>1</v>
      </c>
      <c r="P494">
        <f>+IF(ISBLANK(pit_chaining!P494),"NaN",1)</f>
        <v>1</v>
      </c>
      <c r="Q494">
        <f>+IF(ISBLANK(pit_chaining!Q494),"NaN",1)</f>
        <v>1</v>
      </c>
      <c r="R494">
        <f>+IF(ISBLANK(pit_chaining!R494),"NaN",1)</f>
        <v>1</v>
      </c>
      <c r="S494">
        <f>+IF(ISBLANK(pit_chaining!S494),"NaN",1)</f>
        <v>1</v>
      </c>
      <c r="T494">
        <f>+IF(ISBLANK(pit_chaining!T494),"NaN",1)</f>
        <v>1</v>
      </c>
      <c r="U494" t="s">
        <v>1553</v>
      </c>
      <c r="V494">
        <f>+IF(ISBLANK(pit_chaining!V494),"NaN",1)</f>
        <v>1</v>
      </c>
      <c r="W494">
        <f>+IF(ISBLANK(pit_chaining!W494),"NaN",1)</f>
        <v>1</v>
      </c>
      <c r="X494">
        <f>+IF(ISBLANK(pit_chaining!X494),"NaN",1)</f>
        <v>1</v>
      </c>
      <c r="Y494" t="str">
        <f>+IF(ISBLANK(pit_chaining!Y494),"NaN",1)</f>
        <v>NaN</v>
      </c>
      <c r="Z494">
        <f>+IF(ISBLANK(pit_chaining!Z494),"NaN",1)</f>
        <v>1</v>
      </c>
      <c r="AA494">
        <f>+IF(ISBLANK(pit_chaining!AA494),"NaN",1)</f>
        <v>1</v>
      </c>
      <c r="AB494">
        <f>+IF(ISBLANK(pit_chaining!AB494),"NaN",1)</f>
        <v>1</v>
      </c>
      <c r="AC494">
        <f>+IF(ISBLANK(pit_chaining!AC494),"NaN",1)</f>
        <v>1</v>
      </c>
      <c r="AD494">
        <f>+IF(ISBLANK(pit_chaining!AD494),"NaN",1)</f>
        <v>1</v>
      </c>
      <c r="AE494">
        <f>+IF(ISBLANK(pit_chaining!AE494),"NaN",1)</f>
        <v>1</v>
      </c>
      <c r="AF494" t="str">
        <f>+IF(ISBLANK(pit_chaining!AF494),"NaN",1)</f>
        <v>NaN</v>
      </c>
      <c r="AG494" t="s">
        <v>1553</v>
      </c>
      <c r="AH494" t="s">
        <v>1553</v>
      </c>
      <c r="AI494">
        <f>+IF(ISBLANK(pit_chaining!AI494),"NaN",1)</f>
        <v>1</v>
      </c>
      <c r="AJ494" t="str">
        <f>+IF(ISBLANK(pit_chaining!AJ494),"NaN",1)</f>
        <v>NaN</v>
      </c>
      <c r="AK494" t="s">
        <v>1553</v>
      </c>
      <c r="AL494" t="str">
        <f>+IF(ISBLANK(pit_chaining!AL494),"NaN",1)</f>
        <v>NaN</v>
      </c>
      <c r="AM494" t="str">
        <f>+IF(ISBLANK(pit_chaining!AM494),"NaN",1)</f>
        <v>NaN</v>
      </c>
      <c r="AN494" t="str">
        <f>+IF(ISBLANK(pit_chaining!AN494),"NaN",1)</f>
        <v>NaN</v>
      </c>
      <c r="AO494" t="str">
        <f>+IF(ISBLANK(pit_chaining!AO494),"NaN",1)</f>
        <v>NaN</v>
      </c>
      <c r="AP494" t="str">
        <f>+IF(ISBLANK(pit_chaining!AP494),"NaN",1)</f>
        <v>NaN</v>
      </c>
      <c r="AQ494" t="str">
        <f>+IF(ISBLANK(pit_chaining!AQ494),"NaN",1)</f>
        <v>NaN</v>
      </c>
      <c r="AR494" t="str">
        <f>+IF(ISBLANK(pit_chaining!AR494),"NaN",1)</f>
        <v>NaN</v>
      </c>
      <c r="AS494" t="str">
        <f>+IF(ISBLANK(pit_chaining!AS494),"NaN",1)</f>
        <v>NaN</v>
      </c>
      <c r="AT494" t="str">
        <f>+IF(ISBLANK(pit_chaining!AT494),"NaN",1)</f>
        <v>NaN</v>
      </c>
      <c r="AU494" t="str">
        <f>+IF(ISBLANK(pit_chaining!AU494),"NaN",1)</f>
        <v>NaN</v>
      </c>
      <c r="AV494" t="str">
        <f>+IF(ISBLANK(pit_chaining!AV494),"NaN",1)</f>
        <v>NaN</v>
      </c>
      <c r="AW494" t="str">
        <f>+IF(ISBLANK(pit_chaining!AW494),"NaN",1)</f>
        <v>NaN</v>
      </c>
      <c r="AX494" t="str">
        <f>+IF(ISBLANK(pit_chaining!AX494),"NaN",1)</f>
        <v>NaN</v>
      </c>
      <c r="AY494" t="str">
        <f>+IF(ISBLANK(pit_chaining!AY494),"NaN",1)</f>
        <v>NaN</v>
      </c>
      <c r="AZ494" t="str">
        <f>+IF(ISBLANK(pit_chaining!AZ494),"NaN",1)</f>
        <v>NaN</v>
      </c>
      <c r="BA494">
        <f>+IF(ISBLANK(pit_chaining!BA494),"NaN",1)</f>
        <v>1</v>
      </c>
      <c r="BB494">
        <f>+IF(ISBLANK(pit_chaining!BB494),"NaN",1)</f>
        <v>1</v>
      </c>
    </row>
    <row r="495" spans="1:54">
      <c r="A495" s="1" t="s">
        <v>552</v>
      </c>
      <c r="B495">
        <f>+IF(ISBLANK(pit_chaining!B495),"NaN",1)</f>
        <v>1</v>
      </c>
      <c r="C495">
        <f>+IF(ISBLANK(pit_chaining!C495),"NaN",1)</f>
        <v>1</v>
      </c>
      <c r="D495">
        <f>+IF(ISBLANK(pit_chaining!D495),"NaN",1)</f>
        <v>1</v>
      </c>
      <c r="E495">
        <f>+IF(ISBLANK(pit_chaining!E495),"NaN",1)</f>
        <v>1</v>
      </c>
      <c r="F495">
        <f>+IF(ISBLANK(pit_chaining!F495),"NaN",1)</f>
        <v>1</v>
      </c>
      <c r="G495">
        <f>+IF(ISBLANK(pit_chaining!G495),"NaN",1)</f>
        <v>1</v>
      </c>
      <c r="H495">
        <f>+IF(ISBLANK(pit_chaining!H495),"NaN",1)</f>
        <v>1</v>
      </c>
      <c r="I495">
        <f>+IF(ISBLANK(pit_chaining!I495),"NaN",1)</f>
        <v>1</v>
      </c>
      <c r="J495">
        <f>+IF(ISBLANK(pit_chaining!J495),"NaN",1)</f>
        <v>1</v>
      </c>
      <c r="K495">
        <f>+IF(ISBLANK(pit_chaining!K495),"NaN",1)</f>
        <v>1</v>
      </c>
      <c r="L495" t="s">
        <v>1553</v>
      </c>
      <c r="M495">
        <f>+IF(ISBLANK(pit_chaining!M495),"NaN",1)</f>
        <v>1</v>
      </c>
      <c r="N495">
        <f>+IF(ISBLANK(pit_chaining!N495),"NaN",1)</f>
        <v>1</v>
      </c>
      <c r="O495">
        <f>+IF(ISBLANK(pit_chaining!O495),"NaN",1)</f>
        <v>1</v>
      </c>
      <c r="P495">
        <f>+IF(ISBLANK(pit_chaining!P495),"NaN",1)</f>
        <v>1</v>
      </c>
      <c r="Q495">
        <f>+IF(ISBLANK(pit_chaining!Q495),"NaN",1)</f>
        <v>1</v>
      </c>
      <c r="R495">
        <f>+IF(ISBLANK(pit_chaining!R495),"NaN",1)</f>
        <v>1</v>
      </c>
      <c r="S495">
        <f>+IF(ISBLANK(pit_chaining!S495),"NaN",1)</f>
        <v>1</v>
      </c>
      <c r="T495">
        <f>+IF(ISBLANK(pit_chaining!T495),"NaN",1)</f>
        <v>1</v>
      </c>
      <c r="U495" t="s">
        <v>1553</v>
      </c>
      <c r="V495">
        <f>+IF(ISBLANK(pit_chaining!V495),"NaN",1)</f>
        <v>1</v>
      </c>
      <c r="W495">
        <f>+IF(ISBLANK(pit_chaining!W495),"NaN",1)</f>
        <v>1</v>
      </c>
      <c r="X495">
        <f>+IF(ISBLANK(pit_chaining!X495),"NaN",1)</f>
        <v>1</v>
      </c>
      <c r="Y495" t="str">
        <f>+IF(ISBLANK(pit_chaining!Y495),"NaN",1)</f>
        <v>NaN</v>
      </c>
      <c r="Z495">
        <f>+IF(ISBLANK(pit_chaining!Z495),"NaN",1)</f>
        <v>1</v>
      </c>
      <c r="AA495">
        <f>+IF(ISBLANK(pit_chaining!AA495),"NaN",1)</f>
        <v>1</v>
      </c>
      <c r="AB495">
        <f>+IF(ISBLANK(pit_chaining!AB495),"NaN",1)</f>
        <v>1</v>
      </c>
      <c r="AC495">
        <f>+IF(ISBLANK(pit_chaining!AC495),"NaN",1)</f>
        <v>1</v>
      </c>
      <c r="AD495">
        <f>+IF(ISBLANK(pit_chaining!AD495),"NaN",1)</f>
        <v>1</v>
      </c>
      <c r="AE495">
        <f>+IF(ISBLANK(pit_chaining!AE495),"NaN",1)</f>
        <v>1</v>
      </c>
      <c r="AF495" t="str">
        <f>+IF(ISBLANK(pit_chaining!AF495),"NaN",1)</f>
        <v>NaN</v>
      </c>
      <c r="AG495" t="s">
        <v>1553</v>
      </c>
      <c r="AH495" t="s">
        <v>1553</v>
      </c>
      <c r="AI495">
        <f>+IF(ISBLANK(pit_chaining!AI495),"NaN",1)</f>
        <v>1</v>
      </c>
      <c r="AJ495" t="str">
        <f>+IF(ISBLANK(pit_chaining!AJ495),"NaN",1)</f>
        <v>NaN</v>
      </c>
      <c r="AK495" t="s">
        <v>1553</v>
      </c>
      <c r="AL495" t="str">
        <f>+IF(ISBLANK(pit_chaining!AL495),"NaN",1)</f>
        <v>NaN</v>
      </c>
      <c r="AM495" t="str">
        <f>+IF(ISBLANK(pit_chaining!AM495),"NaN",1)</f>
        <v>NaN</v>
      </c>
      <c r="AN495" t="str">
        <f>+IF(ISBLANK(pit_chaining!AN495),"NaN",1)</f>
        <v>NaN</v>
      </c>
      <c r="AO495" t="str">
        <f>+IF(ISBLANK(pit_chaining!AO495),"NaN",1)</f>
        <v>NaN</v>
      </c>
      <c r="AP495" t="str">
        <f>+IF(ISBLANK(pit_chaining!AP495),"NaN",1)</f>
        <v>NaN</v>
      </c>
      <c r="AQ495" t="str">
        <f>+IF(ISBLANK(pit_chaining!AQ495),"NaN",1)</f>
        <v>NaN</v>
      </c>
      <c r="AR495" t="str">
        <f>+IF(ISBLANK(pit_chaining!AR495),"NaN",1)</f>
        <v>NaN</v>
      </c>
      <c r="AS495" t="str">
        <f>+IF(ISBLANK(pit_chaining!AS495),"NaN",1)</f>
        <v>NaN</v>
      </c>
      <c r="AT495" t="str">
        <f>+IF(ISBLANK(pit_chaining!AT495),"NaN",1)</f>
        <v>NaN</v>
      </c>
      <c r="AU495" t="str">
        <f>+IF(ISBLANK(pit_chaining!AU495),"NaN",1)</f>
        <v>NaN</v>
      </c>
      <c r="AV495" t="str">
        <f>+IF(ISBLANK(pit_chaining!AV495),"NaN",1)</f>
        <v>NaN</v>
      </c>
      <c r="AW495" t="str">
        <f>+IF(ISBLANK(pit_chaining!AW495),"NaN",1)</f>
        <v>NaN</v>
      </c>
      <c r="AX495" t="str">
        <f>+IF(ISBLANK(pit_chaining!AX495),"NaN",1)</f>
        <v>NaN</v>
      </c>
      <c r="AY495" t="str">
        <f>+IF(ISBLANK(pit_chaining!AY495),"NaN",1)</f>
        <v>NaN</v>
      </c>
      <c r="AZ495" t="str">
        <f>+IF(ISBLANK(pit_chaining!AZ495),"NaN",1)</f>
        <v>NaN</v>
      </c>
      <c r="BA495">
        <f>+IF(ISBLANK(pit_chaining!BA495),"NaN",1)</f>
        <v>1</v>
      </c>
      <c r="BB495">
        <f>+IF(ISBLANK(pit_chaining!BB495),"NaN",1)</f>
        <v>1</v>
      </c>
    </row>
    <row r="496" spans="1:54">
      <c r="A496" s="1" t="s">
        <v>553</v>
      </c>
      <c r="B496">
        <f>+IF(ISBLANK(pit_chaining!B496),"NaN",1)</f>
        <v>1</v>
      </c>
      <c r="C496">
        <f>+IF(ISBLANK(pit_chaining!C496),"NaN",1)</f>
        <v>1</v>
      </c>
      <c r="D496">
        <f>+IF(ISBLANK(pit_chaining!D496),"NaN",1)</f>
        <v>1</v>
      </c>
      <c r="E496">
        <f>+IF(ISBLANK(pit_chaining!E496),"NaN",1)</f>
        <v>1</v>
      </c>
      <c r="F496">
        <f>+IF(ISBLANK(pit_chaining!F496),"NaN",1)</f>
        <v>1</v>
      </c>
      <c r="G496">
        <f>+IF(ISBLANK(pit_chaining!G496),"NaN",1)</f>
        <v>1</v>
      </c>
      <c r="H496">
        <f>+IF(ISBLANK(pit_chaining!H496),"NaN",1)</f>
        <v>1</v>
      </c>
      <c r="I496">
        <f>+IF(ISBLANK(pit_chaining!I496),"NaN",1)</f>
        <v>1</v>
      </c>
      <c r="J496">
        <f>+IF(ISBLANK(pit_chaining!J496),"NaN",1)</f>
        <v>1</v>
      </c>
      <c r="K496">
        <f>+IF(ISBLANK(pit_chaining!K496),"NaN",1)</f>
        <v>1</v>
      </c>
      <c r="L496" t="s">
        <v>1553</v>
      </c>
      <c r="M496">
        <f>+IF(ISBLANK(pit_chaining!M496),"NaN",1)</f>
        <v>1</v>
      </c>
      <c r="N496">
        <f>+IF(ISBLANK(pit_chaining!N496),"NaN",1)</f>
        <v>1</v>
      </c>
      <c r="O496">
        <f>+IF(ISBLANK(pit_chaining!O496),"NaN",1)</f>
        <v>1</v>
      </c>
      <c r="P496">
        <f>+IF(ISBLANK(pit_chaining!P496),"NaN",1)</f>
        <v>1</v>
      </c>
      <c r="Q496">
        <f>+IF(ISBLANK(pit_chaining!Q496),"NaN",1)</f>
        <v>1</v>
      </c>
      <c r="R496">
        <f>+IF(ISBLANK(pit_chaining!R496),"NaN",1)</f>
        <v>1</v>
      </c>
      <c r="S496">
        <f>+IF(ISBLANK(pit_chaining!S496),"NaN",1)</f>
        <v>1</v>
      </c>
      <c r="T496">
        <f>+IF(ISBLANK(pit_chaining!T496),"NaN",1)</f>
        <v>1</v>
      </c>
      <c r="U496" t="s">
        <v>1553</v>
      </c>
      <c r="V496">
        <f>+IF(ISBLANK(pit_chaining!V496),"NaN",1)</f>
        <v>1</v>
      </c>
      <c r="W496">
        <f>+IF(ISBLANK(pit_chaining!W496),"NaN",1)</f>
        <v>1</v>
      </c>
      <c r="X496">
        <f>+IF(ISBLANK(pit_chaining!X496),"NaN",1)</f>
        <v>1</v>
      </c>
      <c r="Y496" t="str">
        <f>+IF(ISBLANK(pit_chaining!Y496),"NaN",1)</f>
        <v>NaN</v>
      </c>
      <c r="Z496">
        <f>+IF(ISBLANK(pit_chaining!Z496),"NaN",1)</f>
        <v>1</v>
      </c>
      <c r="AA496">
        <f>+IF(ISBLANK(pit_chaining!AA496),"NaN",1)</f>
        <v>1</v>
      </c>
      <c r="AB496">
        <f>+IF(ISBLANK(pit_chaining!AB496),"NaN",1)</f>
        <v>1</v>
      </c>
      <c r="AC496">
        <f>+IF(ISBLANK(pit_chaining!AC496),"NaN",1)</f>
        <v>1</v>
      </c>
      <c r="AD496">
        <f>+IF(ISBLANK(pit_chaining!AD496),"NaN",1)</f>
        <v>1</v>
      </c>
      <c r="AE496">
        <f>+IF(ISBLANK(pit_chaining!AE496),"NaN",1)</f>
        <v>1</v>
      </c>
      <c r="AF496" t="str">
        <f>+IF(ISBLANK(pit_chaining!AF496),"NaN",1)</f>
        <v>NaN</v>
      </c>
      <c r="AG496" t="s">
        <v>1553</v>
      </c>
      <c r="AH496" t="s">
        <v>1553</v>
      </c>
      <c r="AI496">
        <f>+IF(ISBLANK(pit_chaining!AI496),"NaN",1)</f>
        <v>1</v>
      </c>
      <c r="AJ496" t="str">
        <f>+IF(ISBLANK(pit_chaining!AJ496),"NaN",1)</f>
        <v>NaN</v>
      </c>
      <c r="AK496" t="s">
        <v>1553</v>
      </c>
      <c r="AL496" t="str">
        <f>+IF(ISBLANK(pit_chaining!AL496),"NaN",1)</f>
        <v>NaN</v>
      </c>
      <c r="AM496" t="str">
        <f>+IF(ISBLANK(pit_chaining!AM496),"NaN",1)</f>
        <v>NaN</v>
      </c>
      <c r="AN496" t="str">
        <f>+IF(ISBLANK(pit_chaining!AN496),"NaN",1)</f>
        <v>NaN</v>
      </c>
      <c r="AO496" t="str">
        <f>+IF(ISBLANK(pit_chaining!AO496),"NaN",1)</f>
        <v>NaN</v>
      </c>
      <c r="AP496" t="str">
        <f>+IF(ISBLANK(pit_chaining!AP496),"NaN",1)</f>
        <v>NaN</v>
      </c>
      <c r="AQ496" t="str">
        <f>+IF(ISBLANK(pit_chaining!AQ496),"NaN",1)</f>
        <v>NaN</v>
      </c>
      <c r="AR496" t="str">
        <f>+IF(ISBLANK(pit_chaining!AR496),"NaN",1)</f>
        <v>NaN</v>
      </c>
      <c r="AS496" t="str">
        <f>+IF(ISBLANK(pit_chaining!AS496),"NaN",1)</f>
        <v>NaN</v>
      </c>
      <c r="AT496" t="str">
        <f>+IF(ISBLANK(pit_chaining!AT496),"NaN",1)</f>
        <v>NaN</v>
      </c>
      <c r="AU496" t="str">
        <f>+IF(ISBLANK(pit_chaining!AU496),"NaN",1)</f>
        <v>NaN</v>
      </c>
      <c r="AV496" t="str">
        <f>+IF(ISBLANK(pit_chaining!AV496),"NaN",1)</f>
        <v>NaN</v>
      </c>
      <c r="AW496" t="str">
        <f>+IF(ISBLANK(pit_chaining!AW496),"NaN",1)</f>
        <v>NaN</v>
      </c>
      <c r="AX496" t="str">
        <f>+IF(ISBLANK(pit_chaining!AX496),"NaN",1)</f>
        <v>NaN</v>
      </c>
      <c r="AY496" t="str">
        <f>+IF(ISBLANK(pit_chaining!AY496),"NaN",1)</f>
        <v>NaN</v>
      </c>
      <c r="AZ496" t="str">
        <f>+IF(ISBLANK(pit_chaining!AZ496),"NaN",1)</f>
        <v>NaN</v>
      </c>
      <c r="BA496">
        <f>+IF(ISBLANK(pit_chaining!BA496),"NaN",1)</f>
        <v>1</v>
      </c>
      <c r="BB496">
        <f>+IF(ISBLANK(pit_chaining!BB496),"NaN",1)</f>
        <v>1</v>
      </c>
    </row>
    <row r="497" spans="1:54">
      <c r="A497" s="1" t="s">
        <v>554</v>
      </c>
      <c r="B497">
        <f>+IF(ISBLANK(pit_chaining!B497),"NaN",1)</f>
        <v>1</v>
      </c>
      <c r="C497">
        <f>+IF(ISBLANK(pit_chaining!C497),"NaN",1)</f>
        <v>1</v>
      </c>
      <c r="D497">
        <f>+IF(ISBLANK(pit_chaining!D497),"NaN",1)</f>
        <v>1</v>
      </c>
      <c r="E497">
        <f>+IF(ISBLANK(pit_chaining!E497),"NaN",1)</f>
        <v>1</v>
      </c>
      <c r="F497">
        <f>+IF(ISBLANK(pit_chaining!F497),"NaN",1)</f>
        <v>1</v>
      </c>
      <c r="G497">
        <f>+IF(ISBLANK(pit_chaining!G497),"NaN",1)</f>
        <v>1</v>
      </c>
      <c r="H497">
        <f>+IF(ISBLANK(pit_chaining!H497),"NaN",1)</f>
        <v>1</v>
      </c>
      <c r="I497">
        <f>+IF(ISBLANK(pit_chaining!I497),"NaN",1)</f>
        <v>1</v>
      </c>
      <c r="J497">
        <f>+IF(ISBLANK(pit_chaining!J497),"NaN",1)</f>
        <v>1</v>
      </c>
      <c r="K497">
        <f>+IF(ISBLANK(pit_chaining!K497),"NaN",1)</f>
        <v>1</v>
      </c>
      <c r="L497" t="s">
        <v>1553</v>
      </c>
      <c r="M497">
        <f>+IF(ISBLANK(pit_chaining!M497),"NaN",1)</f>
        <v>1</v>
      </c>
      <c r="N497">
        <f>+IF(ISBLANK(pit_chaining!N497),"NaN",1)</f>
        <v>1</v>
      </c>
      <c r="O497">
        <f>+IF(ISBLANK(pit_chaining!O497),"NaN",1)</f>
        <v>1</v>
      </c>
      <c r="P497">
        <f>+IF(ISBLANK(pit_chaining!P497),"NaN",1)</f>
        <v>1</v>
      </c>
      <c r="Q497">
        <f>+IF(ISBLANK(pit_chaining!Q497),"NaN",1)</f>
        <v>1</v>
      </c>
      <c r="R497">
        <f>+IF(ISBLANK(pit_chaining!R497),"NaN",1)</f>
        <v>1</v>
      </c>
      <c r="S497">
        <f>+IF(ISBLANK(pit_chaining!S497),"NaN",1)</f>
        <v>1</v>
      </c>
      <c r="T497">
        <f>+IF(ISBLANK(pit_chaining!T497),"NaN",1)</f>
        <v>1</v>
      </c>
      <c r="U497" t="s">
        <v>1553</v>
      </c>
      <c r="V497">
        <f>+IF(ISBLANK(pit_chaining!V497),"NaN",1)</f>
        <v>1</v>
      </c>
      <c r="W497">
        <f>+IF(ISBLANK(pit_chaining!W497),"NaN",1)</f>
        <v>1</v>
      </c>
      <c r="X497">
        <f>+IF(ISBLANK(pit_chaining!X497),"NaN",1)</f>
        <v>1</v>
      </c>
      <c r="Y497" t="str">
        <f>+IF(ISBLANK(pit_chaining!Y497),"NaN",1)</f>
        <v>NaN</v>
      </c>
      <c r="Z497">
        <f>+IF(ISBLANK(pit_chaining!Z497),"NaN",1)</f>
        <v>1</v>
      </c>
      <c r="AA497">
        <f>+IF(ISBLANK(pit_chaining!AA497),"NaN",1)</f>
        <v>1</v>
      </c>
      <c r="AB497">
        <f>+IF(ISBLANK(pit_chaining!AB497),"NaN",1)</f>
        <v>1</v>
      </c>
      <c r="AC497">
        <f>+IF(ISBLANK(pit_chaining!AC497),"NaN",1)</f>
        <v>1</v>
      </c>
      <c r="AD497">
        <f>+IF(ISBLANK(pit_chaining!AD497),"NaN",1)</f>
        <v>1</v>
      </c>
      <c r="AE497">
        <f>+IF(ISBLANK(pit_chaining!AE497),"NaN",1)</f>
        <v>1</v>
      </c>
      <c r="AF497" t="str">
        <f>+IF(ISBLANK(pit_chaining!AF497),"NaN",1)</f>
        <v>NaN</v>
      </c>
      <c r="AG497" t="s">
        <v>1553</v>
      </c>
      <c r="AH497" t="s">
        <v>1553</v>
      </c>
      <c r="AI497">
        <f>+IF(ISBLANK(pit_chaining!AI497),"NaN",1)</f>
        <v>1</v>
      </c>
      <c r="AJ497" t="str">
        <f>+IF(ISBLANK(pit_chaining!AJ497),"NaN",1)</f>
        <v>NaN</v>
      </c>
      <c r="AK497" t="s">
        <v>1553</v>
      </c>
      <c r="AL497" t="str">
        <f>+IF(ISBLANK(pit_chaining!AL497),"NaN",1)</f>
        <v>NaN</v>
      </c>
      <c r="AM497" t="str">
        <f>+IF(ISBLANK(pit_chaining!AM497),"NaN",1)</f>
        <v>NaN</v>
      </c>
      <c r="AN497" t="str">
        <f>+IF(ISBLANK(pit_chaining!AN497),"NaN",1)</f>
        <v>NaN</v>
      </c>
      <c r="AO497" t="str">
        <f>+IF(ISBLANK(pit_chaining!AO497),"NaN",1)</f>
        <v>NaN</v>
      </c>
      <c r="AP497" t="str">
        <f>+IF(ISBLANK(pit_chaining!AP497),"NaN",1)</f>
        <v>NaN</v>
      </c>
      <c r="AQ497" t="str">
        <f>+IF(ISBLANK(pit_chaining!AQ497),"NaN",1)</f>
        <v>NaN</v>
      </c>
      <c r="AR497" t="str">
        <f>+IF(ISBLANK(pit_chaining!AR497),"NaN",1)</f>
        <v>NaN</v>
      </c>
      <c r="AS497" t="str">
        <f>+IF(ISBLANK(pit_chaining!AS497),"NaN",1)</f>
        <v>NaN</v>
      </c>
      <c r="AT497" t="str">
        <f>+IF(ISBLANK(pit_chaining!AT497),"NaN",1)</f>
        <v>NaN</v>
      </c>
      <c r="AU497" t="str">
        <f>+IF(ISBLANK(pit_chaining!AU497),"NaN",1)</f>
        <v>NaN</v>
      </c>
      <c r="AV497" t="str">
        <f>+IF(ISBLANK(pit_chaining!AV497),"NaN",1)</f>
        <v>NaN</v>
      </c>
      <c r="AW497" t="str">
        <f>+IF(ISBLANK(pit_chaining!AW497),"NaN",1)</f>
        <v>NaN</v>
      </c>
      <c r="AX497" t="str">
        <f>+IF(ISBLANK(pit_chaining!AX497),"NaN",1)</f>
        <v>NaN</v>
      </c>
      <c r="AY497" t="str">
        <f>+IF(ISBLANK(pit_chaining!AY497),"NaN",1)</f>
        <v>NaN</v>
      </c>
      <c r="AZ497" t="str">
        <f>+IF(ISBLANK(pit_chaining!AZ497),"NaN",1)</f>
        <v>NaN</v>
      </c>
      <c r="BA497">
        <f>+IF(ISBLANK(pit_chaining!BA497),"NaN",1)</f>
        <v>1</v>
      </c>
      <c r="BB497">
        <f>+IF(ISBLANK(pit_chaining!BB497),"NaN",1)</f>
        <v>1</v>
      </c>
    </row>
    <row r="498" spans="1:54">
      <c r="A498" s="1" t="s">
        <v>555</v>
      </c>
      <c r="B498">
        <f>+IF(ISBLANK(pit_chaining!B498),"NaN",1)</f>
        <v>1</v>
      </c>
      <c r="C498">
        <f>+IF(ISBLANK(pit_chaining!C498),"NaN",1)</f>
        <v>1</v>
      </c>
      <c r="D498">
        <f>+IF(ISBLANK(pit_chaining!D498),"NaN",1)</f>
        <v>1</v>
      </c>
      <c r="E498">
        <f>+IF(ISBLANK(pit_chaining!E498),"NaN",1)</f>
        <v>1</v>
      </c>
      <c r="F498">
        <f>+IF(ISBLANK(pit_chaining!F498),"NaN",1)</f>
        <v>1</v>
      </c>
      <c r="G498">
        <f>+IF(ISBLANK(pit_chaining!G498),"NaN",1)</f>
        <v>1</v>
      </c>
      <c r="H498">
        <f>+IF(ISBLANK(pit_chaining!H498),"NaN",1)</f>
        <v>1</v>
      </c>
      <c r="I498">
        <f>+IF(ISBLANK(pit_chaining!I498),"NaN",1)</f>
        <v>1</v>
      </c>
      <c r="J498">
        <f>+IF(ISBLANK(pit_chaining!J498),"NaN",1)</f>
        <v>1</v>
      </c>
      <c r="K498">
        <f>+IF(ISBLANK(pit_chaining!K498),"NaN",1)</f>
        <v>1</v>
      </c>
      <c r="L498" t="s">
        <v>1553</v>
      </c>
      <c r="M498">
        <f>+IF(ISBLANK(pit_chaining!M498),"NaN",1)</f>
        <v>1</v>
      </c>
      <c r="N498">
        <f>+IF(ISBLANK(pit_chaining!N498),"NaN",1)</f>
        <v>1</v>
      </c>
      <c r="O498">
        <f>+IF(ISBLANK(pit_chaining!O498),"NaN",1)</f>
        <v>1</v>
      </c>
      <c r="P498">
        <f>+IF(ISBLANK(pit_chaining!P498),"NaN",1)</f>
        <v>1</v>
      </c>
      <c r="Q498">
        <f>+IF(ISBLANK(pit_chaining!Q498),"NaN",1)</f>
        <v>1</v>
      </c>
      <c r="R498">
        <f>+IF(ISBLANK(pit_chaining!R498),"NaN",1)</f>
        <v>1</v>
      </c>
      <c r="S498">
        <f>+IF(ISBLANK(pit_chaining!S498),"NaN",1)</f>
        <v>1</v>
      </c>
      <c r="T498">
        <f>+IF(ISBLANK(pit_chaining!T498),"NaN",1)</f>
        <v>1</v>
      </c>
      <c r="U498" t="s">
        <v>1553</v>
      </c>
      <c r="V498">
        <f>+IF(ISBLANK(pit_chaining!V498),"NaN",1)</f>
        <v>1</v>
      </c>
      <c r="W498">
        <f>+IF(ISBLANK(pit_chaining!W498),"NaN",1)</f>
        <v>1</v>
      </c>
      <c r="X498">
        <f>+IF(ISBLANK(pit_chaining!X498),"NaN",1)</f>
        <v>1</v>
      </c>
      <c r="Y498" t="str">
        <f>+IF(ISBLANK(pit_chaining!Y498),"NaN",1)</f>
        <v>NaN</v>
      </c>
      <c r="Z498">
        <f>+IF(ISBLANK(pit_chaining!Z498),"NaN",1)</f>
        <v>1</v>
      </c>
      <c r="AA498">
        <f>+IF(ISBLANK(pit_chaining!AA498),"NaN",1)</f>
        <v>1</v>
      </c>
      <c r="AB498">
        <f>+IF(ISBLANK(pit_chaining!AB498),"NaN",1)</f>
        <v>1</v>
      </c>
      <c r="AC498">
        <f>+IF(ISBLANK(pit_chaining!AC498),"NaN",1)</f>
        <v>1</v>
      </c>
      <c r="AD498">
        <f>+IF(ISBLANK(pit_chaining!AD498),"NaN",1)</f>
        <v>1</v>
      </c>
      <c r="AE498">
        <f>+IF(ISBLANK(pit_chaining!AE498),"NaN",1)</f>
        <v>1</v>
      </c>
      <c r="AF498" t="str">
        <f>+IF(ISBLANK(pit_chaining!AF498),"NaN",1)</f>
        <v>NaN</v>
      </c>
      <c r="AG498" t="s">
        <v>1553</v>
      </c>
      <c r="AH498" t="s">
        <v>1553</v>
      </c>
      <c r="AI498">
        <f>+IF(ISBLANK(pit_chaining!AI498),"NaN",1)</f>
        <v>1</v>
      </c>
      <c r="AJ498" t="str">
        <f>+IF(ISBLANK(pit_chaining!AJ498),"NaN",1)</f>
        <v>NaN</v>
      </c>
      <c r="AK498" t="s">
        <v>1553</v>
      </c>
      <c r="AL498" t="str">
        <f>+IF(ISBLANK(pit_chaining!AL498),"NaN",1)</f>
        <v>NaN</v>
      </c>
      <c r="AM498" t="str">
        <f>+IF(ISBLANK(pit_chaining!AM498),"NaN",1)</f>
        <v>NaN</v>
      </c>
      <c r="AN498" t="str">
        <f>+IF(ISBLANK(pit_chaining!AN498),"NaN",1)</f>
        <v>NaN</v>
      </c>
      <c r="AO498" t="str">
        <f>+IF(ISBLANK(pit_chaining!AO498),"NaN",1)</f>
        <v>NaN</v>
      </c>
      <c r="AP498" t="str">
        <f>+IF(ISBLANK(pit_chaining!AP498),"NaN",1)</f>
        <v>NaN</v>
      </c>
      <c r="AQ498" t="str">
        <f>+IF(ISBLANK(pit_chaining!AQ498),"NaN",1)</f>
        <v>NaN</v>
      </c>
      <c r="AR498" t="str">
        <f>+IF(ISBLANK(pit_chaining!AR498),"NaN",1)</f>
        <v>NaN</v>
      </c>
      <c r="AS498" t="str">
        <f>+IF(ISBLANK(pit_chaining!AS498),"NaN",1)</f>
        <v>NaN</v>
      </c>
      <c r="AT498" t="str">
        <f>+IF(ISBLANK(pit_chaining!AT498),"NaN",1)</f>
        <v>NaN</v>
      </c>
      <c r="AU498" t="str">
        <f>+IF(ISBLANK(pit_chaining!AU498),"NaN",1)</f>
        <v>NaN</v>
      </c>
      <c r="AV498" t="str">
        <f>+IF(ISBLANK(pit_chaining!AV498),"NaN",1)</f>
        <v>NaN</v>
      </c>
      <c r="AW498" t="str">
        <f>+IF(ISBLANK(pit_chaining!AW498),"NaN",1)</f>
        <v>NaN</v>
      </c>
      <c r="AX498" t="str">
        <f>+IF(ISBLANK(pit_chaining!AX498),"NaN",1)</f>
        <v>NaN</v>
      </c>
      <c r="AY498" t="str">
        <f>+IF(ISBLANK(pit_chaining!AY498),"NaN",1)</f>
        <v>NaN</v>
      </c>
      <c r="AZ498" t="str">
        <f>+IF(ISBLANK(pit_chaining!AZ498),"NaN",1)</f>
        <v>NaN</v>
      </c>
      <c r="BA498">
        <f>+IF(ISBLANK(pit_chaining!BA498),"NaN",1)</f>
        <v>1</v>
      </c>
      <c r="BB498">
        <f>+IF(ISBLANK(pit_chaining!BB498),"NaN",1)</f>
        <v>1</v>
      </c>
    </row>
    <row r="499" spans="1:54">
      <c r="A499" s="1" t="s">
        <v>556</v>
      </c>
      <c r="B499">
        <f>+IF(ISBLANK(pit_chaining!B499),"NaN",1)</f>
        <v>1</v>
      </c>
      <c r="C499">
        <f>+IF(ISBLANK(pit_chaining!C499),"NaN",1)</f>
        <v>1</v>
      </c>
      <c r="D499">
        <f>+IF(ISBLANK(pit_chaining!D499),"NaN",1)</f>
        <v>1</v>
      </c>
      <c r="E499">
        <f>+IF(ISBLANK(pit_chaining!E499),"NaN",1)</f>
        <v>1</v>
      </c>
      <c r="F499">
        <f>+IF(ISBLANK(pit_chaining!F499),"NaN",1)</f>
        <v>1</v>
      </c>
      <c r="G499">
        <f>+IF(ISBLANK(pit_chaining!G499),"NaN",1)</f>
        <v>1</v>
      </c>
      <c r="H499">
        <f>+IF(ISBLANK(pit_chaining!H499),"NaN",1)</f>
        <v>1</v>
      </c>
      <c r="I499">
        <f>+IF(ISBLANK(pit_chaining!I499),"NaN",1)</f>
        <v>1</v>
      </c>
      <c r="J499">
        <f>+IF(ISBLANK(pit_chaining!J499),"NaN",1)</f>
        <v>1</v>
      </c>
      <c r="K499">
        <f>+IF(ISBLANK(pit_chaining!K499),"NaN",1)</f>
        <v>1</v>
      </c>
      <c r="L499" t="s">
        <v>1553</v>
      </c>
      <c r="M499">
        <f>+IF(ISBLANK(pit_chaining!M499),"NaN",1)</f>
        <v>1</v>
      </c>
      <c r="N499">
        <f>+IF(ISBLANK(pit_chaining!N499),"NaN",1)</f>
        <v>1</v>
      </c>
      <c r="O499">
        <f>+IF(ISBLANK(pit_chaining!O499),"NaN",1)</f>
        <v>1</v>
      </c>
      <c r="P499">
        <f>+IF(ISBLANK(pit_chaining!P499),"NaN",1)</f>
        <v>1</v>
      </c>
      <c r="Q499">
        <f>+IF(ISBLANK(pit_chaining!Q499),"NaN",1)</f>
        <v>1</v>
      </c>
      <c r="R499">
        <f>+IF(ISBLANK(pit_chaining!R499),"NaN",1)</f>
        <v>1</v>
      </c>
      <c r="S499">
        <f>+IF(ISBLANK(pit_chaining!S499),"NaN",1)</f>
        <v>1</v>
      </c>
      <c r="T499">
        <f>+IF(ISBLANK(pit_chaining!T499),"NaN",1)</f>
        <v>1</v>
      </c>
      <c r="U499" t="s">
        <v>1553</v>
      </c>
      <c r="V499">
        <f>+IF(ISBLANK(pit_chaining!V499),"NaN",1)</f>
        <v>1</v>
      </c>
      <c r="W499">
        <f>+IF(ISBLANK(pit_chaining!W499),"NaN",1)</f>
        <v>1</v>
      </c>
      <c r="X499">
        <f>+IF(ISBLANK(pit_chaining!X499),"NaN",1)</f>
        <v>1</v>
      </c>
      <c r="Y499" t="str">
        <f>+IF(ISBLANK(pit_chaining!Y499),"NaN",1)</f>
        <v>NaN</v>
      </c>
      <c r="Z499">
        <f>+IF(ISBLANK(pit_chaining!Z499),"NaN",1)</f>
        <v>1</v>
      </c>
      <c r="AA499">
        <f>+IF(ISBLANK(pit_chaining!AA499),"NaN",1)</f>
        <v>1</v>
      </c>
      <c r="AB499">
        <f>+IF(ISBLANK(pit_chaining!AB499),"NaN",1)</f>
        <v>1</v>
      </c>
      <c r="AC499">
        <f>+IF(ISBLANK(pit_chaining!AC499),"NaN",1)</f>
        <v>1</v>
      </c>
      <c r="AD499">
        <f>+IF(ISBLANK(pit_chaining!AD499),"NaN",1)</f>
        <v>1</v>
      </c>
      <c r="AE499">
        <f>+IF(ISBLANK(pit_chaining!AE499),"NaN",1)</f>
        <v>1</v>
      </c>
      <c r="AF499" t="str">
        <f>+IF(ISBLANK(pit_chaining!AF499),"NaN",1)</f>
        <v>NaN</v>
      </c>
      <c r="AG499" t="s">
        <v>1553</v>
      </c>
      <c r="AH499" t="s">
        <v>1553</v>
      </c>
      <c r="AI499">
        <f>+IF(ISBLANK(pit_chaining!AI499),"NaN",1)</f>
        <v>1</v>
      </c>
      <c r="AJ499" t="str">
        <f>+IF(ISBLANK(pit_chaining!AJ499),"NaN",1)</f>
        <v>NaN</v>
      </c>
      <c r="AK499" t="s">
        <v>1553</v>
      </c>
      <c r="AL499" t="str">
        <f>+IF(ISBLANK(pit_chaining!AL499),"NaN",1)</f>
        <v>NaN</v>
      </c>
      <c r="AM499" t="str">
        <f>+IF(ISBLANK(pit_chaining!AM499),"NaN",1)</f>
        <v>NaN</v>
      </c>
      <c r="AN499" t="str">
        <f>+IF(ISBLANK(pit_chaining!AN499),"NaN",1)</f>
        <v>NaN</v>
      </c>
      <c r="AO499" t="str">
        <f>+IF(ISBLANK(pit_chaining!AO499),"NaN",1)</f>
        <v>NaN</v>
      </c>
      <c r="AP499" t="str">
        <f>+IF(ISBLANK(pit_chaining!AP499),"NaN",1)</f>
        <v>NaN</v>
      </c>
      <c r="AQ499" t="str">
        <f>+IF(ISBLANK(pit_chaining!AQ499),"NaN",1)</f>
        <v>NaN</v>
      </c>
      <c r="AR499" t="str">
        <f>+IF(ISBLANK(pit_chaining!AR499),"NaN",1)</f>
        <v>NaN</v>
      </c>
      <c r="AS499" t="str">
        <f>+IF(ISBLANK(pit_chaining!AS499),"NaN",1)</f>
        <v>NaN</v>
      </c>
      <c r="AT499" t="str">
        <f>+IF(ISBLANK(pit_chaining!AT499),"NaN",1)</f>
        <v>NaN</v>
      </c>
      <c r="AU499" t="str">
        <f>+IF(ISBLANK(pit_chaining!AU499),"NaN",1)</f>
        <v>NaN</v>
      </c>
      <c r="AV499" t="str">
        <f>+IF(ISBLANK(pit_chaining!AV499),"NaN",1)</f>
        <v>NaN</v>
      </c>
      <c r="AW499" t="str">
        <f>+IF(ISBLANK(pit_chaining!AW499),"NaN",1)</f>
        <v>NaN</v>
      </c>
      <c r="AX499" t="str">
        <f>+IF(ISBLANK(pit_chaining!AX499),"NaN",1)</f>
        <v>NaN</v>
      </c>
      <c r="AY499" t="str">
        <f>+IF(ISBLANK(pit_chaining!AY499),"NaN",1)</f>
        <v>NaN</v>
      </c>
      <c r="AZ499" t="str">
        <f>+IF(ISBLANK(pit_chaining!AZ499),"NaN",1)</f>
        <v>NaN</v>
      </c>
      <c r="BA499">
        <f>+IF(ISBLANK(pit_chaining!BA499),"NaN",1)</f>
        <v>1</v>
      </c>
      <c r="BB499">
        <f>+IF(ISBLANK(pit_chaining!BB499),"NaN",1)</f>
        <v>1</v>
      </c>
    </row>
    <row r="500" spans="1:54">
      <c r="A500" s="1" t="s">
        <v>557</v>
      </c>
      <c r="B500">
        <f>+IF(ISBLANK(pit_chaining!B500),"NaN",1)</f>
        <v>1</v>
      </c>
      <c r="C500">
        <f>+IF(ISBLANK(pit_chaining!C500),"NaN",1)</f>
        <v>1</v>
      </c>
      <c r="D500">
        <f>+IF(ISBLANK(pit_chaining!D500),"NaN",1)</f>
        <v>1</v>
      </c>
      <c r="E500">
        <f>+IF(ISBLANK(pit_chaining!E500),"NaN",1)</f>
        <v>1</v>
      </c>
      <c r="F500">
        <f>+IF(ISBLANK(pit_chaining!F500),"NaN",1)</f>
        <v>1</v>
      </c>
      <c r="G500">
        <f>+IF(ISBLANK(pit_chaining!G500),"NaN",1)</f>
        <v>1</v>
      </c>
      <c r="H500">
        <f>+IF(ISBLANK(pit_chaining!H500),"NaN",1)</f>
        <v>1</v>
      </c>
      <c r="I500">
        <f>+IF(ISBLANK(pit_chaining!I500),"NaN",1)</f>
        <v>1</v>
      </c>
      <c r="J500">
        <f>+IF(ISBLANK(pit_chaining!J500),"NaN",1)</f>
        <v>1</v>
      </c>
      <c r="K500">
        <f>+IF(ISBLANK(pit_chaining!K500),"NaN",1)</f>
        <v>1</v>
      </c>
      <c r="L500" t="s">
        <v>1553</v>
      </c>
      <c r="M500">
        <f>+IF(ISBLANK(pit_chaining!M500),"NaN",1)</f>
        <v>1</v>
      </c>
      <c r="N500">
        <f>+IF(ISBLANK(pit_chaining!N500),"NaN",1)</f>
        <v>1</v>
      </c>
      <c r="O500">
        <f>+IF(ISBLANK(pit_chaining!O500),"NaN",1)</f>
        <v>1</v>
      </c>
      <c r="P500">
        <f>+IF(ISBLANK(pit_chaining!P500),"NaN",1)</f>
        <v>1</v>
      </c>
      <c r="Q500">
        <f>+IF(ISBLANK(pit_chaining!Q500),"NaN",1)</f>
        <v>1</v>
      </c>
      <c r="R500">
        <f>+IF(ISBLANK(pit_chaining!R500),"NaN",1)</f>
        <v>1</v>
      </c>
      <c r="S500">
        <f>+IF(ISBLANK(pit_chaining!S500),"NaN",1)</f>
        <v>1</v>
      </c>
      <c r="T500">
        <f>+IF(ISBLANK(pit_chaining!T500),"NaN",1)</f>
        <v>1</v>
      </c>
      <c r="U500" t="s">
        <v>1553</v>
      </c>
      <c r="V500">
        <f>+IF(ISBLANK(pit_chaining!V500),"NaN",1)</f>
        <v>1</v>
      </c>
      <c r="W500">
        <f>+IF(ISBLANK(pit_chaining!W500),"NaN",1)</f>
        <v>1</v>
      </c>
      <c r="X500">
        <f>+IF(ISBLANK(pit_chaining!X500),"NaN",1)</f>
        <v>1</v>
      </c>
      <c r="Y500" t="str">
        <f>+IF(ISBLANK(pit_chaining!Y500),"NaN",1)</f>
        <v>NaN</v>
      </c>
      <c r="Z500">
        <f>+IF(ISBLANK(pit_chaining!Z500),"NaN",1)</f>
        <v>1</v>
      </c>
      <c r="AA500">
        <f>+IF(ISBLANK(pit_chaining!AA500),"NaN",1)</f>
        <v>1</v>
      </c>
      <c r="AB500">
        <f>+IF(ISBLANK(pit_chaining!AB500),"NaN",1)</f>
        <v>1</v>
      </c>
      <c r="AC500">
        <f>+IF(ISBLANK(pit_chaining!AC500),"NaN",1)</f>
        <v>1</v>
      </c>
      <c r="AD500">
        <f>+IF(ISBLANK(pit_chaining!AD500),"NaN",1)</f>
        <v>1</v>
      </c>
      <c r="AE500">
        <f>+IF(ISBLANK(pit_chaining!AE500),"NaN",1)</f>
        <v>1</v>
      </c>
      <c r="AF500" t="str">
        <f>+IF(ISBLANK(pit_chaining!AF500),"NaN",1)</f>
        <v>NaN</v>
      </c>
      <c r="AG500" t="s">
        <v>1553</v>
      </c>
      <c r="AH500" t="s">
        <v>1553</v>
      </c>
      <c r="AI500">
        <f>+IF(ISBLANK(pit_chaining!AI500),"NaN",1)</f>
        <v>1</v>
      </c>
      <c r="AJ500" t="str">
        <f>+IF(ISBLANK(pit_chaining!AJ500),"NaN",1)</f>
        <v>NaN</v>
      </c>
      <c r="AK500" t="s">
        <v>1553</v>
      </c>
      <c r="AL500" t="str">
        <f>+IF(ISBLANK(pit_chaining!AL500),"NaN",1)</f>
        <v>NaN</v>
      </c>
      <c r="AM500" t="str">
        <f>+IF(ISBLANK(pit_chaining!AM500),"NaN",1)</f>
        <v>NaN</v>
      </c>
      <c r="AN500" t="str">
        <f>+IF(ISBLANK(pit_chaining!AN500),"NaN",1)</f>
        <v>NaN</v>
      </c>
      <c r="AO500" t="str">
        <f>+IF(ISBLANK(pit_chaining!AO500),"NaN",1)</f>
        <v>NaN</v>
      </c>
      <c r="AP500" t="str">
        <f>+IF(ISBLANK(pit_chaining!AP500),"NaN",1)</f>
        <v>NaN</v>
      </c>
      <c r="AQ500" t="str">
        <f>+IF(ISBLANK(pit_chaining!AQ500),"NaN",1)</f>
        <v>NaN</v>
      </c>
      <c r="AR500" t="str">
        <f>+IF(ISBLANK(pit_chaining!AR500),"NaN",1)</f>
        <v>NaN</v>
      </c>
      <c r="AS500" t="str">
        <f>+IF(ISBLANK(pit_chaining!AS500),"NaN",1)</f>
        <v>NaN</v>
      </c>
      <c r="AT500" t="str">
        <f>+IF(ISBLANK(pit_chaining!AT500),"NaN",1)</f>
        <v>NaN</v>
      </c>
      <c r="AU500" t="str">
        <f>+IF(ISBLANK(pit_chaining!AU500),"NaN",1)</f>
        <v>NaN</v>
      </c>
      <c r="AV500" t="str">
        <f>+IF(ISBLANK(pit_chaining!AV500),"NaN",1)</f>
        <v>NaN</v>
      </c>
      <c r="AW500" t="str">
        <f>+IF(ISBLANK(pit_chaining!AW500),"NaN",1)</f>
        <v>NaN</v>
      </c>
      <c r="AX500" t="str">
        <f>+IF(ISBLANK(pit_chaining!AX500),"NaN",1)</f>
        <v>NaN</v>
      </c>
      <c r="AY500" t="str">
        <f>+IF(ISBLANK(pit_chaining!AY500),"NaN",1)</f>
        <v>NaN</v>
      </c>
      <c r="AZ500" t="str">
        <f>+IF(ISBLANK(pit_chaining!AZ500),"NaN",1)</f>
        <v>NaN</v>
      </c>
      <c r="BA500">
        <f>+IF(ISBLANK(pit_chaining!BA500),"NaN",1)</f>
        <v>1</v>
      </c>
      <c r="BB500">
        <f>+IF(ISBLANK(pit_chaining!BB500),"NaN",1)</f>
        <v>1</v>
      </c>
    </row>
    <row r="501" spans="1:54">
      <c r="A501" s="1" t="s">
        <v>558</v>
      </c>
      <c r="B501">
        <f>+IF(ISBLANK(pit_chaining!B501),"NaN",1)</f>
        <v>1</v>
      </c>
      <c r="C501">
        <f>+IF(ISBLANK(pit_chaining!C501),"NaN",1)</f>
        <v>1</v>
      </c>
      <c r="D501">
        <f>+IF(ISBLANK(pit_chaining!D501),"NaN",1)</f>
        <v>1</v>
      </c>
      <c r="E501">
        <f>+IF(ISBLANK(pit_chaining!E501),"NaN",1)</f>
        <v>1</v>
      </c>
      <c r="F501">
        <f>+IF(ISBLANK(pit_chaining!F501),"NaN",1)</f>
        <v>1</v>
      </c>
      <c r="G501">
        <f>+IF(ISBLANK(pit_chaining!G501),"NaN",1)</f>
        <v>1</v>
      </c>
      <c r="H501">
        <f>+IF(ISBLANK(pit_chaining!H501),"NaN",1)</f>
        <v>1</v>
      </c>
      <c r="I501">
        <f>+IF(ISBLANK(pit_chaining!I501),"NaN",1)</f>
        <v>1</v>
      </c>
      <c r="J501">
        <f>+IF(ISBLANK(pit_chaining!J501),"NaN",1)</f>
        <v>1</v>
      </c>
      <c r="K501">
        <f>+IF(ISBLANK(pit_chaining!K501),"NaN",1)</f>
        <v>1</v>
      </c>
      <c r="L501" t="s">
        <v>1553</v>
      </c>
      <c r="M501">
        <f>+IF(ISBLANK(pit_chaining!M501),"NaN",1)</f>
        <v>1</v>
      </c>
      <c r="N501">
        <f>+IF(ISBLANK(pit_chaining!N501),"NaN",1)</f>
        <v>1</v>
      </c>
      <c r="O501">
        <f>+IF(ISBLANK(pit_chaining!O501),"NaN",1)</f>
        <v>1</v>
      </c>
      <c r="P501">
        <f>+IF(ISBLANK(pit_chaining!P501),"NaN",1)</f>
        <v>1</v>
      </c>
      <c r="Q501">
        <f>+IF(ISBLANK(pit_chaining!Q501),"NaN",1)</f>
        <v>1</v>
      </c>
      <c r="R501">
        <f>+IF(ISBLANK(pit_chaining!R501),"NaN",1)</f>
        <v>1</v>
      </c>
      <c r="S501">
        <f>+IF(ISBLANK(pit_chaining!S501),"NaN",1)</f>
        <v>1</v>
      </c>
      <c r="T501">
        <f>+IF(ISBLANK(pit_chaining!T501),"NaN",1)</f>
        <v>1</v>
      </c>
      <c r="U501" t="s">
        <v>1553</v>
      </c>
      <c r="V501">
        <f>+IF(ISBLANK(pit_chaining!V501),"NaN",1)</f>
        <v>1</v>
      </c>
      <c r="W501">
        <f>+IF(ISBLANK(pit_chaining!W501),"NaN",1)</f>
        <v>1</v>
      </c>
      <c r="X501">
        <f>+IF(ISBLANK(pit_chaining!X501),"NaN",1)</f>
        <v>1</v>
      </c>
      <c r="Y501" t="str">
        <f>+IF(ISBLANK(pit_chaining!Y501),"NaN",1)</f>
        <v>NaN</v>
      </c>
      <c r="Z501">
        <f>+IF(ISBLANK(pit_chaining!Z501),"NaN",1)</f>
        <v>1</v>
      </c>
      <c r="AA501">
        <f>+IF(ISBLANK(pit_chaining!AA501),"NaN",1)</f>
        <v>1</v>
      </c>
      <c r="AB501">
        <f>+IF(ISBLANK(pit_chaining!AB501),"NaN",1)</f>
        <v>1</v>
      </c>
      <c r="AC501">
        <f>+IF(ISBLANK(pit_chaining!AC501),"NaN",1)</f>
        <v>1</v>
      </c>
      <c r="AD501">
        <f>+IF(ISBLANK(pit_chaining!AD501),"NaN",1)</f>
        <v>1</v>
      </c>
      <c r="AE501">
        <f>+IF(ISBLANK(pit_chaining!AE501),"NaN",1)</f>
        <v>1</v>
      </c>
      <c r="AF501" t="str">
        <f>+IF(ISBLANK(pit_chaining!AF501),"NaN",1)</f>
        <v>NaN</v>
      </c>
      <c r="AG501" t="s">
        <v>1553</v>
      </c>
      <c r="AH501" t="s">
        <v>1553</v>
      </c>
      <c r="AI501">
        <f>+IF(ISBLANK(pit_chaining!AI501),"NaN",1)</f>
        <v>1</v>
      </c>
      <c r="AJ501" t="str">
        <f>+IF(ISBLANK(pit_chaining!AJ501),"NaN",1)</f>
        <v>NaN</v>
      </c>
      <c r="AK501" t="s">
        <v>1553</v>
      </c>
      <c r="AL501" t="str">
        <f>+IF(ISBLANK(pit_chaining!AL501),"NaN",1)</f>
        <v>NaN</v>
      </c>
      <c r="AM501" t="str">
        <f>+IF(ISBLANK(pit_chaining!AM501),"NaN",1)</f>
        <v>NaN</v>
      </c>
      <c r="AN501" t="str">
        <f>+IF(ISBLANK(pit_chaining!AN501),"NaN",1)</f>
        <v>NaN</v>
      </c>
      <c r="AO501" t="str">
        <f>+IF(ISBLANK(pit_chaining!AO501),"NaN",1)</f>
        <v>NaN</v>
      </c>
      <c r="AP501" t="str">
        <f>+IF(ISBLANK(pit_chaining!AP501),"NaN",1)</f>
        <v>NaN</v>
      </c>
      <c r="AQ501" t="str">
        <f>+IF(ISBLANK(pit_chaining!AQ501),"NaN",1)</f>
        <v>NaN</v>
      </c>
      <c r="AR501" t="str">
        <f>+IF(ISBLANK(pit_chaining!AR501),"NaN",1)</f>
        <v>NaN</v>
      </c>
      <c r="AS501" t="str">
        <f>+IF(ISBLANK(pit_chaining!AS501),"NaN",1)</f>
        <v>NaN</v>
      </c>
      <c r="AT501" t="str">
        <f>+IF(ISBLANK(pit_chaining!AT501),"NaN",1)</f>
        <v>NaN</v>
      </c>
      <c r="AU501" t="str">
        <f>+IF(ISBLANK(pit_chaining!AU501),"NaN",1)</f>
        <v>NaN</v>
      </c>
      <c r="AV501" t="str">
        <f>+IF(ISBLANK(pit_chaining!AV501),"NaN",1)</f>
        <v>NaN</v>
      </c>
      <c r="AW501" t="str">
        <f>+IF(ISBLANK(pit_chaining!AW501),"NaN",1)</f>
        <v>NaN</v>
      </c>
      <c r="AX501" t="str">
        <f>+IF(ISBLANK(pit_chaining!AX501),"NaN",1)</f>
        <v>NaN</v>
      </c>
      <c r="AY501" t="str">
        <f>+IF(ISBLANK(pit_chaining!AY501),"NaN",1)</f>
        <v>NaN</v>
      </c>
      <c r="AZ501" t="str">
        <f>+IF(ISBLANK(pit_chaining!AZ501),"NaN",1)</f>
        <v>NaN</v>
      </c>
      <c r="BA501">
        <f>+IF(ISBLANK(pit_chaining!BA501),"NaN",1)</f>
        <v>1</v>
      </c>
      <c r="BB501">
        <f>+IF(ISBLANK(pit_chaining!BB501),"NaN",1)</f>
        <v>1</v>
      </c>
    </row>
    <row r="502" spans="1:54">
      <c r="A502" s="1" t="s">
        <v>559</v>
      </c>
      <c r="B502">
        <f>+IF(ISBLANK(pit_chaining!B502),"NaN",1)</f>
        <v>1</v>
      </c>
      <c r="C502">
        <f>+IF(ISBLANK(pit_chaining!C502),"NaN",1)</f>
        <v>1</v>
      </c>
      <c r="D502">
        <f>+IF(ISBLANK(pit_chaining!D502),"NaN",1)</f>
        <v>1</v>
      </c>
      <c r="E502">
        <f>+IF(ISBLANK(pit_chaining!E502),"NaN",1)</f>
        <v>1</v>
      </c>
      <c r="F502">
        <f>+IF(ISBLANK(pit_chaining!F502),"NaN",1)</f>
        <v>1</v>
      </c>
      <c r="G502">
        <f>+IF(ISBLANK(pit_chaining!G502),"NaN",1)</f>
        <v>1</v>
      </c>
      <c r="H502">
        <f>+IF(ISBLANK(pit_chaining!H502),"NaN",1)</f>
        <v>1</v>
      </c>
      <c r="I502">
        <f>+IF(ISBLANK(pit_chaining!I502),"NaN",1)</f>
        <v>1</v>
      </c>
      <c r="J502">
        <f>+IF(ISBLANK(pit_chaining!J502),"NaN",1)</f>
        <v>1</v>
      </c>
      <c r="K502">
        <f>+IF(ISBLANK(pit_chaining!K502),"NaN",1)</f>
        <v>1</v>
      </c>
      <c r="L502" t="s">
        <v>1553</v>
      </c>
      <c r="M502">
        <f>+IF(ISBLANK(pit_chaining!M502),"NaN",1)</f>
        <v>1</v>
      </c>
      <c r="N502">
        <f>+IF(ISBLANK(pit_chaining!N502),"NaN",1)</f>
        <v>1</v>
      </c>
      <c r="O502">
        <f>+IF(ISBLANK(pit_chaining!O502),"NaN",1)</f>
        <v>1</v>
      </c>
      <c r="P502">
        <f>+IF(ISBLANK(pit_chaining!P502),"NaN",1)</f>
        <v>1</v>
      </c>
      <c r="Q502">
        <f>+IF(ISBLANK(pit_chaining!Q502),"NaN",1)</f>
        <v>1</v>
      </c>
      <c r="R502">
        <f>+IF(ISBLANK(pit_chaining!R502),"NaN",1)</f>
        <v>1</v>
      </c>
      <c r="S502">
        <f>+IF(ISBLANK(pit_chaining!S502),"NaN",1)</f>
        <v>1</v>
      </c>
      <c r="T502">
        <f>+IF(ISBLANK(pit_chaining!T502),"NaN",1)</f>
        <v>1</v>
      </c>
      <c r="U502" t="s">
        <v>1553</v>
      </c>
      <c r="V502">
        <f>+IF(ISBLANK(pit_chaining!V502),"NaN",1)</f>
        <v>1</v>
      </c>
      <c r="W502">
        <f>+IF(ISBLANK(pit_chaining!W502),"NaN",1)</f>
        <v>1</v>
      </c>
      <c r="X502">
        <f>+IF(ISBLANK(pit_chaining!X502),"NaN",1)</f>
        <v>1</v>
      </c>
      <c r="Y502" t="str">
        <f>+IF(ISBLANK(pit_chaining!Y502),"NaN",1)</f>
        <v>NaN</v>
      </c>
      <c r="Z502">
        <f>+IF(ISBLANK(pit_chaining!Z502),"NaN",1)</f>
        <v>1</v>
      </c>
      <c r="AA502">
        <f>+IF(ISBLANK(pit_chaining!AA502),"NaN",1)</f>
        <v>1</v>
      </c>
      <c r="AB502">
        <f>+IF(ISBLANK(pit_chaining!AB502),"NaN",1)</f>
        <v>1</v>
      </c>
      <c r="AC502">
        <f>+IF(ISBLANK(pit_chaining!AC502),"NaN",1)</f>
        <v>1</v>
      </c>
      <c r="AD502">
        <f>+IF(ISBLANK(pit_chaining!AD502),"NaN",1)</f>
        <v>1</v>
      </c>
      <c r="AE502">
        <f>+IF(ISBLANK(pit_chaining!AE502),"NaN",1)</f>
        <v>1</v>
      </c>
      <c r="AF502" t="str">
        <f>+IF(ISBLANK(pit_chaining!AF502),"NaN",1)</f>
        <v>NaN</v>
      </c>
      <c r="AG502" t="s">
        <v>1553</v>
      </c>
      <c r="AH502" t="s">
        <v>1553</v>
      </c>
      <c r="AI502">
        <f>+IF(ISBLANK(pit_chaining!AI502),"NaN",1)</f>
        <v>1</v>
      </c>
      <c r="AJ502" t="str">
        <f>+IF(ISBLANK(pit_chaining!AJ502),"NaN",1)</f>
        <v>NaN</v>
      </c>
      <c r="AK502" t="s">
        <v>1553</v>
      </c>
      <c r="AL502" t="str">
        <f>+IF(ISBLANK(pit_chaining!AL502),"NaN",1)</f>
        <v>NaN</v>
      </c>
      <c r="AM502" t="str">
        <f>+IF(ISBLANK(pit_chaining!AM502),"NaN",1)</f>
        <v>NaN</v>
      </c>
      <c r="AN502" t="str">
        <f>+IF(ISBLANK(pit_chaining!AN502),"NaN",1)</f>
        <v>NaN</v>
      </c>
      <c r="AO502" t="str">
        <f>+IF(ISBLANK(pit_chaining!AO502),"NaN",1)</f>
        <v>NaN</v>
      </c>
      <c r="AP502" t="str">
        <f>+IF(ISBLANK(pit_chaining!AP502),"NaN",1)</f>
        <v>NaN</v>
      </c>
      <c r="AQ502" t="str">
        <f>+IF(ISBLANK(pit_chaining!AQ502),"NaN",1)</f>
        <v>NaN</v>
      </c>
      <c r="AR502" t="str">
        <f>+IF(ISBLANK(pit_chaining!AR502),"NaN",1)</f>
        <v>NaN</v>
      </c>
      <c r="AS502" t="str">
        <f>+IF(ISBLANK(pit_chaining!AS502),"NaN",1)</f>
        <v>NaN</v>
      </c>
      <c r="AT502" t="str">
        <f>+IF(ISBLANK(pit_chaining!AT502),"NaN",1)</f>
        <v>NaN</v>
      </c>
      <c r="AU502" t="str">
        <f>+IF(ISBLANK(pit_chaining!AU502),"NaN",1)</f>
        <v>NaN</v>
      </c>
      <c r="AV502" t="str">
        <f>+IF(ISBLANK(pit_chaining!AV502),"NaN",1)</f>
        <v>NaN</v>
      </c>
      <c r="AW502" t="str">
        <f>+IF(ISBLANK(pit_chaining!AW502),"NaN",1)</f>
        <v>NaN</v>
      </c>
      <c r="AX502" t="str">
        <f>+IF(ISBLANK(pit_chaining!AX502),"NaN",1)</f>
        <v>NaN</v>
      </c>
      <c r="AY502" t="str">
        <f>+IF(ISBLANK(pit_chaining!AY502),"NaN",1)</f>
        <v>NaN</v>
      </c>
      <c r="AZ502" t="str">
        <f>+IF(ISBLANK(pit_chaining!AZ502),"NaN",1)</f>
        <v>NaN</v>
      </c>
      <c r="BA502">
        <f>+IF(ISBLANK(pit_chaining!BA502),"NaN",1)</f>
        <v>1</v>
      </c>
      <c r="BB502">
        <f>+IF(ISBLANK(pit_chaining!BB502),"NaN",1)</f>
        <v>1</v>
      </c>
    </row>
    <row r="503" spans="1:54">
      <c r="A503" s="1" t="s">
        <v>560</v>
      </c>
      <c r="B503">
        <f>+IF(ISBLANK(pit_chaining!B503),"NaN",1)</f>
        <v>1</v>
      </c>
      <c r="C503">
        <f>+IF(ISBLANK(pit_chaining!C503),"NaN",1)</f>
        <v>1</v>
      </c>
      <c r="D503">
        <f>+IF(ISBLANK(pit_chaining!D503),"NaN",1)</f>
        <v>1</v>
      </c>
      <c r="E503">
        <f>+IF(ISBLANK(pit_chaining!E503),"NaN",1)</f>
        <v>1</v>
      </c>
      <c r="F503">
        <f>+IF(ISBLANK(pit_chaining!F503),"NaN",1)</f>
        <v>1</v>
      </c>
      <c r="G503">
        <f>+IF(ISBLANK(pit_chaining!G503),"NaN",1)</f>
        <v>1</v>
      </c>
      <c r="H503">
        <f>+IF(ISBLANK(pit_chaining!H503),"NaN",1)</f>
        <v>1</v>
      </c>
      <c r="I503">
        <f>+IF(ISBLANK(pit_chaining!I503),"NaN",1)</f>
        <v>1</v>
      </c>
      <c r="J503">
        <f>+IF(ISBLANK(pit_chaining!J503),"NaN",1)</f>
        <v>1</v>
      </c>
      <c r="K503">
        <f>+IF(ISBLANK(pit_chaining!K503),"NaN",1)</f>
        <v>1</v>
      </c>
      <c r="L503" t="s">
        <v>1553</v>
      </c>
      <c r="M503">
        <f>+IF(ISBLANK(pit_chaining!M503),"NaN",1)</f>
        <v>1</v>
      </c>
      <c r="N503">
        <f>+IF(ISBLANK(pit_chaining!N503),"NaN",1)</f>
        <v>1</v>
      </c>
      <c r="O503">
        <f>+IF(ISBLANK(pit_chaining!O503),"NaN",1)</f>
        <v>1</v>
      </c>
      <c r="P503">
        <f>+IF(ISBLANK(pit_chaining!P503),"NaN",1)</f>
        <v>1</v>
      </c>
      <c r="Q503">
        <f>+IF(ISBLANK(pit_chaining!Q503),"NaN",1)</f>
        <v>1</v>
      </c>
      <c r="R503">
        <f>+IF(ISBLANK(pit_chaining!R503),"NaN",1)</f>
        <v>1</v>
      </c>
      <c r="S503">
        <f>+IF(ISBLANK(pit_chaining!S503),"NaN",1)</f>
        <v>1</v>
      </c>
      <c r="T503">
        <f>+IF(ISBLANK(pit_chaining!T503),"NaN",1)</f>
        <v>1</v>
      </c>
      <c r="U503" t="s">
        <v>1553</v>
      </c>
      <c r="V503">
        <f>+IF(ISBLANK(pit_chaining!V503),"NaN",1)</f>
        <v>1</v>
      </c>
      <c r="W503">
        <f>+IF(ISBLANK(pit_chaining!W503),"NaN",1)</f>
        <v>1</v>
      </c>
      <c r="X503">
        <f>+IF(ISBLANK(pit_chaining!X503),"NaN",1)</f>
        <v>1</v>
      </c>
      <c r="Y503" t="str">
        <f>+IF(ISBLANK(pit_chaining!Y503),"NaN",1)</f>
        <v>NaN</v>
      </c>
      <c r="Z503">
        <f>+IF(ISBLANK(pit_chaining!Z503),"NaN",1)</f>
        <v>1</v>
      </c>
      <c r="AA503">
        <f>+IF(ISBLANK(pit_chaining!AA503),"NaN",1)</f>
        <v>1</v>
      </c>
      <c r="AB503">
        <f>+IF(ISBLANK(pit_chaining!AB503),"NaN",1)</f>
        <v>1</v>
      </c>
      <c r="AC503">
        <f>+IF(ISBLANK(pit_chaining!AC503),"NaN",1)</f>
        <v>1</v>
      </c>
      <c r="AD503">
        <f>+IF(ISBLANK(pit_chaining!AD503),"NaN",1)</f>
        <v>1</v>
      </c>
      <c r="AE503">
        <f>+IF(ISBLANK(pit_chaining!AE503),"NaN",1)</f>
        <v>1</v>
      </c>
      <c r="AF503" t="str">
        <f>+IF(ISBLANK(pit_chaining!AF503),"NaN",1)</f>
        <v>NaN</v>
      </c>
      <c r="AG503" t="s">
        <v>1553</v>
      </c>
      <c r="AH503" t="s">
        <v>1553</v>
      </c>
      <c r="AI503">
        <f>+IF(ISBLANK(pit_chaining!AI503),"NaN",1)</f>
        <v>1</v>
      </c>
      <c r="AJ503" t="str">
        <f>+IF(ISBLANK(pit_chaining!AJ503),"NaN",1)</f>
        <v>NaN</v>
      </c>
      <c r="AK503" t="s">
        <v>1553</v>
      </c>
      <c r="AL503" t="str">
        <f>+IF(ISBLANK(pit_chaining!AL503),"NaN",1)</f>
        <v>NaN</v>
      </c>
      <c r="AM503" t="str">
        <f>+IF(ISBLANK(pit_chaining!AM503),"NaN",1)</f>
        <v>NaN</v>
      </c>
      <c r="AN503" t="str">
        <f>+IF(ISBLANK(pit_chaining!AN503),"NaN",1)</f>
        <v>NaN</v>
      </c>
      <c r="AO503" t="str">
        <f>+IF(ISBLANK(pit_chaining!AO503),"NaN",1)</f>
        <v>NaN</v>
      </c>
      <c r="AP503" t="str">
        <f>+IF(ISBLANK(pit_chaining!AP503),"NaN",1)</f>
        <v>NaN</v>
      </c>
      <c r="AQ503" t="str">
        <f>+IF(ISBLANK(pit_chaining!AQ503),"NaN",1)</f>
        <v>NaN</v>
      </c>
      <c r="AR503" t="str">
        <f>+IF(ISBLANK(pit_chaining!AR503),"NaN",1)</f>
        <v>NaN</v>
      </c>
      <c r="AS503" t="str">
        <f>+IF(ISBLANK(pit_chaining!AS503),"NaN",1)</f>
        <v>NaN</v>
      </c>
      <c r="AT503" t="str">
        <f>+IF(ISBLANK(pit_chaining!AT503),"NaN",1)</f>
        <v>NaN</v>
      </c>
      <c r="AU503" t="str">
        <f>+IF(ISBLANK(pit_chaining!AU503),"NaN",1)</f>
        <v>NaN</v>
      </c>
      <c r="AV503" t="str">
        <f>+IF(ISBLANK(pit_chaining!AV503),"NaN",1)</f>
        <v>NaN</v>
      </c>
      <c r="AW503" t="str">
        <f>+IF(ISBLANK(pit_chaining!AW503),"NaN",1)</f>
        <v>NaN</v>
      </c>
      <c r="AX503" t="str">
        <f>+IF(ISBLANK(pit_chaining!AX503),"NaN",1)</f>
        <v>NaN</v>
      </c>
      <c r="AY503" t="str">
        <f>+IF(ISBLANK(pit_chaining!AY503),"NaN",1)</f>
        <v>NaN</v>
      </c>
      <c r="AZ503" t="str">
        <f>+IF(ISBLANK(pit_chaining!AZ503),"NaN",1)</f>
        <v>NaN</v>
      </c>
      <c r="BA503">
        <f>+IF(ISBLANK(pit_chaining!BA503),"NaN",1)</f>
        <v>1</v>
      </c>
      <c r="BB503">
        <f>+IF(ISBLANK(pit_chaining!BB503),"NaN",1)</f>
        <v>1</v>
      </c>
    </row>
    <row r="504" spans="1:54">
      <c r="A504" s="1" t="s">
        <v>561</v>
      </c>
      <c r="B504">
        <f>+IF(ISBLANK(pit_chaining!B504),"NaN",1)</f>
        <v>1</v>
      </c>
      <c r="C504">
        <f>+IF(ISBLANK(pit_chaining!C504),"NaN",1)</f>
        <v>1</v>
      </c>
      <c r="D504">
        <f>+IF(ISBLANK(pit_chaining!D504),"NaN",1)</f>
        <v>1</v>
      </c>
      <c r="E504">
        <f>+IF(ISBLANK(pit_chaining!E504),"NaN",1)</f>
        <v>1</v>
      </c>
      <c r="F504">
        <f>+IF(ISBLANK(pit_chaining!F504),"NaN",1)</f>
        <v>1</v>
      </c>
      <c r="G504">
        <f>+IF(ISBLANK(pit_chaining!G504),"NaN",1)</f>
        <v>1</v>
      </c>
      <c r="H504">
        <f>+IF(ISBLANK(pit_chaining!H504),"NaN",1)</f>
        <v>1</v>
      </c>
      <c r="I504">
        <f>+IF(ISBLANK(pit_chaining!I504),"NaN",1)</f>
        <v>1</v>
      </c>
      <c r="J504">
        <f>+IF(ISBLANK(pit_chaining!J504),"NaN",1)</f>
        <v>1</v>
      </c>
      <c r="K504">
        <f>+IF(ISBLANK(pit_chaining!K504),"NaN",1)</f>
        <v>1</v>
      </c>
      <c r="L504" t="s">
        <v>1553</v>
      </c>
      <c r="M504">
        <f>+IF(ISBLANK(pit_chaining!M504),"NaN",1)</f>
        <v>1</v>
      </c>
      <c r="N504">
        <f>+IF(ISBLANK(pit_chaining!N504),"NaN",1)</f>
        <v>1</v>
      </c>
      <c r="O504">
        <f>+IF(ISBLANK(pit_chaining!O504),"NaN",1)</f>
        <v>1</v>
      </c>
      <c r="P504">
        <f>+IF(ISBLANK(pit_chaining!P504),"NaN",1)</f>
        <v>1</v>
      </c>
      <c r="Q504">
        <f>+IF(ISBLANK(pit_chaining!Q504),"NaN",1)</f>
        <v>1</v>
      </c>
      <c r="R504">
        <f>+IF(ISBLANK(pit_chaining!R504),"NaN",1)</f>
        <v>1</v>
      </c>
      <c r="S504">
        <f>+IF(ISBLANK(pit_chaining!S504),"NaN",1)</f>
        <v>1</v>
      </c>
      <c r="T504">
        <f>+IF(ISBLANK(pit_chaining!T504),"NaN",1)</f>
        <v>1</v>
      </c>
      <c r="U504" t="s">
        <v>1553</v>
      </c>
      <c r="V504">
        <f>+IF(ISBLANK(pit_chaining!V504),"NaN",1)</f>
        <v>1</v>
      </c>
      <c r="W504">
        <f>+IF(ISBLANK(pit_chaining!W504),"NaN",1)</f>
        <v>1</v>
      </c>
      <c r="X504">
        <f>+IF(ISBLANK(pit_chaining!X504),"NaN",1)</f>
        <v>1</v>
      </c>
      <c r="Y504" t="str">
        <f>+IF(ISBLANK(pit_chaining!Y504),"NaN",1)</f>
        <v>NaN</v>
      </c>
      <c r="Z504">
        <f>+IF(ISBLANK(pit_chaining!Z504),"NaN",1)</f>
        <v>1</v>
      </c>
      <c r="AA504">
        <f>+IF(ISBLANK(pit_chaining!AA504),"NaN",1)</f>
        <v>1</v>
      </c>
      <c r="AB504">
        <f>+IF(ISBLANK(pit_chaining!AB504),"NaN",1)</f>
        <v>1</v>
      </c>
      <c r="AC504">
        <f>+IF(ISBLANK(pit_chaining!AC504),"NaN",1)</f>
        <v>1</v>
      </c>
      <c r="AD504">
        <f>+IF(ISBLANK(pit_chaining!AD504),"NaN",1)</f>
        <v>1</v>
      </c>
      <c r="AE504">
        <f>+IF(ISBLANK(pit_chaining!AE504),"NaN",1)</f>
        <v>1</v>
      </c>
      <c r="AF504" t="str">
        <f>+IF(ISBLANK(pit_chaining!AF504),"NaN",1)</f>
        <v>NaN</v>
      </c>
      <c r="AG504" t="s">
        <v>1553</v>
      </c>
      <c r="AH504" t="s">
        <v>1553</v>
      </c>
      <c r="AI504">
        <f>+IF(ISBLANK(pit_chaining!AI504),"NaN",1)</f>
        <v>1</v>
      </c>
      <c r="AJ504" t="str">
        <f>+IF(ISBLANK(pit_chaining!AJ504),"NaN",1)</f>
        <v>NaN</v>
      </c>
      <c r="AK504" t="s">
        <v>1553</v>
      </c>
      <c r="AL504" t="str">
        <f>+IF(ISBLANK(pit_chaining!AL504),"NaN",1)</f>
        <v>NaN</v>
      </c>
      <c r="AM504" t="str">
        <f>+IF(ISBLANK(pit_chaining!AM504),"NaN",1)</f>
        <v>NaN</v>
      </c>
      <c r="AN504" t="str">
        <f>+IF(ISBLANK(pit_chaining!AN504),"NaN",1)</f>
        <v>NaN</v>
      </c>
      <c r="AO504" t="str">
        <f>+IF(ISBLANK(pit_chaining!AO504),"NaN",1)</f>
        <v>NaN</v>
      </c>
      <c r="AP504" t="str">
        <f>+IF(ISBLANK(pit_chaining!AP504),"NaN",1)</f>
        <v>NaN</v>
      </c>
      <c r="AQ504" t="str">
        <f>+IF(ISBLANK(pit_chaining!AQ504),"NaN",1)</f>
        <v>NaN</v>
      </c>
      <c r="AR504" t="str">
        <f>+IF(ISBLANK(pit_chaining!AR504),"NaN",1)</f>
        <v>NaN</v>
      </c>
      <c r="AS504" t="str">
        <f>+IF(ISBLANK(pit_chaining!AS504),"NaN",1)</f>
        <v>NaN</v>
      </c>
      <c r="AT504" t="str">
        <f>+IF(ISBLANK(pit_chaining!AT504),"NaN",1)</f>
        <v>NaN</v>
      </c>
      <c r="AU504" t="str">
        <f>+IF(ISBLANK(pit_chaining!AU504),"NaN",1)</f>
        <v>NaN</v>
      </c>
      <c r="AV504" t="str">
        <f>+IF(ISBLANK(pit_chaining!AV504),"NaN",1)</f>
        <v>NaN</v>
      </c>
      <c r="AW504" t="str">
        <f>+IF(ISBLANK(pit_chaining!AW504),"NaN",1)</f>
        <v>NaN</v>
      </c>
      <c r="AX504" t="str">
        <f>+IF(ISBLANK(pit_chaining!AX504),"NaN",1)</f>
        <v>NaN</v>
      </c>
      <c r="AY504" t="str">
        <f>+IF(ISBLANK(pit_chaining!AY504),"NaN",1)</f>
        <v>NaN</v>
      </c>
      <c r="AZ504" t="str">
        <f>+IF(ISBLANK(pit_chaining!AZ504),"NaN",1)</f>
        <v>NaN</v>
      </c>
      <c r="BA504">
        <f>+IF(ISBLANK(pit_chaining!BA504),"NaN",1)</f>
        <v>1</v>
      </c>
      <c r="BB504">
        <f>+IF(ISBLANK(pit_chaining!BB504),"NaN",1)</f>
        <v>1</v>
      </c>
    </row>
    <row r="505" spans="1:54">
      <c r="A505" s="1" t="s">
        <v>562</v>
      </c>
      <c r="B505">
        <f>+IF(ISBLANK(pit_chaining!B505),"NaN",1)</f>
        <v>1</v>
      </c>
      <c r="C505">
        <f>+IF(ISBLANK(pit_chaining!C505),"NaN",1)</f>
        <v>1</v>
      </c>
      <c r="D505">
        <f>+IF(ISBLANK(pit_chaining!D505),"NaN",1)</f>
        <v>1</v>
      </c>
      <c r="E505">
        <f>+IF(ISBLANK(pit_chaining!E505),"NaN",1)</f>
        <v>1</v>
      </c>
      <c r="F505">
        <f>+IF(ISBLANK(pit_chaining!F505),"NaN",1)</f>
        <v>1</v>
      </c>
      <c r="G505">
        <f>+IF(ISBLANK(pit_chaining!G505),"NaN",1)</f>
        <v>1</v>
      </c>
      <c r="H505">
        <f>+IF(ISBLANK(pit_chaining!H505),"NaN",1)</f>
        <v>1</v>
      </c>
      <c r="I505">
        <f>+IF(ISBLANK(pit_chaining!I505),"NaN",1)</f>
        <v>1</v>
      </c>
      <c r="J505">
        <f>+IF(ISBLANK(pit_chaining!J505),"NaN",1)</f>
        <v>1</v>
      </c>
      <c r="K505">
        <f>+IF(ISBLANK(pit_chaining!K505),"NaN",1)</f>
        <v>1</v>
      </c>
      <c r="L505" t="s">
        <v>1553</v>
      </c>
      <c r="M505">
        <f>+IF(ISBLANK(pit_chaining!M505),"NaN",1)</f>
        <v>1</v>
      </c>
      <c r="N505">
        <f>+IF(ISBLANK(pit_chaining!N505),"NaN",1)</f>
        <v>1</v>
      </c>
      <c r="O505">
        <f>+IF(ISBLANK(pit_chaining!O505),"NaN",1)</f>
        <v>1</v>
      </c>
      <c r="P505">
        <f>+IF(ISBLANK(pit_chaining!P505),"NaN",1)</f>
        <v>1</v>
      </c>
      <c r="Q505">
        <f>+IF(ISBLANK(pit_chaining!Q505),"NaN",1)</f>
        <v>1</v>
      </c>
      <c r="R505">
        <f>+IF(ISBLANK(pit_chaining!R505),"NaN",1)</f>
        <v>1</v>
      </c>
      <c r="S505">
        <f>+IF(ISBLANK(pit_chaining!S505),"NaN",1)</f>
        <v>1</v>
      </c>
      <c r="T505">
        <f>+IF(ISBLANK(pit_chaining!T505),"NaN",1)</f>
        <v>1</v>
      </c>
      <c r="U505" t="s">
        <v>1553</v>
      </c>
      <c r="V505">
        <f>+IF(ISBLANK(pit_chaining!V505),"NaN",1)</f>
        <v>1</v>
      </c>
      <c r="W505">
        <f>+IF(ISBLANK(pit_chaining!W505),"NaN",1)</f>
        <v>1</v>
      </c>
      <c r="X505">
        <f>+IF(ISBLANK(pit_chaining!X505),"NaN",1)</f>
        <v>1</v>
      </c>
      <c r="Y505" t="str">
        <f>+IF(ISBLANK(pit_chaining!Y505),"NaN",1)</f>
        <v>NaN</v>
      </c>
      <c r="Z505">
        <f>+IF(ISBLANK(pit_chaining!Z505),"NaN",1)</f>
        <v>1</v>
      </c>
      <c r="AA505">
        <f>+IF(ISBLANK(pit_chaining!AA505),"NaN",1)</f>
        <v>1</v>
      </c>
      <c r="AB505">
        <f>+IF(ISBLANK(pit_chaining!AB505),"NaN",1)</f>
        <v>1</v>
      </c>
      <c r="AC505">
        <f>+IF(ISBLANK(pit_chaining!AC505),"NaN",1)</f>
        <v>1</v>
      </c>
      <c r="AD505">
        <f>+IF(ISBLANK(pit_chaining!AD505),"NaN",1)</f>
        <v>1</v>
      </c>
      <c r="AE505">
        <f>+IF(ISBLANK(pit_chaining!AE505),"NaN",1)</f>
        <v>1</v>
      </c>
      <c r="AF505" t="str">
        <f>+IF(ISBLANK(pit_chaining!AF505),"NaN",1)</f>
        <v>NaN</v>
      </c>
      <c r="AG505" t="s">
        <v>1553</v>
      </c>
      <c r="AH505" t="s">
        <v>1553</v>
      </c>
      <c r="AI505">
        <f>+IF(ISBLANK(pit_chaining!AI505),"NaN",1)</f>
        <v>1</v>
      </c>
      <c r="AJ505" t="str">
        <f>+IF(ISBLANK(pit_chaining!AJ505),"NaN",1)</f>
        <v>NaN</v>
      </c>
      <c r="AK505" t="s">
        <v>1553</v>
      </c>
      <c r="AL505" t="str">
        <f>+IF(ISBLANK(pit_chaining!AL505),"NaN",1)</f>
        <v>NaN</v>
      </c>
      <c r="AM505" t="str">
        <f>+IF(ISBLANK(pit_chaining!AM505),"NaN",1)</f>
        <v>NaN</v>
      </c>
      <c r="AN505" t="str">
        <f>+IF(ISBLANK(pit_chaining!AN505),"NaN",1)</f>
        <v>NaN</v>
      </c>
      <c r="AO505" t="str">
        <f>+IF(ISBLANK(pit_chaining!AO505),"NaN",1)</f>
        <v>NaN</v>
      </c>
      <c r="AP505" t="str">
        <f>+IF(ISBLANK(pit_chaining!AP505),"NaN",1)</f>
        <v>NaN</v>
      </c>
      <c r="AQ505" t="str">
        <f>+IF(ISBLANK(pit_chaining!AQ505),"NaN",1)</f>
        <v>NaN</v>
      </c>
      <c r="AR505" t="str">
        <f>+IF(ISBLANK(pit_chaining!AR505),"NaN",1)</f>
        <v>NaN</v>
      </c>
      <c r="AS505" t="str">
        <f>+IF(ISBLANK(pit_chaining!AS505),"NaN",1)</f>
        <v>NaN</v>
      </c>
      <c r="AT505" t="str">
        <f>+IF(ISBLANK(pit_chaining!AT505),"NaN",1)</f>
        <v>NaN</v>
      </c>
      <c r="AU505" t="str">
        <f>+IF(ISBLANK(pit_chaining!AU505),"NaN",1)</f>
        <v>NaN</v>
      </c>
      <c r="AV505" t="str">
        <f>+IF(ISBLANK(pit_chaining!AV505),"NaN",1)</f>
        <v>NaN</v>
      </c>
      <c r="AW505" t="str">
        <f>+IF(ISBLANK(pit_chaining!AW505),"NaN",1)</f>
        <v>NaN</v>
      </c>
      <c r="AX505" t="str">
        <f>+IF(ISBLANK(pit_chaining!AX505),"NaN",1)</f>
        <v>NaN</v>
      </c>
      <c r="AY505" t="str">
        <f>+IF(ISBLANK(pit_chaining!AY505),"NaN",1)</f>
        <v>NaN</v>
      </c>
      <c r="AZ505" t="str">
        <f>+IF(ISBLANK(pit_chaining!AZ505),"NaN",1)</f>
        <v>NaN</v>
      </c>
      <c r="BA505">
        <f>+IF(ISBLANK(pit_chaining!BA505),"NaN",1)</f>
        <v>1</v>
      </c>
      <c r="BB505">
        <f>+IF(ISBLANK(pit_chaining!BB505),"NaN",1)</f>
        <v>1</v>
      </c>
    </row>
    <row r="506" spans="1:54">
      <c r="A506" s="1" t="s">
        <v>563</v>
      </c>
      <c r="B506">
        <f>+IF(ISBLANK(pit_chaining!B506),"NaN",1)</f>
        <v>1</v>
      </c>
      <c r="C506">
        <f>+IF(ISBLANK(pit_chaining!C506),"NaN",1)</f>
        <v>1</v>
      </c>
      <c r="D506">
        <f>+IF(ISBLANK(pit_chaining!D506),"NaN",1)</f>
        <v>1</v>
      </c>
      <c r="E506">
        <f>+IF(ISBLANK(pit_chaining!E506),"NaN",1)</f>
        <v>1</v>
      </c>
      <c r="F506">
        <f>+IF(ISBLANK(pit_chaining!F506),"NaN",1)</f>
        <v>1</v>
      </c>
      <c r="G506">
        <f>+IF(ISBLANK(pit_chaining!G506),"NaN",1)</f>
        <v>1</v>
      </c>
      <c r="H506">
        <f>+IF(ISBLANK(pit_chaining!H506),"NaN",1)</f>
        <v>1</v>
      </c>
      <c r="I506">
        <f>+IF(ISBLANK(pit_chaining!I506),"NaN",1)</f>
        <v>1</v>
      </c>
      <c r="J506">
        <f>+IF(ISBLANK(pit_chaining!J506),"NaN",1)</f>
        <v>1</v>
      </c>
      <c r="K506">
        <f>+IF(ISBLANK(pit_chaining!K506),"NaN",1)</f>
        <v>1</v>
      </c>
      <c r="L506" t="s">
        <v>1553</v>
      </c>
      <c r="M506">
        <f>+IF(ISBLANK(pit_chaining!M506),"NaN",1)</f>
        <v>1</v>
      </c>
      <c r="N506">
        <f>+IF(ISBLANK(pit_chaining!N506),"NaN",1)</f>
        <v>1</v>
      </c>
      <c r="O506">
        <f>+IF(ISBLANK(pit_chaining!O506),"NaN",1)</f>
        <v>1</v>
      </c>
      <c r="P506">
        <f>+IF(ISBLANK(pit_chaining!P506),"NaN",1)</f>
        <v>1</v>
      </c>
      <c r="Q506">
        <f>+IF(ISBLANK(pit_chaining!Q506),"NaN",1)</f>
        <v>1</v>
      </c>
      <c r="R506">
        <f>+IF(ISBLANK(pit_chaining!R506),"NaN",1)</f>
        <v>1</v>
      </c>
      <c r="S506">
        <f>+IF(ISBLANK(pit_chaining!S506),"NaN",1)</f>
        <v>1</v>
      </c>
      <c r="T506">
        <f>+IF(ISBLANK(pit_chaining!T506),"NaN",1)</f>
        <v>1</v>
      </c>
      <c r="U506" t="s">
        <v>1553</v>
      </c>
      <c r="V506">
        <f>+IF(ISBLANK(pit_chaining!V506),"NaN",1)</f>
        <v>1</v>
      </c>
      <c r="W506">
        <f>+IF(ISBLANK(pit_chaining!W506),"NaN",1)</f>
        <v>1</v>
      </c>
      <c r="X506">
        <f>+IF(ISBLANK(pit_chaining!X506),"NaN",1)</f>
        <v>1</v>
      </c>
      <c r="Y506" t="str">
        <f>+IF(ISBLANK(pit_chaining!Y506),"NaN",1)</f>
        <v>NaN</v>
      </c>
      <c r="Z506">
        <f>+IF(ISBLANK(pit_chaining!Z506),"NaN",1)</f>
        <v>1</v>
      </c>
      <c r="AA506">
        <f>+IF(ISBLANK(pit_chaining!AA506),"NaN",1)</f>
        <v>1</v>
      </c>
      <c r="AB506">
        <f>+IF(ISBLANK(pit_chaining!AB506),"NaN",1)</f>
        <v>1</v>
      </c>
      <c r="AC506">
        <f>+IF(ISBLANK(pit_chaining!AC506),"NaN",1)</f>
        <v>1</v>
      </c>
      <c r="AD506">
        <f>+IF(ISBLANK(pit_chaining!AD506),"NaN",1)</f>
        <v>1</v>
      </c>
      <c r="AE506">
        <f>+IF(ISBLANK(pit_chaining!AE506),"NaN",1)</f>
        <v>1</v>
      </c>
      <c r="AF506" t="str">
        <f>+IF(ISBLANK(pit_chaining!AF506),"NaN",1)</f>
        <v>NaN</v>
      </c>
      <c r="AG506" t="s">
        <v>1553</v>
      </c>
      <c r="AH506" t="s">
        <v>1553</v>
      </c>
      <c r="AI506">
        <f>+IF(ISBLANK(pit_chaining!AI506),"NaN",1)</f>
        <v>1</v>
      </c>
      <c r="AJ506" t="str">
        <f>+IF(ISBLANK(pit_chaining!AJ506),"NaN",1)</f>
        <v>NaN</v>
      </c>
      <c r="AK506" t="s">
        <v>1553</v>
      </c>
      <c r="AL506" t="str">
        <f>+IF(ISBLANK(pit_chaining!AL506),"NaN",1)</f>
        <v>NaN</v>
      </c>
      <c r="AM506" t="str">
        <f>+IF(ISBLANK(pit_chaining!AM506),"NaN",1)</f>
        <v>NaN</v>
      </c>
      <c r="AN506" t="str">
        <f>+IF(ISBLANK(pit_chaining!AN506),"NaN",1)</f>
        <v>NaN</v>
      </c>
      <c r="AO506" t="str">
        <f>+IF(ISBLANK(pit_chaining!AO506),"NaN",1)</f>
        <v>NaN</v>
      </c>
      <c r="AP506" t="str">
        <f>+IF(ISBLANK(pit_chaining!AP506),"NaN",1)</f>
        <v>NaN</v>
      </c>
      <c r="AQ506" t="str">
        <f>+IF(ISBLANK(pit_chaining!AQ506),"NaN",1)</f>
        <v>NaN</v>
      </c>
      <c r="AR506" t="str">
        <f>+IF(ISBLANK(pit_chaining!AR506),"NaN",1)</f>
        <v>NaN</v>
      </c>
      <c r="AS506" t="str">
        <f>+IF(ISBLANK(pit_chaining!AS506),"NaN",1)</f>
        <v>NaN</v>
      </c>
      <c r="AT506" t="str">
        <f>+IF(ISBLANK(pit_chaining!AT506),"NaN",1)</f>
        <v>NaN</v>
      </c>
      <c r="AU506" t="str">
        <f>+IF(ISBLANK(pit_chaining!AU506),"NaN",1)</f>
        <v>NaN</v>
      </c>
      <c r="AV506" t="str">
        <f>+IF(ISBLANK(pit_chaining!AV506),"NaN",1)</f>
        <v>NaN</v>
      </c>
      <c r="AW506" t="str">
        <f>+IF(ISBLANK(pit_chaining!AW506),"NaN",1)</f>
        <v>NaN</v>
      </c>
      <c r="AX506" t="str">
        <f>+IF(ISBLANK(pit_chaining!AX506),"NaN",1)</f>
        <v>NaN</v>
      </c>
      <c r="AY506" t="str">
        <f>+IF(ISBLANK(pit_chaining!AY506),"NaN",1)</f>
        <v>NaN</v>
      </c>
      <c r="AZ506" t="str">
        <f>+IF(ISBLANK(pit_chaining!AZ506),"NaN",1)</f>
        <v>NaN</v>
      </c>
      <c r="BA506">
        <f>+IF(ISBLANK(pit_chaining!BA506),"NaN",1)</f>
        <v>1</v>
      </c>
      <c r="BB506">
        <f>+IF(ISBLANK(pit_chaining!BB506),"NaN",1)</f>
        <v>1</v>
      </c>
    </row>
    <row r="507" spans="1:54">
      <c r="A507" s="1" t="s">
        <v>564</v>
      </c>
      <c r="B507">
        <f>+IF(ISBLANK(pit_chaining!B507),"NaN",1)</f>
        <v>1</v>
      </c>
      <c r="C507">
        <f>+IF(ISBLANK(pit_chaining!C507),"NaN",1)</f>
        <v>1</v>
      </c>
      <c r="D507">
        <f>+IF(ISBLANK(pit_chaining!D507),"NaN",1)</f>
        <v>1</v>
      </c>
      <c r="E507">
        <f>+IF(ISBLANK(pit_chaining!E507),"NaN",1)</f>
        <v>1</v>
      </c>
      <c r="F507">
        <f>+IF(ISBLANK(pit_chaining!F507),"NaN",1)</f>
        <v>1</v>
      </c>
      <c r="G507">
        <f>+IF(ISBLANK(pit_chaining!G507),"NaN",1)</f>
        <v>1</v>
      </c>
      <c r="H507">
        <f>+IF(ISBLANK(pit_chaining!H507),"NaN",1)</f>
        <v>1</v>
      </c>
      <c r="I507">
        <f>+IF(ISBLANK(pit_chaining!I507),"NaN",1)</f>
        <v>1</v>
      </c>
      <c r="J507">
        <f>+IF(ISBLANK(pit_chaining!J507),"NaN",1)</f>
        <v>1</v>
      </c>
      <c r="K507">
        <f>+IF(ISBLANK(pit_chaining!K507),"NaN",1)</f>
        <v>1</v>
      </c>
      <c r="L507" t="s">
        <v>1553</v>
      </c>
      <c r="M507">
        <f>+IF(ISBLANK(pit_chaining!M507),"NaN",1)</f>
        <v>1</v>
      </c>
      <c r="N507">
        <f>+IF(ISBLANK(pit_chaining!N507),"NaN",1)</f>
        <v>1</v>
      </c>
      <c r="O507">
        <f>+IF(ISBLANK(pit_chaining!O507),"NaN",1)</f>
        <v>1</v>
      </c>
      <c r="P507">
        <f>+IF(ISBLANK(pit_chaining!P507),"NaN",1)</f>
        <v>1</v>
      </c>
      <c r="Q507">
        <f>+IF(ISBLANK(pit_chaining!Q507),"NaN",1)</f>
        <v>1</v>
      </c>
      <c r="R507">
        <f>+IF(ISBLANK(pit_chaining!R507),"NaN",1)</f>
        <v>1</v>
      </c>
      <c r="S507">
        <f>+IF(ISBLANK(pit_chaining!S507),"NaN",1)</f>
        <v>1</v>
      </c>
      <c r="T507">
        <f>+IF(ISBLANK(pit_chaining!T507),"NaN",1)</f>
        <v>1</v>
      </c>
      <c r="U507" t="s">
        <v>1553</v>
      </c>
      <c r="V507">
        <f>+IF(ISBLANK(pit_chaining!V507),"NaN",1)</f>
        <v>1</v>
      </c>
      <c r="W507">
        <f>+IF(ISBLANK(pit_chaining!W507),"NaN",1)</f>
        <v>1</v>
      </c>
      <c r="X507">
        <f>+IF(ISBLANK(pit_chaining!X507),"NaN",1)</f>
        <v>1</v>
      </c>
      <c r="Y507" t="str">
        <f>+IF(ISBLANK(pit_chaining!Y507),"NaN",1)</f>
        <v>NaN</v>
      </c>
      <c r="Z507">
        <f>+IF(ISBLANK(pit_chaining!Z507),"NaN",1)</f>
        <v>1</v>
      </c>
      <c r="AA507">
        <f>+IF(ISBLANK(pit_chaining!AA507),"NaN",1)</f>
        <v>1</v>
      </c>
      <c r="AB507">
        <f>+IF(ISBLANK(pit_chaining!AB507),"NaN",1)</f>
        <v>1</v>
      </c>
      <c r="AC507">
        <f>+IF(ISBLANK(pit_chaining!AC507),"NaN",1)</f>
        <v>1</v>
      </c>
      <c r="AD507">
        <f>+IF(ISBLANK(pit_chaining!AD507),"NaN",1)</f>
        <v>1</v>
      </c>
      <c r="AE507">
        <f>+IF(ISBLANK(pit_chaining!AE507),"NaN",1)</f>
        <v>1</v>
      </c>
      <c r="AF507" t="str">
        <f>+IF(ISBLANK(pit_chaining!AF507),"NaN",1)</f>
        <v>NaN</v>
      </c>
      <c r="AG507" t="s">
        <v>1553</v>
      </c>
      <c r="AH507" t="s">
        <v>1553</v>
      </c>
      <c r="AI507">
        <f>+IF(ISBLANK(pit_chaining!AI507),"NaN",1)</f>
        <v>1</v>
      </c>
      <c r="AJ507" t="str">
        <f>+IF(ISBLANK(pit_chaining!AJ507),"NaN",1)</f>
        <v>NaN</v>
      </c>
      <c r="AK507" t="s">
        <v>1553</v>
      </c>
      <c r="AL507" t="str">
        <f>+IF(ISBLANK(pit_chaining!AL507),"NaN",1)</f>
        <v>NaN</v>
      </c>
      <c r="AM507" t="str">
        <f>+IF(ISBLANK(pit_chaining!AM507),"NaN",1)</f>
        <v>NaN</v>
      </c>
      <c r="AN507" t="str">
        <f>+IF(ISBLANK(pit_chaining!AN507),"NaN",1)</f>
        <v>NaN</v>
      </c>
      <c r="AO507" t="str">
        <f>+IF(ISBLANK(pit_chaining!AO507),"NaN",1)</f>
        <v>NaN</v>
      </c>
      <c r="AP507" t="str">
        <f>+IF(ISBLANK(pit_chaining!AP507),"NaN",1)</f>
        <v>NaN</v>
      </c>
      <c r="AQ507" t="str">
        <f>+IF(ISBLANK(pit_chaining!AQ507),"NaN",1)</f>
        <v>NaN</v>
      </c>
      <c r="AR507" t="str">
        <f>+IF(ISBLANK(pit_chaining!AR507),"NaN",1)</f>
        <v>NaN</v>
      </c>
      <c r="AS507" t="str">
        <f>+IF(ISBLANK(pit_chaining!AS507),"NaN",1)</f>
        <v>NaN</v>
      </c>
      <c r="AT507" t="str">
        <f>+IF(ISBLANK(pit_chaining!AT507),"NaN",1)</f>
        <v>NaN</v>
      </c>
      <c r="AU507" t="str">
        <f>+IF(ISBLANK(pit_chaining!AU507),"NaN",1)</f>
        <v>NaN</v>
      </c>
      <c r="AV507" t="str">
        <f>+IF(ISBLANK(pit_chaining!AV507),"NaN",1)</f>
        <v>NaN</v>
      </c>
      <c r="AW507" t="str">
        <f>+IF(ISBLANK(pit_chaining!AW507),"NaN",1)</f>
        <v>NaN</v>
      </c>
      <c r="AX507" t="str">
        <f>+IF(ISBLANK(pit_chaining!AX507),"NaN",1)</f>
        <v>NaN</v>
      </c>
      <c r="AY507" t="str">
        <f>+IF(ISBLANK(pit_chaining!AY507),"NaN",1)</f>
        <v>NaN</v>
      </c>
      <c r="AZ507" t="str">
        <f>+IF(ISBLANK(pit_chaining!AZ507),"NaN",1)</f>
        <v>NaN</v>
      </c>
      <c r="BA507">
        <f>+IF(ISBLANK(pit_chaining!BA507),"NaN",1)</f>
        <v>1</v>
      </c>
      <c r="BB507">
        <f>+IF(ISBLANK(pit_chaining!BB507),"NaN",1)</f>
        <v>1</v>
      </c>
    </row>
    <row r="508" spans="1:54">
      <c r="A508" s="1" t="s">
        <v>565</v>
      </c>
      <c r="B508">
        <f>+IF(ISBLANK(pit_chaining!B508),"NaN",1)</f>
        <v>1</v>
      </c>
      <c r="C508">
        <f>+IF(ISBLANK(pit_chaining!C508),"NaN",1)</f>
        <v>1</v>
      </c>
      <c r="D508">
        <f>+IF(ISBLANK(pit_chaining!D508),"NaN",1)</f>
        <v>1</v>
      </c>
      <c r="E508">
        <f>+IF(ISBLANK(pit_chaining!E508),"NaN",1)</f>
        <v>1</v>
      </c>
      <c r="F508">
        <f>+IF(ISBLANK(pit_chaining!F508),"NaN",1)</f>
        <v>1</v>
      </c>
      <c r="G508">
        <f>+IF(ISBLANK(pit_chaining!G508),"NaN",1)</f>
        <v>1</v>
      </c>
      <c r="H508">
        <f>+IF(ISBLANK(pit_chaining!H508),"NaN",1)</f>
        <v>1</v>
      </c>
      <c r="I508">
        <f>+IF(ISBLANK(pit_chaining!I508),"NaN",1)</f>
        <v>1</v>
      </c>
      <c r="J508">
        <f>+IF(ISBLANK(pit_chaining!J508),"NaN",1)</f>
        <v>1</v>
      </c>
      <c r="K508">
        <f>+IF(ISBLANK(pit_chaining!K508),"NaN",1)</f>
        <v>1</v>
      </c>
      <c r="L508" t="s">
        <v>1553</v>
      </c>
      <c r="M508">
        <f>+IF(ISBLANK(pit_chaining!M508),"NaN",1)</f>
        <v>1</v>
      </c>
      <c r="N508">
        <f>+IF(ISBLANK(pit_chaining!N508),"NaN",1)</f>
        <v>1</v>
      </c>
      <c r="O508">
        <f>+IF(ISBLANK(pit_chaining!O508),"NaN",1)</f>
        <v>1</v>
      </c>
      <c r="P508">
        <f>+IF(ISBLANK(pit_chaining!P508),"NaN",1)</f>
        <v>1</v>
      </c>
      <c r="Q508">
        <f>+IF(ISBLANK(pit_chaining!Q508),"NaN",1)</f>
        <v>1</v>
      </c>
      <c r="R508">
        <f>+IF(ISBLANK(pit_chaining!R508),"NaN",1)</f>
        <v>1</v>
      </c>
      <c r="S508">
        <f>+IF(ISBLANK(pit_chaining!S508),"NaN",1)</f>
        <v>1</v>
      </c>
      <c r="T508">
        <f>+IF(ISBLANK(pit_chaining!T508),"NaN",1)</f>
        <v>1</v>
      </c>
      <c r="U508" t="s">
        <v>1553</v>
      </c>
      <c r="V508">
        <f>+IF(ISBLANK(pit_chaining!V508),"NaN",1)</f>
        <v>1</v>
      </c>
      <c r="W508">
        <f>+IF(ISBLANK(pit_chaining!W508),"NaN",1)</f>
        <v>1</v>
      </c>
      <c r="X508">
        <f>+IF(ISBLANK(pit_chaining!X508),"NaN",1)</f>
        <v>1</v>
      </c>
      <c r="Y508" t="str">
        <f>+IF(ISBLANK(pit_chaining!Y508),"NaN",1)</f>
        <v>NaN</v>
      </c>
      <c r="Z508">
        <f>+IF(ISBLANK(pit_chaining!Z508),"NaN",1)</f>
        <v>1</v>
      </c>
      <c r="AA508">
        <f>+IF(ISBLANK(pit_chaining!AA508),"NaN",1)</f>
        <v>1</v>
      </c>
      <c r="AB508">
        <f>+IF(ISBLANK(pit_chaining!AB508),"NaN",1)</f>
        <v>1</v>
      </c>
      <c r="AC508">
        <f>+IF(ISBLANK(pit_chaining!AC508),"NaN",1)</f>
        <v>1</v>
      </c>
      <c r="AD508">
        <f>+IF(ISBLANK(pit_chaining!AD508),"NaN",1)</f>
        <v>1</v>
      </c>
      <c r="AE508">
        <f>+IF(ISBLANK(pit_chaining!AE508),"NaN",1)</f>
        <v>1</v>
      </c>
      <c r="AF508" t="str">
        <f>+IF(ISBLANK(pit_chaining!AF508),"NaN",1)</f>
        <v>NaN</v>
      </c>
      <c r="AG508" t="s">
        <v>1553</v>
      </c>
      <c r="AH508" t="s">
        <v>1553</v>
      </c>
      <c r="AI508">
        <f>+IF(ISBLANK(pit_chaining!AI508),"NaN",1)</f>
        <v>1</v>
      </c>
      <c r="AJ508" t="str">
        <f>+IF(ISBLANK(pit_chaining!AJ508),"NaN",1)</f>
        <v>NaN</v>
      </c>
      <c r="AK508" t="s">
        <v>1553</v>
      </c>
      <c r="AL508" t="str">
        <f>+IF(ISBLANK(pit_chaining!AL508),"NaN",1)</f>
        <v>NaN</v>
      </c>
      <c r="AM508" t="str">
        <f>+IF(ISBLANK(pit_chaining!AM508),"NaN",1)</f>
        <v>NaN</v>
      </c>
      <c r="AN508" t="str">
        <f>+IF(ISBLANK(pit_chaining!AN508),"NaN",1)</f>
        <v>NaN</v>
      </c>
      <c r="AO508" t="str">
        <f>+IF(ISBLANK(pit_chaining!AO508),"NaN",1)</f>
        <v>NaN</v>
      </c>
      <c r="AP508" t="str">
        <f>+IF(ISBLANK(pit_chaining!AP508),"NaN",1)</f>
        <v>NaN</v>
      </c>
      <c r="AQ508" t="str">
        <f>+IF(ISBLANK(pit_chaining!AQ508),"NaN",1)</f>
        <v>NaN</v>
      </c>
      <c r="AR508" t="str">
        <f>+IF(ISBLANK(pit_chaining!AR508),"NaN",1)</f>
        <v>NaN</v>
      </c>
      <c r="AS508" t="str">
        <f>+IF(ISBLANK(pit_chaining!AS508),"NaN",1)</f>
        <v>NaN</v>
      </c>
      <c r="AT508" t="str">
        <f>+IF(ISBLANK(pit_chaining!AT508),"NaN",1)</f>
        <v>NaN</v>
      </c>
      <c r="AU508" t="str">
        <f>+IF(ISBLANK(pit_chaining!AU508),"NaN",1)</f>
        <v>NaN</v>
      </c>
      <c r="AV508" t="str">
        <f>+IF(ISBLANK(pit_chaining!AV508),"NaN",1)</f>
        <v>NaN</v>
      </c>
      <c r="AW508" t="str">
        <f>+IF(ISBLANK(pit_chaining!AW508),"NaN",1)</f>
        <v>NaN</v>
      </c>
      <c r="AX508" t="str">
        <f>+IF(ISBLANK(pit_chaining!AX508),"NaN",1)</f>
        <v>NaN</v>
      </c>
      <c r="AY508" t="str">
        <f>+IF(ISBLANK(pit_chaining!AY508),"NaN",1)</f>
        <v>NaN</v>
      </c>
      <c r="AZ508" t="str">
        <f>+IF(ISBLANK(pit_chaining!AZ508),"NaN",1)</f>
        <v>NaN</v>
      </c>
      <c r="BA508">
        <f>+IF(ISBLANK(pit_chaining!BA508),"NaN",1)</f>
        <v>1</v>
      </c>
      <c r="BB508">
        <f>+IF(ISBLANK(pit_chaining!BB508),"NaN",1)</f>
        <v>1</v>
      </c>
    </row>
    <row r="509" spans="1:54">
      <c r="A509" s="1" t="s">
        <v>566</v>
      </c>
      <c r="B509">
        <f>+IF(ISBLANK(pit_chaining!B509),"NaN",1)</f>
        <v>1</v>
      </c>
      <c r="C509">
        <f>+IF(ISBLANK(pit_chaining!C509),"NaN",1)</f>
        <v>1</v>
      </c>
      <c r="D509">
        <f>+IF(ISBLANK(pit_chaining!D509),"NaN",1)</f>
        <v>1</v>
      </c>
      <c r="E509">
        <f>+IF(ISBLANK(pit_chaining!E509),"NaN",1)</f>
        <v>1</v>
      </c>
      <c r="F509">
        <f>+IF(ISBLANK(pit_chaining!F509),"NaN",1)</f>
        <v>1</v>
      </c>
      <c r="G509">
        <f>+IF(ISBLANK(pit_chaining!G509),"NaN",1)</f>
        <v>1</v>
      </c>
      <c r="H509">
        <f>+IF(ISBLANK(pit_chaining!H509),"NaN",1)</f>
        <v>1</v>
      </c>
      <c r="I509">
        <f>+IF(ISBLANK(pit_chaining!I509),"NaN",1)</f>
        <v>1</v>
      </c>
      <c r="J509">
        <f>+IF(ISBLANK(pit_chaining!J509),"NaN",1)</f>
        <v>1</v>
      </c>
      <c r="K509">
        <f>+IF(ISBLANK(pit_chaining!K509),"NaN",1)</f>
        <v>1</v>
      </c>
      <c r="L509" t="s">
        <v>1553</v>
      </c>
      <c r="M509">
        <f>+IF(ISBLANK(pit_chaining!M509),"NaN",1)</f>
        <v>1</v>
      </c>
      <c r="N509">
        <f>+IF(ISBLANK(pit_chaining!N509),"NaN",1)</f>
        <v>1</v>
      </c>
      <c r="O509">
        <f>+IF(ISBLANK(pit_chaining!O509),"NaN",1)</f>
        <v>1</v>
      </c>
      <c r="P509">
        <f>+IF(ISBLANK(pit_chaining!P509),"NaN",1)</f>
        <v>1</v>
      </c>
      <c r="Q509">
        <f>+IF(ISBLANK(pit_chaining!Q509),"NaN",1)</f>
        <v>1</v>
      </c>
      <c r="R509">
        <f>+IF(ISBLANK(pit_chaining!R509),"NaN",1)</f>
        <v>1</v>
      </c>
      <c r="S509">
        <f>+IF(ISBLANK(pit_chaining!S509),"NaN",1)</f>
        <v>1</v>
      </c>
      <c r="T509">
        <f>+IF(ISBLANK(pit_chaining!T509),"NaN",1)</f>
        <v>1</v>
      </c>
      <c r="U509" t="s">
        <v>1553</v>
      </c>
      <c r="V509">
        <f>+IF(ISBLANK(pit_chaining!V509),"NaN",1)</f>
        <v>1</v>
      </c>
      <c r="W509">
        <f>+IF(ISBLANK(pit_chaining!W509),"NaN",1)</f>
        <v>1</v>
      </c>
      <c r="X509">
        <f>+IF(ISBLANK(pit_chaining!X509),"NaN",1)</f>
        <v>1</v>
      </c>
      <c r="Y509" t="str">
        <f>+IF(ISBLANK(pit_chaining!Y509),"NaN",1)</f>
        <v>NaN</v>
      </c>
      <c r="Z509">
        <f>+IF(ISBLANK(pit_chaining!Z509),"NaN",1)</f>
        <v>1</v>
      </c>
      <c r="AA509">
        <f>+IF(ISBLANK(pit_chaining!AA509),"NaN",1)</f>
        <v>1</v>
      </c>
      <c r="AB509">
        <f>+IF(ISBLANK(pit_chaining!AB509),"NaN",1)</f>
        <v>1</v>
      </c>
      <c r="AC509">
        <f>+IF(ISBLANK(pit_chaining!AC509),"NaN",1)</f>
        <v>1</v>
      </c>
      <c r="AD509">
        <f>+IF(ISBLANK(pit_chaining!AD509),"NaN",1)</f>
        <v>1</v>
      </c>
      <c r="AE509">
        <f>+IF(ISBLANK(pit_chaining!AE509),"NaN",1)</f>
        <v>1</v>
      </c>
      <c r="AF509" t="str">
        <f>+IF(ISBLANK(pit_chaining!AF509),"NaN",1)</f>
        <v>NaN</v>
      </c>
      <c r="AG509" t="s">
        <v>1553</v>
      </c>
      <c r="AH509" t="s">
        <v>1553</v>
      </c>
      <c r="AI509">
        <f>+IF(ISBLANK(pit_chaining!AI509),"NaN",1)</f>
        <v>1</v>
      </c>
      <c r="AJ509" t="str">
        <f>+IF(ISBLANK(pit_chaining!AJ509),"NaN",1)</f>
        <v>NaN</v>
      </c>
      <c r="AK509" t="s">
        <v>1553</v>
      </c>
      <c r="AL509" t="str">
        <f>+IF(ISBLANK(pit_chaining!AL509),"NaN",1)</f>
        <v>NaN</v>
      </c>
      <c r="AM509" t="str">
        <f>+IF(ISBLANK(pit_chaining!AM509),"NaN",1)</f>
        <v>NaN</v>
      </c>
      <c r="AN509" t="str">
        <f>+IF(ISBLANK(pit_chaining!AN509),"NaN",1)</f>
        <v>NaN</v>
      </c>
      <c r="AO509" t="str">
        <f>+IF(ISBLANK(pit_chaining!AO509),"NaN",1)</f>
        <v>NaN</v>
      </c>
      <c r="AP509" t="str">
        <f>+IF(ISBLANK(pit_chaining!AP509),"NaN",1)</f>
        <v>NaN</v>
      </c>
      <c r="AQ509" t="str">
        <f>+IF(ISBLANK(pit_chaining!AQ509),"NaN",1)</f>
        <v>NaN</v>
      </c>
      <c r="AR509" t="str">
        <f>+IF(ISBLANK(pit_chaining!AR509),"NaN",1)</f>
        <v>NaN</v>
      </c>
      <c r="AS509" t="str">
        <f>+IF(ISBLANK(pit_chaining!AS509),"NaN",1)</f>
        <v>NaN</v>
      </c>
      <c r="AT509" t="str">
        <f>+IF(ISBLANK(pit_chaining!AT509),"NaN",1)</f>
        <v>NaN</v>
      </c>
      <c r="AU509" t="str">
        <f>+IF(ISBLANK(pit_chaining!AU509),"NaN",1)</f>
        <v>NaN</v>
      </c>
      <c r="AV509" t="str">
        <f>+IF(ISBLANK(pit_chaining!AV509),"NaN",1)</f>
        <v>NaN</v>
      </c>
      <c r="AW509" t="str">
        <f>+IF(ISBLANK(pit_chaining!AW509),"NaN",1)</f>
        <v>NaN</v>
      </c>
      <c r="AX509" t="str">
        <f>+IF(ISBLANK(pit_chaining!AX509),"NaN",1)</f>
        <v>NaN</v>
      </c>
      <c r="AY509" t="str">
        <f>+IF(ISBLANK(pit_chaining!AY509),"NaN",1)</f>
        <v>NaN</v>
      </c>
      <c r="AZ509" t="str">
        <f>+IF(ISBLANK(pit_chaining!AZ509),"NaN",1)</f>
        <v>NaN</v>
      </c>
      <c r="BA509">
        <f>+IF(ISBLANK(pit_chaining!BA509),"NaN",1)</f>
        <v>1</v>
      </c>
      <c r="BB509">
        <f>+IF(ISBLANK(pit_chaining!BB509),"NaN",1)</f>
        <v>1</v>
      </c>
    </row>
    <row r="510" spans="1:54">
      <c r="A510" s="1" t="s">
        <v>567</v>
      </c>
      <c r="B510">
        <f>+IF(ISBLANK(pit_chaining!B510),"NaN",1)</f>
        <v>1</v>
      </c>
      <c r="C510">
        <f>+IF(ISBLANK(pit_chaining!C510),"NaN",1)</f>
        <v>1</v>
      </c>
      <c r="D510">
        <f>+IF(ISBLANK(pit_chaining!D510),"NaN",1)</f>
        <v>1</v>
      </c>
      <c r="E510">
        <f>+IF(ISBLANK(pit_chaining!E510),"NaN",1)</f>
        <v>1</v>
      </c>
      <c r="F510">
        <f>+IF(ISBLANK(pit_chaining!F510),"NaN",1)</f>
        <v>1</v>
      </c>
      <c r="G510">
        <f>+IF(ISBLANK(pit_chaining!G510),"NaN",1)</f>
        <v>1</v>
      </c>
      <c r="H510">
        <f>+IF(ISBLANK(pit_chaining!H510),"NaN",1)</f>
        <v>1</v>
      </c>
      <c r="I510">
        <f>+IF(ISBLANK(pit_chaining!I510),"NaN",1)</f>
        <v>1</v>
      </c>
      <c r="J510">
        <f>+IF(ISBLANK(pit_chaining!J510),"NaN",1)</f>
        <v>1</v>
      </c>
      <c r="K510">
        <f>+IF(ISBLANK(pit_chaining!K510),"NaN",1)</f>
        <v>1</v>
      </c>
      <c r="L510" t="s">
        <v>1553</v>
      </c>
      <c r="M510">
        <f>+IF(ISBLANK(pit_chaining!M510),"NaN",1)</f>
        <v>1</v>
      </c>
      <c r="N510">
        <f>+IF(ISBLANK(pit_chaining!N510),"NaN",1)</f>
        <v>1</v>
      </c>
      <c r="O510">
        <f>+IF(ISBLANK(pit_chaining!O510),"NaN",1)</f>
        <v>1</v>
      </c>
      <c r="P510">
        <f>+IF(ISBLANK(pit_chaining!P510),"NaN",1)</f>
        <v>1</v>
      </c>
      <c r="Q510">
        <f>+IF(ISBLANK(pit_chaining!Q510),"NaN",1)</f>
        <v>1</v>
      </c>
      <c r="R510">
        <f>+IF(ISBLANK(pit_chaining!R510),"NaN",1)</f>
        <v>1</v>
      </c>
      <c r="S510">
        <f>+IF(ISBLANK(pit_chaining!S510),"NaN",1)</f>
        <v>1</v>
      </c>
      <c r="T510">
        <f>+IF(ISBLANK(pit_chaining!T510),"NaN",1)</f>
        <v>1</v>
      </c>
      <c r="U510" t="s">
        <v>1553</v>
      </c>
      <c r="V510">
        <f>+IF(ISBLANK(pit_chaining!V510),"NaN",1)</f>
        <v>1</v>
      </c>
      <c r="W510">
        <f>+IF(ISBLANK(pit_chaining!W510),"NaN",1)</f>
        <v>1</v>
      </c>
      <c r="X510">
        <f>+IF(ISBLANK(pit_chaining!X510),"NaN",1)</f>
        <v>1</v>
      </c>
      <c r="Y510" t="str">
        <f>+IF(ISBLANK(pit_chaining!Y510),"NaN",1)</f>
        <v>NaN</v>
      </c>
      <c r="Z510">
        <f>+IF(ISBLANK(pit_chaining!Z510),"NaN",1)</f>
        <v>1</v>
      </c>
      <c r="AA510">
        <f>+IF(ISBLANK(pit_chaining!AA510),"NaN",1)</f>
        <v>1</v>
      </c>
      <c r="AB510">
        <f>+IF(ISBLANK(pit_chaining!AB510),"NaN",1)</f>
        <v>1</v>
      </c>
      <c r="AC510">
        <f>+IF(ISBLANK(pit_chaining!AC510),"NaN",1)</f>
        <v>1</v>
      </c>
      <c r="AD510">
        <f>+IF(ISBLANK(pit_chaining!AD510),"NaN",1)</f>
        <v>1</v>
      </c>
      <c r="AE510">
        <f>+IF(ISBLANK(pit_chaining!AE510),"NaN",1)</f>
        <v>1</v>
      </c>
      <c r="AF510" t="str">
        <f>+IF(ISBLANK(pit_chaining!AF510),"NaN",1)</f>
        <v>NaN</v>
      </c>
      <c r="AG510" t="s">
        <v>1553</v>
      </c>
      <c r="AH510" t="s">
        <v>1553</v>
      </c>
      <c r="AI510">
        <f>+IF(ISBLANK(pit_chaining!AI510),"NaN",1)</f>
        <v>1</v>
      </c>
      <c r="AJ510" t="str">
        <f>+IF(ISBLANK(pit_chaining!AJ510),"NaN",1)</f>
        <v>NaN</v>
      </c>
      <c r="AK510" t="s">
        <v>1553</v>
      </c>
      <c r="AL510" t="str">
        <f>+IF(ISBLANK(pit_chaining!AL510),"NaN",1)</f>
        <v>NaN</v>
      </c>
      <c r="AM510" t="str">
        <f>+IF(ISBLANK(pit_chaining!AM510),"NaN",1)</f>
        <v>NaN</v>
      </c>
      <c r="AN510" t="str">
        <f>+IF(ISBLANK(pit_chaining!AN510),"NaN",1)</f>
        <v>NaN</v>
      </c>
      <c r="AO510" t="str">
        <f>+IF(ISBLANK(pit_chaining!AO510),"NaN",1)</f>
        <v>NaN</v>
      </c>
      <c r="AP510" t="str">
        <f>+IF(ISBLANK(pit_chaining!AP510),"NaN",1)</f>
        <v>NaN</v>
      </c>
      <c r="AQ510" t="str">
        <f>+IF(ISBLANK(pit_chaining!AQ510),"NaN",1)</f>
        <v>NaN</v>
      </c>
      <c r="AR510" t="str">
        <f>+IF(ISBLANK(pit_chaining!AR510),"NaN",1)</f>
        <v>NaN</v>
      </c>
      <c r="AS510" t="str">
        <f>+IF(ISBLANK(pit_chaining!AS510),"NaN",1)</f>
        <v>NaN</v>
      </c>
      <c r="AT510" t="str">
        <f>+IF(ISBLANK(pit_chaining!AT510),"NaN",1)</f>
        <v>NaN</v>
      </c>
      <c r="AU510" t="str">
        <f>+IF(ISBLANK(pit_chaining!AU510),"NaN",1)</f>
        <v>NaN</v>
      </c>
      <c r="AV510" t="str">
        <f>+IF(ISBLANK(pit_chaining!AV510),"NaN",1)</f>
        <v>NaN</v>
      </c>
      <c r="AW510" t="str">
        <f>+IF(ISBLANK(pit_chaining!AW510),"NaN",1)</f>
        <v>NaN</v>
      </c>
      <c r="AX510" t="str">
        <f>+IF(ISBLANK(pit_chaining!AX510),"NaN",1)</f>
        <v>NaN</v>
      </c>
      <c r="AY510" t="str">
        <f>+IF(ISBLANK(pit_chaining!AY510),"NaN",1)</f>
        <v>NaN</v>
      </c>
      <c r="AZ510" t="str">
        <f>+IF(ISBLANK(pit_chaining!AZ510),"NaN",1)</f>
        <v>NaN</v>
      </c>
      <c r="BA510">
        <f>+IF(ISBLANK(pit_chaining!BA510),"NaN",1)</f>
        <v>1</v>
      </c>
      <c r="BB510">
        <f>+IF(ISBLANK(pit_chaining!BB510),"NaN",1)</f>
        <v>1</v>
      </c>
    </row>
    <row r="511" spans="1:54">
      <c r="A511" s="1" t="s">
        <v>568</v>
      </c>
      <c r="B511">
        <f>+IF(ISBLANK(pit_chaining!B511),"NaN",1)</f>
        <v>1</v>
      </c>
      <c r="C511">
        <f>+IF(ISBLANK(pit_chaining!C511),"NaN",1)</f>
        <v>1</v>
      </c>
      <c r="D511">
        <f>+IF(ISBLANK(pit_chaining!D511),"NaN",1)</f>
        <v>1</v>
      </c>
      <c r="E511">
        <f>+IF(ISBLANK(pit_chaining!E511),"NaN",1)</f>
        <v>1</v>
      </c>
      <c r="F511">
        <f>+IF(ISBLANK(pit_chaining!F511),"NaN",1)</f>
        <v>1</v>
      </c>
      <c r="G511">
        <f>+IF(ISBLANK(pit_chaining!G511),"NaN",1)</f>
        <v>1</v>
      </c>
      <c r="H511">
        <f>+IF(ISBLANK(pit_chaining!H511),"NaN",1)</f>
        <v>1</v>
      </c>
      <c r="I511">
        <f>+IF(ISBLANK(pit_chaining!I511),"NaN",1)</f>
        <v>1</v>
      </c>
      <c r="J511">
        <f>+IF(ISBLANK(pit_chaining!J511),"NaN",1)</f>
        <v>1</v>
      </c>
      <c r="K511">
        <f>+IF(ISBLANK(pit_chaining!K511),"NaN",1)</f>
        <v>1</v>
      </c>
      <c r="L511" t="s">
        <v>1553</v>
      </c>
      <c r="M511">
        <f>+IF(ISBLANK(pit_chaining!M511),"NaN",1)</f>
        <v>1</v>
      </c>
      <c r="N511">
        <f>+IF(ISBLANK(pit_chaining!N511),"NaN",1)</f>
        <v>1</v>
      </c>
      <c r="O511">
        <f>+IF(ISBLANK(pit_chaining!O511),"NaN",1)</f>
        <v>1</v>
      </c>
      <c r="P511">
        <f>+IF(ISBLANK(pit_chaining!P511),"NaN",1)</f>
        <v>1</v>
      </c>
      <c r="Q511">
        <f>+IF(ISBLANK(pit_chaining!Q511),"NaN",1)</f>
        <v>1</v>
      </c>
      <c r="R511">
        <f>+IF(ISBLANK(pit_chaining!R511),"NaN",1)</f>
        <v>1</v>
      </c>
      <c r="S511">
        <f>+IF(ISBLANK(pit_chaining!S511),"NaN",1)</f>
        <v>1</v>
      </c>
      <c r="T511">
        <f>+IF(ISBLANK(pit_chaining!T511),"NaN",1)</f>
        <v>1</v>
      </c>
      <c r="U511" t="s">
        <v>1553</v>
      </c>
      <c r="V511">
        <f>+IF(ISBLANK(pit_chaining!V511),"NaN",1)</f>
        <v>1</v>
      </c>
      <c r="W511">
        <f>+IF(ISBLANK(pit_chaining!W511),"NaN",1)</f>
        <v>1</v>
      </c>
      <c r="X511">
        <f>+IF(ISBLANK(pit_chaining!X511),"NaN",1)</f>
        <v>1</v>
      </c>
      <c r="Y511" t="str">
        <f>+IF(ISBLANK(pit_chaining!Y511),"NaN",1)</f>
        <v>NaN</v>
      </c>
      <c r="Z511">
        <f>+IF(ISBLANK(pit_chaining!Z511),"NaN",1)</f>
        <v>1</v>
      </c>
      <c r="AA511">
        <f>+IF(ISBLANK(pit_chaining!AA511),"NaN",1)</f>
        <v>1</v>
      </c>
      <c r="AB511">
        <f>+IF(ISBLANK(pit_chaining!AB511),"NaN",1)</f>
        <v>1</v>
      </c>
      <c r="AC511">
        <f>+IF(ISBLANK(pit_chaining!AC511),"NaN",1)</f>
        <v>1</v>
      </c>
      <c r="AD511">
        <f>+IF(ISBLANK(pit_chaining!AD511),"NaN",1)</f>
        <v>1</v>
      </c>
      <c r="AE511">
        <f>+IF(ISBLANK(pit_chaining!AE511),"NaN",1)</f>
        <v>1</v>
      </c>
      <c r="AF511" t="str">
        <f>+IF(ISBLANK(pit_chaining!AF511),"NaN",1)</f>
        <v>NaN</v>
      </c>
      <c r="AG511" t="s">
        <v>1553</v>
      </c>
      <c r="AH511" t="s">
        <v>1553</v>
      </c>
      <c r="AI511">
        <f>+IF(ISBLANK(pit_chaining!AI511),"NaN",1)</f>
        <v>1</v>
      </c>
      <c r="AJ511" t="str">
        <f>+IF(ISBLANK(pit_chaining!AJ511),"NaN",1)</f>
        <v>NaN</v>
      </c>
      <c r="AK511" t="s">
        <v>1553</v>
      </c>
      <c r="AL511" t="str">
        <f>+IF(ISBLANK(pit_chaining!AL511),"NaN",1)</f>
        <v>NaN</v>
      </c>
      <c r="AM511" t="str">
        <f>+IF(ISBLANK(pit_chaining!AM511),"NaN",1)</f>
        <v>NaN</v>
      </c>
      <c r="AN511" t="str">
        <f>+IF(ISBLANK(pit_chaining!AN511),"NaN",1)</f>
        <v>NaN</v>
      </c>
      <c r="AO511" t="str">
        <f>+IF(ISBLANK(pit_chaining!AO511),"NaN",1)</f>
        <v>NaN</v>
      </c>
      <c r="AP511" t="str">
        <f>+IF(ISBLANK(pit_chaining!AP511),"NaN",1)</f>
        <v>NaN</v>
      </c>
      <c r="AQ511" t="str">
        <f>+IF(ISBLANK(pit_chaining!AQ511),"NaN",1)</f>
        <v>NaN</v>
      </c>
      <c r="AR511" t="str">
        <f>+IF(ISBLANK(pit_chaining!AR511),"NaN",1)</f>
        <v>NaN</v>
      </c>
      <c r="AS511" t="str">
        <f>+IF(ISBLANK(pit_chaining!AS511),"NaN",1)</f>
        <v>NaN</v>
      </c>
      <c r="AT511" t="str">
        <f>+IF(ISBLANK(pit_chaining!AT511),"NaN",1)</f>
        <v>NaN</v>
      </c>
      <c r="AU511" t="str">
        <f>+IF(ISBLANK(pit_chaining!AU511),"NaN",1)</f>
        <v>NaN</v>
      </c>
      <c r="AV511" t="str">
        <f>+IF(ISBLANK(pit_chaining!AV511),"NaN",1)</f>
        <v>NaN</v>
      </c>
      <c r="AW511" t="str">
        <f>+IF(ISBLANK(pit_chaining!AW511),"NaN",1)</f>
        <v>NaN</v>
      </c>
      <c r="AX511" t="str">
        <f>+IF(ISBLANK(pit_chaining!AX511),"NaN",1)</f>
        <v>NaN</v>
      </c>
      <c r="AY511" t="str">
        <f>+IF(ISBLANK(pit_chaining!AY511),"NaN",1)</f>
        <v>NaN</v>
      </c>
      <c r="AZ511" t="str">
        <f>+IF(ISBLANK(pit_chaining!AZ511),"NaN",1)</f>
        <v>NaN</v>
      </c>
      <c r="BA511">
        <f>+IF(ISBLANK(pit_chaining!BA511),"NaN",1)</f>
        <v>1</v>
      </c>
      <c r="BB511">
        <f>+IF(ISBLANK(pit_chaining!BB511),"NaN",1)</f>
        <v>1</v>
      </c>
    </row>
    <row r="512" spans="1:54">
      <c r="A512" s="1" t="s">
        <v>569</v>
      </c>
      <c r="B512">
        <f>+IF(ISBLANK(pit_chaining!B512),"NaN",1)</f>
        <v>1</v>
      </c>
      <c r="C512">
        <f>+IF(ISBLANK(pit_chaining!C512),"NaN",1)</f>
        <v>1</v>
      </c>
      <c r="D512">
        <f>+IF(ISBLANK(pit_chaining!D512),"NaN",1)</f>
        <v>1</v>
      </c>
      <c r="E512">
        <f>+IF(ISBLANK(pit_chaining!E512),"NaN",1)</f>
        <v>1</v>
      </c>
      <c r="F512">
        <f>+IF(ISBLANK(pit_chaining!F512),"NaN",1)</f>
        <v>1</v>
      </c>
      <c r="G512">
        <f>+IF(ISBLANK(pit_chaining!G512),"NaN",1)</f>
        <v>1</v>
      </c>
      <c r="H512">
        <f>+IF(ISBLANK(pit_chaining!H512),"NaN",1)</f>
        <v>1</v>
      </c>
      <c r="I512">
        <f>+IF(ISBLANK(pit_chaining!I512),"NaN",1)</f>
        <v>1</v>
      </c>
      <c r="J512">
        <f>+IF(ISBLANK(pit_chaining!J512),"NaN",1)</f>
        <v>1</v>
      </c>
      <c r="K512">
        <f>+IF(ISBLANK(pit_chaining!K512),"NaN",1)</f>
        <v>1</v>
      </c>
      <c r="L512" t="s">
        <v>1553</v>
      </c>
      <c r="M512">
        <f>+IF(ISBLANK(pit_chaining!M512),"NaN",1)</f>
        <v>1</v>
      </c>
      <c r="N512">
        <f>+IF(ISBLANK(pit_chaining!N512),"NaN",1)</f>
        <v>1</v>
      </c>
      <c r="O512">
        <f>+IF(ISBLANK(pit_chaining!O512),"NaN",1)</f>
        <v>1</v>
      </c>
      <c r="P512">
        <f>+IF(ISBLANK(pit_chaining!P512),"NaN",1)</f>
        <v>1</v>
      </c>
      <c r="Q512">
        <f>+IF(ISBLANK(pit_chaining!Q512),"NaN",1)</f>
        <v>1</v>
      </c>
      <c r="R512">
        <f>+IF(ISBLANK(pit_chaining!R512),"NaN",1)</f>
        <v>1</v>
      </c>
      <c r="S512">
        <f>+IF(ISBLANK(pit_chaining!S512),"NaN",1)</f>
        <v>1</v>
      </c>
      <c r="T512">
        <f>+IF(ISBLANK(pit_chaining!T512),"NaN",1)</f>
        <v>1</v>
      </c>
      <c r="U512" t="s">
        <v>1553</v>
      </c>
      <c r="V512">
        <f>+IF(ISBLANK(pit_chaining!V512),"NaN",1)</f>
        <v>1</v>
      </c>
      <c r="W512">
        <f>+IF(ISBLANK(pit_chaining!W512),"NaN",1)</f>
        <v>1</v>
      </c>
      <c r="X512">
        <f>+IF(ISBLANK(pit_chaining!X512),"NaN",1)</f>
        <v>1</v>
      </c>
      <c r="Y512" t="str">
        <f>+IF(ISBLANK(pit_chaining!Y512),"NaN",1)</f>
        <v>NaN</v>
      </c>
      <c r="Z512">
        <f>+IF(ISBLANK(pit_chaining!Z512),"NaN",1)</f>
        <v>1</v>
      </c>
      <c r="AA512">
        <f>+IF(ISBLANK(pit_chaining!AA512),"NaN",1)</f>
        <v>1</v>
      </c>
      <c r="AB512">
        <f>+IF(ISBLANK(pit_chaining!AB512),"NaN",1)</f>
        <v>1</v>
      </c>
      <c r="AC512">
        <f>+IF(ISBLANK(pit_chaining!AC512),"NaN",1)</f>
        <v>1</v>
      </c>
      <c r="AD512">
        <f>+IF(ISBLANK(pit_chaining!AD512),"NaN",1)</f>
        <v>1</v>
      </c>
      <c r="AE512">
        <f>+IF(ISBLANK(pit_chaining!AE512),"NaN",1)</f>
        <v>1</v>
      </c>
      <c r="AF512" t="str">
        <f>+IF(ISBLANK(pit_chaining!AF512),"NaN",1)</f>
        <v>NaN</v>
      </c>
      <c r="AG512" t="s">
        <v>1553</v>
      </c>
      <c r="AH512" t="s">
        <v>1553</v>
      </c>
      <c r="AI512">
        <f>+IF(ISBLANK(pit_chaining!AI512),"NaN",1)</f>
        <v>1</v>
      </c>
      <c r="AJ512" t="str">
        <f>+IF(ISBLANK(pit_chaining!AJ512),"NaN",1)</f>
        <v>NaN</v>
      </c>
      <c r="AK512" t="s">
        <v>1553</v>
      </c>
      <c r="AL512" t="str">
        <f>+IF(ISBLANK(pit_chaining!AL512),"NaN",1)</f>
        <v>NaN</v>
      </c>
      <c r="AM512" t="str">
        <f>+IF(ISBLANK(pit_chaining!AM512),"NaN",1)</f>
        <v>NaN</v>
      </c>
      <c r="AN512" t="str">
        <f>+IF(ISBLANK(pit_chaining!AN512),"NaN",1)</f>
        <v>NaN</v>
      </c>
      <c r="AO512" t="str">
        <f>+IF(ISBLANK(pit_chaining!AO512),"NaN",1)</f>
        <v>NaN</v>
      </c>
      <c r="AP512" t="str">
        <f>+IF(ISBLANK(pit_chaining!AP512),"NaN",1)</f>
        <v>NaN</v>
      </c>
      <c r="AQ512" t="str">
        <f>+IF(ISBLANK(pit_chaining!AQ512),"NaN",1)</f>
        <v>NaN</v>
      </c>
      <c r="AR512" t="str">
        <f>+IF(ISBLANK(pit_chaining!AR512),"NaN",1)</f>
        <v>NaN</v>
      </c>
      <c r="AS512" t="str">
        <f>+IF(ISBLANK(pit_chaining!AS512),"NaN",1)</f>
        <v>NaN</v>
      </c>
      <c r="AT512" t="str">
        <f>+IF(ISBLANK(pit_chaining!AT512),"NaN",1)</f>
        <v>NaN</v>
      </c>
      <c r="AU512" t="str">
        <f>+IF(ISBLANK(pit_chaining!AU512),"NaN",1)</f>
        <v>NaN</v>
      </c>
      <c r="AV512" t="str">
        <f>+IF(ISBLANK(pit_chaining!AV512),"NaN",1)</f>
        <v>NaN</v>
      </c>
      <c r="AW512" t="str">
        <f>+IF(ISBLANK(pit_chaining!AW512),"NaN",1)</f>
        <v>NaN</v>
      </c>
      <c r="AX512" t="str">
        <f>+IF(ISBLANK(pit_chaining!AX512),"NaN",1)</f>
        <v>NaN</v>
      </c>
      <c r="AY512" t="str">
        <f>+IF(ISBLANK(pit_chaining!AY512),"NaN",1)</f>
        <v>NaN</v>
      </c>
      <c r="AZ512" t="str">
        <f>+IF(ISBLANK(pit_chaining!AZ512),"NaN",1)</f>
        <v>NaN</v>
      </c>
      <c r="BA512">
        <f>+IF(ISBLANK(pit_chaining!BA512),"NaN",1)</f>
        <v>1</v>
      </c>
      <c r="BB512">
        <f>+IF(ISBLANK(pit_chaining!BB512),"NaN",1)</f>
        <v>1</v>
      </c>
    </row>
    <row r="513" spans="1:54">
      <c r="A513" s="1" t="s">
        <v>570</v>
      </c>
      <c r="B513">
        <f>+IF(ISBLANK(pit_chaining!B513),"NaN",1)</f>
        <v>1</v>
      </c>
      <c r="C513">
        <f>+IF(ISBLANK(pit_chaining!C513),"NaN",1)</f>
        <v>1</v>
      </c>
      <c r="D513">
        <f>+IF(ISBLANK(pit_chaining!D513),"NaN",1)</f>
        <v>1</v>
      </c>
      <c r="E513">
        <f>+IF(ISBLANK(pit_chaining!E513),"NaN",1)</f>
        <v>1</v>
      </c>
      <c r="F513">
        <f>+IF(ISBLANK(pit_chaining!F513),"NaN",1)</f>
        <v>1</v>
      </c>
      <c r="G513">
        <f>+IF(ISBLANK(pit_chaining!G513),"NaN",1)</f>
        <v>1</v>
      </c>
      <c r="H513">
        <f>+IF(ISBLANK(pit_chaining!H513),"NaN",1)</f>
        <v>1</v>
      </c>
      <c r="I513">
        <f>+IF(ISBLANK(pit_chaining!I513),"NaN",1)</f>
        <v>1</v>
      </c>
      <c r="J513">
        <f>+IF(ISBLANK(pit_chaining!J513),"NaN",1)</f>
        <v>1</v>
      </c>
      <c r="K513">
        <f>+IF(ISBLANK(pit_chaining!K513),"NaN",1)</f>
        <v>1</v>
      </c>
      <c r="L513" t="s">
        <v>1553</v>
      </c>
      <c r="M513">
        <f>+IF(ISBLANK(pit_chaining!M513),"NaN",1)</f>
        <v>1</v>
      </c>
      <c r="N513">
        <f>+IF(ISBLANK(pit_chaining!N513),"NaN",1)</f>
        <v>1</v>
      </c>
      <c r="O513">
        <f>+IF(ISBLANK(pit_chaining!O513),"NaN",1)</f>
        <v>1</v>
      </c>
      <c r="P513">
        <f>+IF(ISBLANK(pit_chaining!P513),"NaN",1)</f>
        <v>1</v>
      </c>
      <c r="Q513">
        <f>+IF(ISBLANK(pit_chaining!Q513),"NaN",1)</f>
        <v>1</v>
      </c>
      <c r="R513">
        <f>+IF(ISBLANK(pit_chaining!R513),"NaN",1)</f>
        <v>1</v>
      </c>
      <c r="S513">
        <f>+IF(ISBLANK(pit_chaining!S513),"NaN",1)</f>
        <v>1</v>
      </c>
      <c r="T513">
        <f>+IF(ISBLANK(pit_chaining!T513),"NaN",1)</f>
        <v>1</v>
      </c>
      <c r="U513" t="s">
        <v>1553</v>
      </c>
      <c r="V513">
        <f>+IF(ISBLANK(pit_chaining!V513),"NaN",1)</f>
        <v>1</v>
      </c>
      <c r="W513">
        <f>+IF(ISBLANK(pit_chaining!W513),"NaN",1)</f>
        <v>1</v>
      </c>
      <c r="X513">
        <f>+IF(ISBLANK(pit_chaining!X513),"NaN",1)</f>
        <v>1</v>
      </c>
      <c r="Y513" t="str">
        <f>+IF(ISBLANK(pit_chaining!Y513),"NaN",1)</f>
        <v>NaN</v>
      </c>
      <c r="Z513">
        <f>+IF(ISBLANK(pit_chaining!Z513),"NaN",1)</f>
        <v>1</v>
      </c>
      <c r="AA513">
        <f>+IF(ISBLANK(pit_chaining!AA513),"NaN",1)</f>
        <v>1</v>
      </c>
      <c r="AB513">
        <f>+IF(ISBLANK(pit_chaining!AB513),"NaN",1)</f>
        <v>1</v>
      </c>
      <c r="AC513">
        <f>+IF(ISBLANK(pit_chaining!AC513),"NaN",1)</f>
        <v>1</v>
      </c>
      <c r="AD513">
        <f>+IF(ISBLANK(pit_chaining!AD513),"NaN",1)</f>
        <v>1</v>
      </c>
      <c r="AE513">
        <f>+IF(ISBLANK(pit_chaining!AE513),"NaN",1)</f>
        <v>1</v>
      </c>
      <c r="AF513" t="str">
        <f>+IF(ISBLANK(pit_chaining!AF513),"NaN",1)</f>
        <v>NaN</v>
      </c>
      <c r="AG513" t="s">
        <v>1553</v>
      </c>
      <c r="AH513" t="s">
        <v>1553</v>
      </c>
      <c r="AI513">
        <f>+IF(ISBLANK(pit_chaining!AI513),"NaN",1)</f>
        <v>1</v>
      </c>
      <c r="AJ513" t="str">
        <f>+IF(ISBLANK(pit_chaining!AJ513),"NaN",1)</f>
        <v>NaN</v>
      </c>
      <c r="AK513" t="s">
        <v>1553</v>
      </c>
      <c r="AL513" t="str">
        <f>+IF(ISBLANK(pit_chaining!AL513),"NaN",1)</f>
        <v>NaN</v>
      </c>
      <c r="AM513" t="str">
        <f>+IF(ISBLANK(pit_chaining!AM513),"NaN",1)</f>
        <v>NaN</v>
      </c>
      <c r="AN513" t="str">
        <f>+IF(ISBLANK(pit_chaining!AN513),"NaN",1)</f>
        <v>NaN</v>
      </c>
      <c r="AO513" t="str">
        <f>+IF(ISBLANK(pit_chaining!AO513),"NaN",1)</f>
        <v>NaN</v>
      </c>
      <c r="AP513" t="str">
        <f>+IF(ISBLANK(pit_chaining!AP513),"NaN",1)</f>
        <v>NaN</v>
      </c>
      <c r="AQ513" t="str">
        <f>+IF(ISBLANK(pit_chaining!AQ513),"NaN",1)</f>
        <v>NaN</v>
      </c>
      <c r="AR513" t="str">
        <f>+IF(ISBLANK(pit_chaining!AR513),"NaN",1)</f>
        <v>NaN</v>
      </c>
      <c r="AS513" t="str">
        <f>+IF(ISBLANK(pit_chaining!AS513),"NaN",1)</f>
        <v>NaN</v>
      </c>
      <c r="AT513" t="str">
        <f>+IF(ISBLANK(pit_chaining!AT513),"NaN",1)</f>
        <v>NaN</v>
      </c>
      <c r="AU513" t="str">
        <f>+IF(ISBLANK(pit_chaining!AU513),"NaN",1)</f>
        <v>NaN</v>
      </c>
      <c r="AV513" t="str">
        <f>+IF(ISBLANK(pit_chaining!AV513),"NaN",1)</f>
        <v>NaN</v>
      </c>
      <c r="AW513" t="str">
        <f>+IF(ISBLANK(pit_chaining!AW513),"NaN",1)</f>
        <v>NaN</v>
      </c>
      <c r="AX513" t="str">
        <f>+IF(ISBLANK(pit_chaining!AX513),"NaN",1)</f>
        <v>NaN</v>
      </c>
      <c r="AY513" t="str">
        <f>+IF(ISBLANK(pit_chaining!AY513),"NaN",1)</f>
        <v>NaN</v>
      </c>
      <c r="AZ513" t="str">
        <f>+IF(ISBLANK(pit_chaining!AZ513),"NaN",1)</f>
        <v>NaN</v>
      </c>
      <c r="BA513">
        <f>+IF(ISBLANK(pit_chaining!BA513),"NaN",1)</f>
        <v>1</v>
      </c>
      <c r="BB513">
        <f>+IF(ISBLANK(pit_chaining!BB513),"NaN",1)</f>
        <v>1</v>
      </c>
    </row>
    <row r="514" spans="1:54">
      <c r="A514" s="1" t="s">
        <v>571</v>
      </c>
      <c r="B514">
        <f>+IF(ISBLANK(pit_chaining!B514),"NaN",1)</f>
        <v>1</v>
      </c>
      <c r="C514">
        <f>+IF(ISBLANK(pit_chaining!C514),"NaN",1)</f>
        <v>1</v>
      </c>
      <c r="D514">
        <f>+IF(ISBLANK(pit_chaining!D514),"NaN",1)</f>
        <v>1</v>
      </c>
      <c r="E514">
        <f>+IF(ISBLANK(pit_chaining!E514),"NaN",1)</f>
        <v>1</v>
      </c>
      <c r="F514">
        <f>+IF(ISBLANK(pit_chaining!F514),"NaN",1)</f>
        <v>1</v>
      </c>
      <c r="G514">
        <f>+IF(ISBLANK(pit_chaining!G514),"NaN",1)</f>
        <v>1</v>
      </c>
      <c r="H514">
        <f>+IF(ISBLANK(pit_chaining!H514),"NaN",1)</f>
        <v>1</v>
      </c>
      <c r="I514">
        <f>+IF(ISBLANK(pit_chaining!I514),"NaN",1)</f>
        <v>1</v>
      </c>
      <c r="J514">
        <f>+IF(ISBLANK(pit_chaining!J514),"NaN",1)</f>
        <v>1</v>
      </c>
      <c r="K514">
        <f>+IF(ISBLANK(pit_chaining!K514),"NaN",1)</f>
        <v>1</v>
      </c>
      <c r="L514" t="s">
        <v>1553</v>
      </c>
      <c r="M514">
        <f>+IF(ISBLANK(pit_chaining!M514),"NaN",1)</f>
        <v>1</v>
      </c>
      <c r="N514">
        <f>+IF(ISBLANK(pit_chaining!N514),"NaN",1)</f>
        <v>1</v>
      </c>
      <c r="O514">
        <f>+IF(ISBLANK(pit_chaining!O514),"NaN",1)</f>
        <v>1</v>
      </c>
      <c r="P514">
        <f>+IF(ISBLANK(pit_chaining!P514),"NaN",1)</f>
        <v>1</v>
      </c>
      <c r="Q514">
        <f>+IF(ISBLANK(pit_chaining!Q514),"NaN",1)</f>
        <v>1</v>
      </c>
      <c r="R514">
        <f>+IF(ISBLANK(pit_chaining!R514),"NaN",1)</f>
        <v>1</v>
      </c>
      <c r="S514">
        <f>+IF(ISBLANK(pit_chaining!S514),"NaN",1)</f>
        <v>1</v>
      </c>
      <c r="T514">
        <f>+IF(ISBLANK(pit_chaining!T514),"NaN",1)</f>
        <v>1</v>
      </c>
      <c r="U514" t="s">
        <v>1553</v>
      </c>
      <c r="V514">
        <f>+IF(ISBLANK(pit_chaining!V514),"NaN",1)</f>
        <v>1</v>
      </c>
      <c r="W514">
        <f>+IF(ISBLANK(pit_chaining!W514),"NaN",1)</f>
        <v>1</v>
      </c>
      <c r="X514">
        <f>+IF(ISBLANK(pit_chaining!X514),"NaN",1)</f>
        <v>1</v>
      </c>
      <c r="Y514" t="str">
        <f>+IF(ISBLANK(pit_chaining!Y514),"NaN",1)</f>
        <v>NaN</v>
      </c>
      <c r="Z514">
        <f>+IF(ISBLANK(pit_chaining!Z514),"NaN",1)</f>
        <v>1</v>
      </c>
      <c r="AA514">
        <f>+IF(ISBLANK(pit_chaining!AA514),"NaN",1)</f>
        <v>1</v>
      </c>
      <c r="AB514">
        <f>+IF(ISBLANK(pit_chaining!AB514),"NaN",1)</f>
        <v>1</v>
      </c>
      <c r="AC514">
        <f>+IF(ISBLANK(pit_chaining!AC514),"NaN",1)</f>
        <v>1</v>
      </c>
      <c r="AD514">
        <f>+IF(ISBLANK(pit_chaining!AD514),"NaN",1)</f>
        <v>1</v>
      </c>
      <c r="AE514">
        <f>+IF(ISBLANK(pit_chaining!AE514),"NaN",1)</f>
        <v>1</v>
      </c>
      <c r="AF514" t="str">
        <f>+IF(ISBLANK(pit_chaining!AF514),"NaN",1)</f>
        <v>NaN</v>
      </c>
      <c r="AG514" t="s">
        <v>1553</v>
      </c>
      <c r="AH514" t="s">
        <v>1553</v>
      </c>
      <c r="AI514">
        <f>+IF(ISBLANK(pit_chaining!AI514),"NaN",1)</f>
        <v>1</v>
      </c>
      <c r="AJ514" t="str">
        <f>+IF(ISBLANK(pit_chaining!AJ514),"NaN",1)</f>
        <v>NaN</v>
      </c>
      <c r="AK514" t="s">
        <v>1553</v>
      </c>
      <c r="AL514" t="str">
        <f>+IF(ISBLANK(pit_chaining!AL514),"NaN",1)</f>
        <v>NaN</v>
      </c>
      <c r="AM514" t="str">
        <f>+IF(ISBLANK(pit_chaining!AM514),"NaN",1)</f>
        <v>NaN</v>
      </c>
      <c r="AN514" t="str">
        <f>+IF(ISBLANK(pit_chaining!AN514),"NaN",1)</f>
        <v>NaN</v>
      </c>
      <c r="AO514" t="str">
        <f>+IF(ISBLANK(pit_chaining!AO514),"NaN",1)</f>
        <v>NaN</v>
      </c>
      <c r="AP514" t="str">
        <f>+IF(ISBLANK(pit_chaining!AP514),"NaN",1)</f>
        <v>NaN</v>
      </c>
      <c r="AQ514" t="str">
        <f>+IF(ISBLANK(pit_chaining!AQ514),"NaN",1)</f>
        <v>NaN</v>
      </c>
      <c r="AR514" t="str">
        <f>+IF(ISBLANK(pit_chaining!AR514),"NaN",1)</f>
        <v>NaN</v>
      </c>
      <c r="AS514" t="str">
        <f>+IF(ISBLANK(pit_chaining!AS514),"NaN",1)</f>
        <v>NaN</v>
      </c>
      <c r="AT514" t="str">
        <f>+IF(ISBLANK(pit_chaining!AT514),"NaN",1)</f>
        <v>NaN</v>
      </c>
      <c r="AU514" t="str">
        <f>+IF(ISBLANK(pit_chaining!AU514),"NaN",1)</f>
        <v>NaN</v>
      </c>
      <c r="AV514" t="str">
        <f>+IF(ISBLANK(pit_chaining!AV514),"NaN",1)</f>
        <v>NaN</v>
      </c>
      <c r="AW514" t="str">
        <f>+IF(ISBLANK(pit_chaining!AW514),"NaN",1)</f>
        <v>NaN</v>
      </c>
      <c r="AX514" t="str">
        <f>+IF(ISBLANK(pit_chaining!AX514),"NaN",1)</f>
        <v>NaN</v>
      </c>
      <c r="AY514" t="str">
        <f>+IF(ISBLANK(pit_chaining!AY514),"NaN",1)</f>
        <v>NaN</v>
      </c>
      <c r="AZ514" t="str">
        <f>+IF(ISBLANK(pit_chaining!AZ514),"NaN",1)</f>
        <v>NaN</v>
      </c>
      <c r="BA514">
        <f>+IF(ISBLANK(pit_chaining!BA514),"NaN",1)</f>
        <v>1</v>
      </c>
      <c r="BB514">
        <f>+IF(ISBLANK(pit_chaining!BB514),"NaN",1)</f>
        <v>1</v>
      </c>
    </row>
    <row r="515" spans="1:54">
      <c r="A515" s="1" t="s">
        <v>572</v>
      </c>
      <c r="B515">
        <f>+IF(ISBLANK(pit_chaining!B515),"NaN",1)</f>
        <v>1</v>
      </c>
      <c r="C515">
        <f>+IF(ISBLANK(pit_chaining!C515),"NaN",1)</f>
        <v>1</v>
      </c>
      <c r="D515">
        <f>+IF(ISBLANK(pit_chaining!D515),"NaN",1)</f>
        <v>1</v>
      </c>
      <c r="E515">
        <f>+IF(ISBLANK(pit_chaining!E515),"NaN",1)</f>
        <v>1</v>
      </c>
      <c r="F515">
        <f>+IF(ISBLANK(pit_chaining!F515),"NaN",1)</f>
        <v>1</v>
      </c>
      <c r="G515">
        <f>+IF(ISBLANK(pit_chaining!G515),"NaN",1)</f>
        <v>1</v>
      </c>
      <c r="H515">
        <f>+IF(ISBLANK(pit_chaining!H515),"NaN",1)</f>
        <v>1</v>
      </c>
      <c r="I515">
        <f>+IF(ISBLANK(pit_chaining!I515),"NaN",1)</f>
        <v>1</v>
      </c>
      <c r="J515">
        <f>+IF(ISBLANK(pit_chaining!J515),"NaN",1)</f>
        <v>1</v>
      </c>
      <c r="K515">
        <f>+IF(ISBLANK(pit_chaining!K515),"NaN",1)</f>
        <v>1</v>
      </c>
      <c r="L515" t="s">
        <v>1553</v>
      </c>
      <c r="M515">
        <f>+IF(ISBLANK(pit_chaining!M515),"NaN",1)</f>
        <v>1</v>
      </c>
      <c r="N515">
        <f>+IF(ISBLANK(pit_chaining!N515),"NaN",1)</f>
        <v>1</v>
      </c>
      <c r="O515">
        <f>+IF(ISBLANK(pit_chaining!O515),"NaN",1)</f>
        <v>1</v>
      </c>
      <c r="P515">
        <f>+IF(ISBLANK(pit_chaining!P515),"NaN",1)</f>
        <v>1</v>
      </c>
      <c r="Q515">
        <f>+IF(ISBLANK(pit_chaining!Q515),"NaN",1)</f>
        <v>1</v>
      </c>
      <c r="R515">
        <f>+IF(ISBLANK(pit_chaining!R515),"NaN",1)</f>
        <v>1</v>
      </c>
      <c r="S515">
        <f>+IF(ISBLANK(pit_chaining!S515),"NaN",1)</f>
        <v>1</v>
      </c>
      <c r="T515">
        <f>+IF(ISBLANK(pit_chaining!T515),"NaN",1)</f>
        <v>1</v>
      </c>
      <c r="U515" t="s">
        <v>1553</v>
      </c>
      <c r="V515">
        <f>+IF(ISBLANK(pit_chaining!V515),"NaN",1)</f>
        <v>1</v>
      </c>
      <c r="W515">
        <f>+IF(ISBLANK(pit_chaining!W515),"NaN",1)</f>
        <v>1</v>
      </c>
      <c r="X515">
        <f>+IF(ISBLANK(pit_chaining!X515),"NaN",1)</f>
        <v>1</v>
      </c>
      <c r="Y515" t="str">
        <f>+IF(ISBLANK(pit_chaining!Y515),"NaN",1)</f>
        <v>NaN</v>
      </c>
      <c r="Z515">
        <f>+IF(ISBLANK(pit_chaining!Z515),"NaN",1)</f>
        <v>1</v>
      </c>
      <c r="AA515">
        <f>+IF(ISBLANK(pit_chaining!AA515),"NaN",1)</f>
        <v>1</v>
      </c>
      <c r="AB515">
        <f>+IF(ISBLANK(pit_chaining!AB515),"NaN",1)</f>
        <v>1</v>
      </c>
      <c r="AC515">
        <f>+IF(ISBLANK(pit_chaining!AC515),"NaN",1)</f>
        <v>1</v>
      </c>
      <c r="AD515">
        <f>+IF(ISBLANK(pit_chaining!AD515),"NaN",1)</f>
        <v>1</v>
      </c>
      <c r="AE515">
        <f>+IF(ISBLANK(pit_chaining!AE515),"NaN",1)</f>
        <v>1</v>
      </c>
      <c r="AF515" t="str">
        <f>+IF(ISBLANK(pit_chaining!AF515),"NaN",1)</f>
        <v>NaN</v>
      </c>
      <c r="AG515" t="s">
        <v>1553</v>
      </c>
      <c r="AH515" t="s">
        <v>1553</v>
      </c>
      <c r="AI515">
        <f>+IF(ISBLANK(pit_chaining!AI515),"NaN",1)</f>
        <v>1</v>
      </c>
      <c r="AJ515" t="str">
        <f>+IF(ISBLANK(pit_chaining!AJ515),"NaN",1)</f>
        <v>NaN</v>
      </c>
      <c r="AK515" t="s">
        <v>1553</v>
      </c>
      <c r="AL515" t="str">
        <f>+IF(ISBLANK(pit_chaining!AL515),"NaN",1)</f>
        <v>NaN</v>
      </c>
      <c r="AM515" t="str">
        <f>+IF(ISBLANK(pit_chaining!AM515),"NaN",1)</f>
        <v>NaN</v>
      </c>
      <c r="AN515" t="str">
        <f>+IF(ISBLANK(pit_chaining!AN515),"NaN",1)</f>
        <v>NaN</v>
      </c>
      <c r="AO515" t="str">
        <f>+IF(ISBLANK(pit_chaining!AO515),"NaN",1)</f>
        <v>NaN</v>
      </c>
      <c r="AP515" t="str">
        <f>+IF(ISBLANK(pit_chaining!AP515),"NaN",1)</f>
        <v>NaN</v>
      </c>
      <c r="AQ515" t="str">
        <f>+IF(ISBLANK(pit_chaining!AQ515),"NaN",1)</f>
        <v>NaN</v>
      </c>
      <c r="AR515" t="str">
        <f>+IF(ISBLANK(pit_chaining!AR515),"NaN",1)</f>
        <v>NaN</v>
      </c>
      <c r="AS515" t="str">
        <f>+IF(ISBLANK(pit_chaining!AS515),"NaN",1)</f>
        <v>NaN</v>
      </c>
      <c r="AT515" t="str">
        <f>+IF(ISBLANK(pit_chaining!AT515),"NaN",1)</f>
        <v>NaN</v>
      </c>
      <c r="AU515" t="str">
        <f>+IF(ISBLANK(pit_chaining!AU515),"NaN",1)</f>
        <v>NaN</v>
      </c>
      <c r="AV515" t="str">
        <f>+IF(ISBLANK(pit_chaining!AV515),"NaN",1)</f>
        <v>NaN</v>
      </c>
      <c r="AW515" t="str">
        <f>+IF(ISBLANK(pit_chaining!AW515),"NaN",1)</f>
        <v>NaN</v>
      </c>
      <c r="AX515" t="str">
        <f>+IF(ISBLANK(pit_chaining!AX515),"NaN",1)</f>
        <v>NaN</v>
      </c>
      <c r="AY515" t="str">
        <f>+IF(ISBLANK(pit_chaining!AY515),"NaN",1)</f>
        <v>NaN</v>
      </c>
      <c r="AZ515" t="str">
        <f>+IF(ISBLANK(pit_chaining!AZ515),"NaN",1)</f>
        <v>NaN</v>
      </c>
      <c r="BA515">
        <f>+IF(ISBLANK(pit_chaining!BA515),"NaN",1)</f>
        <v>1</v>
      </c>
      <c r="BB515">
        <f>+IF(ISBLANK(pit_chaining!BB515),"NaN",1)</f>
        <v>1</v>
      </c>
    </row>
    <row r="516" spans="1:54">
      <c r="A516" s="1" t="s">
        <v>573</v>
      </c>
      <c r="B516">
        <f>+IF(ISBLANK(pit_chaining!B516),"NaN",1)</f>
        <v>1</v>
      </c>
      <c r="C516">
        <f>+IF(ISBLANK(pit_chaining!C516),"NaN",1)</f>
        <v>1</v>
      </c>
      <c r="D516">
        <f>+IF(ISBLANK(pit_chaining!D516),"NaN",1)</f>
        <v>1</v>
      </c>
      <c r="E516">
        <f>+IF(ISBLANK(pit_chaining!E516),"NaN",1)</f>
        <v>1</v>
      </c>
      <c r="F516">
        <f>+IF(ISBLANK(pit_chaining!F516),"NaN",1)</f>
        <v>1</v>
      </c>
      <c r="G516">
        <f>+IF(ISBLANK(pit_chaining!G516),"NaN",1)</f>
        <v>1</v>
      </c>
      <c r="H516" t="str">
        <f>+IF(ISBLANK(pit_chaining!H516),"NaN",1)</f>
        <v>NaN</v>
      </c>
      <c r="I516">
        <f>+IF(ISBLANK(pit_chaining!I516),"NaN",1)</f>
        <v>1</v>
      </c>
      <c r="J516">
        <f>+IF(ISBLANK(pit_chaining!J516),"NaN",1)</f>
        <v>1</v>
      </c>
      <c r="K516">
        <f>+IF(ISBLANK(pit_chaining!K516),"NaN",1)</f>
        <v>1</v>
      </c>
      <c r="L516" t="s">
        <v>1553</v>
      </c>
      <c r="M516">
        <f>+IF(ISBLANK(pit_chaining!M516),"NaN",1)</f>
        <v>1</v>
      </c>
      <c r="N516">
        <f>+IF(ISBLANK(pit_chaining!N516),"NaN",1)</f>
        <v>1</v>
      </c>
      <c r="O516">
        <f>+IF(ISBLANK(pit_chaining!O516),"NaN",1)</f>
        <v>1</v>
      </c>
      <c r="P516">
        <f>+IF(ISBLANK(pit_chaining!P516),"NaN",1)</f>
        <v>1</v>
      </c>
      <c r="Q516">
        <f>+IF(ISBLANK(pit_chaining!Q516),"NaN",1)</f>
        <v>1</v>
      </c>
      <c r="R516">
        <f>+IF(ISBLANK(pit_chaining!R516),"NaN",1)</f>
        <v>1</v>
      </c>
      <c r="S516">
        <f>+IF(ISBLANK(pit_chaining!S516),"NaN",1)</f>
        <v>1</v>
      </c>
      <c r="T516">
        <f>+IF(ISBLANK(pit_chaining!T516),"NaN",1)</f>
        <v>1</v>
      </c>
      <c r="U516" t="s">
        <v>1553</v>
      </c>
      <c r="V516">
        <f>+IF(ISBLANK(pit_chaining!V516),"NaN",1)</f>
        <v>1</v>
      </c>
      <c r="W516">
        <f>+IF(ISBLANK(pit_chaining!W516),"NaN",1)</f>
        <v>1</v>
      </c>
      <c r="X516">
        <f>+IF(ISBLANK(pit_chaining!X516),"NaN",1)</f>
        <v>1</v>
      </c>
      <c r="Y516" t="str">
        <f>+IF(ISBLANK(pit_chaining!Y516),"NaN",1)</f>
        <v>NaN</v>
      </c>
      <c r="Z516">
        <f>+IF(ISBLANK(pit_chaining!Z516),"NaN",1)</f>
        <v>1</v>
      </c>
      <c r="AA516">
        <f>+IF(ISBLANK(pit_chaining!AA516),"NaN",1)</f>
        <v>1</v>
      </c>
      <c r="AB516">
        <f>+IF(ISBLANK(pit_chaining!AB516),"NaN",1)</f>
        <v>1</v>
      </c>
      <c r="AC516">
        <f>+IF(ISBLANK(pit_chaining!AC516),"NaN",1)</f>
        <v>1</v>
      </c>
      <c r="AD516">
        <f>+IF(ISBLANK(pit_chaining!AD516),"NaN",1)</f>
        <v>1</v>
      </c>
      <c r="AE516">
        <f>+IF(ISBLANK(pit_chaining!AE516),"NaN",1)</f>
        <v>1</v>
      </c>
      <c r="AF516" t="str">
        <f>+IF(ISBLANK(pit_chaining!AF516),"NaN",1)</f>
        <v>NaN</v>
      </c>
      <c r="AG516" t="s">
        <v>1553</v>
      </c>
      <c r="AH516" t="s">
        <v>1553</v>
      </c>
      <c r="AI516">
        <f>+IF(ISBLANK(pit_chaining!AI516),"NaN",1)</f>
        <v>1</v>
      </c>
      <c r="AJ516">
        <f>+IF(ISBLANK(pit_chaining!AJ516),"NaN",1)</f>
        <v>1</v>
      </c>
      <c r="AK516" t="s">
        <v>1553</v>
      </c>
      <c r="AL516" t="str">
        <f>+IF(ISBLANK(pit_chaining!AL516),"NaN",1)</f>
        <v>NaN</v>
      </c>
      <c r="AM516" t="str">
        <f>+IF(ISBLANK(pit_chaining!AM516),"NaN",1)</f>
        <v>NaN</v>
      </c>
      <c r="AN516" t="str">
        <f>+IF(ISBLANK(pit_chaining!AN516),"NaN",1)</f>
        <v>NaN</v>
      </c>
      <c r="AO516" t="str">
        <f>+IF(ISBLANK(pit_chaining!AO516),"NaN",1)</f>
        <v>NaN</v>
      </c>
      <c r="AP516" t="str">
        <f>+IF(ISBLANK(pit_chaining!AP516),"NaN",1)</f>
        <v>NaN</v>
      </c>
      <c r="AQ516" t="str">
        <f>+IF(ISBLANK(pit_chaining!AQ516),"NaN",1)</f>
        <v>NaN</v>
      </c>
      <c r="AR516" t="str">
        <f>+IF(ISBLANK(pit_chaining!AR516),"NaN",1)</f>
        <v>NaN</v>
      </c>
      <c r="AS516" t="str">
        <f>+IF(ISBLANK(pit_chaining!AS516),"NaN",1)</f>
        <v>NaN</v>
      </c>
      <c r="AT516" t="str">
        <f>+IF(ISBLANK(pit_chaining!AT516),"NaN",1)</f>
        <v>NaN</v>
      </c>
      <c r="AU516" t="str">
        <f>+IF(ISBLANK(pit_chaining!AU516),"NaN",1)</f>
        <v>NaN</v>
      </c>
      <c r="AV516" t="str">
        <f>+IF(ISBLANK(pit_chaining!AV516),"NaN",1)</f>
        <v>NaN</v>
      </c>
      <c r="AW516" t="str">
        <f>+IF(ISBLANK(pit_chaining!AW516),"NaN",1)</f>
        <v>NaN</v>
      </c>
      <c r="AX516" t="str">
        <f>+IF(ISBLANK(pit_chaining!AX516),"NaN",1)</f>
        <v>NaN</v>
      </c>
      <c r="AY516" t="str">
        <f>+IF(ISBLANK(pit_chaining!AY516),"NaN",1)</f>
        <v>NaN</v>
      </c>
      <c r="AZ516" t="str">
        <f>+IF(ISBLANK(pit_chaining!AZ516),"NaN",1)</f>
        <v>NaN</v>
      </c>
      <c r="BA516">
        <f>+IF(ISBLANK(pit_chaining!BA516),"NaN",1)</f>
        <v>1</v>
      </c>
      <c r="BB516">
        <f>+IF(ISBLANK(pit_chaining!BB516),"NaN",1)</f>
        <v>1</v>
      </c>
    </row>
    <row r="517" spans="1:54">
      <c r="A517" s="1" t="s">
        <v>574</v>
      </c>
      <c r="B517">
        <f>+IF(ISBLANK(pit_chaining!B517),"NaN",1)</f>
        <v>1</v>
      </c>
      <c r="C517">
        <f>+IF(ISBLANK(pit_chaining!C517),"NaN",1)</f>
        <v>1</v>
      </c>
      <c r="D517">
        <f>+IF(ISBLANK(pit_chaining!D517),"NaN",1)</f>
        <v>1</v>
      </c>
      <c r="E517">
        <f>+IF(ISBLANK(pit_chaining!E517),"NaN",1)</f>
        <v>1</v>
      </c>
      <c r="F517">
        <f>+IF(ISBLANK(pit_chaining!F517),"NaN",1)</f>
        <v>1</v>
      </c>
      <c r="G517">
        <f>+IF(ISBLANK(pit_chaining!G517),"NaN",1)</f>
        <v>1</v>
      </c>
      <c r="H517" t="str">
        <f>+IF(ISBLANK(pit_chaining!H517),"NaN",1)</f>
        <v>NaN</v>
      </c>
      <c r="I517">
        <f>+IF(ISBLANK(pit_chaining!I517),"NaN",1)</f>
        <v>1</v>
      </c>
      <c r="J517">
        <f>+IF(ISBLANK(pit_chaining!J517),"NaN",1)</f>
        <v>1</v>
      </c>
      <c r="K517">
        <f>+IF(ISBLANK(pit_chaining!K517),"NaN",1)</f>
        <v>1</v>
      </c>
      <c r="L517" t="s">
        <v>1553</v>
      </c>
      <c r="M517">
        <f>+IF(ISBLANK(pit_chaining!M517),"NaN",1)</f>
        <v>1</v>
      </c>
      <c r="N517">
        <f>+IF(ISBLANK(pit_chaining!N517),"NaN",1)</f>
        <v>1</v>
      </c>
      <c r="O517">
        <f>+IF(ISBLANK(pit_chaining!O517),"NaN",1)</f>
        <v>1</v>
      </c>
      <c r="P517">
        <f>+IF(ISBLANK(pit_chaining!P517),"NaN",1)</f>
        <v>1</v>
      </c>
      <c r="Q517">
        <f>+IF(ISBLANK(pit_chaining!Q517),"NaN",1)</f>
        <v>1</v>
      </c>
      <c r="R517">
        <f>+IF(ISBLANK(pit_chaining!R517),"NaN",1)</f>
        <v>1</v>
      </c>
      <c r="S517">
        <f>+IF(ISBLANK(pit_chaining!S517),"NaN",1)</f>
        <v>1</v>
      </c>
      <c r="T517">
        <f>+IF(ISBLANK(pit_chaining!T517),"NaN",1)</f>
        <v>1</v>
      </c>
      <c r="U517" t="s">
        <v>1553</v>
      </c>
      <c r="V517">
        <f>+IF(ISBLANK(pit_chaining!V517),"NaN",1)</f>
        <v>1</v>
      </c>
      <c r="W517">
        <f>+IF(ISBLANK(pit_chaining!W517),"NaN",1)</f>
        <v>1</v>
      </c>
      <c r="X517">
        <f>+IF(ISBLANK(pit_chaining!X517),"NaN",1)</f>
        <v>1</v>
      </c>
      <c r="Y517" t="str">
        <f>+IF(ISBLANK(pit_chaining!Y517),"NaN",1)</f>
        <v>NaN</v>
      </c>
      <c r="Z517">
        <f>+IF(ISBLANK(pit_chaining!Z517),"NaN",1)</f>
        <v>1</v>
      </c>
      <c r="AA517">
        <f>+IF(ISBLANK(pit_chaining!AA517),"NaN",1)</f>
        <v>1</v>
      </c>
      <c r="AB517">
        <f>+IF(ISBLANK(pit_chaining!AB517),"NaN",1)</f>
        <v>1</v>
      </c>
      <c r="AC517">
        <f>+IF(ISBLANK(pit_chaining!AC517),"NaN",1)</f>
        <v>1</v>
      </c>
      <c r="AD517">
        <f>+IF(ISBLANK(pit_chaining!AD517),"NaN",1)</f>
        <v>1</v>
      </c>
      <c r="AE517">
        <f>+IF(ISBLANK(pit_chaining!AE517),"NaN",1)</f>
        <v>1</v>
      </c>
      <c r="AF517" t="str">
        <f>+IF(ISBLANK(pit_chaining!AF517),"NaN",1)</f>
        <v>NaN</v>
      </c>
      <c r="AG517" t="s">
        <v>1553</v>
      </c>
      <c r="AH517" t="s">
        <v>1553</v>
      </c>
      <c r="AI517">
        <f>+IF(ISBLANK(pit_chaining!AI517),"NaN",1)</f>
        <v>1</v>
      </c>
      <c r="AJ517">
        <f>+IF(ISBLANK(pit_chaining!AJ517),"NaN",1)</f>
        <v>1</v>
      </c>
      <c r="AK517" t="s">
        <v>1553</v>
      </c>
      <c r="AL517" t="str">
        <f>+IF(ISBLANK(pit_chaining!AL517),"NaN",1)</f>
        <v>NaN</v>
      </c>
      <c r="AM517" t="str">
        <f>+IF(ISBLANK(pit_chaining!AM517),"NaN",1)</f>
        <v>NaN</v>
      </c>
      <c r="AN517" t="str">
        <f>+IF(ISBLANK(pit_chaining!AN517),"NaN",1)</f>
        <v>NaN</v>
      </c>
      <c r="AO517" t="str">
        <f>+IF(ISBLANK(pit_chaining!AO517),"NaN",1)</f>
        <v>NaN</v>
      </c>
      <c r="AP517" t="str">
        <f>+IF(ISBLANK(pit_chaining!AP517),"NaN",1)</f>
        <v>NaN</v>
      </c>
      <c r="AQ517" t="str">
        <f>+IF(ISBLANK(pit_chaining!AQ517),"NaN",1)</f>
        <v>NaN</v>
      </c>
      <c r="AR517" t="str">
        <f>+IF(ISBLANK(pit_chaining!AR517),"NaN",1)</f>
        <v>NaN</v>
      </c>
      <c r="AS517" t="str">
        <f>+IF(ISBLANK(pit_chaining!AS517),"NaN",1)</f>
        <v>NaN</v>
      </c>
      <c r="AT517" t="str">
        <f>+IF(ISBLANK(pit_chaining!AT517),"NaN",1)</f>
        <v>NaN</v>
      </c>
      <c r="AU517" t="str">
        <f>+IF(ISBLANK(pit_chaining!AU517),"NaN",1)</f>
        <v>NaN</v>
      </c>
      <c r="AV517" t="str">
        <f>+IF(ISBLANK(pit_chaining!AV517),"NaN",1)</f>
        <v>NaN</v>
      </c>
      <c r="AW517" t="str">
        <f>+IF(ISBLANK(pit_chaining!AW517),"NaN",1)</f>
        <v>NaN</v>
      </c>
      <c r="AX517" t="str">
        <f>+IF(ISBLANK(pit_chaining!AX517),"NaN",1)</f>
        <v>NaN</v>
      </c>
      <c r="AY517" t="str">
        <f>+IF(ISBLANK(pit_chaining!AY517),"NaN",1)</f>
        <v>NaN</v>
      </c>
      <c r="AZ517" t="str">
        <f>+IF(ISBLANK(pit_chaining!AZ517),"NaN",1)</f>
        <v>NaN</v>
      </c>
      <c r="BA517">
        <f>+IF(ISBLANK(pit_chaining!BA517),"NaN",1)</f>
        <v>1</v>
      </c>
      <c r="BB517">
        <f>+IF(ISBLANK(pit_chaining!BB517),"NaN",1)</f>
        <v>1</v>
      </c>
    </row>
    <row r="518" spans="1:54">
      <c r="A518" s="1" t="s">
        <v>575</v>
      </c>
      <c r="B518">
        <f>+IF(ISBLANK(pit_chaining!B518),"NaN",1)</f>
        <v>1</v>
      </c>
      <c r="C518">
        <f>+IF(ISBLANK(pit_chaining!C518),"NaN",1)</f>
        <v>1</v>
      </c>
      <c r="D518">
        <f>+IF(ISBLANK(pit_chaining!D518),"NaN",1)</f>
        <v>1</v>
      </c>
      <c r="E518">
        <f>+IF(ISBLANK(pit_chaining!E518),"NaN",1)</f>
        <v>1</v>
      </c>
      <c r="F518">
        <f>+IF(ISBLANK(pit_chaining!F518),"NaN",1)</f>
        <v>1</v>
      </c>
      <c r="G518">
        <f>+IF(ISBLANK(pit_chaining!G518),"NaN",1)</f>
        <v>1</v>
      </c>
      <c r="H518" t="str">
        <f>+IF(ISBLANK(pit_chaining!H518),"NaN",1)</f>
        <v>NaN</v>
      </c>
      <c r="I518">
        <f>+IF(ISBLANK(pit_chaining!I518),"NaN",1)</f>
        <v>1</v>
      </c>
      <c r="J518">
        <f>+IF(ISBLANK(pit_chaining!J518),"NaN",1)</f>
        <v>1</v>
      </c>
      <c r="K518">
        <f>+IF(ISBLANK(pit_chaining!K518),"NaN",1)</f>
        <v>1</v>
      </c>
      <c r="L518" t="s">
        <v>1553</v>
      </c>
      <c r="M518">
        <f>+IF(ISBLANK(pit_chaining!M518),"NaN",1)</f>
        <v>1</v>
      </c>
      <c r="N518">
        <f>+IF(ISBLANK(pit_chaining!N518),"NaN",1)</f>
        <v>1</v>
      </c>
      <c r="O518">
        <f>+IF(ISBLANK(pit_chaining!O518),"NaN",1)</f>
        <v>1</v>
      </c>
      <c r="P518">
        <f>+IF(ISBLANK(pit_chaining!P518),"NaN",1)</f>
        <v>1</v>
      </c>
      <c r="Q518">
        <f>+IF(ISBLANK(pit_chaining!Q518),"NaN",1)</f>
        <v>1</v>
      </c>
      <c r="R518">
        <f>+IF(ISBLANK(pit_chaining!R518),"NaN",1)</f>
        <v>1</v>
      </c>
      <c r="S518">
        <f>+IF(ISBLANK(pit_chaining!S518),"NaN",1)</f>
        <v>1</v>
      </c>
      <c r="T518">
        <f>+IF(ISBLANK(pit_chaining!T518),"NaN",1)</f>
        <v>1</v>
      </c>
      <c r="U518" t="s">
        <v>1553</v>
      </c>
      <c r="V518">
        <f>+IF(ISBLANK(pit_chaining!V518),"NaN",1)</f>
        <v>1</v>
      </c>
      <c r="W518">
        <f>+IF(ISBLANK(pit_chaining!W518),"NaN",1)</f>
        <v>1</v>
      </c>
      <c r="X518">
        <f>+IF(ISBLANK(pit_chaining!X518),"NaN",1)</f>
        <v>1</v>
      </c>
      <c r="Y518" t="str">
        <f>+IF(ISBLANK(pit_chaining!Y518),"NaN",1)</f>
        <v>NaN</v>
      </c>
      <c r="Z518">
        <f>+IF(ISBLANK(pit_chaining!Z518),"NaN",1)</f>
        <v>1</v>
      </c>
      <c r="AA518">
        <f>+IF(ISBLANK(pit_chaining!AA518),"NaN",1)</f>
        <v>1</v>
      </c>
      <c r="AB518">
        <f>+IF(ISBLANK(pit_chaining!AB518),"NaN",1)</f>
        <v>1</v>
      </c>
      <c r="AC518">
        <f>+IF(ISBLANK(pit_chaining!AC518),"NaN",1)</f>
        <v>1</v>
      </c>
      <c r="AD518">
        <f>+IF(ISBLANK(pit_chaining!AD518),"NaN",1)</f>
        <v>1</v>
      </c>
      <c r="AE518">
        <f>+IF(ISBLANK(pit_chaining!AE518),"NaN",1)</f>
        <v>1</v>
      </c>
      <c r="AF518" t="str">
        <f>+IF(ISBLANK(pit_chaining!AF518),"NaN",1)</f>
        <v>NaN</v>
      </c>
      <c r="AG518" t="s">
        <v>1553</v>
      </c>
      <c r="AH518" t="s">
        <v>1553</v>
      </c>
      <c r="AI518">
        <f>+IF(ISBLANK(pit_chaining!AI518),"NaN",1)</f>
        <v>1</v>
      </c>
      <c r="AJ518">
        <f>+IF(ISBLANK(pit_chaining!AJ518),"NaN",1)</f>
        <v>1</v>
      </c>
      <c r="AK518" t="s">
        <v>1553</v>
      </c>
      <c r="AL518" t="str">
        <f>+IF(ISBLANK(pit_chaining!AL518),"NaN",1)</f>
        <v>NaN</v>
      </c>
      <c r="AM518" t="str">
        <f>+IF(ISBLANK(pit_chaining!AM518),"NaN",1)</f>
        <v>NaN</v>
      </c>
      <c r="AN518" t="str">
        <f>+IF(ISBLANK(pit_chaining!AN518),"NaN",1)</f>
        <v>NaN</v>
      </c>
      <c r="AO518" t="str">
        <f>+IF(ISBLANK(pit_chaining!AO518),"NaN",1)</f>
        <v>NaN</v>
      </c>
      <c r="AP518" t="str">
        <f>+IF(ISBLANK(pit_chaining!AP518),"NaN",1)</f>
        <v>NaN</v>
      </c>
      <c r="AQ518" t="str">
        <f>+IF(ISBLANK(pit_chaining!AQ518),"NaN",1)</f>
        <v>NaN</v>
      </c>
      <c r="AR518" t="str">
        <f>+IF(ISBLANK(pit_chaining!AR518),"NaN",1)</f>
        <v>NaN</v>
      </c>
      <c r="AS518" t="str">
        <f>+IF(ISBLANK(pit_chaining!AS518),"NaN",1)</f>
        <v>NaN</v>
      </c>
      <c r="AT518" t="str">
        <f>+IF(ISBLANK(pit_chaining!AT518),"NaN",1)</f>
        <v>NaN</v>
      </c>
      <c r="AU518" t="str">
        <f>+IF(ISBLANK(pit_chaining!AU518),"NaN",1)</f>
        <v>NaN</v>
      </c>
      <c r="AV518" t="str">
        <f>+IF(ISBLANK(pit_chaining!AV518),"NaN",1)</f>
        <v>NaN</v>
      </c>
      <c r="AW518" t="str">
        <f>+IF(ISBLANK(pit_chaining!AW518),"NaN",1)</f>
        <v>NaN</v>
      </c>
      <c r="AX518" t="str">
        <f>+IF(ISBLANK(pit_chaining!AX518),"NaN",1)</f>
        <v>NaN</v>
      </c>
      <c r="AY518" t="str">
        <f>+IF(ISBLANK(pit_chaining!AY518),"NaN",1)</f>
        <v>NaN</v>
      </c>
      <c r="AZ518" t="str">
        <f>+IF(ISBLANK(pit_chaining!AZ518),"NaN",1)</f>
        <v>NaN</v>
      </c>
      <c r="BA518">
        <f>+IF(ISBLANK(pit_chaining!BA518),"NaN",1)</f>
        <v>1</v>
      </c>
      <c r="BB518">
        <f>+IF(ISBLANK(pit_chaining!BB518),"NaN",1)</f>
        <v>1</v>
      </c>
    </row>
    <row r="519" spans="1:54">
      <c r="A519" s="1" t="s">
        <v>576</v>
      </c>
      <c r="B519">
        <f>+IF(ISBLANK(pit_chaining!B519),"NaN",1)</f>
        <v>1</v>
      </c>
      <c r="C519">
        <f>+IF(ISBLANK(pit_chaining!C519),"NaN",1)</f>
        <v>1</v>
      </c>
      <c r="D519">
        <f>+IF(ISBLANK(pit_chaining!D519),"NaN",1)</f>
        <v>1</v>
      </c>
      <c r="E519">
        <f>+IF(ISBLANK(pit_chaining!E519),"NaN",1)</f>
        <v>1</v>
      </c>
      <c r="F519">
        <f>+IF(ISBLANK(pit_chaining!F519),"NaN",1)</f>
        <v>1</v>
      </c>
      <c r="G519">
        <f>+IF(ISBLANK(pit_chaining!G519),"NaN",1)</f>
        <v>1</v>
      </c>
      <c r="H519" t="str">
        <f>+IF(ISBLANK(pit_chaining!H519),"NaN",1)</f>
        <v>NaN</v>
      </c>
      <c r="I519">
        <f>+IF(ISBLANK(pit_chaining!I519),"NaN",1)</f>
        <v>1</v>
      </c>
      <c r="J519">
        <f>+IF(ISBLANK(pit_chaining!J519),"NaN",1)</f>
        <v>1</v>
      </c>
      <c r="K519">
        <f>+IF(ISBLANK(pit_chaining!K519),"NaN",1)</f>
        <v>1</v>
      </c>
      <c r="L519" t="s">
        <v>1553</v>
      </c>
      <c r="M519">
        <f>+IF(ISBLANK(pit_chaining!M519),"NaN",1)</f>
        <v>1</v>
      </c>
      <c r="N519">
        <f>+IF(ISBLANK(pit_chaining!N519),"NaN",1)</f>
        <v>1</v>
      </c>
      <c r="O519">
        <f>+IF(ISBLANK(pit_chaining!O519),"NaN",1)</f>
        <v>1</v>
      </c>
      <c r="P519">
        <f>+IF(ISBLANK(pit_chaining!P519),"NaN",1)</f>
        <v>1</v>
      </c>
      <c r="Q519">
        <f>+IF(ISBLANK(pit_chaining!Q519),"NaN",1)</f>
        <v>1</v>
      </c>
      <c r="R519">
        <f>+IF(ISBLANK(pit_chaining!R519),"NaN",1)</f>
        <v>1</v>
      </c>
      <c r="S519">
        <f>+IF(ISBLANK(pit_chaining!S519),"NaN",1)</f>
        <v>1</v>
      </c>
      <c r="T519">
        <f>+IF(ISBLANK(pit_chaining!T519),"NaN",1)</f>
        <v>1</v>
      </c>
      <c r="U519" t="s">
        <v>1553</v>
      </c>
      <c r="V519">
        <f>+IF(ISBLANK(pit_chaining!V519),"NaN",1)</f>
        <v>1</v>
      </c>
      <c r="W519">
        <f>+IF(ISBLANK(pit_chaining!W519),"NaN",1)</f>
        <v>1</v>
      </c>
      <c r="X519">
        <f>+IF(ISBLANK(pit_chaining!X519),"NaN",1)</f>
        <v>1</v>
      </c>
      <c r="Y519" t="str">
        <f>+IF(ISBLANK(pit_chaining!Y519),"NaN",1)</f>
        <v>NaN</v>
      </c>
      <c r="Z519">
        <f>+IF(ISBLANK(pit_chaining!Z519),"NaN",1)</f>
        <v>1</v>
      </c>
      <c r="AA519">
        <f>+IF(ISBLANK(pit_chaining!AA519),"NaN",1)</f>
        <v>1</v>
      </c>
      <c r="AB519">
        <f>+IF(ISBLANK(pit_chaining!AB519),"NaN",1)</f>
        <v>1</v>
      </c>
      <c r="AC519">
        <f>+IF(ISBLANK(pit_chaining!AC519),"NaN",1)</f>
        <v>1</v>
      </c>
      <c r="AD519">
        <f>+IF(ISBLANK(pit_chaining!AD519),"NaN",1)</f>
        <v>1</v>
      </c>
      <c r="AE519">
        <f>+IF(ISBLANK(pit_chaining!AE519),"NaN",1)</f>
        <v>1</v>
      </c>
      <c r="AF519" t="str">
        <f>+IF(ISBLANK(pit_chaining!AF519),"NaN",1)</f>
        <v>NaN</v>
      </c>
      <c r="AG519" t="s">
        <v>1553</v>
      </c>
      <c r="AH519" t="s">
        <v>1553</v>
      </c>
      <c r="AI519">
        <f>+IF(ISBLANK(pit_chaining!AI519),"NaN",1)</f>
        <v>1</v>
      </c>
      <c r="AJ519">
        <f>+IF(ISBLANK(pit_chaining!AJ519),"NaN",1)</f>
        <v>1</v>
      </c>
      <c r="AK519" t="s">
        <v>1553</v>
      </c>
      <c r="AL519" t="str">
        <f>+IF(ISBLANK(pit_chaining!AL519),"NaN",1)</f>
        <v>NaN</v>
      </c>
      <c r="AM519" t="str">
        <f>+IF(ISBLANK(pit_chaining!AM519),"NaN",1)</f>
        <v>NaN</v>
      </c>
      <c r="AN519" t="str">
        <f>+IF(ISBLANK(pit_chaining!AN519),"NaN",1)</f>
        <v>NaN</v>
      </c>
      <c r="AO519" t="str">
        <f>+IF(ISBLANK(pit_chaining!AO519),"NaN",1)</f>
        <v>NaN</v>
      </c>
      <c r="AP519" t="str">
        <f>+IF(ISBLANK(pit_chaining!AP519),"NaN",1)</f>
        <v>NaN</v>
      </c>
      <c r="AQ519" t="str">
        <f>+IF(ISBLANK(pit_chaining!AQ519),"NaN",1)</f>
        <v>NaN</v>
      </c>
      <c r="AR519" t="str">
        <f>+IF(ISBLANK(pit_chaining!AR519),"NaN",1)</f>
        <v>NaN</v>
      </c>
      <c r="AS519" t="str">
        <f>+IF(ISBLANK(pit_chaining!AS519),"NaN",1)</f>
        <v>NaN</v>
      </c>
      <c r="AT519" t="str">
        <f>+IF(ISBLANK(pit_chaining!AT519),"NaN",1)</f>
        <v>NaN</v>
      </c>
      <c r="AU519" t="str">
        <f>+IF(ISBLANK(pit_chaining!AU519),"NaN",1)</f>
        <v>NaN</v>
      </c>
      <c r="AV519" t="str">
        <f>+IF(ISBLANK(pit_chaining!AV519),"NaN",1)</f>
        <v>NaN</v>
      </c>
      <c r="AW519" t="str">
        <f>+IF(ISBLANK(pit_chaining!AW519),"NaN",1)</f>
        <v>NaN</v>
      </c>
      <c r="AX519" t="str">
        <f>+IF(ISBLANK(pit_chaining!AX519),"NaN",1)</f>
        <v>NaN</v>
      </c>
      <c r="AY519" t="str">
        <f>+IF(ISBLANK(pit_chaining!AY519),"NaN",1)</f>
        <v>NaN</v>
      </c>
      <c r="AZ519" t="str">
        <f>+IF(ISBLANK(pit_chaining!AZ519),"NaN",1)</f>
        <v>NaN</v>
      </c>
      <c r="BA519">
        <f>+IF(ISBLANK(pit_chaining!BA519),"NaN",1)</f>
        <v>1</v>
      </c>
      <c r="BB519">
        <f>+IF(ISBLANK(pit_chaining!BB519),"NaN",1)</f>
        <v>1</v>
      </c>
    </row>
    <row r="520" spans="1:54">
      <c r="A520" s="1" t="s">
        <v>577</v>
      </c>
      <c r="B520">
        <f>+IF(ISBLANK(pit_chaining!B520),"NaN",1)</f>
        <v>1</v>
      </c>
      <c r="C520">
        <f>+IF(ISBLANK(pit_chaining!C520),"NaN",1)</f>
        <v>1</v>
      </c>
      <c r="D520">
        <f>+IF(ISBLANK(pit_chaining!D520),"NaN",1)</f>
        <v>1</v>
      </c>
      <c r="E520">
        <f>+IF(ISBLANK(pit_chaining!E520),"NaN",1)</f>
        <v>1</v>
      </c>
      <c r="F520">
        <f>+IF(ISBLANK(pit_chaining!F520),"NaN",1)</f>
        <v>1</v>
      </c>
      <c r="G520">
        <f>+IF(ISBLANK(pit_chaining!G520),"NaN",1)</f>
        <v>1</v>
      </c>
      <c r="H520" t="str">
        <f>+IF(ISBLANK(pit_chaining!H520),"NaN",1)</f>
        <v>NaN</v>
      </c>
      <c r="I520">
        <f>+IF(ISBLANK(pit_chaining!I520),"NaN",1)</f>
        <v>1</v>
      </c>
      <c r="J520">
        <f>+IF(ISBLANK(pit_chaining!J520),"NaN",1)</f>
        <v>1</v>
      </c>
      <c r="K520">
        <f>+IF(ISBLANK(pit_chaining!K520),"NaN",1)</f>
        <v>1</v>
      </c>
      <c r="L520" t="s">
        <v>1553</v>
      </c>
      <c r="M520">
        <f>+IF(ISBLANK(pit_chaining!M520),"NaN",1)</f>
        <v>1</v>
      </c>
      <c r="N520">
        <f>+IF(ISBLANK(pit_chaining!N520),"NaN",1)</f>
        <v>1</v>
      </c>
      <c r="O520">
        <f>+IF(ISBLANK(pit_chaining!O520),"NaN",1)</f>
        <v>1</v>
      </c>
      <c r="P520">
        <f>+IF(ISBLANK(pit_chaining!P520),"NaN",1)</f>
        <v>1</v>
      </c>
      <c r="Q520">
        <f>+IF(ISBLANK(pit_chaining!Q520),"NaN",1)</f>
        <v>1</v>
      </c>
      <c r="R520">
        <f>+IF(ISBLANK(pit_chaining!R520),"NaN",1)</f>
        <v>1</v>
      </c>
      <c r="S520">
        <f>+IF(ISBLANK(pit_chaining!S520),"NaN",1)</f>
        <v>1</v>
      </c>
      <c r="T520">
        <f>+IF(ISBLANK(pit_chaining!T520),"NaN",1)</f>
        <v>1</v>
      </c>
      <c r="U520" t="s">
        <v>1553</v>
      </c>
      <c r="V520">
        <f>+IF(ISBLANK(pit_chaining!V520),"NaN",1)</f>
        <v>1</v>
      </c>
      <c r="W520">
        <f>+IF(ISBLANK(pit_chaining!W520),"NaN",1)</f>
        <v>1</v>
      </c>
      <c r="X520">
        <f>+IF(ISBLANK(pit_chaining!X520),"NaN",1)</f>
        <v>1</v>
      </c>
      <c r="Y520" t="str">
        <f>+IF(ISBLANK(pit_chaining!Y520),"NaN",1)</f>
        <v>NaN</v>
      </c>
      <c r="Z520">
        <f>+IF(ISBLANK(pit_chaining!Z520),"NaN",1)</f>
        <v>1</v>
      </c>
      <c r="AA520">
        <f>+IF(ISBLANK(pit_chaining!AA520),"NaN",1)</f>
        <v>1</v>
      </c>
      <c r="AB520">
        <f>+IF(ISBLANK(pit_chaining!AB520),"NaN",1)</f>
        <v>1</v>
      </c>
      <c r="AC520">
        <f>+IF(ISBLANK(pit_chaining!AC520),"NaN",1)</f>
        <v>1</v>
      </c>
      <c r="AD520">
        <f>+IF(ISBLANK(pit_chaining!AD520),"NaN",1)</f>
        <v>1</v>
      </c>
      <c r="AE520">
        <f>+IF(ISBLANK(pit_chaining!AE520),"NaN",1)</f>
        <v>1</v>
      </c>
      <c r="AF520" t="str">
        <f>+IF(ISBLANK(pit_chaining!AF520),"NaN",1)</f>
        <v>NaN</v>
      </c>
      <c r="AG520" t="s">
        <v>1553</v>
      </c>
      <c r="AH520" t="s">
        <v>1553</v>
      </c>
      <c r="AI520">
        <f>+IF(ISBLANK(pit_chaining!AI520),"NaN",1)</f>
        <v>1</v>
      </c>
      <c r="AJ520">
        <f>+IF(ISBLANK(pit_chaining!AJ520),"NaN",1)</f>
        <v>1</v>
      </c>
      <c r="AK520" t="s">
        <v>1553</v>
      </c>
      <c r="AL520" t="str">
        <f>+IF(ISBLANK(pit_chaining!AL520),"NaN",1)</f>
        <v>NaN</v>
      </c>
      <c r="AM520" t="str">
        <f>+IF(ISBLANK(pit_chaining!AM520),"NaN",1)</f>
        <v>NaN</v>
      </c>
      <c r="AN520" t="str">
        <f>+IF(ISBLANK(pit_chaining!AN520),"NaN",1)</f>
        <v>NaN</v>
      </c>
      <c r="AO520" t="str">
        <f>+IF(ISBLANK(pit_chaining!AO520),"NaN",1)</f>
        <v>NaN</v>
      </c>
      <c r="AP520" t="str">
        <f>+IF(ISBLANK(pit_chaining!AP520),"NaN",1)</f>
        <v>NaN</v>
      </c>
      <c r="AQ520" t="str">
        <f>+IF(ISBLANK(pit_chaining!AQ520),"NaN",1)</f>
        <v>NaN</v>
      </c>
      <c r="AR520" t="str">
        <f>+IF(ISBLANK(pit_chaining!AR520),"NaN",1)</f>
        <v>NaN</v>
      </c>
      <c r="AS520" t="str">
        <f>+IF(ISBLANK(pit_chaining!AS520),"NaN",1)</f>
        <v>NaN</v>
      </c>
      <c r="AT520" t="str">
        <f>+IF(ISBLANK(pit_chaining!AT520),"NaN",1)</f>
        <v>NaN</v>
      </c>
      <c r="AU520" t="str">
        <f>+IF(ISBLANK(pit_chaining!AU520),"NaN",1)</f>
        <v>NaN</v>
      </c>
      <c r="AV520" t="str">
        <f>+IF(ISBLANK(pit_chaining!AV520),"NaN",1)</f>
        <v>NaN</v>
      </c>
      <c r="AW520" t="str">
        <f>+IF(ISBLANK(pit_chaining!AW520),"NaN",1)</f>
        <v>NaN</v>
      </c>
      <c r="AX520" t="str">
        <f>+IF(ISBLANK(pit_chaining!AX520),"NaN",1)</f>
        <v>NaN</v>
      </c>
      <c r="AY520" t="str">
        <f>+IF(ISBLANK(pit_chaining!AY520),"NaN",1)</f>
        <v>NaN</v>
      </c>
      <c r="AZ520" t="str">
        <f>+IF(ISBLANK(pit_chaining!AZ520),"NaN",1)</f>
        <v>NaN</v>
      </c>
      <c r="BA520">
        <f>+IF(ISBLANK(pit_chaining!BA520),"NaN",1)</f>
        <v>1</v>
      </c>
      <c r="BB520">
        <f>+IF(ISBLANK(pit_chaining!BB520),"NaN",1)</f>
        <v>1</v>
      </c>
    </row>
    <row r="521" spans="1:54">
      <c r="A521" s="1" t="s">
        <v>578</v>
      </c>
      <c r="B521">
        <f>+IF(ISBLANK(pit_chaining!B521),"NaN",1)</f>
        <v>1</v>
      </c>
      <c r="C521">
        <f>+IF(ISBLANK(pit_chaining!C521),"NaN",1)</f>
        <v>1</v>
      </c>
      <c r="D521">
        <f>+IF(ISBLANK(pit_chaining!D521),"NaN",1)</f>
        <v>1</v>
      </c>
      <c r="E521">
        <f>+IF(ISBLANK(pit_chaining!E521),"NaN",1)</f>
        <v>1</v>
      </c>
      <c r="F521">
        <f>+IF(ISBLANK(pit_chaining!F521),"NaN",1)</f>
        <v>1</v>
      </c>
      <c r="G521">
        <f>+IF(ISBLANK(pit_chaining!G521),"NaN",1)</f>
        <v>1</v>
      </c>
      <c r="H521" t="str">
        <f>+IF(ISBLANK(pit_chaining!H521),"NaN",1)</f>
        <v>NaN</v>
      </c>
      <c r="I521">
        <f>+IF(ISBLANK(pit_chaining!I521),"NaN",1)</f>
        <v>1</v>
      </c>
      <c r="J521">
        <f>+IF(ISBLANK(pit_chaining!J521),"NaN",1)</f>
        <v>1</v>
      </c>
      <c r="K521">
        <f>+IF(ISBLANK(pit_chaining!K521),"NaN",1)</f>
        <v>1</v>
      </c>
      <c r="L521" t="s">
        <v>1553</v>
      </c>
      <c r="M521">
        <f>+IF(ISBLANK(pit_chaining!M521),"NaN",1)</f>
        <v>1</v>
      </c>
      <c r="N521">
        <f>+IF(ISBLANK(pit_chaining!N521),"NaN",1)</f>
        <v>1</v>
      </c>
      <c r="O521">
        <f>+IF(ISBLANK(pit_chaining!O521),"NaN",1)</f>
        <v>1</v>
      </c>
      <c r="P521">
        <f>+IF(ISBLANK(pit_chaining!P521),"NaN",1)</f>
        <v>1</v>
      </c>
      <c r="Q521">
        <f>+IF(ISBLANK(pit_chaining!Q521),"NaN",1)</f>
        <v>1</v>
      </c>
      <c r="R521">
        <f>+IF(ISBLANK(pit_chaining!R521),"NaN",1)</f>
        <v>1</v>
      </c>
      <c r="S521">
        <f>+IF(ISBLANK(pit_chaining!S521),"NaN",1)</f>
        <v>1</v>
      </c>
      <c r="T521">
        <f>+IF(ISBLANK(pit_chaining!T521),"NaN",1)</f>
        <v>1</v>
      </c>
      <c r="U521" t="s">
        <v>1553</v>
      </c>
      <c r="V521">
        <f>+IF(ISBLANK(pit_chaining!V521),"NaN",1)</f>
        <v>1</v>
      </c>
      <c r="W521">
        <f>+IF(ISBLANK(pit_chaining!W521),"NaN",1)</f>
        <v>1</v>
      </c>
      <c r="X521">
        <f>+IF(ISBLANK(pit_chaining!X521),"NaN",1)</f>
        <v>1</v>
      </c>
      <c r="Y521" t="str">
        <f>+IF(ISBLANK(pit_chaining!Y521),"NaN",1)</f>
        <v>NaN</v>
      </c>
      <c r="Z521">
        <f>+IF(ISBLANK(pit_chaining!Z521),"NaN",1)</f>
        <v>1</v>
      </c>
      <c r="AA521">
        <f>+IF(ISBLANK(pit_chaining!AA521),"NaN",1)</f>
        <v>1</v>
      </c>
      <c r="AB521">
        <f>+IF(ISBLANK(pit_chaining!AB521),"NaN",1)</f>
        <v>1</v>
      </c>
      <c r="AC521">
        <f>+IF(ISBLANK(pit_chaining!AC521),"NaN",1)</f>
        <v>1</v>
      </c>
      <c r="AD521">
        <f>+IF(ISBLANK(pit_chaining!AD521),"NaN",1)</f>
        <v>1</v>
      </c>
      <c r="AE521">
        <f>+IF(ISBLANK(pit_chaining!AE521),"NaN",1)</f>
        <v>1</v>
      </c>
      <c r="AF521" t="str">
        <f>+IF(ISBLANK(pit_chaining!AF521),"NaN",1)</f>
        <v>NaN</v>
      </c>
      <c r="AG521" t="s">
        <v>1553</v>
      </c>
      <c r="AH521" t="s">
        <v>1553</v>
      </c>
      <c r="AI521">
        <f>+IF(ISBLANK(pit_chaining!AI521),"NaN",1)</f>
        <v>1</v>
      </c>
      <c r="AJ521">
        <f>+IF(ISBLANK(pit_chaining!AJ521),"NaN",1)</f>
        <v>1</v>
      </c>
      <c r="AK521" t="s">
        <v>1553</v>
      </c>
      <c r="AL521" t="str">
        <f>+IF(ISBLANK(pit_chaining!AL521),"NaN",1)</f>
        <v>NaN</v>
      </c>
      <c r="AM521" t="str">
        <f>+IF(ISBLANK(pit_chaining!AM521),"NaN",1)</f>
        <v>NaN</v>
      </c>
      <c r="AN521" t="str">
        <f>+IF(ISBLANK(pit_chaining!AN521),"NaN",1)</f>
        <v>NaN</v>
      </c>
      <c r="AO521" t="str">
        <f>+IF(ISBLANK(pit_chaining!AO521),"NaN",1)</f>
        <v>NaN</v>
      </c>
      <c r="AP521" t="str">
        <f>+IF(ISBLANK(pit_chaining!AP521),"NaN",1)</f>
        <v>NaN</v>
      </c>
      <c r="AQ521" t="str">
        <f>+IF(ISBLANK(pit_chaining!AQ521),"NaN",1)</f>
        <v>NaN</v>
      </c>
      <c r="AR521" t="str">
        <f>+IF(ISBLANK(pit_chaining!AR521),"NaN",1)</f>
        <v>NaN</v>
      </c>
      <c r="AS521" t="str">
        <f>+IF(ISBLANK(pit_chaining!AS521),"NaN",1)</f>
        <v>NaN</v>
      </c>
      <c r="AT521" t="str">
        <f>+IF(ISBLANK(pit_chaining!AT521),"NaN",1)</f>
        <v>NaN</v>
      </c>
      <c r="AU521" t="str">
        <f>+IF(ISBLANK(pit_chaining!AU521),"NaN",1)</f>
        <v>NaN</v>
      </c>
      <c r="AV521" t="str">
        <f>+IF(ISBLANK(pit_chaining!AV521),"NaN",1)</f>
        <v>NaN</v>
      </c>
      <c r="AW521" t="str">
        <f>+IF(ISBLANK(pit_chaining!AW521),"NaN",1)</f>
        <v>NaN</v>
      </c>
      <c r="AX521" t="str">
        <f>+IF(ISBLANK(pit_chaining!AX521),"NaN",1)</f>
        <v>NaN</v>
      </c>
      <c r="AY521" t="str">
        <f>+IF(ISBLANK(pit_chaining!AY521),"NaN",1)</f>
        <v>NaN</v>
      </c>
      <c r="AZ521" t="str">
        <f>+IF(ISBLANK(pit_chaining!AZ521),"NaN",1)</f>
        <v>NaN</v>
      </c>
      <c r="BA521">
        <f>+IF(ISBLANK(pit_chaining!BA521),"NaN",1)</f>
        <v>1</v>
      </c>
      <c r="BB521">
        <f>+IF(ISBLANK(pit_chaining!BB521),"NaN",1)</f>
        <v>1</v>
      </c>
    </row>
    <row r="522" spans="1:54">
      <c r="A522" s="1" t="s">
        <v>579</v>
      </c>
      <c r="B522">
        <f>+IF(ISBLANK(pit_chaining!B522),"NaN",1)</f>
        <v>1</v>
      </c>
      <c r="C522">
        <f>+IF(ISBLANK(pit_chaining!C522),"NaN",1)</f>
        <v>1</v>
      </c>
      <c r="D522">
        <f>+IF(ISBLANK(pit_chaining!D522),"NaN",1)</f>
        <v>1</v>
      </c>
      <c r="E522">
        <f>+IF(ISBLANK(pit_chaining!E522),"NaN",1)</f>
        <v>1</v>
      </c>
      <c r="F522">
        <f>+IF(ISBLANK(pit_chaining!F522),"NaN",1)</f>
        <v>1</v>
      </c>
      <c r="G522">
        <f>+IF(ISBLANK(pit_chaining!G522),"NaN",1)</f>
        <v>1</v>
      </c>
      <c r="H522" t="str">
        <f>+IF(ISBLANK(pit_chaining!H522),"NaN",1)</f>
        <v>NaN</v>
      </c>
      <c r="I522">
        <f>+IF(ISBLANK(pit_chaining!I522),"NaN",1)</f>
        <v>1</v>
      </c>
      <c r="J522">
        <f>+IF(ISBLANK(pit_chaining!J522),"NaN",1)</f>
        <v>1</v>
      </c>
      <c r="K522">
        <f>+IF(ISBLANK(pit_chaining!K522),"NaN",1)</f>
        <v>1</v>
      </c>
      <c r="L522" t="s">
        <v>1553</v>
      </c>
      <c r="M522">
        <f>+IF(ISBLANK(pit_chaining!M522),"NaN",1)</f>
        <v>1</v>
      </c>
      <c r="N522">
        <f>+IF(ISBLANK(pit_chaining!N522),"NaN",1)</f>
        <v>1</v>
      </c>
      <c r="O522">
        <f>+IF(ISBLANK(pit_chaining!O522),"NaN",1)</f>
        <v>1</v>
      </c>
      <c r="P522">
        <f>+IF(ISBLANK(pit_chaining!P522),"NaN",1)</f>
        <v>1</v>
      </c>
      <c r="Q522">
        <f>+IF(ISBLANK(pit_chaining!Q522),"NaN",1)</f>
        <v>1</v>
      </c>
      <c r="R522">
        <f>+IF(ISBLANK(pit_chaining!R522),"NaN",1)</f>
        <v>1</v>
      </c>
      <c r="S522">
        <f>+IF(ISBLANK(pit_chaining!S522),"NaN",1)</f>
        <v>1</v>
      </c>
      <c r="T522">
        <f>+IF(ISBLANK(pit_chaining!T522),"NaN",1)</f>
        <v>1</v>
      </c>
      <c r="U522" t="s">
        <v>1553</v>
      </c>
      <c r="V522">
        <f>+IF(ISBLANK(pit_chaining!V522),"NaN",1)</f>
        <v>1</v>
      </c>
      <c r="W522">
        <f>+IF(ISBLANK(pit_chaining!W522),"NaN",1)</f>
        <v>1</v>
      </c>
      <c r="X522">
        <f>+IF(ISBLANK(pit_chaining!X522),"NaN",1)</f>
        <v>1</v>
      </c>
      <c r="Y522" t="str">
        <f>+IF(ISBLANK(pit_chaining!Y522),"NaN",1)</f>
        <v>NaN</v>
      </c>
      <c r="Z522">
        <f>+IF(ISBLANK(pit_chaining!Z522),"NaN",1)</f>
        <v>1</v>
      </c>
      <c r="AA522">
        <f>+IF(ISBLANK(pit_chaining!AA522),"NaN",1)</f>
        <v>1</v>
      </c>
      <c r="AB522">
        <f>+IF(ISBLANK(pit_chaining!AB522),"NaN",1)</f>
        <v>1</v>
      </c>
      <c r="AC522">
        <f>+IF(ISBLANK(pit_chaining!AC522),"NaN",1)</f>
        <v>1</v>
      </c>
      <c r="AD522">
        <f>+IF(ISBLANK(pit_chaining!AD522),"NaN",1)</f>
        <v>1</v>
      </c>
      <c r="AE522">
        <f>+IF(ISBLANK(pit_chaining!AE522),"NaN",1)</f>
        <v>1</v>
      </c>
      <c r="AF522" t="str">
        <f>+IF(ISBLANK(pit_chaining!AF522),"NaN",1)</f>
        <v>NaN</v>
      </c>
      <c r="AG522" t="s">
        <v>1553</v>
      </c>
      <c r="AH522" t="s">
        <v>1553</v>
      </c>
      <c r="AI522">
        <f>+IF(ISBLANK(pit_chaining!AI522),"NaN",1)</f>
        <v>1</v>
      </c>
      <c r="AJ522">
        <f>+IF(ISBLANK(pit_chaining!AJ522),"NaN",1)</f>
        <v>1</v>
      </c>
      <c r="AK522" t="s">
        <v>1553</v>
      </c>
      <c r="AL522" t="str">
        <f>+IF(ISBLANK(pit_chaining!AL522),"NaN",1)</f>
        <v>NaN</v>
      </c>
      <c r="AM522" t="str">
        <f>+IF(ISBLANK(pit_chaining!AM522),"NaN",1)</f>
        <v>NaN</v>
      </c>
      <c r="AN522" t="str">
        <f>+IF(ISBLANK(pit_chaining!AN522),"NaN",1)</f>
        <v>NaN</v>
      </c>
      <c r="AO522" t="str">
        <f>+IF(ISBLANK(pit_chaining!AO522),"NaN",1)</f>
        <v>NaN</v>
      </c>
      <c r="AP522" t="str">
        <f>+IF(ISBLANK(pit_chaining!AP522),"NaN",1)</f>
        <v>NaN</v>
      </c>
      <c r="AQ522" t="str">
        <f>+IF(ISBLANK(pit_chaining!AQ522),"NaN",1)</f>
        <v>NaN</v>
      </c>
      <c r="AR522" t="str">
        <f>+IF(ISBLANK(pit_chaining!AR522),"NaN",1)</f>
        <v>NaN</v>
      </c>
      <c r="AS522" t="str">
        <f>+IF(ISBLANK(pit_chaining!AS522),"NaN",1)</f>
        <v>NaN</v>
      </c>
      <c r="AT522" t="str">
        <f>+IF(ISBLANK(pit_chaining!AT522),"NaN",1)</f>
        <v>NaN</v>
      </c>
      <c r="AU522" t="str">
        <f>+IF(ISBLANK(pit_chaining!AU522),"NaN",1)</f>
        <v>NaN</v>
      </c>
      <c r="AV522" t="str">
        <f>+IF(ISBLANK(pit_chaining!AV522),"NaN",1)</f>
        <v>NaN</v>
      </c>
      <c r="AW522" t="str">
        <f>+IF(ISBLANK(pit_chaining!AW522),"NaN",1)</f>
        <v>NaN</v>
      </c>
      <c r="AX522" t="str">
        <f>+IF(ISBLANK(pit_chaining!AX522),"NaN",1)</f>
        <v>NaN</v>
      </c>
      <c r="AY522" t="str">
        <f>+IF(ISBLANK(pit_chaining!AY522),"NaN",1)</f>
        <v>NaN</v>
      </c>
      <c r="AZ522" t="str">
        <f>+IF(ISBLANK(pit_chaining!AZ522),"NaN",1)</f>
        <v>NaN</v>
      </c>
      <c r="BA522">
        <f>+IF(ISBLANK(pit_chaining!BA522),"NaN",1)</f>
        <v>1</v>
      </c>
      <c r="BB522">
        <f>+IF(ISBLANK(pit_chaining!BB522),"NaN",1)</f>
        <v>1</v>
      </c>
    </row>
    <row r="523" spans="1:54">
      <c r="A523" s="1" t="s">
        <v>580</v>
      </c>
      <c r="B523">
        <f>+IF(ISBLANK(pit_chaining!B523),"NaN",1)</f>
        <v>1</v>
      </c>
      <c r="C523">
        <f>+IF(ISBLANK(pit_chaining!C523),"NaN",1)</f>
        <v>1</v>
      </c>
      <c r="D523">
        <f>+IF(ISBLANK(pit_chaining!D523),"NaN",1)</f>
        <v>1</v>
      </c>
      <c r="E523">
        <f>+IF(ISBLANK(pit_chaining!E523),"NaN",1)</f>
        <v>1</v>
      </c>
      <c r="F523">
        <f>+IF(ISBLANK(pit_chaining!F523),"NaN",1)</f>
        <v>1</v>
      </c>
      <c r="G523">
        <f>+IF(ISBLANK(pit_chaining!G523),"NaN",1)</f>
        <v>1</v>
      </c>
      <c r="H523" t="str">
        <f>+IF(ISBLANK(pit_chaining!H523),"NaN",1)</f>
        <v>NaN</v>
      </c>
      <c r="I523">
        <f>+IF(ISBLANK(pit_chaining!I523),"NaN",1)</f>
        <v>1</v>
      </c>
      <c r="J523">
        <f>+IF(ISBLANK(pit_chaining!J523),"NaN",1)</f>
        <v>1</v>
      </c>
      <c r="K523">
        <f>+IF(ISBLANK(pit_chaining!K523),"NaN",1)</f>
        <v>1</v>
      </c>
      <c r="L523" t="s">
        <v>1553</v>
      </c>
      <c r="M523">
        <f>+IF(ISBLANK(pit_chaining!M523),"NaN",1)</f>
        <v>1</v>
      </c>
      <c r="N523">
        <f>+IF(ISBLANK(pit_chaining!N523),"NaN",1)</f>
        <v>1</v>
      </c>
      <c r="O523">
        <f>+IF(ISBLANK(pit_chaining!O523),"NaN",1)</f>
        <v>1</v>
      </c>
      <c r="P523">
        <f>+IF(ISBLANK(pit_chaining!P523),"NaN",1)</f>
        <v>1</v>
      </c>
      <c r="Q523">
        <f>+IF(ISBLANK(pit_chaining!Q523),"NaN",1)</f>
        <v>1</v>
      </c>
      <c r="R523">
        <f>+IF(ISBLANK(pit_chaining!R523),"NaN",1)</f>
        <v>1</v>
      </c>
      <c r="S523">
        <f>+IF(ISBLANK(pit_chaining!S523),"NaN",1)</f>
        <v>1</v>
      </c>
      <c r="T523">
        <f>+IF(ISBLANK(pit_chaining!T523),"NaN",1)</f>
        <v>1</v>
      </c>
      <c r="U523" t="s">
        <v>1553</v>
      </c>
      <c r="V523">
        <f>+IF(ISBLANK(pit_chaining!V523),"NaN",1)</f>
        <v>1</v>
      </c>
      <c r="W523">
        <f>+IF(ISBLANK(pit_chaining!W523),"NaN",1)</f>
        <v>1</v>
      </c>
      <c r="X523">
        <f>+IF(ISBLANK(pit_chaining!X523),"NaN",1)</f>
        <v>1</v>
      </c>
      <c r="Y523" t="str">
        <f>+IF(ISBLANK(pit_chaining!Y523),"NaN",1)</f>
        <v>NaN</v>
      </c>
      <c r="Z523">
        <f>+IF(ISBLANK(pit_chaining!Z523),"NaN",1)</f>
        <v>1</v>
      </c>
      <c r="AA523">
        <f>+IF(ISBLANK(pit_chaining!AA523),"NaN",1)</f>
        <v>1</v>
      </c>
      <c r="AB523">
        <f>+IF(ISBLANK(pit_chaining!AB523),"NaN",1)</f>
        <v>1</v>
      </c>
      <c r="AC523">
        <f>+IF(ISBLANK(pit_chaining!AC523),"NaN",1)</f>
        <v>1</v>
      </c>
      <c r="AD523">
        <f>+IF(ISBLANK(pit_chaining!AD523),"NaN",1)</f>
        <v>1</v>
      </c>
      <c r="AE523">
        <f>+IF(ISBLANK(pit_chaining!AE523),"NaN",1)</f>
        <v>1</v>
      </c>
      <c r="AF523" t="str">
        <f>+IF(ISBLANK(pit_chaining!AF523),"NaN",1)</f>
        <v>NaN</v>
      </c>
      <c r="AG523" t="s">
        <v>1553</v>
      </c>
      <c r="AH523" t="s">
        <v>1553</v>
      </c>
      <c r="AI523">
        <f>+IF(ISBLANK(pit_chaining!AI523),"NaN",1)</f>
        <v>1</v>
      </c>
      <c r="AJ523">
        <f>+IF(ISBLANK(pit_chaining!AJ523),"NaN",1)</f>
        <v>1</v>
      </c>
      <c r="AK523" t="s">
        <v>1553</v>
      </c>
      <c r="AL523" t="str">
        <f>+IF(ISBLANK(pit_chaining!AL523),"NaN",1)</f>
        <v>NaN</v>
      </c>
      <c r="AM523" t="str">
        <f>+IF(ISBLANK(pit_chaining!AM523),"NaN",1)</f>
        <v>NaN</v>
      </c>
      <c r="AN523" t="str">
        <f>+IF(ISBLANK(pit_chaining!AN523),"NaN",1)</f>
        <v>NaN</v>
      </c>
      <c r="AO523" t="str">
        <f>+IF(ISBLANK(pit_chaining!AO523),"NaN",1)</f>
        <v>NaN</v>
      </c>
      <c r="AP523" t="str">
        <f>+IF(ISBLANK(pit_chaining!AP523),"NaN",1)</f>
        <v>NaN</v>
      </c>
      <c r="AQ523" t="str">
        <f>+IF(ISBLANK(pit_chaining!AQ523),"NaN",1)</f>
        <v>NaN</v>
      </c>
      <c r="AR523" t="str">
        <f>+IF(ISBLANK(pit_chaining!AR523),"NaN",1)</f>
        <v>NaN</v>
      </c>
      <c r="AS523" t="str">
        <f>+IF(ISBLANK(pit_chaining!AS523),"NaN",1)</f>
        <v>NaN</v>
      </c>
      <c r="AT523" t="str">
        <f>+IF(ISBLANK(pit_chaining!AT523),"NaN",1)</f>
        <v>NaN</v>
      </c>
      <c r="AU523" t="str">
        <f>+IF(ISBLANK(pit_chaining!AU523),"NaN",1)</f>
        <v>NaN</v>
      </c>
      <c r="AV523" t="str">
        <f>+IF(ISBLANK(pit_chaining!AV523),"NaN",1)</f>
        <v>NaN</v>
      </c>
      <c r="AW523" t="str">
        <f>+IF(ISBLANK(pit_chaining!AW523),"NaN",1)</f>
        <v>NaN</v>
      </c>
      <c r="AX523" t="str">
        <f>+IF(ISBLANK(pit_chaining!AX523),"NaN",1)</f>
        <v>NaN</v>
      </c>
      <c r="AY523" t="str">
        <f>+IF(ISBLANK(pit_chaining!AY523),"NaN",1)</f>
        <v>NaN</v>
      </c>
      <c r="AZ523" t="str">
        <f>+IF(ISBLANK(pit_chaining!AZ523),"NaN",1)</f>
        <v>NaN</v>
      </c>
      <c r="BA523">
        <f>+IF(ISBLANK(pit_chaining!BA523),"NaN",1)</f>
        <v>1</v>
      </c>
      <c r="BB523">
        <f>+IF(ISBLANK(pit_chaining!BB523),"NaN",1)</f>
        <v>1</v>
      </c>
    </row>
    <row r="524" spans="1:54">
      <c r="A524" s="1" t="s">
        <v>581</v>
      </c>
      <c r="B524">
        <f>+IF(ISBLANK(pit_chaining!B524),"NaN",1)</f>
        <v>1</v>
      </c>
      <c r="C524">
        <f>+IF(ISBLANK(pit_chaining!C524),"NaN",1)</f>
        <v>1</v>
      </c>
      <c r="D524">
        <f>+IF(ISBLANK(pit_chaining!D524),"NaN",1)</f>
        <v>1</v>
      </c>
      <c r="E524">
        <f>+IF(ISBLANK(pit_chaining!E524),"NaN",1)</f>
        <v>1</v>
      </c>
      <c r="F524">
        <f>+IF(ISBLANK(pit_chaining!F524),"NaN",1)</f>
        <v>1</v>
      </c>
      <c r="G524">
        <f>+IF(ISBLANK(pit_chaining!G524),"NaN",1)</f>
        <v>1</v>
      </c>
      <c r="H524" t="str">
        <f>+IF(ISBLANK(pit_chaining!H524),"NaN",1)</f>
        <v>NaN</v>
      </c>
      <c r="I524">
        <f>+IF(ISBLANK(pit_chaining!I524),"NaN",1)</f>
        <v>1</v>
      </c>
      <c r="J524">
        <f>+IF(ISBLANK(pit_chaining!J524),"NaN",1)</f>
        <v>1</v>
      </c>
      <c r="K524">
        <f>+IF(ISBLANK(pit_chaining!K524),"NaN",1)</f>
        <v>1</v>
      </c>
      <c r="L524" t="s">
        <v>1553</v>
      </c>
      <c r="M524">
        <f>+IF(ISBLANK(pit_chaining!M524),"NaN",1)</f>
        <v>1</v>
      </c>
      <c r="N524">
        <f>+IF(ISBLANK(pit_chaining!N524),"NaN",1)</f>
        <v>1</v>
      </c>
      <c r="O524">
        <f>+IF(ISBLANK(pit_chaining!O524),"NaN",1)</f>
        <v>1</v>
      </c>
      <c r="P524">
        <f>+IF(ISBLANK(pit_chaining!P524),"NaN",1)</f>
        <v>1</v>
      </c>
      <c r="Q524">
        <f>+IF(ISBLANK(pit_chaining!Q524),"NaN",1)</f>
        <v>1</v>
      </c>
      <c r="R524">
        <f>+IF(ISBLANK(pit_chaining!R524),"NaN",1)</f>
        <v>1</v>
      </c>
      <c r="S524">
        <f>+IF(ISBLANK(pit_chaining!S524),"NaN",1)</f>
        <v>1</v>
      </c>
      <c r="T524">
        <f>+IF(ISBLANK(pit_chaining!T524),"NaN",1)</f>
        <v>1</v>
      </c>
      <c r="U524" t="s">
        <v>1553</v>
      </c>
      <c r="V524">
        <f>+IF(ISBLANK(pit_chaining!V524),"NaN",1)</f>
        <v>1</v>
      </c>
      <c r="W524">
        <f>+IF(ISBLANK(pit_chaining!W524),"NaN",1)</f>
        <v>1</v>
      </c>
      <c r="X524">
        <f>+IF(ISBLANK(pit_chaining!X524),"NaN",1)</f>
        <v>1</v>
      </c>
      <c r="Y524" t="str">
        <f>+IF(ISBLANK(pit_chaining!Y524),"NaN",1)</f>
        <v>NaN</v>
      </c>
      <c r="Z524">
        <f>+IF(ISBLANK(pit_chaining!Z524),"NaN",1)</f>
        <v>1</v>
      </c>
      <c r="AA524">
        <f>+IF(ISBLANK(pit_chaining!AA524),"NaN",1)</f>
        <v>1</v>
      </c>
      <c r="AB524">
        <f>+IF(ISBLANK(pit_chaining!AB524),"NaN",1)</f>
        <v>1</v>
      </c>
      <c r="AC524">
        <f>+IF(ISBLANK(pit_chaining!AC524),"NaN",1)</f>
        <v>1</v>
      </c>
      <c r="AD524">
        <f>+IF(ISBLANK(pit_chaining!AD524),"NaN",1)</f>
        <v>1</v>
      </c>
      <c r="AE524">
        <f>+IF(ISBLANK(pit_chaining!AE524),"NaN",1)</f>
        <v>1</v>
      </c>
      <c r="AF524" t="str">
        <f>+IF(ISBLANK(pit_chaining!AF524),"NaN",1)</f>
        <v>NaN</v>
      </c>
      <c r="AG524" t="s">
        <v>1553</v>
      </c>
      <c r="AH524" t="s">
        <v>1553</v>
      </c>
      <c r="AI524">
        <f>+IF(ISBLANK(pit_chaining!AI524),"NaN",1)</f>
        <v>1</v>
      </c>
      <c r="AJ524">
        <f>+IF(ISBLANK(pit_chaining!AJ524),"NaN",1)</f>
        <v>1</v>
      </c>
      <c r="AK524" t="s">
        <v>1553</v>
      </c>
      <c r="AL524" t="str">
        <f>+IF(ISBLANK(pit_chaining!AL524),"NaN",1)</f>
        <v>NaN</v>
      </c>
      <c r="AM524" t="str">
        <f>+IF(ISBLANK(pit_chaining!AM524),"NaN",1)</f>
        <v>NaN</v>
      </c>
      <c r="AN524" t="str">
        <f>+IF(ISBLANK(pit_chaining!AN524),"NaN",1)</f>
        <v>NaN</v>
      </c>
      <c r="AO524" t="str">
        <f>+IF(ISBLANK(pit_chaining!AO524),"NaN",1)</f>
        <v>NaN</v>
      </c>
      <c r="AP524" t="str">
        <f>+IF(ISBLANK(pit_chaining!AP524),"NaN",1)</f>
        <v>NaN</v>
      </c>
      <c r="AQ524" t="str">
        <f>+IF(ISBLANK(pit_chaining!AQ524),"NaN",1)</f>
        <v>NaN</v>
      </c>
      <c r="AR524" t="str">
        <f>+IF(ISBLANK(pit_chaining!AR524),"NaN",1)</f>
        <v>NaN</v>
      </c>
      <c r="AS524" t="str">
        <f>+IF(ISBLANK(pit_chaining!AS524),"NaN",1)</f>
        <v>NaN</v>
      </c>
      <c r="AT524" t="str">
        <f>+IF(ISBLANK(pit_chaining!AT524),"NaN",1)</f>
        <v>NaN</v>
      </c>
      <c r="AU524" t="str">
        <f>+IF(ISBLANK(pit_chaining!AU524),"NaN",1)</f>
        <v>NaN</v>
      </c>
      <c r="AV524" t="str">
        <f>+IF(ISBLANK(pit_chaining!AV524),"NaN",1)</f>
        <v>NaN</v>
      </c>
      <c r="AW524" t="str">
        <f>+IF(ISBLANK(pit_chaining!AW524),"NaN",1)</f>
        <v>NaN</v>
      </c>
      <c r="AX524" t="str">
        <f>+IF(ISBLANK(pit_chaining!AX524),"NaN",1)</f>
        <v>NaN</v>
      </c>
      <c r="AY524" t="str">
        <f>+IF(ISBLANK(pit_chaining!AY524),"NaN",1)</f>
        <v>NaN</v>
      </c>
      <c r="AZ524" t="str">
        <f>+IF(ISBLANK(pit_chaining!AZ524),"NaN",1)</f>
        <v>NaN</v>
      </c>
      <c r="BA524">
        <f>+IF(ISBLANK(pit_chaining!BA524),"NaN",1)</f>
        <v>1</v>
      </c>
      <c r="BB524">
        <f>+IF(ISBLANK(pit_chaining!BB524),"NaN",1)</f>
        <v>1</v>
      </c>
    </row>
    <row r="525" spans="1:54">
      <c r="A525" s="1" t="s">
        <v>582</v>
      </c>
      <c r="B525">
        <f>+IF(ISBLANK(pit_chaining!B525),"NaN",1)</f>
        <v>1</v>
      </c>
      <c r="C525">
        <f>+IF(ISBLANK(pit_chaining!C525),"NaN",1)</f>
        <v>1</v>
      </c>
      <c r="D525">
        <f>+IF(ISBLANK(pit_chaining!D525),"NaN",1)</f>
        <v>1</v>
      </c>
      <c r="E525">
        <f>+IF(ISBLANK(pit_chaining!E525),"NaN",1)</f>
        <v>1</v>
      </c>
      <c r="F525">
        <f>+IF(ISBLANK(pit_chaining!F525),"NaN",1)</f>
        <v>1</v>
      </c>
      <c r="G525">
        <f>+IF(ISBLANK(pit_chaining!G525),"NaN",1)</f>
        <v>1</v>
      </c>
      <c r="H525" t="str">
        <f>+IF(ISBLANK(pit_chaining!H525),"NaN",1)</f>
        <v>NaN</v>
      </c>
      <c r="I525">
        <f>+IF(ISBLANK(pit_chaining!I525),"NaN",1)</f>
        <v>1</v>
      </c>
      <c r="J525">
        <f>+IF(ISBLANK(pit_chaining!J525),"NaN",1)</f>
        <v>1</v>
      </c>
      <c r="K525">
        <f>+IF(ISBLANK(pit_chaining!K525),"NaN",1)</f>
        <v>1</v>
      </c>
      <c r="L525" t="s">
        <v>1553</v>
      </c>
      <c r="M525">
        <f>+IF(ISBLANK(pit_chaining!M525),"NaN",1)</f>
        <v>1</v>
      </c>
      <c r="N525">
        <f>+IF(ISBLANK(pit_chaining!N525),"NaN",1)</f>
        <v>1</v>
      </c>
      <c r="O525">
        <f>+IF(ISBLANK(pit_chaining!O525),"NaN",1)</f>
        <v>1</v>
      </c>
      <c r="P525">
        <f>+IF(ISBLANK(pit_chaining!P525),"NaN",1)</f>
        <v>1</v>
      </c>
      <c r="Q525">
        <f>+IF(ISBLANK(pit_chaining!Q525),"NaN",1)</f>
        <v>1</v>
      </c>
      <c r="R525">
        <f>+IF(ISBLANK(pit_chaining!R525),"NaN",1)</f>
        <v>1</v>
      </c>
      <c r="S525">
        <f>+IF(ISBLANK(pit_chaining!S525),"NaN",1)</f>
        <v>1</v>
      </c>
      <c r="T525">
        <f>+IF(ISBLANK(pit_chaining!T525),"NaN",1)</f>
        <v>1</v>
      </c>
      <c r="U525" t="s">
        <v>1553</v>
      </c>
      <c r="V525">
        <f>+IF(ISBLANK(pit_chaining!V525),"NaN",1)</f>
        <v>1</v>
      </c>
      <c r="W525">
        <f>+IF(ISBLANK(pit_chaining!W525),"NaN",1)</f>
        <v>1</v>
      </c>
      <c r="X525">
        <f>+IF(ISBLANK(pit_chaining!X525),"NaN",1)</f>
        <v>1</v>
      </c>
      <c r="Y525" t="str">
        <f>+IF(ISBLANK(pit_chaining!Y525),"NaN",1)</f>
        <v>NaN</v>
      </c>
      <c r="Z525">
        <f>+IF(ISBLANK(pit_chaining!Z525),"NaN",1)</f>
        <v>1</v>
      </c>
      <c r="AA525">
        <f>+IF(ISBLANK(pit_chaining!AA525),"NaN",1)</f>
        <v>1</v>
      </c>
      <c r="AB525">
        <f>+IF(ISBLANK(pit_chaining!AB525),"NaN",1)</f>
        <v>1</v>
      </c>
      <c r="AC525">
        <f>+IF(ISBLANK(pit_chaining!AC525),"NaN",1)</f>
        <v>1</v>
      </c>
      <c r="AD525">
        <f>+IF(ISBLANK(pit_chaining!AD525),"NaN",1)</f>
        <v>1</v>
      </c>
      <c r="AE525">
        <f>+IF(ISBLANK(pit_chaining!AE525),"NaN",1)</f>
        <v>1</v>
      </c>
      <c r="AF525" t="str">
        <f>+IF(ISBLANK(pit_chaining!AF525),"NaN",1)</f>
        <v>NaN</v>
      </c>
      <c r="AG525" t="s">
        <v>1553</v>
      </c>
      <c r="AH525" t="s">
        <v>1553</v>
      </c>
      <c r="AI525">
        <f>+IF(ISBLANK(pit_chaining!AI525),"NaN",1)</f>
        <v>1</v>
      </c>
      <c r="AJ525">
        <f>+IF(ISBLANK(pit_chaining!AJ525),"NaN",1)</f>
        <v>1</v>
      </c>
      <c r="AK525" t="s">
        <v>1553</v>
      </c>
      <c r="AL525" t="str">
        <f>+IF(ISBLANK(pit_chaining!AL525),"NaN",1)</f>
        <v>NaN</v>
      </c>
      <c r="AM525" t="str">
        <f>+IF(ISBLANK(pit_chaining!AM525),"NaN",1)</f>
        <v>NaN</v>
      </c>
      <c r="AN525" t="str">
        <f>+IF(ISBLANK(pit_chaining!AN525),"NaN",1)</f>
        <v>NaN</v>
      </c>
      <c r="AO525" t="str">
        <f>+IF(ISBLANK(pit_chaining!AO525),"NaN",1)</f>
        <v>NaN</v>
      </c>
      <c r="AP525" t="str">
        <f>+IF(ISBLANK(pit_chaining!AP525),"NaN",1)</f>
        <v>NaN</v>
      </c>
      <c r="AQ525" t="str">
        <f>+IF(ISBLANK(pit_chaining!AQ525),"NaN",1)</f>
        <v>NaN</v>
      </c>
      <c r="AR525" t="str">
        <f>+IF(ISBLANK(pit_chaining!AR525),"NaN",1)</f>
        <v>NaN</v>
      </c>
      <c r="AS525" t="str">
        <f>+IF(ISBLANK(pit_chaining!AS525),"NaN",1)</f>
        <v>NaN</v>
      </c>
      <c r="AT525" t="str">
        <f>+IF(ISBLANK(pit_chaining!AT525),"NaN",1)</f>
        <v>NaN</v>
      </c>
      <c r="AU525" t="str">
        <f>+IF(ISBLANK(pit_chaining!AU525),"NaN",1)</f>
        <v>NaN</v>
      </c>
      <c r="AV525" t="str">
        <f>+IF(ISBLANK(pit_chaining!AV525),"NaN",1)</f>
        <v>NaN</v>
      </c>
      <c r="AW525" t="str">
        <f>+IF(ISBLANK(pit_chaining!AW525),"NaN",1)</f>
        <v>NaN</v>
      </c>
      <c r="AX525" t="str">
        <f>+IF(ISBLANK(pit_chaining!AX525),"NaN",1)</f>
        <v>NaN</v>
      </c>
      <c r="AY525" t="str">
        <f>+IF(ISBLANK(pit_chaining!AY525),"NaN",1)</f>
        <v>NaN</v>
      </c>
      <c r="AZ525" t="str">
        <f>+IF(ISBLANK(pit_chaining!AZ525),"NaN",1)</f>
        <v>NaN</v>
      </c>
      <c r="BA525">
        <f>+IF(ISBLANK(pit_chaining!BA525),"NaN",1)</f>
        <v>1</v>
      </c>
      <c r="BB525">
        <f>+IF(ISBLANK(pit_chaining!BB525),"NaN",1)</f>
        <v>1</v>
      </c>
    </row>
    <row r="526" spans="1:54">
      <c r="A526" s="1" t="s">
        <v>583</v>
      </c>
      <c r="B526">
        <f>+IF(ISBLANK(pit_chaining!B526),"NaN",1)</f>
        <v>1</v>
      </c>
      <c r="C526">
        <f>+IF(ISBLANK(pit_chaining!C526),"NaN",1)</f>
        <v>1</v>
      </c>
      <c r="D526">
        <f>+IF(ISBLANK(pit_chaining!D526),"NaN",1)</f>
        <v>1</v>
      </c>
      <c r="E526">
        <f>+IF(ISBLANK(pit_chaining!E526),"NaN",1)</f>
        <v>1</v>
      </c>
      <c r="F526">
        <f>+IF(ISBLANK(pit_chaining!F526),"NaN",1)</f>
        <v>1</v>
      </c>
      <c r="G526">
        <f>+IF(ISBLANK(pit_chaining!G526),"NaN",1)</f>
        <v>1</v>
      </c>
      <c r="H526" t="str">
        <f>+IF(ISBLANK(pit_chaining!H526),"NaN",1)</f>
        <v>NaN</v>
      </c>
      <c r="I526">
        <f>+IF(ISBLANK(pit_chaining!I526),"NaN",1)</f>
        <v>1</v>
      </c>
      <c r="J526">
        <f>+IF(ISBLANK(pit_chaining!J526),"NaN",1)</f>
        <v>1</v>
      </c>
      <c r="K526">
        <f>+IF(ISBLANK(pit_chaining!K526),"NaN",1)</f>
        <v>1</v>
      </c>
      <c r="L526" t="s">
        <v>1553</v>
      </c>
      <c r="M526">
        <f>+IF(ISBLANK(pit_chaining!M526),"NaN",1)</f>
        <v>1</v>
      </c>
      <c r="N526">
        <f>+IF(ISBLANK(pit_chaining!N526),"NaN",1)</f>
        <v>1</v>
      </c>
      <c r="O526">
        <f>+IF(ISBLANK(pit_chaining!O526),"NaN",1)</f>
        <v>1</v>
      </c>
      <c r="P526">
        <f>+IF(ISBLANK(pit_chaining!P526),"NaN",1)</f>
        <v>1</v>
      </c>
      <c r="Q526">
        <f>+IF(ISBLANK(pit_chaining!Q526),"NaN",1)</f>
        <v>1</v>
      </c>
      <c r="R526">
        <f>+IF(ISBLANK(pit_chaining!R526),"NaN",1)</f>
        <v>1</v>
      </c>
      <c r="S526">
        <f>+IF(ISBLANK(pit_chaining!S526),"NaN",1)</f>
        <v>1</v>
      </c>
      <c r="T526">
        <f>+IF(ISBLANK(pit_chaining!T526),"NaN",1)</f>
        <v>1</v>
      </c>
      <c r="U526" t="s">
        <v>1553</v>
      </c>
      <c r="V526">
        <f>+IF(ISBLANK(pit_chaining!V526),"NaN",1)</f>
        <v>1</v>
      </c>
      <c r="W526">
        <f>+IF(ISBLANK(pit_chaining!W526),"NaN",1)</f>
        <v>1</v>
      </c>
      <c r="X526">
        <f>+IF(ISBLANK(pit_chaining!X526),"NaN",1)</f>
        <v>1</v>
      </c>
      <c r="Y526" t="str">
        <f>+IF(ISBLANK(pit_chaining!Y526),"NaN",1)</f>
        <v>NaN</v>
      </c>
      <c r="Z526">
        <f>+IF(ISBLANK(pit_chaining!Z526),"NaN",1)</f>
        <v>1</v>
      </c>
      <c r="AA526">
        <f>+IF(ISBLANK(pit_chaining!AA526),"NaN",1)</f>
        <v>1</v>
      </c>
      <c r="AB526">
        <f>+IF(ISBLANK(pit_chaining!AB526),"NaN",1)</f>
        <v>1</v>
      </c>
      <c r="AC526">
        <f>+IF(ISBLANK(pit_chaining!AC526),"NaN",1)</f>
        <v>1</v>
      </c>
      <c r="AD526">
        <f>+IF(ISBLANK(pit_chaining!AD526),"NaN",1)</f>
        <v>1</v>
      </c>
      <c r="AE526">
        <f>+IF(ISBLANK(pit_chaining!AE526),"NaN",1)</f>
        <v>1</v>
      </c>
      <c r="AF526" t="str">
        <f>+IF(ISBLANK(pit_chaining!AF526),"NaN",1)</f>
        <v>NaN</v>
      </c>
      <c r="AG526" t="s">
        <v>1553</v>
      </c>
      <c r="AH526" t="s">
        <v>1553</v>
      </c>
      <c r="AI526">
        <f>+IF(ISBLANK(pit_chaining!AI526),"NaN",1)</f>
        <v>1</v>
      </c>
      <c r="AJ526">
        <f>+IF(ISBLANK(pit_chaining!AJ526),"NaN",1)</f>
        <v>1</v>
      </c>
      <c r="AK526" t="s">
        <v>1553</v>
      </c>
      <c r="AL526" t="str">
        <f>+IF(ISBLANK(pit_chaining!AL526),"NaN",1)</f>
        <v>NaN</v>
      </c>
      <c r="AM526" t="str">
        <f>+IF(ISBLANK(pit_chaining!AM526),"NaN",1)</f>
        <v>NaN</v>
      </c>
      <c r="AN526" t="str">
        <f>+IF(ISBLANK(pit_chaining!AN526),"NaN",1)</f>
        <v>NaN</v>
      </c>
      <c r="AO526" t="str">
        <f>+IF(ISBLANK(pit_chaining!AO526),"NaN",1)</f>
        <v>NaN</v>
      </c>
      <c r="AP526" t="str">
        <f>+IF(ISBLANK(pit_chaining!AP526),"NaN",1)</f>
        <v>NaN</v>
      </c>
      <c r="AQ526" t="str">
        <f>+IF(ISBLANK(pit_chaining!AQ526),"NaN",1)</f>
        <v>NaN</v>
      </c>
      <c r="AR526" t="str">
        <f>+IF(ISBLANK(pit_chaining!AR526),"NaN",1)</f>
        <v>NaN</v>
      </c>
      <c r="AS526" t="str">
        <f>+IF(ISBLANK(pit_chaining!AS526),"NaN",1)</f>
        <v>NaN</v>
      </c>
      <c r="AT526" t="str">
        <f>+IF(ISBLANK(pit_chaining!AT526),"NaN",1)</f>
        <v>NaN</v>
      </c>
      <c r="AU526" t="str">
        <f>+IF(ISBLANK(pit_chaining!AU526),"NaN",1)</f>
        <v>NaN</v>
      </c>
      <c r="AV526" t="str">
        <f>+IF(ISBLANK(pit_chaining!AV526),"NaN",1)</f>
        <v>NaN</v>
      </c>
      <c r="AW526" t="str">
        <f>+IF(ISBLANK(pit_chaining!AW526),"NaN",1)</f>
        <v>NaN</v>
      </c>
      <c r="AX526" t="str">
        <f>+IF(ISBLANK(pit_chaining!AX526),"NaN",1)</f>
        <v>NaN</v>
      </c>
      <c r="AY526" t="str">
        <f>+IF(ISBLANK(pit_chaining!AY526),"NaN",1)</f>
        <v>NaN</v>
      </c>
      <c r="AZ526" t="str">
        <f>+IF(ISBLANK(pit_chaining!AZ526),"NaN",1)</f>
        <v>NaN</v>
      </c>
      <c r="BA526">
        <f>+IF(ISBLANK(pit_chaining!BA526),"NaN",1)</f>
        <v>1</v>
      </c>
      <c r="BB526">
        <f>+IF(ISBLANK(pit_chaining!BB526),"NaN",1)</f>
        <v>1</v>
      </c>
    </row>
    <row r="527" spans="1:54">
      <c r="A527" s="1" t="s">
        <v>584</v>
      </c>
      <c r="B527">
        <f>+IF(ISBLANK(pit_chaining!B527),"NaN",1)</f>
        <v>1</v>
      </c>
      <c r="C527">
        <f>+IF(ISBLANK(pit_chaining!C527),"NaN",1)</f>
        <v>1</v>
      </c>
      <c r="D527">
        <f>+IF(ISBLANK(pit_chaining!D527),"NaN",1)</f>
        <v>1</v>
      </c>
      <c r="E527">
        <f>+IF(ISBLANK(pit_chaining!E527),"NaN",1)</f>
        <v>1</v>
      </c>
      <c r="F527">
        <f>+IF(ISBLANK(pit_chaining!F527),"NaN",1)</f>
        <v>1</v>
      </c>
      <c r="G527">
        <f>+IF(ISBLANK(pit_chaining!G527),"NaN",1)</f>
        <v>1</v>
      </c>
      <c r="H527" t="str">
        <f>+IF(ISBLANK(pit_chaining!H527),"NaN",1)</f>
        <v>NaN</v>
      </c>
      <c r="I527">
        <f>+IF(ISBLANK(pit_chaining!I527),"NaN",1)</f>
        <v>1</v>
      </c>
      <c r="J527">
        <f>+IF(ISBLANK(pit_chaining!J527),"NaN",1)</f>
        <v>1</v>
      </c>
      <c r="K527">
        <f>+IF(ISBLANK(pit_chaining!K527),"NaN",1)</f>
        <v>1</v>
      </c>
      <c r="L527" t="s">
        <v>1553</v>
      </c>
      <c r="M527">
        <f>+IF(ISBLANK(pit_chaining!M527),"NaN",1)</f>
        <v>1</v>
      </c>
      <c r="N527">
        <f>+IF(ISBLANK(pit_chaining!N527),"NaN",1)</f>
        <v>1</v>
      </c>
      <c r="O527">
        <f>+IF(ISBLANK(pit_chaining!O527),"NaN",1)</f>
        <v>1</v>
      </c>
      <c r="P527">
        <f>+IF(ISBLANK(pit_chaining!P527),"NaN",1)</f>
        <v>1</v>
      </c>
      <c r="Q527">
        <f>+IF(ISBLANK(pit_chaining!Q527),"NaN",1)</f>
        <v>1</v>
      </c>
      <c r="R527">
        <f>+IF(ISBLANK(pit_chaining!R527),"NaN",1)</f>
        <v>1</v>
      </c>
      <c r="S527">
        <f>+IF(ISBLANK(pit_chaining!S527),"NaN",1)</f>
        <v>1</v>
      </c>
      <c r="T527">
        <f>+IF(ISBLANK(pit_chaining!T527),"NaN",1)</f>
        <v>1</v>
      </c>
      <c r="U527" t="s">
        <v>1553</v>
      </c>
      <c r="V527">
        <f>+IF(ISBLANK(pit_chaining!V527),"NaN",1)</f>
        <v>1</v>
      </c>
      <c r="W527">
        <f>+IF(ISBLANK(pit_chaining!W527),"NaN",1)</f>
        <v>1</v>
      </c>
      <c r="X527">
        <f>+IF(ISBLANK(pit_chaining!X527),"NaN",1)</f>
        <v>1</v>
      </c>
      <c r="Y527" t="str">
        <f>+IF(ISBLANK(pit_chaining!Y527),"NaN",1)</f>
        <v>NaN</v>
      </c>
      <c r="Z527">
        <f>+IF(ISBLANK(pit_chaining!Z527),"NaN",1)</f>
        <v>1</v>
      </c>
      <c r="AA527">
        <f>+IF(ISBLANK(pit_chaining!AA527),"NaN",1)</f>
        <v>1</v>
      </c>
      <c r="AB527">
        <f>+IF(ISBLANK(pit_chaining!AB527),"NaN",1)</f>
        <v>1</v>
      </c>
      <c r="AC527">
        <f>+IF(ISBLANK(pit_chaining!AC527),"NaN",1)</f>
        <v>1</v>
      </c>
      <c r="AD527">
        <f>+IF(ISBLANK(pit_chaining!AD527),"NaN",1)</f>
        <v>1</v>
      </c>
      <c r="AE527">
        <f>+IF(ISBLANK(pit_chaining!AE527),"NaN",1)</f>
        <v>1</v>
      </c>
      <c r="AF527" t="str">
        <f>+IF(ISBLANK(pit_chaining!AF527),"NaN",1)</f>
        <v>NaN</v>
      </c>
      <c r="AG527" t="s">
        <v>1553</v>
      </c>
      <c r="AH527" t="s">
        <v>1553</v>
      </c>
      <c r="AI527">
        <f>+IF(ISBLANK(pit_chaining!AI527),"NaN",1)</f>
        <v>1</v>
      </c>
      <c r="AJ527">
        <f>+IF(ISBLANK(pit_chaining!AJ527),"NaN",1)</f>
        <v>1</v>
      </c>
      <c r="AK527" t="s">
        <v>1553</v>
      </c>
      <c r="AL527" t="str">
        <f>+IF(ISBLANK(pit_chaining!AL527),"NaN",1)</f>
        <v>NaN</v>
      </c>
      <c r="AM527" t="str">
        <f>+IF(ISBLANK(pit_chaining!AM527),"NaN",1)</f>
        <v>NaN</v>
      </c>
      <c r="AN527" t="str">
        <f>+IF(ISBLANK(pit_chaining!AN527),"NaN",1)</f>
        <v>NaN</v>
      </c>
      <c r="AO527" t="str">
        <f>+IF(ISBLANK(pit_chaining!AO527),"NaN",1)</f>
        <v>NaN</v>
      </c>
      <c r="AP527" t="str">
        <f>+IF(ISBLANK(pit_chaining!AP527),"NaN",1)</f>
        <v>NaN</v>
      </c>
      <c r="AQ527" t="str">
        <f>+IF(ISBLANK(pit_chaining!AQ527),"NaN",1)</f>
        <v>NaN</v>
      </c>
      <c r="AR527" t="str">
        <f>+IF(ISBLANK(pit_chaining!AR527),"NaN",1)</f>
        <v>NaN</v>
      </c>
      <c r="AS527" t="str">
        <f>+IF(ISBLANK(pit_chaining!AS527),"NaN",1)</f>
        <v>NaN</v>
      </c>
      <c r="AT527" t="str">
        <f>+IF(ISBLANK(pit_chaining!AT527),"NaN",1)</f>
        <v>NaN</v>
      </c>
      <c r="AU527" t="str">
        <f>+IF(ISBLANK(pit_chaining!AU527),"NaN",1)</f>
        <v>NaN</v>
      </c>
      <c r="AV527" t="str">
        <f>+IF(ISBLANK(pit_chaining!AV527),"NaN",1)</f>
        <v>NaN</v>
      </c>
      <c r="AW527" t="str">
        <f>+IF(ISBLANK(pit_chaining!AW527),"NaN",1)</f>
        <v>NaN</v>
      </c>
      <c r="AX527" t="str">
        <f>+IF(ISBLANK(pit_chaining!AX527),"NaN",1)</f>
        <v>NaN</v>
      </c>
      <c r="AY527" t="str">
        <f>+IF(ISBLANK(pit_chaining!AY527),"NaN",1)</f>
        <v>NaN</v>
      </c>
      <c r="AZ527" t="str">
        <f>+IF(ISBLANK(pit_chaining!AZ527),"NaN",1)</f>
        <v>NaN</v>
      </c>
      <c r="BA527">
        <f>+IF(ISBLANK(pit_chaining!BA527),"NaN",1)</f>
        <v>1</v>
      </c>
      <c r="BB527">
        <f>+IF(ISBLANK(pit_chaining!BB527),"NaN",1)</f>
        <v>1</v>
      </c>
    </row>
    <row r="528" spans="1:54">
      <c r="A528" s="1" t="s">
        <v>585</v>
      </c>
      <c r="B528">
        <f>+IF(ISBLANK(pit_chaining!B528),"NaN",1)</f>
        <v>1</v>
      </c>
      <c r="C528">
        <f>+IF(ISBLANK(pit_chaining!C528),"NaN",1)</f>
        <v>1</v>
      </c>
      <c r="D528">
        <f>+IF(ISBLANK(pit_chaining!D528),"NaN",1)</f>
        <v>1</v>
      </c>
      <c r="E528">
        <f>+IF(ISBLANK(pit_chaining!E528),"NaN",1)</f>
        <v>1</v>
      </c>
      <c r="F528">
        <f>+IF(ISBLANK(pit_chaining!F528),"NaN",1)</f>
        <v>1</v>
      </c>
      <c r="G528">
        <f>+IF(ISBLANK(pit_chaining!G528),"NaN",1)</f>
        <v>1</v>
      </c>
      <c r="H528" t="str">
        <f>+IF(ISBLANK(pit_chaining!H528),"NaN",1)</f>
        <v>NaN</v>
      </c>
      <c r="I528">
        <f>+IF(ISBLANK(pit_chaining!I528),"NaN",1)</f>
        <v>1</v>
      </c>
      <c r="J528">
        <f>+IF(ISBLANK(pit_chaining!J528),"NaN",1)</f>
        <v>1</v>
      </c>
      <c r="K528">
        <f>+IF(ISBLANK(pit_chaining!K528),"NaN",1)</f>
        <v>1</v>
      </c>
      <c r="L528" t="s">
        <v>1553</v>
      </c>
      <c r="M528">
        <f>+IF(ISBLANK(pit_chaining!M528),"NaN",1)</f>
        <v>1</v>
      </c>
      <c r="N528">
        <f>+IF(ISBLANK(pit_chaining!N528),"NaN",1)</f>
        <v>1</v>
      </c>
      <c r="O528">
        <f>+IF(ISBLANK(pit_chaining!O528),"NaN",1)</f>
        <v>1</v>
      </c>
      <c r="P528">
        <f>+IF(ISBLANK(pit_chaining!P528),"NaN",1)</f>
        <v>1</v>
      </c>
      <c r="Q528">
        <f>+IF(ISBLANK(pit_chaining!Q528),"NaN",1)</f>
        <v>1</v>
      </c>
      <c r="R528">
        <f>+IF(ISBLANK(pit_chaining!R528),"NaN",1)</f>
        <v>1</v>
      </c>
      <c r="S528">
        <f>+IF(ISBLANK(pit_chaining!S528),"NaN",1)</f>
        <v>1</v>
      </c>
      <c r="T528">
        <f>+IF(ISBLANK(pit_chaining!T528),"NaN",1)</f>
        <v>1</v>
      </c>
      <c r="U528" t="s">
        <v>1553</v>
      </c>
      <c r="V528">
        <f>+IF(ISBLANK(pit_chaining!V528),"NaN",1)</f>
        <v>1</v>
      </c>
      <c r="W528">
        <f>+IF(ISBLANK(pit_chaining!W528),"NaN",1)</f>
        <v>1</v>
      </c>
      <c r="X528">
        <f>+IF(ISBLANK(pit_chaining!X528),"NaN",1)</f>
        <v>1</v>
      </c>
      <c r="Y528" t="str">
        <f>+IF(ISBLANK(pit_chaining!Y528),"NaN",1)</f>
        <v>NaN</v>
      </c>
      <c r="Z528">
        <f>+IF(ISBLANK(pit_chaining!Z528),"NaN",1)</f>
        <v>1</v>
      </c>
      <c r="AA528">
        <f>+IF(ISBLANK(pit_chaining!AA528),"NaN",1)</f>
        <v>1</v>
      </c>
      <c r="AB528">
        <f>+IF(ISBLANK(pit_chaining!AB528),"NaN",1)</f>
        <v>1</v>
      </c>
      <c r="AC528">
        <f>+IF(ISBLANK(pit_chaining!AC528),"NaN",1)</f>
        <v>1</v>
      </c>
      <c r="AD528">
        <f>+IF(ISBLANK(pit_chaining!AD528),"NaN",1)</f>
        <v>1</v>
      </c>
      <c r="AE528">
        <f>+IF(ISBLANK(pit_chaining!AE528),"NaN",1)</f>
        <v>1</v>
      </c>
      <c r="AF528" t="str">
        <f>+IF(ISBLANK(pit_chaining!AF528),"NaN",1)</f>
        <v>NaN</v>
      </c>
      <c r="AG528" t="s">
        <v>1553</v>
      </c>
      <c r="AH528" t="s">
        <v>1553</v>
      </c>
      <c r="AI528">
        <f>+IF(ISBLANK(pit_chaining!AI528),"NaN",1)</f>
        <v>1</v>
      </c>
      <c r="AJ528">
        <f>+IF(ISBLANK(pit_chaining!AJ528),"NaN",1)</f>
        <v>1</v>
      </c>
      <c r="AK528" t="s">
        <v>1553</v>
      </c>
      <c r="AL528" t="str">
        <f>+IF(ISBLANK(pit_chaining!AL528),"NaN",1)</f>
        <v>NaN</v>
      </c>
      <c r="AM528" t="str">
        <f>+IF(ISBLANK(pit_chaining!AM528),"NaN",1)</f>
        <v>NaN</v>
      </c>
      <c r="AN528" t="str">
        <f>+IF(ISBLANK(pit_chaining!AN528),"NaN",1)</f>
        <v>NaN</v>
      </c>
      <c r="AO528" t="str">
        <f>+IF(ISBLANK(pit_chaining!AO528),"NaN",1)</f>
        <v>NaN</v>
      </c>
      <c r="AP528" t="str">
        <f>+IF(ISBLANK(pit_chaining!AP528),"NaN",1)</f>
        <v>NaN</v>
      </c>
      <c r="AQ528" t="str">
        <f>+IF(ISBLANK(pit_chaining!AQ528),"NaN",1)</f>
        <v>NaN</v>
      </c>
      <c r="AR528" t="str">
        <f>+IF(ISBLANK(pit_chaining!AR528),"NaN",1)</f>
        <v>NaN</v>
      </c>
      <c r="AS528" t="str">
        <f>+IF(ISBLANK(pit_chaining!AS528),"NaN",1)</f>
        <v>NaN</v>
      </c>
      <c r="AT528" t="str">
        <f>+IF(ISBLANK(pit_chaining!AT528),"NaN",1)</f>
        <v>NaN</v>
      </c>
      <c r="AU528" t="str">
        <f>+IF(ISBLANK(pit_chaining!AU528),"NaN",1)</f>
        <v>NaN</v>
      </c>
      <c r="AV528" t="str">
        <f>+IF(ISBLANK(pit_chaining!AV528),"NaN",1)</f>
        <v>NaN</v>
      </c>
      <c r="AW528" t="str">
        <f>+IF(ISBLANK(pit_chaining!AW528),"NaN",1)</f>
        <v>NaN</v>
      </c>
      <c r="AX528" t="str">
        <f>+IF(ISBLANK(pit_chaining!AX528),"NaN",1)</f>
        <v>NaN</v>
      </c>
      <c r="AY528" t="str">
        <f>+IF(ISBLANK(pit_chaining!AY528),"NaN",1)</f>
        <v>NaN</v>
      </c>
      <c r="AZ528" t="str">
        <f>+IF(ISBLANK(pit_chaining!AZ528),"NaN",1)</f>
        <v>NaN</v>
      </c>
      <c r="BA528">
        <f>+IF(ISBLANK(pit_chaining!BA528),"NaN",1)</f>
        <v>1</v>
      </c>
      <c r="BB528">
        <f>+IF(ISBLANK(pit_chaining!BB528),"NaN",1)</f>
        <v>1</v>
      </c>
    </row>
    <row r="529" spans="1:54">
      <c r="A529" s="1" t="s">
        <v>586</v>
      </c>
      <c r="B529">
        <f>+IF(ISBLANK(pit_chaining!B529),"NaN",1)</f>
        <v>1</v>
      </c>
      <c r="C529">
        <f>+IF(ISBLANK(pit_chaining!C529),"NaN",1)</f>
        <v>1</v>
      </c>
      <c r="D529">
        <f>+IF(ISBLANK(pit_chaining!D529),"NaN",1)</f>
        <v>1</v>
      </c>
      <c r="E529">
        <f>+IF(ISBLANK(pit_chaining!E529),"NaN",1)</f>
        <v>1</v>
      </c>
      <c r="F529">
        <f>+IF(ISBLANK(pit_chaining!F529),"NaN",1)</f>
        <v>1</v>
      </c>
      <c r="G529">
        <f>+IF(ISBLANK(pit_chaining!G529),"NaN",1)</f>
        <v>1</v>
      </c>
      <c r="H529" t="str">
        <f>+IF(ISBLANK(pit_chaining!H529),"NaN",1)</f>
        <v>NaN</v>
      </c>
      <c r="I529">
        <f>+IF(ISBLANK(pit_chaining!I529),"NaN",1)</f>
        <v>1</v>
      </c>
      <c r="J529">
        <f>+IF(ISBLANK(pit_chaining!J529),"NaN",1)</f>
        <v>1</v>
      </c>
      <c r="K529">
        <f>+IF(ISBLANK(pit_chaining!K529),"NaN",1)</f>
        <v>1</v>
      </c>
      <c r="L529" t="s">
        <v>1553</v>
      </c>
      <c r="M529">
        <f>+IF(ISBLANK(pit_chaining!M529),"NaN",1)</f>
        <v>1</v>
      </c>
      <c r="N529">
        <f>+IF(ISBLANK(pit_chaining!N529),"NaN",1)</f>
        <v>1</v>
      </c>
      <c r="O529">
        <f>+IF(ISBLANK(pit_chaining!O529),"NaN",1)</f>
        <v>1</v>
      </c>
      <c r="P529">
        <f>+IF(ISBLANK(pit_chaining!P529),"NaN",1)</f>
        <v>1</v>
      </c>
      <c r="Q529">
        <f>+IF(ISBLANK(pit_chaining!Q529),"NaN",1)</f>
        <v>1</v>
      </c>
      <c r="R529">
        <f>+IF(ISBLANK(pit_chaining!R529),"NaN",1)</f>
        <v>1</v>
      </c>
      <c r="S529">
        <f>+IF(ISBLANK(pit_chaining!S529),"NaN",1)</f>
        <v>1</v>
      </c>
      <c r="T529">
        <f>+IF(ISBLANK(pit_chaining!T529),"NaN",1)</f>
        <v>1</v>
      </c>
      <c r="U529" t="s">
        <v>1553</v>
      </c>
      <c r="V529">
        <f>+IF(ISBLANK(pit_chaining!V529),"NaN",1)</f>
        <v>1</v>
      </c>
      <c r="W529">
        <f>+IF(ISBLANK(pit_chaining!W529),"NaN",1)</f>
        <v>1</v>
      </c>
      <c r="X529">
        <f>+IF(ISBLANK(pit_chaining!X529),"NaN",1)</f>
        <v>1</v>
      </c>
      <c r="Y529" t="str">
        <f>+IF(ISBLANK(pit_chaining!Y529),"NaN",1)</f>
        <v>NaN</v>
      </c>
      <c r="Z529">
        <f>+IF(ISBLANK(pit_chaining!Z529),"NaN",1)</f>
        <v>1</v>
      </c>
      <c r="AA529">
        <f>+IF(ISBLANK(pit_chaining!AA529),"NaN",1)</f>
        <v>1</v>
      </c>
      <c r="AB529">
        <f>+IF(ISBLANK(pit_chaining!AB529),"NaN",1)</f>
        <v>1</v>
      </c>
      <c r="AC529">
        <f>+IF(ISBLANK(pit_chaining!AC529),"NaN",1)</f>
        <v>1</v>
      </c>
      <c r="AD529">
        <f>+IF(ISBLANK(pit_chaining!AD529),"NaN",1)</f>
        <v>1</v>
      </c>
      <c r="AE529">
        <f>+IF(ISBLANK(pit_chaining!AE529),"NaN",1)</f>
        <v>1</v>
      </c>
      <c r="AF529" t="str">
        <f>+IF(ISBLANK(pit_chaining!AF529),"NaN",1)</f>
        <v>NaN</v>
      </c>
      <c r="AG529" t="s">
        <v>1553</v>
      </c>
      <c r="AH529" t="s">
        <v>1553</v>
      </c>
      <c r="AI529">
        <f>+IF(ISBLANK(pit_chaining!AI529),"NaN",1)</f>
        <v>1</v>
      </c>
      <c r="AJ529">
        <f>+IF(ISBLANK(pit_chaining!AJ529),"NaN",1)</f>
        <v>1</v>
      </c>
      <c r="AK529" t="s">
        <v>1553</v>
      </c>
      <c r="AL529" t="str">
        <f>+IF(ISBLANK(pit_chaining!AL529),"NaN",1)</f>
        <v>NaN</v>
      </c>
      <c r="AM529" t="str">
        <f>+IF(ISBLANK(pit_chaining!AM529),"NaN",1)</f>
        <v>NaN</v>
      </c>
      <c r="AN529" t="str">
        <f>+IF(ISBLANK(pit_chaining!AN529),"NaN",1)</f>
        <v>NaN</v>
      </c>
      <c r="AO529" t="str">
        <f>+IF(ISBLANK(pit_chaining!AO529),"NaN",1)</f>
        <v>NaN</v>
      </c>
      <c r="AP529" t="str">
        <f>+IF(ISBLANK(pit_chaining!AP529),"NaN",1)</f>
        <v>NaN</v>
      </c>
      <c r="AQ529" t="str">
        <f>+IF(ISBLANK(pit_chaining!AQ529),"NaN",1)</f>
        <v>NaN</v>
      </c>
      <c r="AR529" t="str">
        <f>+IF(ISBLANK(pit_chaining!AR529),"NaN",1)</f>
        <v>NaN</v>
      </c>
      <c r="AS529" t="str">
        <f>+IF(ISBLANK(pit_chaining!AS529),"NaN",1)</f>
        <v>NaN</v>
      </c>
      <c r="AT529" t="str">
        <f>+IF(ISBLANK(pit_chaining!AT529),"NaN",1)</f>
        <v>NaN</v>
      </c>
      <c r="AU529" t="str">
        <f>+IF(ISBLANK(pit_chaining!AU529),"NaN",1)</f>
        <v>NaN</v>
      </c>
      <c r="AV529" t="str">
        <f>+IF(ISBLANK(pit_chaining!AV529),"NaN",1)</f>
        <v>NaN</v>
      </c>
      <c r="AW529" t="str">
        <f>+IF(ISBLANK(pit_chaining!AW529),"NaN",1)</f>
        <v>NaN</v>
      </c>
      <c r="AX529" t="str">
        <f>+IF(ISBLANK(pit_chaining!AX529),"NaN",1)</f>
        <v>NaN</v>
      </c>
      <c r="AY529" t="str">
        <f>+IF(ISBLANK(pit_chaining!AY529),"NaN",1)</f>
        <v>NaN</v>
      </c>
      <c r="AZ529" t="str">
        <f>+IF(ISBLANK(pit_chaining!AZ529),"NaN",1)</f>
        <v>NaN</v>
      </c>
      <c r="BA529">
        <f>+IF(ISBLANK(pit_chaining!BA529),"NaN",1)</f>
        <v>1</v>
      </c>
      <c r="BB529">
        <f>+IF(ISBLANK(pit_chaining!BB529),"NaN",1)</f>
        <v>1</v>
      </c>
    </row>
    <row r="530" spans="1:54">
      <c r="A530" s="1" t="s">
        <v>587</v>
      </c>
      <c r="B530">
        <f>+IF(ISBLANK(pit_chaining!B530),"NaN",1)</f>
        <v>1</v>
      </c>
      <c r="C530">
        <f>+IF(ISBLANK(pit_chaining!C530),"NaN",1)</f>
        <v>1</v>
      </c>
      <c r="D530">
        <f>+IF(ISBLANK(pit_chaining!D530),"NaN",1)</f>
        <v>1</v>
      </c>
      <c r="E530">
        <f>+IF(ISBLANK(pit_chaining!E530),"NaN",1)</f>
        <v>1</v>
      </c>
      <c r="F530">
        <f>+IF(ISBLANK(pit_chaining!F530),"NaN",1)</f>
        <v>1</v>
      </c>
      <c r="G530">
        <f>+IF(ISBLANK(pit_chaining!G530),"NaN",1)</f>
        <v>1</v>
      </c>
      <c r="H530" t="str">
        <f>+IF(ISBLANK(pit_chaining!H530),"NaN",1)</f>
        <v>NaN</v>
      </c>
      <c r="I530">
        <f>+IF(ISBLANK(pit_chaining!I530),"NaN",1)</f>
        <v>1</v>
      </c>
      <c r="J530">
        <f>+IF(ISBLANK(pit_chaining!J530),"NaN",1)</f>
        <v>1</v>
      </c>
      <c r="K530">
        <f>+IF(ISBLANK(pit_chaining!K530),"NaN",1)</f>
        <v>1</v>
      </c>
      <c r="L530" t="s">
        <v>1553</v>
      </c>
      <c r="M530">
        <f>+IF(ISBLANK(pit_chaining!M530),"NaN",1)</f>
        <v>1</v>
      </c>
      <c r="N530">
        <f>+IF(ISBLANK(pit_chaining!N530),"NaN",1)</f>
        <v>1</v>
      </c>
      <c r="O530">
        <f>+IF(ISBLANK(pit_chaining!O530),"NaN",1)</f>
        <v>1</v>
      </c>
      <c r="P530">
        <f>+IF(ISBLANK(pit_chaining!P530),"NaN",1)</f>
        <v>1</v>
      </c>
      <c r="Q530">
        <f>+IF(ISBLANK(pit_chaining!Q530),"NaN",1)</f>
        <v>1</v>
      </c>
      <c r="R530">
        <f>+IF(ISBLANK(pit_chaining!R530),"NaN",1)</f>
        <v>1</v>
      </c>
      <c r="S530">
        <f>+IF(ISBLANK(pit_chaining!S530),"NaN",1)</f>
        <v>1</v>
      </c>
      <c r="T530">
        <f>+IF(ISBLANK(pit_chaining!T530),"NaN",1)</f>
        <v>1</v>
      </c>
      <c r="U530" t="s">
        <v>1553</v>
      </c>
      <c r="V530">
        <f>+IF(ISBLANK(pit_chaining!V530),"NaN",1)</f>
        <v>1</v>
      </c>
      <c r="W530">
        <f>+IF(ISBLANK(pit_chaining!W530),"NaN",1)</f>
        <v>1</v>
      </c>
      <c r="X530">
        <f>+IF(ISBLANK(pit_chaining!X530),"NaN",1)</f>
        <v>1</v>
      </c>
      <c r="Y530" t="str">
        <f>+IF(ISBLANK(pit_chaining!Y530),"NaN",1)</f>
        <v>NaN</v>
      </c>
      <c r="Z530">
        <f>+IF(ISBLANK(pit_chaining!Z530),"NaN",1)</f>
        <v>1</v>
      </c>
      <c r="AA530">
        <f>+IF(ISBLANK(pit_chaining!AA530),"NaN",1)</f>
        <v>1</v>
      </c>
      <c r="AB530">
        <f>+IF(ISBLANK(pit_chaining!AB530),"NaN",1)</f>
        <v>1</v>
      </c>
      <c r="AC530">
        <f>+IF(ISBLANK(pit_chaining!AC530),"NaN",1)</f>
        <v>1</v>
      </c>
      <c r="AD530">
        <f>+IF(ISBLANK(pit_chaining!AD530),"NaN",1)</f>
        <v>1</v>
      </c>
      <c r="AE530">
        <f>+IF(ISBLANK(pit_chaining!AE530),"NaN",1)</f>
        <v>1</v>
      </c>
      <c r="AF530" t="str">
        <f>+IF(ISBLANK(pit_chaining!AF530),"NaN",1)</f>
        <v>NaN</v>
      </c>
      <c r="AG530" t="s">
        <v>1553</v>
      </c>
      <c r="AH530" t="s">
        <v>1553</v>
      </c>
      <c r="AI530">
        <f>+IF(ISBLANK(pit_chaining!AI530),"NaN",1)</f>
        <v>1</v>
      </c>
      <c r="AJ530">
        <f>+IF(ISBLANK(pit_chaining!AJ530),"NaN",1)</f>
        <v>1</v>
      </c>
      <c r="AK530" t="s">
        <v>1553</v>
      </c>
      <c r="AL530" t="str">
        <f>+IF(ISBLANK(pit_chaining!AL530),"NaN",1)</f>
        <v>NaN</v>
      </c>
      <c r="AM530" t="str">
        <f>+IF(ISBLANK(pit_chaining!AM530),"NaN",1)</f>
        <v>NaN</v>
      </c>
      <c r="AN530" t="str">
        <f>+IF(ISBLANK(pit_chaining!AN530),"NaN",1)</f>
        <v>NaN</v>
      </c>
      <c r="AO530" t="str">
        <f>+IF(ISBLANK(pit_chaining!AO530),"NaN",1)</f>
        <v>NaN</v>
      </c>
      <c r="AP530" t="str">
        <f>+IF(ISBLANK(pit_chaining!AP530),"NaN",1)</f>
        <v>NaN</v>
      </c>
      <c r="AQ530" t="str">
        <f>+IF(ISBLANK(pit_chaining!AQ530),"NaN",1)</f>
        <v>NaN</v>
      </c>
      <c r="AR530" t="str">
        <f>+IF(ISBLANK(pit_chaining!AR530),"NaN",1)</f>
        <v>NaN</v>
      </c>
      <c r="AS530" t="str">
        <f>+IF(ISBLANK(pit_chaining!AS530),"NaN",1)</f>
        <v>NaN</v>
      </c>
      <c r="AT530" t="str">
        <f>+IF(ISBLANK(pit_chaining!AT530),"NaN",1)</f>
        <v>NaN</v>
      </c>
      <c r="AU530" t="str">
        <f>+IF(ISBLANK(pit_chaining!AU530),"NaN",1)</f>
        <v>NaN</v>
      </c>
      <c r="AV530" t="str">
        <f>+IF(ISBLANK(pit_chaining!AV530),"NaN",1)</f>
        <v>NaN</v>
      </c>
      <c r="AW530" t="str">
        <f>+IF(ISBLANK(pit_chaining!AW530),"NaN",1)</f>
        <v>NaN</v>
      </c>
      <c r="AX530" t="str">
        <f>+IF(ISBLANK(pit_chaining!AX530),"NaN",1)</f>
        <v>NaN</v>
      </c>
      <c r="AY530" t="str">
        <f>+IF(ISBLANK(pit_chaining!AY530),"NaN",1)</f>
        <v>NaN</v>
      </c>
      <c r="AZ530" t="str">
        <f>+IF(ISBLANK(pit_chaining!AZ530),"NaN",1)</f>
        <v>NaN</v>
      </c>
      <c r="BA530">
        <f>+IF(ISBLANK(pit_chaining!BA530),"NaN",1)</f>
        <v>1</v>
      </c>
      <c r="BB530">
        <f>+IF(ISBLANK(pit_chaining!BB530),"NaN",1)</f>
        <v>1</v>
      </c>
    </row>
    <row r="531" spans="1:54">
      <c r="A531" s="1" t="s">
        <v>588</v>
      </c>
      <c r="B531">
        <f>+IF(ISBLANK(pit_chaining!B531),"NaN",1)</f>
        <v>1</v>
      </c>
      <c r="C531">
        <f>+IF(ISBLANK(pit_chaining!C531),"NaN",1)</f>
        <v>1</v>
      </c>
      <c r="D531">
        <f>+IF(ISBLANK(pit_chaining!D531),"NaN",1)</f>
        <v>1</v>
      </c>
      <c r="E531">
        <f>+IF(ISBLANK(pit_chaining!E531),"NaN",1)</f>
        <v>1</v>
      </c>
      <c r="F531">
        <f>+IF(ISBLANK(pit_chaining!F531),"NaN",1)</f>
        <v>1</v>
      </c>
      <c r="G531">
        <f>+IF(ISBLANK(pit_chaining!G531),"NaN",1)</f>
        <v>1</v>
      </c>
      <c r="H531" t="str">
        <f>+IF(ISBLANK(pit_chaining!H531),"NaN",1)</f>
        <v>NaN</v>
      </c>
      <c r="I531">
        <f>+IF(ISBLANK(pit_chaining!I531),"NaN",1)</f>
        <v>1</v>
      </c>
      <c r="J531">
        <f>+IF(ISBLANK(pit_chaining!J531),"NaN",1)</f>
        <v>1</v>
      </c>
      <c r="K531">
        <f>+IF(ISBLANK(pit_chaining!K531),"NaN",1)</f>
        <v>1</v>
      </c>
      <c r="L531" t="s">
        <v>1553</v>
      </c>
      <c r="M531">
        <f>+IF(ISBLANK(pit_chaining!M531),"NaN",1)</f>
        <v>1</v>
      </c>
      <c r="N531">
        <f>+IF(ISBLANK(pit_chaining!N531),"NaN",1)</f>
        <v>1</v>
      </c>
      <c r="O531">
        <f>+IF(ISBLANK(pit_chaining!O531),"NaN",1)</f>
        <v>1</v>
      </c>
      <c r="P531">
        <f>+IF(ISBLANK(pit_chaining!P531),"NaN",1)</f>
        <v>1</v>
      </c>
      <c r="Q531">
        <f>+IF(ISBLANK(pit_chaining!Q531),"NaN",1)</f>
        <v>1</v>
      </c>
      <c r="R531">
        <f>+IF(ISBLANK(pit_chaining!R531),"NaN",1)</f>
        <v>1</v>
      </c>
      <c r="S531">
        <f>+IF(ISBLANK(pit_chaining!S531),"NaN",1)</f>
        <v>1</v>
      </c>
      <c r="T531">
        <f>+IF(ISBLANK(pit_chaining!T531),"NaN",1)</f>
        <v>1</v>
      </c>
      <c r="U531" t="s">
        <v>1553</v>
      </c>
      <c r="V531">
        <f>+IF(ISBLANK(pit_chaining!V531),"NaN",1)</f>
        <v>1</v>
      </c>
      <c r="W531">
        <f>+IF(ISBLANK(pit_chaining!W531),"NaN",1)</f>
        <v>1</v>
      </c>
      <c r="X531">
        <f>+IF(ISBLANK(pit_chaining!X531),"NaN",1)</f>
        <v>1</v>
      </c>
      <c r="Y531" t="str">
        <f>+IF(ISBLANK(pit_chaining!Y531),"NaN",1)</f>
        <v>NaN</v>
      </c>
      <c r="Z531">
        <f>+IF(ISBLANK(pit_chaining!Z531),"NaN",1)</f>
        <v>1</v>
      </c>
      <c r="AA531">
        <f>+IF(ISBLANK(pit_chaining!AA531),"NaN",1)</f>
        <v>1</v>
      </c>
      <c r="AB531">
        <f>+IF(ISBLANK(pit_chaining!AB531),"NaN",1)</f>
        <v>1</v>
      </c>
      <c r="AC531">
        <f>+IF(ISBLANK(pit_chaining!AC531),"NaN",1)</f>
        <v>1</v>
      </c>
      <c r="AD531">
        <f>+IF(ISBLANK(pit_chaining!AD531),"NaN",1)</f>
        <v>1</v>
      </c>
      <c r="AE531">
        <f>+IF(ISBLANK(pit_chaining!AE531),"NaN",1)</f>
        <v>1</v>
      </c>
      <c r="AF531" t="str">
        <f>+IF(ISBLANK(pit_chaining!AF531),"NaN",1)</f>
        <v>NaN</v>
      </c>
      <c r="AG531" t="s">
        <v>1553</v>
      </c>
      <c r="AH531" t="s">
        <v>1553</v>
      </c>
      <c r="AI531">
        <f>+IF(ISBLANK(pit_chaining!AI531),"NaN",1)</f>
        <v>1</v>
      </c>
      <c r="AJ531">
        <f>+IF(ISBLANK(pit_chaining!AJ531),"NaN",1)</f>
        <v>1</v>
      </c>
      <c r="AK531" t="s">
        <v>1553</v>
      </c>
      <c r="AL531" t="str">
        <f>+IF(ISBLANK(pit_chaining!AL531),"NaN",1)</f>
        <v>NaN</v>
      </c>
      <c r="AM531" t="str">
        <f>+IF(ISBLANK(pit_chaining!AM531),"NaN",1)</f>
        <v>NaN</v>
      </c>
      <c r="AN531" t="str">
        <f>+IF(ISBLANK(pit_chaining!AN531),"NaN",1)</f>
        <v>NaN</v>
      </c>
      <c r="AO531" t="str">
        <f>+IF(ISBLANK(pit_chaining!AO531),"NaN",1)</f>
        <v>NaN</v>
      </c>
      <c r="AP531" t="str">
        <f>+IF(ISBLANK(pit_chaining!AP531),"NaN",1)</f>
        <v>NaN</v>
      </c>
      <c r="AQ531" t="str">
        <f>+IF(ISBLANK(pit_chaining!AQ531),"NaN",1)</f>
        <v>NaN</v>
      </c>
      <c r="AR531" t="str">
        <f>+IF(ISBLANK(pit_chaining!AR531),"NaN",1)</f>
        <v>NaN</v>
      </c>
      <c r="AS531" t="str">
        <f>+IF(ISBLANK(pit_chaining!AS531),"NaN",1)</f>
        <v>NaN</v>
      </c>
      <c r="AT531" t="str">
        <f>+IF(ISBLANK(pit_chaining!AT531),"NaN",1)</f>
        <v>NaN</v>
      </c>
      <c r="AU531" t="str">
        <f>+IF(ISBLANK(pit_chaining!AU531),"NaN",1)</f>
        <v>NaN</v>
      </c>
      <c r="AV531" t="str">
        <f>+IF(ISBLANK(pit_chaining!AV531),"NaN",1)</f>
        <v>NaN</v>
      </c>
      <c r="AW531" t="str">
        <f>+IF(ISBLANK(pit_chaining!AW531),"NaN",1)</f>
        <v>NaN</v>
      </c>
      <c r="AX531" t="str">
        <f>+IF(ISBLANK(pit_chaining!AX531),"NaN",1)</f>
        <v>NaN</v>
      </c>
      <c r="AY531" t="str">
        <f>+IF(ISBLANK(pit_chaining!AY531),"NaN",1)</f>
        <v>NaN</v>
      </c>
      <c r="AZ531" t="str">
        <f>+IF(ISBLANK(pit_chaining!AZ531),"NaN",1)</f>
        <v>NaN</v>
      </c>
      <c r="BA531">
        <f>+IF(ISBLANK(pit_chaining!BA531),"NaN",1)</f>
        <v>1</v>
      </c>
      <c r="BB531">
        <f>+IF(ISBLANK(pit_chaining!BB531),"NaN",1)</f>
        <v>1</v>
      </c>
    </row>
    <row r="532" spans="1:54">
      <c r="A532" s="1" t="s">
        <v>589</v>
      </c>
      <c r="B532">
        <f>+IF(ISBLANK(pit_chaining!B532),"NaN",1)</f>
        <v>1</v>
      </c>
      <c r="C532">
        <f>+IF(ISBLANK(pit_chaining!C532),"NaN",1)</f>
        <v>1</v>
      </c>
      <c r="D532">
        <f>+IF(ISBLANK(pit_chaining!D532),"NaN",1)</f>
        <v>1</v>
      </c>
      <c r="E532">
        <f>+IF(ISBLANK(pit_chaining!E532),"NaN",1)</f>
        <v>1</v>
      </c>
      <c r="F532">
        <f>+IF(ISBLANK(pit_chaining!F532),"NaN",1)</f>
        <v>1</v>
      </c>
      <c r="G532">
        <f>+IF(ISBLANK(pit_chaining!G532),"NaN",1)</f>
        <v>1</v>
      </c>
      <c r="H532" t="str">
        <f>+IF(ISBLANK(pit_chaining!H532),"NaN",1)</f>
        <v>NaN</v>
      </c>
      <c r="I532">
        <f>+IF(ISBLANK(pit_chaining!I532),"NaN",1)</f>
        <v>1</v>
      </c>
      <c r="J532">
        <f>+IF(ISBLANK(pit_chaining!J532),"NaN",1)</f>
        <v>1</v>
      </c>
      <c r="K532">
        <f>+IF(ISBLANK(pit_chaining!K532),"NaN",1)</f>
        <v>1</v>
      </c>
      <c r="L532" t="s">
        <v>1553</v>
      </c>
      <c r="M532">
        <f>+IF(ISBLANK(pit_chaining!M532),"NaN",1)</f>
        <v>1</v>
      </c>
      <c r="N532">
        <f>+IF(ISBLANK(pit_chaining!N532),"NaN",1)</f>
        <v>1</v>
      </c>
      <c r="O532">
        <f>+IF(ISBLANK(pit_chaining!O532),"NaN",1)</f>
        <v>1</v>
      </c>
      <c r="P532">
        <f>+IF(ISBLANK(pit_chaining!P532),"NaN",1)</f>
        <v>1</v>
      </c>
      <c r="Q532">
        <f>+IF(ISBLANK(pit_chaining!Q532),"NaN",1)</f>
        <v>1</v>
      </c>
      <c r="R532">
        <f>+IF(ISBLANK(pit_chaining!R532),"NaN",1)</f>
        <v>1</v>
      </c>
      <c r="S532">
        <f>+IF(ISBLANK(pit_chaining!S532),"NaN",1)</f>
        <v>1</v>
      </c>
      <c r="T532">
        <f>+IF(ISBLANK(pit_chaining!T532),"NaN",1)</f>
        <v>1</v>
      </c>
      <c r="U532" t="s">
        <v>1553</v>
      </c>
      <c r="V532">
        <f>+IF(ISBLANK(pit_chaining!V532),"NaN",1)</f>
        <v>1</v>
      </c>
      <c r="W532">
        <f>+IF(ISBLANK(pit_chaining!W532),"NaN",1)</f>
        <v>1</v>
      </c>
      <c r="X532">
        <f>+IF(ISBLANK(pit_chaining!X532),"NaN",1)</f>
        <v>1</v>
      </c>
      <c r="Y532" t="str">
        <f>+IF(ISBLANK(pit_chaining!Y532),"NaN",1)</f>
        <v>NaN</v>
      </c>
      <c r="Z532">
        <f>+IF(ISBLANK(pit_chaining!Z532),"NaN",1)</f>
        <v>1</v>
      </c>
      <c r="AA532">
        <f>+IF(ISBLANK(pit_chaining!AA532),"NaN",1)</f>
        <v>1</v>
      </c>
      <c r="AB532">
        <f>+IF(ISBLANK(pit_chaining!AB532),"NaN",1)</f>
        <v>1</v>
      </c>
      <c r="AC532">
        <f>+IF(ISBLANK(pit_chaining!AC532),"NaN",1)</f>
        <v>1</v>
      </c>
      <c r="AD532">
        <f>+IF(ISBLANK(pit_chaining!AD532),"NaN",1)</f>
        <v>1</v>
      </c>
      <c r="AE532">
        <f>+IF(ISBLANK(pit_chaining!AE532),"NaN",1)</f>
        <v>1</v>
      </c>
      <c r="AF532" t="str">
        <f>+IF(ISBLANK(pit_chaining!AF532),"NaN",1)</f>
        <v>NaN</v>
      </c>
      <c r="AG532" t="s">
        <v>1553</v>
      </c>
      <c r="AH532" t="s">
        <v>1553</v>
      </c>
      <c r="AI532">
        <f>+IF(ISBLANK(pit_chaining!AI532),"NaN",1)</f>
        <v>1</v>
      </c>
      <c r="AJ532">
        <f>+IF(ISBLANK(pit_chaining!AJ532),"NaN",1)</f>
        <v>1</v>
      </c>
      <c r="AK532" t="s">
        <v>1553</v>
      </c>
      <c r="AL532" t="str">
        <f>+IF(ISBLANK(pit_chaining!AL532),"NaN",1)</f>
        <v>NaN</v>
      </c>
      <c r="AM532" t="str">
        <f>+IF(ISBLANK(pit_chaining!AM532),"NaN",1)</f>
        <v>NaN</v>
      </c>
      <c r="AN532" t="str">
        <f>+IF(ISBLANK(pit_chaining!AN532),"NaN",1)</f>
        <v>NaN</v>
      </c>
      <c r="AO532" t="str">
        <f>+IF(ISBLANK(pit_chaining!AO532),"NaN",1)</f>
        <v>NaN</v>
      </c>
      <c r="AP532" t="str">
        <f>+IF(ISBLANK(pit_chaining!AP532),"NaN",1)</f>
        <v>NaN</v>
      </c>
      <c r="AQ532" t="str">
        <f>+IF(ISBLANK(pit_chaining!AQ532),"NaN",1)</f>
        <v>NaN</v>
      </c>
      <c r="AR532" t="str">
        <f>+IF(ISBLANK(pit_chaining!AR532),"NaN",1)</f>
        <v>NaN</v>
      </c>
      <c r="AS532" t="str">
        <f>+IF(ISBLANK(pit_chaining!AS532),"NaN",1)</f>
        <v>NaN</v>
      </c>
      <c r="AT532" t="str">
        <f>+IF(ISBLANK(pit_chaining!AT532),"NaN",1)</f>
        <v>NaN</v>
      </c>
      <c r="AU532" t="str">
        <f>+IF(ISBLANK(pit_chaining!AU532),"NaN",1)</f>
        <v>NaN</v>
      </c>
      <c r="AV532" t="str">
        <f>+IF(ISBLANK(pit_chaining!AV532),"NaN",1)</f>
        <v>NaN</v>
      </c>
      <c r="AW532" t="str">
        <f>+IF(ISBLANK(pit_chaining!AW532),"NaN",1)</f>
        <v>NaN</v>
      </c>
      <c r="AX532" t="str">
        <f>+IF(ISBLANK(pit_chaining!AX532),"NaN",1)</f>
        <v>NaN</v>
      </c>
      <c r="AY532" t="str">
        <f>+IF(ISBLANK(pit_chaining!AY532),"NaN",1)</f>
        <v>NaN</v>
      </c>
      <c r="AZ532" t="str">
        <f>+IF(ISBLANK(pit_chaining!AZ532),"NaN",1)</f>
        <v>NaN</v>
      </c>
      <c r="BA532">
        <f>+IF(ISBLANK(pit_chaining!BA532),"NaN",1)</f>
        <v>1</v>
      </c>
      <c r="BB532">
        <f>+IF(ISBLANK(pit_chaining!BB532),"NaN",1)</f>
        <v>1</v>
      </c>
    </row>
    <row r="533" spans="1:54">
      <c r="A533" s="1" t="s">
        <v>590</v>
      </c>
      <c r="B533">
        <f>+IF(ISBLANK(pit_chaining!B533),"NaN",1)</f>
        <v>1</v>
      </c>
      <c r="C533">
        <f>+IF(ISBLANK(pit_chaining!C533),"NaN",1)</f>
        <v>1</v>
      </c>
      <c r="D533">
        <f>+IF(ISBLANK(pit_chaining!D533),"NaN",1)</f>
        <v>1</v>
      </c>
      <c r="E533">
        <f>+IF(ISBLANK(pit_chaining!E533),"NaN",1)</f>
        <v>1</v>
      </c>
      <c r="F533">
        <f>+IF(ISBLANK(pit_chaining!F533),"NaN",1)</f>
        <v>1</v>
      </c>
      <c r="G533">
        <f>+IF(ISBLANK(pit_chaining!G533),"NaN",1)</f>
        <v>1</v>
      </c>
      <c r="H533" t="str">
        <f>+IF(ISBLANK(pit_chaining!H533),"NaN",1)</f>
        <v>NaN</v>
      </c>
      <c r="I533">
        <f>+IF(ISBLANK(pit_chaining!I533),"NaN",1)</f>
        <v>1</v>
      </c>
      <c r="J533">
        <f>+IF(ISBLANK(pit_chaining!J533),"NaN",1)</f>
        <v>1</v>
      </c>
      <c r="K533">
        <f>+IF(ISBLANK(pit_chaining!K533),"NaN",1)</f>
        <v>1</v>
      </c>
      <c r="L533" t="s">
        <v>1553</v>
      </c>
      <c r="M533">
        <f>+IF(ISBLANK(pit_chaining!M533),"NaN",1)</f>
        <v>1</v>
      </c>
      <c r="N533">
        <f>+IF(ISBLANK(pit_chaining!N533),"NaN",1)</f>
        <v>1</v>
      </c>
      <c r="O533">
        <f>+IF(ISBLANK(pit_chaining!O533),"NaN",1)</f>
        <v>1</v>
      </c>
      <c r="P533">
        <f>+IF(ISBLANK(pit_chaining!P533),"NaN",1)</f>
        <v>1</v>
      </c>
      <c r="Q533">
        <f>+IF(ISBLANK(pit_chaining!Q533),"NaN",1)</f>
        <v>1</v>
      </c>
      <c r="R533">
        <f>+IF(ISBLANK(pit_chaining!R533),"NaN",1)</f>
        <v>1</v>
      </c>
      <c r="S533">
        <f>+IF(ISBLANK(pit_chaining!S533),"NaN",1)</f>
        <v>1</v>
      </c>
      <c r="T533">
        <f>+IF(ISBLANK(pit_chaining!T533),"NaN",1)</f>
        <v>1</v>
      </c>
      <c r="U533" t="s">
        <v>1553</v>
      </c>
      <c r="V533">
        <f>+IF(ISBLANK(pit_chaining!V533),"NaN",1)</f>
        <v>1</v>
      </c>
      <c r="W533">
        <f>+IF(ISBLANK(pit_chaining!W533),"NaN",1)</f>
        <v>1</v>
      </c>
      <c r="X533">
        <f>+IF(ISBLANK(pit_chaining!X533),"NaN",1)</f>
        <v>1</v>
      </c>
      <c r="Y533" t="str">
        <f>+IF(ISBLANK(pit_chaining!Y533),"NaN",1)</f>
        <v>NaN</v>
      </c>
      <c r="Z533">
        <f>+IF(ISBLANK(pit_chaining!Z533),"NaN",1)</f>
        <v>1</v>
      </c>
      <c r="AA533">
        <f>+IF(ISBLANK(pit_chaining!AA533),"NaN",1)</f>
        <v>1</v>
      </c>
      <c r="AB533">
        <f>+IF(ISBLANK(pit_chaining!AB533),"NaN",1)</f>
        <v>1</v>
      </c>
      <c r="AC533">
        <f>+IF(ISBLANK(pit_chaining!AC533),"NaN",1)</f>
        <v>1</v>
      </c>
      <c r="AD533">
        <f>+IF(ISBLANK(pit_chaining!AD533),"NaN",1)</f>
        <v>1</v>
      </c>
      <c r="AE533">
        <f>+IF(ISBLANK(pit_chaining!AE533),"NaN",1)</f>
        <v>1</v>
      </c>
      <c r="AF533" t="str">
        <f>+IF(ISBLANK(pit_chaining!AF533),"NaN",1)</f>
        <v>NaN</v>
      </c>
      <c r="AG533" t="s">
        <v>1553</v>
      </c>
      <c r="AH533" t="s">
        <v>1553</v>
      </c>
      <c r="AI533">
        <f>+IF(ISBLANK(pit_chaining!AI533),"NaN",1)</f>
        <v>1</v>
      </c>
      <c r="AJ533">
        <f>+IF(ISBLANK(pit_chaining!AJ533),"NaN",1)</f>
        <v>1</v>
      </c>
      <c r="AK533" t="s">
        <v>1553</v>
      </c>
      <c r="AL533" t="str">
        <f>+IF(ISBLANK(pit_chaining!AL533),"NaN",1)</f>
        <v>NaN</v>
      </c>
      <c r="AM533" t="str">
        <f>+IF(ISBLANK(pit_chaining!AM533),"NaN",1)</f>
        <v>NaN</v>
      </c>
      <c r="AN533" t="str">
        <f>+IF(ISBLANK(pit_chaining!AN533),"NaN",1)</f>
        <v>NaN</v>
      </c>
      <c r="AO533" t="str">
        <f>+IF(ISBLANK(pit_chaining!AO533),"NaN",1)</f>
        <v>NaN</v>
      </c>
      <c r="AP533" t="str">
        <f>+IF(ISBLANK(pit_chaining!AP533),"NaN",1)</f>
        <v>NaN</v>
      </c>
      <c r="AQ533" t="str">
        <f>+IF(ISBLANK(pit_chaining!AQ533),"NaN",1)</f>
        <v>NaN</v>
      </c>
      <c r="AR533" t="str">
        <f>+IF(ISBLANK(pit_chaining!AR533),"NaN",1)</f>
        <v>NaN</v>
      </c>
      <c r="AS533" t="str">
        <f>+IF(ISBLANK(pit_chaining!AS533),"NaN",1)</f>
        <v>NaN</v>
      </c>
      <c r="AT533" t="str">
        <f>+IF(ISBLANK(pit_chaining!AT533),"NaN",1)</f>
        <v>NaN</v>
      </c>
      <c r="AU533" t="str">
        <f>+IF(ISBLANK(pit_chaining!AU533),"NaN",1)</f>
        <v>NaN</v>
      </c>
      <c r="AV533" t="str">
        <f>+IF(ISBLANK(pit_chaining!AV533),"NaN",1)</f>
        <v>NaN</v>
      </c>
      <c r="AW533" t="str">
        <f>+IF(ISBLANK(pit_chaining!AW533),"NaN",1)</f>
        <v>NaN</v>
      </c>
      <c r="AX533" t="str">
        <f>+IF(ISBLANK(pit_chaining!AX533),"NaN",1)</f>
        <v>NaN</v>
      </c>
      <c r="AY533" t="str">
        <f>+IF(ISBLANK(pit_chaining!AY533),"NaN",1)</f>
        <v>NaN</v>
      </c>
      <c r="AZ533" t="str">
        <f>+IF(ISBLANK(pit_chaining!AZ533),"NaN",1)</f>
        <v>NaN</v>
      </c>
      <c r="BA533">
        <f>+IF(ISBLANK(pit_chaining!BA533),"NaN",1)</f>
        <v>1</v>
      </c>
      <c r="BB533">
        <f>+IF(ISBLANK(pit_chaining!BB533),"NaN",1)</f>
        <v>1</v>
      </c>
    </row>
    <row r="534" spans="1:54">
      <c r="A534" s="1" t="s">
        <v>591</v>
      </c>
      <c r="B534">
        <f>+IF(ISBLANK(pit_chaining!B534),"NaN",1)</f>
        <v>1</v>
      </c>
      <c r="C534">
        <f>+IF(ISBLANK(pit_chaining!C534),"NaN",1)</f>
        <v>1</v>
      </c>
      <c r="D534">
        <f>+IF(ISBLANK(pit_chaining!D534),"NaN",1)</f>
        <v>1</v>
      </c>
      <c r="E534">
        <f>+IF(ISBLANK(pit_chaining!E534),"NaN",1)</f>
        <v>1</v>
      </c>
      <c r="F534">
        <f>+IF(ISBLANK(pit_chaining!F534),"NaN",1)</f>
        <v>1</v>
      </c>
      <c r="G534">
        <f>+IF(ISBLANK(pit_chaining!G534),"NaN",1)</f>
        <v>1</v>
      </c>
      <c r="H534" t="str">
        <f>+IF(ISBLANK(pit_chaining!H534),"NaN",1)</f>
        <v>NaN</v>
      </c>
      <c r="I534">
        <f>+IF(ISBLANK(pit_chaining!I534),"NaN",1)</f>
        <v>1</v>
      </c>
      <c r="J534">
        <f>+IF(ISBLANK(pit_chaining!J534),"NaN",1)</f>
        <v>1</v>
      </c>
      <c r="K534">
        <f>+IF(ISBLANK(pit_chaining!K534),"NaN",1)</f>
        <v>1</v>
      </c>
      <c r="L534" t="s">
        <v>1553</v>
      </c>
      <c r="M534">
        <f>+IF(ISBLANK(pit_chaining!M534),"NaN",1)</f>
        <v>1</v>
      </c>
      <c r="N534">
        <f>+IF(ISBLANK(pit_chaining!N534),"NaN",1)</f>
        <v>1</v>
      </c>
      <c r="O534">
        <f>+IF(ISBLANK(pit_chaining!O534),"NaN",1)</f>
        <v>1</v>
      </c>
      <c r="P534">
        <f>+IF(ISBLANK(pit_chaining!P534),"NaN",1)</f>
        <v>1</v>
      </c>
      <c r="Q534">
        <f>+IF(ISBLANK(pit_chaining!Q534),"NaN",1)</f>
        <v>1</v>
      </c>
      <c r="R534">
        <f>+IF(ISBLANK(pit_chaining!R534),"NaN",1)</f>
        <v>1</v>
      </c>
      <c r="S534">
        <f>+IF(ISBLANK(pit_chaining!S534),"NaN",1)</f>
        <v>1</v>
      </c>
      <c r="T534">
        <f>+IF(ISBLANK(pit_chaining!T534),"NaN",1)</f>
        <v>1</v>
      </c>
      <c r="U534" t="s">
        <v>1553</v>
      </c>
      <c r="V534">
        <f>+IF(ISBLANK(pit_chaining!V534),"NaN",1)</f>
        <v>1</v>
      </c>
      <c r="W534">
        <f>+IF(ISBLANK(pit_chaining!W534),"NaN",1)</f>
        <v>1</v>
      </c>
      <c r="X534">
        <f>+IF(ISBLANK(pit_chaining!X534),"NaN",1)</f>
        <v>1</v>
      </c>
      <c r="Y534" t="str">
        <f>+IF(ISBLANK(pit_chaining!Y534),"NaN",1)</f>
        <v>NaN</v>
      </c>
      <c r="Z534">
        <f>+IF(ISBLANK(pit_chaining!Z534),"NaN",1)</f>
        <v>1</v>
      </c>
      <c r="AA534">
        <f>+IF(ISBLANK(pit_chaining!AA534),"NaN",1)</f>
        <v>1</v>
      </c>
      <c r="AB534">
        <f>+IF(ISBLANK(pit_chaining!AB534),"NaN",1)</f>
        <v>1</v>
      </c>
      <c r="AC534">
        <f>+IF(ISBLANK(pit_chaining!AC534),"NaN",1)</f>
        <v>1</v>
      </c>
      <c r="AD534">
        <f>+IF(ISBLANK(pit_chaining!AD534),"NaN",1)</f>
        <v>1</v>
      </c>
      <c r="AE534">
        <f>+IF(ISBLANK(pit_chaining!AE534),"NaN",1)</f>
        <v>1</v>
      </c>
      <c r="AF534" t="str">
        <f>+IF(ISBLANK(pit_chaining!AF534),"NaN",1)</f>
        <v>NaN</v>
      </c>
      <c r="AG534" t="s">
        <v>1553</v>
      </c>
      <c r="AH534" t="s">
        <v>1553</v>
      </c>
      <c r="AI534">
        <f>+IF(ISBLANK(pit_chaining!AI534),"NaN",1)</f>
        <v>1</v>
      </c>
      <c r="AJ534">
        <f>+IF(ISBLANK(pit_chaining!AJ534),"NaN",1)</f>
        <v>1</v>
      </c>
      <c r="AK534" t="s">
        <v>1553</v>
      </c>
      <c r="AL534" t="str">
        <f>+IF(ISBLANK(pit_chaining!AL534),"NaN",1)</f>
        <v>NaN</v>
      </c>
      <c r="AM534" t="str">
        <f>+IF(ISBLANK(pit_chaining!AM534),"NaN",1)</f>
        <v>NaN</v>
      </c>
      <c r="AN534" t="str">
        <f>+IF(ISBLANK(pit_chaining!AN534),"NaN",1)</f>
        <v>NaN</v>
      </c>
      <c r="AO534" t="str">
        <f>+IF(ISBLANK(pit_chaining!AO534),"NaN",1)</f>
        <v>NaN</v>
      </c>
      <c r="AP534" t="str">
        <f>+IF(ISBLANK(pit_chaining!AP534),"NaN",1)</f>
        <v>NaN</v>
      </c>
      <c r="AQ534" t="str">
        <f>+IF(ISBLANK(pit_chaining!AQ534),"NaN",1)</f>
        <v>NaN</v>
      </c>
      <c r="AR534" t="str">
        <f>+IF(ISBLANK(pit_chaining!AR534),"NaN",1)</f>
        <v>NaN</v>
      </c>
      <c r="AS534" t="str">
        <f>+IF(ISBLANK(pit_chaining!AS534),"NaN",1)</f>
        <v>NaN</v>
      </c>
      <c r="AT534" t="str">
        <f>+IF(ISBLANK(pit_chaining!AT534),"NaN",1)</f>
        <v>NaN</v>
      </c>
      <c r="AU534" t="str">
        <f>+IF(ISBLANK(pit_chaining!AU534),"NaN",1)</f>
        <v>NaN</v>
      </c>
      <c r="AV534" t="str">
        <f>+IF(ISBLANK(pit_chaining!AV534),"NaN",1)</f>
        <v>NaN</v>
      </c>
      <c r="AW534" t="str">
        <f>+IF(ISBLANK(pit_chaining!AW534),"NaN",1)</f>
        <v>NaN</v>
      </c>
      <c r="AX534" t="str">
        <f>+IF(ISBLANK(pit_chaining!AX534),"NaN",1)</f>
        <v>NaN</v>
      </c>
      <c r="AY534" t="str">
        <f>+IF(ISBLANK(pit_chaining!AY534),"NaN",1)</f>
        <v>NaN</v>
      </c>
      <c r="AZ534" t="str">
        <f>+IF(ISBLANK(pit_chaining!AZ534),"NaN",1)</f>
        <v>NaN</v>
      </c>
      <c r="BA534">
        <f>+IF(ISBLANK(pit_chaining!BA534),"NaN",1)</f>
        <v>1</v>
      </c>
      <c r="BB534">
        <f>+IF(ISBLANK(pit_chaining!BB534),"NaN",1)</f>
        <v>1</v>
      </c>
    </row>
    <row r="535" spans="1:54">
      <c r="A535" s="1" t="s">
        <v>592</v>
      </c>
      <c r="B535">
        <f>+IF(ISBLANK(pit_chaining!B535),"NaN",1)</f>
        <v>1</v>
      </c>
      <c r="C535">
        <f>+IF(ISBLANK(pit_chaining!C535),"NaN",1)</f>
        <v>1</v>
      </c>
      <c r="D535">
        <f>+IF(ISBLANK(pit_chaining!D535),"NaN",1)</f>
        <v>1</v>
      </c>
      <c r="E535">
        <f>+IF(ISBLANK(pit_chaining!E535),"NaN",1)</f>
        <v>1</v>
      </c>
      <c r="F535">
        <f>+IF(ISBLANK(pit_chaining!F535),"NaN",1)</f>
        <v>1</v>
      </c>
      <c r="G535">
        <f>+IF(ISBLANK(pit_chaining!G535),"NaN",1)</f>
        <v>1</v>
      </c>
      <c r="H535" t="str">
        <f>+IF(ISBLANK(pit_chaining!H535),"NaN",1)</f>
        <v>NaN</v>
      </c>
      <c r="I535">
        <f>+IF(ISBLANK(pit_chaining!I535),"NaN",1)</f>
        <v>1</v>
      </c>
      <c r="J535">
        <f>+IF(ISBLANK(pit_chaining!J535),"NaN",1)</f>
        <v>1</v>
      </c>
      <c r="K535">
        <f>+IF(ISBLANK(pit_chaining!K535),"NaN",1)</f>
        <v>1</v>
      </c>
      <c r="L535" t="s">
        <v>1553</v>
      </c>
      <c r="M535">
        <f>+IF(ISBLANK(pit_chaining!M535),"NaN",1)</f>
        <v>1</v>
      </c>
      <c r="N535">
        <f>+IF(ISBLANK(pit_chaining!N535),"NaN",1)</f>
        <v>1</v>
      </c>
      <c r="O535">
        <f>+IF(ISBLANK(pit_chaining!O535),"NaN",1)</f>
        <v>1</v>
      </c>
      <c r="P535">
        <f>+IF(ISBLANK(pit_chaining!P535),"NaN",1)</f>
        <v>1</v>
      </c>
      <c r="Q535">
        <f>+IF(ISBLANK(pit_chaining!Q535),"NaN",1)</f>
        <v>1</v>
      </c>
      <c r="R535">
        <f>+IF(ISBLANK(pit_chaining!R535),"NaN",1)</f>
        <v>1</v>
      </c>
      <c r="S535">
        <f>+IF(ISBLANK(pit_chaining!S535),"NaN",1)</f>
        <v>1</v>
      </c>
      <c r="T535">
        <f>+IF(ISBLANK(pit_chaining!T535),"NaN",1)</f>
        <v>1</v>
      </c>
      <c r="U535" t="s">
        <v>1553</v>
      </c>
      <c r="V535">
        <f>+IF(ISBLANK(pit_chaining!V535),"NaN",1)</f>
        <v>1</v>
      </c>
      <c r="W535">
        <f>+IF(ISBLANK(pit_chaining!W535),"NaN",1)</f>
        <v>1</v>
      </c>
      <c r="X535">
        <f>+IF(ISBLANK(pit_chaining!X535),"NaN",1)</f>
        <v>1</v>
      </c>
      <c r="Y535" t="str">
        <f>+IF(ISBLANK(pit_chaining!Y535),"NaN",1)</f>
        <v>NaN</v>
      </c>
      <c r="Z535">
        <f>+IF(ISBLANK(pit_chaining!Z535),"NaN",1)</f>
        <v>1</v>
      </c>
      <c r="AA535">
        <f>+IF(ISBLANK(pit_chaining!AA535),"NaN",1)</f>
        <v>1</v>
      </c>
      <c r="AB535">
        <f>+IF(ISBLANK(pit_chaining!AB535),"NaN",1)</f>
        <v>1</v>
      </c>
      <c r="AC535">
        <f>+IF(ISBLANK(pit_chaining!AC535),"NaN",1)</f>
        <v>1</v>
      </c>
      <c r="AD535">
        <f>+IF(ISBLANK(pit_chaining!AD535),"NaN",1)</f>
        <v>1</v>
      </c>
      <c r="AE535">
        <f>+IF(ISBLANK(pit_chaining!AE535),"NaN",1)</f>
        <v>1</v>
      </c>
      <c r="AF535" t="str">
        <f>+IF(ISBLANK(pit_chaining!AF535),"NaN",1)</f>
        <v>NaN</v>
      </c>
      <c r="AG535" t="s">
        <v>1553</v>
      </c>
      <c r="AH535" t="s">
        <v>1553</v>
      </c>
      <c r="AI535">
        <f>+IF(ISBLANK(pit_chaining!AI535),"NaN",1)</f>
        <v>1</v>
      </c>
      <c r="AJ535">
        <f>+IF(ISBLANK(pit_chaining!AJ535),"NaN",1)</f>
        <v>1</v>
      </c>
      <c r="AK535" t="s">
        <v>1553</v>
      </c>
      <c r="AL535" t="str">
        <f>+IF(ISBLANK(pit_chaining!AL535),"NaN",1)</f>
        <v>NaN</v>
      </c>
      <c r="AM535" t="str">
        <f>+IF(ISBLANK(pit_chaining!AM535),"NaN",1)</f>
        <v>NaN</v>
      </c>
      <c r="AN535" t="str">
        <f>+IF(ISBLANK(pit_chaining!AN535),"NaN",1)</f>
        <v>NaN</v>
      </c>
      <c r="AO535" t="str">
        <f>+IF(ISBLANK(pit_chaining!AO535),"NaN",1)</f>
        <v>NaN</v>
      </c>
      <c r="AP535" t="str">
        <f>+IF(ISBLANK(pit_chaining!AP535),"NaN",1)</f>
        <v>NaN</v>
      </c>
      <c r="AQ535" t="str">
        <f>+IF(ISBLANK(pit_chaining!AQ535),"NaN",1)</f>
        <v>NaN</v>
      </c>
      <c r="AR535" t="str">
        <f>+IF(ISBLANK(pit_chaining!AR535),"NaN",1)</f>
        <v>NaN</v>
      </c>
      <c r="AS535" t="str">
        <f>+IF(ISBLANK(pit_chaining!AS535),"NaN",1)</f>
        <v>NaN</v>
      </c>
      <c r="AT535" t="str">
        <f>+IF(ISBLANK(pit_chaining!AT535),"NaN",1)</f>
        <v>NaN</v>
      </c>
      <c r="AU535" t="str">
        <f>+IF(ISBLANK(pit_chaining!AU535),"NaN",1)</f>
        <v>NaN</v>
      </c>
      <c r="AV535" t="str">
        <f>+IF(ISBLANK(pit_chaining!AV535),"NaN",1)</f>
        <v>NaN</v>
      </c>
      <c r="AW535" t="str">
        <f>+IF(ISBLANK(pit_chaining!AW535),"NaN",1)</f>
        <v>NaN</v>
      </c>
      <c r="AX535" t="str">
        <f>+IF(ISBLANK(pit_chaining!AX535),"NaN",1)</f>
        <v>NaN</v>
      </c>
      <c r="AY535" t="str">
        <f>+IF(ISBLANK(pit_chaining!AY535),"NaN",1)</f>
        <v>NaN</v>
      </c>
      <c r="AZ535" t="str">
        <f>+IF(ISBLANK(pit_chaining!AZ535),"NaN",1)</f>
        <v>NaN</v>
      </c>
      <c r="BA535">
        <f>+IF(ISBLANK(pit_chaining!BA535),"NaN",1)</f>
        <v>1</v>
      </c>
      <c r="BB535">
        <f>+IF(ISBLANK(pit_chaining!BB535),"NaN",1)</f>
        <v>1</v>
      </c>
    </row>
    <row r="536" spans="1:54">
      <c r="A536" s="1" t="s">
        <v>593</v>
      </c>
      <c r="B536">
        <f>+IF(ISBLANK(pit_chaining!B536),"NaN",1)</f>
        <v>1</v>
      </c>
      <c r="C536">
        <f>+IF(ISBLANK(pit_chaining!C536),"NaN",1)</f>
        <v>1</v>
      </c>
      <c r="D536">
        <f>+IF(ISBLANK(pit_chaining!D536),"NaN",1)</f>
        <v>1</v>
      </c>
      <c r="E536">
        <f>+IF(ISBLANK(pit_chaining!E536),"NaN",1)</f>
        <v>1</v>
      </c>
      <c r="F536">
        <f>+IF(ISBLANK(pit_chaining!F536),"NaN",1)</f>
        <v>1</v>
      </c>
      <c r="G536">
        <f>+IF(ISBLANK(pit_chaining!G536),"NaN",1)</f>
        <v>1</v>
      </c>
      <c r="H536" t="str">
        <f>+IF(ISBLANK(pit_chaining!H536),"NaN",1)</f>
        <v>NaN</v>
      </c>
      <c r="I536">
        <f>+IF(ISBLANK(pit_chaining!I536),"NaN",1)</f>
        <v>1</v>
      </c>
      <c r="J536">
        <f>+IF(ISBLANK(pit_chaining!J536),"NaN",1)</f>
        <v>1</v>
      </c>
      <c r="K536">
        <f>+IF(ISBLANK(pit_chaining!K536),"NaN",1)</f>
        <v>1</v>
      </c>
      <c r="L536" t="s">
        <v>1553</v>
      </c>
      <c r="M536">
        <f>+IF(ISBLANK(pit_chaining!M536),"NaN",1)</f>
        <v>1</v>
      </c>
      <c r="N536">
        <f>+IF(ISBLANK(pit_chaining!N536),"NaN",1)</f>
        <v>1</v>
      </c>
      <c r="O536">
        <f>+IF(ISBLANK(pit_chaining!O536),"NaN",1)</f>
        <v>1</v>
      </c>
      <c r="P536">
        <f>+IF(ISBLANK(pit_chaining!P536),"NaN",1)</f>
        <v>1</v>
      </c>
      <c r="Q536">
        <f>+IF(ISBLANK(pit_chaining!Q536),"NaN",1)</f>
        <v>1</v>
      </c>
      <c r="R536">
        <f>+IF(ISBLANK(pit_chaining!R536),"NaN",1)</f>
        <v>1</v>
      </c>
      <c r="S536">
        <f>+IF(ISBLANK(pit_chaining!S536),"NaN",1)</f>
        <v>1</v>
      </c>
      <c r="T536">
        <f>+IF(ISBLANK(pit_chaining!T536),"NaN",1)</f>
        <v>1</v>
      </c>
      <c r="U536" t="s">
        <v>1553</v>
      </c>
      <c r="V536">
        <f>+IF(ISBLANK(pit_chaining!V536),"NaN",1)</f>
        <v>1</v>
      </c>
      <c r="W536">
        <f>+IF(ISBLANK(pit_chaining!W536),"NaN",1)</f>
        <v>1</v>
      </c>
      <c r="X536">
        <f>+IF(ISBLANK(pit_chaining!X536),"NaN",1)</f>
        <v>1</v>
      </c>
      <c r="Y536" t="str">
        <f>+IF(ISBLANK(pit_chaining!Y536),"NaN",1)</f>
        <v>NaN</v>
      </c>
      <c r="Z536">
        <f>+IF(ISBLANK(pit_chaining!Z536),"NaN",1)</f>
        <v>1</v>
      </c>
      <c r="AA536">
        <f>+IF(ISBLANK(pit_chaining!AA536),"NaN",1)</f>
        <v>1</v>
      </c>
      <c r="AB536">
        <f>+IF(ISBLANK(pit_chaining!AB536),"NaN",1)</f>
        <v>1</v>
      </c>
      <c r="AC536">
        <f>+IF(ISBLANK(pit_chaining!AC536),"NaN",1)</f>
        <v>1</v>
      </c>
      <c r="AD536">
        <f>+IF(ISBLANK(pit_chaining!AD536),"NaN",1)</f>
        <v>1</v>
      </c>
      <c r="AE536">
        <f>+IF(ISBLANK(pit_chaining!AE536),"NaN",1)</f>
        <v>1</v>
      </c>
      <c r="AF536" t="str">
        <f>+IF(ISBLANK(pit_chaining!AF536),"NaN",1)</f>
        <v>NaN</v>
      </c>
      <c r="AG536" t="s">
        <v>1553</v>
      </c>
      <c r="AH536" t="s">
        <v>1553</v>
      </c>
      <c r="AI536">
        <f>+IF(ISBLANK(pit_chaining!AI536),"NaN",1)</f>
        <v>1</v>
      </c>
      <c r="AJ536">
        <f>+IF(ISBLANK(pit_chaining!AJ536),"NaN",1)</f>
        <v>1</v>
      </c>
      <c r="AK536" t="s">
        <v>1553</v>
      </c>
      <c r="AL536" t="str">
        <f>+IF(ISBLANK(pit_chaining!AL536),"NaN",1)</f>
        <v>NaN</v>
      </c>
      <c r="AM536" t="str">
        <f>+IF(ISBLANK(pit_chaining!AM536),"NaN",1)</f>
        <v>NaN</v>
      </c>
      <c r="AN536" t="str">
        <f>+IF(ISBLANK(pit_chaining!AN536),"NaN",1)</f>
        <v>NaN</v>
      </c>
      <c r="AO536" t="str">
        <f>+IF(ISBLANK(pit_chaining!AO536),"NaN",1)</f>
        <v>NaN</v>
      </c>
      <c r="AP536" t="str">
        <f>+IF(ISBLANK(pit_chaining!AP536),"NaN",1)</f>
        <v>NaN</v>
      </c>
      <c r="AQ536" t="str">
        <f>+IF(ISBLANK(pit_chaining!AQ536),"NaN",1)</f>
        <v>NaN</v>
      </c>
      <c r="AR536" t="str">
        <f>+IF(ISBLANK(pit_chaining!AR536),"NaN",1)</f>
        <v>NaN</v>
      </c>
      <c r="AS536" t="str">
        <f>+IF(ISBLANK(pit_chaining!AS536),"NaN",1)</f>
        <v>NaN</v>
      </c>
      <c r="AT536" t="str">
        <f>+IF(ISBLANK(pit_chaining!AT536),"NaN",1)</f>
        <v>NaN</v>
      </c>
      <c r="AU536" t="str">
        <f>+IF(ISBLANK(pit_chaining!AU536),"NaN",1)</f>
        <v>NaN</v>
      </c>
      <c r="AV536" t="str">
        <f>+IF(ISBLANK(pit_chaining!AV536),"NaN",1)</f>
        <v>NaN</v>
      </c>
      <c r="AW536" t="str">
        <f>+IF(ISBLANK(pit_chaining!AW536),"NaN",1)</f>
        <v>NaN</v>
      </c>
      <c r="AX536" t="str">
        <f>+IF(ISBLANK(pit_chaining!AX536),"NaN",1)</f>
        <v>NaN</v>
      </c>
      <c r="AY536" t="str">
        <f>+IF(ISBLANK(pit_chaining!AY536),"NaN",1)</f>
        <v>NaN</v>
      </c>
      <c r="AZ536" t="str">
        <f>+IF(ISBLANK(pit_chaining!AZ536),"NaN",1)</f>
        <v>NaN</v>
      </c>
      <c r="BA536">
        <f>+IF(ISBLANK(pit_chaining!BA536),"NaN",1)</f>
        <v>1</v>
      </c>
      <c r="BB536">
        <f>+IF(ISBLANK(pit_chaining!BB536),"NaN",1)</f>
        <v>1</v>
      </c>
    </row>
    <row r="537" spans="1:54">
      <c r="A537" s="1" t="s">
        <v>594</v>
      </c>
      <c r="B537">
        <f>+IF(ISBLANK(pit_chaining!B537),"NaN",1)</f>
        <v>1</v>
      </c>
      <c r="C537">
        <f>+IF(ISBLANK(pit_chaining!C537),"NaN",1)</f>
        <v>1</v>
      </c>
      <c r="D537">
        <f>+IF(ISBLANK(pit_chaining!D537),"NaN",1)</f>
        <v>1</v>
      </c>
      <c r="E537">
        <f>+IF(ISBLANK(pit_chaining!E537),"NaN",1)</f>
        <v>1</v>
      </c>
      <c r="F537">
        <f>+IF(ISBLANK(pit_chaining!F537),"NaN",1)</f>
        <v>1</v>
      </c>
      <c r="G537">
        <f>+IF(ISBLANK(pit_chaining!G537),"NaN",1)</f>
        <v>1</v>
      </c>
      <c r="H537" t="str">
        <f>+IF(ISBLANK(pit_chaining!H537),"NaN",1)</f>
        <v>NaN</v>
      </c>
      <c r="I537">
        <f>+IF(ISBLANK(pit_chaining!I537),"NaN",1)</f>
        <v>1</v>
      </c>
      <c r="J537">
        <f>+IF(ISBLANK(pit_chaining!J537),"NaN",1)</f>
        <v>1</v>
      </c>
      <c r="K537">
        <f>+IF(ISBLANK(pit_chaining!K537),"NaN",1)</f>
        <v>1</v>
      </c>
      <c r="L537" t="s">
        <v>1553</v>
      </c>
      <c r="M537">
        <f>+IF(ISBLANK(pit_chaining!M537),"NaN",1)</f>
        <v>1</v>
      </c>
      <c r="N537">
        <f>+IF(ISBLANK(pit_chaining!N537),"NaN",1)</f>
        <v>1</v>
      </c>
      <c r="O537">
        <f>+IF(ISBLANK(pit_chaining!O537),"NaN",1)</f>
        <v>1</v>
      </c>
      <c r="P537">
        <f>+IF(ISBLANK(pit_chaining!P537),"NaN",1)</f>
        <v>1</v>
      </c>
      <c r="Q537">
        <f>+IF(ISBLANK(pit_chaining!Q537),"NaN",1)</f>
        <v>1</v>
      </c>
      <c r="R537">
        <f>+IF(ISBLANK(pit_chaining!R537),"NaN",1)</f>
        <v>1</v>
      </c>
      <c r="S537">
        <f>+IF(ISBLANK(pit_chaining!S537),"NaN",1)</f>
        <v>1</v>
      </c>
      <c r="T537">
        <f>+IF(ISBLANK(pit_chaining!T537),"NaN",1)</f>
        <v>1</v>
      </c>
      <c r="U537" t="s">
        <v>1553</v>
      </c>
      <c r="V537">
        <f>+IF(ISBLANK(pit_chaining!V537),"NaN",1)</f>
        <v>1</v>
      </c>
      <c r="W537">
        <f>+IF(ISBLANK(pit_chaining!W537),"NaN",1)</f>
        <v>1</v>
      </c>
      <c r="X537">
        <f>+IF(ISBLANK(pit_chaining!X537),"NaN",1)</f>
        <v>1</v>
      </c>
      <c r="Y537" t="str">
        <f>+IF(ISBLANK(pit_chaining!Y537),"NaN",1)</f>
        <v>NaN</v>
      </c>
      <c r="Z537">
        <f>+IF(ISBLANK(pit_chaining!Z537),"NaN",1)</f>
        <v>1</v>
      </c>
      <c r="AA537">
        <f>+IF(ISBLANK(pit_chaining!AA537),"NaN",1)</f>
        <v>1</v>
      </c>
      <c r="AB537">
        <f>+IF(ISBLANK(pit_chaining!AB537),"NaN",1)</f>
        <v>1</v>
      </c>
      <c r="AC537">
        <f>+IF(ISBLANK(pit_chaining!AC537),"NaN",1)</f>
        <v>1</v>
      </c>
      <c r="AD537">
        <f>+IF(ISBLANK(pit_chaining!AD537),"NaN",1)</f>
        <v>1</v>
      </c>
      <c r="AE537">
        <f>+IF(ISBLANK(pit_chaining!AE537),"NaN",1)</f>
        <v>1</v>
      </c>
      <c r="AF537" t="str">
        <f>+IF(ISBLANK(pit_chaining!AF537),"NaN",1)</f>
        <v>NaN</v>
      </c>
      <c r="AG537" t="s">
        <v>1553</v>
      </c>
      <c r="AH537" t="s">
        <v>1553</v>
      </c>
      <c r="AI537">
        <f>+IF(ISBLANK(pit_chaining!AI537),"NaN",1)</f>
        <v>1</v>
      </c>
      <c r="AJ537">
        <f>+IF(ISBLANK(pit_chaining!AJ537),"NaN",1)</f>
        <v>1</v>
      </c>
      <c r="AK537" t="s">
        <v>1553</v>
      </c>
      <c r="AL537" t="str">
        <f>+IF(ISBLANK(pit_chaining!AL537),"NaN",1)</f>
        <v>NaN</v>
      </c>
      <c r="AM537" t="str">
        <f>+IF(ISBLANK(pit_chaining!AM537),"NaN",1)</f>
        <v>NaN</v>
      </c>
      <c r="AN537" t="str">
        <f>+IF(ISBLANK(pit_chaining!AN537),"NaN",1)</f>
        <v>NaN</v>
      </c>
      <c r="AO537" t="str">
        <f>+IF(ISBLANK(pit_chaining!AO537),"NaN",1)</f>
        <v>NaN</v>
      </c>
      <c r="AP537" t="str">
        <f>+IF(ISBLANK(pit_chaining!AP537),"NaN",1)</f>
        <v>NaN</v>
      </c>
      <c r="AQ537" t="str">
        <f>+IF(ISBLANK(pit_chaining!AQ537),"NaN",1)</f>
        <v>NaN</v>
      </c>
      <c r="AR537" t="str">
        <f>+IF(ISBLANK(pit_chaining!AR537),"NaN",1)</f>
        <v>NaN</v>
      </c>
      <c r="AS537" t="str">
        <f>+IF(ISBLANK(pit_chaining!AS537),"NaN",1)</f>
        <v>NaN</v>
      </c>
      <c r="AT537" t="str">
        <f>+IF(ISBLANK(pit_chaining!AT537),"NaN",1)</f>
        <v>NaN</v>
      </c>
      <c r="AU537" t="str">
        <f>+IF(ISBLANK(pit_chaining!AU537),"NaN",1)</f>
        <v>NaN</v>
      </c>
      <c r="AV537" t="str">
        <f>+IF(ISBLANK(pit_chaining!AV537),"NaN",1)</f>
        <v>NaN</v>
      </c>
      <c r="AW537" t="str">
        <f>+IF(ISBLANK(pit_chaining!AW537),"NaN",1)</f>
        <v>NaN</v>
      </c>
      <c r="AX537" t="str">
        <f>+IF(ISBLANK(pit_chaining!AX537),"NaN",1)</f>
        <v>NaN</v>
      </c>
      <c r="AY537" t="str">
        <f>+IF(ISBLANK(pit_chaining!AY537),"NaN",1)</f>
        <v>NaN</v>
      </c>
      <c r="AZ537" t="str">
        <f>+IF(ISBLANK(pit_chaining!AZ537),"NaN",1)</f>
        <v>NaN</v>
      </c>
      <c r="BA537">
        <f>+IF(ISBLANK(pit_chaining!BA537),"NaN",1)</f>
        <v>1</v>
      </c>
      <c r="BB537">
        <f>+IF(ISBLANK(pit_chaining!BB537),"NaN",1)</f>
        <v>1</v>
      </c>
    </row>
    <row r="538" spans="1:54">
      <c r="A538" s="1" t="s">
        <v>595</v>
      </c>
      <c r="B538">
        <f>+IF(ISBLANK(pit_chaining!B538),"NaN",1)</f>
        <v>1</v>
      </c>
      <c r="C538">
        <f>+IF(ISBLANK(pit_chaining!C538),"NaN",1)</f>
        <v>1</v>
      </c>
      <c r="D538">
        <f>+IF(ISBLANK(pit_chaining!D538),"NaN",1)</f>
        <v>1</v>
      </c>
      <c r="E538">
        <f>+IF(ISBLANK(pit_chaining!E538),"NaN",1)</f>
        <v>1</v>
      </c>
      <c r="F538">
        <f>+IF(ISBLANK(pit_chaining!F538),"NaN",1)</f>
        <v>1</v>
      </c>
      <c r="G538">
        <f>+IF(ISBLANK(pit_chaining!G538),"NaN",1)</f>
        <v>1</v>
      </c>
      <c r="H538" t="str">
        <f>+IF(ISBLANK(pit_chaining!H538),"NaN",1)</f>
        <v>NaN</v>
      </c>
      <c r="I538">
        <f>+IF(ISBLANK(pit_chaining!I538),"NaN",1)</f>
        <v>1</v>
      </c>
      <c r="J538">
        <f>+IF(ISBLANK(pit_chaining!J538),"NaN",1)</f>
        <v>1</v>
      </c>
      <c r="K538">
        <f>+IF(ISBLANK(pit_chaining!K538),"NaN",1)</f>
        <v>1</v>
      </c>
      <c r="L538" t="s">
        <v>1553</v>
      </c>
      <c r="M538">
        <f>+IF(ISBLANK(pit_chaining!M538),"NaN",1)</f>
        <v>1</v>
      </c>
      <c r="N538">
        <f>+IF(ISBLANK(pit_chaining!N538),"NaN",1)</f>
        <v>1</v>
      </c>
      <c r="O538">
        <f>+IF(ISBLANK(pit_chaining!O538),"NaN",1)</f>
        <v>1</v>
      </c>
      <c r="P538">
        <f>+IF(ISBLANK(pit_chaining!P538),"NaN",1)</f>
        <v>1</v>
      </c>
      <c r="Q538">
        <f>+IF(ISBLANK(pit_chaining!Q538),"NaN",1)</f>
        <v>1</v>
      </c>
      <c r="R538">
        <f>+IF(ISBLANK(pit_chaining!R538),"NaN",1)</f>
        <v>1</v>
      </c>
      <c r="S538">
        <f>+IF(ISBLANK(pit_chaining!S538),"NaN",1)</f>
        <v>1</v>
      </c>
      <c r="T538">
        <f>+IF(ISBLANK(pit_chaining!T538),"NaN",1)</f>
        <v>1</v>
      </c>
      <c r="U538" t="s">
        <v>1553</v>
      </c>
      <c r="V538">
        <f>+IF(ISBLANK(pit_chaining!V538),"NaN",1)</f>
        <v>1</v>
      </c>
      <c r="W538">
        <f>+IF(ISBLANK(pit_chaining!W538),"NaN",1)</f>
        <v>1</v>
      </c>
      <c r="X538">
        <f>+IF(ISBLANK(pit_chaining!X538),"NaN",1)</f>
        <v>1</v>
      </c>
      <c r="Y538" t="str">
        <f>+IF(ISBLANK(pit_chaining!Y538),"NaN",1)</f>
        <v>NaN</v>
      </c>
      <c r="Z538">
        <f>+IF(ISBLANK(pit_chaining!Z538),"NaN",1)</f>
        <v>1</v>
      </c>
      <c r="AA538">
        <f>+IF(ISBLANK(pit_chaining!AA538),"NaN",1)</f>
        <v>1</v>
      </c>
      <c r="AB538">
        <f>+IF(ISBLANK(pit_chaining!AB538),"NaN",1)</f>
        <v>1</v>
      </c>
      <c r="AC538">
        <f>+IF(ISBLANK(pit_chaining!AC538),"NaN",1)</f>
        <v>1</v>
      </c>
      <c r="AD538">
        <f>+IF(ISBLANK(pit_chaining!AD538),"NaN",1)</f>
        <v>1</v>
      </c>
      <c r="AE538">
        <f>+IF(ISBLANK(pit_chaining!AE538),"NaN",1)</f>
        <v>1</v>
      </c>
      <c r="AF538" t="str">
        <f>+IF(ISBLANK(pit_chaining!AF538),"NaN",1)</f>
        <v>NaN</v>
      </c>
      <c r="AG538" t="s">
        <v>1553</v>
      </c>
      <c r="AH538" t="s">
        <v>1553</v>
      </c>
      <c r="AI538">
        <f>+IF(ISBLANK(pit_chaining!AI538),"NaN",1)</f>
        <v>1</v>
      </c>
      <c r="AJ538">
        <f>+IF(ISBLANK(pit_chaining!AJ538),"NaN",1)</f>
        <v>1</v>
      </c>
      <c r="AK538" t="s">
        <v>1553</v>
      </c>
      <c r="AL538" t="str">
        <f>+IF(ISBLANK(pit_chaining!AL538),"NaN",1)</f>
        <v>NaN</v>
      </c>
      <c r="AM538" t="str">
        <f>+IF(ISBLANK(pit_chaining!AM538),"NaN",1)</f>
        <v>NaN</v>
      </c>
      <c r="AN538" t="str">
        <f>+IF(ISBLANK(pit_chaining!AN538),"NaN",1)</f>
        <v>NaN</v>
      </c>
      <c r="AO538" t="str">
        <f>+IF(ISBLANK(pit_chaining!AO538),"NaN",1)</f>
        <v>NaN</v>
      </c>
      <c r="AP538" t="str">
        <f>+IF(ISBLANK(pit_chaining!AP538),"NaN",1)</f>
        <v>NaN</v>
      </c>
      <c r="AQ538" t="str">
        <f>+IF(ISBLANK(pit_chaining!AQ538),"NaN",1)</f>
        <v>NaN</v>
      </c>
      <c r="AR538" t="str">
        <f>+IF(ISBLANK(pit_chaining!AR538),"NaN",1)</f>
        <v>NaN</v>
      </c>
      <c r="AS538" t="str">
        <f>+IF(ISBLANK(pit_chaining!AS538),"NaN",1)</f>
        <v>NaN</v>
      </c>
      <c r="AT538" t="str">
        <f>+IF(ISBLANK(pit_chaining!AT538),"NaN",1)</f>
        <v>NaN</v>
      </c>
      <c r="AU538" t="str">
        <f>+IF(ISBLANK(pit_chaining!AU538),"NaN",1)</f>
        <v>NaN</v>
      </c>
      <c r="AV538" t="str">
        <f>+IF(ISBLANK(pit_chaining!AV538),"NaN",1)</f>
        <v>NaN</v>
      </c>
      <c r="AW538" t="str">
        <f>+IF(ISBLANK(pit_chaining!AW538),"NaN",1)</f>
        <v>NaN</v>
      </c>
      <c r="AX538" t="str">
        <f>+IF(ISBLANK(pit_chaining!AX538),"NaN",1)</f>
        <v>NaN</v>
      </c>
      <c r="AY538" t="str">
        <f>+IF(ISBLANK(pit_chaining!AY538),"NaN",1)</f>
        <v>NaN</v>
      </c>
      <c r="AZ538" t="str">
        <f>+IF(ISBLANK(pit_chaining!AZ538),"NaN",1)</f>
        <v>NaN</v>
      </c>
      <c r="BA538">
        <f>+IF(ISBLANK(pit_chaining!BA538),"NaN",1)</f>
        <v>1</v>
      </c>
      <c r="BB538">
        <f>+IF(ISBLANK(pit_chaining!BB538),"NaN",1)</f>
        <v>1</v>
      </c>
    </row>
    <row r="539" spans="1:54">
      <c r="A539" s="1" t="s">
        <v>596</v>
      </c>
      <c r="B539">
        <f>+IF(ISBLANK(pit_chaining!B539),"NaN",1)</f>
        <v>1</v>
      </c>
      <c r="C539">
        <f>+IF(ISBLANK(pit_chaining!C539),"NaN",1)</f>
        <v>1</v>
      </c>
      <c r="D539">
        <f>+IF(ISBLANK(pit_chaining!D539),"NaN",1)</f>
        <v>1</v>
      </c>
      <c r="E539">
        <f>+IF(ISBLANK(pit_chaining!E539),"NaN",1)</f>
        <v>1</v>
      </c>
      <c r="F539">
        <f>+IF(ISBLANK(pit_chaining!F539),"NaN",1)</f>
        <v>1</v>
      </c>
      <c r="G539">
        <f>+IF(ISBLANK(pit_chaining!G539),"NaN",1)</f>
        <v>1</v>
      </c>
      <c r="H539" t="str">
        <f>+IF(ISBLANK(pit_chaining!H539),"NaN",1)</f>
        <v>NaN</v>
      </c>
      <c r="I539">
        <f>+IF(ISBLANK(pit_chaining!I539),"NaN",1)</f>
        <v>1</v>
      </c>
      <c r="J539">
        <f>+IF(ISBLANK(pit_chaining!J539),"NaN",1)</f>
        <v>1</v>
      </c>
      <c r="K539">
        <f>+IF(ISBLANK(pit_chaining!K539),"NaN",1)</f>
        <v>1</v>
      </c>
      <c r="L539" t="s">
        <v>1553</v>
      </c>
      <c r="M539">
        <f>+IF(ISBLANK(pit_chaining!M539),"NaN",1)</f>
        <v>1</v>
      </c>
      <c r="N539">
        <f>+IF(ISBLANK(pit_chaining!N539),"NaN",1)</f>
        <v>1</v>
      </c>
      <c r="O539">
        <f>+IF(ISBLANK(pit_chaining!O539),"NaN",1)</f>
        <v>1</v>
      </c>
      <c r="P539">
        <f>+IF(ISBLANK(pit_chaining!P539),"NaN",1)</f>
        <v>1</v>
      </c>
      <c r="Q539">
        <f>+IF(ISBLANK(pit_chaining!Q539),"NaN",1)</f>
        <v>1</v>
      </c>
      <c r="R539">
        <f>+IF(ISBLANK(pit_chaining!R539),"NaN",1)</f>
        <v>1</v>
      </c>
      <c r="S539">
        <f>+IF(ISBLANK(pit_chaining!S539),"NaN",1)</f>
        <v>1</v>
      </c>
      <c r="T539">
        <f>+IF(ISBLANK(pit_chaining!T539),"NaN",1)</f>
        <v>1</v>
      </c>
      <c r="U539" t="s">
        <v>1553</v>
      </c>
      <c r="V539">
        <f>+IF(ISBLANK(pit_chaining!V539),"NaN",1)</f>
        <v>1</v>
      </c>
      <c r="W539">
        <f>+IF(ISBLANK(pit_chaining!W539),"NaN",1)</f>
        <v>1</v>
      </c>
      <c r="X539">
        <f>+IF(ISBLANK(pit_chaining!X539),"NaN",1)</f>
        <v>1</v>
      </c>
      <c r="Y539" t="str">
        <f>+IF(ISBLANK(pit_chaining!Y539),"NaN",1)</f>
        <v>NaN</v>
      </c>
      <c r="Z539">
        <f>+IF(ISBLANK(pit_chaining!Z539),"NaN",1)</f>
        <v>1</v>
      </c>
      <c r="AA539">
        <f>+IF(ISBLANK(pit_chaining!AA539),"NaN",1)</f>
        <v>1</v>
      </c>
      <c r="AB539">
        <f>+IF(ISBLANK(pit_chaining!AB539),"NaN",1)</f>
        <v>1</v>
      </c>
      <c r="AC539">
        <f>+IF(ISBLANK(pit_chaining!AC539),"NaN",1)</f>
        <v>1</v>
      </c>
      <c r="AD539">
        <f>+IF(ISBLANK(pit_chaining!AD539),"NaN",1)</f>
        <v>1</v>
      </c>
      <c r="AE539">
        <f>+IF(ISBLANK(pit_chaining!AE539),"NaN",1)</f>
        <v>1</v>
      </c>
      <c r="AF539" t="str">
        <f>+IF(ISBLANK(pit_chaining!AF539),"NaN",1)</f>
        <v>NaN</v>
      </c>
      <c r="AG539" t="s">
        <v>1553</v>
      </c>
      <c r="AH539" t="s">
        <v>1553</v>
      </c>
      <c r="AI539">
        <f>+IF(ISBLANK(pit_chaining!AI539),"NaN",1)</f>
        <v>1</v>
      </c>
      <c r="AJ539">
        <f>+IF(ISBLANK(pit_chaining!AJ539),"NaN",1)</f>
        <v>1</v>
      </c>
      <c r="AK539" t="s">
        <v>1553</v>
      </c>
      <c r="AL539" t="str">
        <f>+IF(ISBLANK(pit_chaining!AL539),"NaN",1)</f>
        <v>NaN</v>
      </c>
      <c r="AM539" t="str">
        <f>+IF(ISBLANK(pit_chaining!AM539),"NaN",1)</f>
        <v>NaN</v>
      </c>
      <c r="AN539" t="str">
        <f>+IF(ISBLANK(pit_chaining!AN539),"NaN",1)</f>
        <v>NaN</v>
      </c>
      <c r="AO539" t="str">
        <f>+IF(ISBLANK(pit_chaining!AO539),"NaN",1)</f>
        <v>NaN</v>
      </c>
      <c r="AP539" t="str">
        <f>+IF(ISBLANK(pit_chaining!AP539),"NaN",1)</f>
        <v>NaN</v>
      </c>
      <c r="AQ539" t="str">
        <f>+IF(ISBLANK(pit_chaining!AQ539),"NaN",1)</f>
        <v>NaN</v>
      </c>
      <c r="AR539" t="str">
        <f>+IF(ISBLANK(pit_chaining!AR539),"NaN",1)</f>
        <v>NaN</v>
      </c>
      <c r="AS539" t="str">
        <f>+IF(ISBLANK(pit_chaining!AS539),"NaN",1)</f>
        <v>NaN</v>
      </c>
      <c r="AT539" t="str">
        <f>+IF(ISBLANK(pit_chaining!AT539),"NaN",1)</f>
        <v>NaN</v>
      </c>
      <c r="AU539" t="str">
        <f>+IF(ISBLANK(pit_chaining!AU539),"NaN",1)</f>
        <v>NaN</v>
      </c>
      <c r="AV539" t="str">
        <f>+IF(ISBLANK(pit_chaining!AV539),"NaN",1)</f>
        <v>NaN</v>
      </c>
      <c r="AW539" t="str">
        <f>+IF(ISBLANK(pit_chaining!AW539),"NaN",1)</f>
        <v>NaN</v>
      </c>
      <c r="AX539" t="str">
        <f>+IF(ISBLANK(pit_chaining!AX539),"NaN",1)</f>
        <v>NaN</v>
      </c>
      <c r="AY539" t="str">
        <f>+IF(ISBLANK(pit_chaining!AY539),"NaN",1)</f>
        <v>NaN</v>
      </c>
      <c r="AZ539" t="str">
        <f>+IF(ISBLANK(pit_chaining!AZ539),"NaN",1)</f>
        <v>NaN</v>
      </c>
      <c r="BA539">
        <f>+IF(ISBLANK(pit_chaining!BA539),"NaN",1)</f>
        <v>1</v>
      </c>
      <c r="BB539">
        <f>+IF(ISBLANK(pit_chaining!BB539),"NaN",1)</f>
        <v>1</v>
      </c>
    </row>
    <row r="540" spans="1:54">
      <c r="A540" s="1" t="s">
        <v>597</v>
      </c>
      <c r="B540">
        <f>+IF(ISBLANK(pit_chaining!B540),"NaN",1)</f>
        <v>1</v>
      </c>
      <c r="C540">
        <f>+IF(ISBLANK(pit_chaining!C540),"NaN",1)</f>
        <v>1</v>
      </c>
      <c r="D540">
        <f>+IF(ISBLANK(pit_chaining!D540),"NaN",1)</f>
        <v>1</v>
      </c>
      <c r="E540">
        <f>+IF(ISBLANK(pit_chaining!E540),"NaN",1)</f>
        <v>1</v>
      </c>
      <c r="F540">
        <f>+IF(ISBLANK(pit_chaining!F540),"NaN",1)</f>
        <v>1</v>
      </c>
      <c r="G540">
        <f>+IF(ISBLANK(pit_chaining!G540),"NaN",1)</f>
        <v>1</v>
      </c>
      <c r="H540" t="str">
        <f>+IF(ISBLANK(pit_chaining!H540),"NaN",1)</f>
        <v>NaN</v>
      </c>
      <c r="I540">
        <f>+IF(ISBLANK(pit_chaining!I540),"NaN",1)</f>
        <v>1</v>
      </c>
      <c r="J540">
        <f>+IF(ISBLANK(pit_chaining!J540),"NaN",1)</f>
        <v>1</v>
      </c>
      <c r="K540">
        <f>+IF(ISBLANK(pit_chaining!K540),"NaN",1)</f>
        <v>1</v>
      </c>
      <c r="L540" t="s">
        <v>1553</v>
      </c>
      <c r="M540">
        <f>+IF(ISBLANK(pit_chaining!M540),"NaN",1)</f>
        <v>1</v>
      </c>
      <c r="N540">
        <f>+IF(ISBLANK(pit_chaining!N540),"NaN",1)</f>
        <v>1</v>
      </c>
      <c r="O540">
        <f>+IF(ISBLANK(pit_chaining!O540),"NaN",1)</f>
        <v>1</v>
      </c>
      <c r="P540">
        <f>+IF(ISBLANK(pit_chaining!P540),"NaN",1)</f>
        <v>1</v>
      </c>
      <c r="Q540">
        <f>+IF(ISBLANK(pit_chaining!Q540),"NaN",1)</f>
        <v>1</v>
      </c>
      <c r="R540">
        <f>+IF(ISBLANK(pit_chaining!R540),"NaN",1)</f>
        <v>1</v>
      </c>
      <c r="S540">
        <f>+IF(ISBLANK(pit_chaining!S540),"NaN",1)</f>
        <v>1</v>
      </c>
      <c r="T540">
        <f>+IF(ISBLANK(pit_chaining!T540),"NaN",1)</f>
        <v>1</v>
      </c>
      <c r="U540" t="s">
        <v>1553</v>
      </c>
      <c r="V540">
        <f>+IF(ISBLANK(pit_chaining!V540),"NaN",1)</f>
        <v>1</v>
      </c>
      <c r="W540">
        <f>+IF(ISBLANK(pit_chaining!W540),"NaN",1)</f>
        <v>1</v>
      </c>
      <c r="X540">
        <f>+IF(ISBLANK(pit_chaining!X540),"NaN",1)</f>
        <v>1</v>
      </c>
      <c r="Y540" t="str">
        <f>+IF(ISBLANK(pit_chaining!Y540),"NaN",1)</f>
        <v>NaN</v>
      </c>
      <c r="Z540">
        <f>+IF(ISBLANK(pit_chaining!Z540),"NaN",1)</f>
        <v>1</v>
      </c>
      <c r="AA540">
        <f>+IF(ISBLANK(pit_chaining!AA540),"NaN",1)</f>
        <v>1</v>
      </c>
      <c r="AB540">
        <f>+IF(ISBLANK(pit_chaining!AB540),"NaN",1)</f>
        <v>1</v>
      </c>
      <c r="AC540">
        <f>+IF(ISBLANK(pit_chaining!AC540),"NaN",1)</f>
        <v>1</v>
      </c>
      <c r="AD540">
        <f>+IF(ISBLANK(pit_chaining!AD540),"NaN",1)</f>
        <v>1</v>
      </c>
      <c r="AE540">
        <f>+IF(ISBLANK(pit_chaining!AE540),"NaN",1)</f>
        <v>1</v>
      </c>
      <c r="AF540" t="str">
        <f>+IF(ISBLANK(pit_chaining!AF540),"NaN",1)</f>
        <v>NaN</v>
      </c>
      <c r="AG540" t="s">
        <v>1553</v>
      </c>
      <c r="AH540" t="s">
        <v>1553</v>
      </c>
      <c r="AI540">
        <f>+IF(ISBLANK(pit_chaining!AI540),"NaN",1)</f>
        <v>1</v>
      </c>
      <c r="AJ540">
        <f>+IF(ISBLANK(pit_chaining!AJ540),"NaN",1)</f>
        <v>1</v>
      </c>
      <c r="AK540" t="s">
        <v>1553</v>
      </c>
      <c r="AL540" t="str">
        <f>+IF(ISBLANK(pit_chaining!AL540),"NaN",1)</f>
        <v>NaN</v>
      </c>
      <c r="AM540" t="str">
        <f>+IF(ISBLANK(pit_chaining!AM540),"NaN",1)</f>
        <v>NaN</v>
      </c>
      <c r="AN540" t="str">
        <f>+IF(ISBLANK(pit_chaining!AN540),"NaN",1)</f>
        <v>NaN</v>
      </c>
      <c r="AO540" t="str">
        <f>+IF(ISBLANK(pit_chaining!AO540),"NaN",1)</f>
        <v>NaN</v>
      </c>
      <c r="AP540" t="str">
        <f>+IF(ISBLANK(pit_chaining!AP540),"NaN",1)</f>
        <v>NaN</v>
      </c>
      <c r="AQ540" t="str">
        <f>+IF(ISBLANK(pit_chaining!AQ540),"NaN",1)</f>
        <v>NaN</v>
      </c>
      <c r="AR540" t="str">
        <f>+IF(ISBLANK(pit_chaining!AR540),"NaN",1)</f>
        <v>NaN</v>
      </c>
      <c r="AS540" t="str">
        <f>+IF(ISBLANK(pit_chaining!AS540),"NaN",1)</f>
        <v>NaN</v>
      </c>
      <c r="AT540" t="str">
        <f>+IF(ISBLANK(pit_chaining!AT540),"NaN",1)</f>
        <v>NaN</v>
      </c>
      <c r="AU540" t="str">
        <f>+IF(ISBLANK(pit_chaining!AU540),"NaN",1)</f>
        <v>NaN</v>
      </c>
      <c r="AV540" t="str">
        <f>+IF(ISBLANK(pit_chaining!AV540),"NaN",1)</f>
        <v>NaN</v>
      </c>
      <c r="AW540" t="str">
        <f>+IF(ISBLANK(pit_chaining!AW540),"NaN",1)</f>
        <v>NaN</v>
      </c>
      <c r="AX540" t="str">
        <f>+IF(ISBLANK(pit_chaining!AX540),"NaN",1)</f>
        <v>NaN</v>
      </c>
      <c r="AY540" t="str">
        <f>+IF(ISBLANK(pit_chaining!AY540),"NaN",1)</f>
        <v>NaN</v>
      </c>
      <c r="AZ540" t="str">
        <f>+IF(ISBLANK(pit_chaining!AZ540),"NaN",1)</f>
        <v>NaN</v>
      </c>
      <c r="BA540">
        <f>+IF(ISBLANK(pit_chaining!BA540),"NaN",1)</f>
        <v>1</v>
      </c>
      <c r="BB540">
        <f>+IF(ISBLANK(pit_chaining!BB540),"NaN",1)</f>
        <v>1</v>
      </c>
    </row>
    <row r="541" spans="1:54">
      <c r="A541" s="1" t="s">
        <v>598</v>
      </c>
      <c r="B541">
        <f>+IF(ISBLANK(pit_chaining!B541),"NaN",1)</f>
        <v>1</v>
      </c>
      <c r="C541">
        <f>+IF(ISBLANK(pit_chaining!C541),"NaN",1)</f>
        <v>1</v>
      </c>
      <c r="D541">
        <f>+IF(ISBLANK(pit_chaining!D541),"NaN",1)</f>
        <v>1</v>
      </c>
      <c r="E541">
        <f>+IF(ISBLANK(pit_chaining!E541),"NaN",1)</f>
        <v>1</v>
      </c>
      <c r="F541">
        <f>+IF(ISBLANK(pit_chaining!F541),"NaN",1)</f>
        <v>1</v>
      </c>
      <c r="G541">
        <f>+IF(ISBLANK(pit_chaining!G541),"NaN",1)</f>
        <v>1</v>
      </c>
      <c r="H541" t="str">
        <f>+IF(ISBLANK(pit_chaining!H541),"NaN",1)</f>
        <v>NaN</v>
      </c>
      <c r="I541">
        <f>+IF(ISBLANK(pit_chaining!I541),"NaN",1)</f>
        <v>1</v>
      </c>
      <c r="J541">
        <f>+IF(ISBLANK(pit_chaining!J541),"NaN",1)</f>
        <v>1</v>
      </c>
      <c r="K541">
        <f>+IF(ISBLANK(pit_chaining!K541),"NaN",1)</f>
        <v>1</v>
      </c>
      <c r="L541" t="s">
        <v>1553</v>
      </c>
      <c r="M541">
        <f>+IF(ISBLANK(pit_chaining!M541),"NaN",1)</f>
        <v>1</v>
      </c>
      <c r="N541">
        <f>+IF(ISBLANK(pit_chaining!N541),"NaN",1)</f>
        <v>1</v>
      </c>
      <c r="O541">
        <f>+IF(ISBLANK(pit_chaining!O541),"NaN",1)</f>
        <v>1</v>
      </c>
      <c r="P541">
        <f>+IF(ISBLANK(pit_chaining!P541),"NaN",1)</f>
        <v>1</v>
      </c>
      <c r="Q541">
        <f>+IF(ISBLANK(pit_chaining!Q541),"NaN",1)</f>
        <v>1</v>
      </c>
      <c r="R541">
        <f>+IF(ISBLANK(pit_chaining!R541),"NaN",1)</f>
        <v>1</v>
      </c>
      <c r="S541">
        <f>+IF(ISBLANK(pit_chaining!S541),"NaN",1)</f>
        <v>1</v>
      </c>
      <c r="T541">
        <f>+IF(ISBLANK(pit_chaining!T541),"NaN",1)</f>
        <v>1</v>
      </c>
      <c r="U541" t="s">
        <v>1553</v>
      </c>
      <c r="V541">
        <f>+IF(ISBLANK(pit_chaining!V541),"NaN",1)</f>
        <v>1</v>
      </c>
      <c r="W541">
        <f>+IF(ISBLANK(pit_chaining!W541),"NaN",1)</f>
        <v>1</v>
      </c>
      <c r="X541">
        <f>+IF(ISBLANK(pit_chaining!X541),"NaN",1)</f>
        <v>1</v>
      </c>
      <c r="Y541" t="str">
        <f>+IF(ISBLANK(pit_chaining!Y541),"NaN",1)</f>
        <v>NaN</v>
      </c>
      <c r="Z541">
        <f>+IF(ISBLANK(pit_chaining!Z541),"NaN",1)</f>
        <v>1</v>
      </c>
      <c r="AA541">
        <f>+IF(ISBLANK(pit_chaining!AA541),"NaN",1)</f>
        <v>1</v>
      </c>
      <c r="AB541">
        <f>+IF(ISBLANK(pit_chaining!AB541),"NaN",1)</f>
        <v>1</v>
      </c>
      <c r="AC541">
        <f>+IF(ISBLANK(pit_chaining!AC541),"NaN",1)</f>
        <v>1</v>
      </c>
      <c r="AD541">
        <f>+IF(ISBLANK(pit_chaining!AD541),"NaN",1)</f>
        <v>1</v>
      </c>
      <c r="AE541">
        <f>+IF(ISBLANK(pit_chaining!AE541),"NaN",1)</f>
        <v>1</v>
      </c>
      <c r="AF541" t="str">
        <f>+IF(ISBLANK(pit_chaining!AF541),"NaN",1)</f>
        <v>NaN</v>
      </c>
      <c r="AG541" t="s">
        <v>1553</v>
      </c>
      <c r="AH541" t="s">
        <v>1553</v>
      </c>
      <c r="AI541">
        <f>+IF(ISBLANK(pit_chaining!AI541),"NaN",1)</f>
        <v>1</v>
      </c>
      <c r="AJ541">
        <f>+IF(ISBLANK(pit_chaining!AJ541),"NaN",1)</f>
        <v>1</v>
      </c>
      <c r="AK541" t="s">
        <v>1553</v>
      </c>
      <c r="AL541" t="str">
        <f>+IF(ISBLANK(pit_chaining!AL541),"NaN",1)</f>
        <v>NaN</v>
      </c>
      <c r="AM541" t="str">
        <f>+IF(ISBLANK(pit_chaining!AM541),"NaN",1)</f>
        <v>NaN</v>
      </c>
      <c r="AN541" t="str">
        <f>+IF(ISBLANK(pit_chaining!AN541),"NaN",1)</f>
        <v>NaN</v>
      </c>
      <c r="AO541" t="str">
        <f>+IF(ISBLANK(pit_chaining!AO541),"NaN",1)</f>
        <v>NaN</v>
      </c>
      <c r="AP541" t="str">
        <f>+IF(ISBLANK(pit_chaining!AP541),"NaN",1)</f>
        <v>NaN</v>
      </c>
      <c r="AQ541" t="str">
        <f>+IF(ISBLANK(pit_chaining!AQ541),"NaN",1)</f>
        <v>NaN</v>
      </c>
      <c r="AR541" t="str">
        <f>+IF(ISBLANK(pit_chaining!AR541),"NaN",1)</f>
        <v>NaN</v>
      </c>
      <c r="AS541" t="str">
        <f>+IF(ISBLANK(pit_chaining!AS541),"NaN",1)</f>
        <v>NaN</v>
      </c>
      <c r="AT541" t="str">
        <f>+IF(ISBLANK(pit_chaining!AT541),"NaN",1)</f>
        <v>NaN</v>
      </c>
      <c r="AU541" t="str">
        <f>+IF(ISBLANK(pit_chaining!AU541),"NaN",1)</f>
        <v>NaN</v>
      </c>
      <c r="AV541" t="str">
        <f>+IF(ISBLANK(pit_chaining!AV541),"NaN",1)</f>
        <v>NaN</v>
      </c>
      <c r="AW541" t="str">
        <f>+IF(ISBLANK(pit_chaining!AW541),"NaN",1)</f>
        <v>NaN</v>
      </c>
      <c r="AX541" t="str">
        <f>+IF(ISBLANK(pit_chaining!AX541),"NaN",1)</f>
        <v>NaN</v>
      </c>
      <c r="AY541" t="str">
        <f>+IF(ISBLANK(pit_chaining!AY541),"NaN",1)</f>
        <v>NaN</v>
      </c>
      <c r="AZ541" t="str">
        <f>+IF(ISBLANK(pit_chaining!AZ541),"NaN",1)</f>
        <v>NaN</v>
      </c>
      <c r="BA541">
        <f>+IF(ISBLANK(pit_chaining!BA541),"NaN",1)</f>
        <v>1</v>
      </c>
      <c r="BB541">
        <f>+IF(ISBLANK(pit_chaining!BB541),"NaN",1)</f>
        <v>1</v>
      </c>
    </row>
    <row r="542" spans="1:54">
      <c r="A542" s="1" t="s">
        <v>599</v>
      </c>
      <c r="B542">
        <f>+IF(ISBLANK(pit_chaining!B542),"NaN",1)</f>
        <v>1</v>
      </c>
      <c r="C542">
        <f>+IF(ISBLANK(pit_chaining!C542),"NaN",1)</f>
        <v>1</v>
      </c>
      <c r="D542">
        <f>+IF(ISBLANK(pit_chaining!D542),"NaN",1)</f>
        <v>1</v>
      </c>
      <c r="E542">
        <f>+IF(ISBLANK(pit_chaining!E542),"NaN",1)</f>
        <v>1</v>
      </c>
      <c r="F542">
        <f>+IF(ISBLANK(pit_chaining!F542),"NaN",1)</f>
        <v>1</v>
      </c>
      <c r="G542">
        <f>+IF(ISBLANK(pit_chaining!G542),"NaN",1)</f>
        <v>1</v>
      </c>
      <c r="H542" t="str">
        <f>+IF(ISBLANK(pit_chaining!H542),"NaN",1)</f>
        <v>NaN</v>
      </c>
      <c r="I542">
        <f>+IF(ISBLANK(pit_chaining!I542),"NaN",1)</f>
        <v>1</v>
      </c>
      <c r="J542">
        <f>+IF(ISBLANK(pit_chaining!J542),"NaN",1)</f>
        <v>1</v>
      </c>
      <c r="K542">
        <f>+IF(ISBLANK(pit_chaining!K542),"NaN",1)</f>
        <v>1</v>
      </c>
      <c r="L542" t="s">
        <v>1553</v>
      </c>
      <c r="M542">
        <f>+IF(ISBLANK(pit_chaining!M542),"NaN",1)</f>
        <v>1</v>
      </c>
      <c r="N542">
        <f>+IF(ISBLANK(pit_chaining!N542),"NaN",1)</f>
        <v>1</v>
      </c>
      <c r="O542">
        <f>+IF(ISBLANK(pit_chaining!O542),"NaN",1)</f>
        <v>1</v>
      </c>
      <c r="P542">
        <f>+IF(ISBLANK(pit_chaining!P542),"NaN",1)</f>
        <v>1</v>
      </c>
      <c r="Q542">
        <f>+IF(ISBLANK(pit_chaining!Q542),"NaN",1)</f>
        <v>1</v>
      </c>
      <c r="R542">
        <f>+IF(ISBLANK(pit_chaining!R542),"NaN",1)</f>
        <v>1</v>
      </c>
      <c r="S542">
        <f>+IF(ISBLANK(pit_chaining!S542),"NaN",1)</f>
        <v>1</v>
      </c>
      <c r="T542">
        <f>+IF(ISBLANK(pit_chaining!T542),"NaN",1)</f>
        <v>1</v>
      </c>
      <c r="U542" t="s">
        <v>1553</v>
      </c>
      <c r="V542">
        <f>+IF(ISBLANK(pit_chaining!V542),"NaN",1)</f>
        <v>1</v>
      </c>
      <c r="W542">
        <f>+IF(ISBLANK(pit_chaining!W542),"NaN",1)</f>
        <v>1</v>
      </c>
      <c r="X542">
        <f>+IF(ISBLANK(pit_chaining!X542),"NaN",1)</f>
        <v>1</v>
      </c>
      <c r="Y542" t="str">
        <f>+IF(ISBLANK(pit_chaining!Y542),"NaN",1)</f>
        <v>NaN</v>
      </c>
      <c r="Z542">
        <f>+IF(ISBLANK(pit_chaining!Z542),"NaN",1)</f>
        <v>1</v>
      </c>
      <c r="AA542">
        <f>+IF(ISBLANK(pit_chaining!AA542),"NaN",1)</f>
        <v>1</v>
      </c>
      <c r="AB542">
        <f>+IF(ISBLANK(pit_chaining!AB542),"NaN",1)</f>
        <v>1</v>
      </c>
      <c r="AC542">
        <f>+IF(ISBLANK(pit_chaining!AC542),"NaN",1)</f>
        <v>1</v>
      </c>
      <c r="AD542">
        <f>+IF(ISBLANK(pit_chaining!AD542),"NaN",1)</f>
        <v>1</v>
      </c>
      <c r="AE542">
        <f>+IF(ISBLANK(pit_chaining!AE542),"NaN",1)</f>
        <v>1</v>
      </c>
      <c r="AF542" t="str">
        <f>+IF(ISBLANK(pit_chaining!AF542),"NaN",1)</f>
        <v>NaN</v>
      </c>
      <c r="AG542" t="s">
        <v>1553</v>
      </c>
      <c r="AH542" t="s">
        <v>1553</v>
      </c>
      <c r="AI542">
        <f>+IF(ISBLANK(pit_chaining!AI542),"NaN",1)</f>
        <v>1</v>
      </c>
      <c r="AJ542">
        <f>+IF(ISBLANK(pit_chaining!AJ542),"NaN",1)</f>
        <v>1</v>
      </c>
      <c r="AK542" t="s">
        <v>1553</v>
      </c>
      <c r="AL542" t="str">
        <f>+IF(ISBLANK(pit_chaining!AL542),"NaN",1)</f>
        <v>NaN</v>
      </c>
      <c r="AM542" t="str">
        <f>+IF(ISBLANK(pit_chaining!AM542),"NaN",1)</f>
        <v>NaN</v>
      </c>
      <c r="AN542" t="str">
        <f>+IF(ISBLANK(pit_chaining!AN542),"NaN",1)</f>
        <v>NaN</v>
      </c>
      <c r="AO542" t="str">
        <f>+IF(ISBLANK(pit_chaining!AO542),"NaN",1)</f>
        <v>NaN</v>
      </c>
      <c r="AP542" t="str">
        <f>+IF(ISBLANK(pit_chaining!AP542),"NaN",1)</f>
        <v>NaN</v>
      </c>
      <c r="AQ542" t="str">
        <f>+IF(ISBLANK(pit_chaining!AQ542),"NaN",1)</f>
        <v>NaN</v>
      </c>
      <c r="AR542" t="str">
        <f>+IF(ISBLANK(pit_chaining!AR542),"NaN",1)</f>
        <v>NaN</v>
      </c>
      <c r="AS542" t="str">
        <f>+IF(ISBLANK(pit_chaining!AS542),"NaN",1)</f>
        <v>NaN</v>
      </c>
      <c r="AT542" t="str">
        <f>+IF(ISBLANK(pit_chaining!AT542),"NaN",1)</f>
        <v>NaN</v>
      </c>
      <c r="AU542" t="str">
        <f>+IF(ISBLANK(pit_chaining!AU542),"NaN",1)</f>
        <v>NaN</v>
      </c>
      <c r="AV542" t="str">
        <f>+IF(ISBLANK(pit_chaining!AV542),"NaN",1)</f>
        <v>NaN</v>
      </c>
      <c r="AW542" t="str">
        <f>+IF(ISBLANK(pit_chaining!AW542),"NaN",1)</f>
        <v>NaN</v>
      </c>
      <c r="AX542" t="str">
        <f>+IF(ISBLANK(pit_chaining!AX542),"NaN",1)</f>
        <v>NaN</v>
      </c>
      <c r="AY542" t="str">
        <f>+IF(ISBLANK(pit_chaining!AY542),"NaN",1)</f>
        <v>NaN</v>
      </c>
      <c r="AZ542" t="str">
        <f>+IF(ISBLANK(pit_chaining!AZ542),"NaN",1)</f>
        <v>NaN</v>
      </c>
      <c r="BA542">
        <f>+IF(ISBLANK(pit_chaining!BA542),"NaN",1)</f>
        <v>1</v>
      </c>
      <c r="BB542">
        <f>+IF(ISBLANK(pit_chaining!BB542),"NaN",1)</f>
        <v>1</v>
      </c>
    </row>
    <row r="543" spans="1:54">
      <c r="A543" s="1" t="s">
        <v>600</v>
      </c>
      <c r="B543">
        <f>+IF(ISBLANK(pit_chaining!B543),"NaN",1)</f>
        <v>1</v>
      </c>
      <c r="C543">
        <f>+IF(ISBLANK(pit_chaining!C543),"NaN",1)</f>
        <v>1</v>
      </c>
      <c r="D543">
        <f>+IF(ISBLANK(pit_chaining!D543),"NaN",1)</f>
        <v>1</v>
      </c>
      <c r="E543">
        <f>+IF(ISBLANK(pit_chaining!E543),"NaN",1)</f>
        <v>1</v>
      </c>
      <c r="F543">
        <f>+IF(ISBLANK(pit_chaining!F543),"NaN",1)</f>
        <v>1</v>
      </c>
      <c r="G543">
        <f>+IF(ISBLANK(pit_chaining!G543),"NaN",1)</f>
        <v>1</v>
      </c>
      <c r="H543" t="str">
        <f>+IF(ISBLANK(pit_chaining!H543),"NaN",1)</f>
        <v>NaN</v>
      </c>
      <c r="I543">
        <f>+IF(ISBLANK(pit_chaining!I543),"NaN",1)</f>
        <v>1</v>
      </c>
      <c r="J543">
        <f>+IF(ISBLANK(pit_chaining!J543),"NaN",1)</f>
        <v>1</v>
      </c>
      <c r="K543">
        <f>+IF(ISBLANK(pit_chaining!K543),"NaN",1)</f>
        <v>1</v>
      </c>
      <c r="L543" t="s">
        <v>1553</v>
      </c>
      <c r="M543">
        <f>+IF(ISBLANK(pit_chaining!M543),"NaN",1)</f>
        <v>1</v>
      </c>
      <c r="N543">
        <f>+IF(ISBLANK(pit_chaining!N543),"NaN",1)</f>
        <v>1</v>
      </c>
      <c r="O543">
        <f>+IF(ISBLANK(pit_chaining!O543),"NaN",1)</f>
        <v>1</v>
      </c>
      <c r="P543">
        <f>+IF(ISBLANK(pit_chaining!P543),"NaN",1)</f>
        <v>1</v>
      </c>
      <c r="Q543">
        <f>+IF(ISBLANK(pit_chaining!Q543),"NaN",1)</f>
        <v>1</v>
      </c>
      <c r="R543">
        <f>+IF(ISBLANK(pit_chaining!R543),"NaN",1)</f>
        <v>1</v>
      </c>
      <c r="S543">
        <f>+IF(ISBLANK(pit_chaining!S543),"NaN",1)</f>
        <v>1</v>
      </c>
      <c r="T543">
        <f>+IF(ISBLANK(pit_chaining!T543),"NaN",1)</f>
        <v>1</v>
      </c>
      <c r="U543" t="s">
        <v>1553</v>
      </c>
      <c r="V543">
        <f>+IF(ISBLANK(pit_chaining!V543),"NaN",1)</f>
        <v>1</v>
      </c>
      <c r="W543">
        <f>+IF(ISBLANK(pit_chaining!W543),"NaN",1)</f>
        <v>1</v>
      </c>
      <c r="X543">
        <f>+IF(ISBLANK(pit_chaining!X543),"NaN",1)</f>
        <v>1</v>
      </c>
      <c r="Y543" t="str">
        <f>+IF(ISBLANK(pit_chaining!Y543),"NaN",1)</f>
        <v>NaN</v>
      </c>
      <c r="Z543">
        <f>+IF(ISBLANK(pit_chaining!Z543),"NaN",1)</f>
        <v>1</v>
      </c>
      <c r="AA543">
        <f>+IF(ISBLANK(pit_chaining!AA543),"NaN",1)</f>
        <v>1</v>
      </c>
      <c r="AB543">
        <f>+IF(ISBLANK(pit_chaining!AB543),"NaN",1)</f>
        <v>1</v>
      </c>
      <c r="AC543">
        <f>+IF(ISBLANK(pit_chaining!AC543),"NaN",1)</f>
        <v>1</v>
      </c>
      <c r="AD543">
        <f>+IF(ISBLANK(pit_chaining!AD543),"NaN",1)</f>
        <v>1</v>
      </c>
      <c r="AE543">
        <f>+IF(ISBLANK(pit_chaining!AE543),"NaN",1)</f>
        <v>1</v>
      </c>
      <c r="AF543" t="str">
        <f>+IF(ISBLANK(pit_chaining!AF543),"NaN",1)</f>
        <v>NaN</v>
      </c>
      <c r="AG543" t="s">
        <v>1553</v>
      </c>
      <c r="AH543" t="s">
        <v>1553</v>
      </c>
      <c r="AI543">
        <f>+IF(ISBLANK(pit_chaining!AI543),"NaN",1)</f>
        <v>1</v>
      </c>
      <c r="AJ543">
        <f>+IF(ISBLANK(pit_chaining!AJ543),"NaN",1)</f>
        <v>1</v>
      </c>
      <c r="AK543" t="s">
        <v>1553</v>
      </c>
      <c r="AL543" t="str">
        <f>+IF(ISBLANK(pit_chaining!AL543),"NaN",1)</f>
        <v>NaN</v>
      </c>
      <c r="AM543" t="str">
        <f>+IF(ISBLANK(pit_chaining!AM543),"NaN",1)</f>
        <v>NaN</v>
      </c>
      <c r="AN543" t="str">
        <f>+IF(ISBLANK(pit_chaining!AN543),"NaN",1)</f>
        <v>NaN</v>
      </c>
      <c r="AO543" t="str">
        <f>+IF(ISBLANK(pit_chaining!AO543),"NaN",1)</f>
        <v>NaN</v>
      </c>
      <c r="AP543" t="str">
        <f>+IF(ISBLANK(pit_chaining!AP543),"NaN",1)</f>
        <v>NaN</v>
      </c>
      <c r="AQ543" t="str">
        <f>+IF(ISBLANK(pit_chaining!AQ543),"NaN",1)</f>
        <v>NaN</v>
      </c>
      <c r="AR543" t="str">
        <f>+IF(ISBLANK(pit_chaining!AR543),"NaN",1)</f>
        <v>NaN</v>
      </c>
      <c r="AS543" t="str">
        <f>+IF(ISBLANK(pit_chaining!AS543),"NaN",1)</f>
        <v>NaN</v>
      </c>
      <c r="AT543" t="str">
        <f>+IF(ISBLANK(pit_chaining!AT543),"NaN",1)</f>
        <v>NaN</v>
      </c>
      <c r="AU543" t="str">
        <f>+IF(ISBLANK(pit_chaining!AU543),"NaN",1)</f>
        <v>NaN</v>
      </c>
      <c r="AV543" t="str">
        <f>+IF(ISBLANK(pit_chaining!AV543),"NaN",1)</f>
        <v>NaN</v>
      </c>
      <c r="AW543" t="str">
        <f>+IF(ISBLANK(pit_chaining!AW543),"NaN",1)</f>
        <v>NaN</v>
      </c>
      <c r="AX543" t="str">
        <f>+IF(ISBLANK(pit_chaining!AX543),"NaN",1)</f>
        <v>NaN</v>
      </c>
      <c r="AY543" t="str">
        <f>+IF(ISBLANK(pit_chaining!AY543),"NaN",1)</f>
        <v>NaN</v>
      </c>
      <c r="AZ543" t="str">
        <f>+IF(ISBLANK(pit_chaining!AZ543),"NaN",1)</f>
        <v>NaN</v>
      </c>
      <c r="BA543">
        <f>+IF(ISBLANK(pit_chaining!BA543),"NaN",1)</f>
        <v>1</v>
      </c>
      <c r="BB543">
        <f>+IF(ISBLANK(pit_chaining!BB543),"NaN",1)</f>
        <v>1</v>
      </c>
    </row>
    <row r="544" spans="1:54">
      <c r="A544" s="1" t="s">
        <v>601</v>
      </c>
      <c r="B544">
        <f>+IF(ISBLANK(pit_chaining!B544),"NaN",1)</f>
        <v>1</v>
      </c>
      <c r="C544">
        <f>+IF(ISBLANK(pit_chaining!C544),"NaN",1)</f>
        <v>1</v>
      </c>
      <c r="D544">
        <f>+IF(ISBLANK(pit_chaining!D544),"NaN",1)</f>
        <v>1</v>
      </c>
      <c r="E544">
        <f>+IF(ISBLANK(pit_chaining!E544),"NaN",1)</f>
        <v>1</v>
      </c>
      <c r="F544">
        <f>+IF(ISBLANK(pit_chaining!F544),"NaN",1)</f>
        <v>1</v>
      </c>
      <c r="G544">
        <f>+IF(ISBLANK(pit_chaining!G544),"NaN",1)</f>
        <v>1</v>
      </c>
      <c r="H544" t="str">
        <f>+IF(ISBLANK(pit_chaining!H544),"NaN",1)</f>
        <v>NaN</v>
      </c>
      <c r="I544">
        <f>+IF(ISBLANK(pit_chaining!I544),"NaN",1)</f>
        <v>1</v>
      </c>
      <c r="J544">
        <f>+IF(ISBLANK(pit_chaining!J544),"NaN",1)</f>
        <v>1</v>
      </c>
      <c r="K544">
        <f>+IF(ISBLANK(pit_chaining!K544),"NaN",1)</f>
        <v>1</v>
      </c>
      <c r="L544" t="s">
        <v>1553</v>
      </c>
      <c r="M544">
        <f>+IF(ISBLANK(pit_chaining!M544),"NaN",1)</f>
        <v>1</v>
      </c>
      <c r="N544">
        <f>+IF(ISBLANK(pit_chaining!N544),"NaN",1)</f>
        <v>1</v>
      </c>
      <c r="O544">
        <f>+IF(ISBLANK(pit_chaining!O544),"NaN",1)</f>
        <v>1</v>
      </c>
      <c r="P544">
        <f>+IF(ISBLANK(pit_chaining!P544),"NaN",1)</f>
        <v>1</v>
      </c>
      <c r="Q544">
        <f>+IF(ISBLANK(pit_chaining!Q544),"NaN",1)</f>
        <v>1</v>
      </c>
      <c r="R544">
        <f>+IF(ISBLANK(pit_chaining!R544),"NaN",1)</f>
        <v>1</v>
      </c>
      <c r="S544">
        <f>+IF(ISBLANK(pit_chaining!S544),"NaN",1)</f>
        <v>1</v>
      </c>
      <c r="T544">
        <f>+IF(ISBLANK(pit_chaining!T544),"NaN",1)</f>
        <v>1</v>
      </c>
      <c r="U544" t="s">
        <v>1553</v>
      </c>
      <c r="V544">
        <f>+IF(ISBLANK(pit_chaining!V544),"NaN",1)</f>
        <v>1</v>
      </c>
      <c r="W544">
        <f>+IF(ISBLANK(pit_chaining!W544),"NaN",1)</f>
        <v>1</v>
      </c>
      <c r="X544">
        <f>+IF(ISBLANK(pit_chaining!X544),"NaN",1)</f>
        <v>1</v>
      </c>
      <c r="Y544" t="str">
        <f>+IF(ISBLANK(pit_chaining!Y544),"NaN",1)</f>
        <v>NaN</v>
      </c>
      <c r="Z544">
        <f>+IF(ISBLANK(pit_chaining!Z544),"NaN",1)</f>
        <v>1</v>
      </c>
      <c r="AA544">
        <f>+IF(ISBLANK(pit_chaining!AA544),"NaN",1)</f>
        <v>1</v>
      </c>
      <c r="AB544">
        <f>+IF(ISBLANK(pit_chaining!AB544),"NaN",1)</f>
        <v>1</v>
      </c>
      <c r="AC544">
        <f>+IF(ISBLANK(pit_chaining!AC544),"NaN",1)</f>
        <v>1</v>
      </c>
      <c r="AD544">
        <f>+IF(ISBLANK(pit_chaining!AD544),"NaN",1)</f>
        <v>1</v>
      </c>
      <c r="AE544">
        <f>+IF(ISBLANK(pit_chaining!AE544),"NaN",1)</f>
        <v>1</v>
      </c>
      <c r="AF544" t="str">
        <f>+IF(ISBLANK(pit_chaining!AF544),"NaN",1)</f>
        <v>NaN</v>
      </c>
      <c r="AG544" t="s">
        <v>1553</v>
      </c>
      <c r="AH544" t="s">
        <v>1553</v>
      </c>
      <c r="AI544">
        <f>+IF(ISBLANK(pit_chaining!AI544),"NaN",1)</f>
        <v>1</v>
      </c>
      <c r="AJ544">
        <f>+IF(ISBLANK(pit_chaining!AJ544),"NaN",1)</f>
        <v>1</v>
      </c>
      <c r="AK544" t="s">
        <v>1553</v>
      </c>
      <c r="AL544" t="str">
        <f>+IF(ISBLANK(pit_chaining!AL544),"NaN",1)</f>
        <v>NaN</v>
      </c>
      <c r="AM544" t="str">
        <f>+IF(ISBLANK(pit_chaining!AM544),"NaN",1)</f>
        <v>NaN</v>
      </c>
      <c r="AN544" t="str">
        <f>+IF(ISBLANK(pit_chaining!AN544),"NaN",1)</f>
        <v>NaN</v>
      </c>
      <c r="AO544" t="str">
        <f>+IF(ISBLANK(pit_chaining!AO544),"NaN",1)</f>
        <v>NaN</v>
      </c>
      <c r="AP544" t="str">
        <f>+IF(ISBLANK(pit_chaining!AP544),"NaN",1)</f>
        <v>NaN</v>
      </c>
      <c r="AQ544" t="str">
        <f>+IF(ISBLANK(pit_chaining!AQ544),"NaN",1)</f>
        <v>NaN</v>
      </c>
      <c r="AR544" t="str">
        <f>+IF(ISBLANK(pit_chaining!AR544),"NaN",1)</f>
        <v>NaN</v>
      </c>
      <c r="AS544" t="str">
        <f>+IF(ISBLANK(pit_chaining!AS544),"NaN",1)</f>
        <v>NaN</v>
      </c>
      <c r="AT544" t="str">
        <f>+IF(ISBLANK(pit_chaining!AT544),"NaN",1)</f>
        <v>NaN</v>
      </c>
      <c r="AU544" t="str">
        <f>+IF(ISBLANK(pit_chaining!AU544),"NaN",1)</f>
        <v>NaN</v>
      </c>
      <c r="AV544" t="str">
        <f>+IF(ISBLANK(pit_chaining!AV544),"NaN",1)</f>
        <v>NaN</v>
      </c>
      <c r="AW544" t="str">
        <f>+IF(ISBLANK(pit_chaining!AW544),"NaN",1)</f>
        <v>NaN</v>
      </c>
      <c r="AX544" t="str">
        <f>+IF(ISBLANK(pit_chaining!AX544),"NaN",1)</f>
        <v>NaN</v>
      </c>
      <c r="AY544" t="str">
        <f>+IF(ISBLANK(pit_chaining!AY544),"NaN",1)</f>
        <v>NaN</v>
      </c>
      <c r="AZ544" t="str">
        <f>+IF(ISBLANK(pit_chaining!AZ544),"NaN",1)</f>
        <v>NaN</v>
      </c>
      <c r="BA544">
        <f>+IF(ISBLANK(pit_chaining!BA544),"NaN",1)</f>
        <v>1</v>
      </c>
      <c r="BB544">
        <f>+IF(ISBLANK(pit_chaining!BB544),"NaN",1)</f>
        <v>1</v>
      </c>
    </row>
    <row r="545" spans="1:54">
      <c r="A545" s="1" t="s">
        <v>602</v>
      </c>
      <c r="B545">
        <f>+IF(ISBLANK(pit_chaining!B545),"NaN",1)</f>
        <v>1</v>
      </c>
      <c r="C545">
        <f>+IF(ISBLANK(pit_chaining!C545),"NaN",1)</f>
        <v>1</v>
      </c>
      <c r="D545">
        <f>+IF(ISBLANK(pit_chaining!D545),"NaN",1)</f>
        <v>1</v>
      </c>
      <c r="E545">
        <f>+IF(ISBLANK(pit_chaining!E545),"NaN",1)</f>
        <v>1</v>
      </c>
      <c r="F545">
        <f>+IF(ISBLANK(pit_chaining!F545),"NaN",1)</f>
        <v>1</v>
      </c>
      <c r="G545">
        <f>+IF(ISBLANK(pit_chaining!G545),"NaN",1)</f>
        <v>1</v>
      </c>
      <c r="H545" t="str">
        <f>+IF(ISBLANK(pit_chaining!H545),"NaN",1)</f>
        <v>NaN</v>
      </c>
      <c r="I545">
        <f>+IF(ISBLANK(pit_chaining!I545),"NaN",1)</f>
        <v>1</v>
      </c>
      <c r="J545">
        <f>+IF(ISBLANK(pit_chaining!J545),"NaN",1)</f>
        <v>1</v>
      </c>
      <c r="K545">
        <f>+IF(ISBLANK(pit_chaining!K545),"NaN",1)</f>
        <v>1</v>
      </c>
      <c r="L545" t="s">
        <v>1553</v>
      </c>
      <c r="M545">
        <f>+IF(ISBLANK(pit_chaining!M545),"NaN",1)</f>
        <v>1</v>
      </c>
      <c r="N545">
        <f>+IF(ISBLANK(pit_chaining!N545),"NaN",1)</f>
        <v>1</v>
      </c>
      <c r="O545">
        <f>+IF(ISBLANK(pit_chaining!O545),"NaN",1)</f>
        <v>1</v>
      </c>
      <c r="P545">
        <f>+IF(ISBLANK(pit_chaining!P545),"NaN",1)</f>
        <v>1</v>
      </c>
      <c r="Q545">
        <f>+IF(ISBLANK(pit_chaining!Q545),"NaN",1)</f>
        <v>1</v>
      </c>
      <c r="R545">
        <f>+IF(ISBLANK(pit_chaining!R545),"NaN",1)</f>
        <v>1</v>
      </c>
      <c r="S545">
        <f>+IF(ISBLANK(pit_chaining!S545),"NaN",1)</f>
        <v>1</v>
      </c>
      <c r="T545">
        <f>+IF(ISBLANK(pit_chaining!T545),"NaN",1)</f>
        <v>1</v>
      </c>
      <c r="U545" t="s">
        <v>1553</v>
      </c>
      <c r="V545">
        <f>+IF(ISBLANK(pit_chaining!V545),"NaN",1)</f>
        <v>1</v>
      </c>
      <c r="W545">
        <f>+IF(ISBLANK(pit_chaining!W545),"NaN",1)</f>
        <v>1</v>
      </c>
      <c r="X545">
        <f>+IF(ISBLANK(pit_chaining!X545),"NaN",1)</f>
        <v>1</v>
      </c>
      <c r="Y545" t="str">
        <f>+IF(ISBLANK(pit_chaining!Y545),"NaN",1)</f>
        <v>NaN</v>
      </c>
      <c r="Z545">
        <f>+IF(ISBLANK(pit_chaining!Z545),"NaN",1)</f>
        <v>1</v>
      </c>
      <c r="AA545">
        <f>+IF(ISBLANK(pit_chaining!AA545),"NaN",1)</f>
        <v>1</v>
      </c>
      <c r="AB545">
        <f>+IF(ISBLANK(pit_chaining!AB545),"NaN",1)</f>
        <v>1</v>
      </c>
      <c r="AC545">
        <f>+IF(ISBLANK(pit_chaining!AC545),"NaN",1)</f>
        <v>1</v>
      </c>
      <c r="AD545">
        <f>+IF(ISBLANK(pit_chaining!AD545),"NaN",1)</f>
        <v>1</v>
      </c>
      <c r="AE545">
        <f>+IF(ISBLANK(pit_chaining!AE545),"NaN",1)</f>
        <v>1</v>
      </c>
      <c r="AF545" t="str">
        <f>+IF(ISBLANK(pit_chaining!AF545),"NaN",1)</f>
        <v>NaN</v>
      </c>
      <c r="AG545" t="s">
        <v>1553</v>
      </c>
      <c r="AH545" t="s">
        <v>1553</v>
      </c>
      <c r="AI545">
        <f>+IF(ISBLANK(pit_chaining!AI545),"NaN",1)</f>
        <v>1</v>
      </c>
      <c r="AJ545">
        <f>+IF(ISBLANK(pit_chaining!AJ545),"NaN",1)</f>
        <v>1</v>
      </c>
      <c r="AK545" t="s">
        <v>1553</v>
      </c>
      <c r="AL545" t="str">
        <f>+IF(ISBLANK(pit_chaining!AL545),"NaN",1)</f>
        <v>NaN</v>
      </c>
      <c r="AM545" t="str">
        <f>+IF(ISBLANK(pit_chaining!AM545),"NaN",1)</f>
        <v>NaN</v>
      </c>
      <c r="AN545" t="str">
        <f>+IF(ISBLANK(pit_chaining!AN545),"NaN",1)</f>
        <v>NaN</v>
      </c>
      <c r="AO545" t="str">
        <f>+IF(ISBLANK(pit_chaining!AO545),"NaN",1)</f>
        <v>NaN</v>
      </c>
      <c r="AP545" t="str">
        <f>+IF(ISBLANK(pit_chaining!AP545),"NaN",1)</f>
        <v>NaN</v>
      </c>
      <c r="AQ545" t="str">
        <f>+IF(ISBLANK(pit_chaining!AQ545),"NaN",1)</f>
        <v>NaN</v>
      </c>
      <c r="AR545" t="str">
        <f>+IF(ISBLANK(pit_chaining!AR545),"NaN",1)</f>
        <v>NaN</v>
      </c>
      <c r="AS545" t="str">
        <f>+IF(ISBLANK(pit_chaining!AS545),"NaN",1)</f>
        <v>NaN</v>
      </c>
      <c r="AT545" t="str">
        <f>+IF(ISBLANK(pit_chaining!AT545),"NaN",1)</f>
        <v>NaN</v>
      </c>
      <c r="AU545" t="str">
        <f>+IF(ISBLANK(pit_chaining!AU545),"NaN",1)</f>
        <v>NaN</v>
      </c>
      <c r="AV545" t="str">
        <f>+IF(ISBLANK(pit_chaining!AV545),"NaN",1)</f>
        <v>NaN</v>
      </c>
      <c r="AW545" t="str">
        <f>+IF(ISBLANK(pit_chaining!AW545),"NaN",1)</f>
        <v>NaN</v>
      </c>
      <c r="AX545" t="str">
        <f>+IF(ISBLANK(pit_chaining!AX545),"NaN",1)</f>
        <v>NaN</v>
      </c>
      <c r="AY545" t="str">
        <f>+IF(ISBLANK(pit_chaining!AY545),"NaN",1)</f>
        <v>NaN</v>
      </c>
      <c r="AZ545" t="str">
        <f>+IF(ISBLANK(pit_chaining!AZ545),"NaN",1)</f>
        <v>NaN</v>
      </c>
      <c r="BA545">
        <f>+IF(ISBLANK(pit_chaining!BA545),"NaN",1)</f>
        <v>1</v>
      </c>
      <c r="BB545">
        <f>+IF(ISBLANK(pit_chaining!BB545),"NaN",1)</f>
        <v>1</v>
      </c>
    </row>
    <row r="546" spans="1:54">
      <c r="A546" s="1" t="s">
        <v>603</v>
      </c>
      <c r="B546">
        <f>+IF(ISBLANK(pit_chaining!B546),"NaN",1)</f>
        <v>1</v>
      </c>
      <c r="C546">
        <f>+IF(ISBLANK(pit_chaining!C546),"NaN",1)</f>
        <v>1</v>
      </c>
      <c r="D546">
        <f>+IF(ISBLANK(pit_chaining!D546),"NaN",1)</f>
        <v>1</v>
      </c>
      <c r="E546">
        <f>+IF(ISBLANK(pit_chaining!E546),"NaN",1)</f>
        <v>1</v>
      </c>
      <c r="F546">
        <f>+IF(ISBLANK(pit_chaining!F546),"NaN",1)</f>
        <v>1</v>
      </c>
      <c r="G546">
        <f>+IF(ISBLANK(pit_chaining!G546),"NaN",1)</f>
        <v>1</v>
      </c>
      <c r="H546" t="str">
        <f>+IF(ISBLANK(pit_chaining!H546),"NaN",1)</f>
        <v>NaN</v>
      </c>
      <c r="I546">
        <f>+IF(ISBLANK(pit_chaining!I546),"NaN",1)</f>
        <v>1</v>
      </c>
      <c r="J546">
        <f>+IF(ISBLANK(pit_chaining!J546),"NaN",1)</f>
        <v>1</v>
      </c>
      <c r="K546">
        <f>+IF(ISBLANK(pit_chaining!K546),"NaN",1)</f>
        <v>1</v>
      </c>
      <c r="L546" t="s">
        <v>1553</v>
      </c>
      <c r="M546">
        <f>+IF(ISBLANK(pit_chaining!M546),"NaN",1)</f>
        <v>1</v>
      </c>
      <c r="N546">
        <f>+IF(ISBLANK(pit_chaining!N546),"NaN",1)</f>
        <v>1</v>
      </c>
      <c r="O546">
        <f>+IF(ISBLANK(pit_chaining!O546),"NaN",1)</f>
        <v>1</v>
      </c>
      <c r="P546">
        <f>+IF(ISBLANK(pit_chaining!P546),"NaN",1)</f>
        <v>1</v>
      </c>
      <c r="Q546">
        <f>+IF(ISBLANK(pit_chaining!Q546),"NaN",1)</f>
        <v>1</v>
      </c>
      <c r="R546">
        <f>+IF(ISBLANK(pit_chaining!R546),"NaN",1)</f>
        <v>1</v>
      </c>
      <c r="S546">
        <f>+IF(ISBLANK(pit_chaining!S546),"NaN",1)</f>
        <v>1</v>
      </c>
      <c r="T546">
        <f>+IF(ISBLANK(pit_chaining!T546),"NaN",1)</f>
        <v>1</v>
      </c>
      <c r="U546" t="s">
        <v>1553</v>
      </c>
      <c r="V546">
        <f>+IF(ISBLANK(pit_chaining!V546),"NaN",1)</f>
        <v>1</v>
      </c>
      <c r="W546">
        <f>+IF(ISBLANK(pit_chaining!W546),"NaN",1)</f>
        <v>1</v>
      </c>
      <c r="X546">
        <f>+IF(ISBLANK(pit_chaining!X546),"NaN",1)</f>
        <v>1</v>
      </c>
      <c r="Y546" t="str">
        <f>+IF(ISBLANK(pit_chaining!Y546),"NaN",1)</f>
        <v>NaN</v>
      </c>
      <c r="Z546">
        <f>+IF(ISBLANK(pit_chaining!Z546),"NaN",1)</f>
        <v>1</v>
      </c>
      <c r="AA546">
        <f>+IF(ISBLANK(pit_chaining!AA546),"NaN",1)</f>
        <v>1</v>
      </c>
      <c r="AB546">
        <f>+IF(ISBLANK(pit_chaining!AB546),"NaN",1)</f>
        <v>1</v>
      </c>
      <c r="AC546">
        <f>+IF(ISBLANK(pit_chaining!AC546),"NaN",1)</f>
        <v>1</v>
      </c>
      <c r="AD546">
        <f>+IF(ISBLANK(pit_chaining!AD546),"NaN",1)</f>
        <v>1</v>
      </c>
      <c r="AE546">
        <f>+IF(ISBLANK(pit_chaining!AE546),"NaN",1)</f>
        <v>1</v>
      </c>
      <c r="AF546" t="str">
        <f>+IF(ISBLANK(pit_chaining!AF546),"NaN",1)</f>
        <v>NaN</v>
      </c>
      <c r="AG546" t="s">
        <v>1553</v>
      </c>
      <c r="AH546" t="s">
        <v>1553</v>
      </c>
      <c r="AI546">
        <f>+IF(ISBLANK(pit_chaining!AI546),"NaN",1)</f>
        <v>1</v>
      </c>
      <c r="AJ546">
        <f>+IF(ISBLANK(pit_chaining!AJ546),"NaN",1)</f>
        <v>1</v>
      </c>
      <c r="AK546" t="s">
        <v>1553</v>
      </c>
      <c r="AL546" t="str">
        <f>+IF(ISBLANK(pit_chaining!AL546),"NaN",1)</f>
        <v>NaN</v>
      </c>
      <c r="AM546" t="str">
        <f>+IF(ISBLANK(pit_chaining!AM546),"NaN",1)</f>
        <v>NaN</v>
      </c>
      <c r="AN546" t="str">
        <f>+IF(ISBLANK(pit_chaining!AN546),"NaN",1)</f>
        <v>NaN</v>
      </c>
      <c r="AO546" t="str">
        <f>+IF(ISBLANK(pit_chaining!AO546),"NaN",1)</f>
        <v>NaN</v>
      </c>
      <c r="AP546" t="str">
        <f>+IF(ISBLANK(pit_chaining!AP546),"NaN",1)</f>
        <v>NaN</v>
      </c>
      <c r="AQ546" t="str">
        <f>+IF(ISBLANK(pit_chaining!AQ546),"NaN",1)</f>
        <v>NaN</v>
      </c>
      <c r="AR546" t="str">
        <f>+IF(ISBLANK(pit_chaining!AR546),"NaN",1)</f>
        <v>NaN</v>
      </c>
      <c r="AS546" t="str">
        <f>+IF(ISBLANK(pit_chaining!AS546),"NaN",1)</f>
        <v>NaN</v>
      </c>
      <c r="AT546" t="str">
        <f>+IF(ISBLANK(pit_chaining!AT546),"NaN",1)</f>
        <v>NaN</v>
      </c>
      <c r="AU546" t="str">
        <f>+IF(ISBLANK(pit_chaining!AU546),"NaN",1)</f>
        <v>NaN</v>
      </c>
      <c r="AV546" t="str">
        <f>+IF(ISBLANK(pit_chaining!AV546),"NaN",1)</f>
        <v>NaN</v>
      </c>
      <c r="AW546" t="str">
        <f>+IF(ISBLANK(pit_chaining!AW546),"NaN",1)</f>
        <v>NaN</v>
      </c>
      <c r="AX546" t="str">
        <f>+IF(ISBLANK(pit_chaining!AX546),"NaN",1)</f>
        <v>NaN</v>
      </c>
      <c r="AY546" t="str">
        <f>+IF(ISBLANK(pit_chaining!AY546),"NaN",1)</f>
        <v>NaN</v>
      </c>
      <c r="AZ546" t="str">
        <f>+IF(ISBLANK(pit_chaining!AZ546),"NaN",1)</f>
        <v>NaN</v>
      </c>
      <c r="BA546">
        <f>+IF(ISBLANK(pit_chaining!BA546),"NaN",1)</f>
        <v>1</v>
      </c>
      <c r="BB546">
        <f>+IF(ISBLANK(pit_chaining!BB546),"NaN",1)</f>
        <v>1</v>
      </c>
    </row>
    <row r="547" spans="1:54">
      <c r="A547" s="1" t="s">
        <v>604</v>
      </c>
      <c r="B547">
        <f>+IF(ISBLANK(pit_chaining!B547),"NaN",1)</f>
        <v>1</v>
      </c>
      <c r="C547">
        <f>+IF(ISBLANK(pit_chaining!C547),"NaN",1)</f>
        <v>1</v>
      </c>
      <c r="D547">
        <f>+IF(ISBLANK(pit_chaining!D547),"NaN",1)</f>
        <v>1</v>
      </c>
      <c r="E547">
        <f>+IF(ISBLANK(pit_chaining!E547),"NaN",1)</f>
        <v>1</v>
      </c>
      <c r="F547">
        <f>+IF(ISBLANK(pit_chaining!F547),"NaN",1)</f>
        <v>1</v>
      </c>
      <c r="G547">
        <f>+IF(ISBLANK(pit_chaining!G547),"NaN",1)</f>
        <v>1</v>
      </c>
      <c r="H547" t="str">
        <f>+IF(ISBLANK(pit_chaining!H547),"NaN",1)</f>
        <v>NaN</v>
      </c>
      <c r="I547">
        <f>+IF(ISBLANK(pit_chaining!I547),"NaN",1)</f>
        <v>1</v>
      </c>
      <c r="J547">
        <f>+IF(ISBLANK(pit_chaining!J547),"NaN",1)</f>
        <v>1</v>
      </c>
      <c r="K547">
        <f>+IF(ISBLANK(pit_chaining!K547),"NaN",1)</f>
        <v>1</v>
      </c>
      <c r="L547" t="s">
        <v>1553</v>
      </c>
      <c r="M547">
        <f>+IF(ISBLANK(pit_chaining!M547),"NaN",1)</f>
        <v>1</v>
      </c>
      <c r="N547">
        <f>+IF(ISBLANK(pit_chaining!N547),"NaN",1)</f>
        <v>1</v>
      </c>
      <c r="O547">
        <f>+IF(ISBLANK(pit_chaining!O547),"NaN",1)</f>
        <v>1</v>
      </c>
      <c r="P547">
        <f>+IF(ISBLANK(pit_chaining!P547),"NaN",1)</f>
        <v>1</v>
      </c>
      <c r="Q547">
        <f>+IF(ISBLANK(pit_chaining!Q547),"NaN",1)</f>
        <v>1</v>
      </c>
      <c r="R547">
        <f>+IF(ISBLANK(pit_chaining!R547),"NaN",1)</f>
        <v>1</v>
      </c>
      <c r="S547">
        <f>+IF(ISBLANK(pit_chaining!S547),"NaN",1)</f>
        <v>1</v>
      </c>
      <c r="T547">
        <f>+IF(ISBLANK(pit_chaining!T547),"NaN",1)</f>
        <v>1</v>
      </c>
      <c r="U547" t="s">
        <v>1553</v>
      </c>
      <c r="V547">
        <f>+IF(ISBLANK(pit_chaining!V547),"NaN",1)</f>
        <v>1</v>
      </c>
      <c r="W547">
        <f>+IF(ISBLANK(pit_chaining!W547),"NaN",1)</f>
        <v>1</v>
      </c>
      <c r="X547">
        <f>+IF(ISBLANK(pit_chaining!X547),"NaN",1)</f>
        <v>1</v>
      </c>
      <c r="Y547" t="str">
        <f>+IF(ISBLANK(pit_chaining!Y547),"NaN",1)</f>
        <v>NaN</v>
      </c>
      <c r="Z547">
        <f>+IF(ISBLANK(pit_chaining!Z547),"NaN",1)</f>
        <v>1</v>
      </c>
      <c r="AA547">
        <f>+IF(ISBLANK(pit_chaining!AA547),"NaN",1)</f>
        <v>1</v>
      </c>
      <c r="AB547">
        <f>+IF(ISBLANK(pit_chaining!AB547),"NaN",1)</f>
        <v>1</v>
      </c>
      <c r="AC547">
        <f>+IF(ISBLANK(pit_chaining!AC547),"NaN",1)</f>
        <v>1</v>
      </c>
      <c r="AD547">
        <f>+IF(ISBLANK(pit_chaining!AD547),"NaN",1)</f>
        <v>1</v>
      </c>
      <c r="AE547">
        <f>+IF(ISBLANK(pit_chaining!AE547),"NaN",1)</f>
        <v>1</v>
      </c>
      <c r="AF547" t="str">
        <f>+IF(ISBLANK(pit_chaining!AF547),"NaN",1)</f>
        <v>NaN</v>
      </c>
      <c r="AG547" t="s">
        <v>1553</v>
      </c>
      <c r="AH547" t="s">
        <v>1553</v>
      </c>
      <c r="AI547">
        <f>+IF(ISBLANK(pit_chaining!AI547),"NaN",1)</f>
        <v>1</v>
      </c>
      <c r="AJ547">
        <f>+IF(ISBLANK(pit_chaining!AJ547),"NaN",1)</f>
        <v>1</v>
      </c>
      <c r="AK547" t="s">
        <v>1553</v>
      </c>
      <c r="AL547" t="str">
        <f>+IF(ISBLANK(pit_chaining!AL547),"NaN",1)</f>
        <v>NaN</v>
      </c>
      <c r="AM547" t="str">
        <f>+IF(ISBLANK(pit_chaining!AM547),"NaN",1)</f>
        <v>NaN</v>
      </c>
      <c r="AN547" t="str">
        <f>+IF(ISBLANK(pit_chaining!AN547),"NaN",1)</f>
        <v>NaN</v>
      </c>
      <c r="AO547" t="str">
        <f>+IF(ISBLANK(pit_chaining!AO547),"NaN",1)</f>
        <v>NaN</v>
      </c>
      <c r="AP547" t="str">
        <f>+IF(ISBLANK(pit_chaining!AP547),"NaN",1)</f>
        <v>NaN</v>
      </c>
      <c r="AQ547" t="str">
        <f>+IF(ISBLANK(pit_chaining!AQ547),"NaN",1)</f>
        <v>NaN</v>
      </c>
      <c r="AR547" t="str">
        <f>+IF(ISBLANK(pit_chaining!AR547),"NaN",1)</f>
        <v>NaN</v>
      </c>
      <c r="AS547" t="str">
        <f>+IF(ISBLANK(pit_chaining!AS547),"NaN",1)</f>
        <v>NaN</v>
      </c>
      <c r="AT547" t="str">
        <f>+IF(ISBLANK(pit_chaining!AT547),"NaN",1)</f>
        <v>NaN</v>
      </c>
      <c r="AU547" t="str">
        <f>+IF(ISBLANK(pit_chaining!AU547),"NaN",1)</f>
        <v>NaN</v>
      </c>
      <c r="AV547" t="str">
        <f>+IF(ISBLANK(pit_chaining!AV547),"NaN",1)</f>
        <v>NaN</v>
      </c>
      <c r="AW547" t="str">
        <f>+IF(ISBLANK(pit_chaining!AW547),"NaN",1)</f>
        <v>NaN</v>
      </c>
      <c r="AX547" t="str">
        <f>+IF(ISBLANK(pit_chaining!AX547),"NaN",1)</f>
        <v>NaN</v>
      </c>
      <c r="AY547" t="str">
        <f>+IF(ISBLANK(pit_chaining!AY547),"NaN",1)</f>
        <v>NaN</v>
      </c>
      <c r="AZ547" t="str">
        <f>+IF(ISBLANK(pit_chaining!AZ547),"NaN",1)</f>
        <v>NaN</v>
      </c>
      <c r="BA547">
        <f>+IF(ISBLANK(pit_chaining!BA547),"NaN",1)</f>
        <v>1</v>
      </c>
      <c r="BB547">
        <f>+IF(ISBLANK(pit_chaining!BB547),"NaN",1)</f>
        <v>1</v>
      </c>
    </row>
    <row r="548" spans="1:54">
      <c r="A548" s="1" t="s">
        <v>605</v>
      </c>
      <c r="B548">
        <f>+IF(ISBLANK(pit_chaining!B548),"NaN",1)</f>
        <v>1</v>
      </c>
      <c r="C548">
        <f>+IF(ISBLANK(pit_chaining!C548),"NaN",1)</f>
        <v>1</v>
      </c>
      <c r="D548">
        <f>+IF(ISBLANK(pit_chaining!D548),"NaN",1)</f>
        <v>1</v>
      </c>
      <c r="E548">
        <f>+IF(ISBLANK(pit_chaining!E548),"NaN",1)</f>
        <v>1</v>
      </c>
      <c r="F548">
        <f>+IF(ISBLANK(pit_chaining!F548),"NaN",1)</f>
        <v>1</v>
      </c>
      <c r="G548">
        <f>+IF(ISBLANK(pit_chaining!G548),"NaN",1)</f>
        <v>1</v>
      </c>
      <c r="H548" t="str">
        <f>+IF(ISBLANK(pit_chaining!H548),"NaN",1)</f>
        <v>NaN</v>
      </c>
      <c r="I548">
        <f>+IF(ISBLANK(pit_chaining!I548),"NaN",1)</f>
        <v>1</v>
      </c>
      <c r="J548">
        <f>+IF(ISBLANK(pit_chaining!J548),"NaN",1)</f>
        <v>1</v>
      </c>
      <c r="K548">
        <f>+IF(ISBLANK(pit_chaining!K548),"NaN",1)</f>
        <v>1</v>
      </c>
      <c r="L548" t="s">
        <v>1553</v>
      </c>
      <c r="M548">
        <f>+IF(ISBLANK(pit_chaining!M548),"NaN",1)</f>
        <v>1</v>
      </c>
      <c r="N548">
        <f>+IF(ISBLANK(pit_chaining!N548),"NaN",1)</f>
        <v>1</v>
      </c>
      <c r="O548">
        <f>+IF(ISBLANK(pit_chaining!O548),"NaN",1)</f>
        <v>1</v>
      </c>
      <c r="P548">
        <f>+IF(ISBLANK(pit_chaining!P548),"NaN",1)</f>
        <v>1</v>
      </c>
      <c r="Q548">
        <f>+IF(ISBLANK(pit_chaining!Q548),"NaN",1)</f>
        <v>1</v>
      </c>
      <c r="R548">
        <f>+IF(ISBLANK(pit_chaining!R548),"NaN",1)</f>
        <v>1</v>
      </c>
      <c r="S548">
        <f>+IF(ISBLANK(pit_chaining!S548),"NaN",1)</f>
        <v>1</v>
      </c>
      <c r="T548">
        <f>+IF(ISBLANK(pit_chaining!T548),"NaN",1)</f>
        <v>1</v>
      </c>
      <c r="U548" t="s">
        <v>1553</v>
      </c>
      <c r="V548">
        <f>+IF(ISBLANK(pit_chaining!V548),"NaN",1)</f>
        <v>1</v>
      </c>
      <c r="W548">
        <f>+IF(ISBLANK(pit_chaining!W548),"NaN",1)</f>
        <v>1</v>
      </c>
      <c r="X548">
        <f>+IF(ISBLANK(pit_chaining!X548),"NaN",1)</f>
        <v>1</v>
      </c>
      <c r="Y548" t="str">
        <f>+IF(ISBLANK(pit_chaining!Y548),"NaN",1)</f>
        <v>NaN</v>
      </c>
      <c r="Z548">
        <f>+IF(ISBLANK(pit_chaining!Z548),"NaN",1)</f>
        <v>1</v>
      </c>
      <c r="AA548">
        <f>+IF(ISBLANK(pit_chaining!AA548),"NaN",1)</f>
        <v>1</v>
      </c>
      <c r="AB548">
        <f>+IF(ISBLANK(pit_chaining!AB548),"NaN",1)</f>
        <v>1</v>
      </c>
      <c r="AC548">
        <f>+IF(ISBLANK(pit_chaining!AC548),"NaN",1)</f>
        <v>1</v>
      </c>
      <c r="AD548">
        <f>+IF(ISBLANK(pit_chaining!AD548),"NaN",1)</f>
        <v>1</v>
      </c>
      <c r="AE548">
        <f>+IF(ISBLANK(pit_chaining!AE548),"NaN",1)</f>
        <v>1</v>
      </c>
      <c r="AF548" t="str">
        <f>+IF(ISBLANK(pit_chaining!AF548),"NaN",1)</f>
        <v>NaN</v>
      </c>
      <c r="AG548" t="s">
        <v>1553</v>
      </c>
      <c r="AH548" t="s">
        <v>1553</v>
      </c>
      <c r="AI548">
        <f>+IF(ISBLANK(pit_chaining!AI548),"NaN",1)</f>
        <v>1</v>
      </c>
      <c r="AJ548">
        <f>+IF(ISBLANK(pit_chaining!AJ548),"NaN",1)</f>
        <v>1</v>
      </c>
      <c r="AK548" t="s">
        <v>1553</v>
      </c>
      <c r="AL548" t="str">
        <f>+IF(ISBLANK(pit_chaining!AL548),"NaN",1)</f>
        <v>NaN</v>
      </c>
      <c r="AM548" t="str">
        <f>+IF(ISBLANK(pit_chaining!AM548),"NaN",1)</f>
        <v>NaN</v>
      </c>
      <c r="AN548" t="str">
        <f>+IF(ISBLANK(pit_chaining!AN548),"NaN",1)</f>
        <v>NaN</v>
      </c>
      <c r="AO548" t="str">
        <f>+IF(ISBLANK(pit_chaining!AO548),"NaN",1)</f>
        <v>NaN</v>
      </c>
      <c r="AP548" t="str">
        <f>+IF(ISBLANK(pit_chaining!AP548),"NaN",1)</f>
        <v>NaN</v>
      </c>
      <c r="AQ548" t="str">
        <f>+IF(ISBLANK(pit_chaining!AQ548),"NaN",1)</f>
        <v>NaN</v>
      </c>
      <c r="AR548" t="str">
        <f>+IF(ISBLANK(pit_chaining!AR548),"NaN",1)</f>
        <v>NaN</v>
      </c>
      <c r="AS548" t="str">
        <f>+IF(ISBLANK(pit_chaining!AS548),"NaN",1)</f>
        <v>NaN</v>
      </c>
      <c r="AT548" t="str">
        <f>+IF(ISBLANK(pit_chaining!AT548),"NaN",1)</f>
        <v>NaN</v>
      </c>
      <c r="AU548" t="str">
        <f>+IF(ISBLANK(pit_chaining!AU548),"NaN",1)</f>
        <v>NaN</v>
      </c>
      <c r="AV548" t="str">
        <f>+IF(ISBLANK(pit_chaining!AV548),"NaN",1)</f>
        <v>NaN</v>
      </c>
      <c r="AW548" t="str">
        <f>+IF(ISBLANK(pit_chaining!AW548),"NaN",1)</f>
        <v>NaN</v>
      </c>
      <c r="AX548" t="str">
        <f>+IF(ISBLANK(pit_chaining!AX548),"NaN",1)</f>
        <v>NaN</v>
      </c>
      <c r="AY548" t="str">
        <f>+IF(ISBLANK(pit_chaining!AY548),"NaN",1)</f>
        <v>NaN</v>
      </c>
      <c r="AZ548" t="str">
        <f>+IF(ISBLANK(pit_chaining!AZ548),"NaN",1)</f>
        <v>NaN</v>
      </c>
      <c r="BA548">
        <f>+IF(ISBLANK(pit_chaining!BA548),"NaN",1)</f>
        <v>1</v>
      </c>
      <c r="BB548">
        <f>+IF(ISBLANK(pit_chaining!BB548),"NaN",1)</f>
        <v>1</v>
      </c>
    </row>
    <row r="549" spans="1:54">
      <c r="A549" s="1" t="s">
        <v>606</v>
      </c>
      <c r="B549">
        <f>+IF(ISBLANK(pit_chaining!B549),"NaN",1)</f>
        <v>1</v>
      </c>
      <c r="C549">
        <f>+IF(ISBLANK(pit_chaining!C549),"NaN",1)</f>
        <v>1</v>
      </c>
      <c r="D549">
        <f>+IF(ISBLANK(pit_chaining!D549),"NaN",1)</f>
        <v>1</v>
      </c>
      <c r="E549">
        <f>+IF(ISBLANK(pit_chaining!E549),"NaN",1)</f>
        <v>1</v>
      </c>
      <c r="F549">
        <f>+IF(ISBLANK(pit_chaining!F549),"NaN",1)</f>
        <v>1</v>
      </c>
      <c r="G549">
        <f>+IF(ISBLANK(pit_chaining!G549),"NaN",1)</f>
        <v>1</v>
      </c>
      <c r="H549" t="str">
        <f>+IF(ISBLANK(pit_chaining!H549),"NaN",1)</f>
        <v>NaN</v>
      </c>
      <c r="I549">
        <f>+IF(ISBLANK(pit_chaining!I549),"NaN",1)</f>
        <v>1</v>
      </c>
      <c r="J549">
        <f>+IF(ISBLANK(pit_chaining!J549),"NaN",1)</f>
        <v>1</v>
      </c>
      <c r="K549">
        <f>+IF(ISBLANK(pit_chaining!K549),"NaN",1)</f>
        <v>1</v>
      </c>
      <c r="L549" t="s">
        <v>1553</v>
      </c>
      <c r="M549">
        <f>+IF(ISBLANK(pit_chaining!M549),"NaN",1)</f>
        <v>1</v>
      </c>
      <c r="N549">
        <f>+IF(ISBLANK(pit_chaining!N549),"NaN",1)</f>
        <v>1</v>
      </c>
      <c r="O549">
        <f>+IF(ISBLANK(pit_chaining!O549),"NaN",1)</f>
        <v>1</v>
      </c>
      <c r="P549">
        <f>+IF(ISBLANK(pit_chaining!P549),"NaN",1)</f>
        <v>1</v>
      </c>
      <c r="Q549">
        <f>+IF(ISBLANK(pit_chaining!Q549),"NaN",1)</f>
        <v>1</v>
      </c>
      <c r="R549">
        <f>+IF(ISBLANK(pit_chaining!R549),"NaN",1)</f>
        <v>1</v>
      </c>
      <c r="S549">
        <f>+IF(ISBLANK(pit_chaining!S549),"NaN",1)</f>
        <v>1</v>
      </c>
      <c r="T549">
        <f>+IF(ISBLANK(pit_chaining!T549),"NaN",1)</f>
        <v>1</v>
      </c>
      <c r="U549" t="s">
        <v>1553</v>
      </c>
      <c r="V549">
        <f>+IF(ISBLANK(pit_chaining!V549),"NaN",1)</f>
        <v>1</v>
      </c>
      <c r="W549">
        <f>+IF(ISBLANK(pit_chaining!W549),"NaN",1)</f>
        <v>1</v>
      </c>
      <c r="X549">
        <f>+IF(ISBLANK(pit_chaining!X549),"NaN",1)</f>
        <v>1</v>
      </c>
      <c r="Y549" t="str">
        <f>+IF(ISBLANK(pit_chaining!Y549),"NaN",1)</f>
        <v>NaN</v>
      </c>
      <c r="Z549">
        <f>+IF(ISBLANK(pit_chaining!Z549),"NaN",1)</f>
        <v>1</v>
      </c>
      <c r="AA549">
        <f>+IF(ISBLANK(pit_chaining!AA549),"NaN",1)</f>
        <v>1</v>
      </c>
      <c r="AB549">
        <f>+IF(ISBLANK(pit_chaining!AB549),"NaN",1)</f>
        <v>1</v>
      </c>
      <c r="AC549">
        <f>+IF(ISBLANK(pit_chaining!AC549),"NaN",1)</f>
        <v>1</v>
      </c>
      <c r="AD549">
        <f>+IF(ISBLANK(pit_chaining!AD549),"NaN",1)</f>
        <v>1</v>
      </c>
      <c r="AE549">
        <f>+IF(ISBLANK(pit_chaining!AE549),"NaN",1)</f>
        <v>1</v>
      </c>
      <c r="AF549" t="str">
        <f>+IF(ISBLANK(pit_chaining!AF549),"NaN",1)</f>
        <v>NaN</v>
      </c>
      <c r="AG549" t="s">
        <v>1553</v>
      </c>
      <c r="AH549" t="s">
        <v>1553</v>
      </c>
      <c r="AI549">
        <f>+IF(ISBLANK(pit_chaining!AI549),"NaN",1)</f>
        <v>1</v>
      </c>
      <c r="AJ549">
        <f>+IF(ISBLANK(pit_chaining!AJ549),"NaN",1)</f>
        <v>1</v>
      </c>
      <c r="AK549" t="s">
        <v>1553</v>
      </c>
      <c r="AL549" t="str">
        <f>+IF(ISBLANK(pit_chaining!AL549),"NaN",1)</f>
        <v>NaN</v>
      </c>
      <c r="AM549" t="str">
        <f>+IF(ISBLANK(pit_chaining!AM549),"NaN",1)</f>
        <v>NaN</v>
      </c>
      <c r="AN549" t="str">
        <f>+IF(ISBLANK(pit_chaining!AN549),"NaN",1)</f>
        <v>NaN</v>
      </c>
      <c r="AO549" t="str">
        <f>+IF(ISBLANK(pit_chaining!AO549),"NaN",1)</f>
        <v>NaN</v>
      </c>
      <c r="AP549" t="str">
        <f>+IF(ISBLANK(pit_chaining!AP549),"NaN",1)</f>
        <v>NaN</v>
      </c>
      <c r="AQ549" t="str">
        <f>+IF(ISBLANK(pit_chaining!AQ549),"NaN",1)</f>
        <v>NaN</v>
      </c>
      <c r="AR549" t="str">
        <f>+IF(ISBLANK(pit_chaining!AR549),"NaN",1)</f>
        <v>NaN</v>
      </c>
      <c r="AS549" t="str">
        <f>+IF(ISBLANK(pit_chaining!AS549),"NaN",1)</f>
        <v>NaN</v>
      </c>
      <c r="AT549" t="str">
        <f>+IF(ISBLANK(pit_chaining!AT549),"NaN",1)</f>
        <v>NaN</v>
      </c>
      <c r="AU549" t="str">
        <f>+IF(ISBLANK(pit_chaining!AU549),"NaN",1)</f>
        <v>NaN</v>
      </c>
      <c r="AV549" t="str">
        <f>+IF(ISBLANK(pit_chaining!AV549),"NaN",1)</f>
        <v>NaN</v>
      </c>
      <c r="AW549" t="str">
        <f>+IF(ISBLANK(pit_chaining!AW549),"NaN",1)</f>
        <v>NaN</v>
      </c>
      <c r="AX549" t="str">
        <f>+IF(ISBLANK(pit_chaining!AX549),"NaN",1)</f>
        <v>NaN</v>
      </c>
      <c r="AY549" t="str">
        <f>+IF(ISBLANK(pit_chaining!AY549),"NaN",1)</f>
        <v>NaN</v>
      </c>
      <c r="AZ549" t="str">
        <f>+IF(ISBLANK(pit_chaining!AZ549),"NaN",1)</f>
        <v>NaN</v>
      </c>
      <c r="BA549">
        <f>+IF(ISBLANK(pit_chaining!BA549),"NaN",1)</f>
        <v>1</v>
      </c>
      <c r="BB549">
        <f>+IF(ISBLANK(pit_chaining!BB549),"NaN",1)</f>
        <v>1</v>
      </c>
    </row>
    <row r="550" spans="1:54">
      <c r="A550" s="1" t="s">
        <v>607</v>
      </c>
      <c r="B550">
        <f>+IF(ISBLANK(pit_chaining!B550),"NaN",1)</f>
        <v>1</v>
      </c>
      <c r="C550">
        <f>+IF(ISBLANK(pit_chaining!C550),"NaN",1)</f>
        <v>1</v>
      </c>
      <c r="D550">
        <f>+IF(ISBLANK(pit_chaining!D550),"NaN",1)</f>
        <v>1</v>
      </c>
      <c r="E550">
        <f>+IF(ISBLANK(pit_chaining!E550),"NaN",1)</f>
        <v>1</v>
      </c>
      <c r="F550">
        <f>+IF(ISBLANK(pit_chaining!F550),"NaN",1)</f>
        <v>1</v>
      </c>
      <c r="G550">
        <f>+IF(ISBLANK(pit_chaining!G550),"NaN",1)</f>
        <v>1</v>
      </c>
      <c r="H550" t="str">
        <f>+IF(ISBLANK(pit_chaining!H550),"NaN",1)</f>
        <v>NaN</v>
      </c>
      <c r="I550">
        <f>+IF(ISBLANK(pit_chaining!I550),"NaN",1)</f>
        <v>1</v>
      </c>
      <c r="J550">
        <f>+IF(ISBLANK(pit_chaining!J550),"NaN",1)</f>
        <v>1</v>
      </c>
      <c r="K550">
        <f>+IF(ISBLANK(pit_chaining!K550),"NaN",1)</f>
        <v>1</v>
      </c>
      <c r="L550" t="s">
        <v>1553</v>
      </c>
      <c r="M550">
        <f>+IF(ISBLANK(pit_chaining!M550),"NaN",1)</f>
        <v>1</v>
      </c>
      <c r="N550">
        <f>+IF(ISBLANK(pit_chaining!N550),"NaN",1)</f>
        <v>1</v>
      </c>
      <c r="O550">
        <f>+IF(ISBLANK(pit_chaining!O550),"NaN",1)</f>
        <v>1</v>
      </c>
      <c r="P550">
        <f>+IF(ISBLANK(pit_chaining!P550),"NaN",1)</f>
        <v>1</v>
      </c>
      <c r="Q550">
        <f>+IF(ISBLANK(pit_chaining!Q550),"NaN",1)</f>
        <v>1</v>
      </c>
      <c r="R550">
        <f>+IF(ISBLANK(pit_chaining!R550),"NaN",1)</f>
        <v>1</v>
      </c>
      <c r="S550">
        <f>+IF(ISBLANK(pit_chaining!S550),"NaN",1)</f>
        <v>1</v>
      </c>
      <c r="T550">
        <f>+IF(ISBLANK(pit_chaining!T550),"NaN",1)</f>
        <v>1</v>
      </c>
      <c r="U550" t="s">
        <v>1553</v>
      </c>
      <c r="V550">
        <f>+IF(ISBLANK(pit_chaining!V550),"NaN",1)</f>
        <v>1</v>
      </c>
      <c r="W550">
        <f>+IF(ISBLANK(pit_chaining!W550),"NaN",1)</f>
        <v>1</v>
      </c>
      <c r="X550">
        <f>+IF(ISBLANK(pit_chaining!X550),"NaN",1)</f>
        <v>1</v>
      </c>
      <c r="Y550" t="str">
        <f>+IF(ISBLANK(pit_chaining!Y550),"NaN",1)</f>
        <v>NaN</v>
      </c>
      <c r="Z550">
        <f>+IF(ISBLANK(pit_chaining!Z550),"NaN",1)</f>
        <v>1</v>
      </c>
      <c r="AA550">
        <f>+IF(ISBLANK(pit_chaining!AA550),"NaN",1)</f>
        <v>1</v>
      </c>
      <c r="AB550">
        <f>+IF(ISBLANK(pit_chaining!AB550),"NaN",1)</f>
        <v>1</v>
      </c>
      <c r="AC550">
        <f>+IF(ISBLANK(pit_chaining!AC550),"NaN",1)</f>
        <v>1</v>
      </c>
      <c r="AD550">
        <f>+IF(ISBLANK(pit_chaining!AD550),"NaN",1)</f>
        <v>1</v>
      </c>
      <c r="AE550">
        <f>+IF(ISBLANK(pit_chaining!AE550),"NaN",1)</f>
        <v>1</v>
      </c>
      <c r="AF550" t="str">
        <f>+IF(ISBLANK(pit_chaining!AF550),"NaN",1)</f>
        <v>NaN</v>
      </c>
      <c r="AG550" t="s">
        <v>1553</v>
      </c>
      <c r="AH550" t="s">
        <v>1553</v>
      </c>
      <c r="AI550">
        <f>+IF(ISBLANK(pit_chaining!AI550),"NaN",1)</f>
        <v>1</v>
      </c>
      <c r="AJ550">
        <f>+IF(ISBLANK(pit_chaining!AJ550),"NaN",1)</f>
        <v>1</v>
      </c>
      <c r="AK550" t="s">
        <v>1553</v>
      </c>
      <c r="AL550" t="str">
        <f>+IF(ISBLANK(pit_chaining!AL550),"NaN",1)</f>
        <v>NaN</v>
      </c>
      <c r="AM550" t="str">
        <f>+IF(ISBLANK(pit_chaining!AM550),"NaN",1)</f>
        <v>NaN</v>
      </c>
      <c r="AN550" t="str">
        <f>+IF(ISBLANK(pit_chaining!AN550),"NaN",1)</f>
        <v>NaN</v>
      </c>
      <c r="AO550" t="str">
        <f>+IF(ISBLANK(pit_chaining!AO550),"NaN",1)</f>
        <v>NaN</v>
      </c>
      <c r="AP550" t="str">
        <f>+IF(ISBLANK(pit_chaining!AP550),"NaN",1)</f>
        <v>NaN</v>
      </c>
      <c r="AQ550" t="str">
        <f>+IF(ISBLANK(pit_chaining!AQ550),"NaN",1)</f>
        <v>NaN</v>
      </c>
      <c r="AR550" t="str">
        <f>+IF(ISBLANK(pit_chaining!AR550),"NaN",1)</f>
        <v>NaN</v>
      </c>
      <c r="AS550" t="str">
        <f>+IF(ISBLANK(pit_chaining!AS550),"NaN",1)</f>
        <v>NaN</v>
      </c>
      <c r="AT550" t="str">
        <f>+IF(ISBLANK(pit_chaining!AT550),"NaN",1)</f>
        <v>NaN</v>
      </c>
      <c r="AU550" t="str">
        <f>+IF(ISBLANK(pit_chaining!AU550),"NaN",1)</f>
        <v>NaN</v>
      </c>
      <c r="AV550" t="str">
        <f>+IF(ISBLANK(pit_chaining!AV550),"NaN",1)</f>
        <v>NaN</v>
      </c>
      <c r="AW550" t="str">
        <f>+IF(ISBLANK(pit_chaining!AW550),"NaN",1)</f>
        <v>NaN</v>
      </c>
      <c r="AX550" t="str">
        <f>+IF(ISBLANK(pit_chaining!AX550),"NaN",1)</f>
        <v>NaN</v>
      </c>
      <c r="AY550" t="str">
        <f>+IF(ISBLANK(pit_chaining!AY550),"NaN",1)</f>
        <v>NaN</v>
      </c>
      <c r="AZ550" t="str">
        <f>+IF(ISBLANK(pit_chaining!AZ550),"NaN",1)</f>
        <v>NaN</v>
      </c>
      <c r="BA550">
        <f>+IF(ISBLANK(pit_chaining!BA550),"NaN",1)</f>
        <v>1</v>
      </c>
      <c r="BB550">
        <f>+IF(ISBLANK(pit_chaining!BB550),"NaN",1)</f>
        <v>1</v>
      </c>
    </row>
    <row r="551" spans="1:54">
      <c r="A551" s="1" t="s">
        <v>608</v>
      </c>
      <c r="B551">
        <f>+IF(ISBLANK(pit_chaining!B551),"NaN",1)</f>
        <v>1</v>
      </c>
      <c r="C551">
        <f>+IF(ISBLANK(pit_chaining!C551),"NaN",1)</f>
        <v>1</v>
      </c>
      <c r="D551">
        <f>+IF(ISBLANK(pit_chaining!D551),"NaN",1)</f>
        <v>1</v>
      </c>
      <c r="E551">
        <f>+IF(ISBLANK(pit_chaining!E551),"NaN",1)</f>
        <v>1</v>
      </c>
      <c r="F551">
        <f>+IF(ISBLANK(pit_chaining!F551),"NaN",1)</f>
        <v>1</v>
      </c>
      <c r="G551">
        <f>+IF(ISBLANK(pit_chaining!G551),"NaN",1)</f>
        <v>1</v>
      </c>
      <c r="H551" t="str">
        <f>+IF(ISBLANK(pit_chaining!H551),"NaN",1)</f>
        <v>NaN</v>
      </c>
      <c r="I551">
        <f>+IF(ISBLANK(pit_chaining!I551),"NaN",1)</f>
        <v>1</v>
      </c>
      <c r="J551">
        <f>+IF(ISBLANK(pit_chaining!J551),"NaN",1)</f>
        <v>1</v>
      </c>
      <c r="K551">
        <f>+IF(ISBLANK(pit_chaining!K551),"NaN",1)</f>
        <v>1</v>
      </c>
      <c r="L551" t="s">
        <v>1553</v>
      </c>
      <c r="M551">
        <f>+IF(ISBLANK(pit_chaining!M551),"NaN",1)</f>
        <v>1</v>
      </c>
      <c r="N551">
        <f>+IF(ISBLANK(pit_chaining!N551),"NaN",1)</f>
        <v>1</v>
      </c>
      <c r="O551">
        <f>+IF(ISBLANK(pit_chaining!O551),"NaN",1)</f>
        <v>1</v>
      </c>
      <c r="P551">
        <f>+IF(ISBLANK(pit_chaining!P551),"NaN",1)</f>
        <v>1</v>
      </c>
      <c r="Q551">
        <f>+IF(ISBLANK(pit_chaining!Q551),"NaN",1)</f>
        <v>1</v>
      </c>
      <c r="R551">
        <f>+IF(ISBLANK(pit_chaining!R551),"NaN",1)</f>
        <v>1</v>
      </c>
      <c r="S551">
        <f>+IF(ISBLANK(pit_chaining!S551),"NaN",1)</f>
        <v>1</v>
      </c>
      <c r="T551">
        <f>+IF(ISBLANK(pit_chaining!T551),"NaN",1)</f>
        <v>1</v>
      </c>
      <c r="U551" t="s">
        <v>1553</v>
      </c>
      <c r="V551">
        <f>+IF(ISBLANK(pit_chaining!V551),"NaN",1)</f>
        <v>1</v>
      </c>
      <c r="W551">
        <f>+IF(ISBLANK(pit_chaining!W551),"NaN",1)</f>
        <v>1</v>
      </c>
      <c r="X551">
        <f>+IF(ISBLANK(pit_chaining!X551),"NaN",1)</f>
        <v>1</v>
      </c>
      <c r="Y551" t="str">
        <f>+IF(ISBLANK(pit_chaining!Y551),"NaN",1)</f>
        <v>NaN</v>
      </c>
      <c r="Z551">
        <f>+IF(ISBLANK(pit_chaining!Z551),"NaN",1)</f>
        <v>1</v>
      </c>
      <c r="AA551">
        <f>+IF(ISBLANK(pit_chaining!AA551),"NaN",1)</f>
        <v>1</v>
      </c>
      <c r="AB551">
        <f>+IF(ISBLANK(pit_chaining!AB551),"NaN",1)</f>
        <v>1</v>
      </c>
      <c r="AC551">
        <f>+IF(ISBLANK(pit_chaining!AC551),"NaN",1)</f>
        <v>1</v>
      </c>
      <c r="AD551">
        <f>+IF(ISBLANK(pit_chaining!AD551),"NaN",1)</f>
        <v>1</v>
      </c>
      <c r="AE551">
        <f>+IF(ISBLANK(pit_chaining!AE551),"NaN",1)</f>
        <v>1</v>
      </c>
      <c r="AF551" t="str">
        <f>+IF(ISBLANK(pit_chaining!AF551),"NaN",1)</f>
        <v>NaN</v>
      </c>
      <c r="AG551" t="s">
        <v>1553</v>
      </c>
      <c r="AH551" t="s">
        <v>1553</v>
      </c>
      <c r="AI551">
        <f>+IF(ISBLANK(pit_chaining!AI551),"NaN",1)</f>
        <v>1</v>
      </c>
      <c r="AJ551">
        <f>+IF(ISBLANK(pit_chaining!AJ551),"NaN",1)</f>
        <v>1</v>
      </c>
      <c r="AK551" t="s">
        <v>1553</v>
      </c>
      <c r="AL551" t="str">
        <f>+IF(ISBLANK(pit_chaining!AL551),"NaN",1)</f>
        <v>NaN</v>
      </c>
      <c r="AM551" t="str">
        <f>+IF(ISBLANK(pit_chaining!AM551),"NaN",1)</f>
        <v>NaN</v>
      </c>
      <c r="AN551" t="str">
        <f>+IF(ISBLANK(pit_chaining!AN551),"NaN",1)</f>
        <v>NaN</v>
      </c>
      <c r="AO551" t="str">
        <f>+IF(ISBLANK(pit_chaining!AO551),"NaN",1)</f>
        <v>NaN</v>
      </c>
      <c r="AP551" t="str">
        <f>+IF(ISBLANK(pit_chaining!AP551),"NaN",1)</f>
        <v>NaN</v>
      </c>
      <c r="AQ551" t="str">
        <f>+IF(ISBLANK(pit_chaining!AQ551),"NaN",1)</f>
        <v>NaN</v>
      </c>
      <c r="AR551" t="str">
        <f>+IF(ISBLANK(pit_chaining!AR551),"NaN",1)</f>
        <v>NaN</v>
      </c>
      <c r="AS551" t="str">
        <f>+IF(ISBLANK(pit_chaining!AS551),"NaN",1)</f>
        <v>NaN</v>
      </c>
      <c r="AT551" t="str">
        <f>+IF(ISBLANK(pit_chaining!AT551),"NaN",1)</f>
        <v>NaN</v>
      </c>
      <c r="AU551" t="str">
        <f>+IF(ISBLANK(pit_chaining!AU551),"NaN",1)</f>
        <v>NaN</v>
      </c>
      <c r="AV551" t="str">
        <f>+IF(ISBLANK(pit_chaining!AV551),"NaN",1)</f>
        <v>NaN</v>
      </c>
      <c r="AW551" t="str">
        <f>+IF(ISBLANK(pit_chaining!AW551),"NaN",1)</f>
        <v>NaN</v>
      </c>
      <c r="AX551" t="str">
        <f>+IF(ISBLANK(pit_chaining!AX551),"NaN",1)</f>
        <v>NaN</v>
      </c>
      <c r="AY551" t="str">
        <f>+IF(ISBLANK(pit_chaining!AY551),"NaN",1)</f>
        <v>NaN</v>
      </c>
      <c r="AZ551" t="str">
        <f>+IF(ISBLANK(pit_chaining!AZ551),"NaN",1)</f>
        <v>NaN</v>
      </c>
      <c r="BA551">
        <f>+IF(ISBLANK(pit_chaining!BA551),"NaN",1)</f>
        <v>1</v>
      </c>
      <c r="BB551">
        <f>+IF(ISBLANK(pit_chaining!BB551),"NaN",1)</f>
        <v>1</v>
      </c>
    </row>
    <row r="552" spans="1:54">
      <c r="A552" s="1" t="s">
        <v>609</v>
      </c>
      <c r="B552">
        <f>+IF(ISBLANK(pit_chaining!B552),"NaN",1)</f>
        <v>1</v>
      </c>
      <c r="C552">
        <f>+IF(ISBLANK(pit_chaining!C552),"NaN",1)</f>
        <v>1</v>
      </c>
      <c r="D552">
        <f>+IF(ISBLANK(pit_chaining!D552),"NaN",1)</f>
        <v>1</v>
      </c>
      <c r="E552">
        <f>+IF(ISBLANK(pit_chaining!E552),"NaN",1)</f>
        <v>1</v>
      </c>
      <c r="F552">
        <f>+IF(ISBLANK(pit_chaining!F552),"NaN",1)</f>
        <v>1</v>
      </c>
      <c r="G552">
        <f>+IF(ISBLANK(pit_chaining!G552),"NaN",1)</f>
        <v>1</v>
      </c>
      <c r="H552" t="str">
        <f>+IF(ISBLANK(pit_chaining!H552),"NaN",1)</f>
        <v>NaN</v>
      </c>
      <c r="I552">
        <f>+IF(ISBLANK(pit_chaining!I552),"NaN",1)</f>
        <v>1</v>
      </c>
      <c r="J552">
        <f>+IF(ISBLANK(pit_chaining!J552),"NaN",1)</f>
        <v>1</v>
      </c>
      <c r="K552">
        <f>+IF(ISBLANK(pit_chaining!K552),"NaN",1)</f>
        <v>1</v>
      </c>
      <c r="L552" t="s">
        <v>1553</v>
      </c>
      <c r="M552">
        <f>+IF(ISBLANK(pit_chaining!M552),"NaN",1)</f>
        <v>1</v>
      </c>
      <c r="N552">
        <f>+IF(ISBLANK(pit_chaining!N552),"NaN",1)</f>
        <v>1</v>
      </c>
      <c r="O552">
        <f>+IF(ISBLANK(pit_chaining!O552),"NaN",1)</f>
        <v>1</v>
      </c>
      <c r="P552">
        <f>+IF(ISBLANK(pit_chaining!P552),"NaN",1)</f>
        <v>1</v>
      </c>
      <c r="Q552">
        <f>+IF(ISBLANK(pit_chaining!Q552),"NaN",1)</f>
        <v>1</v>
      </c>
      <c r="R552">
        <f>+IF(ISBLANK(pit_chaining!R552),"NaN",1)</f>
        <v>1</v>
      </c>
      <c r="S552">
        <f>+IF(ISBLANK(pit_chaining!S552),"NaN",1)</f>
        <v>1</v>
      </c>
      <c r="T552">
        <f>+IF(ISBLANK(pit_chaining!T552),"NaN",1)</f>
        <v>1</v>
      </c>
      <c r="U552" t="s">
        <v>1553</v>
      </c>
      <c r="V552">
        <f>+IF(ISBLANK(pit_chaining!V552),"NaN",1)</f>
        <v>1</v>
      </c>
      <c r="W552">
        <f>+IF(ISBLANK(pit_chaining!W552),"NaN",1)</f>
        <v>1</v>
      </c>
      <c r="X552">
        <f>+IF(ISBLANK(pit_chaining!X552),"NaN",1)</f>
        <v>1</v>
      </c>
      <c r="Y552" t="str">
        <f>+IF(ISBLANK(pit_chaining!Y552),"NaN",1)</f>
        <v>NaN</v>
      </c>
      <c r="Z552">
        <f>+IF(ISBLANK(pit_chaining!Z552),"NaN",1)</f>
        <v>1</v>
      </c>
      <c r="AA552">
        <f>+IF(ISBLANK(pit_chaining!AA552),"NaN",1)</f>
        <v>1</v>
      </c>
      <c r="AB552">
        <f>+IF(ISBLANK(pit_chaining!AB552),"NaN",1)</f>
        <v>1</v>
      </c>
      <c r="AC552">
        <f>+IF(ISBLANK(pit_chaining!AC552),"NaN",1)</f>
        <v>1</v>
      </c>
      <c r="AD552">
        <f>+IF(ISBLANK(pit_chaining!AD552),"NaN",1)</f>
        <v>1</v>
      </c>
      <c r="AE552">
        <f>+IF(ISBLANK(pit_chaining!AE552),"NaN",1)</f>
        <v>1</v>
      </c>
      <c r="AF552" t="str">
        <f>+IF(ISBLANK(pit_chaining!AF552),"NaN",1)</f>
        <v>NaN</v>
      </c>
      <c r="AG552" t="s">
        <v>1553</v>
      </c>
      <c r="AH552" t="s">
        <v>1553</v>
      </c>
      <c r="AI552">
        <f>+IF(ISBLANK(pit_chaining!AI552),"NaN",1)</f>
        <v>1</v>
      </c>
      <c r="AJ552">
        <f>+IF(ISBLANK(pit_chaining!AJ552),"NaN",1)</f>
        <v>1</v>
      </c>
      <c r="AK552" t="s">
        <v>1553</v>
      </c>
      <c r="AL552" t="str">
        <f>+IF(ISBLANK(pit_chaining!AL552),"NaN",1)</f>
        <v>NaN</v>
      </c>
      <c r="AM552" t="str">
        <f>+IF(ISBLANK(pit_chaining!AM552),"NaN",1)</f>
        <v>NaN</v>
      </c>
      <c r="AN552" t="str">
        <f>+IF(ISBLANK(pit_chaining!AN552),"NaN",1)</f>
        <v>NaN</v>
      </c>
      <c r="AO552" t="str">
        <f>+IF(ISBLANK(pit_chaining!AO552),"NaN",1)</f>
        <v>NaN</v>
      </c>
      <c r="AP552" t="str">
        <f>+IF(ISBLANK(pit_chaining!AP552),"NaN",1)</f>
        <v>NaN</v>
      </c>
      <c r="AQ552" t="str">
        <f>+IF(ISBLANK(pit_chaining!AQ552),"NaN",1)</f>
        <v>NaN</v>
      </c>
      <c r="AR552" t="str">
        <f>+IF(ISBLANK(pit_chaining!AR552),"NaN",1)</f>
        <v>NaN</v>
      </c>
      <c r="AS552" t="str">
        <f>+IF(ISBLANK(pit_chaining!AS552),"NaN",1)</f>
        <v>NaN</v>
      </c>
      <c r="AT552" t="str">
        <f>+IF(ISBLANK(pit_chaining!AT552),"NaN",1)</f>
        <v>NaN</v>
      </c>
      <c r="AU552" t="str">
        <f>+IF(ISBLANK(pit_chaining!AU552),"NaN",1)</f>
        <v>NaN</v>
      </c>
      <c r="AV552" t="str">
        <f>+IF(ISBLANK(pit_chaining!AV552),"NaN",1)</f>
        <v>NaN</v>
      </c>
      <c r="AW552" t="str">
        <f>+IF(ISBLANK(pit_chaining!AW552),"NaN",1)</f>
        <v>NaN</v>
      </c>
      <c r="AX552" t="str">
        <f>+IF(ISBLANK(pit_chaining!AX552),"NaN",1)</f>
        <v>NaN</v>
      </c>
      <c r="AY552" t="str">
        <f>+IF(ISBLANK(pit_chaining!AY552),"NaN",1)</f>
        <v>NaN</v>
      </c>
      <c r="AZ552" t="str">
        <f>+IF(ISBLANK(pit_chaining!AZ552),"NaN",1)</f>
        <v>NaN</v>
      </c>
      <c r="BA552">
        <f>+IF(ISBLANK(pit_chaining!BA552),"NaN",1)</f>
        <v>1</v>
      </c>
      <c r="BB552">
        <f>+IF(ISBLANK(pit_chaining!BB552),"NaN",1)</f>
        <v>1</v>
      </c>
    </row>
    <row r="553" spans="1:54">
      <c r="A553" s="1" t="s">
        <v>610</v>
      </c>
      <c r="B553">
        <f>+IF(ISBLANK(pit_chaining!B553),"NaN",1)</f>
        <v>1</v>
      </c>
      <c r="C553">
        <f>+IF(ISBLANK(pit_chaining!C553),"NaN",1)</f>
        <v>1</v>
      </c>
      <c r="D553">
        <f>+IF(ISBLANK(pit_chaining!D553),"NaN",1)</f>
        <v>1</v>
      </c>
      <c r="E553">
        <f>+IF(ISBLANK(pit_chaining!E553),"NaN",1)</f>
        <v>1</v>
      </c>
      <c r="F553">
        <f>+IF(ISBLANK(pit_chaining!F553),"NaN",1)</f>
        <v>1</v>
      </c>
      <c r="G553">
        <f>+IF(ISBLANK(pit_chaining!G553),"NaN",1)</f>
        <v>1</v>
      </c>
      <c r="H553" t="str">
        <f>+IF(ISBLANK(pit_chaining!H553),"NaN",1)</f>
        <v>NaN</v>
      </c>
      <c r="I553">
        <f>+IF(ISBLANK(pit_chaining!I553),"NaN",1)</f>
        <v>1</v>
      </c>
      <c r="J553">
        <f>+IF(ISBLANK(pit_chaining!J553),"NaN",1)</f>
        <v>1</v>
      </c>
      <c r="K553">
        <f>+IF(ISBLANK(pit_chaining!K553),"NaN",1)</f>
        <v>1</v>
      </c>
      <c r="L553" t="s">
        <v>1553</v>
      </c>
      <c r="M553">
        <f>+IF(ISBLANK(pit_chaining!M553),"NaN",1)</f>
        <v>1</v>
      </c>
      <c r="N553">
        <f>+IF(ISBLANK(pit_chaining!N553),"NaN",1)</f>
        <v>1</v>
      </c>
      <c r="O553">
        <f>+IF(ISBLANK(pit_chaining!O553),"NaN",1)</f>
        <v>1</v>
      </c>
      <c r="P553">
        <f>+IF(ISBLANK(pit_chaining!P553),"NaN",1)</f>
        <v>1</v>
      </c>
      <c r="Q553">
        <f>+IF(ISBLANK(pit_chaining!Q553),"NaN",1)</f>
        <v>1</v>
      </c>
      <c r="R553">
        <f>+IF(ISBLANK(pit_chaining!R553),"NaN",1)</f>
        <v>1</v>
      </c>
      <c r="S553">
        <f>+IF(ISBLANK(pit_chaining!S553),"NaN",1)</f>
        <v>1</v>
      </c>
      <c r="T553">
        <f>+IF(ISBLANK(pit_chaining!T553),"NaN",1)</f>
        <v>1</v>
      </c>
      <c r="U553" t="s">
        <v>1553</v>
      </c>
      <c r="V553">
        <f>+IF(ISBLANK(pit_chaining!V553),"NaN",1)</f>
        <v>1</v>
      </c>
      <c r="W553">
        <f>+IF(ISBLANK(pit_chaining!W553),"NaN",1)</f>
        <v>1</v>
      </c>
      <c r="X553">
        <f>+IF(ISBLANK(pit_chaining!X553),"NaN",1)</f>
        <v>1</v>
      </c>
      <c r="Y553" t="str">
        <f>+IF(ISBLANK(pit_chaining!Y553),"NaN",1)</f>
        <v>NaN</v>
      </c>
      <c r="Z553">
        <f>+IF(ISBLANK(pit_chaining!Z553),"NaN",1)</f>
        <v>1</v>
      </c>
      <c r="AA553">
        <f>+IF(ISBLANK(pit_chaining!AA553),"NaN",1)</f>
        <v>1</v>
      </c>
      <c r="AB553">
        <f>+IF(ISBLANK(pit_chaining!AB553),"NaN",1)</f>
        <v>1</v>
      </c>
      <c r="AC553">
        <f>+IF(ISBLANK(pit_chaining!AC553),"NaN",1)</f>
        <v>1</v>
      </c>
      <c r="AD553">
        <f>+IF(ISBLANK(pit_chaining!AD553),"NaN",1)</f>
        <v>1</v>
      </c>
      <c r="AE553">
        <f>+IF(ISBLANK(pit_chaining!AE553),"NaN",1)</f>
        <v>1</v>
      </c>
      <c r="AF553" t="str">
        <f>+IF(ISBLANK(pit_chaining!AF553),"NaN",1)</f>
        <v>NaN</v>
      </c>
      <c r="AG553" t="s">
        <v>1553</v>
      </c>
      <c r="AH553" t="s">
        <v>1553</v>
      </c>
      <c r="AI553">
        <f>+IF(ISBLANK(pit_chaining!AI553),"NaN",1)</f>
        <v>1</v>
      </c>
      <c r="AJ553">
        <f>+IF(ISBLANK(pit_chaining!AJ553),"NaN",1)</f>
        <v>1</v>
      </c>
      <c r="AK553" t="s">
        <v>1553</v>
      </c>
      <c r="AL553" t="str">
        <f>+IF(ISBLANK(pit_chaining!AL553),"NaN",1)</f>
        <v>NaN</v>
      </c>
      <c r="AM553" t="str">
        <f>+IF(ISBLANK(pit_chaining!AM553),"NaN",1)</f>
        <v>NaN</v>
      </c>
      <c r="AN553" t="str">
        <f>+IF(ISBLANK(pit_chaining!AN553),"NaN",1)</f>
        <v>NaN</v>
      </c>
      <c r="AO553" t="str">
        <f>+IF(ISBLANK(pit_chaining!AO553),"NaN",1)</f>
        <v>NaN</v>
      </c>
      <c r="AP553" t="str">
        <f>+IF(ISBLANK(pit_chaining!AP553),"NaN",1)</f>
        <v>NaN</v>
      </c>
      <c r="AQ553" t="str">
        <f>+IF(ISBLANK(pit_chaining!AQ553),"NaN",1)</f>
        <v>NaN</v>
      </c>
      <c r="AR553" t="str">
        <f>+IF(ISBLANK(pit_chaining!AR553),"NaN",1)</f>
        <v>NaN</v>
      </c>
      <c r="AS553" t="str">
        <f>+IF(ISBLANK(pit_chaining!AS553),"NaN",1)</f>
        <v>NaN</v>
      </c>
      <c r="AT553" t="str">
        <f>+IF(ISBLANK(pit_chaining!AT553),"NaN",1)</f>
        <v>NaN</v>
      </c>
      <c r="AU553" t="str">
        <f>+IF(ISBLANK(pit_chaining!AU553),"NaN",1)</f>
        <v>NaN</v>
      </c>
      <c r="AV553" t="str">
        <f>+IF(ISBLANK(pit_chaining!AV553),"NaN",1)</f>
        <v>NaN</v>
      </c>
      <c r="AW553" t="str">
        <f>+IF(ISBLANK(pit_chaining!AW553),"NaN",1)</f>
        <v>NaN</v>
      </c>
      <c r="AX553" t="str">
        <f>+IF(ISBLANK(pit_chaining!AX553),"NaN",1)</f>
        <v>NaN</v>
      </c>
      <c r="AY553" t="str">
        <f>+IF(ISBLANK(pit_chaining!AY553),"NaN",1)</f>
        <v>NaN</v>
      </c>
      <c r="AZ553" t="str">
        <f>+IF(ISBLANK(pit_chaining!AZ553),"NaN",1)</f>
        <v>NaN</v>
      </c>
      <c r="BA553">
        <f>+IF(ISBLANK(pit_chaining!BA553),"NaN",1)</f>
        <v>1</v>
      </c>
      <c r="BB553">
        <f>+IF(ISBLANK(pit_chaining!BB553),"NaN",1)</f>
        <v>1</v>
      </c>
    </row>
    <row r="554" spans="1:54">
      <c r="A554" s="1" t="s">
        <v>611</v>
      </c>
      <c r="B554">
        <f>+IF(ISBLANK(pit_chaining!B554),"NaN",1)</f>
        <v>1</v>
      </c>
      <c r="C554">
        <f>+IF(ISBLANK(pit_chaining!C554),"NaN",1)</f>
        <v>1</v>
      </c>
      <c r="D554">
        <f>+IF(ISBLANK(pit_chaining!D554),"NaN",1)</f>
        <v>1</v>
      </c>
      <c r="E554">
        <f>+IF(ISBLANK(pit_chaining!E554),"NaN",1)</f>
        <v>1</v>
      </c>
      <c r="F554">
        <f>+IF(ISBLANK(pit_chaining!F554),"NaN",1)</f>
        <v>1</v>
      </c>
      <c r="G554">
        <f>+IF(ISBLANK(pit_chaining!G554),"NaN",1)</f>
        <v>1</v>
      </c>
      <c r="H554" t="str">
        <f>+IF(ISBLANK(pit_chaining!H554),"NaN",1)</f>
        <v>NaN</v>
      </c>
      <c r="I554">
        <f>+IF(ISBLANK(pit_chaining!I554),"NaN",1)</f>
        <v>1</v>
      </c>
      <c r="J554">
        <f>+IF(ISBLANK(pit_chaining!J554),"NaN",1)</f>
        <v>1</v>
      </c>
      <c r="K554">
        <f>+IF(ISBLANK(pit_chaining!K554),"NaN",1)</f>
        <v>1</v>
      </c>
      <c r="L554" t="s">
        <v>1553</v>
      </c>
      <c r="M554">
        <f>+IF(ISBLANK(pit_chaining!M554),"NaN",1)</f>
        <v>1</v>
      </c>
      <c r="N554">
        <f>+IF(ISBLANK(pit_chaining!N554),"NaN",1)</f>
        <v>1</v>
      </c>
      <c r="O554">
        <f>+IF(ISBLANK(pit_chaining!O554),"NaN",1)</f>
        <v>1</v>
      </c>
      <c r="P554">
        <f>+IF(ISBLANK(pit_chaining!P554),"NaN",1)</f>
        <v>1</v>
      </c>
      <c r="Q554">
        <f>+IF(ISBLANK(pit_chaining!Q554),"NaN",1)</f>
        <v>1</v>
      </c>
      <c r="R554">
        <f>+IF(ISBLANK(pit_chaining!R554),"NaN",1)</f>
        <v>1</v>
      </c>
      <c r="S554">
        <f>+IF(ISBLANK(pit_chaining!S554),"NaN",1)</f>
        <v>1</v>
      </c>
      <c r="T554">
        <f>+IF(ISBLANK(pit_chaining!T554),"NaN",1)</f>
        <v>1</v>
      </c>
      <c r="U554" t="s">
        <v>1553</v>
      </c>
      <c r="V554">
        <f>+IF(ISBLANK(pit_chaining!V554),"NaN",1)</f>
        <v>1</v>
      </c>
      <c r="W554">
        <f>+IF(ISBLANK(pit_chaining!W554),"NaN",1)</f>
        <v>1</v>
      </c>
      <c r="X554">
        <f>+IF(ISBLANK(pit_chaining!X554),"NaN",1)</f>
        <v>1</v>
      </c>
      <c r="Y554" t="str">
        <f>+IF(ISBLANK(pit_chaining!Y554),"NaN",1)</f>
        <v>NaN</v>
      </c>
      <c r="Z554">
        <f>+IF(ISBLANK(pit_chaining!Z554),"NaN",1)</f>
        <v>1</v>
      </c>
      <c r="AA554">
        <f>+IF(ISBLANK(pit_chaining!AA554),"NaN",1)</f>
        <v>1</v>
      </c>
      <c r="AB554">
        <f>+IF(ISBLANK(pit_chaining!AB554),"NaN",1)</f>
        <v>1</v>
      </c>
      <c r="AC554">
        <f>+IF(ISBLANK(pit_chaining!AC554),"NaN",1)</f>
        <v>1</v>
      </c>
      <c r="AD554">
        <f>+IF(ISBLANK(pit_chaining!AD554),"NaN",1)</f>
        <v>1</v>
      </c>
      <c r="AE554">
        <f>+IF(ISBLANK(pit_chaining!AE554),"NaN",1)</f>
        <v>1</v>
      </c>
      <c r="AF554" t="str">
        <f>+IF(ISBLANK(pit_chaining!AF554),"NaN",1)</f>
        <v>NaN</v>
      </c>
      <c r="AG554" t="s">
        <v>1553</v>
      </c>
      <c r="AH554" t="s">
        <v>1553</v>
      </c>
      <c r="AI554">
        <f>+IF(ISBLANK(pit_chaining!AI554),"NaN",1)</f>
        <v>1</v>
      </c>
      <c r="AJ554">
        <f>+IF(ISBLANK(pit_chaining!AJ554),"NaN",1)</f>
        <v>1</v>
      </c>
      <c r="AK554" t="s">
        <v>1553</v>
      </c>
      <c r="AL554" t="str">
        <f>+IF(ISBLANK(pit_chaining!AL554),"NaN",1)</f>
        <v>NaN</v>
      </c>
      <c r="AM554" t="str">
        <f>+IF(ISBLANK(pit_chaining!AM554),"NaN",1)</f>
        <v>NaN</v>
      </c>
      <c r="AN554" t="str">
        <f>+IF(ISBLANK(pit_chaining!AN554),"NaN",1)</f>
        <v>NaN</v>
      </c>
      <c r="AO554" t="str">
        <f>+IF(ISBLANK(pit_chaining!AO554),"NaN",1)</f>
        <v>NaN</v>
      </c>
      <c r="AP554" t="str">
        <f>+IF(ISBLANK(pit_chaining!AP554),"NaN",1)</f>
        <v>NaN</v>
      </c>
      <c r="AQ554" t="str">
        <f>+IF(ISBLANK(pit_chaining!AQ554),"NaN",1)</f>
        <v>NaN</v>
      </c>
      <c r="AR554" t="str">
        <f>+IF(ISBLANK(pit_chaining!AR554),"NaN",1)</f>
        <v>NaN</v>
      </c>
      <c r="AS554" t="str">
        <f>+IF(ISBLANK(pit_chaining!AS554),"NaN",1)</f>
        <v>NaN</v>
      </c>
      <c r="AT554" t="str">
        <f>+IF(ISBLANK(pit_chaining!AT554),"NaN",1)</f>
        <v>NaN</v>
      </c>
      <c r="AU554" t="str">
        <f>+IF(ISBLANK(pit_chaining!AU554),"NaN",1)</f>
        <v>NaN</v>
      </c>
      <c r="AV554" t="str">
        <f>+IF(ISBLANK(pit_chaining!AV554),"NaN",1)</f>
        <v>NaN</v>
      </c>
      <c r="AW554" t="str">
        <f>+IF(ISBLANK(pit_chaining!AW554),"NaN",1)</f>
        <v>NaN</v>
      </c>
      <c r="AX554" t="str">
        <f>+IF(ISBLANK(pit_chaining!AX554),"NaN",1)</f>
        <v>NaN</v>
      </c>
      <c r="AY554" t="str">
        <f>+IF(ISBLANK(pit_chaining!AY554),"NaN",1)</f>
        <v>NaN</v>
      </c>
      <c r="AZ554" t="str">
        <f>+IF(ISBLANK(pit_chaining!AZ554),"NaN",1)</f>
        <v>NaN</v>
      </c>
      <c r="BA554">
        <f>+IF(ISBLANK(pit_chaining!BA554),"NaN",1)</f>
        <v>1</v>
      </c>
      <c r="BB554">
        <f>+IF(ISBLANK(pit_chaining!BB554),"NaN",1)</f>
        <v>1</v>
      </c>
    </row>
    <row r="555" spans="1:54">
      <c r="A555" s="1" t="s">
        <v>612</v>
      </c>
      <c r="B555">
        <f>+IF(ISBLANK(pit_chaining!B555),"NaN",1)</f>
        <v>1</v>
      </c>
      <c r="C555">
        <f>+IF(ISBLANK(pit_chaining!C555),"NaN",1)</f>
        <v>1</v>
      </c>
      <c r="D555">
        <f>+IF(ISBLANK(pit_chaining!D555),"NaN",1)</f>
        <v>1</v>
      </c>
      <c r="E555">
        <f>+IF(ISBLANK(pit_chaining!E555),"NaN",1)</f>
        <v>1</v>
      </c>
      <c r="F555">
        <f>+IF(ISBLANK(pit_chaining!F555),"NaN",1)</f>
        <v>1</v>
      </c>
      <c r="G555">
        <f>+IF(ISBLANK(pit_chaining!G555),"NaN",1)</f>
        <v>1</v>
      </c>
      <c r="H555" t="str">
        <f>+IF(ISBLANK(pit_chaining!H555),"NaN",1)</f>
        <v>NaN</v>
      </c>
      <c r="I555">
        <f>+IF(ISBLANK(pit_chaining!I555),"NaN",1)</f>
        <v>1</v>
      </c>
      <c r="J555">
        <f>+IF(ISBLANK(pit_chaining!J555),"NaN",1)</f>
        <v>1</v>
      </c>
      <c r="K555">
        <f>+IF(ISBLANK(pit_chaining!K555),"NaN",1)</f>
        <v>1</v>
      </c>
      <c r="L555" t="s">
        <v>1553</v>
      </c>
      <c r="M555">
        <f>+IF(ISBLANK(pit_chaining!M555),"NaN",1)</f>
        <v>1</v>
      </c>
      <c r="N555">
        <f>+IF(ISBLANK(pit_chaining!N555),"NaN",1)</f>
        <v>1</v>
      </c>
      <c r="O555">
        <f>+IF(ISBLANK(pit_chaining!O555),"NaN",1)</f>
        <v>1</v>
      </c>
      <c r="P555">
        <f>+IF(ISBLANK(pit_chaining!P555),"NaN",1)</f>
        <v>1</v>
      </c>
      <c r="Q555">
        <f>+IF(ISBLANK(pit_chaining!Q555),"NaN",1)</f>
        <v>1</v>
      </c>
      <c r="R555">
        <f>+IF(ISBLANK(pit_chaining!R555),"NaN",1)</f>
        <v>1</v>
      </c>
      <c r="S555">
        <f>+IF(ISBLANK(pit_chaining!S555),"NaN",1)</f>
        <v>1</v>
      </c>
      <c r="T555">
        <f>+IF(ISBLANK(pit_chaining!T555),"NaN",1)</f>
        <v>1</v>
      </c>
      <c r="U555" t="s">
        <v>1553</v>
      </c>
      <c r="V555">
        <f>+IF(ISBLANK(pit_chaining!V555),"NaN",1)</f>
        <v>1</v>
      </c>
      <c r="W555">
        <f>+IF(ISBLANK(pit_chaining!W555),"NaN",1)</f>
        <v>1</v>
      </c>
      <c r="X555">
        <f>+IF(ISBLANK(pit_chaining!X555),"NaN",1)</f>
        <v>1</v>
      </c>
      <c r="Y555" t="str">
        <f>+IF(ISBLANK(pit_chaining!Y555),"NaN",1)</f>
        <v>NaN</v>
      </c>
      <c r="Z555">
        <f>+IF(ISBLANK(pit_chaining!Z555),"NaN",1)</f>
        <v>1</v>
      </c>
      <c r="AA555">
        <f>+IF(ISBLANK(pit_chaining!AA555),"NaN",1)</f>
        <v>1</v>
      </c>
      <c r="AB555">
        <f>+IF(ISBLANK(pit_chaining!AB555),"NaN",1)</f>
        <v>1</v>
      </c>
      <c r="AC555">
        <f>+IF(ISBLANK(pit_chaining!AC555),"NaN",1)</f>
        <v>1</v>
      </c>
      <c r="AD555">
        <f>+IF(ISBLANK(pit_chaining!AD555),"NaN",1)</f>
        <v>1</v>
      </c>
      <c r="AE555">
        <f>+IF(ISBLANK(pit_chaining!AE555),"NaN",1)</f>
        <v>1</v>
      </c>
      <c r="AF555" t="str">
        <f>+IF(ISBLANK(pit_chaining!AF555),"NaN",1)</f>
        <v>NaN</v>
      </c>
      <c r="AG555" t="s">
        <v>1553</v>
      </c>
      <c r="AH555" t="s">
        <v>1553</v>
      </c>
      <c r="AI555">
        <f>+IF(ISBLANK(pit_chaining!AI555),"NaN",1)</f>
        <v>1</v>
      </c>
      <c r="AJ555">
        <f>+IF(ISBLANK(pit_chaining!AJ555),"NaN",1)</f>
        <v>1</v>
      </c>
      <c r="AK555" t="s">
        <v>1553</v>
      </c>
      <c r="AL555" t="str">
        <f>+IF(ISBLANK(pit_chaining!AL555),"NaN",1)</f>
        <v>NaN</v>
      </c>
      <c r="AM555" t="str">
        <f>+IF(ISBLANK(pit_chaining!AM555),"NaN",1)</f>
        <v>NaN</v>
      </c>
      <c r="AN555" t="str">
        <f>+IF(ISBLANK(pit_chaining!AN555),"NaN",1)</f>
        <v>NaN</v>
      </c>
      <c r="AO555" t="str">
        <f>+IF(ISBLANK(pit_chaining!AO555),"NaN",1)</f>
        <v>NaN</v>
      </c>
      <c r="AP555" t="str">
        <f>+IF(ISBLANK(pit_chaining!AP555),"NaN",1)</f>
        <v>NaN</v>
      </c>
      <c r="AQ555" t="str">
        <f>+IF(ISBLANK(pit_chaining!AQ555),"NaN",1)</f>
        <v>NaN</v>
      </c>
      <c r="AR555" t="str">
        <f>+IF(ISBLANK(pit_chaining!AR555),"NaN",1)</f>
        <v>NaN</v>
      </c>
      <c r="AS555" t="str">
        <f>+IF(ISBLANK(pit_chaining!AS555),"NaN",1)</f>
        <v>NaN</v>
      </c>
      <c r="AT555" t="str">
        <f>+IF(ISBLANK(pit_chaining!AT555),"NaN",1)</f>
        <v>NaN</v>
      </c>
      <c r="AU555" t="str">
        <f>+IF(ISBLANK(pit_chaining!AU555),"NaN",1)</f>
        <v>NaN</v>
      </c>
      <c r="AV555" t="str">
        <f>+IF(ISBLANK(pit_chaining!AV555),"NaN",1)</f>
        <v>NaN</v>
      </c>
      <c r="AW555" t="str">
        <f>+IF(ISBLANK(pit_chaining!AW555),"NaN",1)</f>
        <v>NaN</v>
      </c>
      <c r="AX555" t="str">
        <f>+IF(ISBLANK(pit_chaining!AX555),"NaN",1)</f>
        <v>NaN</v>
      </c>
      <c r="AY555" t="str">
        <f>+IF(ISBLANK(pit_chaining!AY555),"NaN",1)</f>
        <v>NaN</v>
      </c>
      <c r="AZ555" t="str">
        <f>+IF(ISBLANK(pit_chaining!AZ555),"NaN",1)</f>
        <v>NaN</v>
      </c>
      <c r="BA555">
        <f>+IF(ISBLANK(pit_chaining!BA555),"NaN",1)</f>
        <v>1</v>
      </c>
      <c r="BB555">
        <f>+IF(ISBLANK(pit_chaining!BB555),"NaN",1)</f>
        <v>1</v>
      </c>
    </row>
    <row r="556" spans="1:54">
      <c r="A556" s="1" t="s">
        <v>613</v>
      </c>
      <c r="B556">
        <f>+IF(ISBLANK(pit_chaining!B556),"NaN",1)</f>
        <v>1</v>
      </c>
      <c r="C556">
        <f>+IF(ISBLANK(pit_chaining!C556),"NaN",1)</f>
        <v>1</v>
      </c>
      <c r="D556">
        <f>+IF(ISBLANK(pit_chaining!D556),"NaN",1)</f>
        <v>1</v>
      </c>
      <c r="E556">
        <f>+IF(ISBLANK(pit_chaining!E556),"NaN",1)</f>
        <v>1</v>
      </c>
      <c r="F556">
        <f>+IF(ISBLANK(pit_chaining!F556),"NaN",1)</f>
        <v>1</v>
      </c>
      <c r="G556">
        <f>+IF(ISBLANK(pit_chaining!G556),"NaN",1)</f>
        <v>1</v>
      </c>
      <c r="H556" t="str">
        <f>+IF(ISBLANK(pit_chaining!H556),"NaN",1)</f>
        <v>NaN</v>
      </c>
      <c r="I556">
        <f>+IF(ISBLANK(pit_chaining!I556),"NaN",1)</f>
        <v>1</v>
      </c>
      <c r="J556">
        <f>+IF(ISBLANK(pit_chaining!J556),"NaN",1)</f>
        <v>1</v>
      </c>
      <c r="K556">
        <f>+IF(ISBLANK(pit_chaining!K556),"NaN",1)</f>
        <v>1</v>
      </c>
      <c r="L556" t="s">
        <v>1553</v>
      </c>
      <c r="M556">
        <f>+IF(ISBLANK(pit_chaining!M556),"NaN",1)</f>
        <v>1</v>
      </c>
      <c r="N556">
        <f>+IF(ISBLANK(pit_chaining!N556),"NaN",1)</f>
        <v>1</v>
      </c>
      <c r="O556">
        <f>+IF(ISBLANK(pit_chaining!O556),"NaN",1)</f>
        <v>1</v>
      </c>
      <c r="P556">
        <f>+IF(ISBLANK(pit_chaining!P556),"NaN",1)</f>
        <v>1</v>
      </c>
      <c r="Q556">
        <f>+IF(ISBLANK(pit_chaining!Q556),"NaN",1)</f>
        <v>1</v>
      </c>
      <c r="R556">
        <f>+IF(ISBLANK(pit_chaining!R556),"NaN",1)</f>
        <v>1</v>
      </c>
      <c r="S556">
        <f>+IF(ISBLANK(pit_chaining!S556),"NaN",1)</f>
        <v>1</v>
      </c>
      <c r="T556">
        <f>+IF(ISBLANK(pit_chaining!T556),"NaN",1)</f>
        <v>1</v>
      </c>
      <c r="U556" t="s">
        <v>1553</v>
      </c>
      <c r="V556">
        <f>+IF(ISBLANK(pit_chaining!V556),"NaN",1)</f>
        <v>1</v>
      </c>
      <c r="W556">
        <f>+IF(ISBLANK(pit_chaining!W556),"NaN",1)</f>
        <v>1</v>
      </c>
      <c r="X556">
        <f>+IF(ISBLANK(pit_chaining!X556),"NaN",1)</f>
        <v>1</v>
      </c>
      <c r="Y556" t="str">
        <f>+IF(ISBLANK(pit_chaining!Y556),"NaN",1)</f>
        <v>NaN</v>
      </c>
      <c r="Z556">
        <f>+IF(ISBLANK(pit_chaining!Z556),"NaN",1)</f>
        <v>1</v>
      </c>
      <c r="AA556">
        <f>+IF(ISBLANK(pit_chaining!AA556),"NaN",1)</f>
        <v>1</v>
      </c>
      <c r="AB556">
        <f>+IF(ISBLANK(pit_chaining!AB556),"NaN",1)</f>
        <v>1</v>
      </c>
      <c r="AC556">
        <f>+IF(ISBLANK(pit_chaining!AC556),"NaN",1)</f>
        <v>1</v>
      </c>
      <c r="AD556">
        <f>+IF(ISBLANK(pit_chaining!AD556),"NaN",1)</f>
        <v>1</v>
      </c>
      <c r="AE556">
        <f>+IF(ISBLANK(pit_chaining!AE556),"NaN",1)</f>
        <v>1</v>
      </c>
      <c r="AF556" t="str">
        <f>+IF(ISBLANK(pit_chaining!AF556),"NaN",1)</f>
        <v>NaN</v>
      </c>
      <c r="AG556" t="s">
        <v>1553</v>
      </c>
      <c r="AH556" t="s">
        <v>1553</v>
      </c>
      <c r="AI556">
        <f>+IF(ISBLANK(pit_chaining!AI556),"NaN",1)</f>
        <v>1</v>
      </c>
      <c r="AJ556">
        <f>+IF(ISBLANK(pit_chaining!AJ556),"NaN",1)</f>
        <v>1</v>
      </c>
      <c r="AK556" t="s">
        <v>1553</v>
      </c>
      <c r="AL556" t="str">
        <f>+IF(ISBLANK(pit_chaining!AL556),"NaN",1)</f>
        <v>NaN</v>
      </c>
      <c r="AM556" t="str">
        <f>+IF(ISBLANK(pit_chaining!AM556),"NaN",1)</f>
        <v>NaN</v>
      </c>
      <c r="AN556" t="str">
        <f>+IF(ISBLANK(pit_chaining!AN556),"NaN",1)</f>
        <v>NaN</v>
      </c>
      <c r="AO556" t="str">
        <f>+IF(ISBLANK(pit_chaining!AO556),"NaN",1)</f>
        <v>NaN</v>
      </c>
      <c r="AP556" t="str">
        <f>+IF(ISBLANK(pit_chaining!AP556),"NaN",1)</f>
        <v>NaN</v>
      </c>
      <c r="AQ556" t="str">
        <f>+IF(ISBLANK(pit_chaining!AQ556),"NaN",1)</f>
        <v>NaN</v>
      </c>
      <c r="AR556" t="str">
        <f>+IF(ISBLANK(pit_chaining!AR556),"NaN",1)</f>
        <v>NaN</v>
      </c>
      <c r="AS556" t="str">
        <f>+IF(ISBLANK(pit_chaining!AS556),"NaN",1)</f>
        <v>NaN</v>
      </c>
      <c r="AT556" t="str">
        <f>+IF(ISBLANK(pit_chaining!AT556),"NaN",1)</f>
        <v>NaN</v>
      </c>
      <c r="AU556" t="str">
        <f>+IF(ISBLANK(pit_chaining!AU556),"NaN",1)</f>
        <v>NaN</v>
      </c>
      <c r="AV556" t="str">
        <f>+IF(ISBLANK(pit_chaining!AV556),"NaN",1)</f>
        <v>NaN</v>
      </c>
      <c r="AW556" t="str">
        <f>+IF(ISBLANK(pit_chaining!AW556),"NaN",1)</f>
        <v>NaN</v>
      </c>
      <c r="AX556" t="str">
        <f>+IF(ISBLANK(pit_chaining!AX556),"NaN",1)</f>
        <v>NaN</v>
      </c>
      <c r="AY556" t="str">
        <f>+IF(ISBLANK(pit_chaining!AY556),"NaN",1)</f>
        <v>NaN</v>
      </c>
      <c r="AZ556" t="str">
        <f>+IF(ISBLANK(pit_chaining!AZ556),"NaN",1)</f>
        <v>NaN</v>
      </c>
      <c r="BA556">
        <f>+IF(ISBLANK(pit_chaining!BA556),"NaN",1)</f>
        <v>1</v>
      </c>
      <c r="BB556">
        <f>+IF(ISBLANK(pit_chaining!BB556),"NaN",1)</f>
        <v>1</v>
      </c>
    </row>
    <row r="557" spans="1:54">
      <c r="A557" s="1" t="s">
        <v>614</v>
      </c>
      <c r="B557">
        <f>+IF(ISBLANK(pit_chaining!B557),"NaN",1)</f>
        <v>1</v>
      </c>
      <c r="C557">
        <f>+IF(ISBLANK(pit_chaining!C557),"NaN",1)</f>
        <v>1</v>
      </c>
      <c r="D557">
        <f>+IF(ISBLANK(pit_chaining!D557),"NaN",1)</f>
        <v>1</v>
      </c>
      <c r="E557">
        <f>+IF(ISBLANK(pit_chaining!E557),"NaN",1)</f>
        <v>1</v>
      </c>
      <c r="F557">
        <f>+IF(ISBLANK(pit_chaining!F557),"NaN",1)</f>
        <v>1</v>
      </c>
      <c r="G557">
        <f>+IF(ISBLANK(pit_chaining!G557),"NaN",1)</f>
        <v>1</v>
      </c>
      <c r="H557" t="str">
        <f>+IF(ISBLANK(pit_chaining!H557),"NaN",1)</f>
        <v>NaN</v>
      </c>
      <c r="I557">
        <f>+IF(ISBLANK(pit_chaining!I557),"NaN",1)</f>
        <v>1</v>
      </c>
      <c r="J557">
        <f>+IF(ISBLANK(pit_chaining!J557),"NaN",1)</f>
        <v>1</v>
      </c>
      <c r="K557">
        <f>+IF(ISBLANK(pit_chaining!K557),"NaN",1)</f>
        <v>1</v>
      </c>
      <c r="L557" t="s">
        <v>1553</v>
      </c>
      <c r="M557">
        <f>+IF(ISBLANK(pit_chaining!M557),"NaN",1)</f>
        <v>1</v>
      </c>
      <c r="N557">
        <f>+IF(ISBLANK(pit_chaining!N557),"NaN",1)</f>
        <v>1</v>
      </c>
      <c r="O557">
        <f>+IF(ISBLANK(pit_chaining!O557),"NaN",1)</f>
        <v>1</v>
      </c>
      <c r="P557">
        <f>+IF(ISBLANK(pit_chaining!P557),"NaN",1)</f>
        <v>1</v>
      </c>
      <c r="Q557">
        <f>+IF(ISBLANK(pit_chaining!Q557),"NaN",1)</f>
        <v>1</v>
      </c>
      <c r="R557">
        <f>+IF(ISBLANK(pit_chaining!R557),"NaN",1)</f>
        <v>1</v>
      </c>
      <c r="S557">
        <f>+IF(ISBLANK(pit_chaining!S557),"NaN",1)</f>
        <v>1</v>
      </c>
      <c r="T557">
        <f>+IF(ISBLANK(pit_chaining!T557),"NaN",1)</f>
        <v>1</v>
      </c>
      <c r="U557" t="s">
        <v>1553</v>
      </c>
      <c r="V557">
        <f>+IF(ISBLANK(pit_chaining!V557),"NaN",1)</f>
        <v>1</v>
      </c>
      <c r="W557">
        <f>+IF(ISBLANK(pit_chaining!W557),"NaN",1)</f>
        <v>1</v>
      </c>
      <c r="X557">
        <f>+IF(ISBLANK(pit_chaining!X557),"NaN",1)</f>
        <v>1</v>
      </c>
      <c r="Y557" t="str">
        <f>+IF(ISBLANK(pit_chaining!Y557),"NaN",1)</f>
        <v>NaN</v>
      </c>
      <c r="Z557">
        <f>+IF(ISBLANK(pit_chaining!Z557),"NaN",1)</f>
        <v>1</v>
      </c>
      <c r="AA557">
        <f>+IF(ISBLANK(pit_chaining!AA557),"NaN",1)</f>
        <v>1</v>
      </c>
      <c r="AB557">
        <f>+IF(ISBLANK(pit_chaining!AB557),"NaN",1)</f>
        <v>1</v>
      </c>
      <c r="AC557">
        <f>+IF(ISBLANK(pit_chaining!AC557),"NaN",1)</f>
        <v>1</v>
      </c>
      <c r="AD557">
        <f>+IF(ISBLANK(pit_chaining!AD557),"NaN",1)</f>
        <v>1</v>
      </c>
      <c r="AE557">
        <f>+IF(ISBLANK(pit_chaining!AE557),"NaN",1)</f>
        <v>1</v>
      </c>
      <c r="AF557" t="str">
        <f>+IF(ISBLANK(pit_chaining!AF557),"NaN",1)</f>
        <v>NaN</v>
      </c>
      <c r="AG557" t="s">
        <v>1553</v>
      </c>
      <c r="AH557" t="s">
        <v>1553</v>
      </c>
      <c r="AI557">
        <f>+IF(ISBLANK(pit_chaining!AI557),"NaN",1)</f>
        <v>1</v>
      </c>
      <c r="AJ557">
        <f>+IF(ISBLANK(pit_chaining!AJ557),"NaN",1)</f>
        <v>1</v>
      </c>
      <c r="AK557" t="s">
        <v>1553</v>
      </c>
      <c r="AL557" t="str">
        <f>+IF(ISBLANK(pit_chaining!AL557),"NaN",1)</f>
        <v>NaN</v>
      </c>
      <c r="AM557" t="str">
        <f>+IF(ISBLANK(pit_chaining!AM557),"NaN",1)</f>
        <v>NaN</v>
      </c>
      <c r="AN557" t="str">
        <f>+IF(ISBLANK(pit_chaining!AN557),"NaN",1)</f>
        <v>NaN</v>
      </c>
      <c r="AO557" t="str">
        <f>+IF(ISBLANK(pit_chaining!AO557),"NaN",1)</f>
        <v>NaN</v>
      </c>
      <c r="AP557" t="str">
        <f>+IF(ISBLANK(pit_chaining!AP557),"NaN",1)</f>
        <v>NaN</v>
      </c>
      <c r="AQ557" t="str">
        <f>+IF(ISBLANK(pit_chaining!AQ557),"NaN",1)</f>
        <v>NaN</v>
      </c>
      <c r="AR557" t="str">
        <f>+IF(ISBLANK(pit_chaining!AR557),"NaN",1)</f>
        <v>NaN</v>
      </c>
      <c r="AS557" t="str">
        <f>+IF(ISBLANK(pit_chaining!AS557),"NaN",1)</f>
        <v>NaN</v>
      </c>
      <c r="AT557" t="str">
        <f>+IF(ISBLANK(pit_chaining!AT557),"NaN",1)</f>
        <v>NaN</v>
      </c>
      <c r="AU557" t="str">
        <f>+IF(ISBLANK(pit_chaining!AU557),"NaN",1)</f>
        <v>NaN</v>
      </c>
      <c r="AV557" t="str">
        <f>+IF(ISBLANK(pit_chaining!AV557),"NaN",1)</f>
        <v>NaN</v>
      </c>
      <c r="AW557" t="str">
        <f>+IF(ISBLANK(pit_chaining!AW557),"NaN",1)</f>
        <v>NaN</v>
      </c>
      <c r="AX557" t="str">
        <f>+IF(ISBLANK(pit_chaining!AX557),"NaN",1)</f>
        <v>NaN</v>
      </c>
      <c r="AY557" t="str">
        <f>+IF(ISBLANK(pit_chaining!AY557),"NaN",1)</f>
        <v>NaN</v>
      </c>
      <c r="AZ557" t="str">
        <f>+IF(ISBLANK(pit_chaining!AZ557),"NaN",1)</f>
        <v>NaN</v>
      </c>
      <c r="BA557">
        <f>+IF(ISBLANK(pit_chaining!BA557),"NaN",1)</f>
        <v>1</v>
      </c>
      <c r="BB557">
        <f>+IF(ISBLANK(pit_chaining!BB557),"NaN",1)</f>
        <v>1</v>
      </c>
    </row>
    <row r="558" spans="1:54">
      <c r="A558" s="1" t="s">
        <v>615</v>
      </c>
      <c r="B558">
        <f>+IF(ISBLANK(pit_chaining!B558),"NaN",1)</f>
        <v>1</v>
      </c>
      <c r="C558">
        <f>+IF(ISBLANK(pit_chaining!C558),"NaN",1)</f>
        <v>1</v>
      </c>
      <c r="D558">
        <f>+IF(ISBLANK(pit_chaining!D558),"NaN",1)</f>
        <v>1</v>
      </c>
      <c r="E558">
        <f>+IF(ISBLANK(pit_chaining!E558),"NaN",1)</f>
        <v>1</v>
      </c>
      <c r="F558">
        <f>+IF(ISBLANK(pit_chaining!F558),"NaN",1)</f>
        <v>1</v>
      </c>
      <c r="G558">
        <f>+IF(ISBLANK(pit_chaining!G558),"NaN",1)</f>
        <v>1</v>
      </c>
      <c r="H558" t="str">
        <f>+IF(ISBLANK(pit_chaining!H558),"NaN",1)</f>
        <v>NaN</v>
      </c>
      <c r="I558">
        <f>+IF(ISBLANK(pit_chaining!I558),"NaN",1)</f>
        <v>1</v>
      </c>
      <c r="J558">
        <f>+IF(ISBLANK(pit_chaining!J558),"NaN",1)</f>
        <v>1</v>
      </c>
      <c r="K558">
        <f>+IF(ISBLANK(pit_chaining!K558),"NaN",1)</f>
        <v>1</v>
      </c>
      <c r="L558" t="s">
        <v>1553</v>
      </c>
      <c r="M558">
        <f>+IF(ISBLANK(pit_chaining!M558),"NaN",1)</f>
        <v>1</v>
      </c>
      <c r="N558">
        <f>+IF(ISBLANK(pit_chaining!N558),"NaN",1)</f>
        <v>1</v>
      </c>
      <c r="O558">
        <f>+IF(ISBLANK(pit_chaining!O558),"NaN",1)</f>
        <v>1</v>
      </c>
      <c r="P558">
        <f>+IF(ISBLANK(pit_chaining!P558),"NaN",1)</f>
        <v>1</v>
      </c>
      <c r="Q558">
        <f>+IF(ISBLANK(pit_chaining!Q558),"NaN",1)</f>
        <v>1</v>
      </c>
      <c r="R558">
        <f>+IF(ISBLANK(pit_chaining!R558),"NaN",1)</f>
        <v>1</v>
      </c>
      <c r="S558">
        <f>+IF(ISBLANK(pit_chaining!S558),"NaN",1)</f>
        <v>1</v>
      </c>
      <c r="T558">
        <f>+IF(ISBLANK(pit_chaining!T558),"NaN",1)</f>
        <v>1</v>
      </c>
      <c r="U558" t="s">
        <v>1553</v>
      </c>
      <c r="V558">
        <f>+IF(ISBLANK(pit_chaining!V558),"NaN",1)</f>
        <v>1</v>
      </c>
      <c r="W558">
        <f>+IF(ISBLANK(pit_chaining!W558),"NaN",1)</f>
        <v>1</v>
      </c>
      <c r="X558">
        <f>+IF(ISBLANK(pit_chaining!X558),"NaN",1)</f>
        <v>1</v>
      </c>
      <c r="Y558" t="str">
        <f>+IF(ISBLANK(pit_chaining!Y558),"NaN",1)</f>
        <v>NaN</v>
      </c>
      <c r="Z558">
        <f>+IF(ISBLANK(pit_chaining!Z558),"NaN",1)</f>
        <v>1</v>
      </c>
      <c r="AA558">
        <f>+IF(ISBLANK(pit_chaining!AA558),"NaN",1)</f>
        <v>1</v>
      </c>
      <c r="AB558">
        <f>+IF(ISBLANK(pit_chaining!AB558),"NaN",1)</f>
        <v>1</v>
      </c>
      <c r="AC558">
        <f>+IF(ISBLANK(pit_chaining!AC558),"NaN",1)</f>
        <v>1</v>
      </c>
      <c r="AD558">
        <f>+IF(ISBLANK(pit_chaining!AD558),"NaN",1)</f>
        <v>1</v>
      </c>
      <c r="AE558">
        <f>+IF(ISBLANK(pit_chaining!AE558),"NaN",1)</f>
        <v>1</v>
      </c>
      <c r="AF558" t="str">
        <f>+IF(ISBLANK(pit_chaining!AF558),"NaN",1)</f>
        <v>NaN</v>
      </c>
      <c r="AG558" t="s">
        <v>1553</v>
      </c>
      <c r="AH558" t="s">
        <v>1553</v>
      </c>
      <c r="AI558">
        <f>+IF(ISBLANK(pit_chaining!AI558),"NaN",1)</f>
        <v>1</v>
      </c>
      <c r="AJ558">
        <f>+IF(ISBLANK(pit_chaining!AJ558),"NaN",1)</f>
        <v>1</v>
      </c>
      <c r="AK558" t="s">
        <v>1553</v>
      </c>
      <c r="AL558" t="str">
        <f>+IF(ISBLANK(pit_chaining!AL558),"NaN",1)</f>
        <v>NaN</v>
      </c>
      <c r="AM558" t="str">
        <f>+IF(ISBLANK(pit_chaining!AM558),"NaN",1)</f>
        <v>NaN</v>
      </c>
      <c r="AN558" t="str">
        <f>+IF(ISBLANK(pit_chaining!AN558),"NaN",1)</f>
        <v>NaN</v>
      </c>
      <c r="AO558" t="str">
        <f>+IF(ISBLANK(pit_chaining!AO558),"NaN",1)</f>
        <v>NaN</v>
      </c>
      <c r="AP558" t="str">
        <f>+IF(ISBLANK(pit_chaining!AP558),"NaN",1)</f>
        <v>NaN</v>
      </c>
      <c r="AQ558" t="str">
        <f>+IF(ISBLANK(pit_chaining!AQ558),"NaN",1)</f>
        <v>NaN</v>
      </c>
      <c r="AR558" t="str">
        <f>+IF(ISBLANK(pit_chaining!AR558),"NaN",1)</f>
        <v>NaN</v>
      </c>
      <c r="AS558" t="str">
        <f>+IF(ISBLANK(pit_chaining!AS558),"NaN",1)</f>
        <v>NaN</v>
      </c>
      <c r="AT558" t="str">
        <f>+IF(ISBLANK(pit_chaining!AT558),"NaN",1)</f>
        <v>NaN</v>
      </c>
      <c r="AU558" t="str">
        <f>+IF(ISBLANK(pit_chaining!AU558),"NaN",1)</f>
        <v>NaN</v>
      </c>
      <c r="AV558" t="str">
        <f>+IF(ISBLANK(pit_chaining!AV558),"NaN",1)</f>
        <v>NaN</v>
      </c>
      <c r="AW558" t="str">
        <f>+IF(ISBLANK(pit_chaining!AW558),"NaN",1)</f>
        <v>NaN</v>
      </c>
      <c r="AX558" t="str">
        <f>+IF(ISBLANK(pit_chaining!AX558),"NaN",1)</f>
        <v>NaN</v>
      </c>
      <c r="AY558" t="str">
        <f>+IF(ISBLANK(pit_chaining!AY558),"NaN",1)</f>
        <v>NaN</v>
      </c>
      <c r="AZ558" t="str">
        <f>+IF(ISBLANK(pit_chaining!AZ558),"NaN",1)</f>
        <v>NaN</v>
      </c>
      <c r="BA558">
        <f>+IF(ISBLANK(pit_chaining!BA558),"NaN",1)</f>
        <v>1</v>
      </c>
      <c r="BB558">
        <f>+IF(ISBLANK(pit_chaining!BB558),"NaN",1)</f>
        <v>1</v>
      </c>
    </row>
    <row r="559" spans="1:54">
      <c r="A559" s="1" t="s">
        <v>616</v>
      </c>
      <c r="B559">
        <f>+IF(ISBLANK(pit_chaining!B559),"NaN",1)</f>
        <v>1</v>
      </c>
      <c r="C559">
        <f>+IF(ISBLANK(pit_chaining!C559),"NaN",1)</f>
        <v>1</v>
      </c>
      <c r="D559">
        <f>+IF(ISBLANK(pit_chaining!D559),"NaN",1)</f>
        <v>1</v>
      </c>
      <c r="E559">
        <f>+IF(ISBLANK(pit_chaining!E559),"NaN",1)</f>
        <v>1</v>
      </c>
      <c r="F559">
        <f>+IF(ISBLANK(pit_chaining!F559),"NaN",1)</f>
        <v>1</v>
      </c>
      <c r="G559">
        <f>+IF(ISBLANK(pit_chaining!G559),"NaN",1)</f>
        <v>1</v>
      </c>
      <c r="H559" t="str">
        <f>+IF(ISBLANK(pit_chaining!H559),"NaN",1)</f>
        <v>NaN</v>
      </c>
      <c r="I559">
        <f>+IF(ISBLANK(pit_chaining!I559),"NaN",1)</f>
        <v>1</v>
      </c>
      <c r="J559">
        <f>+IF(ISBLANK(pit_chaining!J559),"NaN",1)</f>
        <v>1</v>
      </c>
      <c r="K559">
        <f>+IF(ISBLANK(pit_chaining!K559),"NaN",1)</f>
        <v>1</v>
      </c>
      <c r="L559" t="s">
        <v>1553</v>
      </c>
      <c r="M559">
        <f>+IF(ISBLANK(pit_chaining!M559),"NaN",1)</f>
        <v>1</v>
      </c>
      <c r="N559">
        <f>+IF(ISBLANK(pit_chaining!N559),"NaN",1)</f>
        <v>1</v>
      </c>
      <c r="O559">
        <f>+IF(ISBLANK(pit_chaining!O559),"NaN",1)</f>
        <v>1</v>
      </c>
      <c r="P559">
        <f>+IF(ISBLANK(pit_chaining!P559),"NaN",1)</f>
        <v>1</v>
      </c>
      <c r="Q559">
        <f>+IF(ISBLANK(pit_chaining!Q559),"NaN",1)</f>
        <v>1</v>
      </c>
      <c r="R559">
        <f>+IF(ISBLANK(pit_chaining!R559),"NaN",1)</f>
        <v>1</v>
      </c>
      <c r="S559">
        <f>+IF(ISBLANK(pit_chaining!S559),"NaN",1)</f>
        <v>1</v>
      </c>
      <c r="T559">
        <f>+IF(ISBLANK(pit_chaining!T559),"NaN",1)</f>
        <v>1</v>
      </c>
      <c r="U559" t="s">
        <v>1553</v>
      </c>
      <c r="V559">
        <f>+IF(ISBLANK(pit_chaining!V559),"NaN",1)</f>
        <v>1</v>
      </c>
      <c r="W559">
        <f>+IF(ISBLANK(pit_chaining!W559),"NaN",1)</f>
        <v>1</v>
      </c>
      <c r="X559">
        <f>+IF(ISBLANK(pit_chaining!X559),"NaN",1)</f>
        <v>1</v>
      </c>
      <c r="Y559" t="str">
        <f>+IF(ISBLANK(pit_chaining!Y559),"NaN",1)</f>
        <v>NaN</v>
      </c>
      <c r="Z559">
        <f>+IF(ISBLANK(pit_chaining!Z559),"NaN",1)</f>
        <v>1</v>
      </c>
      <c r="AA559">
        <f>+IF(ISBLANK(pit_chaining!AA559),"NaN",1)</f>
        <v>1</v>
      </c>
      <c r="AB559">
        <f>+IF(ISBLANK(pit_chaining!AB559),"NaN",1)</f>
        <v>1</v>
      </c>
      <c r="AC559">
        <f>+IF(ISBLANK(pit_chaining!AC559),"NaN",1)</f>
        <v>1</v>
      </c>
      <c r="AD559">
        <f>+IF(ISBLANK(pit_chaining!AD559),"NaN",1)</f>
        <v>1</v>
      </c>
      <c r="AE559">
        <f>+IF(ISBLANK(pit_chaining!AE559),"NaN",1)</f>
        <v>1</v>
      </c>
      <c r="AF559" t="str">
        <f>+IF(ISBLANK(pit_chaining!AF559),"NaN",1)</f>
        <v>NaN</v>
      </c>
      <c r="AG559" t="s">
        <v>1553</v>
      </c>
      <c r="AH559" t="s">
        <v>1553</v>
      </c>
      <c r="AI559">
        <f>+IF(ISBLANK(pit_chaining!AI559),"NaN",1)</f>
        <v>1</v>
      </c>
      <c r="AJ559">
        <f>+IF(ISBLANK(pit_chaining!AJ559),"NaN",1)</f>
        <v>1</v>
      </c>
      <c r="AK559" t="s">
        <v>1553</v>
      </c>
      <c r="AL559" t="str">
        <f>+IF(ISBLANK(pit_chaining!AL559),"NaN",1)</f>
        <v>NaN</v>
      </c>
      <c r="AM559" t="str">
        <f>+IF(ISBLANK(pit_chaining!AM559),"NaN",1)</f>
        <v>NaN</v>
      </c>
      <c r="AN559" t="str">
        <f>+IF(ISBLANK(pit_chaining!AN559),"NaN",1)</f>
        <v>NaN</v>
      </c>
      <c r="AO559" t="str">
        <f>+IF(ISBLANK(pit_chaining!AO559),"NaN",1)</f>
        <v>NaN</v>
      </c>
      <c r="AP559" t="str">
        <f>+IF(ISBLANK(pit_chaining!AP559),"NaN",1)</f>
        <v>NaN</v>
      </c>
      <c r="AQ559" t="str">
        <f>+IF(ISBLANK(pit_chaining!AQ559),"NaN",1)</f>
        <v>NaN</v>
      </c>
      <c r="AR559" t="str">
        <f>+IF(ISBLANK(pit_chaining!AR559),"NaN",1)</f>
        <v>NaN</v>
      </c>
      <c r="AS559" t="str">
        <f>+IF(ISBLANK(pit_chaining!AS559),"NaN",1)</f>
        <v>NaN</v>
      </c>
      <c r="AT559" t="str">
        <f>+IF(ISBLANK(pit_chaining!AT559),"NaN",1)</f>
        <v>NaN</v>
      </c>
      <c r="AU559" t="str">
        <f>+IF(ISBLANK(pit_chaining!AU559),"NaN",1)</f>
        <v>NaN</v>
      </c>
      <c r="AV559" t="str">
        <f>+IF(ISBLANK(pit_chaining!AV559),"NaN",1)</f>
        <v>NaN</v>
      </c>
      <c r="AW559" t="str">
        <f>+IF(ISBLANK(pit_chaining!AW559),"NaN",1)</f>
        <v>NaN</v>
      </c>
      <c r="AX559" t="str">
        <f>+IF(ISBLANK(pit_chaining!AX559),"NaN",1)</f>
        <v>NaN</v>
      </c>
      <c r="AY559" t="str">
        <f>+IF(ISBLANK(pit_chaining!AY559),"NaN",1)</f>
        <v>NaN</v>
      </c>
      <c r="AZ559" t="str">
        <f>+IF(ISBLANK(pit_chaining!AZ559),"NaN",1)</f>
        <v>NaN</v>
      </c>
      <c r="BA559">
        <f>+IF(ISBLANK(pit_chaining!BA559),"NaN",1)</f>
        <v>1</v>
      </c>
      <c r="BB559">
        <f>+IF(ISBLANK(pit_chaining!BB559),"NaN",1)</f>
        <v>1</v>
      </c>
    </row>
    <row r="560" spans="1:54">
      <c r="A560" s="1" t="s">
        <v>617</v>
      </c>
      <c r="B560">
        <f>+IF(ISBLANK(pit_chaining!B560),"NaN",1)</f>
        <v>1</v>
      </c>
      <c r="C560">
        <f>+IF(ISBLANK(pit_chaining!C560),"NaN",1)</f>
        <v>1</v>
      </c>
      <c r="D560">
        <f>+IF(ISBLANK(pit_chaining!D560),"NaN",1)</f>
        <v>1</v>
      </c>
      <c r="E560">
        <f>+IF(ISBLANK(pit_chaining!E560),"NaN",1)</f>
        <v>1</v>
      </c>
      <c r="F560">
        <f>+IF(ISBLANK(pit_chaining!F560),"NaN",1)</f>
        <v>1</v>
      </c>
      <c r="G560">
        <f>+IF(ISBLANK(pit_chaining!G560),"NaN",1)</f>
        <v>1</v>
      </c>
      <c r="H560" t="str">
        <f>+IF(ISBLANK(pit_chaining!H560),"NaN",1)</f>
        <v>NaN</v>
      </c>
      <c r="I560">
        <f>+IF(ISBLANK(pit_chaining!I560),"NaN",1)</f>
        <v>1</v>
      </c>
      <c r="J560">
        <f>+IF(ISBLANK(pit_chaining!J560),"NaN",1)</f>
        <v>1</v>
      </c>
      <c r="K560">
        <f>+IF(ISBLANK(pit_chaining!K560),"NaN",1)</f>
        <v>1</v>
      </c>
      <c r="L560" t="s">
        <v>1553</v>
      </c>
      <c r="M560">
        <f>+IF(ISBLANK(pit_chaining!M560),"NaN",1)</f>
        <v>1</v>
      </c>
      <c r="N560">
        <f>+IF(ISBLANK(pit_chaining!N560),"NaN",1)</f>
        <v>1</v>
      </c>
      <c r="O560">
        <f>+IF(ISBLANK(pit_chaining!O560),"NaN",1)</f>
        <v>1</v>
      </c>
      <c r="P560">
        <f>+IF(ISBLANK(pit_chaining!P560),"NaN",1)</f>
        <v>1</v>
      </c>
      <c r="Q560">
        <f>+IF(ISBLANK(pit_chaining!Q560),"NaN",1)</f>
        <v>1</v>
      </c>
      <c r="R560">
        <f>+IF(ISBLANK(pit_chaining!R560),"NaN",1)</f>
        <v>1</v>
      </c>
      <c r="S560">
        <f>+IF(ISBLANK(pit_chaining!S560),"NaN",1)</f>
        <v>1</v>
      </c>
      <c r="T560">
        <f>+IF(ISBLANK(pit_chaining!T560),"NaN",1)</f>
        <v>1</v>
      </c>
      <c r="U560" t="s">
        <v>1553</v>
      </c>
      <c r="V560">
        <f>+IF(ISBLANK(pit_chaining!V560),"NaN",1)</f>
        <v>1</v>
      </c>
      <c r="W560">
        <f>+IF(ISBLANK(pit_chaining!W560),"NaN",1)</f>
        <v>1</v>
      </c>
      <c r="X560">
        <f>+IF(ISBLANK(pit_chaining!X560),"NaN",1)</f>
        <v>1</v>
      </c>
      <c r="Y560" t="str">
        <f>+IF(ISBLANK(pit_chaining!Y560),"NaN",1)</f>
        <v>NaN</v>
      </c>
      <c r="Z560">
        <f>+IF(ISBLANK(pit_chaining!Z560),"NaN",1)</f>
        <v>1</v>
      </c>
      <c r="AA560">
        <f>+IF(ISBLANK(pit_chaining!AA560),"NaN",1)</f>
        <v>1</v>
      </c>
      <c r="AB560">
        <f>+IF(ISBLANK(pit_chaining!AB560),"NaN",1)</f>
        <v>1</v>
      </c>
      <c r="AC560">
        <f>+IF(ISBLANK(pit_chaining!AC560),"NaN",1)</f>
        <v>1</v>
      </c>
      <c r="AD560">
        <f>+IF(ISBLANK(pit_chaining!AD560),"NaN",1)</f>
        <v>1</v>
      </c>
      <c r="AE560">
        <f>+IF(ISBLANK(pit_chaining!AE560),"NaN",1)</f>
        <v>1</v>
      </c>
      <c r="AF560" t="str">
        <f>+IF(ISBLANK(pit_chaining!AF560),"NaN",1)</f>
        <v>NaN</v>
      </c>
      <c r="AG560" t="s">
        <v>1553</v>
      </c>
      <c r="AH560" t="s">
        <v>1553</v>
      </c>
      <c r="AI560">
        <f>+IF(ISBLANK(pit_chaining!AI560),"NaN",1)</f>
        <v>1</v>
      </c>
      <c r="AJ560">
        <f>+IF(ISBLANK(pit_chaining!AJ560),"NaN",1)</f>
        <v>1</v>
      </c>
      <c r="AK560" t="s">
        <v>1553</v>
      </c>
      <c r="AL560" t="str">
        <f>+IF(ISBLANK(pit_chaining!AL560),"NaN",1)</f>
        <v>NaN</v>
      </c>
      <c r="AM560" t="str">
        <f>+IF(ISBLANK(pit_chaining!AM560),"NaN",1)</f>
        <v>NaN</v>
      </c>
      <c r="AN560" t="str">
        <f>+IF(ISBLANK(pit_chaining!AN560),"NaN",1)</f>
        <v>NaN</v>
      </c>
      <c r="AO560" t="str">
        <f>+IF(ISBLANK(pit_chaining!AO560),"NaN",1)</f>
        <v>NaN</v>
      </c>
      <c r="AP560" t="str">
        <f>+IF(ISBLANK(pit_chaining!AP560),"NaN",1)</f>
        <v>NaN</v>
      </c>
      <c r="AQ560" t="str">
        <f>+IF(ISBLANK(pit_chaining!AQ560),"NaN",1)</f>
        <v>NaN</v>
      </c>
      <c r="AR560" t="str">
        <f>+IF(ISBLANK(pit_chaining!AR560),"NaN",1)</f>
        <v>NaN</v>
      </c>
      <c r="AS560" t="str">
        <f>+IF(ISBLANK(pit_chaining!AS560),"NaN",1)</f>
        <v>NaN</v>
      </c>
      <c r="AT560" t="str">
        <f>+IF(ISBLANK(pit_chaining!AT560),"NaN",1)</f>
        <v>NaN</v>
      </c>
      <c r="AU560" t="str">
        <f>+IF(ISBLANK(pit_chaining!AU560),"NaN",1)</f>
        <v>NaN</v>
      </c>
      <c r="AV560" t="str">
        <f>+IF(ISBLANK(pit_chaining!AV560),"NaN",1)</f>
        <v>NaN</v>
      </c>
      <c r="AW560" t="str">
        <f>+IF(ISBLANK(pit_chaining!AW560),"NaN",1)</f>
        <v>NaN</v>
      </c>
      <c r="AX560" t="str">
        <f>+IF(ISBLANK(pit_chaining!AX560),"NaN",1)</f>
        <v>NaN</v>
      </c>
      <c r="AY560" t="str">
        <f>+IF(ISBLANK(pit_chaining!AY560),"NaN",1)</f>
        <v>NaN</v>
      </c>
      <c r="AZ560" t="str">
        <f>+IF(ISBLANK(pit_chaining!AZ560),"NaN",1)</f>
        <v>NaN</v>
      </c>
      <c r="BA560">
        <f>+IF(ISBLANK(pit_chaining!BA560),"NaN",1)</f>
        <v>1</v>
      </c>
      <c r="BB560">
        <f>+IF(ISBLANK(pit_chaining!BB560),"NaN",1)</f>
        <v>1</v>
      </c>
    </row>
    <row r="561" spans="1:54">
      <c r="A561" s="1" t="s">
        <v>618</v>
      </c>
      <c r="B561">
        <f>+IF(ISBLANK(pit_chaining!B561),"NaN",1)</f>
        <v>1</v>
      </c>
      <c r="C561">
        <f>+IF(ISBLANK(pit_chaining!C561),"NaN",1)</f>
        <v>1</v>
      </c>
      <c r="D561">
        <f>+IF(ISBLANK(pit_chaining!D561),"NaN",1)</f>
        <v>1</v>
      </c>
      <c r="E561">
        <f>+IF(ISBLANK(pit_chaining!E561),"NaN",1)</f>
        <v>1</v>
      </c>
      <c r="F561">
        <f>+IF(ISBLANK(pit_chaining!F561),"NaN",1)</f>
        <v>1</v>
      </c>
      <c r="G561">
        <f>+IF(ISBLANK(pit_chaining!G561),"NaN",1)</f>
        <v>1</v>
      </c>
      <c r="H561" t="str">
        <f>+IF(ISBLANK(pit_chaining!H561),"NaN",1)</f>
        <v>NaN</v>
      </c>
      <c r="I561">
        <f>+IF(ISBLANK(pit_chaining!I561),"NaN",1)</f>
        <v>1</v>
      </c>
      <c r="J561">
        <f>+IF(ISBLANK(pit_chaining!J561),"NaN",1)</f>
        <v>1</v>
      </c>
      <c r="K561">
        <f>+IF(ISBLANK(pit_chaining!K561),"NaN",1)</f>
        <v>1</v>
      </c>
      <c r="L561" t="s">
        <v>1553</v>
      </c>
      <c r="M561">
        <f>+IF(ISBLANK(pit_chaining!M561),"NaN",1)</f>
        <v>1</v>
      </c>
      <c r="N561">
        <f>+IF(ISBLANK(pit_chaining!N561),"NaN",1)</f>
        <v>1</v>
      </c>
      <c r="O561">
        <f>+IF(ISBLANK(pit_chaining!O561),"NaN",1)</f>
        <v>1</v>
      </c>
      <c r="P561">
        <f>+IF(ISBLANK(pit_chaining!P561),"NaN",1)</f>
        <v>1</v>
      </c>
      <c r="Q561">
        <f>+IF(ISBLANK(pit_chaining!Q561),"NaN",1)</f>
        <v>1</v>
      </c>
      <c r="R561">
        <f>+IF(ISBLANK(pit_chaining!R561),"NaN",1)</f>
        <v>1</v>
      </c>
      <c r="S561">
        <f>+IF(ISBLANK(pit_chaining!S561),"NaN",1)</f>
        <v>1</v>
      </c>
      <c r="T561">
        <f>+IF(ISBLANK(pit_chaining!T561),"NaN",1)</f>
        <v>1</v>
      </c>
      <c r="U561" t="s">
        <v>1553</v>
      </c>
      <c r="V561">
        <f>+IF(ISBLANK(pit_chaining!V561),"NaN",1)</f>
        <v>1</v>
      </c>
      <c r="W561">
        <f>+IF(ISBLANK(pit_chaining!W561),"NaN",1)</f>
        <v>1</v>
      </c>
      <c r="X561">
        <f>+IF(ISBLANK(pit_chaining!X561),"NaN",1)</f>
        <v>1</v>
      </c>
      <c r="Y561" t="str">
        <f>+IF(ISBLANK(pit_chaining!Y561),"NaN",1)</f>
        <v>NaN</v>
      </c>
      <c r="Z561">
        <f>+IF(ISBLANK(pit_chaining!Z561),"NaN",1)</f>
        <v>1</v>
      </c>
      <c r="AA561">
        <f>+IF(ISBLANK(pit_chaining!AA561),"NaN",1)</f>
        <v>1</v>
      </c>
      <c r="AB561">
        <f>+IF(ISBLANK(pit_chaining!AB561),"NaN",1)</f>
        <v>1</v>
      </c>
      <c r="AC561">
        <f>+IF(ISBLANK(pit_chaining!AC561),"NaN",1)</f>
        <v>1</v>
      </c>
      <c r="AD561">
        <f>+IF(ISBLANK(pit_chaining!AD561),"NaN",1)</f>
        <v>1</v>
      </c>
      <c r="AE561">
        <f>+IF(ISBLANK(pit_chaining!AE561),"NaN",1)</f>
        <v>1</v>
      </c>
      <c r="AF561" t="str">
        <f>+IF(ISBLANK(pit_chaining!AF561),"NaN",1)</f>
        <v>NaN</v>
      </c>
      <c r="AG561" t="s">
        <v>1553</v>
      </c>
      <c r="AH561" t="s">
        <v>1553</v>
      </c>
      <c r="AI561">
        <f>+IF(ISBLANK(pit_chaining!AI561),"NaN",1)</f>
        <v>1</v>
      </c>
      <c r="AJ561">
        <f>+IF(ISBLANK(pit_chaining!AJ561),"NaN",1)</f>
        <v>1</v>
      </c>
      <c r="AK561" t="s">
        <v>1553</v>
      </c>
      <c r="AL561" t="str">
        <f>+IF(ISBLANK(pit_chaining!AL561),"NaN",1)</f>
        <v>NaN</v>
      </c>
      <c r="AM561" t="str">
        <f>+IF(ISBLANK(pit_chaining!AM561),"NaN",1)</f>
        <v>NaN</v>
      </c>
      <c r="AN561" t="str">
        <f>+IF(ISBLANK(pit_chaining!AN561),"NaN",1)</f>
        <v>NaN</v>
      </c>
      <c r="AO561" t="str">
        <f>+IF(ISBLANK(pit_chaining!AO561),"NaN",1)</f>
        <v>NaN</v>
      </c>
      <c r="AP561" t="str">
        <f>+IF(ISBLANK(pit_chaining!AP561),"NaN",1)</f>
        <v>NaN</v>
      </c>
      <c r="AQ561" t="str">
        <f>+IF(ISBLANK(pit_chaining!AQ561),"NaN",1)</f>
        <v>NaN</v>
      </c>
      <c r="AR561" t="str">
        <f>+IF(ISBLANK(pit_chaining!AR561),"NaN",1)</f>
        <v>NaN</v>
      </c>
      <c r="AS561" t="str">
        <f>+IF(ISBLANK(pit_chaining!AS561),"NaN",1)</f>
        <v>NaN</v>
      </c>
      <c r="AT561" t="str">
        <f>+IF(ISBLANK(pit_chaining!AT561),"NaN",1)</f>
        <v>NaN</v>
      </c>
      <c r="AU561" t="str">
        <f>+IF(ISBLANK(pit_chaining!AU561),"NaN",1)</f>
        <v>NaN</v>
      </c>
      <c r="AV561" t="str">
        <f>+IF(ISBLANK(pit_chaining!AV561),"NaN",1)</f>
        <v>NaN</v>
      </c>
      <c r="AW561" t="str">
        <f>+IF(ISBLANK(pit_chaining!AW561),"NaN",1)</f>
        <v>NaN</v>
      </c>
      <c r="AX561" t="str">
        <f>+IF(ISBLANK(pit_chaining!AX561),"NaN",1)</f>
        <v>NaN</v>
      </c>
      <c r="AY561" t="str">
        <f>+IF(ISBLANK(pit_chaining!AY561),"NaN",1)</f>
        <v>NaN</v>
      </c>
      <c r="AZ561" t="str">
        <f>+IF(ISBLANK(pit_chaining!AZ561),"NaN",1)</f>
        <v>NaN</v>
      </c>
      <c r="BA561">
        <f>+IF(ISBLANK(pit_chaining!BA561),"NaN",1)</f>
        <v>1</v>
      </c>
      <c r="BB561">
        <f>+IF(ISBLANK(pit_chaining!BB561),"NaN",1)</f>
        <v>1</v>
      </c>
    </row>
    <row r="562" spans="1:54">
      <c r="A562" s="1" t="s">
        <v>619</v>
      </c>
      <c r="B562">
        <f>+IF(ISBLANK(pit_chaining!B562),"NaN",1)</f>
        <v>1</v>
      </c>
      <c r="C562">
        <f>+IF(ISBLANK(pit_chaining!C562),"NaN",1)</f>
        <v>1</v>
      </c>
      <c r="D562">
        <f>+IF(ISBLANK(pit_chaining!D562),"NaN",1)</f>
        <v>1</v>
      </c>
      <c r="E562">
        <f>+IF(ISBLANK(pit_chaining!E562),"NaN",1)</f>
        <v>1</v>
      </c>
      <c r="F562">
        <f>+IF(ISBLANK(pit_chaining!F562),"NaN",1)</f>
        <v>1</v>
      </c>
      <c r="G562">
        <f>+IF(ISBLANK(pit_chaining!G562),"NaN",1)</f>
        <v>1</v>
      </c>
      <c r="H562" t="str">
        <f>+IF(ISBLANK(pit_chaining!H562),"NaN",1)</f>
        <v>NaN</v>
      </c>
      <c r="I562">
        <f>+IF(ISBLANK(pit_chaining!I562),"NaN",1)</f>
        <v>1</v>
      </c>
      <c r="J562">
        <f>+IF(ISBLANK(pit_chaining!J562),"NaN",1)</f>
        <v>1</v>
      </c>
      <c r="K562">
        <f>+IF(ISBLANK(pit_chaining!K562),"NaN",1)</f>
        <v>1</v>
      </c>
      <c r="L562" t="s">
        <v>1553</v>
      </c>
      <c r="M562">
        <f>+IF(ISBLANK(pit_chaining!M562),"NaN",1)</f>
        <v>1</v>
      </c>
      <c r="N562">
        <f>+IF(ISBLANK(pit_chaining!N562),"NaN",1)</f>
        <v>1</v>
      </c>
      <c r="O562">
        <f>+IF(ISBLANK(pit_chaining!O562),"NaN",1)</f>
        <v>1</v>
      </c>
      <c r="P562">
        <f>+IF(ISBLANK(pit_chaining!P562),"NaN",1)</f>
        <v>1</v>
      </c>
      <c r="Q562">
        <f>+IF(ISBLANK(pit_chaining!Q562),"NaN",1)</f>
        <v>1</v>
      </c>
      <c r="R562">
        <f>+IF(ISBLANK(pit_chaining!R562),"NaN",1)</f>
        <v>1</v>
      </c>
      <c r="S562">
        <f>+IF(ISBLANK(pit_chaining!S562),"NaN",1)</f>
        <v>1</v>
      </c>
      <c r="T562">
        <f>+IF(ISBLANK(pit_chaining!T562),"NaN",1)</f>
        <v>1</v>
      </c>
      <c r="U562" t="s">
        <v>1553</v>
      </c>
      <c r="V562">
        <f>+IF(ISBLANK(pit_chaining!V562),"NaN",1)</f>
        <v>1</v>
      </c>
      <c r="W562">
        <f>+IF(ISBLANK(pit_chaining!W562),"NaN",1)</f>
        <v>1</v>
      </c>
      <c r="X562">
        <f>+IF(ISBLANK(pit_chaining!X562),"NaN",1)</f>
        <v>1</v>
      </c>
      <c r="Y562" t="str">
        <f>+IF(ISBLANK(pit_chaining!Y562),"NaN",1)</f>
        <v>NaN</v>
      </c>
      <c r="Z562">
        <f>+IF(ISBLANK(pit_chaining!Z562),"NaN",1)</f>
        <v>1</v>
      </c>
      <c r="AA562">
        <f>+IF(ISBLANK(pit_chaining!AA562),"NaN",1)</f>
        <v>1</v>
      </c>
      <c r="AB562">
        <f>+IF(ISBLANK(pit_chaining!AB562),"NaN",1)</f>
        <v>1</v>
      </c>
      <c r="AC562">
        <f>+IF(ISBLANK(pit_chaining!AC562),"NaN",1)</f>
        <v>1</v>
      </c>
      <c r="AD562">
        <f>+IF(ISBLANK(pit_chaining!AD562),"NaN",1)</f>
        <v>1</v>
      </c>
      <c r="AE562">
        <f>+IF(ISBLANK(pit_chaining!AE562),"NaN",1)</f>
        <v>1</v>
      </c>
      <c r="AF562" t="str">
        <f>+IF(ISBLANK(pit_chaining!AF562),"NaN",1)</f>
        <v>NaN</v>
      </c>
      <c r="AG562" t="s">
        <v>1553</v>
      </c>
      <c r="AH562" t="s">
        <v>1553</v>
      </c>
      <c r="AI562">
        <f>+IF(ISBLANK(pit_chaining!AI562),"NaN",1)</f>
        <v>1</v>
      </c>
      <c r="AJ562">
        <f>+IF(ISBLANK(pit_chaining!AJ562),"NaN",1)</f>
        <v>1</v>
      </c>
      <c r="AK562" t="s">
        <v>1553</v>
      </c>
      <c r="AL562" t="str">
        <f>+IF(ISBLANK(pit_chaining!AL562),"NaN",1)</f>
        <v>NaN</v>
      </c>
      <c r="AM562" t="str">
        <f>+IF(ISBLANK(pit_chaining!AM562),"NaN",1)</f>
        <v>NaN</v>
      </c>
      <c r="AN562" t="str">
        <f>+IF(ISBLANK(pit_chaining!AN562),"NaN",1)</f>
        <v>NaN</v>
      </c>
      <c r="AO562" t="str">
        <f>+IF(ISBLANK(pit_chaining!AO562),"NaN",1)</f>
        <v>NaN</v>
      </c>
      <c r="AP562" t="str">
        <f>+IF(ISBLANK(pit_chaining!AP562),"NaN",1)</f>
        <v>NaN</v>
      </c>
      <c r="AQ562" t="str">
        <f>+IF(ISBLANK(pit_chaining!AQ562),"NaN",1)</f>
        <v>NaN</v>
      </c>
      <c r="AR562" t="str">
        <f>+IF(ISBLANK(pit_chaining!AR562),"NaN",1)</f>
        <v>NaN</v>
      </c>
      <c r="AS562" t="str">
        <f>+IF(ISBLANK(pit_chaining!AS562),"NaN",1)</f>
        <v>NaN</v>
      </c>
      <c r="AT562" t="str">
        <f>+IF(ISBLANK(pit_chaining!AT562),"NaN",1)</f>
        <v>NaN</v>
      </c>
      <c r="AU562" t="str">
        <f>+IF(ISBLANK(pit_chaining!AU562),"NaN",1)</f>
        <v>NaN</v>
      </c>
      <c r="AV562" t="str">
        <f>+IF(ISBLANK(pit_chaining!AV562),"NaN",1)</f>
        <v>NaN</v>
      </c>
      <c r="AW562" t="str">
        <f>+IF(ISBLANK(pit_chaining!AW562),"NaN",1)</f>
        <v>NaN</v>
      </c>
      <c r="AX562" t="str">
        <f>+IF(ISBLANK(pit_chaining!AX562),"NaN",1)</f>
        <v>NaN</v>
      </c>
      <c r="AY562" t="str">
        <f>+IF(ISBLANK(pit_chaining!AY562),"NaN",1)</f>
        <v>NaN</v>
      </c>
      <c r="AZ562" t="str">
        <f>+IF(ISBLANK(pit_chaining!AZ562),"NaN",1)</f>
        <v>NaN</v>
      </c>
      <c r="BA562">
        <f>+IF(ISBLANK(pit_chaining!BA562),"NaN",1)</f>
        <v>1</v>
      </c>
      <c r="BB562">
        <f>+IF(ISBLANK(pit_chaining!BB562),"NaN",1)</f>
        <v>1</v>
      </c>
    </row>
    <row r="563" spans="1:54">
      <c r="A563" s="1" t="s">
        <v>620</v>
      </c>
      <c r="B563">
        <f>+IF(ISBLANK(pit_chaining!B563),"NaN",1)</f>
        <v>1</v>
      </c>
      <c r="C563">
        <f>+IF(ISBLANK(pit_chaining!C563),"NaN",1)</f>
        <v>1</v>
      </c>
      <c r="D563">
        <f>+IF(ISBLANK(pit_chaining!D563),"NaN",1)</f>
        <v>1</v>
      </c>
      <c r="E563">
        <f>+IF(ISBLANK(pit_chaining!E563),"NaN",1)</f>
        <v>1</v>
      </c>
      <c r="F563">
        <f>+IF(ISBLANK(pit_chaining!F563),"NaN",1)</f>
        <v>1</v>
      </c>
      <c r="G563">
        <f>+IF(ISBLANK(pit_chaining!G563),"NaN",1)</f>
        <v>1</v>
      </c>
      <c r="H563" t="str">
        <f>+IF(ISBLANK(pit_chaining!H563),"NaN",1)</f>
        <v>NaN</v>
      </c>
      <c r="I563">
        <f>+IF(ISBLANK(pit_chaining!I563),"NaN",1)</f>
        <v>1</v>
      </c>
      <c r="J563">
        <f>+IF(ISBLANK(pit_chaining!J563),"NaN",1)</f>
        <v>1</v>
      </c>
      <c r="K563">
        <f>+IF(ISBLANK(pit_chaining!K563),"NaN",1)</f>
        <v>1</v>
      </c>
      <c r="L563" t="s">
        <v>1553</v>
      </c>
      <c r="M563">
        <f>+IF(ISBLANK(pit_chaining!M563),"NaN",1)</f>
        <v>1</v>
      </c>
      <c r="N563">
        <f>+IF(ISBLANK(pit_chaining!N563),"NaN",1)</f>
        <v>1</v>
      </c>
      <c r="O563">
        <f>+IF(ISBLANK(pit_chaining!O563),"NaN",1)</f>
        <v>1</v>
      </c>
      <c r="P563">
        <f>+IF(ISBLANK(pit_chaining!P563),"NaN",1)</f>
        <v>1</v>
      </c>
      <c r="Q563">
        <f>+IF(ISBLANK(pit_chaining!Q563),"NaN",1)</f>
        <v>1</v>
      </c>
      <c r="R563">
        <f>+IF(ISBLANK(pit_chaining!R563),"NaN",1)</f>
        <v>1</v>
      </c>
      <c r="S563">
        <f>+IF(ISBLANK(pit_chaining!S563),"NaN",1)</f>
        <v>1</v>
      </c>
      <c r="T563">
        <f>+IF(ISBLANK(pit_chaining!T563),"NaN",1)</f>
        <v>1</v>
      </c>
      <c r="U563" t="s">
        <v>1553</v>
      </c>
      <c r="V563">
        <f>+IF(ISBLANK(pit_chaining!V563),"NaN",1)</f>
        <v>1</v>
      </c>
      <c r="W563">
        <f>+IF(ISBLANK(pit_chaining!W563),"NaN",1)</f>
        <v>1</v>
      </c>
      <c r="X563">
        <f>+IF(ISBLANK(pit_chaining!X563),"NaN",1)</f>
        <v>1</v>
      </c>
      <c r="Y563" t="str">
        <f>+IF(ISBLANK(pit_chaining!Y563),"NaN",1)</f>
        <v>NaN</v>
      </c>
      <c r="Z563">
        <f>+IF(ISBLANK(pit_chaining!Z563),"NaN",1)</f>
        <v>1</v>
      </c>
      <c r="AA563">
        <f>+IF(ISBLANK(pit_chaining!AA563),"NaN",1)</f>
        <v>1</v>
      </c>
      <c r="AB563">
        <f>+IF(ISBLANK(pit_chaining!AB563),"NaN",1)</f>
        <v>1</v>
      </c>
      <c r="AC563">
        <f>+IF(ISBLANK(pit_chaining!AC563),"NaN",1)</f>
        <v>1</v>
      </c>
      <c r="AD563">
        <f>+IF(ISBLANK(pit_chaining!AD563),"NaN",1)</f>
        <v>1</v>
      </c>
      <c r="AE563">
        <f>+IF(ISBLANK(pit_chaining!AE563),"NaN",1)</f>
        <v>1</v>
      </c>
      <c r="AF563" t="str">
        <f>+IF(ISBLANK(pit_chaining!AF563),"NaN",1)</f>
        <v>NaN</v>
      </c>
      <c r="AG563" t="s">
        <v>1553</v>
      </c>
      <c r="AH563" t="s">
        <v>1553</v>
      </c>
      <c r="AI563">
        <f>+IF(ISBLANK(pit_chaining!AI563),"NaN",1)</f>
        <v>1</v>
      </c>
      <c r="AJ563">
        <f>+IF(ISBLANK(pit_chaining!AJ563),"NaN",1)</f>
        <v>1</v>
      </c>
      <c r="AK563" t="s">
        <v>1553</v>
      </c>
      <c r="AL563" t="str">
        <f>+IF(ISBLANK(pit_chaining!AL563),"NaN",1)</f>
        <v>NaN</v>
      </c>
      <c r="AM563" t="str">
        <f>+IF(ISBLANK(pit_chaining!AM563),"NaN",1)</f>
        <v>NaN</v>
      </c>
      <c r="AN563" t="str">
        <f>+IF(ISBLANK(pit_chaining!AN563),"NaN",1)</f>
        <v>NaN</v>
      </c>
      <c r="AO563" t="str">
        <f>+IF(ISBLANK(pit_chaining!AO563),"NaN",1)</f>
        <v>NaN</v>
      </c>
      <c r="AP563" t="str">
        <f>+IF(ISBLANK(pit_chaining!AP563),"NaN",1)</f>
        <v>NaN</v>
      </c>
      <c r="AQ563" t="str">
        <f>+IF(ISBLANK(pit_chaining!AQ563),"NaN",1)</f>
        <v>NaN</v>
      </c>
      <c r="AR563" t="str">
        <f>+IF(ISBLANK(pit_chaining!AR563),"NaN",1)</f>
        <v>NaN</v>
      </c>
      <c r="AS563" t="str">
        <f>+IF(ISBLANK(pit_chaining!AS563),"NaN",1)</f>
        <v>NaN</v>
      </c>
      <c r="AT563" t="str">
        <f>+IF(ISBLANK(pit_chaining!AT563),"NaN",1)</f>
        <v>NaN</v>
      </c>
      <c r="AU563" t="str">
        <f>+IF(ISBLANK(pit_chaining!AU563),"NaN",1)</f>
        <v>NaN</v>
      </c>
      <c r="AV563" t="str">
        <f>+IF(ISBLANK(pit_chaining!AV563),"NaN",1)</f>
        <v>NaN</v>
      </c>
      <c r="AW563" t="str">
        <f>+IF(ISBLANK(pit_chaining!AW563),"NaN",1)</f>
        <v>NaN</v>
      </c>
      <c r="AX563" t="str">
        <f>+IF(ISBLANK(pit_chaining!AX563),"NaN",1)</f>
        <v>NaN</v>
      </c>
      <c r="AY563" t="str">
        <f>+IF(ISBLANK(pit_chaining!AY563),"NaN",1)</f>
        <v>NaN</v>
      </c>
      <c r="AZ563" t="str">
        <f>+IF(ISBLANK(pit_chaining!AZ563),"NaN",1)</f>
        <v>NaN</v>
      </c>
      <c r="BA563">
        <f>+IF(ISBLANK(pit_chaining!BA563),"NaN",1)</f>
        <v>1</v>
      </c>
      <c r="BB563">
        <f>+IF(ISBLANK(pit_chaining!BB563),"NaN",1)</f>
        <v>1</v>
      </c>
    </row>
    <row r="564" spans="1:54">
      <c r="A564" s="1" t="s">
        <v>621</v>
      </c>
      <c r="B564">
        <f>+IF(ISBLANK(pit_chaining!B564),"NaN",1)</f>
        <v>1</v>
      </c>
      <c r="C564">
        <f>+IF(ISBLANK(pit_chaining!C564),"NaN",1)</f>
        <v>1</v>
      </c>
      <c r="D564">
        <f>+IF(ISBLANK(pit_chaining!D564),"NaN",1)</f>
        <v>1</v>
      </c>
      <c r="E564">
        <f>+IF(ISBLANK(pit_chaining!E564),"NaN",1)</f>
        <v>1</v>
      </c>
      <c r="F564">
        <f>+IF(ISBLANK(pit_chaining!F564),"NaN",1)</f>
        <v>1</v>
      </c>
      <c r="G564">
        <f>+IF(ISBLANK(pit_chaining!G564),"NaN",1)</f>
        <v>1</v>
      </c>
      <c r="H564" t="str">
        <f>+IF(ISBLANK(pit_chaining!H564),"NaN",1)</f>
        <v>NaN</v>
      </c>
      <c r="I564">
        <f>+IF(ISBLANK(pit_chaining!I564),"NaN",1)</f>
        <v>1</v>
      </c>
      <c r="J564">
        <f>+IF(ISBLANK(pit_chaining!J564),"NaN",1)</f>
        <v>1</v>
      </c>
      <c r="K564">
        <f>+IF(ISBLANK(pit_chaining!K564),"NaN",1)</f>
        <v>1</v>
      </c>
      <c r="L564" t="s">
        <v>1553</v>
      </c>
      <c r="M564">
        <f>+IF(ISBLANK(pit_chaining!M564),"NaN",1)</f>
        <v>1</v>
      </c>
      <c r="N564">
        <f>+IF(ISBLANK(pit_chaining!N564),"NaN",1)</f>
        <v>1</v>
      </c>
      <c r="O564">
        <f>+IF(ISBLANK(pit_chaining!O564),"NaN",1)</f>
        <v>1</v>
      </c>
      <c r="P564">
        <f>+IF(ISBLANK(pit_chaining!P564),"NaN",1)</f>
        <v>1</v>
      </c>
      <c r="Q564">
        <f>+IF(ISBLANK(pit_chaining!Q564),"NaN",1)</f>
        <v>1</v>
      </c>
      <c r="R564">
        <f>+IF(ISBLANK(pit_chaining!R564),"NaN",1)</f>
        <v>1</v>
      </c>
      <c r="S564">
        <f>+IF(ISBLANK(pit_chaining!S564),"NaN",1)</f>
        <v>1</v>
      </c>
      <c r="T564">
        <f>+IF(ISBLANK(pit_chaining!T564),"NaN",1)</f>
        <v>1</v>
      </c>
      <c r="U564" t="s">
        <v>1553</v>
      </c>
      <c r="V564">
        <f>+IF(ISBLANK(pit_chaining!V564),"NaN",1)</f>
        <v>1</v>
      </c>
      <c r="W564">
        <f>+IF(ISBLANK(pit_chaining!W564),"NaN",1)</f>
        <v>1</v>
      </c>
      <c r="X564">
        <f>+IF(ISBLANK(pit_chaining!X564),"NaN",1)</f>
        <v>1</v>
      </c>
      <c r="Y564" t="str">
        <f>+IF(ISBLANK(pit_chaining!Y564),"NaN",1)</f>
        <v>NaN</v>
      </c>
      <c r="Z564">
        <f>+IF(ISBLANK(pit_chaining!Z564),"NaN",1)</f>
        <v>1</v>
      </c>
      <c r="AA564">
        <f>+IF(ISBLANK(pit_chaining!AA564),"NaN",1)</f>
        <v>1</v>
      </c>
      <c r="AB564">
        <f>+IF(ISBLANK(pit_chaining!AB564),"NaN",1)</f>
        <v>1</v>
      </c>
      <c r="AC564">
        <f>+IF(ISBLANK(pit_chaining!AC564),"NaN",1)</f>
        <v>1</v>
      </c>
      <c r="AD564">
        <f>+IF(ISBLANK(pit_chaining!AD564),"NaN",1)</f>
        <v>1</v>
      </c>
      <c r="AE564">
        <f>+IF(ISBLANK(pit_chaining!AE564),"NaN",1)</f>
        <v>1</v>
      </c>
      <c r="AF564" t="str">
        <f>+IF(ISBLANK(pit_chaining!AF564),"NaN",1)</f>
        <v>NaN</v>
      </c>
      <c r="AG564" t="s">
        <v>1553</v>
      </c>
      <c r="AH564" t="s">
        <v>1553</v>
      </c>
      <c r="AI564">
        <f>+IF(ISBLANK(pit_chaining!AI564),"NaN",1)</f>
        <v>1</v>
      </c>
      <c r="AJ564">
        <f>+IF(ISBLANK(pit_chaining!AJ564),"NaN",1)</f>
        <v>1</v>
      </c>
      <c r="AK564" t="s">
        <v>1553</v>
      </c>
      <c r="AL564" t="str">
        <f>+IF(ISBLANK(pit_chaining!AL564),"NaN",1)</f>
        <v>NaN</v>
      </c>
      <c r="AM564" t="str">
        <f>+IF(ISBLANK(pit_chaining!AM564),"NaN",1)</f>
        <v>NaN</v>
      </c>
      <c r="AN564" t="str">
        <f>+IF(ISBLANK(pit_chaining!AN564),"NaN",1)</f>
        <v>NaN</v>
      </c>
      <c r="AO564" t="str">
        <f>+IF(ISBLANK(pit_chaining!AO564),"NaN",1)</f>
        <v>NaN</v>
      </c>
      <c r="AP564" t="str">
        <f>+IF(ISBLANK(pit_chaining!AP564),"NaN",1)</f>
        <v>NaN</v>
      </c>
      <c r="AQ564" t="str">
        <f>+IF(ISBLANK(pit_chaining!AQ564),"NaN",1)</f>
        <v>NaN</v>
      </c>
      <c r="AR564" t="str">
        <f>+IF(ISBLANK(pit_chaining!AR564),"NaN",1)</f>
        <v>NaN</v>
      </c>
      <c r="AS564" t="str">
        <f>+IF(ISBLANK(pit_chaining!AS564),"NaN",1)</f>
        <v>NaN</v>
      </c>
      <c r="AT564" t="str">
        <f>+IF(ISBLANK(pit_chaining!AT564),"NaN",1)</f>
        <v>NaN</v>
      </c>
      <c r="AU564" t="str">
        <f>+IF(ISBLANK(pit_chaining!AU564),"NaN",1)</f>
        <v>NaN</v>
      </c>
      <c r="AV564" t="str">
        <f>+IF(ISBLANK(pit_chaining!AV564),"NaN",1)</f>
        <v>NaN</v>
      </c>
      <c r="AW564" t="str">
        <f>+IF(ISBLANK(pit_chaining!AW564),"NaN",1)</f>
        <v>NaN</v>
      </c>
      <c r="AX564" t="str">
        <f>+IF(ISBLANK(pit_chaining!AX564),"NaN",1)</f>
        <v>NaN</v>
      </c>
      <c r="AY564" t="str">
        <f>+IF(ISBLANK(pit_chaining!AY564),"NaN",1)</f>
        <v>NaN</v>
      </c>
      <c r="AZ564" t="str">
        <f>+IF(ISBLANK(pit_chaining!AZ564),"NaN",1)</f>
        <v>NaN</v>
      </c>
      <c r="BA564">
        <f>+IF(ISBLANK(pit_chaining!BA564),"NaN",1)</f>
        <v>1</v>
      </c>
      <c r="BB564">
        <f>+IF(ISBLANK(pit_chaining!BB564),"NaN",1)</f>
        <v>1</v>
      </c>
    </row>
    <row r="565" spans="1:54">
      <c r="A565" s="1" t="s">
        <v>622</v>
      </c>
      <c r="B565">
        <f>+IF(ISBLANK(pit_chaining!B565),"NaN",1)</f>
        <v>1</v>
      </c>
      <c r="C565">
        <f>+IF(ISBLANK(pit_chaining!C565),"NaN",1)</f>
        <v>1</v>
      </c>
      <c r="D565">
        <f>+IF(ISBLANK(pit_chaining!D565),"NaN",1)</f>
        <v>1</v>
      </c>
      <c r="E565">
        <f>+IF(ISBLANK(pit_chaining!E565),"NaN",1)</f>
        <v>1</v>
      </c>
      <c r="F565">
        <f>+IF(ISBLANK(pit_chaining!F565),"NaN",1)</f>
        <v>1</v>
      </c>
      <c r="G565">
        <f>+IF(ISBLANK(pit_chaining!G565),"NaN",1)</f>
        <v>1</v>
      </c>
      <c r="H565" t="str">
        <f>+IF(ISBLANK(pit_chaining!H565),"NaN",1)</f>
        <v>NaN</v>
      </c>
      <c r="I565">
        <f>+IF(ISBLANK(pit_chaining!I565),"NaN",1)</f>
        <v>1</v>
      </c>
      <c r="J565">
        <f>+IF(ISBLANK(pit_chaining!J565),"NaN",1)</f>
        <v>1</v>
      </c>
      <c r="K565">
        <f>+IF(ISBLANK(pit_chaining!K565),"NaN",1)</f>
        <v>1</v>
      </c>
      <c r="L565" t="s">
        <v>1553</v>
      </c>
      <c r="M565">
        <f>+IF(ISBLANK(pit_chaining!M565),"NaN",1)</f>
        <v>1</v>
      </c>
      <c r="N565">
        <f>+IF(ISBLANK(pit_chaining!N565),"NaN",1)</f>
        <v>1</v>
      </c>
      <c r="O565">
        <f>+IF(ISBLANK(pit_chaining!O565),"NaN",1)</f>
        <v>1</v>
      </c>
      <c r="P565">
        <f>+IF(ISBLANK(pit_chaining!P565),"NaN",1)</f>
        <v>1</v>
      </c>
      <c r="Q565">
        <f>+IF(ISBLANK(pit_chaining!Q565),"NaN",1)</f>
        <v>1</v>
      </c>
      <c r="R565">
        <f>+IF(ISBLANK(pit_chaining!R565),"NaN",1)</f>
        <v>1</v>
      </c>
      <c r="S565">
        <f>+IF(ISBLANK(pit_chaining!S565),"NaN",1)</f>
        <v>1</v>
      </c>
      <c r="T565">
        <f>+IF(ISBLANK(pit_chaining!T565),"NaN",1)</f>
        <v>1</v>
      </c>
      <c r="U565" t="s">
        <v>1553</v>
      </c>
      <c r="V565">
        <f>+IF(ISBLANK(pit_chaining!V565),"NaN",1)</f>
        <v>1</v>
      </c>
      <c r="W565">
        <f>+IF(ISBLANK(pit_chaining!W565),"NaN",1)</f>
        <v>1</v>
      </c>
      <c r="X565">
        <f>+IF(ISBLANK(pit_chaining!X565),"NaN",1)</f>
        <v>1</v>
      </c>
      <c r="Y565" t="str">
        <f>+IF(ISBLANK(pit_chaining!Y565),"NaN",1)</f>
        <v>NaN</v>
      </c>
      <c r="Z565">
        <f>+IF(ISBLANK(pit_chaining!Z565),"NaN",1)</f>
        <v>1</v>
      </c>
      <c r="AA565">
        <f>+IF(ISBLANK(pit_chaining!AA565),"NaN",1)</f>
        <v>1</v>
      </c>
      <c r="AB565">
        <f>+IF(ISBLANK(pit_chaining!AB565),"NaN",1)</f>
        <v>1</v>
      </c>
      <c r="AC565">
        <f>+IF(ISBLANK(pit_chaining!AC565),"NaN",1)</f>
        <v>1</v>
      </c>
      <c r="AD565">
        <f>+IF(ISBLANK(pit_chaining!AD565),"NaN",1)</f>
        <v>1</v>
      </c>
      <c r="AE565">
        <f>+IF(ISBLANK(pit_chaining!AE565),"NaN",1)</f>
        <v>1</v>
      </c>
      <c r="AF565" t="str">
        <f>+IF(ISBLANK(pit_chaining!AF565),"NaN",1)</f>
        <v>NaN</v>
      </c>
      <c r="AG565" t="s">
        <v>1553</v>
      </c>
      <c r="AH565" t="s">
        <v>1553</v>
      </c>
      <c r="AI565">
        <f>+IF(ISBLANK(pit_chaining!AI565),"NaN",1)</f>
        <v>1</v>
      </c>
      <c r="AJ565">
        <f>+IF(ISBLANK(pit_chaining!AJ565),"NaN",1)</f>
        <v>1</v>
      </c>
      <c r="AK565" t="s">
        <v>1553</v>
      </c>
      <c r="AL565" t="str">
        <f>+IF(ISBLANK(pit_chaining!AL565),"NaN",1)</f>
        <v>NaN</v>
      </c>
      <c r="AM565" t="str">
        <f>+IF(ISBLANK(pit_chaining!AM565),"NaN",1)</f>
        <v>NaN</v>
      </c>
      <c r="AN565" t="str">
        <f>+IF(ISBLANK(pit_chaining!AN565),"NaN",1)</f>
        <v>NaN</v>
      </c>
      <c r="AO565" t="str">
        <f>+IF(ISBLANK(pit_chaining!AO565),"NaN",1)</f>
        <v>NaN</v>
      </c>
      <c r="AP565" t="str">
        <f>+IF(ISBLANK(pit_chaining!AP565),"NaN",1)</f>
        <v>NaN</v>
      </c>
      <c r="AQ565" t="str">
        <f>+IF(ISBLANK(pit_chaining!AQ565),"NaN",1)</f>
        <v>NaN</v>
      </c>
      <c r="AR565" t="str">
        <f>+IF(ISBLANK(pit_chaining!AR565),"NaN",1)</f>
        <v>NaN</v>
      </c>
      <c r="AS565" t="str">
        <f>+IF(ISBLANK(pit_chaining!AS565),"NaN",1)</f>
        <v>NaN</v>
      </c>
      <c r="AT565" t="str">
        <f>+IF(ISBLANK(pit_chaining!AT565),"NaN",1)</f>
        <v>NaN</v>
      </c>
      <c r="AU565" t="str">
        <f>+IF(ISBLANK(pit_chaining!AU565),"NaN",1)</f>
        <v>NaN</v>
      </c>
      <c r="AV565" t="str">
        <f>+IF(ISBLANK(pit_chaining!AV565),"NaN",1)</f>
        <v>NaN</v>
      </c>
      <c r="AW565" t="str">
        <f>+IF(ISBLANK(pit_chaining!AW565),"NaN",1)</f>
        <v>NaN</v>
      </c>
      <c r="AX565" t="str">
        <f>+IF(ISBLANK(pit_chaining!AX565),"NaN",1)</f>
        <v>NaN</v>
      </c>
      <c r="AY565" t="str">
        <f>+IF(ISBLANK(pit_chaining!AY565),"NaN",1)</f>
        <v>NaN</v>
      </c>
      <c r="AZ565" t="str">
        <f>+IF(ISBLANK(pit_chaining!AZ565),"NaN",1)</f>
        <v>NaN</v>
      </c>
      <c r="BA565">
        <f>+IF(ISBLANK(pit_chaining!BA565),"NaN",1)</f>
        <v>1</v>
      </c>
      <c r="BB565">
        <f>+IF(ISBLANK(pit_chaining!BB565),"NaN",1)</f>
        <v>1</v>
      </c>
    </row>
    <row r="566" spans="1:54">
      <c r="A566" s="1" t="s">
        <v>623</v>
      </c>
      <c r="B566">
        <f>+IF(ISBLANK(pit_chaining!B566),"NaN",1)</f>
        <v>1</v>
      </c>
      <c r="C566">
        <f>+IF(ISBLANK(pit_chaining!C566),"NaN",1)</f>
        <v>1</v>
      </c>
      <c r="D566">
        <f>+IF(ISBLANK(pit_chaining!D566),"NaN",1)</f>
        <v>1</v>
      </c>
      <c r="E566">
        <f>+IF(ISBLANK(pit_chaining!E566),"NaN",1)</f>
        <v>1</v>
      </c>
      <c r="F566">
        <f>+IF(ISBLANK(pit_chaining!F566),"NaN",1)</f>
        <v>1</v>
      </c>
      <c r="G566">
        <f>+IF(ISBLANK(pit_chaining!G566),"NaN",1)</f>
        <v>1</v>
      </c>
      <c r="H566" t="str">
        <f>+IF(ISBLANK(pit_chaining!H566),"NaN",1)</f>
        <v>NaN</v>
      </c>
      <c r="I566">
        <f>+IF(ISBLANK(pit_chaining!I566),"NaN",1)</f>
        <v>1</v>
      </c>
      <c r="J566">
        <f>+IF(ISBLANK(pit_chaining!J566),"NaN",1)</f>
        <v>1</v>
      </c>
      <c r="K566">
        <f>+IF(ISBLANK(pit_chaining!K566),"NaN",1)</f>
        <v>1</v>
      </c>
      <c r="L566" t="s">
        <v>1553</v>
      </c>
      <c r="M566">
        <f>+IF(ISBLANK(pit_chaining!M566),"NaN",1)</f>
        <v>1</v>
      </c>
      <c r="N566">
        <f>+IF(ISBLANK(pit_chaining!N566),"NaN",1)</f>
        <v>1</v>
      </c>
      <c r="O566">
        <f>+IF(ISBLANK(pit_chaining!O566),"NaN",1)</f>
        <v>1</v>
      </c>
      <c r="P566">
        <f>+IF(ISBLANK(pit_chaining!P566),"NaN",1)</f>
        <v>1</v>
      </c>
      <c r="Q566">
        <f>+IF(ISBLANK(pit_chaining!Q566),"NaN",1)</f>
        <v>1</v>
      </c>
      <c r="R566">
        <f>+IF(ISBLANK(pit_chaining!R566),"NaN",1)</f>
        <v>1</v>
      </c>
      <c r="S566">
        <f>+IF(ISBLANK(pit_chaining!S566),"NaN",1)</f>
        <v>1</v>
      </c>
      <c r="T566">
        <f>+IF(ISBLANK(pit_chaining!T566),"NaN",1)</f>
        <v>1</v>
      </c>
      <c r="U566" t="s">
        <v>1553</v>
      </c>
      <c r="V566">
        <f>+IF(ISBLANK(pit_chaining!V566),"NaN",1)</f>
        <v>1</v>
      </c>
      <c r="W566">
        <f>+IF(ISBLANK(pit_chaining!W566),"NaN",1)</f>
        <v>1</v>
      </c>
      <c r="X566">
        <f>+IF(ISBLANK(pit_chaining!X566),"NaN",1)</f>
        <v>1</v>
      </c>
      <c r="Y566" t="str">
        <f>+IF(ISBLANK(pit_chaining!Y566),"NaN",1)</f>
        <v>NaN</v>
      </c>
      <c r="Z566">
        <f>+IF(ISBLANK(pit_chaining!Z566),"NaN",1)</f>
        <v>1</v>
      </c>
      <c r="AA566">
        <f>+IF(ISBLANK(pit_chaining!AA566),"NaN",1)</f>
        <v>1</v>
      </c>
      <c r="AB566">
        <f>+IF(ISBLANK(pit_chaining!AB566),"NaN",1)</f>
        <v>1</v>
      </c>
      <c r="AC566">
        <f>+IF(ISBLANK(pit_chaining!AC566),"NaN",1)</f>
        <v>1</v>
      </c>
      <c r="AD566">
        <f>+IF(ISBLANK(pit_chaining!AD566),"NaN",1)</f>
        <v>1</v>
      </c>
      <c r="AE566">
        <f>+IF(ISBLANK(pit_chaining!AE566),"NaN",1)</f>
        <v>1</v>
      </c>
      <c r="AF566" t="str">
        <f>+IF(ISBLANK(pit_chaining!AF566),"NaN",1)</f>
        <v>NaN</v>
      </c>
      <c r="AG566" t="s">
        <v>1553</v>
      </c>
      <c r="AH566" t="s">
        <v>1553</v>
      </c>
      <c r="AI566">
        <f>+IF(ISBLANK(pit_chaining!AI566),"NaN",1)</f>
        <v>1</v>
      </c>
      <c r="AJ566">
        <f>+IF(ISBLANK(pit_chaining!AJ566),"NaN",1)</f>
        <v>1</v>
      </c>
      <c r="AK566" t="s">
        <v>1553</v>
      </c>
      <c r="AL566" t="str">
        <f>+IF(ISBLANK(pit_chaining!AL566),"NaN",1)</f>
        <v>NaN</v>
      </c>
      <c r="AM566" t="str">
        <f>+IF(ISBLANK(pit_chaining!AM566),"NaN",1)</f>
        <v>NaN</v>
      </c>
      <c r="AN566" t="str">
        <f>+IF(ISBLANK(pit_chaining!AN566),"NaN",1)</f>
        <v>NaN</v>
      </c>
      <c r="AO566" t="str">
        <f>+IF(ISBLANK(pit_chaining!AO566),"NaN",1)</f>
        <v>NaN</v>
      </c>
      <c r="AP566" t="str">
        <f>+IF(ISBLANK(pit_chaining!AP566),"NaN",1)</f>
        <v>NaN</v>
      </c>
      <c r="AQ566" t="str">
        <f>+IF(ISBLANK(pit_chaining!AQ566),"NaN",1)</f>
        <v>NaN</v>
      </c>
      <c r="AR566" t="str">
        <f>+IF(ISBLANK(pit_chaining!AR566),"NaN",1)</f>
        <v>NaN</v>
      </c>
      <c r="AS566" t="str">
        <f>+IF(ISBLANK(pit_chaining!AS566),"NaN",1)</f>
        <v>NaN</v>
      </c>
      <c r="AT566" t="str">
        <f>+IF(ISBLANK(pit_chaining!AT566),"NaN",1)</f>
        <v>NaN</v>
      </c>
      <c r="AU566" t="str">
        <f>+IF(ISBLANK(pit_chaining!AU566),"NaN",1)</f>
        <v>NaN</v>
      </c>
      <c r="AV566" t="str">
        <f>+IF(ISBLANK(pit_chaining!AV566),"NaN",1)</f>
        <v>NaN</v>
      </c>
      <c r="AW566" t="str">
        <f>+IF(ISBLANK(pit_chaining!AW566),"NaN",1)</f>
        <v>NaN</v>
      </c>
      <c r="AX566" t="str">
        <f>+IF(ISBLANK(pit_chaining!AX566),"NaN",1)</f>
        <v>NaN</v>
      </c>
      <c r="AY566" t="str">
        <f>+IF(ISBLANK(pit_chaining!AY566),"NaN",1)</f>
        <v>NaN</v>
      </c>
      <c r="AZ566" t="str">
        <f>+IF(ISBLANK(pit_chaining!AZ566),"NaN",1)</f>
        <v>NaN</v>
      </c>
      <c r="BA566">
        <f>+IF(ISBLANK(pit_chaining!BA566),"NaN",1)</f>
        <v>1</v>
      </c>
      <c r="BB566">
        <f>+IF(ISBLANK(pit_chaining!BB566),"NaN",1)</f>
        <v>1</v>
      </c>
    </row>
    <row r="567" spans="1:54">
      <c r="A567" s="1" t="s">
        <v>624</v>
      </c>
      <c r="B567">
        <f>+IF(ISBLANK(pit_chaining!B567),"NaN",1)</f>
        <v>1</v>
      </c>
      <c r="C567">
        <f>+IF(ISBLANK(pit_chaining!C567),"NaN",1)</f>
        <v>1</v>
      </c>
      <c r="D567">
        <f>+IF(ISBLANK(pit_chaining!D567),"NaN",1)</f>
        <v>1</v>
      </c>
      <c r="E567">
        <f>+IF(ISBLANK(pit_chaining!E567),"NaN",1)</f>
        <v>1</v>
      </c>
      <c r="F567">
        <f>+IF(ISBLANK(pit_chaining!F567),"NaN",1)</f>
        <v>1</v>
      </c>
      <c r="G567">
        <f>+IF(ISBLANK(pit_chaining!G567),"NaN",1)</f>
        <v>1</v>
      </c>
      <c r="H567" t="str">
        <f>+IF(ISBLANK(pit_chaining!H567),"NaN",1)</f>
        <v>NaN</v>
      </c>
      <c r="I567">
        <f>+IF(ISBLANK(pit_chaining!I567),"NaN",1)</f>
        <v>1</v>
      </c>
      <c r="J567">
        <f>+IF(ISBLANK(pit_chaining!J567),"NaN",1)</f>
        <v>1</v>
      </c>
      <c r="K567">
        <f>+IF(ISBLANK(pit_chaining!K567),"NaN",1)</f>
        <v>1</v>
      </c>
      <c r="L567" t="s">
        <v>1553</v>
      </c>
      <c r="M567">
        <f>+IF(ISBLANK(pit_chaining!M567),"NaN",1)</f>
        <v>1</v>
      </c>
      <c r="N567">
        <f>+IF(ISBLANK(pit_chaining!N567),"NaN",1)</f>
        <v>1</v>
      </c>
      <c r="O567">
        <f>+IF(ISBLANK(pit_chaining!O567),"NaN",1)</f>
        <v>1</v>
      </c>
      <c r="P567">
        <f>+IF(ISBLANK(pit_chaining!P567),"NaN",1)</f>
        <v>1</v>
      </c>
      <c r="Q567">
        <f>+IF(ISBLANK(pit_chaining!Q567),"NaN",1)</f>
        <v>1</v>
      </c>
      <c r="R567">
        <f>+IF(ISBLANK(pit_chaining!R567),"NaN",1)</f>
        <v>1</v>
      </c>
      <c r="S567">
        <f>+IF(ISBLANK(pit_chaining!S567),"NaN",1)</f>
        <v>1</v>
      </c>
      <c r="T567">
        <f>+IF(ISBLANK(pit_chaining!T567),"NaN",1)</f>
        <v>1</v>
      </c>
      <c r="U567" t="s">
        <v>1553</v>
      </c>
      <c r="V567">
        <f>+IF(ISBLANK(pit_chaining!V567),"NaN",1)</f>
        <v>1</v>
      </c>
      <c r="W567">
        <f>+IF(ISBLANK(pit_chaining!W567),"NaN",1)</f>
        <v>1</v>
      </c>
      <c r="X567">
        <f>+IF(ISBLANK(pit_chaining!X567),"NaN",1)</f>
        <v>1</v>
      </c>
      <c r="Y567" t="str">
        <f>+IF(ISBLANK(pit_chaining!Y567),"NaN",1)</f>
        <v>NaN</v>
      </c>
      <c r="Z567">
        <f>+IF(ISBLANK(pit_chaining!Z567),"NaN",1)</f>
        <v>1</v>
      </c>
      <c r="AA567">
        <f>+IF(ISBLANK(pit_chaining!AA567),"NaN",1)</f>
        <v>1</v>
      </c>
      <c r="AB567">
        <f>+IF(ISBLANK(pit_chaining!AB567),"NaN",1)</f>
        <v>1</v>
      </c>
      <c r="AC567">
        <f>+IF(ISBLANK(pit_chaining!AC567),"NaN",1)</f>
        <v>1</v>
      </c>
      <c r="AD567">
        <f>+IF(ISBLANK(pit_chaining!AD567),"NaN",1)</f>
        <v>1</v>
      </c>
      <c r="AE567">
        <f>+IF(ISBLANK(pit_chaining!AE567),"NaN",1)</f>
        <v>1</v>
      </c>
      <c r="AF567" t="str">
        <f>+IF(ISBLANK(pit_chaining!AF567),"NaN",1)</f>
        <v>NaN</v>
      </c>
      <c r="AG567" t="s">
        <v>1553</v>
      </c>
      <c r="AH567" t="s">
        <v>1553</v>
      </c>
      <c r="AI567">
        <f>+IF(ISBLANK(pit_chaining!AI567),"NaN",1)</f>
        <v>1</v>
      </c>
      <c r="AJ567">
        <f>+IF(ISBLANK(pit_chaining!AJ567),"NaN",1)</f>
        <v>1</v>
      </c>
      <c r="AK567" t="s">
        <v>1553</v>
      </c>
      <c r="AL567" t="str">
        <f>+IF(ISBLANK(pit_chaining!AL567),"NaN",1)</f>
        <v>NaN</v>
      </c>
      <c r="AM567" t="str">
        <f>+IF(ISBLANK(pit_chaining!AM567),"NaN",1)</f>
        <v>NaN</v>
      </c>
      <c r="AN567" t="str">
        <f>+IF(ISBLANK(pit_chaining!AN567),"NaN",1)</f>
        <v>NaN</v>
      </c>
      <c r="AO567" t="str">
        <f>+IF(ISBLANK(pit_chaining!AO567),"NaN",1)</f>
        <v>NaN</v>
      </c>
      <c r="AP567" t="str">
        <f>+IF(ISBLANK(pit_chaining!AP567),"NaN",1)</f>
        <v>NaN</v>
      </c>
      <c r="AQ567" t="str">
        <f>+IF(ISBLANK(pit_chaining!AQ567),"NaN",1)</f>
        <v>NaN</v>
      </c>
      <c r="AR567" t="str">
        <f>+IF(ISBLANK(pit_chaining!AR567),"NaN",1)</f>
        <v>NaN</v>
      </c>
      <c r="AS567" t="str">
        <f>+IF(ISBLANK(pit_chaining!AS567),"NaN",1)</f>
        <v>NaN</v>
      </c>
      <c r="AT567" t="str">
        <f>+IF(ISBLANK(pit_chaining!AT567),"NaN",1)</f>
        <v>NaN</v>
      </c>
      <c r="AU567" t="str">
        <f>+IF(ISBLANK(pit_chaining!AU567),"NaN",1)</f>
        <v>NaN</v>
      </c>
      <c r="AV567" t="str">
        <f>+IF(ISBLANK(pit_chaining!AV567),"NaN",1)</f>
        <v>NaN</v>
      </c>
      <c r="AW567" t="str">
        <f>+IF(ISBLANK(pit_chaining!AW567),"NaN",1)</f>
        <v>NaN</v>
      </c>
      <c r="AX567" t="str">
        <f>+IF(ISBLANK(pit_chaining!AX567),"NaN",1)</f>
        <v>NaN</v>
      </c>
      <c r="AY567" t="str">
        <f>+IF(ISBLANK(pit_chaining!AY567),"NaN",1)</f>
        <v>NaN</v>
      </c>
      <c r="AZ567" t="str">
        <f>+IF(ISBLANK(pit_chaining!AZ567),"NaN",1)</f>
        <v>NaN</v>
      </c>
      <c r="BA567">
        <f>+IF(ISBLANK(pit_chaining!BA567),"NaN",1)</f>
        <v>1</v>
      </c>
      <c r="BB567">
        <f>+IF(ISBLANK(pit_chaining!BB567),"NaN",1)</f>
        <v>1</v>
      </c>
    </row>
    <row r="568" spans="1:54">
      <c r="A568" s="1" t="s">
        <v>625</v>
      </c>
      <c r="B568">
        <f>+IF(ISBLANK(pit_chaining!B568),"NaN",1)</f>
        <v>1</v>
      </c>
      <c r="C568">
        <f>+IF(ISBLANK(pit_chaining!C568),"NaN",1)</f>
        <v>1</v>
      </c>
      <c r="D568">
        <f>+IF(ISBLANK(pit_chaining!D568),"NaN",1)</f>
        <v>1</v>
      </c>
      <c r="E568">
        <f>+IF(ISBLANK(pit_chaining!E568),"NaN",1)</f>
        <v>1</v>
      </c>
      <c r="F568">
        <f>+IF(ISBLANK(pit_chaining!F568),"NaN",1)</f>
        <v>1</v>
      </c>
      <c r="G568">
        <f>+IF(ISBLANK(pit_chaining!G568),"NaN",1)</f>
        <v>1</v>
      </c>
      <c r="H568" t="str">
        <f>+IF(ISBLANK(pit_chaining!H568),"NaN",1)</f>
        <v>NaN</v>
      </c>
      <c r="I568">
        <f>+IF(ISBLANK(pit_chaining!I568),"NaN",1)</f>
        <v>1</v>
      </c>
      <c r="J568">
        <f>+IF(ISBLANK(pit_chaining!J568),"NaN",1)</f>
        <v>1</v>
      </c>
      <c r="K568">
        <f>+IF(ISBLANK(pit_chaining!K568),"NaN",1)</f>
        <v>1</v>
      </c>
      <c r="L568" t="s">
        <v>1553</v>
      </c>
      <c r="M568">
        <f>+IF(ISBLANK(pit_chaining!M568),"NaN",1)</f>
        <v>1</v>
      </c>
      <c r="N568">
        <f>+IF(ISBLANK(pit_chaining!N568),"NaN",1)</f>
        <v>1</v>
      </c>
      <c r="O568">
        <f>+IF(ISBLANK(pit_chaining!O568),"NaN",1)</f>
        <v>1</v>
      </c>
      <c r="P568">
        <f>+IF(ISBLANK(pit_chaining!P568),"NaN",1)</f>
        <v>1</v>
      </c>
      <c r="Q568">
        <f>+IF(ISBLANK(pit_chaining!Q568),"NaN",1)</f>
        <v>1</v>
      </c>
      <c r="R568">
        <f>+IF(ISBLANK(pit_chaining!R568),"NaN",1)</f>
        <v>1</v>
      </c>
      <c r="S568">
        <f>+IF(ISBLANK(pit_chaining!S568),"NaN",1)</f>
        <v>1</v>
      </c>
      <c r="T568">
        <f>+IF(ISBLANK(pit_chaining!T568),"NaN",1)</f>
        <v>1</v>
      </c>
      <c r="U568" t="s">
        <v>1553</v>
      </c>
      <c r="V568">
        <f>+IF(ISBLANK(pit_chaining!V568),"NaN",1)</f>
        <v>1</v>
      </c>
      <c r="W568">
        <f>+IF(ISBLANK(pit_chaining!W568),"NaN",1)</f>
        <v>1</v>
      </c>
      <c r="X568">
        <f>+IF(ISBLANK(pit_chaining!X568),"NaN",1)</f>
        <v>1</v>
      </c>
      <c r="Y568" t="str">
        <f>+IF(ISBLANK(pit_chaining!Y568),"NaN",1)</f>
        <v>NaN</v>
      </c>
      <c r="Z568">
        <f>+IF(ISBLANK(pit_chaining!Z568),"NaN",1)</f>
        <v>1</v>
      </c>
      <c r="AA568">
        <f>+IF(ISBLANK(pit_chaining!AA568),"NaN",1)</f>
        <v>1</v>
      </c>
      <c r="AB568">
        <f>+IF(ISBLANK(pit_chaining!AB568),"NaN",1)</f>
        <v>1</v>
      </c>
      <c r="AC568">
        <f>+IF(ISBLANK(pit_chaining!AC568),"NaN",1)</f>
        <v>1</v>
      </c>
      <c r="AD568">
        <f>+IF(ISBLANK(pit_chaining!AD568),"NaN",1)</f>
        <v>1</v>
      </c>
      <c r="AE568">
        <f>+IF(ISBLANK(pit_chaining!AE568),"NaN",1)</f>
        <v>1</v>
      </c>
      <c r="AF568" t="str">
        <f>+IF(ISBLANK(pit_chaining!AF568),"NaN",1)</f>
        <v>NaN</v>
      </c>
      <c r="AG568" t="s">
        <v>1553</v>
      </c>
      <c r="AH568" t="s">
        <v>1553</v>
      </c>
      <c r="AI568">
        <f>+IF(ISBLANK(pit_chaining!AI568),"NaN",1)</f>
        <v>1</v>
      </c>
      <c r="AJ568">
        <f>+IF(ISBLANK(pit_chaining!AJ568),"NaN",1)</f>
        <v>1</v>
      </c>
      <c r="AK568" t="s">
        <v>1553</v>
      </c>
      <c r="AL568" t="str">
        <f>+IF(ISBLANK(pit_chaining!AL568),"NaN",1)</f>
        <v>NaN</v>
      </c>
      <c r="AM568" t="str">
        <f>+IF(ISBLANK(pit_chaining!AM568),"NaN",1)</f>
        <v>NaN</v>
      </c>
      <c r="AN568" t="str">
        <f>+IF(ISBLANK(pit_chaining!AN568),"NaN",1)</f>
        <v>NaN</v>
      </c>
      <c r="AO568" t="str">
        <f>+IF(ISBLANK(pit_chaining!AO568),"NaN",1)</f>
        <v>NaN</v>
      </c>
      <c r="AP568" t="str">
        <f>+IF(ISBLANK(pit_chaining!AP568),"NaN",1)</f>
        <v>NaN</v>
      </c>
      <c r="AQ568" t="str">
        <f>+IF(ISBLANK(pit_chaining!AQ568),"NaN",1)</f>
        <v>NaN</v>
      </c>
      <c r="AR568" t="str">
        <f>+IF(ISBLANK(pit_chaining!AR568),"NaN",1)</f>
        <v>NaN</v>
      </c>
      <c r="AS568" t="str">
        <f>+IF(ISBLANK(pit_chaining!AS568),"NaN",1)</f>
        <v>NaN</v>
      </c>
      <c r="AT568" t="str">
        <f>+IF(ISBLANK(pit_chaining!AT568),"NaN",1)</f>
        <v>NaN</v>
      </c>
      <c r="AU568" t="str">
        <f>+IF(ISBLANK(pit_chaining!AU568),"NaN",1)</f>
        <v>NaN</v>
      </c>
      <c r="AV568" t="str">
        <f>+IF(ISBLANK(pit_chaining!AV568),"NaN",1)</f>
        <v>NaN</v>
      </c>
      <c r="AW568" t="str">
        <f>+IF(ISBLANK(pit_chaining!AW568),"NaN",1)</f>
        <v>NaN</v>
      </c>
      <c r="AX568" t="str">
        <f>+IF(ISBLANK(pit_chaining!AX568),"NaN",1)</f>
        <v>NaN</v>
      </c>
      <c r="AY568" t="str">
        <f>+IF(ISBLANK(pit_chaining!AY568),"NaN",1)</f>
        <v>NaN</v>
      </c>
      <c r="AZ568" t="str">
        <f>+IF(ISBLANK(pit_chaining!AZ568),"NaN",1)</f>
        <v>NaN</v>
      </c>
      <c r="BA568">
        <f>+IF(ISBLANK(pit_chaining!BA568),"NaN",1)</f>
        <v>1</v>
      </c>
      <c r="BB568">
        <f>+IF(ISBLANK(pit_chaining!BB568),"NaN",1)</f>
        <v>1</v>
      </c>
    </row>
    <row r="569" spans="1:54">
      <c r="A569" s="1" t="s">
        <v>626</v>
      </c>
      <c r="B569">
        <f>+IF(ISBLANK(pit_chaining!B569),"NaN",1)</f>
        <v>1</v>
      </c>
      <c r="C569">
        <f>+IF(ISBLANK(pit_chaining!C569),"NaN",1)</f>
        <v>1</v>
      </c>
      <c r="D569">
        <f>+IF(ISBLANK(pit_chaining!D569),"NaN",1)</f>
        <v>1</v>
      </c>
      <c r="E569">
        <f>+IF(ISBLANK(pit_chaining!E569),"NaN",1)</f>
        <v>1</v>
      </c>
      <c r="F569">
        <f>+IF(ISBLANK(pit_chaining!F569),"NaN",1)</f>
        <v>1</v>
      </c>
      <c r="G569">
        <f>+IF(ISBLANK(pit_chaining!G569),"NaN",1)</f>
        <v>1</v>
      </c>
      <c r="H569" t="str">
        <f>+IF(ISBLANK(pit_chaining!H569),"NaN",1)</f>
        <v>NaN</v>
      </c>
      <c r="I569">
        <f>+IF(ISBLANK(pit_chaining!I569),"NaN",1)</f>
        <v>1</v>
      </c>
      <c r="J569">
        <f>+IF(ISBLANK(pit_chaining!J569),"NaN",1)</f>
        <v>1</v>
      </c>
      <c r="K569">
        <f>+IF(ISBLANK(pit_chaining!K569),"NaN",1)</f>
        <v>1</v>
      </c>
      <c r="L569" t="s">
        <v>1553</v>
      </c>
      <c r="M569">
        <f>+IF(ISBLANK(pit_chaining!M569),"NaN",1)</f>
        <v>1</v>
      </c>
      <c r="N569">
        <f>+IF(ISBLANK(pit_chaining!N569),"NaN",1)</f>
        <v>1</v>
      </c>
      <c r="O569">
        <f>+IF(ISBLANK(pit_chaining!O569),"NaN",1)</f>
        <v>1</v>
      </c>
      <c r="P569">
        <f>+IF(ISBLANK(pit_chaining!P569),"NaN",1)</f>
        <v>1</v>
      </c>
      <c r="Q569">
        <f>+IF(ISBLANK(pit_chaining!Q569),"NaN",1)</f>
        <v>1</v>
      </c>
      <c r="R569">
        <f>+IF(ISBLANK(pit_chaining!R569),"NaN",1)</f>
        <v>1</v>
      </c>
      <c r="S569">
        <f>+IF(ISBLANK(pit_chaining!S569),"NaN",1)</f>
        <v>1</v>
      </c>
      <c r="T569">
        <f>+IF(ISBLANK(pit_chaining!T569),"NaN",1)</f>
        <v>1</v>
      </c>
      <c r="U569" t="s">
        <v>1553</v>
      </c>
      <c r="V569">
        <f>+IF(ISBLANK(pit_chaining!V569),"NaN",1)</f>
        <v>1</v>
      </c>
      <c r="W569">
        <f>+IF(ISBLANK(pit_chaining!W569),"NaN",1)</f>
        <v>1</v>
      </c>
      <c r="X569">
        <f>+IF(ISBLANK(pit_chaining!X569),"NaN",1)</f>
        <v>1</v>
      </c>
      <c r="Y569" t="str">
        <f>+IF(ISBLANK(pit_chaining!Y569),"NaN",1)</f>
        <v>NaN</v>
      </c>
      <c r="Z569">
        <f>+IF(ISBLANK(pit_chaining!Z569),"NaN",1)</f>
        <v>1</v>
      </c>
      <c r="AA569">
        <f>+IF(ISBLANK(pit_chaining!AA569),"NaN",1)</f>
        <v>1</v>
      </c>
      <c r="AB569">
        <f>+IF(ISBLANK(pit_chaining!AB569),"NaN",1)</f>
        <v>1</v>
      </c>
      <c r="AC569">
        <f>+IF(ISBLANK(pit_chaining!AC569),"NaN",1)</f>
        <v>1</v>
      </c>
      <c r="AD569">
        <f>+IF(ISBLANK(pit_chaining!AD569),"NaN",1)</f>
        <v>1</v>
      </c>
      <c r="AE569">
        <f>+IF(ISBLANK(pit_chaining!AE569),"NaN",1)</f>
        <v>1</v>
      </c>
      <c r="AF569" t="str">
        <f>+IF(ISBLANK(pit_chaining!AF569),"NaN",1)</f>
        <v>NaN</v>
      </c>
      <c r="AG569" t="s">
        <v>1553</v>
      </c>
      <c r="AH569" t="s">
        <v>1553</v>
      </c>
      <c r="AI569">
        <f>+IF(ISBLANK(pit_chaining!AI569),"NaN",1)</f>
        <v>1</v>
      </c>
      <c r="AJ569">
        <f>+IF(ISBLANK(pit_chaining!AJ569),"NaN",1)</f>
        <v>1</v>
      </c>
      <c r="AK569" t="s">
        <v>1553</v>
      </c>
      <c r="AL569" t="str">
        <f>+IF(ISBLANK(pit_chaining!AL569),"NaN",1)</f>
        <v>NaN</v>
      </c>
      <c r="AM569" t="str">
        <f>+IF(ISBLANK(pit_chaining!AM569),"NaN",1)</f>
        <v>NaN</v>
      </c>
      <c r="AN569" t="str">
        <f>+IF(ISBLANK(pit_chaining!AN569),"NaN",1)</f>
        <v>NaN</v>
      </c>
      <c r="AO569" t="str">
        <f>+IF(ISBLANK(pit_chaining!AO569),"NaN",1)</f>
        <v>NaN</v>
      </c>
      <c r="AP569" t="str">
        <f>+IF(ISBLANK(pit_chaining!AP569),"NaN",1)</f>
        <v>NaN</v>
      </c>
      <c r="AQ569" t="str">
        <f>+IF(ISBLANK(pit_chaining!AQ569),"NaN",1)</f>
        <v>NaN</v>
      </c>
      <c r="AR569" t="str">
        <f>+IF(ISBLANK(pit_chaining!AR569),"NaN",1)</f>
        <v>NaN</v>
      </c>
      <c r="AS569" t="str">
        <f>+IF(ISBLANK(pit_chaining!AS569),"NaN",1)</f>
        <v>NaN</v>
      </c>
      <c r="AT569" t="str">
        <f>+IF(ISBLANK(pit_chaining!AT569),"NaN",1)</f>
        <v>NaN</v>
      </c>
      <c r="AU569" t="str">
        <f>+IF(ISBLANK(pit_chaining!AU569),"NaN",1)</f>
        <v>NaN</v>
      </c>
      <c r="AV569" t="str">
        <f>+IF(ISBLANK(pit_chaining!AV569),"NaN",1)</f>
        <v>NaN</v>
      </c>
      <c r="AW569" t="str">
        <f>+IF(ISBLANK(pit_chaining!AW569),"NaN",1)</f>
        <v>NaN</v>
      </c>
      <c r="AX569" t="str">
        <f>+IF(ISBLANK(pit_chaining!AX569),"NaN",1)</f>
        <v>NaN</v>
      </c>
      <c r="AY569" t="str">
        <f>+IF(ISBLANK(pit_chaining!AY569),"NaN",1)</f>
        <v>NaN</v>
      </c>
      <c r="AZ569" t="str">
        <f>+IF(ISBLANK(pit_chaining!AZ569),"NaN",1)</f>
        <v>NaN</v>
      </c>
      <c r="BA569">
        <f>+IF(ISBLANK(pit_chaining!BA569),"NaN",1)</f>
        <v>1</v>
      </c>
      <c r="BB569">
        <f>+IF(ISBLANK(pit_chaining!BB569),"NaN",1)</f>
        <v>1</v>
      </c>
    </row>
    <row r="570" spans="1:54">
      <c r="A570" s="1" t="s">
        <v>627</v>
      </c>
      <c r="B570">
        <f>+IF(ISBLANK(pit_chaining!B570),"NaN",1)</f>
        <v>1</v>
      </c>
      <c r="C570">
        <f>+IF(ISBLANK(pit_chaining!C570),"NaN",1)</f>
        <v>1</v>
      </c>
      <c r="D570">
        <f>+IF(ISBLANK(pit_chaining!D570),"NaN",1)</f>
        <v>1</v>
      </c>
      <c r="E570">
        <f>+IF(ISBLANK(pit_chaining!E570),"NaN",1)</f>
        <v>1</v>
      </c>
      <c r="F570">
        <f>+IF(ISBLANK(pit_chaining!F570),"NaN",1)</f>
        <v>1</v>
      </c>
      <c r="G570">
        <f>+IF(ISBLANK(pit_chaining!G570),"NaN",1)</f>
        <v>1</v>
      </c>
      <c r="H570" t="str">
        <f>+IF(ISBLANK(pit_chaining!H570),"NaN",1)</f>
        <v>NaN</v>
      </c>
      <c r="I570">
        <f>+IF(ISBLANK(pit_chaining!I570),"NaN",1)</f>
        <v>1</v>
      </c>
      <c r="J570">
        <f>+IF(ISBLANK(pit_chaining!J570),"NaN",1)</f>
        <v>1</v>
      </c>
      <c r="K570">
        <f>+IF(ISBLANK(pit_chaining!K570),"NaN",1)</f>
        <v>1</v>
      </c>
      <c r="L570" t="s">
        <v>1553</v>
      </c>
      <c r="M570">
        <f>+IF(ISBLANK(pit_chaining!M570),"NaN",1)</f>
        <v>1</v>
      </c>
      <c r="N570">
        <f>+IF(ISBLANK(pit_chaining!N570),"NaN",1)</f>
        <v>1</v>
      </c>
      <c r="O570">
        <f>+IF(ISBLANK(pit_chaining!O570),"NaN",1)</f>
        <v>1</v>
      </c>
      <c r="P570">
        <f>+IF(ISBLANK(pit_chaining!P570),"NaN",1)</f>
        <v>1</v>
      </c>
      <c r="Q570">
        <f>+IF(ISBLANK(pit_chaining!Q570),"NaN",1)</f>
        <v>1</v>
      </c>
      <c r="R570">
        <f>+IF(ISBLANK(pit_chaining!R570),"NaN",1)</f>
        <v>1</v>
      </c>
      <c r="S570">
        <f>+IF(ISBLANK(pit_chaining!S570),"NaN",1)</f>
        <v>1</v>
      </c>
      <c r="T570">
        <f>+IF(ISBLANK(pit_chaining!T570),"NaN",1)</f>
        <v>1</v>
      </c>
      <c r="U570" t="s">
        <v>1553</v>
      </c>
      <c r="V570">
        <f>+IF(ISBLANK(pit_chaining!V570),"NaN",1)</f>
        <v>1</v>
      </c>
      <c r="W570">
        <f>+IF(ISBLANK(pit_chaining!W570),"NaN",1)</f>
        <v>1</v>
      </c>
      <c r="X570">
        <f>+IF(ISBLANK(pit_chaining!X570),"NaN",1)</f>
        <v>1</v>
      </c>
      <c r="Y570" t="str">
        <f>+IF(ISBLANK(pit_chaining!Y570),"NaN",1)</f>
        <v>NaN</v>
      </c>
      <c r="Z570">
        <f>+IF(ISBLANK(pit_chaining!Z570),"NaN",1)</f>
        <v>1</v>
      </c>
      <c r="AA570">
        <f>+IF(ISBLANK(pit_chaining!AA570),"NaN",1)</f>
        <v>1</v>
      </c>
      <c r="AB570">
        <f>+IF(ISBLANK(pit_chaining!AB570),"NaN",1)</f>
        <v>1</v>
      </c>
      <c r="AC570">
        <f>+IF(ISBLANK(pit_chaining!AC570),"NaN",1)</f>
        <v>1</v>
      </c>
      <c r="AD570">
        <f>+IF(ISBLANK(pit_chaining!AD570),"NaN",1)</f>
        <v>1</v>
      </c>
      <c r="AE570">
        <f>+IF(ISBLANK(pit_chaining!AE570),"NaN",1)</f>
        <v>1</v>
      </c>
      <c r="AF570" t="str">
        <f>+IF(ISBLANK(pit_chaining!AF570),"NaN",1)</f>
        <v>NaN</v>
      </c>
      <c r="AG570" t="s">
        <v>1553</v>
      </c>
      <c r="AH570" t="s">
        <v>1553</v>
      </c>
      <c r="AI570">
        <f>+IF(ISBLANK(pit_chaining!AI570),"NaN",1)</f>
        <v>1</v>
      </c>
      <c r="AJ570">
        <f>+IF(ISBLANK(pit_chaining!AJ570),"NaN",1)</f>
        <v>1</v>
      </c>
      <c r="AK570" t="s">
        <v>1553</v>
      </c>
      <c r="AL570" t="str">
        <f>+IF(ISBLANK(pit_chaining!AL570),"NaN",1)</f>
        <v>NaN</v>
      </c>
      <c r="AM570" t="str">
        <f>+IF(ISBLANK(pit_chaining!AM570),"NaN",1)</f>
        <v>NaN</v>
      </c>
      <c r="AN570" t="str">
        <f>+IF(ISBLANK(pit_chaining!AN570),"NaN",1)</f>
        <v>NaN</v>
      </c>
      <c r="AO570" t="str">
        <f>+IF(ISBLANK(pit_chaining!AO570),"NaN",1)</f>
        <v>NaN</v>
      </c>
      <c r="AP570" t="str">
        <f>+IF(ISBLANK(pit_chaining!AP570),"NaN",1)</f>
        <v>NaN</v>
      </c>
      <c r="AQ570" t="str">
        <f>+IF(ISBLANK(pit_chaining!AQ570),"NaN",1)</f>
        <v>NaN</v>
      </c>
      <c r="AR570" t="str">
        <f>+IF(ISBLANK(pit_chaining!AR570),"NaN",1)</f>
        <v>NaN</v>
      </c>
      <c r="AS570" t="str">
        <f>+IF(ISBLANK(pit_chaining!AS570),"NaN",1)</f>
        <v>NaN</v>
      </c>
      <c r="AT570" t="str">
        <f>+IF(ISBLANK(pit_chaining!AT570),"NaN",1)</f>
        <v>NaN</v>
      </c>
      <c r="AU570" t="str">
        <f>+IF(ISBLANK(pit_chaining!AU570),"NaN",1)</f>
        <v>NaN</v>
      </c>
      <c r="AV570" t="str">
        <f>+IF(ISBLANK(pit_chaining!AV570),"NaN",1)</f>
        <v>NaN</v>
      </c>
      <c r="AW570" t="str">
        <f>+IF(ISBLANK(pit_chaining!AW570),"NaN",1)</f>
        <v>NaN</v>
      </c>
      <c r="AX570" t="str">
        <f>+IF(ISBLANK(pit_chaining!AX570),"NaN",1)</f>
        <v>NaN</v>
      </c>
      <c r="AY570" t="str">
        <f>+IF(ISBLANK(pit_chaining!AY570),"NaN",1)</f>
        <v>NaN</v>
      </c>
      <c r="AZ570" t="str">
        <f>+IF(ISBLANK(pit_chaining!AZ570),"NaN",1)</f>
        <v>NaN</v>
      </c>
      <c r="BA570">
        <f>+IF(ISBLANK(pit_chaining!BA570),"NaN",1)</f>
        <v>1</v>
      </c>
      <c r="BB570">
        <f>+IF(ISBLANK(pit_chaining!BB570),"NaN",1)</f>
        <v>1</v>
      </c>
    </row>
    <row r="571" spans="1:54">
      <c r="A571" s="1" t="s">
        <v>628</v>
      </c>
      <c r="B571">
        <f>+IF(ISBLANK(pit_chaining!B571),"NaN",1)</f>
        <v>1</v>
      </c>
      <c r="C571">
        <f>+IF(ISBLANK(pit_chaining!C571),"NaN",1)</f>
        <v>1</v>
      </c>
      <c r="D571">
        <f>+IF(ISBLANK(pit_chaining!D571),"NaN",1)</f>
        <v>1</v>
      </c>
      <c r="E571">
        <f>+IF(ISBLANK(pit_chaining!E571),"NaN",1)</f>
        <v>1</v>
      </c>
      <c r="F571">
        <f>+IF(ISBLANK(pit_chaining!F571),"NaN",1)</f>
        <v>1</v>
      </c>
      <c r="G571">
        <f>+IF(ISBLANK(pit_chaining!G571),"NaN",1)</f>
        <v>1</v>
      </c>
      <c r="H571" t="str">
        <f>+IF(ISBLANK(pit_chaining!H571),"NaN",1)</f>
        <v>NaN</v>
      </c>
      <c r="I571">
        <f>+IF(ISBLANK(pit_chaining!I571),"NaN",1)</f>
        <v>1</v>
      </c>
      <c r="J571">
        <f>+IF(ISBLANK(pit_chaining!J571),"NaN",1)</f>
        <v>1</v>
      </c>
      <c r="K571">
        <f>+IF(ISBLANK(pit_chaining!K571),"NaN",1)</f>
        <v>1</v>
      </c>
      <c r="L571" t="s">
        <v>1553</v>
      </c>
      <c r="M571">
        <f>+IF(ISBLANK(pit_chaining!M571),"NaN",1)</f>
        <v>1</v>
      </c>
      <c r="N571">
        <f>+IF(ISBLANK(pit_chaining!N571),"NaN",1)</f>
        <v>1</v>
      </c>
      <c r="O571">
        <f>+IF(ISBLANK(pit_chaining!O571),"NaN",1)</f>
        <v>1</v>
      </c>
      <c r="P571">
        <f>+IF(ISBLANK(pit_chaining!P571),"NaN",1)</f>
        <v>1</v>
      </c>
      <c r="Q571">
        <f>+IF(ISBLANK(pit_chaining!Q571),"NaN",1)</f>
        <v>1</v>
      </c>
      <c r="R571">
        <f>+IF(ISBLANK(pit_chaining!R571),"NaN",1)</f>
        <v>1</v>
      </c>
      <c r="S571">
        <f>+IF(ISBLANK(pit_chaining!S571),"NaN",1)</f>
        <v>1</v>
      </c>
      <c r="T571">
        <f>+IF(ISBLANK(pit_chaining!T571),"NaN",1)</f>
        <v>1</v>
      </c>
      <c r="U571" t="s">
        <v>1553</v>
      </c>
      <c r="V571">
        <f>+IF(ISBLANK(pit_chaining!V571),"NaN",1)</f>
        <v>1</v>
      </c>
      <c r="W571">
        <f>+IF(ISBLANK(pit_chaining!W571),"NaN",1)</f>
        <v>1</v>
      </c>
      <c r="X571">
        <f>+IF(ISBLANK(pit_chaining!X571),"NaN",1)</f>
        <v>1</v>
      </c>
      <c r="Y571" t="str">
        <f>+IF(ISBLANK(pit_chaining!Y571),"NaN",1)</f>
        <v>NaN</v>
      </c>
      <c r="Z571">
        <f>+IF(ISBLANK(pit_chaining!Z571),"NaN",1)</f>
        <v>1</v>
      </c>
      <c r="AA571">
        <f>+IF(ISBLANK(pit_chaining!AA571),"NaN",1)</f>
        <v>1</v>
      </c>
      <c r="AB571">
        <f>+IF(ISBLANK(pit_chaining!AB571),"NaN",1)</f>
        <v>1</v>
      </c>
      <c r="AC571">
        <f>+IF(ISBLANK(pit_chaining!AC571),"NaN",1)</f>
        <v>1</v>
      </c>
      <c r="AD571">
        <f>+IF(ISBLANK(pit_chaining!AD571),"NaN",1)</f>
        <v>1</v>
      </c>
      <c r="AE571">
        <f>+IF(ISBLANK(pit_chaining!AE571),"NaN",1)</f>
        <v>1</v>
      </c>
      <c r="AF571" t="str">
        <f>+IF(ISBLANK(pit_chaining!AF571),"NaN",1)</f>
        <v>NaN</v>
      </c>
      <c r="AG571" t="s">
        <v>1553</v>
      </c>
      <c r="AH571" t="s">
        <v>1553</v>
      </c>
      <c r="AI571">
        <f>+IF(ISBLANK(pit_chaining!AI571),"NaN",1)</f>
        <v>1</v>
      </c>
      <c r="AJ571">
        <f>+IF(ISBLANK(pit_chaining!AJ571),"NaN",1)</f>
        <v>1</v>
      </c>
      <c r="AK571" t="s">
        <v>1553</v>
      </c>
      <c r="AL571" t="str">
        <f>+IF(ISBLANK(pit_chaining!AL571),"NaN",1)</f>
        <v>NaN</v>
      </c>
      <c r="AM571" t="str">
        <f>+IF(ISBLANK(pit_chaining!AM571),"NaN",1)</f>
        <v>NaN</v>
      </c>
      <c r="AN571" t="str">
        <f>+IF(ISBLANK(pit_chaining!AN571),"NaN",1)</f>
        <v>NaN</v>
      </c>
      <c r="AO571" t="str">
        <f>+IF(ISBLANK(pit_chaining!AO571),"NaN",1)</f>
        <v>NaN</v>
      </c>
      <c r="AP571" t="str">
        <f>+IF(ISBLANK(pit_chaining!AP571),"NaN",1)</f>
        <v>NaN</v>
      </c>
      <c r="AQ571" t="str">
        <f>+IF(ISBLANK(pit_chaining!AQ571),"NaN",1)</f>
        <v>NaN</v>
      </c>
      <c r="AR571" t="str">
        <f>+IF(ISBLANK(pit_chaining!AR571),"NaN",1)</f>
        <v>NaN</v>
      </c>
      <c r="AS571" t="str">
        <f>+IF(ISBLANK(pit_chaining!AS571),"NaN",1)</f>
        <v>NaN</v>
      </c>
      <c r="AT571" t="str">
        <f>+IF(ISBLANK(pit_chaining!AT571),"NaN",1)</f>
        <v>NaN</v>
      </c>
      <c r="AU571" t="str">
        <f>+IF(ISBLANK(pit_chaining!AU571),"NaN",1)</f>
        <v>NaN</v>
      </c>
      <c r="AV571" t="str">
        <f>+IF(ISBLANK(pit_chaining!AV571),"NaN",1)</f>
        <v>NaN</v>
      </c>
      <c r="AW571" t="str">
        <f>+IF(ISBLANK(pit_chaining!AW571),"NaN",1)</f>
        <v>NaN</v>
      </c>
      <c r="AX571" t="str">
        <f>+IF(ISBLANK(pit_chaining!AX571),"NaN",1)</f>
        <v>NaN</v>
      </c>
      <c r="AY571" t="str">
        <f>+IF(ISBLANK(pit_chaining!AY571),"NaN",1)</f>
        <v>NaN</v>
      </c>
      <c r="AZ571" t="str">
        <f>+IF(ISBLANK(pit_chaining!AZ571),"NaN",1)</f>
        <v>NaN</v>
      </c>
      <c r="BA571">
        <f>+IF(ISBLANK(pit_chaining!BA571),"NaN",1)</f>
        <v>1</v>
      </c>
      <c r="BB571">
        <f>+IF(ISBLANK(pit_chaining!BB571),"NaN",1)</f>
        <v>1</v>
      </c>
    </row>
    <row r="572" spans="1:54">
      <c r="A572" s="1" t="s">
        <v>629</v>
      </c>
      <c r="B572">
        <f>+IF(ISBLANK(pit_chaining!B572),"NaN",1)</f>
        <v>1</v>
      </c>
      <c r="C572">
        <f>+IF(ISBLANK(pit_chaining!C572),"NaN",1)</f>
        <v>1</v>
      </c>
      <c r="D572">
        <f>+IF(ISBLANK(pit_chaining!D572),"NaN",1)</f>
        <v>1</v>
      </c>
      <c r="E572">
        <f>+IF(ISBLANK(pit_chaining!E572),"NaN",1)</f>
        <v>1</v>
      </c>
      <c r="F572">
        <f>+IF(ISBLANK(pit_chaining!F572),"NaN",1)</f>
        <v>1</v>
      </c>
      <c r="G572">
        <f>+IF(ISBLANK(pit_chaining!G572),"NaN",1)</f>
        <v>1</v>
      </c>
      <c r="H572" t="str">
        <f>+IF(ISBLANK(pit_chaining!H572),"NaN",1)</f>
        <v>NaN</v>
      </c>
      <c r="I572">
        <f>+IF(ISBLANK(pit_chaining!I572),"NaN",1)</f>
        <v>1</v>
      </c>
      <c r="J572">
        <f>+IF(ISBLANK(pit_chaining!J572),"NaN",1)</f>
        <v>1</v>
      </c>
      <c r="K572">
        <f>+IF(ISBLANK(pit_chaining!K572),"NaN",1)</f>
        <v>1</v>
      </c>
      <c r="L572" t="s">
        <v>1553</v>
      </c>
      <c r="M572">
        <f>+IF(ISBLANK(pit_chaining!M572),"NaN",1)</f>
        <v>1</v>
      </c>
      <c r="N572">
        <f>+IF(ISBLANK(pit_chaining!N572),"NaN",1)</f>
        <v>1</v>
      </c>
      <c r="O572">
        <f>+IF(ISBLANK(pit_chaining!O572),"NaN",1)</f>
        <v>1</v>
      </c>
      <c r="P572">
        <f>+IF(ISBLANK(pit_chaining!P572),"NaN",1)</f>
        <v>1</v>
      </c>
      <c r="Q572">
        <f>+IF(ISBLANK(pit_chaining!Q572),"NaN",1)</f>
        <v>1</v>
      </c>
      <c r="R572">
        <f>+IF(ISBLANK(pit_chaining!R572),"NaN",1)</f>
        <v>1</v>
      </c>
      <c r="S572">
        <f>+IF(ISBLANK(pit_chaining!S572),"NaN",1)</f>
        <v>1</v>
      </c>
      <c r="T572">
        <f>+IF(ISBLANK(pit_chaining!T572),"NaN",1)</f>
        <v>1</v>
      </c>
      <c r="U572" t="s">
        <v>1553</v>
      </c>
      <c r="V572">
        <f>+IF(ISBLANK(pit_chaining!V572),"NaN",1)</f>
        <v>1</v>
      </c>
      <c r="W572">
        <f>+IF(ISBLANK(pit_chaining!W572),"NaN",1)</f>
        <v>1</v>
      </c>
      <c r="X572">
        <f>+IF(ISBLANK(pit_chaining!X572),"NaN",1)</f>
        <v>1</v>
      </c>
      <c r="Y572" t="str">
        <f>+IF(ISBLANK(pit_chaining!Y572),"NaN",1)</f>
        <v>NaN</v>
      </c>
      <c r="Z572">
        <f>+IF(ISBLANK(pit_chaining!Z572),"NaN",1)</f>
        <v>1</v>
      </c>
      <c r="AA572">
        <f>+IF(ISBLANK(pit_chaining!AA572),"NaN",1)</f>
        <v>1</v>
      </c>
      <c r="AB572">
        <f>+IF(ISBLANK(pit_chaining!AB572),"NaN",1)</f>
        <v>1</v>
      </c>
      <c r="AC572">
        <f>+IF(ISBLANK(pit_chaining!AC572),"NaN",1)</f>
        <v>1</v>
      </c>
      <c r="AD572">
        <f>+IF(ISBLANK(pit_chaining!AD572),"NaN",1)</f>
        <v>1</v>
      </c>
      <c r="AE572">
        <f>+IF(ISBLANK(pit_chaining!AE572),"NaN",1)</f>
        <v>1</v>
      </c>
      <c r="AF572" t="str">
        <f>+IF(ISBLANK(pit_chaining!AF572),"NaN",1)</f>
        <v>NaN</v>
      </c>
      <c r="AG572" t="s">
        <v>1553</v>
      </c>
      <c r="AH572" t="s">
        <v>1553</v>
      </c>
      <c r="AI572">
        <f>+IF(ISBLANK(pit_chaining!AI572),"NaN",1)</f>
        <v>1</v>
      </c>
      <c r="AJ572">
        <f>+IF(ISBLANK(pit_chaining!AJ572),"NaN",1)</f>
        <v>1</v>
      </c>
      <c r="AK572" t="s">
        <v>1553</v>
      </c>
      <c r="AL572" t="str">
        <f>+IF(ISBLANK(pit_chaining!AL572),"NaN",1)</f>
        <v>NaN</v>
      </c>
      <c r="AM572" t="str">
        <f>+IF(ISBLANK(pit_chaining!AM572),"NaN",1)</f>
        <v>NaN</v>
      </c>
      <c r="AN572" t="str">
        <f>+IF(ISBLANK(pit_chaining!AN572),"NaN",1)</f>
        <v>NaN</v>
      </c>
      <c r="AO572" t="str">
        <f>+IF(ISBLANK(pit_chaining!AO572),"NaN",1)</f>
        <v>NaN</v>
      </c>
      <c r="AP572" t="str">
        <f>+IF(ISBLANK(pit_chaining!AP572),"NaN",1)</f>
        <v>NaN</v>
      </c>
      <c r="AQ572" t="str">
        <f>+IF(ISBLANK(pit_chaining!AQ572),"NaN",1)</f>
        <v>NaN</v>
      </c>
      <c r="AR572" t="str">
        <f>+IF(ISBLANK(pit_chaining!AR572),"NaN",1)</f>
        <v>NaN</v>
      </c>
      <c r="AS572" t="str">
        <f>+IF(ISBLANK(pit_chaining!AS572),"NaN",1)</f>
        <v>NaN</v>
      </c>
      <c r="AT572" t="str">
        <f>+IF(ISBLANK(pit_chaining!AT572),"NaN",1)</f>
        <v>NaN</v>
      </c>
      <c r="AU572" t="str">
        <f>+IF(ISBLANK(pit_chaining!AU572),"NaN",1)</f>
        <v>NaN</v>
      </c>
      <c r="AV572" t="str">
        <f>+IF(ISBLANK(pit_chaining!AV572),"NaN",1)</f>
        <v>NaN</v>
      </c>
      <c r="AW572" t="str">
        <f>+IF(ISBLANK(pit_chaining!AW572),"NaN",1)</f>
        <v>NaN</v>
      </c>
      <c r="AX572" t="str">
        <f>+IF(ISBLANK(pit_chaining!AX572),"NaN",1)</f>
        <v>NaN</v>
      </c>
      <c r="AY572" t="str">
        <f>+IF(ISBLANK(pit_chaining!AY572),"NaN",1)</f>
        <v>NaN</v>
      </c>
      <c r="AZ572" t="str">
        <f>+IF(ISBLANK(pit_chaining!AZ572),"NaN",1)</f>
        <v>NaN</v>
      </c>
      <c r="BA572">
        <f>+IF(ISBLANK(pit_chaining!BA572),"NaN",1)</f>
        <v>1</v>
      </c>
      <c r="BB572">
        <f>+IF(ISBLANK(pit_chaining!BB572),"NaN",1)</f>
        <v>1</v>
      </c>
    </row>
    <row r="573" spans="1:54">
      <c r="A573" s="1" t="s">
        <v>630</v>
      </c>
      <c r="B573">
        <f>+IF(ISBLANK(pit_chaining!B573),"NaN",1)</f>
        <v>1</v>
      </c>
      <c r="C573">
        <f>+IF(ISBLANK(pit_chaining!C573),"NaN",1)</f>
        <v>1</v>
      </c>
      <c r="D573">
        <f>+IF(ISBLANK(pit_chaining!D573),"NaN",1)</f>
        <v>1</v>
      </c>
      <c r="E573">
        <f>+IF(ISBLANK(pit_chaining!E573),"NaN",1)</f>
        <v>1</v>
      </c>
      <c r="F573">
        <f>+IF(ISBLANK(pit_chaining!F573),"NaN",1)</f>
        <v>1</v>
      </c>
      <c r="G573">
        <f>+IF(ISBLANK(pit_chaining!G573),"NaN",1)</f>
        <v>1</v>
      </c>
      <c r="H573" t="str">
        <f>+IF(ISBLANK(pit_chaining!H573),"NaN",1)</f>
        <v>NaN</v>
      </c>
      <c r="I573">
        <f>+IF(ISBLANK(pit_chaining!I573),"NaN",1)</f>
        <v>1</v>
      </c>
      <c r="J573">
        <f>+IF(ISBLANK(pit_chaining!J573),"NaN",1)</f>
        <v>1</v>
      </c>
      <c r="K573">
        <f>+IF(ISBLANK(pit_chaining!K573),"NaN",1)</f>
        <v>1</v>
      </c>
      <c r="L573" t="s">
        <v>1553</v>
      </c>
      <c r="M573">
        <f>+IF(ISBLANK(pit_chaining!M573),"NaN",1)</f>
        <v>1</v>
      </c>
      <c r="N573">
        <f>+IF(ISBLANK(pit_chaining!N573),"NaN",1)</f>
        <v>1</v>
      </c>
      <c r="O573">
        <f>+IF(ISBLANK(pit_chaining!O573),"NaN",1)</f>
        <v>1</v>
      </c>
      <c r="P573">
        <f>+IF(ISBLANK(pit_chaining!P573),"NaN",1)</f>
        <v>1</v>
      </c>
      <c r="Q573">
        <f>+IF(ISBLANK(pit_chaining!Q573),"NaN",1)</f>
        <v>1</v>
      </c>
      <c r="R573">
        <f>+IF(ISBLANK(pit_chaining!R573),"NaN",1)</f>
        <v>1</v>
      </c>
      <c r="S573">
        <f>+IF(ISBLANK(pit_chaining!S573),"NaN",1)</f>
        <v>1</v>
      </c>
      <c r="T573">
        <f>+IF(ISBLANK(pit_chaining!T573),"NaN",1)</f>
        <v>1</v>
      </c>
      <c r="U573" t="s">
        <v>1553</v>
      </c>
      <c r="V573">
        <f>+IF(ISBLANK(pit_chaining!V573),"NaN",1)</f>
        <v>1</v>
      </c>
      <c r="W573">
        <f>+IF(ISBLANK(pit_chaining!W573),"NaN",1)</f>
        <v>1</v>
      </c>
      <c r="X573">
        <f>+IF(ISBLANK(pit_chaining!X573),"NaN",1)</f>
        <v>1</v>
      </c>
      <c r="Y573" t="str">
        <f>+IF(ISBLANK(pit_chaining!Y573),"NaN",1)</f>
        <v>NaN</v>
      </c>
      <c r="Z573">
        <f>+IF(ISBLANK(pit_chaining!Z573),"NaN",1)</f>
        <v>1</v>
      </c>
      <c r="AA573">
        <f>+IF(ISBLANK(pit_chaining!AA573),"NaN",1)</f>
        <v>1</v>
      </c>
      <c r="AB573">
        <f>+IF(ISBLANK(pit_chaining!AB573),"NaN",1)</f>
        <v>1</v>
      </c>
      <c r="AC573">
        <f>+IF(ISBLANK(pit_chaining!AC573),"NaN",1)</f>
        <v>1</v>
      </c>
      <c r="AD573">
        <f>+IF(ISBLANK(pit_chaining!AD573),"NaN",1)</f>
        <v>1</v>
      </c>
      <c r="AE573">
        <f>+IF(ISBLANK(pit_chaining!AE573),"NaN",1)</f>
        <v>1</v>
      </c>
      <c r="AF573" t="str">
        <f>+IF(ISBLANK(pit_chaining!AF573),"NaN",1)</f>
        <v>NaN</v>
      </c>
      <c r="AG573" t="s">
        <v>1553</v>
      </c>
      <c r="AH573" t="s">
        <v>1553</v>
      </c>
      <c r="AI573">
        <f>+IF(ISBLANK(pit_chaining!AI573),"NaN",1)</f>
        <v>1</v>
      </c>
      <c r="AJ573">
        <f>+IF(ISBLANK(pit_chaining!AJ573),"NaN",1)</f>
        <v>1</v>
      </c>
      <c r="AK573" t="s">
        <v>1553</v>
      </c>
      <c r="AL573" t="str">
        <f>+IF(ISBLANK(pit_chaining!AL573),"NaN",1)</f>
        <v>NaN</v>
      </c>
      <c r="AM573" t="str">
        <f>+IF(ISBLANK(pit_chaining!AM573),"NaN",1)</f>
        <v>NaN</v>
      </c>
      <c r="AN573" t="str">
        <f>+IF(ISBLANK(pit_chaining!AN573),"NaN",1)</f>
        <v>NaN</v>
      </c>
      <c r="AO573" t="str">
        <f>+IF(ISBLANK(pit_chaining!AO573),"NaN",1)</f>
        <v>NaN</v>
      </c>
      <c r="AP573" t="str">
        <f>+IF(ISBLANK(pit_chaining!AP573),"NaN",1)</f>
        <v>NaN</v>
      </c>
      <c r="AQ573" t="str">
        <f>+IF(ISBLANK(pit_chaining!AQ573),"NaN",1)</f>
        <v>NaN</v>
      </c>
      <c r="AR573" t="str">
        <f>+IF(ISBLANK(pit_chaining!AR573),"NaN",1)</f>
        <v>NaN</v>
      </c>
      <c r="AS573" t="str">
        <f>+IF(ISBLANK(pit_chaining!AS573),"NaN",1)</f>
        <v>NaN</v>
      </c>
      <c r="AT573" t="str">
        <f>+IF(ISBLANK(pit_chaining!AT573),"NaN",1)</f>
        <v>NaN</v>
      </c>
      <c r="AU573" t="str">
        <f>+IF(ISBLANK(pit_chaining!AU573),"NaN",1)</f>
        <v>NaN</v>
      </c>
      <c r="AV573" t="str">
        <f>+IF(ISBLANK(pit_chaining!AV573),"NaN",1)</f>
        <v>NaN</v>
      </c>
      <c r="AW573" t="str">
        <f>+IF(ISBLANK(pit_chaining!AW573),"NaN",1)</f>
        <v>NaN</v>
      </c>
      <c r="AX573" t="str">
        <f>+IF(ISBLANK(pit_chaining!AX573),"NaN",1)</f>
        <v>NaN</v>
      </c>
      <c r="AY573" t="str">
        <f>+IF(ISBLANK(pit_chaining!AY573),"NaN",1)</f>
        <v>NaN</v>
      </c>
      <c r="AZ573" t="str">
        <f>+IF(ISBLANK(pit_chaining!AZ573),"NaN",1)</f>
        <v>NaN</v>
      </c>
      <c r="BA573">
        <f>+IF(ISBLANK(pit_chaining!BA573),"NaN",1)</f>
        <v>1</v>
      </c>
      <c r="BB573">
        <f>+IF(ISBLANK(pit_chaining!BB573),"NaN",1)</f>
        <v>1</v>
      </c>
    </row>
    <row r="574" spans="1:54">
      <c r="A574" s="1" t="s">
        <v>631</v>
      </c>
      <c r="B574">
        <f>+IF(ISBLANK(pit_chaining!B574),"NaN",1)</f>
        <v>1</v>
      </c>
      <c r="C574">
        <f>+IF(ISBLANK(pit_chaining!C574),"NaN",1)</f>
        <v>1</v>
      </c>
      <c r="D574">
        <f>+IF(ISBLANK(pit_chaining!D574),"NaN",1)</f>
        <v>1</v>
      </c>
      <c r="E574">
        <f>+IF(ISBLANK(pit_chaining!E574),"NaN",1)</f>
        <v>1</v>
      </c>
      <c r="F574">
        <f>+IF(ISBLANK(pit_chaining!F574),"NaN",1)</f>
        <v>1</v>
      </c>
      <c r="G574">
        <f>+IF(ISBLANK(pit_chaining!G574),"NaN",1)</f>
        <v>1</v>
      </c>
      <c r="H574" t="str">
        <f>+IF(ISBLANK(pit_chaining!H574),"NaN",1)</f>
        <v>NaN</v>
      </c>
      <c r="I574">
        <f>+IF(ISBLANK(pit_chaining!I574),"NaN",1)</f>
        <v>1</v>
      </c>
      <c r="J574">
        <f>+IF(ISBLANK(pit_chaining!J574),"NaN",1)</f>
        <v>1</v>
      </c>
      <c r="K574">
        <f>+IF(ISBLANK(pit_chaining!K574),"NaN",1)</f>
        <v>1</v>
      </c>
      <c r="L574" t="s">
        <v>1553</v>
      </c>
      <c r="M574">
        <f>+IF(ISBLANK(pit_chaining!M574),"NaN",1)</f>
        <v>1</v>
      </c>
      <c r="N574">
        <f>+IF(ISBLANK(pit_chaining!N574),"NaN",1)</f>
        <v>1</v>
      </c>
      <c r="O574">
        <f>+IF(ISBLANK(pit_chaining!O574),"NaN",1)</f>
        <v>1</v>
      </c>
      <c r="P574">
        <f>+IF(ISBLANK(pit_chaining!P574),"NaN",1)</f>
        <v>1</v>
      </c>
      <c r="Q574">
        <f>+IF(ISBLANK(pit_chaining!Q574),"NaN",1)</f>
        <v>1</v>
      </c>
      <c r="R574">
        <f>+IF(ISBLANK(pit_chaining!R574),"NaN",1)</f>
        <v>1</v>
      </c>
      <c r="S574">
        <f>+IF(ISBLANK(pit_chaining!S574),"NaN",1)</f>
        <v>1</v>
      </c>
      <c r="T574">
        <f>+IF(ISBLANK(pit_chaining!T574),"NaN",1)</f>
        <v>1</v>
      </c>
      <c r="U574" t="s">
        <v>1553</v>
      </c>
      <c r="V574">
        <f>+IF(ISBLANK(pit_chaining!V574),"NaN",1)</f>
        <v>1</v>
      </c>
      <c r="W574">
        <f>+IF(ISBLANK(pit_chaining!W574),"NaN",1)</f>
        <v>1</v>
      </c>
      <c r="X574">
        <f>+IF(ISBLANK(pit_chaining!X574),"NaN",1)</f>
        <v>1</v>
      </c>
      <c r="Y574" t="str">
        <f>+IF(ISBLANK(pit_chaining!Y574),"NaN",1)</f>
        <v>NaN</v>
      </c>
      <c r="Z574">
        <f>+IF(ISBLANK(pit_chaining!Z574),"NaN",1)</f>
        <v>1</v>
      </c>
      <c r="AA574">
        <f>+IF(ISBLANK(pit_chaining!AA574),"NaN",1)</f>
        <v>1</v>
      </c>
      <c r="AB574">
        <f>+IF(ISBLANK(pit_chaining!AB574),"NaN",1)</f>
        <v>1</v>
      </c>
      <c r="AC574">
        <f>+IF(ISBLANK(pit_chaining!AC574),"NaN",1)</f>
        <v>1</v>
      </c>
      <c r="AD574">
        <f>+IF(ISBLANK(pit_chaining!AD574),"NaN",1)</f>
        <v>1</v>
      </c>
      <c r="AE574">
        <f>+IF(ISBLANK(pit_chaining!AE574),"NaN",1)</f>
        <v>1</v>
      </c>
      <c r="AF574" t="str">
        <f>+IF(ISBLANK(pit_chaining!AF574),"NaN",1)</f>
        <v>NaN</v>
      </c>
      <c r="AG574" t="s">
        <v>1553</v>
      </c>
      <c r="AH574" t="s">
        <v>1553</v>
      </c>
      <c r="AI574">
        <f>+IF(ISBLANK(pit_chaining!AI574),"NaN",1)</f>
        <v>1</v>
      </c>
      <c r="AJ574">
        <f>+IF(ISBLANK(pit_chaining!AJ574),"NaN",1)</f>
        <v>1</v>
      </c>
      <c r="AK574" t="s">
        <v>1553</v>
      </c>
      <c r="AL574" t="str">
        <f>+IF(ISBLANK(pit_chaining!AL574),"NaN",1)</f>
        <v>NaN</v>
      </c>
      <c r="AM574" t="str">
        <f>+IF(ISBLANK(pit_chaining!AM574),"NaN",1)</f>
        <v>NaN</v>
      </c>
      <c r="AN574" t="str">
        <f>+IF(ISBLANK(pit_chaining!AN574),"NaN",1)</f>
        <v>NaN</v>
      </c>
      <c r="AO574" t="str">
        <f>+IF(ISBLANK(pit_chaining!AO574),"NaN",1)</f>
        <v>NaN</v>
      </c>
      <c r="AP574" t="str">
        <f>+IF(ISBLANK(pit_chaining!AP574),"NaN",1)</f>
        <v>NaN</v>
      </c>
      <c r="AQ574" t="str">
        <f>+IF(ISBLANK(pit_chaining!AQ574),"NaN",1)</f>
        <v>NaN</v>
      </c>
      <c r="AR574" t="str">
        <f>+IF(ISBLANK(pit_chaining!AR574),"NaN",1)</f>
        <v>NaN</v>
      </c>
      <c r="AS574" t="str">
        <f>+IF(ISBLANK(pit_chaining!AS574),"NaN",1)</f>
        <v>NaN</v>
      </c>
      <c r="AT574" t="str">
        <f>+IF(ISBLANK(pit_chaining!AT574),"NaN",1)</f>
        <v>NaN</v>
      </c>
      <c r="AU574" t="str">
        <f>+IF(ISBLANK(pit_chaining!AU574),"NaN",1)</f>
        <v>NaN</v>
      </c>
      <c r="AV574" t="str">
        <f>+IF(ISBLANK(pit_chaining!AV574),"NaN",1)</f>
        <v>NaN</v>
      </c>
      <c r="AW574" t="str">
        <f>+IF(ISBLANK(pit_chaining!AW574),"NaN",1)</f>
        <v>NaN</v>
      </c>
      <c r="AX574" t="str">
        <f>+IF(ISBLANK(pit_chaining!AX574),"NaN",1)</f>
        <v>NaN</v>
      </c>
      <c r="AY574" t="str">
        <f>+IF(ISBLANK(pit_chaining!AY574),"NaN",1)</f>
        <v>NaN</v>
      </c>
      <c r="AZ574" t="str">
        <f>+IF(ISBLANK(pit_chaining!AZ574),"NaN",1)</f>
        <v>NaN</v>
      </c>
      <c r="BA574">
        <f>+IF(ISBLANK(pit_chaining!BA574),"NaN",1)</f>
        <v>1</v>
      </c>
      <c r="BB574">
        <f>+IF(ISBLANK(pit_chaining!BB574),"NaN",1)</f>
        <v>1</v>
      </c>
    </row>
    <row r="575" spans="1:54">
      <c r="A575" s="1" t="s">
        <v>632</v>
      </c>
      <c r="B575">
        <f>+IF(ISBLANK(pit_chaining!B575),"NaN",1)</f>
        <v>1</v>
      </c>
      <c r="C575">
        <f>+IF(ISBLANK(pit_chaining!C575),"NaN",1)</f>
        <v>1</v>
      </c>
      <c r="D575">
        <f>+IF(ISBLANK(pit_chaining!D575),"NaN",1)</f>
        <v>1</v>
      </c>
      <c r="E575">
        <f>+IF(ISBLANK(pit_chaining!E575),"NaN",1)</f>
        <v>1</v>
      </c>
      <c r="F575">
        <f>+IF(ISBLANK(pit_chaining!F575),"NaN",1)</f>
        <v>1</v>
      </c>
      <c r="G575">
        <f>+IF(ISBLANK(pit_chaining!G575),"NaN",1)</f>
        <v>1</v>
      </c>
      <c r="H575" t="str">
        <f>+IF(ISBLANK(pit_chaining!H575),"NaN",1)</f>
        <v>NaN</v>
      </c>
      <c r="I575">
        <f>+IF(ISBLANK(pit_chaining!I575),"NaN",1)</f>
        <v>1</v>
      </c>
      <c r="J575">
        <f>+IF(ISBLANK(pit_chaining!J575),"NaN",1)</f>
        <v>1</v>
      </c>
      <c r="K575">
        <f>+IF(ISBLANK(pit_chaining!K575),"NaN",1)</f>
        <v>1</v>
      </c>
      <c r="L575" t="s">
        <v>1553</v>
      </c>
      <c r="M575">
        <f>+IF(ISBLANK(pit_chaining!M575),"NaN",1)</f>
        <v>1</v>
      </c>
      <c r="N575">
        <f>+IF(ISBLANK(pit_chaining!N575),"NaN",1)</f>
        <v>1</v>
      </c>
      <c r="O575">
        <f>+IF(ISBLANK(pit_chaining!O575),"NaN",1)</f>
        <v>1</v>
      </c>
      <c r="P575">
        <f>+IF(ISBLANK(pit_chaining!P575),"NaN",1)</f>
        <v>1</v>
      </c>
      <c r="Q575">
        <f>+IF(ISBLANK(pit_chaining!Q575),"NaN",1)</f>
        <v>1</v>
      </c>
      <c r="R575">
        <f>+IF(ISBLANK(pit_chaining!R575),"NaN",1)</f>
        <v>1</v>
      </c>
      <c r="S575">
        <f>+IF(ISBLANK(pit_chaining!S575),"NaN",1)</f>
        <v>1</v>
      </c>
      <c r="T575">
        <f>+IF(ISBLANK(pit_chaining!T575),"NaN",1)</f>
        <v>1</v>
      </c>
      <c r="U575" t="s">
        <v>1553</v>
      </c>
      <c r="V575">
        <f>+IF(ISBLANK(pit_chaining!V575),"NaN",1)</f>
        <v>1</v>
      </c>
      <c r="W575">
        <f>+IF(ISBLANK(pit_chaining!W575),"NaN",1)</f>
        <v>1</v>
      </c>
      <c r="X575">
        <f>+IF(ISBLANK(pit_chaining!X575),"NaN",1)</f>
        <v>1</v>
      </c>
      <c r="Y575" t="str">
        <f>+IF(ISBLANK(pit_chaining!Y575),"NaN",1)</f>
        <v>NaN</v>
      </c>
      <c r="Z575">
        <f>+IF(ISBLANK(pit_chaining!Z575),"NaN",1)</f>
        <v>1</v>
      </c>
      <c r="AA575">
        <f>+IF(ISBLANK(pit_chaining!AA575),"NaN",1)</f>
        <v>1</v>
      </c>
      <c r="AB575">
        <f>+IF(ISBLANK(pit_chaining!AB575),"NaN",1)</f>
        <v>1</v>
      </c>
      <c r="AC575">
        <f>+IF(ISBLANK(pit_chaining!AC575),"NaN",1)</f>
        <v>1</v>
      </c>
      <c r="AD575">
        <f>+IF(ISBLANK(pit_chaining!AD575),"NaN",1)</f>
        <v>1</v>
      </c>
      <c r="AE575">
        <f>+IF(ISBLANK(pit_chaining!AE575),"NaN",1)</f>
        <v>1</v>
      </c>
      <c r="AF575" t="str">
        <f>+IF(ISBLANK(pit_chaining!AF575),"NaN",1)</f>
        <v>NaN</v>
      </c>
      <c r="AG575" t="s">
        <v>1553</v>
      </c>
      <c r="AH575" t="s">
        <v>1553</v>
      </c>
      <c r="AI575">
        <f>+IF(ISBLANK(pit_chaining!AI575),"NaN",1)</f>
        <v>1</v>
      </c>
      <c r="AJ575">
        <f>+IF(ISBLANK(pit_chaining!AJ575),"NaN",1)</f>
        <v>1</v>
      </c>
      <c r="AK575" t="s">
        <v>1553</v>
      </c>
      <c r="AL575" t="str">
        <f>+IF(ISBLANK(pit_chaining!AL575),"NaN",1)</f>
        <v>NaN</v>
      </c>
      <c r="AM575" t="str">
        <f>+IF(ISBLANK(pit_chaining!AM575),"NaN",1)</f>
        <v>NaN</v>
      </c>
      <c r="AN575" t="str">
        <f>+IF(ISBLANK(pit_chaining!AN575),"NaN",1)</f>
        <v>NaN</v>
      </c>
      <c r="AO575" t="str">
        <f>+IF(ISBLANK(pit_chaining!AO575),"NaN",1)</f>
        <v>NaN</v>
      </c>
      <c r="AP575" t="str">
        <f>+IF(ISBLANK(pit_chaining!AP575),"NaN",1)</f>
        <v>NaN</v>
      </c>
      <c r="AQ575" t="str">
        <f>+IF(ISBLANK(pit_chaining!AQ575),"NaN",1)</f>
        <v>NaN</v>
      </c>
      <c r="AR575" t="str">
        <f>+IF(ISBLANK(pit_chaining!AR575),"NaN",1)</f>
        <v>NaN</v>
      </c>
      <c r="AS575" t="str">
        <f>+IF(ISBLANK(pit_chaining!AS575),"NaN",1)</f>
        <v>NaN</v>
      </c>
      <c r="AT575" t="str">
        <f>+IF(ISBLANK(pit_chaining!AT575),"NaN",1)</f>
        <v>NaN</v>
      </c>
      <c r="AU575" t="str">
        <f>+IF(ISBLANK(pit_chaining!AU575),"NaN",1)</f>
        <v>NaN</v>
      </c>
      <c r="AV575" t="str">
        <f>+IF(ISBLANK(pit_chaining!AV575),"NaN",1)</f>
        <v>NaN</v>
      </c>
      <c r="AW575" t="str">
        <f>+IF(ISBLANK(pit_chaining!AW575),"NaN",1)</f>
        <v>NaN</v>
      </c>
      <c r="AX575" t="str">
        <f>+IF(ISBLANK(pit_chaining!AX575),"NaN",1)</f>
        <v>NaN</v>
      </c>
      <c r="AY575" t="str">
        <f>+IF(ISBLANK(pit_chaining!AY575),"NaN",1)</f>
        <v>NaN</v>
      </c>
      <c r="AZ575" t="str">
        <f>+IF(ISBLANK(pit_chaining!AZ575),"NaN",1)</f>
        <v>NaN</v>
      </c>
      <c r="BA575">
        <f>+IF(ISBLANK(pit_chaining!BA575),"NaN",1)</f>
        <v>1</v>
      </c>
      <c r="BB575">
        <f>+IF(ISBLANK(pit_chaining!BB575),"NaN",1)</f>
        <v>1</v>
      </c>
    </row>
    <row r="576" spans="1:54">
      <c r="A576" s="1" t="s">
        <v>633</v>
      </c>
      <c r="B576">
        <f>+IF(ISBLANK(pit_chaining!B576),"NaN",1)</f>
        <v>1</v>
      </c>
      <c r="C576">
        <f>+IF(ISBLANK(pit_chaining!C576),"NaN",1)</f>
        <v>1</v>
      </c>
      <c r="D576">
        <f>+IF(ISBLANK(pit_chaining!D576),"NaN",1)</f>
        <v>1</v>
      </c>
      <c r="E576">
        <f>+IF(ISBLANK(pit_chaining!E576),"NaN",1)</f>
        <v>1</v>
      </c>
      <c r="F576">
        <f>+IF(ISBLANK(pit_chaining!F576),"NaN",1)</f>
        <v>1</v>
      </c>
      <c r="G576">
        <f>+IF(ISBLANK(pit_chaining!G576),"NaN",1)</f>
        <v>1</v>
      </c>
      <c r="H576" t="str">
        <f>+IF(ISBLANK(pit_chaining!H576),"NaN",1)</f>
        <v>NaN</v>
      </c>
      <c r="I576">
        <f>+IF(ISBLANK(pit_chaining!I576),"NaN",1)</f>
        <v>1</v>
      </c>
      <c r="J576">
        <f>+IF(ISBLANK(pit_chaining!J576),"NaN",1)</f>
        <v>1</v>
      </c>
      <c r="K576">
        <f>+IF(ISBLANK(pit_chaining!K576),"NaN",1)</f>
        <v>1</v>
      </c>
      <c r="L576" t="s">
        <v>1553</v>
      </c>
      <c r="M576">
        <f>+IF(ISBLANK(pit_chaining!M576),"NaN",1)</f>
        <v>1</v>
      </c>
      <c r="N576">
        <f>+IF(ISBLANK(pit_chaining!N576),"NaN",1)</f>
        <v>1</v>
      </c>
      <c r="O576">
        <f>+IF(ISBLANK(pit_chaining!O576),"NaN",1)</f>
        <v>1</v>
      </c>
      <c r="P576">
        <f>+IF(ISBLANK(pit_chaining!P576),"NaN",1)</f>
        <v>1</v>
      </c>
      <c r="Q576">
        <f>+IF(ISBLANK(pit_chaining!Q576),"NaN",1)</f>
        <v>1</v>
      </c>
      <c r="R576">
        <f>+IF(ISBLANK(pit_chaining!R576),"NaN",1)</f>
        <v>1</v>
      </c>
      <c r="S576">
        <f>+IF(ISBLANK(pit_chaining!S576),"NaN",1)</f>
        <v>1</v>
      </c>
      <c r="T576">
        <f>+IF(ISBLANK(pit_chaining!T576),"NaN",1)</f>
        <v>1</v>
      </c>
      <c r="U576" t="s">
        <v>1553</v>
      </c>
      <c r="V576">
        <f>+IF(ISBLANK(pit_chaining!V576),"NaN",1)</f>
        <v>1</v>
      </c>
      <c r="W576">
        <f>+IF(ISBLANK(pit_chaining!W576),"NaN",1)</f>
        <v>1</v>
      </c>
      <c r="X576">
        <f>+IF(ISBLANK(pit_chaining!X576),"NaN",1)</f>
        <v>1</v>
      </c>
      <c r="Y576" t="str">
        <f>+IF(ISBLANK(pit_chaining!Y576),"NaN",1)</f>
        <v>NaN</v>
      </c>
      <c r="Z576">
        <f>+IF(ISBLANK(pit_chaining!Z576),"NaN",1)</f>
        <v>1</v>
      </c>
      <c r="AA576">
        <f>+IF(ISBLANK(pit_chaining!AA576),"NaN",1)</f>
        <v>1</v>
      </c>
      <c r="AB576">
        <f>+IF(ISBLANK(pit_chaining!AB576),"NaN",1)</f>
        <v>1</v>
      </c>
      <c r="AC576">
        <f>+IF(ISBLANK(pit_chaining!AC576),"NaN",1)</f>
        <v>1</v>
      </c>
      <c r="AD576">
        <f>+IF(ISBLANK(pit_chaining!AD576),"NaN",1)</f>
        <v>1</v>
      </c>
      <c r="AE576">
        <f>+IF(ISBLANK(pit_chaining!AE576),"NaN",1)</f>
        <v>1</v>
      </c>
      <c r="AF576" t="str">
        <f>+IF(ISBLANK(pit_chaining!AF576),"NaN",1)</f>
        <v>NaN</v>
      </c>
      <c r="AG576" t="s">
        <v>1553</v>
      </c>
      <c r="AH576" t="s">
        <v>1553</v>
      </c>
      <c r="AI576">
        <f>+IF(ISBLANK(pit_chaining!AI576),"NaN",1)</f>
        <v>1</v>
      </c>
      <c r="AJ576">
        <f>+IF(ISBLANK(pit_chaining!AJ576),"NaN",1)</f>
        <v>1</v>
      </c>
      <c r="AK576" t="s">
        <v>1553</v>
      </c>
      <c r="AL576" t="str">
        <f>+IF(ISBLANK(pit_chaining!AL576),"NaN",1)</f>
        <v>NaN</v>
      </c>
      <c r="AM576" t="str">
        <f>+IF(ISBLANK(pit_chaining!AM576),"NaN",1)</f>
        <v>NaN</v>
      </c>
      <c r="AN576" t="str">
        <f>+IF(ISBLANK(pit_chaining!AN576),"NaN",1)</f>
        <v>NaN</v>
      </c>
      <c r="AO576" t="str">
        <f>+IF(ISBLANK(pit_chaining!AO576),"NaN",1)</f>
        <v>NaN</v>
      </c>
      <c r="AP576" t="str">
        <f>+IF(ISBLANK(pit_chaining!AP576),"NaN",1)</f>
        <v>NaN</v>
      </c>
      <c r="AQ576" t="str">
        <f>+IF(ISBLANK(pit_chaining!AQ576),"NaN",1)</f>
        <v>NaN</v>
      </c>
      <c r="AR576" t="str">
        <f>+IF(ISBLANK(pit_chaining!AR576),"NaN",1)</f>
        <v>NaN</v>
      </c>
      <c r="AS576" t="str">
        <f>+IF(ISBLANK(pit_chaining!AS576),"NaN",1)</f>
        <v>NaN</v>
      </c>
      <c r="AT576" t="str">
        <f>+IF(ISBLANK(pit_chaining!AT576),"NaN",1)</f>
        <v>NaN</v>
      </c>
      <c r="AU576" t="str">
        <f>+IF(ISBLANK(pit_chaining!AU576),"NaN",1)</f>
        <v>NaN</v>
      </c>
      <c r="AV576" t="str">
        <f>+IF(ISBLANK(pit_chaining!AV576),"NaN",1)</f>
        <v>NaN</v>
      </c>
      <c r="AW576" t="str">
        <f>+IF(ISBLANK(pit_chaining!AW576),"NaN",1)</f>
        <v>NaN</v>
      </c>
      <c r="AX576" t="str">
        <f>+IF(ISBLANK(pit_chaining!AX576),"NaN",1)</f>
        <v>NaN</v>
      </c>
      <c r="AY576" t="str">
        <f>+IF(ISBLANK(pit_chaining!AY576),"NaN",1)</f>
        <v>NaN</v>
      </c>
      <c r="AZ576" t="str">
        <f>+IF(ISBLANK(pit_chaining!AZ576),"NaN",1)</f>
        <v>NaN</v>
      </c>
      <c r="BA576">
        <f>+IF(ISBLANK(pit_chaining!BA576),"NaN",1)</f>
        <v>1</v>
      </c>
      <c r="BB576">
        <f>+IF(ISBLANK(pit_chaining!BB576),"NaN",1)</f>
        <v>1</v>
      </c>
    </row>
    <row r="577" spans="1:54">
      <c r="A577" s="1" t="s">
        <v>634</v>
      </c>
      <c r="B577">
        <f>+IF(ISBLANK(pit_chaining!B577),"NaN",1)</f>
        <v>1</v>
      </c>
      <c r="C577">
        <f>+IF(ISBLANK(pit_chaining!C577),"NaN",1)</f>
        <v>1</v>
      </c>
      <c r="D577">
        <f>+IF(ISBLANK(pit_chaining!D577),"NaN",1)</f>
        <v>1</v>
      </c>
      <c r="E577">
        <f>+IF(ISBLANK(pit_chaining!E577),"NaN",1)</f>
        <v>1</v>
      </c>
      <c r="F577">
        <f>+IF(ISBLANK(pit_chaining!F577),"NaN",1)</f>
        <v>1</v>
      </c>
      <c r="G577">
        <f>+IF(ISBLANK(pit_chaining!G577),"NaN",1)</f>
        <v>1</v>
      </c>
      <c r="H577" t="str">
        <f>+IF(ISBLANK(pit_chaining!H577),"NaN",1)</f>
        <v>NaN</v>
      </c>
      <c r="I577">
        <f>+IF(ISBLANK(pit_chaining!I577),"NaN",1)</f>
        <v>1</v>
      </c>
      <c r="J577">
        <f>+IF(ISBLANK(pit_chaining!J577),"NaN",1)</f>
        <v>1</v>
      </c>
      <c r="K577">
        <f>+IF(ISBLANK(pit_chaining!K577),"NaN",1)</f>
        <v>1</v>
      </c>
      <c r="L577" t="s">
        <v>1553</v>
      </c>
      <c r="M577">
        <f>+IF(ISBLANK(pit_chaining!M577),"NaN",1)</f>
        <v>1</v>
      </c>
      <c r="N577">
        <f>+IF(ISBLANK(pit_chaining!N577),"NaN",1)</f>
        <v>1</v>
      </c>
      <c r="O577">
        <f>+IF(ISBLANK(pit_chaining!O577),"NaN",1)</f>
        <v>1</v>
      </c>
      <c r="P577">
        <f>+IF(ISBLANK(pit_chaining!P577),"NaN",1)</f>
        <v>1</v>
      </c>
      <c r="Q577">
        <f>+IF(ISBLANK(pit_chaining!Q577),"NaN",1)</f>
        <v>1</v>
      </c>
      <c r="R577">
        <f>+IF(ISBLANK(pit_chaining!R577),"NaN",1)</f>
        <v>1</v>
      </c>
      <c r="S577">
        <f>+IF(ISBLANK(pit_chaining!S577),"NaN",1)</f>
        <v>1</v>
      </c>
      <c r="T577">
        <f>+IF(ISBLANK(pit_chaining!T577),"NaN",1)</f>
        <v>1</v>
      </c>
      <c r="U577" t="s">
        <v>1553</v>
      </c>
      <c r="V577">
        <f>+IF(ISBLANK(pit_chaining!V577),"NaN",1)</f>
        <v>1</v>
      </c>
      <c r="W577">
        <f>+IF(ISBLANK(pit_chaining!W577),"NaN",1)</f>
        <v>1</v>
      </c>
      <c r="X577">
        <f>+IF(ISBLANK(pit_chaining!X577),"NaN",1)</f>
        <v>1</v>
      </c>
      <c r="Y577" t="str">
        <f>+IF(ISBLANK(pit_chaining!Y577),"NaN",1)</f>
        <v>NaN</v>
      </c>
      <c r="Z577">
        <f>+IF(ISBLANK(pit_chaining!Z577),"NaN",1)</f>
        <v>1</v>
      </c>
      <c r="AA577">
        <f>+IF(ISBLANK(pit_chaining!AA577),"NaN",1)</f>
        <v>1</v>
      </c>
      <c r="AB577">
        <f>+IF(ISBLANK(pit_chaining!AB577),"NaN",1)</f>
        <v>1</v>
      </c>
      <c r="AC577">
        <f>+IF(ISBLANK(pit_chaining!AC577),"NaN",1)</f>
        <v>1</v>
      </c>
      <c r="AD577">
        <f>+IF(ISBLANK(pit_chaining!AD577),"NaN",1)</f>
        <v>1</v>
      </c>
      <c r="AE577">
        <f>+IF(ISBLANK(pit_chaining!AE577),"NaN",1)</f>
        <v>1</v>
      </c>
      <c r="AF577" t="str">
        <f>+IF(ISBLANK(pit_chaining!AF577),"NaN",1)</f>
        <v>NaN</v>
      </c>
      <c r="AG577" t="s">
        <v>1553</v>
      </c>
      <c r="AH577" t="s">
        <v>1553</v>
      </c>
      <c r="AI577">
        <f>+IF(ISBLANK(pit_chaining!AI577),"NaN",1)</f>
        <v>1</v>
      </c>
      <c r="AJ577">
        <f>+IF(ISBLANK(pit_chaining!AJ577),"NaN",1)</f>
        <v>1</v>
      </c>
      <c r="AK577" t="s">
        <v>1553</v>
      </c>
      <c r="AL577" t="str">
        <f>+IF(ISBLANK(pit_chaining!AL577),"NaN",1)</f>
        <v>NaN</v>
      </c>
      <c r="AM577" t="str">
        <f>+IF(ISBLANK(pit_chaining!AM577),"NaN",1)</f>
        <v>NaN</v>
      </c>
      <c r="AN577" t="str">
        <f>+IF(ISBLANK(pit_chaining!AN577),"NaN",1)</f>
        <v>NaN</v>
      </c>
      <c r="AO577" t="str">
        <f>+IF(ISBLANK(pit_chaining!AO577),"NaN",1)</f>
        <v>NaN</v>
      </c>
      <c r="AP577" t="str">
        <f>+IF(ISBLANK(pit_chaining!AP577),"NaN",1)</f>
        <v>NaN</v>
      </c>
      <c r="AQ577" t="str">
        <f>+IF(ISBLANK(pit_chaining!AQ577),"NaN",1)</f>
        <v>NaN</v>
      </c>
      <c r="AR577" t="str">
        <f>+IF(ISBLANK(pit_chaining!AR577),"NaN",1)</f>
        <v>NaN</v>
      </c>
      <c r="AS577" t="str">
        <f>+IF(ISBLANK(pit_chaining!AS577),"NaN",1)</f>
        <v>NaN</v>
      </c>
      <c r="AT577" t="str">
        <f>+IF(ISBLANK(pit_chaining!AT577),"NaN",1)</f>
        <v>NaN</v>
      </c>
      <c r="AU577" t="str">
        <f>+IF(ISBLANK(pit_chaining!AU577),"NaN",1)</f>
        <v>NaN</v>
      </c>
      <c r="AV577" t="str">
        <f>+IF(ISBLANK(pit_chaining!AV577),"NaN",1)</f>
        <v>NaN</v>
      </c>
      <c r="AW577" t="str">
        <f>+IF(ISBLANK(pit_chaining!AW577),"NaN",1)</f>
        <v>NaN</v>
      </c>
      <c r="AX577" t="str">
        <f>+IF(ISBLANK(pit_chaining!AX577),"NaN",1)</f>
        <v>NaN</v>
      </c>
      <c r="AY577" t="str">
        <f>+IF(ISBLANK(pit_chaining!AY577),"NaN",1)</f>
        <v>NaN</v>
      </c>
      <c r="AZ577" t="str">
        <f>+IF(ISBLANK(pit_chaining!AZ577),"NaN",1)</f>
        <v>NaN</v>
      </c>
      <c r="BA577">
        <f>+IF(ISBLANK(pit_chaining!BA577),"NaN",1)</f>
        <v>1</v>
      </c>
      <c r="BB577">
        <f>+IF(ISBLANK(pit_chaining!BB577),"NaN",1)</f>
        <v>1</v>
      </c>
    </row>
    <row r="578" spans="1:54">
      <c r="A578" s="1" t="s">
        <v>635</v>
      </c>
      <c r="B578">
        <f>+IF(ISBLANK(pit_chaining!B578),"NaN",1)</f>
        <v>1</v>
      </c>
      <c r="C578">
        <f>+IF(ISBLANK(pit_chaining!C578),"NaN",1)</f>
        <v>1</v>
      </c>
      <c r="D578">
        <f>+IF(ISBLANK(pit_chaining!D578),"NaN",1)</f>
        <v>1</v>
      </c>
      <c r="E578">
        <f>+IF(ISBLANK(pit_chaining!E578),"NaN",1)</f>
        <v>1</v>
      </c>
      <c r="F578">
        <f>+IF(ISBLANK(pit_chaining!F578),"NaN",1)</f>
        <v>1</v>
      </c>
      <c r="G578">
        <f>+IF(ISBLANK(pit_chaining!G578),"NaN",1)</f>
        <v>1</v>
      </c>
      <c r="H578" t="str">
        <f>+IF(ISBLANK(pit_chaining!H578),"NaN",1)</f>
        <v>NaN</v>
      </c>
      <c r="I578">
        <f>+IF(ISBLANK(pit_chaining!I578),"NaN",1)</f>
        <v>1</v>
      </c>
      <c r="J578">
        <f>+IF(ISBLANK(pit_chaining!J578),"NaN",1)</f>
        <v>1</v>
      </c>
      <c r="K578">
        <f>+IF(ISBLANK(pit_chaining!K578),"NaN",1)</f>
        <v>1</v>
      </c>
      <c r="L578" t="s">
        <v>1553</v>
      </c>
      <c r="M578">
        <f>+IF(ISBLANK(pit_chaining!M578),"NaN",1)</f>
        <v>1</v>
      </c>
      <c r="N578">
        <f>+IF(ISBLANK(pit_chaining!N578),"NaN",1)</f>
        <v>1</v>
      </c>
      <c r="O578">
        <f>+IF(ISBLANK(pit_chaining!O578),"NaN",1)</f>
        <v>1</v>
      </c>
      <c r="P578">
        <f>+IF(ISBLANK(pit_chaining!P578),"NaN",1)</f>
        <v>1</v>
      </c>
      <c r="Q578">
        <f>+IF(ISBLANK(pit_chaining!Q578),"NaN",1)</f>
        <v>1</v>
      </c>
      <c r="R578">
        <f>+IF(ISBLANK(pit_chaining!R578),"NaN",1)</f>
        <v>1</v>
      </c>
      <c r="S578">
        <f>+IF(ISBLANK(pit_chaining!S578),"NaN",1)</f>
        <v>1</v>
      </c>
      <c r="T578">
        <f>+IF(ISBLANK(pit_chaining!T578),"NaN",1)</f>
        <v>1</v>
      </c>
      <c r="U578" t="s">
        <v>1553</v>
      </c>
      <c r="V578">
        <f>+IF(ISBLANK(pit_chaining!V578),"NaN",1)</f>
        <v>1</v>
      </c>
      <c r="W578">
        <f>+IF(ISBLANK(pit_chaining!W578),"NaN",1)</f>
        <v>1</v>
      </c>
      <c r="X578">
        <f>+IF(ISBLANK(pit_chaining!X578),"NaN",1)</f>
        <v>1</v>
      </c>
      <c r="Y578" t="str">
        <f>+IF(ISBLANK(pit_chaining!Y578),"NaN",1)</f>
        <v>NaN</v>
      </c>
      <c r="Z578">
        <f>+IF(ISBLANK(pit_chaining!Z578),"NaN",1)</f>
        <v>1</v>
      </c>
      <c r="AA578">
        <f>+IF(ISBLANK(pit_chaining!AA578),"NaN",1)</f>
        <v>1</v>
      </c>
      <c r="AB578">
        <f>+IF(ISBLANK(pit_chaining!AB578),"NaN",1)</f>
        <v>1</v>
      </c>
      <c r="AC578">
        <f>+IF(ISBLANK(pit_chaining!AC578),"NaN",1)</f>
        <v>1</v>
      </c>
      <c r="AD578">
        <f>+IF(ISBLANK(pit_chaining!AD578),"NaN",1)</f>
        <v>1</v>
      </c>
      <c r="AE578">
        <f>+IF(ISBLANK(pit_chaining!AE578),"NaN",1)</f>
        <v>1</v>
      </c>
      <c r="AF578" t="str">
        <f>+IF(ISBLANK(pit_chaining!AF578),"NaN",1)</f>
        <v>NaN</v>
      </c>
      <c r="AG578" t="s">
        <v>1553</v>
      </c>
      <c r="AH578" t="s">
        <v>1553</v>
      </c>
      <c r="AI578">
        <f>+IF(ISBLANK(pit_chaining!AI578),"NaN",1)</f>
        <v>1</v>
      </c>
      <c r="AJ578">
        <f>+IF(ISBLANK(pit_chaining!AJ578),"NaN",1)</f>
        <v>1</v>
      </c>
      <c r="AK578" t="s">
        <v>1553</v>
      </c>
      <c r="AL578" t="str">
        <f>+IF(ISBLANK(pit_chaining!AL578),"NaN",1)</f>
        <v>NaN</v>
      </c>
      <c r="AM578" t="str">
        <f>+IF(ISBLANK(pit_chaining!AM578),"NaN",1)</f>
        <v>NaN</v>
      </c>
      <c r="AN578" t="str">
        <f>+IF(ISBLANK(pit_chaining!AN578),"NaN",1)</f>
        <v>NaN</v>
      </c>
      <c r="AO578" t="str">
        <f>+IF(ISBLANK(pit_chaining!AO578),"NaN",1)</f>
        <v>NaN</v>
      </c>
      <c r="AP578" t="str">
        <f>+IF(ISBLANK(pit_chaining!AP578),"NaN",1)</f>
        <v>NaN</v>
      </c>
      <c r="AQ578" t="str">
        <f>+IF(ISBLANK(pit_chaining!AQ578),"NaN",1)</f>
        <v>NaN</v>
      </c>
      <c r="AR578" t="str">
        <f>+IF(ISBLANK(pit_chaining!AR578),"NaN",1)</f>
        <v>NaN</v>
      </c>
      <c r="AS578" t="str">
        <f>+IF(ISBLANK(pit_chaining!AS578),"NaN",1)</f>
        <v>NaN</v>
      </c>
      <c r="AT578" t="str">
        <f>+IF(ISBLANK(pit_chaining!AT578),"NaN",1)</f>
        <v>NaN</v>
      </c>
      <c r="AU578" t="str">
        <f>+IF(ISBLANK(pit_chaining!AU578),"NaN",1)</f>
        <v>NaN</v>
      </c>
      <c r="AV578" t="str">
        <f>+IF(ISBLANK(pit_chaining!AV578),"NaN",1)</f>
        <v>NaN</v>
      </c>
      <c r="AW578" t="str">
        <f>+IF(ISBLANK(pit_chaining!AW578),"NaN",1)</f>
        <v>NaN</v>
      </c>
      <c r="AX578" t="str">
        <f>+IF(ISBLANK(pit_chaining!AX578),"NaN",1)</f>
        <v>NaN</v>
      </c>
      <c r="AY578" t="str">
        <f>+IF(ISBLANK(pit_chaining!AY578),"NaN",1)</f>
        <v>NaN</v>
      </c>
      <c r="AZ578" t="str">
        <f>+IF(ISBLANK(pit_chaining!AZ578),"NaN",1)</f>
        <v>NaN</v>
      </c>
      <c r="BA578">
        <f>+IF(ISBLANK(pit_chaining!BA578),"NaN",1)</f>
        <v>1</v>
      </c>
      <c r="BB578">
        <f>+IF(ISBLANK(pit_chaining!BB578),"NaN",1)</f>
        <v>1</v>
      </c>
    </row>
    <row r="579" spans="1:54">
      <c r="A579" s="1" t="s">
        <v>636</v>
      </c>
      <c r="B579">
        <f>+IF(ISBLANK(pit_chaining!B579),"NaN",1)</f>
        <v>1</v>
      </c>
      <c r="C579">
        <f>+IF(ISBLANK(pit_chaining!C579),"NaN",1)</f>
        <v>1</v>
      </c>
      <c r="D579">
        <f>+IF(ISBLANK(pit_chaining!D579),"NaN",1)</f>
        <v>1</v>
      </c>
      <c r="E579">
        <f>+IF(ISBLANK(pit_chaining!E579),"NaN",1)</f>
        <v>1</v>
      </c>
      <c r="F579">
        <f>+IF(ISBLANK(pit_chaining!F579),"NaN",1)</f>
        <v>1</v>
      </c>
      <c r="G579">
        <f>+IF(ISBLANK(pit_chaining!G579),"NaN",1)</f>
        <v>1</v>
      </c>
      <c r="H579" t="str">
        <f>+IF(ISBLANK(pit_chaining!H579),"NaN",1)</f>
        <v>NaN</v>
      </c>
      <c r="I579">
        <f>+IF(ISBLANK(pit_chaining!I579),"NaN",1)</f>
        <v>1</v>
      </c>
      <c r="J579">
        <f>+IF(ISBLANK(pit_chaining!J579),"NaN",1)</f>
        <v>1</v>
      </c>
      <c r="K579">
        <f>+IF(ISBLANK(pit_chaining!K579),"NaN",1)</f>
        <v>1</v>
      </c>
      <c r="L579" t="s">
        <v>1553</v>
      </c>
      <c r="M579">
        <f>+IF(ISBLANK(pit_chaining!M579),"NaN",1)</f>
        <v>1</v>
      </c>
      <c r="N579">
        <f>+IF(ISBLANK(pit_chaining!N579),"NaN",1)</f>
        <v>1</v>
      </c>
      <c r="O579">
        <f>+IF(ISBLANK(pit_chaining!O579),"NaN",1)</f>
        <v>1</v>
      </c>
      <c r="P579">
        <f>+IF(ISBLANK(pit_chaining!P579),"NaN",1)</f>
        <v>1</v>
      </c>
      <c r="Q579">
        <f>+IF(ISBLANK(pit_chaining!Q579),"NaN",1)</f>
        <v>1</v>
      </c>
      <c r="R579">
        <f>+IF(ISBLANK(pit_chaining!R579),"NaN",1)</f>
        <v>1</v>
      </c>
      <c r="S579">
        <f>+IF(ISBLANK(pit_chaining!S579),"NaN",1)</f>
        <v>1</v>
      </c>
      <c r="T579">
        <f>+IF(ISBLANK(pit_chaining!T579),"NaN",1)</f>
        <v>1</v>
      </c>
      <c r="U579" t="s">
        <v>1553</v>
      </c>
      <c r="V579">
        <f>+IF(ISBLANK(pit_chaining!V579),"NaN",1)</f>
        <v>1</v>
      </c>
      <c r="W579">
        <f>+IF(ISBLANK(pit_chaining!W579),"NaN",1)</f>
        <v>1</v>
      </c>
      <c r="X579">
        <f>+IF(ISBLANK(pit_chaining!X579),"NaN",1)</f>
        <v>1</v>
      </c>
      <c r="Y579" t="str">
        <f>+IF(ISBLANK(pit_chaining!Y579),"NaN",1)</f>
        <v>NaN</v>
      </c>
      <c r="Z579">
        <f>+IF(ISBLANK(pit_chaining!Z579),"NaN",1)</f>
        <v>1</v>
      </c>
      <c r="AA579">
        <f>+IF(ISBLANK(pit_chaining!AA579),"NaN",1)</f>
        <v>1</v>
      </c>
      <c r="AB579">
        <f>+IF(ISBLANK(pit_chaining!AB579),"NaN",1)</f>
        <v>1</v>
      </c>
      <c r="AC579">
        <f>+IF(ISBLANK(pit_chaining!AC579),"NaN",1)</f>
        <v>1</v>
      </c>
      <c r="AD579">
        <f>+IF(ISBLANK(pit_chaining!AD579),"NaN",1)</f>
        <v>1</v>
      </c>
      <c r="AE579">
        <f>+IF(ISBLANK(pit_chaining!AE579),"NaN",1)</f>
        <v>1</v>
      </c>
      <c r="AF579" t="str">
        <f>+IF(ISBLANK(pit_chaining!AF579),"NaN",1)</f>
        <v>NaN</v>
      </c>
      <c r="AG579" t="s">
        <v>1553</v>
      </c>
      <c r="AH579" t="s">
        <v>1553</v>
      </c>
      <c r="AI579">
        <f>+IF(ISBLANK(pit_chaining!AI579),"NaN",1)</f>
        <v>1</v>
      </c>
      <c r="AJ579">
        <f>+IF(ISBLANK(pit_chaining!AJ579),"NaN",1)</f>
        <v>1</v>
      </c>
      <c r="AK579" t="s">
        <v>1553</v>
      </c>
      <c r="AL579" t="str">
        <f>+IF(ISBLANK(pit_chaining!AL579),"NaN",1)</f>
        <v>NaN</v>
      </c>
      <c r="AM579" t="str">
        <f>+IF(ISBLANK(pit_chaining!AM579),"NaN",1)</f>
        <v>NaN</v>
      </c>
      <c r="AN579" t="str">
        <f>+IF(ISBLANK(pit_chaining!AN579),"NaN",1)</f>
        <v>NaN</v>
      </c>
      <c r="AO579" t="str">
        <f>+IF(ISBLANK(pit_chaining!AO579),"NaN",1)</f>
        <v>NaN</v>
      </c>
      <c r="AP579" t="str">
        <f>+IF(ISBLANK(pit_chaining!AP579),"NaN",1)</f>
        <v>NaN</v>
      </c>
      <c r="AQ579" t="str">
        <f>+IF(ISBLANK(pit_chaining!AQ579),"NaN",1)</f>
        <v>NaN</v>
      </c>
      <c r="AR579" t="str">
        <f>+IF(ISBLANK(pit_chaining!AR579),"NaN",1)</f>
        <v>NaN</v>
      </c>
      <c r="AS579" t="str">
        <f>+IF(ISBLANK(pit_chaining!AS579),"NaN",1)</f>
        <v>NaN</v>
      </c>
      <c r="AT579" t="str">
        <f>+IF(ISBLANK(pit_chaining!AT579),"NaN",1)</f>
        <v>NaN</v>
      </c>
      <c r="AU579" t="str">
        <f>+IF(ISBLANK(pit_chaining!AU579),"NaN",1)</f>
        <v>NaN</v>
      </c>
      <c r="AV579" t="str">
        <f>+IF(ISBLANK(pit_chaining!AV579),"NaN",1)</f>
        <v>NaN</v>
      </c>
      <c r="AW579" t="str">
        <f>+IF(ISBLANK(pit_chaining!AW579),"NaN",1)</f>
        <v>NaN</v>
      </c>
      <c r="AX579" t="str">
        <f>+IF(ISBLANK(pit_chaining!AX579),"NaN",1)</f>
        <v>NaN</v>
      </c>
      <c r="AY579" t="str">
        <f>+IF(ISBLANK(pit_chaining!AY579),"NaN",1)</f>
        <v>NaN</v>
      </c>
      <c r="AZ579" t="str">
        <f>+IF(ISBLANK(pit_chaining!AZ579),"NaN",1)</f>
        <v>NaN</v>
      </c>
      <c r="BA579">
        <f>+IF(ISBLANK(pit_chaining!BA579),"NaN",1)</f>
        <v>1</v>
      </c>
      <c r="BB579">
        <f>+IF(ISBLANK(pit_chaining!BB579),"NaN",1)</f>
        <v>1</v>
      </c>
    </row>
    <row r="580" spans="1:54">
      <c r="A580" s="1" t="s">
        <v>637</v>
      </c>
      <c r="B580">
        <f>+IF(ISBLANK(pit_chaining!B580),"NaN",1)</f>
        <v>1</v>
      </c>
      <c r="C580">
        <f>+IF(ISBLANK(pit_chaining!C580),"NaN",1)</f>
        <v>1</v>
      </c>
      <c r="D580">
        <f>+IF(ISBLANK(pit_chaining!D580),"NaN",1)</f>
        <v>1</v>
      </c>
      <c r="E580">
        <f>+IF(ISBLANK(pit_chaining!E580),"NaN",1)</f>
        <v>1</v>
      </c>
      <c r="F580">
        <f>+IF(ISBLANK(pit_chaining!F580),"NaN",1)</f>
        <v>1</v>
      </c>
      <c r="G580">
        <f>+IF(ISBLANK(pit_chaining!G580),"NaN",1)</f>
        <v>1</v>
      </c>
      <c r="H580" t="str">
        <f>+IF(ISBLANK(pit_chaining!H580),"NaN",1)</f>
        <v>NaN</v>
      </c>
      <c r="I580">
        <f>+IF(ISBLANK(pit_chaining!I580),"NaN",1)</f>
        <v>1</v>
      </c>
      <c r="J580">
        <f>+IF(ISBLANK(pit_chaining!J580),"NaN",1)</f>
        <v>1</v>
      </c>
      <c r="K580">
        <f>+IF(ISBLANK(pit_chaining!K580),"NaN",1)</f>
        <v>1</v>
      </c>
      <c r="L580" t="s">
        <v>1553</v>
      </c>
      <c r="M580">
        <f>+IF(ISBLANK(pit_chaining!M580),"NaN",1)</f>
        <v>1</v>
      </c>
      <c r="N580">
        <f>+IF(ISBLANK(pit_chaining!N580),"NaN",1)</f>
        <v>1</v>
      </c>
      <c r="O580">
        <f>+IF(ISBLANK(pit_chaining!O580),"NaN",1)</f>
        <v>1</v>
      </c>
      <c r="P580">
        <f>+IF(ISBLANK(pit_chaining!P580),"NaN",1)</f>
        <v>1</v>
      </c>
      <c r="Q580">
        <f>+IF(ISBLANK(pit_chaining!Q580),"NaN",1)</f>
        <v>1</v>
      </c>
      <c r="R580">
        <f>+IF(ISBLANK(pit_chaining!R580),"NaN",1)</f>
        <v>1</v>
      </c>
      <c r="S580">
        <f>+IF(ISBLANK(pit_chaining!S580),"NaN",1)</f>
        <v>1</v>
      </c>
      <c r="T580">
        <f>+IF(ISBLANK(pit_chaining!T580),"NaN",1)</f>
        <v>1</v>
      </c>
      <c r="U580" t="s">
        <v>1553</v>
      </c>
      <c r="V580">
        <f>+IF(ISBLANK(pit_chaining!V580),"NaN",1)</f>
        <v>1</v>
      </c>
      <c r="W580">
        <f>+IF(ISBLANK(pit_chaining!W580),"NaN",1)</f>
        <v>1</v>
      </c>
      <c r="X580">
        <f>+IF(ISBLANK(pit_chaining!X580),"NaN",1)</f>
        <v>1</v>
      </c>
      <c r="Y580" t="str">
        <f>+IF(ISBLANK(pit_chaining!Y580),"NaN",1)</f>
        <v>NaN</v>
      </c>
      <c r="Z580">
        <f>+IF(ISBLANK(pit_chaining!Z580),"NaN",1)</f>
        <v>1</v>
      </c>
      <c r="AA580">
        <f>+IF(ISBLANK(pit_chaining!AA580),"NaN",1)</f>
        <v>1</v>
      </c>
      <c r="AB580">
        <f>+IF(ISBLANK(pit_chaining!AB580),"NaN",1)</f>
        <v>1</v>
      </c>
      <c r="AC580">
        <f>+IF(ISBLANK(pit_chaining!AC580),"NaN",1)</f>
        <v>1</v>
      </c>
      <c r="AD580">
        <f>+IF(ISBLANK(pit_chaining!AD580),"NaN",1)</f>
        <v>1</v>
      </c>
      <c r="AE580">
        <f>+IF(ISBLANK(pit_chaining!AE580),"NaN",1)</f>
        <v>1</v>
      </c>
      <c r="AF580" t="str">
        <f>+IF(ISBLANK(pit_chaining!AF580),"NaN",1)</f>
        <v>NaN</v>
      </c>
      <c r="AG580" t="s">
        <v>1553</v>
      </c>
      <c r="AH580" t="s">
        <v>1553</v>
      </c>
      <c r="AI580">
        <f>+IF(ISBLANK(pit_chaining!AI580),"NaN",1)</f>
        <v>1</v>
      </c>
      <c r="AJ580">
        <f>+IF(ISBLANK(pit_chaining!AJ580),"NaN",1)</f>
        <v>1</v>
      </c>
      <c r="AK580" t="s">
        <v>1553</v>
      </c>
      <c r="AL580" t="str">
        <f>+IF(ISBLANK(pit_chaining!AL580),"NaN",1)</f>
        <v>NaN</v>
      </c>
      <c r="AM580" t="str">
        <f>+IF(ISBLANK(pit_chaining!AM580),"NaN",1)</f>
        <v>NaN</v>
      </c>
      <c r="AN580" t="str">
        <f>+IF(ISBLANK(pit_chaining!AN580),"NaN",1)</f>
        <v>NaN</v>
      </c>
      <c r="AO580" t="str">
        <f>+IF(ISBLANK(pit_chaining!AO580),"NaN",1)</f>
        <v>NaN</v>
      </c>
      <c r="AP580" t="str">
        <f>+IF(ISBLANK(pit_chaining!AP580),"NaN",1)</f>
        <v>NaN</v>
      </c>
      <c r="AQ580" t="str">
        <f>+IF(ISBLANK(pit_chaining!AQ580),"NaN",1)</f>
        <v>NaN</v>
      </c>
      <c r="AR580" t="str">
        <f>+IF(ISBLANK(pit_chaining!AR580),"NaN",1)</f>
        <v>NaN</v>
      </c>
      <c r="AS580" t="str">
        <f>+IF(ISBLANK(pit_chaining!AS580),"NaN",1)</f>
        <v>NaN</v>
      </c>
      <c r="AT580" t="str">
        <f>+IF(ISBLANK(pit_chaining!AT580),"NaN",1)</f>
        <v>NaN</v>
      </c>
      <c r="AU580" t="str">
        <f>+IF(ISBLANK(pit_chaining!AU580),"NaN",1)</f>
        <v>NaN</v>
      </c>
      <c r="AV580" t="str">
        <f>+IF(ISBLANK(pit_chaining!AV580),"NaN",1)</f>
        <v>NaN</v>
      </c>
      <c r="AW580" t="str">
        <f>+IF(ISBLANK(pit_chaining!AW580),"NaN",1)</f>
        <v>NaN</v>
      </c>
      <c r="AX580" t="str">
        <f>+IF(ISBLANK(pit_chaining!AX580),"NaN",1)</f>
        <v>NaN</v>
      </c>
      <c r="AY580" t="str">
        <f>+IF(ISBLANK(pit_chaining!AY580),"NaN",1)</f>
        <v>NaN</v>
      </c>
      <c r="AZ580" t="str">
        <f>+IF(ISBLANK(pit_chaining!AZ580),"NaN",1)</f>
        <v>NaN</v>
      </c>
      <c r="BA580">
        <f>+IF(ISBLANK(pit_chaining!BA580),"NaN",1)</f>
        <v>1</v>
      </c>
      <c r="BB580">
        <f>+IF(ISBLANK(pit_chaining!BB580),"NaN",1)</f>
        <v>1</v>
      </c>
    </row>
    <row r="581" spans="1:54">
      <c r="A581" s="1" t="s">
        <v>638</v>
      </c>
      <c r="B581">
        <f>+IF(ISBLANK(pit_chaining!B581),"NaN",1)</f>
        <v>1</v>
      </c>
      <c r="C581">
        <f>+IF(ISBLANK(pit_chaining!C581),"NaN",1)</f>
        <v>1</v>
      </c>
      <c r="D581">
        <f>+IF(ISBLANK(pit_chaining!D581),"NaN",1)</f>
        <v>1</v>
      </c>
      <c r="E581">
        <f>+IF(ISBLANK(pit_chaining!E581),"NaN",1)</f>
        <v>1</v>
      </c>
      <c r="F581">
        <f>+IF(ISBLANK(pit_chaining!F581),"NaN",1)</f>
        <v>1</v>
      </c>
      <c r="G581">
        <f>+IF(ISBLANK(pit_chaining!G581),"NaN",1)</f>
        <v>1</v>
      </c>
      <c r="H581" t="str">
        <f>+IF(ISBLANK(pit_chaining!H581),"NaN",1)</f>
        <v>NaN</v>
      </c>
      <c r="I581">
        <f>+IF(ISBLANK(pit_chaining!I581),"NaN",1)</f>
        <v>1</v>
      </c>
      <c r="J581">
        <f>+IF(ISBLANK(pit_chaining!J581),"NaN",1)</f>
        <v>1</v>
      </c>
      <c r="K581">
        <f>+IF(ISBLANK(pit_chaining!K581),"NaN",1)</f>
        <v>1</v>
      </c>
      <c r="L581" t="s">
        <v>1553</v>
      </c>
      <c r="M581">
        <f>+IF(ISBLANK(pit_chaining!M581),"NaN",1)</f>
        <v>1</v>
      </c>
      <c r="N581">
        <f>+IF(ISBLANK(pit_chaining!N581),"NaN",1)</f>
        <v>1</v>
      </c>
      <c r="O581">
        <f>+IF(ISBLANK(pit_chaining!O581),"NaN",1)</f>
        <v>1</v>
      </c>
      <c r="P581">
        <f>+IF(ISBLANK(pit_chaining!P581),"NaN",1)</f>
        <v>1</v>
      </c>
      <c r="Q581">
        <f>+IF(ISBLANK(pit_chaining!Q581),"NaN",1)</f>
        <v>1</v>
      </c>
      <c r="R581">
        <f>+IF(ISBLANK(pit_chaining!R581),"NaN",1)</f>
        <v>1</v>
      </c>
      <c r="S581">
        <f>+IF(ISBLANK(pit_chaining!S581),"NaN",1)</f>
        <v>1</v>
      </c>
      <c r="T581">
        <f>+IF(ISBLANK(pit_chaining!T581),"NaN",1)</f>
        <v>1</v>
      </c>
      <c r="U581" t="s">
        <v>1553</v>
      </c>
      <c r="V581">
        <f>+IF(ISBLANK(pit_chaining!V581),"NaN",1)</f>
        <v>1</v>
      </c>
      <c r="W581">
        <f>+IF(ISBLANK(pit_chaining!W581),"NaN",1)</f>
        <v>1</v>
      </c>
      <c r="X581">
        <f>+IF(ISBLANK(pit_chaining!X581),"NaN",1)</f>
        <v>1</v>
      </c>
      <c r="Y581" t="str">
        <f>+IF(ISBLANK(pit_chaining!Y581),"NaN",1)</f>
        <v>NaN</v>
      </c>
      <c r="Z581">
        <f>+IF(ISBLANK(pit_chaining!Z581),"NaN",1)</f>
        <v>1</v>
      </c>
      <c r="AA581">
        <f>+IF(ISBLANK(pit_chaining!AA581),"NaN",1)</f>
        <v>1</v>
      </c>
      <c r="AB581">
        <f>+IF(ISBLANK(pit_chaining!AB581),"NaN",1)</f>
        <v>1</v>
      </c>
      <c r="AC581">
        <f>+IF(ISBLANK(pit_chaining!AC581),"NaN",1)</f>
        <v>1</v>
      </c>
      <c r="AD581">
        <f>+IF(ISBLANK(pit_chaining!AD581),"NaN",1)</f>
        <v>1</v>
      </c>
      <c r="AE581">
        <f>+IF(ISBLANK(pit_chaining!AE581),"NaN",1)</f>
        <v>1</v>
      </c>
      <c r="AF581" t="str">
        <f>+IF(ISBLANK(pit_chaining!AF581),"NaN",1)</f>
        <v>NaN</v>
      </c>
      <c r="AG581" t="s">
        <v>1553</v>
      </c>
      <c r="AH581" t="s">
        <v>1553</v>
      </c>
      <c r="AI581">
        <f>+IF(ISBLANK(pit_chaining!AI581),"NaN",1)</f>
        <v>1</v>
      </c>
      <c r="AJ581">
        <f>+IF(ISBLANK(pit_chaining!AJ581),"NaN",1)</f>
        <v>1</v>
      </c>
      <c r="AK581" t="s">
        <v>1553</v>
      </c>
      <c r="AL581" t="str">
        <f>+IF(ISBLANK(pit_chaining!AL581),"NaN",1)</f>
        <v>NaN</v>
      </c>
      <c r="AM581" t="str">
        <f>+IF(ISBLANK(pit_chaining!AM581),"NaN",1)</f>
        <v>NaN</v>
      </c>
      <c r="AN581" t="str">
        <f>+IF(ISBLANK(pit_chaining!AN581),"NaN",1)</f>
        <v>NaN</v>
      </c>
      <c r="AO581" t="str">
        <f>+IF(ISBLANK(pit_chaining!AO581),"NaN",1)</f>
        <v>NaN</v>
      </c>
      <c r="AP581" t="str">
        <f>+IF(ISBLANK(pit_chaining!AP581),"NaN",1)</f>
        <v>NaN</v>
      </c>
      <c r="AQ581" t="str">
        <f>+IF(ISBLANK(pit_chaining!AQ581),"NaN",1)</f>
        <v>NaN</v>
      </c>
      <c r="AR581" t="str">
        <f>+IF(ISBLANK(pit_chaining!AR581),"NaN",1)</f>
        <v>NaN</v>
      </c>
      <c r="AS581" t="str">
        <f>+IF(ISBLANK(pit_chaining!AS581),"NaN",1)</f>
        <v>NaN</v>
      </c>
      <c r="AT581" t="str">
        <f>+IF(ISBLANK(pit_chaining!AT581),"NaN",1)</f>
        <v>NaN</v>
      </c>
      <c r="AU581" t="str">
        <f>+IF(ISBLANK(pit_chaining!AU581),"NaN",1)</f>
        <v>NaN</v>
      </c>
      <c r="AV581" t="str">
        <f>+IF(ISBLANK(pit_chaining!AV581),"NaN",1)</f>
        <v>NaN</v>
      </c>
      <c r="AW581" t="str">
        <f>+IF(ISBLANK(pit_chaining!AW581),"NaN",1)</f>
        <v>NaN</v>
      </c>
      <c r="AX581" t="str">
        <f>+IF(ISBLANK(pit_chaining!AX581),"NaN",1)</f>
        <v>NaN</v>
      </c>
      <c r="AY581" t="str">
        <f>+IF(ISBLANK(pit_chaining!AY581),"NaN",1)</f>
        <v>NaN</v>
      </c>
      <c r="AZ581" t="str">
        <f>+IF(ISBLANK(pit_chaining!AZ581),"NaN",1)</f>
        <v>NaN</v>
      </c>
      <c r="BA581">
        <f>+IF(ISBLANK(pit_chaining!BA581),"NaN",1)</f>
        <v>1</v>
      </c>
      <c r="BB581">
        <f>+IF(ISBLANK(pit_chaining!BB581),"NaN",1)</f>
        <v>1</v>
      </c>
    </row>
    <row r="582" spans="1:54">
      <c r="A582" s="1" t="s">
        <v>639</v>
      </c>
      <c r="B582">
        <f>+IF(ISBLANK(pit_chaining!B582),"NaN",1)</f>
        <v>1</v>
      </c>
      <c r="C582">
        <f>+IF(ISBLANK(pit_chaining!C582),"NaN",1)</f>
        <v>1</v>
      </c>
      <c r="D582">
        <f>+IF(ISBLANK(pit_chaining!D582),"NaN",1)</f>
        <v>1</v>
      </c>
      <c r="E582">
        <f>+IF(ISBLANK(pit_chaining!E582),"NaN",1)</f>
        <v>1</v>
      </c>
      <c r="F582">
        <f>+IF(ISBLANK(pit_chaining!F582),"NaN",1)</f>
        <v>1</v>
      </c>
      <c r="G582">
        <f>+IF(ISBLANK(pit_chaining!G582),"NaN",1)</f>
        <v>1</v>
      </c>
      <c r="H582" t="str">
        <f>+IF(ISBLANK(pit_chaining!H582),"NaN",1)</f>
        <v>NaN</v>
      </c>
      <c r="I582">
        <f>+IF(ISBLANK(pit_chaining!I582),"NaN",1)</f>
        <v>1</v>
      </c>
      <c r="J582">
        <f>+IF(ISBLANK(pit_chaining!J582),"NaN",1)</f>
        <v>1</v>
      </c>
      <c r="K582">
        <f>+IF(ISBLANK(pit_chaining!K582),"NaN",1)</f>
        <v>1</v>
      </c>
      <c r="L582" t="s">
        <v>1553</v>
      </c>
      <c r="M582">
        <f>+IF(ISBLANK(pit_chaining!M582),"NaN",1)</f>
        <v>1</v>
      </c>
      <c r="N582">
        <f>+IF(ISBLANK(pit_chaining!N582),"NaN",1)</f>
        <v>1</v>
      </c>
      <c r="O582">
        <f>+IF(ISBLANK(pit_chaining!O582),"NaN",1)</f>
        <v>1</v>
      </c>
      <c r="P582">
        <f>+IF(ISBLANK(pit_chaining!P582),"NaN",1)</f>
        <v>1</v>
      </c>
      <c r="Q582">
        <f>+IF(ISBLANK(pit_chaining!Q582),"NaN",1)</f>
        <v>1</v>
      </c>
      <c r="R582">
        <f>+IF(ISBLANK(pit_chaining!R582),"NaN",1)</f>
        <v>1</v>
      </c>
      <c r="S582">
        <f>+IF(ISBLANK(pit_chaining!S582),"NaN",1)</f>
        <v>1</v>
      </c>
      <c r="T582">
        <f>+IF(ISBLANK(pit_chaining!T582),"NaN",1)</f>
        <v>1</v>
      </c>
      <c r="U582" t="s">
        <v>1553</v>
      </c>
      <c r="V582">
        <f>+IF(ISBLANK(pit_chaining!V582),"NaN",1)</f>
        <v>1</v>
      </c>
      <c r="W582">
        <f>+IF(ISBLANK(pit_chaining!W582),"NaN",1)</f>
        <v>1</v>
      </c>
      <c r="X582">
        <f>+IF(ISBLANK(pit_chaining!X582),"NaN",1)</f>
        <v>1</v>
      </c>
      <c r="Y582" t="str">
        <f>+IF(ISBLANK(pit_chaining!Y582),"NaN",1)</f>
        <v>NaN</v>
      </c>
      <c r="Z582">
        <f>+IF(ISBLANK(pit_chaining!Z582),"NaN",1)</f>
        <v>1</v>
      </c>
      <c r="AA582">
        <f>+IF(ISBLANK(pit_chaining!AA582),"NaN",1)</f>
        <v>1</v>
      </c>
      <c r="AB582">
        <f>+IF(ISBLANK(pit_chaining!AB582),"NaN",1)</f>
        <v>1</v>
      </c>
      <c r="AC582">
        <f>+IF(ISBLANK(pit_chaining!AC582),"NaN",1)</f>
        <v>1</v>
      </c>
      <c r="AD582">
        <f>+IF(ISBLANK(pit_chaining!AD582),"NaN",1)</f>
        <v>1</v>
      </c>
      <c r="AE582">
        <f>+IF(ISBLANK(pit_chaining!AE582),"NaN",1)</f>
        <v>1</v>
      </c>
      <c r="AF582" t="str">
        <f>+IF(ISBLANK(pit_chaining!AF582),"NaN",1)</f>
        <v>NaN</v>
      </c>
      <c r="AG582" t="s">
        <v>1553</v>
      </c>
      <c r="AH582" t="s">
        <v>1553</v>
      </c>
      <c r="AI582">
        <f>+IF(ISBLANK(pit_chaining!AI582),"NaN",1)</f>
        <v>1</v>
      </c>
      <c r="AJ582">
        <f>+IF(ISBLANK(pit_chaining!AJ582),"NaN",1)</f>
        <v>1</v>
      </c>
      <c r="AK582" t="s">
        <v>1553</v>
      </c>
      <c r="AL582" t="str">
        <f>+IF(ISBLANK(pit_chaining!AL582),"NaN",1)</f>
        <v>NaN</v>
      </c>
      <c r="AM582" t="str">
        <f>+IF(ISBLANK(pit_chaining!AM582),"NaN",1)</f>
        <v>NaN</v>
      </c>
      <c r="AN582" t="str">
        <f>+IF(ISBLANK(pit_chaining!AN582),"NaN",1)</f>
        <v>NaN</v>
      </c>
      <c r="AO582" t="str">
        <f>+IF(ISBLANK(pit_chaining!AO582),"NaN",1)</f>
        <v>NaN</v>
      </c>
      <c r="AP582" t="str">
        <f>+IF(ISBLANK(pit_chaining!AP582),"NaN",1)</f>
        <v>NaN</v>
      </c>
      <c r="AQ582" t="str">
        <f>+IF(ISBLANK(pit_chaining!AQ582),"NaN",1)</f>
        <v>NaN</v>
      </c>
      <c r="AR582" t="str">
        <f>+IF(ISBLANK(pit_chaining!AR582),"NaN",1)</f>
        <v>NaN</v>
      </c>
      <c r="AS582" t="str">
        <f>+IF(ISBLANK(pit_chaining!AS582),"NaN",1)</f>
        <v>NaN</v>
      </c>
      <c r="AT582" t="str">
        <f>+IF(ISBLANK(pit_chaining!AT582),"NaN",1)</f>
        <v>NaN</v>
      </c>
      <c r="AU582" t="str">
        <f>+IF(ISBLANK(pit_chaining!AU582),"NaN",1)</f>
        <v>NaN</v>
      </c>
      <c r="AV582" t="str">
        <f>+IF(ISBLANK(pit_chaining!AV582),"NaN",1)</f>
        <v>NaN</v>
      </c>
      <c r="AW582" t="str">
        <f>+IF(ISBLANK(pit_chaining!AW582),"NaN",1)</f>
        <v>NaN</v>
      </c>
      <c r="AX582" t="str">
        <f>+IF(ISBLANK(pit_chaining!AX582),"NaN",1)</f>
        <v>NaN</v>
      </c>
      <c r="AY582" t="str">
        <f>+IF(ISBLANK(pit_chaining!AY582),"NaN",1)</f>
        <v>NaN</v>
      </c>
      <c r="AZ582" t="str">
        <f>+IF(ISBLANK(pit_chaining!AZ582),"NaN",1)</f>
        <v>NaN</v>
      </c>
      <c r="BA582">
        <f>+IF(ISBLANK(pit_chaining!BA582),"NaN",1)</f>
        <v>1</v>
      </c>
      <c r="BB582">
        <f>+IF(ISBLANK(pit_chaining!BB582),"NaN",1)</f>
        <v>1</v>
      </c>
    </row>
    <row r="583" spans="1:54">
      <c r="A583" s="1" t="s">
        <v>640</v>
      </c>
      <c r="B583">
        <f>+IF(ISBLANK(pit_chaining!B583),"NaN",1)</f>
        <v>1</v>
      </c>
      <c r="C583">
        <f>+IF(ISBLANK(pit_chaining!C583),"NaN",1)</f>
        <v>1</v>
      </c>
      <c r="D583">
        <f>+IF(ISBLANK(pit_chaining!D583),"NaN",1)</f>
        <v>1</v>
      </c>
      <c r="E583">
        <f>+IF(ISBLANK(pit_chaining!E583),"NaN",1)</f>
        <v>1</v>
      </c>
      <c r="F583">
        <f>+IF(ISBLANK(pit_chaining!F583),"NaN",1)</f>
        <v>1</v>
      </c>
      <c r="G583">
        <f>+IF(ISBLANK(pit_chaining!G583),"NaN",1)</f>
        <v>1</v>
      </c>
      <c r="H583" t="str">
        <f>+IF(ISBLANK(pit_chaining!H583),"NaN",1)</f>
        <v>NaN</v>
      </c>
      <c r="I583">
        <f>+IF(ISBLANK(pit_chaining!I583),"NaN",1)</f>
        <v>1</v>
      </c>
      <c r="J583">
        <f>+IF(ISBLANK(pit_chaining!J583),"NaN",1)</f>
        <v>1</v>
      </c>
      <c r="K583">
        <f>+IF(ISBLANK(pit_chaining!K583),"NaN",1)</f>
        <v>1</v>
      </c>
      <c r="L583" t="s">
        <v>1553</v>
      </c>
      <c r="M583">
        <f>+IF(ISBLANK(pit_chaining!M583),"NaN",1)</f>
        <v>1</v>
      </c>
      <c r="N583">
        <f>+IF(ISBLANK(pit_chaining!N583),"NaN",1)</f>
        <v>1</v>
      </c>
      <c r="O583">
        <f>+IF(ISBLANK(pit_chaining!O583),"NaN",1)</f>
        <v>1</v>
      </c>
      <c r="P583">
        <f>+IF(ISBLANK(pit_chaining!P583),"NaN",1)</f>
        <v>1</v>
      </c>
      <c r="Q583">
        <f>+IF(ISBLANK(pit_chaining!Q583),"NaN",1)</f>
        <v>1</v>
      </c>
      <c r="R583">
        <f>+IF(ISBLANK(pit_chaining!R583),"NaN",1)</f>
        <v>1</v>
      </c>
      <c r="S583">
        <f>+IF(ISBLANK(pit_chaining!S583),"NaN",1)</f>
        <v>1</v>
      </c>
      <c r="T583">
        <f>+IF(ISBLANK(pit_chaining!T583),"NaN",1)</f>
        <v>1</v>
      </c>
      <c r="U583" t="s">
        <v>1553</v>
      </c>
      <c r="V583">
        <f>+IF(ISBLANK(pit_chaining!V583),"NaN",1)</f>
        <v>1</v>
      </c>
      <c r="W583">
        <f>+IF(ISBLANK(pit_chaining!W583),"NaN",1)</f>
        <v>1</v>
      </c>
      <c r="X583">
        <f>+IF(ISBLANK(pit_chaining!X583),"NaN",1)</f>
        <v>1</v>
      </c>
      <c r="Y583" t="str">
        <f>+IF(ISBLANK(pit_chaining!Y583),"NaN",1)</f>
        <v>NaN</v>
      </c>
      <c r="Z583">
        <f>+IF(ISBLANK(pit_chaining!Z583),"NaN",1)</f>
        <v>1</v>
      </c>
      <c r="AA583">
        <f>+IF(ISBLANK(pit_chaining!AA583),"NaN",1)</f>
        <v>1</v>
      </c>
      <c r="AB583">
        <f>+IF(ISBLANK(pit_chaining!AB583),"NaN",1)</f>
        <v>1</v>
      </c>
      <c r="AC583">
        <f>+IF(ISBLANK(pit_chaining!AC583),"NaN",1)</f>
        <v>1</v>
      </c>
      <c r="AD583">
        <f>+IF(ISBLANK(pit_chaining!AD583),"NaN",1)</f>
        <v>1</v>
      </c>
      <c r="AE583">
        <f>+IF(ISBLANK(pit_chaining!AE583),"NaN",1)</f>
        <v>1</v>
      </c>
      <c r="AF583" t="str">
        <f>+IF(ISBLANK(pit_chaining!AF583),"NaN",1)</f>
        <v>NaN</v>
      </c>
      <c r="AG583" t="s">
        <v>1553</v>
      </c>
      <c r="AH583" t="s">
        <v>1553</v>
      </c>
      <c r="AI583">
        <f>+IF(ISBLANK(pit_chaining!AI583),"NaN",1)</f>
        <v>1</v>
      </c>
      <c r="AJ583">
        <f>+IF(ISBLANK(pit_chaining!AJ583),"NaN",1)</f>
        <v>1</v>
      </c>
      <c r="AK583" t="s">
        <v>1553</v>
      </c>
      <c r="AL583" t="str">
        <f>+IF(ISBLANK(pit_chaining!AL583),"NaN",1)</f>
        <v>NaN</v>
      </c>
      <c r="AM583" t="str">
        <f>+IF(ISBLANK(pit_chaining!AM583),"NaN",1)</f>
        <v>NaN</v>
      </c>
      <c r="AN583" t="str">
        <f>+IF(ISBLANK(pit_chaining!AN583),"NaN",1)</f>
        <v>NaN</v>
      </c>
      <c r="AO583" t="str">
        <f>+IF(ISBLANK(pit_chaining!AO583),"NaN",1)</f>
        <v>NaN</v>
      </c>
      <c r="AP583" t="str">
        <f>+IF(ISBLANK(pit_chaining!AP583),"NaN",1)</f>
        <v>NaN</v>
      </c>
      <c r="AQ583" t="str">
        <f>+IF(ISBLANK(pit_chaining!AQ583),"NaN",1)</f>
        <v>NaN</v>
      </c>
      <c r="AR583" t="str">
        <f>+IF(ISBLANK(pit_chaining!AR583),"NaN",1)</f>
        <v>NaN</v>
      </c>
      <c r="AS583" t="str">
        <f>+IF(ISBLANK(pit_chaining!AS583),"NaN",1)</f>
        <v>NaN</v>
      </c>
      <c r="AT583" t="str">
        <f>+IF(ISBLANK(pit_chaining!AT583),"NaN",1)</f>
        <v>NaN</v>
      </c>
      <c r="AU583" t="str">
        <f>+IF(ISBLANK(pit_chaining!AU583),"NaN",1)</f>
        <v>NaN</v>
      </c>
      <c r="AV583" t="str">
        <f>+IF(ISBLANK(pit_chaining!AV583),"NaN",1)</f>
        <v>NaN</v>
      </c>
      <c r="AW583" t="str">
        <f>+IF(ISBLANK(pit_chaining!AW583),"NaN",1)</f>
        <v>NaN</v>
      </c>
      <c r="AX583" t="str">
        <f>+IF(ISBLANK(pit_chaining!AX583),"NaN",1)</f>
        <v>NaN</v>
      </c>
      <c r="AY583" t="str">
        <f>+IF(ISBLANK(pit_chaining!AY583),"NaN",1)</f>
        <v>NaN</v>
      </c>
      <c r="AZ583" t="str">
        <f>+IF(ISBLANK(pit_chaining!AZ583),"NaN",1)</f>
        <v>NaN</v>
      </c>
      <c r="BA583">
        <f>+IF(ISBLANK(pit_chaining!BA583),"NaN",1)</f>
        <v>1</v>
      </c>
      <c r="BB583">
        <f>+IF(ISBLANK(pit_chaining!BB583),"NaN",1)</f>
        <v>1</v>
      </c>
    </row>
    <row r="584" spans="1:54">
      <c r="A584" s="1" t="s">
        <v>641</v>
      </c>
      <c r="B584">
        <f>+IF(ISBLANK(pit_chaining!B584),"NaN",1)</f>
        <v>1</v>
      </c>
      <c r="C584">
        <f>+IF(ISBLANK(pit_chaining!C584),"NaN",1)</f>
        <v>1</v>
      </c>
      <c r="D584">
        <f>+IF(ISBLANK(pit_chaining!D584),"NaN",1)</f>
        <v>1</v>
      </c>
      <c r="E584">
        <f>+IF(ISBLANK(pit_chaining!E584),"NaN",1)</f>
        <v>1</v>
      </c>
      <c r="F584">
        <f>+IF(ISBLANK(pit_chaining!F584),"NaN",1)</f>
        <v>1</v>
      </c>
      <c r="G584">
        <f>+IF(ISBLANK(pit_chaining!G584),"NaN",1)</f>
        <v>1</v>
      </c>
      <c r="H584" t="str">
        <f>+IF(ISBLANK(pit_chaining!H584),"NaN",1)</f>
        <v>NaN</v>
      </c>
      <c r="I584">
        <f>+IF(ISBLANK(pit_chaining!I584),"NaN",1)</f>
        <v>1</v>
      </c>
      <c r="J584">
        <f>+IF(ISBLANK(pit_chaining!J584),"NaN",1)</f>
        <v>1</v>
      </c>
      <c r="K584">
        <f>+IF(ISBLANK(pit_chaining!K584),"NaN",1)</f>
        <v>1</v>
      </c>
      <c r="L584" t="s">
        <v>1553</v>
      </c>
      <c r="M584">
        <f>+IF(ISBLANK(pit_chaining!M584),"NaN",1)</f>
        <v>1</v>
      </c>
      <c r="N584">
        <f>+IF(ISBLANK(pit_chaining!N584),"NaN",1)</f>
        <v>1</v>
      </c>
      <c r="O584">
        <f>+IF(ISBLANK(pit_chaining!O584),"NaN",1)</f>
        <v>1</v>
      </c>
      <c r="P584">
        <f>+IF(ISBLANK(pit_chaining!P584),"NaN",1)</f>
        <v>1</v>
      </c>
      <c r="Q584">
        <f>+IF(ISBLANK(pit_chaining!Q584),"NaN",1)</f>
        <v>1</v>
      </c>
      <c r="R584">
        <f>+IF(ISBLANK(pit_chaining!R584),"NaN",1)</f>
        <v>1</v>
      </c>
      <c r="S584">
        <f>+IF(ISBLANK(pit_chaining!S584),"NaN",1)</f>
        <v>1</v>
      </c>
      <c r="T584">
        <f>+IF(ISBLANK(pit_chaining!T584),"NaN",1)</f>
        <v>1</v>
      </c>
      <c r="U584" t="s">
        <v>1553</v>
      </c>
      <c r="V584">
        <f>+IF(ISBLANK(pit_chaining!V584),"NaN",1)</f>
        <v>1</v>
      </c>
      <c r="W584">
        <f>+IF(ISBLANK(pit_chaining!W584),"NaN",1)</f>
        <v>1</v>
      </c>
      <c r="X584">
        <f>+IF(ISBLANK(pit_chaining!X584),"NaN",1)</f>
        <v>1</v>
      </c>
      <c r="Y584" t="str">
        <f>+IF(ISBLANK(pit_chaining!Y584),"NaN",1)</f>
        <v>NaN</v>
      </c>
      <c r="Z584">
        <f>+IF(ISBLANK(pit_chaining!Z584),"NaN",1)</f>
        <v>1</v>
      </c>
      <c r="AA584">
        <f>+IF(ISBLANK(pit_chaining!AA584),"NaN",1)</f>
        <v>1</v>
      </c>
      <c r="AB584">
        <f>+IF(ISBLANK(pit_chaining!AB584),"NaN",1)</f>
        <v>1</v>
      </c>
      <c r="AC584">
        <f>+IF(ISBLANK(pit_chaining!AC584),"NaN",1)</f>
        <v>1</v>
      </c>
      <c r="AD584">
        <f>+IF(ISBLANK(pit_chaining!AD584),"NaN",1)</f>
        <v>1</v>
      </c>
      <c r="AE584">
        <f>+IF(ISBLANK(pit_chaining!AE584),"NaN",1)</f>
        <v>1</v>
      </c>
      <c r="AF584" t="str">
        <f>+IF(ISBLANK(pit_chaining!AF584),"NaN",1)</f>
        <v>NaN</v>
      </c>
      <c r="AG584" t="s">
        <v>1553</v>
      </c>
      <c r="AH584" t="s">
        <v>1553</v>
      </c>
      <c r="AI584">
        <f>+IF(ISBLANK(pit_chaining!AI584),"NaN",1)</f>
        <v>1</v>
      </c>
      <c r="AJ584">
        <f>+IF(ISBLANK(pit_chaining!AJ584),"NaN",1)</f>
        <v>1</v>
      </c>
      <c r="AK584" t="s">
        <v>1553</v>
      </c>
      <c r="AL584" t="str">
        <f>+IF(ISBLANK(pit_chaining!AL584),"NaN",1)</f>
        <v>NaN</v>
      </c>
      <c r="AM584" t="str">
        <f>+IF(ISBLANK(pit_chaining!AM584),"NaN",1)</f>
        <v>NaN</v>
      </c>
      <c r="AN584" t="str">
        <f>+IF(ISBLANK(pit_chaining!AN584),"NaN",1)</f>
        <v>NaN</v>
      </c>
      <c r="AO584" t="str">
        <f>+IF(ISBLANK(pit_chaining!AO584),"NaN",1)</f>
        <v>NaN</v>
      </c>
      <c r="AP584" t="str">
        <f>+IF(ISBLANK(pit_chaining!AP584),"NaN",1)</f>
        <v>NaN</v>
      </c>
      <c r="AQ584" t="str">
        <f>+IF(ISBLANK(pit_chaining!AQ584),"NaN",1)</f>
        <v>NaN</v>
      </c>
      <c r="AR584" t="str">
        <f>+IF(ISBLANK(pit_chaining!AR584),"NaN",1)</f>
        <v>NaN</v>
      </c>
      <c r="AS584" t="str">
        <f>+IF(ISBLANK(pit_chaining!AS584),"NaN",1)</f>
        <v>NaN</v>
      </c>
      <c r="AT584" t="str">
        <f>+IF(ISBLANK(pit_chaining!AT584),"NaN",1)</f>
        <v>NaN</v>
      </c>
      <c r="AU584" t="str">
        <f>+IF(ISBLANK(pit_chaining!AU584),"NaN",1)</f>
        <v>NaN</v>
      </c>
      <c r="AV584" t="str">
        <f>+IF(ISBLANK(pit_chaining!AV584),"NaN",1)</f>
        <v>NaN</v>
      </c>
      <c r="AW584" t="str">
        <f>+IF(ISBLANK(pit_chaining!AW584),"NaN",1)</f>
        <v>NaN</v>
      </c>
      <c r="AX584" t="str">
        <f>+IF(ISBLANK(pit_chaining!AX584),"NaN",1)</f>
        <v>NaN</v>
      </c>
      <c r="AY584" t="str">
        <f>+IF(ISBLANK(pit_chaining!AY584),"NaN",1)</f>
        <v>NaN</v>
      </c>
      <c r="AZ584" t="str">
        <f>+IF(ISBLANK(pit_chaining!AZ584),"NaN",1)</f>
        <v>NaN</v>
      </c>
      <c r="BA584">
        <f>+IF(ISBLANK(pit_chaining!BA584),"NaN",1)</f>
        <v>1</v>
      </c>
      <c r="BB584">
        <f>+IF(ISBLANK(pit_chaining!BB584),"NaN",1)</f>
        <v>1</v>
      </c>
    </row>
    <row r="585" spans="1:54">
      <c r="A585" s="1" t="s">
        <v>642</v>
      </c>
      <c r="B585">
        <f>+IF(ISBLANK(pit_chaining!B585),"NaN",1)</f>
        <v>1</v>
      </c>
      <c r="C585">
        <f>+IF(ISBLANK(pit_chaining!C585),"NaN",1)</f>
        <v>1</v>
      </c>
      <c r="D585">
        <f>+IF(ISBLANK(pit_chaining!D585),"NaN",1)</f>
        <v>1</v>
      </c>
      <c r="E585">
        <f>+IF(ISBLANK(pit_chaining!E585),"NaN",1)</f>
        <v>1</v>
      </c>
      <c r="F585">
        <f>+IF(ISBLANK(pit_chaining!F585),"NaN",1)</f>
        <v>1</v>
      </c>
      <c r="G585">
        <f>+IF(ISBLANK(pit_chaining!G585),"NaN",1)</f>
        <v>1</v>
      </c>
      <c r="H585" t="str">
        <f>+IF(ISBLANK(pit_chaining!H585),"NaN",1)</f>
        <v>NaN</v>
      </c>
      <c r="I585">
        <f>+IF(ISBLANK(pit_chaining!I585),"NaN",1)</f>
        <v>1</v>
      </c>
      <c r="J585">
        <f>+IF(ISBLANK(pit_chaining!J585),"NaN",1)</f>
        <v>1</v>
      </c>
      <c r="K585">
        <f>+IF(ISBLANK(pit_chaining!K585),"NaN",1)</f>
        <v>1</v>
      </c>
      <c r="L585" t="s">
        <v>1553</v>
      </c>
      <c r="M585">
        <f>+IF(ISBLANK(pit_chaining!M585),"NaN",1)</f>
        <v>1</v>
      </c>
      <c r="N585">
        <f>+IF(ISBLANK(pit_chaining!N585),"NaN",1)</f>
        <v>1</v>
      </c>
      <c r="O585">
        <f>+IF(ISBLANK(pit_chaining!O585),"NaN",1)</f>
        <v>1</v>
      </c>
      <c r="P585">
        <f>+IF(ISBLANK(pit_chaining!P585),"NaN",1)</f>
        <v>1</v>
      </c>
      <c r="Q585">
        <f>+IF(ISBLANK(pit_chaining!Q585),"NaN",1)</f>
        <v>1</v>
      </c>
      <c r="R585">
        <f>+IF(ISBLANK(pit_chaining!R585),"NaN",1)</f>
        <v>1</v>
      </c>
      <c r="S585">
        <f>+IF(ISBLANK(pit_chaining!S585),"NaN",1)</f>
        <v>1</v>
      </c>
      <c r="T585">
        <f>+IF(ISBLANK(pit_chaining!T585),"NaN",1)</f>
        <v>1</v>
      </c>
      <c r="U585" t="s">
        <v>1553</v>
      </c>
      <c r="V585">
        <f>+IF(ISBLANK(pit_chaining!V585),"NaN",1)</f>
        <v>1</v>
      </c>
      <c r="W585">
        <f>+IF(ISBLANK(pit_chaining!W585),"NaN",1)</f>
        <v>1</v>
      </c>
      <c r="X585">
        <f>+IF(ISBLANK(pit_chaining!X585),"NaN",1)</f>
        <v>1</v>
      </c>
      <c r="Y585" t="str">
        <f>+IF(ISBLANK(pit_chaining!Y585),"NaN",1)</f>
        <v>NaN</v>
      </c>
      <c r="Z585">
        <f>+IF(ISBLANK(pit_chaining!Z585),"NaN",1)</f>
        <v>1</v>
      </c>
      <c r="AA585">
        <f>+IF(ISBLANK(pit_chaining!AA585),"NaN",1)</f>
        <v>1</v>
      </c>
      <c r="AB585">
        <f>+IF(ISBLANK(pit_chaining!AB585),"NaN",1)</f>
        <v>1</v>
      </c>
      <c r="AC585">
        <f>+IF(ISBLANK(pit_chaining!AC585),"NaN",1)</f>
        <v>1</v>
      </c>
      <c r="AD585">
        <f>+IF(ISBLANK(pit_chaining!AD585),"NaN",1)</f>
        <v>1</v>
      </c>
      <c r="AE585">
        <f>+IF(ISBLANK(pit_chaining!AE585),"NaN",1)</f>
        <v>1</v>
      </c>
      <c r="AF585" t="str">
        <f>+IF(ISBLANK(pit_chaining!AF585),"NaN",1)</f>
        <v>NaN</v>
      </c>
      <c r="AG585" t="s">
        <v>1553</v>
      </c>
      <c r="AH585" t="s">
        <v>1553</v>
      </c>
      <c r="AI585">
        <f>+IF(ISBLANK(pit_chaining!AI585),"NaN",1)</f>
        <v>1</v>
      </c>
      <c r="AJ585">
        <f>+IF(ISBLANK(pit_chaining!AJ585),"NaN",1)</f>
        <v>1</v>
      </c>
      <c r="AK585" t="s">
        <v>1553</v>
      </c>
      <c r="AL585" t="str">
        <f>+IF(ISBLANK(pit_chaining!AL585),"NaN",1)</f>
        <v>NaN</v>
      </c>
      <c r="AM585" t="str">
        <f>+IF(ISBLANK(pit_chaining!AM585),"NaN",1)</f>
        <v>NaN</v>
      </c>
      <c r="AN585" t="str">
        <f>+IF(ISBLANK(pit_chaining!AN585),"NaN",1)</f>
        <v>NaN</v>
      </c>
      <c r="AO585" t="str">
        <f>+IF(ISBLANK(pit_chaining!AO585),"NaN",1)</f>
        <v>NaN</v>
      </c>
      <c r="AP585" t="str">
        <f>+IF(ISBLANK(pit_chaining!AP585),"NaN",1)</f>
        <v>NaN</v>
      </c>
      <c r="AQ585" t="str">
        <f>+IF(ISBLANK(pit_chaining!AQ585),"NaN",1)</f>
        <v>NaN</v>
      </c>
      <c r="AR585" t="str">
        <f>+IF(ISBLANK(pit_chaining!AR585),"NaN",1)</f>
        <v>NaN</v>
      </c>
      <c r="AS585" t="str">
        <f>+IF(ISBLANK(pit_chaining!AS585),"NaN",1)</f>
        <v>NaN</v>
      </c>
      <c r="AT585" t="str">
        <f>+IF(ISBLANK(pit_chaining!AT585),"NaN",1)</f>
        <v>NaN</v>
      </c>
      <c r="AU585" t="str">
        <f>+IF(ISBLANK(pit_chaining!AU585),"NaN",1)</f>
        <v>NaN</v>
      </c>
      <c r="AV585" t="str">
        <f>+IF(ISBLANK(pit_chaining!AV585),"NaN",1)</f>
        <v>NaN</v>
      </c>
      <c r="AW585" t="str">
        <f>+IF(ISBLANK(pit_chaining!AW585),"NaN",1)</f>
        <v>NaN</v>
      </c>
      <c r="AX585" t="str">
        <f>+IF(ISBLANK(pit_chaining!AX585),"NaN",1)</f>
        <v>NaN</v>
      </c>
      <c r="AY585" t="str">
        <f>+IF(ISBLANK(pit_chaining!AY585),"NaN",1)</f>
        <v>NaN</v>
      </c>
      <c r="AZ585" t="str">
        <f>+IF(ISBLANK(pit_chaining!AZ585),"NaN",1)</f>
        <v>NaN</v>
      </c>
      <c r="BA585">
        <f>+IF(ISBLANK(pit_chaining!BA585),"NaN",1)</f>
        <v>1</v>
      </c>
      <c r="BB585">
        <f>+IF(ISBLANK(pit_chaining!BB585),"NaN",1)</f>
        <v>1</v>
      </c>
    </row>
    <row r="586" spans="1:54">
      <c r="A586" s="1" t="s">
        <v>643</v>
      </c>
      <c r="B586">
        <f>+IF(ISBLANK(pit_chaining!B586),"NaN",1)</f>
        <v>1</v>
      </c>
      <c r="C586">
        <f>+IF(ISBLANK(pit_chaining!C586),"NaN",1)</f>
        <v>1</v>
      </c>
      <c r="D586">
        <f>+IF(ISBLANK(pit_chaining!D586),"NaN",1)</f>
        <v>1</v>
      </c>
      <c r="E586">
        <f>+IF(ISBLANK(pit_chaining!E586),"NaN",1)</f>
        <v>1</v>
      </c>
      <c r="F586">
        <f>+IF(ISBLANK(pit_chaining!F586),"NaN",1)</f>
        <v>1</v>
      </c>
      <c r="G586">
        <f>+IF(ISBLANK(pit_chaining!G586),"NaN",1)</f>
        <v>1</v>
      </c>
      <c r="H586" t="str">
        <f>+IF(ISBLANK(pit_chaining!H586),"NaN",1)</f>
        <v>NaN</v>
      </c>
      <c r="I586">
        <f>+IF(ISBLANK(pit_chaining!I586),"NaN",1)</f>
        <v>1</v>
      </c>
      <c r="J586">
        <f>+IF(ISBLANK(pit_chaining!J586),"NaN",1)</f>
        <v>1</v>
      </c>
      <c r="K586">
        <f>+IF(ISBLANK(pit_chaining!K586),"NaN",1)</f>
        <v>1</v>
      </c>
      <c r="L586" t="s">
        <v>1553</v>
      </c>
      <c r="M586">
        <f>+IF(ISBLANK(pit_chaining!M586),"NaN",1)</f>
        <v>1</v>
      </c>
      <c r="N586">
        <f>+IF(ISBLANK(pit_chaining!N586),"NaN",1)</f>
        <v>1</v>
      </c>
      <c r="O586">
        <f>+IF(ISBLANK(pit_chaining!O586),"NaN",1)</f>
        <v>1</v>
      </c>
      <c r="P586">
        <f>+IF(ISBLANK(pit_chaining!P586),"NaN",1)</f>
        <v>1</v>
      </c>
      <c r="Q586">
        <f>+IF(ISBLANK(pit_chaining!Q586),"NaN",1)</f>
        <v>1</v>
      </c>
      <c r="R586">
        <f>+IF(ISBLANK(pit_chaining!R586),"NaN",1)</f>
        <v>1</v>
      </c>
      <c r="S586">
        <f>+IF(ISBLANK(pit_chaining!S586),"NaN",1)</f>
        <v>1</v>
      </c>
      <c r="T586">
        <f>+IF(ISBLANK(pit_chaining!T586),"NaN",1)</f>
        <v>1</v>
      </c>
      <c r="U586" t="s">
        <v>1553</v>
      </c>
      <c r="V586">
        <f>+IF(ISBLANK(pit_chaining!V586),"NaN",1)</f>
        <v>1</v>
      </c>
      <c r="W586">
        <f>+IF(ISBLANK(pit_chaining!W586),"NaN",1)</f>
        <v>1</v>
      </c>
      <c r="X586">
        <f>+IF(ISBLANK(pit_chaining!X586),"NaN",1)</f>
        <v>1</v>
      </c>
      <c r="Y586" t="str">
        <f>+IF(ISBLANK(pit_chaining!Y586),"NaN",1)</f>
        <v>NaN</v>
      </c>
      <c r="Z586">
        <f>+IF(ISBLANK(pit_chaining!Z586),"NaN",1)</f>
        <v>1</v>
      </c>
      <c r="AA586">
        <f>+IF(ISBLANK(pit_chaining!AA586),"NaN",1)</f>
        <v>1</v>
      </c>
      <c r="AB586">
        <f>+IF(ISBLANK(pit_chaining!AB586),"NaN",1)</f>
        <v>1</v>
      </c>
      <c r="AC586">
        <f>+IF(ISBLANK(pit_chaining!AC586),"NaN",1)</f>
        <v>1</v>
      </c>
      <c r="AD586">
        <f>+IF(ISBLANK(pit_chaining!AD586),"NaN",1)</f>
        <v>1</v>
      </c>
      <c r="AE586">
        <f>+IF(ISBLANK(pit_chaining!AE586),"NaN",1)</f>
        <v>1</v>
      </c>
      <c r="AF586" t="str">
        <f>+IF(ISBLANK(pit_chaining!AF586),"NaN",1)</f>
        <v>NaN</v>
      </c>
      <c r="AG586" t="s">
        <v>1553</v>
      </c>
      <c r="AH586" t="s">
        <v>1553</v>
      </c>
      <c r="AI586">
        <f>+IF(ISBLANK(pit_chaining!AI586),"NaN",1)</f>
        <v>1</v>
      </c>
      <c r="AJ586">
        <f>+IF(ISBLANK(pit_chaining!AJ586),"NaN",1)</f>
        <v>1</v>
      </c>
      <c r="AK586" t="s">
        <v>1553</v>
      </c>
      <c r="AL586" t="str">
        <f>+IF(ISBLANK(pit_chaining!AL586),"NaN",1)</f>
        <v>NaN</v>
      </c>
      <c r="AM586" t="str">
        <f>+IF(ISBLANK(pit_chaining!AM586),"NaN",1)</f>
        <v>NaN</v>
      </c>
      <c r="AN586" t="str">
        <f>+IF(ISBLANK(pit_chaining!AN586),"NaN",1)</f>
        <v>NaN</v>
      </c>
      <c r="AO586" t="str">
        <f>+IF(ISBLANK(pit_chaining!AO586),"NaN",1)</f>
        <v>NaN</v>
      </c>
      <c r="AP586" t="str">
        <f>+IF(ISBLANK(pit_chaining!AP586),"NaN",1)</f>
        <v>NaN</v>
      </c>
      <c r="AQ586" t="str">
        <f>+IF(ISBLANK(pit_chaining!AQ586),"NaN",1)</f>
        <v>NaN</v>
      </c>
      <c r="AR586" t="str">
        <f>+IF(ISBLANK(pit_chaining!AR586),"NaN",1)</f>
        <v>NaN</v>
      </c>
      <c r="AS586" t="str">
        <f>+IF(ISBLANK(pit_chaining!AS586),"NaN",1)</f>
        <v>NaN</v>
      </c>
      <c r="AT586" t="str">
        <f>+IF(ISBLANK(pit_chaining!AT586),"NaN",1)</f>
        <v>NaN</v>
      </c>
      <c r="AU586" t="str">
        <f>+IF(ISBLANK(pit_chaining!AU586),"NaN",1)</f>
        <v>NaN</v>
      </c>
      <c r="AV586" t="str">
        <f>+IF(ISBLANK(pit_chaining!AV586),"NaN",1)</f>
        <v>NaN</v>
      </c>
      <c r="AW586" t="str">
        <f>+IF(ISBLANK(pit_chaining!AW586),"NaN",1)</f>
        <v>NaN</v>
      </c>
      <c r="AX586" t="str">
        <f>+IF(ISBLANK(pit_chaining!AX586),"NaN",1)</f>
        <v>NaN</v>
      </c>
      <c r="AY586" t="str">
        <f>+IF(ISBLANK(pit_chaining!AY586),"NaN",1)</f>
        <v>NaN</v>
      </c>
      <c r="AZ586" t="str">
        <f>+IF(ISBLANK(pit_chaining!AZ586),"NaN",1)</f>
        <v>NaN</v>
      </c>
      <c r="BA586">
        <f>+IF(ISBLANK(pit_chaining!BA586),"NaN",1)</f>
        <v>1</v>
      </c>
      <c r="BB586">
        <f>+IF(ISBLANK(pit_chaining!BB586),"NaN",1)</f>
        <v>1</v>
      </c>
    </row>
    <row r="587" spans="1:54">
      <c r="A587" s="1" t="s">
        <v>644</v>
      </c>
      <c r="B587">
        <f>+IF(ISBLANK(pit_chaining!B587),"NaN",1)</f>
        <v>1</v>
      </c>
      <c r="C587">
        <f>+IF(ISBLANK(pit_chaining!C587),"NaN",1)</f>
        <v>1</v>
      </c>
      <c r="D587">
        <f>+IF(ISBLANK(pit_chaining!D587),"NaN",1)</f>
        <v>1</v>
      </c>
      <c r="E587">
        <f>+IF(ISBLANK(pit_chaining!E587),"NaN",1)</f>
        <v>1</v>
      </c>
      <c r="F587">
        <f>+IF(ISBLANK(pit_chaining!F587),"NaN",1)</f>
        <v>1</v>
      </c>
      <c r="G587">
        <f>+IF(ISBLANK(pit_chaining!G587),"NaN",1)</f>
        <v>1</v>
      </c>
      <c r="H587" t="str">
        <f>+IF(ISBLANK(pit_chaining!H587),"NaN",1)</f>
        <v>NaN</v>
      </c>
      <c r="I587">
        <f>+IF(ISBLANK(pit_chaining!I587),"NaN",1)</f>
        <v>1</v>
      </c>
      <c r="J587">
        <f>+IF(ISBLANK(pit_chaining!J587),"NaN",1)</f>
        <v>1</v>
      </c>
      <c r="K587">
        <f>+IF(ISBLANK(pit_chaining!K587),"NaN",1)</f>
        <v>1</v>
      </c>
      <c r="L587" t="s">
        <v>1553</v>
      </c>
      <c r="M587">
        <f>+IF(ISBLANK(pit_chaining!M587),"NaN",1)</f>
        <v>1</v>
      </c>
      <c r="N587">
        <f>+IF(ISBLANK(pit_chaining!N587),"NaN",1)</f>
        <v>1</v>
      </c>
      <c r="O587">
        <f>+IF(ISBLANK(pit_chaining!O587),"NaN",1)</f>
        <v>1</v>
      </c>
      <c r="P587">
        <f>+IF(ISBLANK(pit_chaining!P587),"NaN",1)</f>
        <v>1</v>
      </c>
      <c r="Q587">
        <f>+IF(ISBLANK(pit_chaining!Q587),"NaN",1)</f>
        <v>1</v>
      </c>
      <c r="R587">
        <f>+IF(ISBLANK(pit_chaining!R587),"NaN",1)</f>
        <v>1</v>
      </c>
      <c r="S587">
        <f>+IF(ISBLANK(pit_chaining!S587),"NaN",1)</f>
        <v>1</v>
      </c>
      <c r="T587">
        <f>+IF(ISBLANK(pit_chaining!T587),"NaN",1)</f>
        <v>1</v>
      </c>
      <c r="U587" t="s">
        <v>1553</v>
      </c>
      <c r="V587">
        <f>+IF(ISBLANK(pit_chaining!V587),"NaN",1)</f>
        <v>1</v>
      </c>
      <c r="W587">
        <f>+IF(ISBLANK(pit_chaining!W587),"NaN",1)</f>
        <v>1</v>
      </c>
      <c r="X587">
        <f>+IF(ISBLANK(pit_chaining!X587),"NaN",1)</f>
        <v>1</v>
      </c>
      <c r="Y587" t="str">
        <f>+IF(ISBLANK(pit_chaining!Y587),"NaN",1)</f>
        <v>NaN</v>
      </c>
      <c r="Z587">
        <f>+IF(ISBLANK(pit_chaining!Z587),"NaN",1)</f>
        <v>1</v>
      </c>
      <c r="AA587">
        <f>+IF(ISBLANK(pit_chaining!AA587),"NaN",1)</f>
        <v>1</v>
      </c>
      <c r="AB587">
        <f>+IF(ISBLANK(pit_chaining!AB587),"NaN",1)</f>
        <v>1</v>
      </c>
      <c r="AC587">
        <f>+IF(ISBLANK(pit_chaining!AC587),"NaN",1)</f>
        <v>1</v>
      </c>
      <c r="AD587">
        <f>+IF(ISBLANK(pit_chaining!AD587),"NaN",1)</f>
        <v>1</v>
      </c>
      <c r="AE587">
        <f>+IF(ISBLANK(pit_chaining!AE587),"NaN",1)</f>
        <v>1</v>
      </c>
      <c r="AF587" t="str">
        <f>+IF(ISBLANK(pit_chaining!AF587),"NaN",1)</f>
        <v>NaN</v>
      </c>
      <c r="AG587" t="s">
        <v>1553</v>
      </c>
      <c r="AH587" t="s">
        <v>1553</v>
      </c>
      <c r="AI587">
        <f>+IF(ISBLANK(pit_chaining!AI587),"NaN",1)</f>
        <v>1</v>
      </c>
      <c r="AJ587">
        <f>+IF(ISBLANK(pit_chaining!AJ587),"NaN",1)</f>
        <v>1</v>
      </c>
      <c r="AK587" t="s">
        <v>1553</v>
      </c>
      <c r="AL587" t="str">
        <f>+IF(ISBLANK(pit_chaining!AL587),"NaN",1)</f>
        <v>NaN</v>
      </c>
      <c r="AM587" t="str">
        <f>+IF(ISBLANK(pit_chaining!AM587),"NaN",1)</f>
        <v>NaN</v>
      </c>
      <c r="AN587" t="str">
        <f>+IF(ISBLANK(pit_chaining!AN587),"NaN",1)</f>
        <v>NaN</v>
      </c>
      <c r="AO587" t="str">
        <f>+IF(ISBLANK(pit_chaining!AO587),"NaN",1)</f>
        <v>NaN</v>
      </c>
      <c r="AP587" t="str">
        <f>+IF(ISBLANK(pit_chaining!AP587),"NaN",1)</f>
        <v>NaN</v>
      </c>
      <c r="AQ587" t="str">
        <f>+IF(ISBLANK(pit_chaining!AQ587),"NaN",1)</f>
        <v>NaN</v>
      </c>
      <c r="AR587" t="str">
        <f>+IF(ISBLANK(pit_chaining!AR587),"NaN",1)</f>
        <v>NaN</v>
      </c>
      <c r="AS587" t="str">
        <f>+IF(ISBLANK(pit_chaining!AS587),"NaN",1)</f>
        <v>NaN</v>
      </c>
      <c r="AT587" t="str">
        <f>+IF(ISBLANK(pit_chaining!AT587),"NaN",1)</f>
        <v>NaN</v>
      </c>
      <c r="AU587" t="str">
        <f>+IF(ISBLANK(pit_chaining!AU587),"NaN",1)</f>
        <v>NaN</v>
      </c>
      <c r="AV587" t="str">
        <f>+IF(ISBLANK(pit_chaining!AV587),"NaN",1)</f>
        <v>NaN</v>
      </c>
      <c r="AW587" t="str">
        <f>+IF(ISBLANK(pit_chaining!AW587),"NaN",1)</f>
        <v>NaN</v>
      </c>
      <c r="AX587" t="str">
        <f>+IF(ISBLANK(pit_chaining!AX587),"NaN",1)</f>
        <v>NaN</v>
      </c>
      <c r="AY587" t="str">
        <f>+IF(ISBLANK(pit_chaining!AY587),"NaN",1)</f>
        <v>NaN</v>
      </c>
      <c r="AZ587" t="str">
        <f>+IF(ISBLANK(pit_chaining!AZ587),"NaN",1)</f>
        <v>NaN</v>
      </c>
      <c r="BA587">
        <f>+IF(ISBLANK(pit_chaining!BA587),"NaN",1)</f>
        <v>1</v>
      </c>
      <c r="BB587">
        <f>+IF(ISBLANK(pit_chaining!BB587),"NaN",1)</f>
        <v>1</v>
      </c>
    </row>
    <row r="588" spans="1:54">
      <c r="A588" s="1" t="s">
        <v>645</v>
      </c>
      <c r="B588">
        <f>+IF(ISBLANK(pit_chaining!B588),"NaN",1)</f>
        <v>1</v>
      </c>
      <c r="C588">
        <f>+IF(ISBLANK(pit_chaining!C588),"NaN",1)</f>
        <v>1</v>
      </c>
      <c r="D588">
        <f>+IF(ISBLANK(pit_chaining!D588),"NaN",1)</f>
        <v>1</v>
      </c>
      <c r="E588">
        <f>+IF(ISBLANK(pit_chaining!E588),"NaN",1)</f>
        <v>1</v>
      </c>
      <c r="F588">
        <f>+IF(ISBLANK(pit_chaining!F588),"NaN",1)</f>
        <v>1</v>
      </c>
      <c r="G588">
        <f>+IF(ISBLANK(pit_chaining!G588),"NaN",1)</f>
        <v>1</v>
      </c>
      <c r="H588" t="str">
        <f>+IF(ISBLANK(pit_chaining!H588),"NaN",1)</f>
        <v>NaN</v>
      </c>
      <c r="I588">
        <f>+IF(ISBLANK(pit_chaining!I588),"NaN",1)</f>
        <v>1</v>
      </c>
      <c r="J588">
        <f>+IF(ISBLANK(pit_chaining!J588),"NaN",1)</f>
        <v>1</v>
      </c>
      <c r="K588">
        <f>+IF(ISBLANK(pit_chaining!K588),"NaN",1)</f>
        <v>1</v>
      </c>
      <c r="L588" t="s">
        <v>1553</v>
      </c>
      <c r="M588">
        <f>+IF(ISBLANK(pit_chaining!M588),"NaN",1)</f>
        <v>1</v>
      </c>
      <c r="N588">
        <f>+IF(ISBLANK(pit_chaining!N588),"NaN",1)</f>
        <v>1</v>
      </c>
      <c r="O588">
        <f>+IF(ISBLANK(pit_chaining!O588),"NaN",1)</f>
        <v>1</v>
      </c>
      <c r="P588">
        <f>+IF(ISBLANK(pit_chaining!P588),"NaN",1)</f>
        <v>1</v>
      </c>
      <c r="Q588">
        <f>+IF(ISBLANK(pit_chaining!Q588),"NaN",1)</f>
        <v>1</v>
      </c>
      <c r="R588">
        <f>+IF(ISBLANK(pit_chaining!R588),"NaN",1)</f>
        <v>1</v>
      </c>
      <c r="S588">
        <f>+IF(ISBLANK(pit_chaining!S588),"NaN",1)</f>
        <v>1</v>
      </c>
      <c r="T588">
        <f>+IF(ISBLANK(pit_chaining!T588),"NaN",1)</f>
        <v>1</v>
      </c>
      <c r="U588" t="s">
        <v>1553</v>
      </c>
      <c r="V588">
        <f>+IF(ISBLANK(pit_chaining!V588),"NaN",1)</f>
        <v>1</v>
      </c>
      <c r="W588">
        <f>+IF(ISBLANK(pit_chaining!W588),"NaN",1)</f>
        <v>1</v>
      </c>
      <c r="X588">
        <f>+IF(ISBLANK(pit_chaining!X588),"NaN",1)</f>
        <v>1</v>
      </c>
      <c r="Y588" t="str">
        <f>+IF(ISBLANK(pit_chaining!Y588),"NaN",1)</f>
        <v>NaN</v>
      </c>
      <c r="Z588">
        <f>+IF(ISBLANK(pit_chaining!Z588),"NaN",1)</f>
        <v>1</v>
      </c>
      <c r="AA588">
        <f>+IF(ISBLANK(pit_chaining!AA588),"NaN",1)</f>
        <v>1</v>
      </c>
      <c r="AB588">
        <f>+IF(ISBLANK(pit_chaining!AB588),"NaN",1)</f>
        <v>1</v>
      </c>
      <c r="AC588">
        <f>+IF(ISBLANK(pit_chaining!AC588),"NaN",1)</f>
        <v>1</v>
      </c>
      <c r="AD588">
        <f>+IF(ISBLANK(pit_chaining!AD588),"NaN",1)</f>
        <v>1</v>
      </c>
      <c r="AE588">
        <f>+IF(ISBLANK(pit_chaining!AE588),"NaN",1)</f>
        <v>1</v>
      </c>
      <c r="AF588" t="str">
        <f>+IF(ISBLANK(pit_chaining!AF588),"NaN",1)</f>
        <v>NaN</v>
      </c>
      <c r="AG588" t="s">
        <v>1553</v>
      </c>
      <c r="AH588" t="s">
        <v>1553</v>
      </c>
      <c r="AI588">
        <f>+IF(ISBLANK(pit_chaining!AI588),"NaN",1)</f>
        <v>1</v>
      </c>
      <c r="AJ588">
        <f>+IF(ISBLANK(pit_chaining!AJ588),"NaN",1)</f>
        <v>1</v>
      </c>
      <c r="AK588" t="s">
        <v>1553</v>
      </c>
      <c r="AL588" t="str">
        <f>+IF(ISBLANK(pit_chaining!AL588),"NaN",1)</f>
        <v>NaN</v>
      </c>
      <c r="AM588" t="str">
        <f>+IF(ISBLANK(pit_chaining!AM588),"NaN",1)</f>
        <v>NaN</v>
      </c>
      <c r="AN588" t="str">
        <f>+IF(ISBLANK(pit_chaining!AN588),"NaN",1)</f>
        <v>NaN</v>
      </c>
      <c r="AO588" t="str">
        <f>+IF(ISBLANK(pit_chaining!AO588),"NaN",1)</f>
        <v>NaN</v>
      </c>
      <c r="AP588" t="str">
        <f>+IF(ISBLANK(pit_chaining!AP588),"NaN",1)</f>
        <v>NaN</v>
      </c>
      <c r="AQ588" t="str">
        <f>+IF(ISBLANK(pit_chaining!AQ588),"NaN",1)</f>
        <v>NaN</v>
      </c>
      <c r="AR588" t="str">
        <f>+IF(ISBLANK(pit_chaining!AR588),"NaN",1)</f>
        <v>NaN</v>
      </c>
      <c r="AS588" t="str">
        <f>+IF(ISBLANK(pit_chaining!AS588),"NaN",1)</f>
        <v>NaN</v>
      </c>
      <c r="AT588" t="str">
        <f>+IF(ISBLANK(pit_chaining!AT588),"NaN",1)</f>
        <v>NaN</v>
      </c>
      <c r="AU588" t="str">
        <f>+IF(ISBLANK(pit_chaining!AU588),"NaN",1)</f>
        <v>NaN</v>
      </c>
      <c r="AV588" t="str">
        <f>+IF(ISBLANK(pit_chaining!AV588),"NaN",1)</f>
        <v>NaN</v>
      </c>
      <c r="AW588" t="str">
        <f>+IF(ISBLANK(pit_chaining!AW588),"NaN",1)</f>
        <v>NaN</v>
      </c>
      <c r="AX588" t="str">
        <f>+IF(ISBLANK(pit_chaining!AX588),"NaN",1)</f>
        <v>NaN</v>
      </c>
      <c r="AY588" t="str">
        <f>+IF(ISBLANK(pit_chaining!AY588),"NaN",1)</f>
        <v>NaN</v>
      </c>
      <c r="AZ588" t="str">
        <f>+IF(ISBLANK(pit_chaining!AZ588),"NaN",1)</f>
        <v>NaN</v>
      </c>
      <c r="BA588">
        <f>+IF(ISBLANK(pit_chaining!BA588),"NaN",1)</f>
        <v>1</v>
      </c>
      <c r="BB588">
        <f>+IF(ISBLANK(pit_chaining!BB588),"NaN",1)</f>
        <v>1</v>
      </c>
    </row>
    <row r="589" spans="1:54">
      <c r="A589" s="1" t="s">
        <v>646</v>
      </c>
      <c r="B589">
        <f>+IF(ISBLANK(pit_chaining!B589),"NaN",1)</f>
        <v>1</v>
      </c>
      <c r="C589">
        <f>+IF(ISBLANK(pit_chaining!C589),"NaN",1)</f>
        <v>1</v>
      </c>
      <c r="D589">
        <f>+IF(ISBLANK(pit_chaining!D589),"NaN",1)</f>
        <v>1</v>
      </c>
      <c r="E589">
        <f>+IF(ISBLANK(pit_chaining!E589),"NaN",1)</f>
        <v>1</v>
      </c>
      <c r="F589">
        <f>+IF(ISBLANK(pit_chaining!F589),"NaN",1)</f>
        <v>1</v>
      </c>
      <c r="G589">
        <f>+IF(ISBLANK(pit_chaining!G589),"NaN",1)</f>
        <v>1</v>
      </c>
      <c r="H589" t="str">
        <f>+IF(ISBLANK(pit_chaining!H589),"NaN",1)</f>
        <v>NaN</v>
      </c>
      <c r="I589">
        <f>+IF(ISBLANK(pit_chaining!I589),"NaN",1)</f>
        <v>1</v>
      </c>
      <c r="J589">
        <f>+IF(ISBLANK(pit_chaining!J589),"NaN",1)</f>
        <v>1</v>
      </c>
      <c r="K589">
        <f>+IF(ISBLANK(pit_chaining!K589),"NaN",1)</f>
        <v>1</v>
      </c>
      <c r="L589" t="s">
        <v>1553</v>
      </c>
      <c r="M589">
        <f>+IF(ISBLANK(pit_chaining!M589),"NaN",1)</f>
        <v>1</v>
      </c>
      <c r="N589">
        <f>+IF(ISBLANK(pit_chaining!N589),"NaN",1)</f>
        <v>1</v>
      </c>
      <c r="O589">
        <f>+IF(ISBLANK(pit_chaining!O589),"NaN",1)</f>
        <v>1</v>
      </c>
      <c r="P589">
        <f>+IF(ISBLANK(pit_chaining!P589),"NaN",1)</f>
        <v>1</v>
      </c>
      <c r="Q589">
        <f>+IF(ISBLANK(pit_chaining!Q589),"NaN",1)</f>
        <v>1</v>
      </c>
      <c r="R589">
        <f>+IF(ISBLANK(pit_chaining!R589),"NaN",1)</f>
        <v>1</v>
      </c>
      <c r="S589">
        <f>+IF(ISBLANK(pit_chaining!S589),"NaN",1)</f>
        <v>1</v>
      </c>
      <c r="T589">
        <f>+IF(ISBLANK(pit_chaining!T589),"NaN",1)</f>
        <v>1</v>
      </c>
      <c r="U589" t="s">
        <v>1553</v>
      </c>
      <c r="V589">
        <f>+IF(ISBLANK(pit_chaining!V589),"NaN",1)</f>
        <v>1</v>
      </c>
      <c r="W589">
        <f>+IF(ISBLANK(pit_chaining!W589),"NaN",1)</f>
        <v>1</v>
      </c>
      <c r="X589">
        <f>+IF(ISBLANK(pit_chaining!X589),"NaN",1)</f>
        <v>1</v>
      </c>
      <c r="Y589" t="str">
        <f>+IF(ISBLANK(pit_chaining!Y589),"NaN",1)</f>
        <v>NaN</v>
      </c>
      <c r="Z589">
        <f>+IF(ISBLANK(pit_chaining!Z589),"NaN",1)</f>
        <v>1</v>
      </c>
      <c r="AA589">
        <f>+IF(ISBLANK(pit_chaining!AA589),"NaN",1)</f>
        <v>1</v>
      </c>
      <c r="AB589">
        <f>+IF(ISBLANK(pit_chaining!AB589),"NaN",1)</f>
        <v>1</v>
      </c>
      <c r="AC589">
        <f>+IF(ISBLANK(pit_chaining!AC589),"NaN",1)</f>
        <v>1</v>
      </c>
      <c r="AD589">
        <f>+IF(ISBLANK(pit_chaining!AD589),"NaN",1)</f>
        <v>1</v>
      </c>
      <c r="AE589">
        <f>+IF(ISBLANK(pit_chaining!AE589),"NaN",1)</f>
        <v>1</v>
      </c>
      <c r="AF589" t="str">
        <f>+IF(ISBLANK(pit_chaining!AF589),"NaN",1)</f>
        <v>NaN</v>
      </c>
      <c r="AG589" t="s">
        <v>1553</v>
      </c>
      <c r="AH589" t="s">
        <v>1553</v>
      </c>
      <c r="AI589">
        <f>+IF(ISBLANK(pit_chaining!AI589),"NaN",1)</f>
        <v>1</v>
      </c>
      <c r="AJ589">
        <f>+IF(ISBLANK(pit_chaining!AJ589),"NaN",1)</f>
        <v>1</v>
      </c>
      <c r="AK589" t="s">
        <v>1553</v>
      </c>
      <c r="AL589" t="str">
        <f>+IF(ISBLANK(pit_chaining!AL589),"NaN",1)</f>
        <v>NaN</v>
      </c>
      <c r="AM589" t="str">
        <f>+IF(ISBLANK(pit_chaining!AM589),"NaN",1)</f>
        <v>NaN</v>
      </c>
      <c r="AN589" t="str">
        <f>+IF(ISBLANK(pit_chaining!AN589),"NaN",1)</f>
        <v>NaN</v>
      </c>
      <c r="AO589" t="str">
        <f>+IF(ISBLANK(pit_chaining!AO589),"NaN",1)</f>
        <v>NaN</v>
      </c>
      <c r="AP589" t="str">
        <f>+IF(ISBLANK(pit_chaining!AP589),"NaN",1)</f>
        <v>NaN</v>
      </c>
      <c r="AQ589" t="str">
        <f>+IF(ISBLANK(pit_chaining!AQ589),"NaN",1)</f>
        <v>NaN</v>
      </c>
      <c r="AR589" t="str">
        <f>+IF(ISBLANK(pit_chaining!AR589),"NaN",1)</f>
        <v>NaN</v>
      </c>
      <c r="AS589" t="str">
        <f>+IF(ISBLANK(pit_chaining!AS589),"NaN",1)</f>
        <v>NaN</v>
      </c>
      <c r="AT589" t="str">
        <f>+IF(ISBLANK(pit_chaining!AT589),"NaN",1)</f>
        <v>NaN</v>
      </c>
      <c r="AU589" t="str">
        <f>+IF(ISBLANK(pit_chaining!AU589),"NaN",1)</f>
        <v>NaN</v>
      </c>
      <c r="AV589" t="str">
        <f>+IF(ISBLANK(pit_chaining!AV589),"NaN",1)</f>
        <v>NaN</v>
      </c>
      <c r="AW589" t="str">
        <f>+IF(ISBLANK(pit_chaining!AW589),"NaN",1)</f>
        <v>NaN</v>
      </c>
      <c r="AX589" t="str">
        <f>+IF(ISBLANK(pit_chaining!AX589),"NaN",1)</f>
        <v>NaN</v>
      </c>
      <c r="AY589" t="str">
        <f>+IF(ISBLANK(pit_chaining!AY589),"NaN",1)</f>
        <v>NaN</v>
      </c>
      <c r="AZ589" t="str">
        <f>+IF(ISBLANK(pit_chaining!AZ589),"NaN",1)</f>
        <v>NaN</v>
      </c>
      <c r="BA589">
        <f>+IF(ISBLANK(pit_chaining!BA589),"NaN",1)</f>
        <v>1</v>
      </c>
      <c r="BB589">
        <f>+IF(ISBLANK(pit_chaining!BB589),"NaN",1)</f>
        <v>1</v>
      </c>
    </row>
    <row r="590" spans="1:54">
      <c r="A590" s="1" t="s">
        <v>647</v>
      </c>
      <c r="B590">
        <f>+IF(ISBLANK(pit_chaining!B590),"NaN",1)</f>
        <v>1</v>
      </c>
      <c r="C590">
        <f>+IF(ISBLANK(pit_chaining!C590),"NaN",1)</f>
        <v>1</v>
      </c>
      <c r="D590">
        <f>+IF(ISBLANK(pit_chaining!D590),"NaN",1)</f>
        <v>1</v>
      </c>
      <c r="E590">
        <f>+IF(ISBLANK(pit_chaining!E590),"NaN",1)</f>
        <v>1</v>
      </c>
      <c r="F590">
        <f>+IF(ISBLANK(pit_chaining!F590),"NaN",1)</f>
        <v>1</v>
      </c>
      <c r="G590">
        <f>+IF(ISBLANK(pit_chaining!G590),"NaN",1)</f>
        <v>1</v>
      </c>
      <c r="H590" t="str">
        <f>+IF(ISBLANK(pit_chaining!H590),"NaN",1)</f>
        <v>NaN</v>
      </c>
      <c r="I590">
        <f>+IF(ISBLANK(pit_chaining!I590),"NaN",1)</f>
        <v>1</v>
      </c>
      <c r="J590">
        <f>+IF(ISBLANK(pit_chaining!J590),"NaN",1)</f>
        <v>1</v>
      </c>
      <c r="K590">
        <f>+IF(ISBLANK(pit_chaining!K590),"NaN",1)</f>
        <v>1</v>
      </c>
      <c r="L590" t="s">
        <v>1553</v>
      </c>
      <c r="M590">
        <f>+IF(ISBLANK(pit_chaining!M590),"NaN",1)</f>
        <v>1</v>
      </c>
      <c r="N590">
        <f>+IF(ISBLANK(pit_chaining!N590),"NaN",1)</f>
        <v>1</v>
      </c>
      <c r="O590">
        <f>+IF(ISBLANK(pit_chaining!O590),"NaN",1)</f>
        <v>1</v>
      </c>
      <c r="P590">
        <f>+IF(ISBLANK(pit_chaining!P590),"NaN",1)</f>
        <v>1</v>
      </c>
      <c r="Q590">
        <f>+IF(ISBLANK(pit_chaining!Q590),"NaN",1)</f>
        <v>1</v>
      </c>
      <c r="R590">
        <f>+IF(ISBLANK(pit_chaining!R590),"NaN",1)</f>
        <v>1</v>
      </c>
      <c r="S590">
        <f>+IF(ISBLANK(pit_chaining!S590),"NaN",1)</f>
        <v>1</v>
      </c>
      <c r="T590">
        <f>+IF(ISBLANK(pit_chaining!T590),"NaN",1)</f>
        <v>1</v>
      </c>
      <c r="U590" t="s">
        <v>1553</v>
      </c>
      <c r="V590">
        <f>+IF(ISBLANK(pit_chaining!V590),"NaN",1)</f>
        <v>1</v>
      </c>
      <c r="W590">
        <f>+IF(ISBLANK(pit_chaining!W590),"NaN",1)</f>
        <v>1</v>
      </c>
      <c r="X590">
        <f>+IF(ISBLANK(pit_chaining!X590),"NaN",1)</f>
        <v>1</v>
      </c>
      <c r="Y590" t="str">
        <f>+IF(ISBLANK(pit_chaining!Y590),"NaN",1)</f>
        <v>NaN</v>
      </c>
      <c r="Z590">
        <f>+IF(ISBLANK(pit_chaining!Z590),"NaN",1)</f>
        <v>1</v>
      </c>
      <c r="AA590">
        <f>+IF(ISBLANK(pit_chaining!AA590),"NaN",1)</f>
        <v>1</v>
      </c>
      <c r="AB590">
        <f>+IF(ISBLANK(pit_chaining!AB590),"NaN",1)</f>
        <v>1</v>
      </c>
      <c r="AC590">
        <f>+IF(ISBLANK(pit_chaining!AC590),"NaN",1)</f>
        <v>1</v>
      </c>
      <c r="AD590">
        <f>+IF(ISBLANK(pit_chaining!AD590),"NaN",1)</f>
        <v>1</v>
      </c>
      <c r="AE590">
        <f>+IF(ISBLANK(pit_chaining!AE590),"NaN",1)</f>
        <v>1</v>
      </c>
      <c r="AF590" t="str">
        <f>+IF(ISBLANK(pit_chaining!AF590),"NaN",1)</f>
        <v>NaN</v>
      </c>
      <c r="AG590" t="s">
        <v>1553</v>
      </c>
      <c r="AH590" t="s">
        <v>1553</v>
      </c>
      <c r="AI590">
        <f>+IF(ISBLANK(pit_chaining!AI590),"NaN",1)</f>
        <v>1</v>
      </c>
      <c r="AJ590">
        <f>+IF(ISBLANK(pit_chaining!AJ590),"NaN",1)</f>
        <v>1</v>
      </c>
      <c r="AK590" t="s">
        <v>1553</v>
      </c>
      <c r="AL590" t="str">
        <f>+IF(ISBLANK(pit_chaining!AL590),"NaN",1)</f>
        <v>NaN</v>
      </c>
      <c r="AM590" t="str">
        <f>+IF(ISBLANK(pit_chaining!AM590),"NaN",1)</f>
        <v>NaN</v>
      </c>
      <c r="AN590" t="str">
        <f>+IF(ISBLANK(pit_chaining!AN590),"NaN",1)</f>
        <v>NaN</v>
      </c>
      <c r="AO590" t="str">
        <f>+IF(ISBLANK(pit_chaining!AO590),"NaN",1)</f>
        <v>NaN</v>
      </c>
      <c r="AP590" t="str">
        <f>+IF(ISBLANK(pit_chaining!AP590),"NaN",1)</f>
        <v>NaN</v>
      </c>
      <c r="AQ590" t="str">
        <f>+IF(ISBLANK(pit_chaining!AQ590),"NaN",1)</f>
        <v>NaN</v>
      </c>
      <c r="AR590" t="str">
        <f>+IF(ISBLANK(pit_chaining!AR590),"NaN",1)</f>
        <v>NaN</v>
      </c>
      <c r="AS590" t="str">
        <f>+IF(ISBLANK(pit_chaining!AS590),"NaN",1)</f>
        <v>NaN</v>
      </c>
      <c r="AT590" t="str">
        <f>+IF(ISBLANK(pit_chaining!AT590),"NaN",1)</f>
        <v>NaN</v>
      </c>
      <c r="AU590" t="str">
        <f>+IF(ISBLANK(pit_chaining!AU590),"NaN",1)</f>
        <v>NaN</v>
      </c>
      <c r="AV590" t="str">
        <f>+IF(ISBLANK(pit_chaining!AV590),"NaN",1)</f>
        <v>NaN</v>
      </c>
      <c r="AW590" t="str">
        <f>+IF(ISBLANK(pit_chaining!AW590),"NaN",1)</f>
        <v>NaN</v>
      </c>
      <c r="AX590" t="str">
        <f>+IF(ISBLANK(pit_chaining!AX590),"NaN",1)</f>
        <v>NaN</v>
      </c>
      <c r="AY590" t="str">
        <f>+IF(ISBLANK(pit_chaining!AY590),"NaN",1)</f>
        <v>NaN</v>
      </c>
      <c r="AZ590" t="str">
        <f>+IF(ISBLANK(pit_chaining!AZ590),"NaN",1)</f>
        <v>NaN</v>
      </c>
      <c r="BA590">
        <f>+IF(ISBLANK(pit_chaining!BA590),"NaN",1)</f>
        <v>1</v>
      </c>
      <c r="BB590">
        <f>+IF(ISBLANK(pit_chaining!BB590),"NaN",1)</f>
        <v>1</v>
      </c>
    </row>
    <row r="591" spans="1:54">
      <c r="A591" s="1" t="s">
        <v>648</v>
      </c>
      <c r="B591">
        <f>+IF(ISBLANK(pit_chaining!B591),"NaN",1)</f>
        <v>1</v>
      </c>
      <c r="C591">
        <f>+IF(ISBLANK(pit_chaining!C591),"NaN",1)</f>
        <v>1</v>
      </c>
      <c r="D591">
        <f>+IF(ISBLANK(pit_chaining!D591),"NaN",1)</f>
        <v>1</v>
      </c>
      <c r="E591">
        <f>+IF(ISBLANK(pit_chaining!E591),"NaN",1)</f>
        <v>1</v>
      </c>
      <c r="F591">
        <f>+IF(ISBLANK(pit_chaining!F591),"NaN",1)</f>
        <v>1</v>
      </c>
      <c r="G591">
        <f>+IF(ISBLANK(pit_chaining!G591),"NaN",1)</f>
        <v>1</v>
      </c>
      <c r="H591" t="str">
        <f>+IF(ISBLANK(pit_chaining!H591),"NaN",1)</f>
        <v>NaN</v>
      </c>
      <c r="I591">
        <f>+IF(ISBLANK(pit_chaining!I591),"NaN",1)</f>
        <v>1</v>
      </c>
      <c r="J591">
        <f>+IF(ISBLANK(pit_chaining!J591),"NaN",1)</f>
        <v>1</v>
      </c>
      <c r="K591">
        <f>+IF(ISBLANK(pit_chaining!K591),"NaN",1)</f>
        <v>1</v>
      </c>
      <c r="L591" t="s">
        <v>1553</v>
      </c>
      <c r="M591">
        <f>+IF(ISBLANK(pit_chaining!M591),"NaN",1)</f>
        <v>1</v>
      </c>
      <c r="N591">
        <f>+IF(ISBLANK(pit_chaining!N591),"NaN",1)</f>
        <v>1</v>
      </c>
      <c r="O591">
        <f>+IF(ISBLANK(pit_chaining!O591),"NaN",1)</f>
        <v>1</v>
      </c>
      <c r="P591">
        <f>+IF(ISBLANK(pit_chaining!P591),"NaN",1)</f>
        <v>1</v>
      </c>
      <c r="Q591">
        <f>+IF(ISBLANK(pit_chaining!Q591),"NaN",1)</f>
        <v>1</v>
      </c>
      <c r="R591">
        <f>+IF(ISBLANK(pit_chaining!R591),"NaN",1)</f>
        <v>1</v>
      </c>
      <c r="S591">
        <f>+IF(ISBLANK(pit_chaining!S591),"NaN",1)</f>
        <v>1</v>
      </c>
      <c r="T591">
        <f>+IF(ISBLANK(pit_chaining!T591),"NaN",1)</f>
        <v>1</v>
      </c>
      <c r="U591" t="s">
        <v>1553</v>
      </c>
      <c r="V591">
        <f>+IF(ISBLANK(pit_chaining!V591),"NaN",1)</f>
        <v>1</v>
      </c>
      <c r="W591">
        <f>+IF(ISBLANK(pit_chaining!W591),"NaN",1)</f>
        <v>1</v>
      </c>
      <c r="X591">
        <f>+IF(ISBLANK(pit_chaining!X591),"NaN",1)</f>
        <v>1</v>
      </c>
      <c r="Y591" t="str">
        <f>+IF(ISBLANK(pit_chaining!Y591),"NaN",1)</f>
        <v>NaN</v>
      </c>
      <c r="Z591">
        <f>+IF(ISBLANK(pit_chaining!Z591),"NaN",1)</f>
        <v>1</v>
      </c>
      <c r="AA591">
        <f>+IF(ISBLANK(pit_chaining!AA591),"NaN",1)</f>
        <v>1</v>
      </c>
      <c r="AB591">
        <f>+IF(ISBLANK(pit_chaining!AB591),"NaN",1)</f>
        <v>1</v>
      </c>
      <c r="AC591">
        <f>+IF(ISBLANK(pit_chaining!AC591),"NaN",1)</f>
        <v>1</v>
      </c>
      <c r="AD591">
        <f>+IF(ISBLANK(pit_chaining!AD591),"NaN",1)</f>
        <v>1</v>
      </c>
      <c r="AE591">
        <f>+IF(ISBLANK(pit_chaining!AE591),"NaN",1)</f>
        <v>1</v>
      </c>
      <c r="AF591" t="str">
        <f>+IF(ISBLANK(pit_chaining!AF591),"NaN",1)</f>
        <v>NaN</v>
      </c>
      <c r="AG591" t="s">
        <v>1553</v>
      </c>
      <c r="AH591" t="s">
        <v>1553</v>
      </c>
      <c r="AI591">
        <f>+IF(ISBLANK(pit_chaining!AI591),"NaN",1)</f>
        <v>1</v>
      </c>
      <c r="AJ591">
        <f>+IF(ISBLANK(pit_chaining!AJ591),"NaN",1)</f>
        <v>1</v>
      </c>
      <c r="AK591" t="s">
        <v>1553</v>
      </c>
      <c r="AL591" t="str">
        <f>+IF(ISBLANK(pit_chaining!AL591),"NaN",1)</f>
        <v>NaN</v>
      </c>
      <c r="AM591" t="str">
        <f>+IF(ISBLANK(pit_chaining!AM591),"NaN",1)</f>
        <v>NaN</v>
      </c>
      <c r="AN591" t="str">
        <f>+IF(ISBLANK(pit_chaining!AN591),"NaN",1)</f>
        <v>NaN</v>
      </c>
      <c r="AO591" t="str">
        <f>+IF(ISBLANK(pit_chaining!AO591),"NaN",1)</f>
        <v>NaN</v>
      </c>
      <c r="AP591" t="str">
        <f>+IF(ISBLANK(pit_chaining!AP591),"NaN",1)</f>
        <v>NaN</v>
      </c>
      <c r="AQ591" t="str">
        <f>+IF(ISBLANK(pit_chaining!AQ591),"NaN",1)</f>
        <v>NaN</v>
      </c>
      <c r="AR591" t="str">
        <f>+IF(ISBLANK(pit_chaining!AR591),"NaN",1)</f>
        <v>NaN</v>
      </c>
      <c r="AS591" t="str">
        <f>+IF(ISBLANK(pit_chaining!AS591),"NaN",1)</f>
        <v>NaN</v>
      </c>
      <c r="AT591" t="str">
        <f>+IF(ISBLANK(pit_chaining!AT591),"NaN",1)</f>
        <v>NaN</v>
      </c>
      <c r="AU591" t="str">
        <f>+IF(ISBLANK(pit_chaining!AU591),"NaN",1)</f>
        <v>NaN</v>
      </c>
      <c r="AV591" t="str">
        <f>+IF(ISBLANK(pit_chaining!AV591),"NaN",1)</f>
        <v>NaN</v>
      </c>
      <c r="AW591" t="str">
        <f>+IF(ISBLANK(pit_chaining!AW591),"NaN",1)</f>
        <v>NaN</v>
      </c>
      <c r="AX591" t="str">
        <f>+IF(ISBLANK(pit_chaining!AX591),"NaN",1)</f>
        <v>NaN</v>
      </c>
      <c r="AY591" t="str">
        <f>+IF(ISBLANK(pit_chaining!AY591),"NaN",1)</f>
        <v>NaN</v>
      </c>
      <c r="AZ591" t="str">
        <f>+IF(ISBLANK(pit_chaining!AZ591),"NaN",1)</f>
        <v>NaN</v>
      </c>
      <c r="BA591">
        <f>+IF(ISBLANK(pit_chaining!BA591),"NaN",1)</f>
        <v>1</v>
      </c>
      <c r="BB591">
        <f>+IF(ISBLANK(pit_chaining!BB591),"NaN",1)</f>
        <v>1</v>
      </c>
    </row>
    <row r="592" spans="1:54">
      <c r="A592" s="1" t="s">
        <v>649</v>
      </c>
      <c r="B592">
        <f>+IF(ISBLANK(pit_chaining!B592),"NaN",1)</f>
        <v>1</v>
      </c>
      <c r="C592">
        <f>+IF(ISBLANK(pit_chaining!C592),"NaN",1)</f>
        <v>1</v>
      </c>
      <c r="D592">
        <f>+IF(ISBLANK(pit_chaining!D592),"NaN",1)</f>
        <v>1</v>
      </c>
      <c r="E592">
        <f>+IF(ISBLANK(pit_chaining!E592),"NaN",1)</f>
        <v>1</v>
      </c>
      <c r="F592">
        <f>+IF(ISBLANK(pit_chaining!F592),"NaN",1)</f>
        <v>1</v>
      </c>
      <c r="G592">
        <f>+IF(ISBLANK(pit_chaining!G592),"NaN",1)</f>
        <v>1</v>
      </c>
      <c r="H592" t="str">
        <f>+IF(ISBLANK(pit_chaining!H592),"NaN",1)</f>
        <v>NaN</v>
      </c>
      <c r="I592">
        <f>+IF(ISBLANK(pit_chaining!I592),"NaN",1)</f>
        <v>1</v>
      </c>
      <c r="J592">
        <f>+IF(ISBLANK(pit_chaining!J592),"NaN",1)</f>
        <v>1</v>
      </c>
      <c r="K592">
        <f>+IF(ISBLANK(pit_chaining!K592),"NaN",1)</f>
        <v>1</v>
      </c>
      <c r="L592" t="s">
        <v>1553</v>
      </c>
      <c r="M592">
        <f>+IF(ISBLANK(pit_chaining!M592),"NaN",1)</f>
        <v>1</v>
      </c>
      <c r="N592">
        <f>+IF(ISBLANK(pit_chaining!N592),"NaN",1)</f>
        <v>1</v>
      </c>
      <c r="O592">
        <f>+IF(ISBLANK(pit_chaining!O592),"NaN",1)</f>
        <v>1</v>
      </c>
      <c r="P592">
        <f>+IF(ISBLANK(pit_chaining!P592),"NaN",1)</f>
        <v>1</v>
      </c>
      <c r="Q592">
        <f>+IF(ISBLANK(pit_chaining!Q592),"NaN",1)</f>
        <v>1</v>
      </c>
      <c r="R592">
        <f>+IF(ISBLANK(pit_chaining!R592),"NaN",1)</f>
        <v>1</v>
      </c>
      <c r="S592">
        <f>+IF(ISBLANK(pit_chaining!S592),"NaN",1)</f>
        <v>1</v>
      </c>
      <c r="T592">
        <f>+IF(ISBLANK(pit_chaining!T592),"NaN",1)</f>
        <v>1</v>
      </c>
      <c r="U592" t="s">
        <v>1553</v>
      </c>
      <c r="V592">
        <f>+IF(ISBLANK(pit_chaining!V592),"NaN",1)</f>
        <v>1</v>
      </c>
      <c r="W592">
        <f>+IF(ISBLANK(pit_chaining!W592),"NaN",1)</f>
        <v>1</v>
      </c>
      <c r="X592">
        <f>+IF(ISBLANK(pit_chaining!X592),"NaN",1)</f>
        <v>1</v>
      </c>
      <c r="Y592" t="str">
        <f>+IF(ISBLANK(pit_chaining!Y592),"NaN",1)</f>
        <v>NaN</v>
      </c>
      <c r="Z592">
        <f>+IF(ISBLANK(pit_chaining!Z592),"NaN",1)</f>
        <v>1</v>
      </c>
      <c r="AA592">
        <f>+IF(ISBLANK(pit_chaining!AA592),"NaN",1)</f>
        <v>1</v>
      </c>
      <c r="AB592">
        <f>+IF(ISBLANK(pit_chaining!AB592),"NaN",1)</f>
        <v>1</v>
      </c>
      <c r="AC592">
        <f>+IF(ISBLANK(pit_chaining!AC592),"NaN",1)</f>
        <v>1</v>
      </c>
      <c r="AD592">
        <f>+IF(ISBLANK(pit_chaining!AD592),"NaN",1)</f>
        <v>1</v>
      </c>
      <c r="AE592">
        <f>+IF(ISBLANK(pit_chaining!AE592),"NaN",1)</f>
        <v>1</v>
      </c>
      <c r="AF592" t="str">
        <f>+IF(ISBLANK(pit_chaining!AF592),"NaN",1)</f>
        <v>NaN</v>
      </c>
      <c r="AG592" t="s">
        <v>1553</v>
      </c>
      <c r="AH592" t="s">
        <v>1553</v>
      </c>
      <c r="AI592">
        <f>+IF(ISBLANK(pit_chaining!AI592),"NaN",1)</f>
        <v>1</v>
      </c>
      <c r="AJ592">
        <f>+IF(ISBLANK(pit_chaining!AJ592),"NaN",1)</f>
        <v>1</v>
      </c>
      <c r="AK592" t="s">
        <v>1553</v>
      </c>
      <c r="AL592" t="str">
        <f>+IF(ISBLANK(pit_chaining!AL592),"NaN",1)</f>
        <v>NaN</v>
      </c>
      <c r="AM592" t="str">
        <f>+IF(ISBLANK(pit_chaining!AM592),"NaN",1)</f>
        <v>NaN</v>
      </c>
      <c r="AN592" t="str">
        <f>+IF(ISBLANK(pit_chaining!AN592),"NaN",1)</f>
        <v>NaN</v>
      </c>
      <c r="AO592" t="str">
        <f>+IF(ISBLANK(pit_chaining!AO592),"NaN",1)</f>
        <v>NaN</v>
      </c>
      <c r="AP592" t="str">
        <f>+IF(ISBLANK(pit_chaining!AP592),"NaN",1)</f>
        <v>NaN</v>
      </c>
      <c r="AQ592" t="str">
        <f>+IF(ISBLANK(pit_chaining!AQ592),"NaN",1)</f>
        <v>NaN</v>
      </c>
      <c r="AR592" t="str">
        <f>+IF(ISBLANK(pit_chaining!AR592),"NaN",1)</f>
        <v>NaN</v>
      </c>
      <c r="AS592" t="str">
        <f>+IF(ISBLANK(pit_chaining!AS592),"NaN",1)</f>
        <v>NaN</v>
      </c>
      <c r="AT592" t="str">
        <f>+IF(ISBLANK(pit_chaining!AT592),"NaN",1)</f>
        <v>NaN</v>
      </c>
      <c r="AU592" t="str">
        <f>+IF(ISBLANK(pit_chaining!AU592),"NaN",1)</f>
        <v>NaN</v>
      </c>
      <c r="AV592" t="str">
        <f>+IF(ISBLANK(pit_chaining!AV592),"NaN",1)</f>
        <v>NaN</v>
      </c>
      <c r="AW592" t="str">
        <f>+IF(ISBLANK(pit_chaining!AW592),"NaN",1)</f>
        <v>NaN</v>
      </c>
      <c r="AX592" t="str">
        <f>+IF(ISBLANK(pit_chaining!AX592),"NaN",1)</f>
        <v>NaN</v>
      </c>
      <c r="AY592" t="str">
        <f>+IF(ISBLANK(pit_chaining!AY592),"NaN",1)</f>
        <v>NaN</v>
      </c>
      <c r="AZ592" t="str">
        <f>+IF(ISBLANK(pit_chaining!AZ592),"NaN",1)</f>
        <v>NaN</v>
      </c>
      <c r="BA592">
        <f>+IF(ISBLANK(pit_chaining!BA592),"NaN",1)</f>
        <v>1</v>
      </c>
      <c r="BB592">
        <f>+IF(ISBLANK(pit_chaining!BB592),"NaN",1)</f>
        <v>1</v>
      </c>
    </row>
    <row r="593" spans="1:54">
      <c r="A593" s="1" t="s">
        <v>650</v>
      </c>
      <c r="B593">
        <f>+IF(ISBLANK(pit_chaining!B593),"NaN",1)</f>
        <v>1</v>
      </c>
      <c r="C593">
        <f>+IF(ISBLANK(pit_chaining!C593),"NaN",1)</f>
        <v>1</v>
      </c>
      <c r="D593">
        <f>+IF(ISBLANK(pit_chaining!D593),"NaN",1)</f>
        <v>1</v>
      </c>
      <c r="E593">
        <f>+IF(ISBLANK(pit_chaining!E593),"NaN",1)</f>
        <v>1</v>
      </c>
      <c r="F593">
        <f>+IF(ISBLANK(pit_chaining!F593),"NaN",1)</f>
        <v>1</v>
      </c>
      <c r="G593">
        <f>+IF(ISBLANK(pit_chaining!G593),"NaN",1)</f>
        <v>1</v>
      </c>
      <c r="H593" t="str">
        <f>+IF(ISBLANK(pit_chaining!H593),"NaN",1)</f>
        <v>NaN</v>
      </c>
      <c r="I593">
        <f>+IF(ISBLANK(pit_chaining!I593),"NaN",1)</f>
        <v>1</v>
      </c>
      <c r="J593">
        <f>+IF(ISBLANK(pit_chaining!J593),"NaN",1)</f>
        <v>1</v>
      </c>
      <c r="K593">
        <f>+IF(ISBLANK(pit_chaining!K593),"NaN",1)</f>
        <v>1</v>
      </c>
      <c r="L593" t="s">
        <v>1553</v>
      </c>
      <c r="M593">
        <f>+IF(ISBLANK(pit_chaining!M593),"NaN",1)</f>
        <v>1</v>
      </c>
      <c r="N593">
        <f>+IF(ISBLANK(pit_chaining!N593),"NaN",1)</f>
        <v>1</v>
      </c>
      <c r="O593">
        <f>+IF(ISBLANK(pit_chaining!O593),"NaN",1)</f>
        <v>1</v>
      </c>
      <c r="P593">
        <f>+IF(ISBLANK(pit_chaining!P593),"NaN",1)</f>
        <v>1</v>
      </c>
      <c r="Q593">
        <f>+IF(ISBLANK(pit_chaining!Q593),"NaN",1)</f>
        <v>1</v>
      </c>
      <c r="R593">
        <f>+IF(ISBLANK(pit_chaining!R593),"NaN",1)</f>
        <v>1</v>
      </c>
      <c r="S593">
        <f>+IF(ISBLANK(pit_chaining!S593),"NaN",1)</f>
        <v>1</v>
      </c>
      <c r="T593">
        <f>+IF(ISBLANK(pit_chaining!T593),"NaN",1)</f>
        <v>1</v>
      </c>
      <c r="U593" t="s">
        <v>1553</v>
      </c>
      <c r="V593">
        <f>+IF(ISBLANK(pit_chaining!V593),"NaN",1)</f>
        <v>1</v>
      </c>
      <c r="W593">
        <f>+IF(ISBLANK(pit_chaining!W593),"NaN",1)</f>
        <v>1</v>
      </c>
      <c r="X593">
        <f>+IF(ISBLANK(pit_chaining!X593),"NaN",1)</f>
        <v>1</v>
      </c>
      <c r="Y593" t="str">
        <f>+IF(ISBLANK(pit_chaining!Y593),"NaN",1)</f>
        <v>NaN</v>
      </c>
      <c r="Z593">
        <f>+IF(ISBLANK(pit_chaining!Z593),"NaN",1)</f>
        <v>1</v>
      </c>
      <c r="AA593">
        <f>+IF(ISBLANK(pit_chaining!AA593),"NaN",1)</f>
        <v>1</v>
      </c>
      <c r="AB593">
        <f>+IF(ISBLANK(pit_chaining!AB593),"NaN",1)</f>
        <v>1</v>
      </c>
      <c r="AC593">
        <f>+IF(ISBLANK(pit_chaining!AC593),"NaN",1)</f>
        <v>1</v>
      </c>
      <c r="AD593">
        <f>+IF(ISBLANK(pit_chaining!AD593),"NaN",1)</f>
        <v>1</v>
      </c>
      <c r="AE593">
        <f>+IF(ISBLANK(pit_chaining!AE593),"NaN",1)</f>
        <v>1</v>
      </c>
      <c r="AF593" t="str">
        <f>+IF(ISBLANK(pit_chaining!AF593),"NaN",1)</f>
        <v>NaN</v>
      </c>
      <c r="AG593" t="s">
        <v>1553</v>
      </c>
      <c r="AH593" t="s">
        <v>1553</v>
      </c>
      <c r="AI593">
        <f>+IF(ISBLANK(pit_chaining!AI593),"NaN",1)</f>
        <v>1</v>
      </c>
      <c r="AJ593">
        <f>+IF(ISBLANK(pit_chaining!AJ593),"NaN",1)</f>
        <v>1</v>
      </c>
      <c r="AK593" t="s">
        <v>1553</v>
      </c>
      <c r="AL593" t="str">
        <f>+IF(ISBLANK(pit_chaining!AL593),"NaN",1)</f>
        <v>NaN</v>
      </c>
      <c r="AM593" t="str">
        <f>+IF(ISBLANK(pit_chaining!AM593),"NaN",1)</f>
        <v>NaN</v>
      </c>
      <c r="AN593" t="str">
        <f>+IF(ISBLANK(pit_chaining!AN593),"NaN",1)</f>
        <v>NaN</v>
      </c>
      <c r="AO593" t="str">
        <f>+IF(ISBLANK(pit_chaining!AO593),"NaN",1)</f>
        <v>NaN</v>
      </c>
      <c r="AP593" t="str">
        <f>+IF(ISBLANK(pit_chaining!AP593),"NaN",1)</f>
        <v>NaN</v>
      </c>
      <c r="AQ593" t="str">
        <f>+IF(ISBLANK(pit_chaining!AQ593),"NaN",1)</f>
        <v>NaN</v>
      </c>
      <c r="AR593" t="str">
        <f>+IF(ISBLANK(pit_chaining!AR593),"NaN",1)</f>
        <v>NaN</v>
      </c>
      <c r="AS593" t="str">
        <f>+IF(ISBLANK(pit_chaining!AS593),"NaN",1)</f>
        <v>NaN</v>
      </c>
      <c r="AT593" t="str">
        <f>+IF(ISBLANK(pit_chaining!AT593),"NaN",1)</f>
        <v>NaN</v>
      </c>
      <c r="AU593" t="str">
        <f>+IF(ISBLANK(pit_chaining!AU593),"NaN",1)</f>
        <v>NaN</v>
      </c>
      <c r="AV593" t="str">
        <f>+IF(ISBLANK(pit_chaining!AV593),"NaN",1)</f>
        <v>NaN</v>
      </c>
      <c r="AW593" t="str">
        <f>+IF(ISBLANK(pit_chaining!AW593),"NaN",1)</f>
        <v>NaN</v>
      </c>
      <c r="AX593" t="str">
        <f>+IF(ISBLANK(pit_chaining!AX593),"NaN",1)</f>
        <v>NaN</v>
      </c>
      <c r="AY593" t="str">
        <f>+IF(ISBLANK(pit_chaining!AY593),"NaN",1)</f>
        <v>NaN</v>
      </c>
      <c r="AZ593" t="str">
        <f>+IF(ISBLANK(pit_chaining!AZ593),"NaN",1)</f>
        <v>NaN</v>
      </c>
      <c r="BA593">
        <f>+IF(ISBLANK(pit_chaining!BA593),"NaN",1)</f>
        <v>1</v>
      </c>
      <c r="BB593">
        <f>+IF(ISBLANK(pit_chaining!BB593),"NaN",1)</f>
        <v>1</v>
      </c>
    </row>
    <row r="594" spans="1:54">
      <c r="A594" s="1" t="s">
        <v>651</v>
      </c>
      <c r="B594">
        <f>+IF(ISBLANK(pit_chaining!B594),"NaN",1)</f>
        <v>1</v>
      </c>
      <c r="C594">
        <f>+IF(ISBLANK(pit_chaining!C594),"NaN",1)</f>
        <v>1</v>
      </c>
      <c r="D594">
        <f>+IF(ISBLANK(pit_chaining!D594),"NaN",1)</f>
        <v>1</v>
      </c>
      <c r="E594">
        <f>+IF(ISBLANK(pit_chaining!E594),"NaN",1)</f>
        <v>1</v>
      </c>
      <c r="F594">
        <f>+IF(ISBLANK(pit_chaining!F594),"NaN",1)</f>
        <v>1</v>
      </c>
      <c r="G594">
        <f>+IF(ISBLANK(pit_chaining!G594),"NaN",1)</f>
        <v>1</v>
      </c>
      <c r="H594" t="str">
        <f>+IF(ISBLANK(pit_chaining!H594),"NaN",1)</f>
        <v>NaN</v>
      </c>
      <c r="I594">
        <f>+IF(ISBLANK(pit_chaining!I594),"NaN",1)</f>
        <v>1</v>
      </c>
      <c r="J594">
        <f>+IF(ISBLANK(pit_chaining!J594),"NaN",1)</f>
        <v>1</v>
      </c>
      <c r="K594">
        <f>+IF(ISBLANK(pit_chaining!K594),"NaN",1)</f>
        <v>1</v>
      </c>
      <c r="L594" t="s">
        <v>1553</v>
      </c>
      <c r="M594">
        <f>+IF(ISBLANK(pit_chaining!M594),"NaN",1)</f>
        <v>1</v>
      </c>
      <c r="N594">
        <f>+IF(ISBLANK(pit_chaining!N594),"NaN",1)</f>
        <v>1</v>
      </c>
      <c r="O594">
        <f>+IF(ISBLANK(pit_chaining!O594),"NaN",1)</f>
        <v>1</v>
      </c>
      <c r="P594">
        <f>+IF(ISBLANK(pit_chaining!P594),"NaN",1)</f>
        <v>1</v>
      </c>
      <c r="Q594">
        <f>+IF(ISBLANK(pit_chaining!Q594),"NaN",1)</f>
        <v>1</v>
      </c>
      <c r="R594">
        <f>+IF(ISBLANK(pit_chaining!R594),"NaN",1)</f>
        <v>1</v>
      </c>
      <c r="S594">
        <f>+IF(ISBLANK(pit_chaining!S594),"NaN",1)</f>
        <v>1</v>
      </c>
      <c r="T594">
        <f>+IF(ISBLANK(pit_chaining!T594),"NaN",1)</f>
        <v>1</v>
      </c>
      <c r="U594" t="s">
        <v>1553</v>
      </c>
      <c r="V594">
        <f>+IF(ISBLANK(pit_chaining!V594),"NaN",1)</f>
        <v>1</v>
      </c>
      <c r="W594">
        <f>+IF(ISBLANK(pit_chaining!W594),"NaN",1)</f>
        <v>1</v>
      </c>
      <c r="X594">
        <f>+IF(ISBLANK(pit_chaining!X594),"NaN",1)</f>
        <v>1</v>
      </c>
      <c r="Y594" t="str">
        <f>+IF(ISBLANK(pit_chaining!Y594),"NaN",1)</f>
        <v>NaN</v>
      </c>
      <c r="Z594">
        <f>+IF(ISBLANK(pit_chaining!Z594),"NaN",1)</f>
        <v>1</v>
      </c>
      <c r="AA594">
        <f>+IF(ISBLANK(pit_chaining!AA594),"NaN",1)</f>
        <v>1</v>
      </c>
      <c r="AB594">
        <f>+IF(ISBLANK(pit_chaining!AB594),"NaN",1)</f>
        <v>1</v>
      </c>
      <c r="AC594">
        <f>+IF(ISBLANK(pit_chaining!AC594),"NaN",1)</f>
        <v>1</v>
      </c>
      <c r="AD594">
        <f>+IF(ISBLANK(pit_chaining!AD594),"NaN",1)</f>
        <v>1</v>
      </c>
      <c r="AE594">
        <f>+IF(ISBLANK(pit_chaining!AE594),"NaN",1)</f>
        <v>1</v>
      </c>
      <c r="AF594" t="str">
        <f>+IF(ISBLANK(pit_chaining!AF594),"NaN",1)</f>
        <v>NaN</v>
      </c>
      <c r="AG594" t="s">
        <v>1553</v>
      </c>
      <c r="AH594" t="s">
        <v>1553</v>
      </c>
      <c r="AI594">
        <f>+IF(ISBLANK(pit_chaining!AI594),"NaN",1)</f>
        <v>1</v>
      </c>
      <c r="AJ594">
        <f>+IF(ISBLANK(pit_chaining!AJ594),"NaN",1)</f>
        <v>1</v>
      </c>
      <c r="AK594" t="s">
        <v>1553</v>
      </c>
      <c r="AL594" t="str">
        <f>+IF(ISBLANK(pit_chaining!AL594),"NaN",1)</f>
        <v>NaN</v>
      </c>
      <c r="AM594" t="str">
        <f>+IF(ISBLANK(pit_chaining!AM594),"NaN",1)</f>
        <v>NaN</v>
      </c>
      <c r="AN594" t="str">
        <f>+IF(ISBLANK(pit_chaining!AN594),"NaN",1)</f>
        <v>NaN</v>
      </c>
      <c r="AO594" t="str">
        <f>+IF(ISBLANK(pit_chaining!AO594),"NaN",1)</f>
        <v>NaN</v>
      </c>
      <c r="AP594" t="str">
        <f>+IF(ISBLANK(pit_chaining!AP594),"NaN",1)</f>
        <v>NaN</v>
      </c>
      <c r="AQ594" t="str">
        <f>+IF(ISBLANK(pit_chaining!AQ594),"NaN",1)</f>
        <v>NaN</v>
      </c>
      <c r="AR594" t="str">
        <f>+IF(ISBLANK(pit_chaining!AR594),"NaN",1)</f>
        <v>NaN</v>
      </c>
      <c r="AS594" t="str">
        <f>+IF(ISBLANK(pit_chaining!AS594),"NaN",1)</f>
        <v>NaN</v>
      </c>
      <c r="AT594" t="str">
        <f>+IF(ISBLANK(pit_chaining!AT594),"NaN",1)</f>
        <v>NaN</v>
      </c>
      <c r="AU594" t="str">
        <f>+IF(ISBLANK(pit_chaining!AU594),"NaN",1)</f>
        <v>NaN</v>
      </c>
      <c r="AV594" t="str">
        <f>+IF(ISBLANK(pit_chaining!AV594),"NaN",1)</f>
        <v>NaN</v>
      </c>
      <c r="AW594" t="str">
        <f>+IF(ISBLANK(pit_chaining!AW594),"NaN",1)</f>
        <v>NaN</v>
      </c>
      <c r="AX594" t="str">
        <f>+IF(ISBLANK(pit_chaining!AX594),"NaN",1)</f>
        <v>NaN</v>
      </c>
      <c r="AY594" t="str">
        <f>+IF(ISBLANK(pit_chaining!AY594),"NaN",1)</f>
        <v>NaN</v>
      </c>
      <c r="AZ594" t="str">
        <f>+IF(ISBLANK(pit_chaining!AZ594),"NaN",1)</f>
        <v>NaN</v>
      </c>
      <c r="BA594">
        <f>+IF(ISBLANK(pit_chaining!BA594),"NaN",1)</f>
        <v>1</v>
      </c>
      <c r="BB594">
        <f>+IF(ISBLANK(pit_chaining!BB594),"NaN",1)</f>
        <v>1</v>
      </c>
    </row>
    <row r="595" spans="1:54">
      <c r="A595" s="1" t="s">
        <v>652</v>
      </c>
      <c r="B595">
        <f>+IF(ISBLANK(pit_chaining!B595),"NaN",1)</f>
        <v>1</v>
      </c>
      <c r="C595">
        <f>+IF(ISBLANK(pit_chaining!C595),"NaN",1)</f>
        <v>1</v>
      </c>
      <c r="D595">
        <f>+IF(ISBLANK(pit_chaining!D595),"NaN",1)</f>
        <v>1</v>
      </c>
      <c r="E595">
        <f>+IF(ISBLANK(pit_chaining!E595),"NaN",1)</f>
        <v>1</v>
      </c>
      <c r="F595">
        <f>+IF(ISBLANK(pit_chaining!F595),"NaN",1)</f>
        <v>1</v>
      </c>
      <c r="G595">
        <f>+IF(ISBLANK(pit_chaining!G595),"NaN",1)</f>
        <v>1</v>
      </c>
      <c r="H595" t="str">
        <f>+IF(ISBLANK(pit_chaining!H595),"NaN",1)</f>
        <v>NaN</v>
      </c>
      <c r="I595">
        <f>+IF(ISBLANK(pit_chaining!I595),"NaN",1)</f>
        <v>1</v>
      </c>
      <c r="J595">
        <f>+IF(ISBLANK(pit_chaining!J595),"NaN",1)</f>
        <v>1</v>
      </c>
      <c r="K595">
        <f>+IF(ISBLANK(pit_chaining!K595),"NaN",1)</f>
        <v>1</v>
      </c>
      <c r="L595" t="s">
        <v>1553</v>
      </c>
      <c r="M595">
        <f>+IF(ISBLANK(pit_chaining!M595),"NaN",1)</f>
        <v>1</v>
      </c>
      <c r="N595">
        <f>+IF(ISBLANK(pit_chaining!N595),"NaN",1)</f>
        <v>1</v>
      </c>
      <c r="O595">
        <f>+IF(ISBLANK(pit_chaining!O595),"NaN",1)</f>
        <v>1</v>
      </c>
      <c r="P595">
        <f>+IF(ISBLANK(pit_chaining!P595),"NaN",1)</f>
        <v>1</v>
      </c>
      <c r="Q595">
        <f>+IF(ISBLANK(pit_chaining!Q595),"NaN",1)</f>
        <v>1</v>
      </c>
      <c r="R595">
        <f>+IF(ISBLANK(pit_chaining!R595),"NaN",1)</f>
        <v>1</v>
      </c>
      <c r="S595">
        <f>+IF(ISBLANK(pit_chaining!S595),"NaN",1)</f>
        <v>1</v>
      </c>
      <c r="T595">
        <f>+IF(ISBLANK(pit_chaining!T595),"NaN",1)</f>
        <v>1</v>
      </c>
      <c r="U595" t="s">
        <v>1553</v>
      </c>
      <c r="V595">
        <f>+IF(ISBLANK(pit_chaining!V595),"NaN",1)</f>
        <v>1</v>
      </c>
      <c r="W595">
        <f>+IF(ISBLANK(pit_chaining!W595),"NaN",1)</f>
        <v>1</v>
      </c>
      <c r="X595">
        <f>+IF(ISBLANK(pit_chaining!X595),"NaN",1)</f>
        <v>1</v>
      </c>
      <c r="Y595" t="str">
        <f>+IF(ISBLANK(pit_chaining!Y595),"NaN",1)</f>
        <v>NaN</v>
      </c>
      <c r="Z595">
        <f>+IF(ISBLANK(pit_chaining!Z595),"NaN",1)</f>
        <v>1</v>
      </c>
      <c r="AA595">
        <f>+IF(ISBLANK(pit_chaining!AA595),"NaN",1)</f>
        <v>1</v>
      </c>
      <c r="AB595">
        <f>+IF(ISBLANK(pit_chaining!AB595),"NaN",1)</f>
        <v>1</v>
      </c>
      <c r="AC595">
        <f>+IF(ISBLANK(pit_chaining!AC595),"NaN",1)</f>
        <v>1</v>
      </c>
      <c r="AD595">
        <f>+IF(ISBLANK(pit_chaining!AD595),"NaN",1)</f>
        <v>1</v>
      </c>
      <c r="AE595">
        <f>+IF(ISBLANK(pit_chaining!AE595),"NaN",1)</f>
        <v>1</v>
      </c>
      <c r="AF595" t="str">
        <f>+IF(ISBLANK(pit_chaining!AF595),"NaN",1)</f>
        <v>NaN</v>
      </c>
      <c r="AG595" t="s">
        <v>1553</v>
      </c>
      <c r="AH595" t="s">
        <v>1553</v>
      </c>
      <c r="AI595">
        <f>+IF(ISBLANK(pit_chaining!AI595),"NaN",1)</f>
        <v>1</v>
      </c>
      <c r="AJ595">
        <f>+IF(ISBLANK(pit_chaining!AJ595),"NaN",1)</f>
        <v>1</v>
      </c>
      <c r="AK595" t="s">
        <v>1553</v>
      </c>
      <c r="AL595" t="str">
        <f>+IF(ISBLANK(pit_chaining!AL595),"NaN",1)</f>
        <v>NaN</v>
      </c>
      <c r="AM595" t="str">
        <f>+IF(ISBLANK(pit_chaining!AM595),"NaN",1)</f>
        <v>NaN</v>
      </c>
      <c r="AN595" t="str">
        <f>+IF(ISBLANK(pit_chaining!AN595),"NaN",1)</f>
        <v>NaN</v>
      </c>
      <c r="AO595" t="str">
        <f>+IF(ISBLANK(pit_chaining!AO595),"NaN",1)</f>
        <v>NaN</v>
      </c>
      <c r="AP595" t="str">
        <f>+IF(ISBLANK(pit_chaining!AP595),"NaN",1)</f>
        <v>NaN</v>
      </c>
      <c r="AQ595" t="str">
        <f>+IF(ISBLANK(pit_chaining!AQ595),"NaN",1)</f>
        <v>NaN</v>
      </c>
      <c r="AR595" t="str">
        <f>+IF(ISBLANK(pit_chaining!AR595),"NaN",1)</f>
        <v>NaN</v>
      </c>
      <c r="AS595" t="str">
        <f>+IF(ISBLANK(pit_chaining!AS595),"NaN",1)</f>
        <v>NaN</v>
      </c>
      <c r="AT595" t="str">
        <f>+IF(ISBLANK(pit_chaining!AT595),"NaN",1)</f>
        <v>NaN</v>
      </c>
      <c r="AU595" t="str">
        <f>+IF(ISBLANK(pit_chaining!AU595),"NaN",1)</f>
        <v>NaN</v>
      </c>
      <c r="AV595" t="str">
        <f>+IF(ISBLANK(pit_chaining!AV595),"NaN",1)</f>
        <v>NaN</v>
      </c>
      <c r="AW595" t="str">
        <f>+IF(ISBLANK(pit_chaining!AW595),"NaN",1)</f>
        <v>NaN</v>
      </c>
      <c r="AX595" t="str">
        <f>+IF(ISBLANK(pit_chaining!AX595),"NaN",1)</f>
        <v>NaN</v>
      </c>
      <c r="AY595" t="str">
        <f>+IF(ISBLANK(pit_chaining!AY595),"NaN",1)</f>
        <v>NaN</v>
      </c>
      <c r="AZ595" t="str">
        <f>+IF(ISBLANK(pit_chaining!AZ595),"NaN",1)</f>
        <v>NaN</v>
      </c>
      <c r="BA595">
        <f>+IF(ISBLANK(pit_chaining!BA595),"NaN",1)</f>
        <v>1</v>
      </c>
      <c r="BB595">
        <f>+IF(ISBLANK(pit_chaining!BB595),"NaN",1)</f>
        <v>1</v>
      </c>
    </row>
    <row r="596" spans="1:54">
      <c r="A596" s="1" t="s">
        <v>653</v>
      </c>
      <c r="B596">
        <f>+IF(ISBLANK(pit_chaining!B596),"NaN",1)</f>
        <v>1</v>
      </c>
      <c r="C596">
        <f>+IF(ISBLANK(pit_chaining!C596),"NaN",1)</f>
        <v>1</v>
      </c>
      <c r="D596">
        <f>+IF(ISBLANK(pit_chaining!D596),"NaN",1)</f>
        <v>1</v>
      </c>
      <c r="E596">
        <f>+IF(ISBLANK(pit_chaining!E596),"NaN",1)</f>
        <v>1</v>
      </c>
      <c r="F596">
        <f>+IF(ISBLANK(pit_chaining!F596),"NaN",1)</f>
        <v>1</v>
      </c>
      <c r="G596">
        <f>+IF(ISBLANK(pit_chaining!G596),"NaN",1)</f>
        <v>1</v>
      </c>
      <c r="H596" t="str">
        <f>+IF(ISBLANK(pit_chaining!H596),"NaN",1)</f>
        <v>NaN</v>
      </c>
      <c r="I596">
        <f>+IF(ISBLANK(pit_chaining!I596),"NaN",1)</f>
        <v>1</v>
      </c>
      <c r="J596">
        <f>+IF(ISBLANK(pit_chaining!J596),"NaN",1)</f>
        <v>1</v>
      </c>
      <c r="K596">
        <f>+IF(ISBLANK(pit_chaining!K596),"NaN",1)</f>
        <v>1</v>
      </c>
      <c r="L596" t="s">
        <v>1553</v>
      </c>
      <c r="M596">
        <f>+IF(ISBLANK(pit_chaining!M596),"NaN",1)</f>
        <v>1</v>
      </c>
      <c r="N596">
        <f>+IF(ISBLANK(pit_chaining!N596),"NaN",1)</f>
        <v>1</v>
      </c>
      <c r="O596">
        <f>+IF(ISBLANK(pit_chaining!O596),"NaN",1)</f>
        <v>1</v>
      </c>
      <c r="P596">
        <f>+IF(ISBLANK(pit_chaining!P596),"NaN",1)</f>
        <v>1</v>
      </c>
      <c r="Q596">
        <f>+IF(ISBLANK(pit_chaining!Q596),"NaN",1)</f>
        <v>1</v>
      </c>
      <c r="R596">
        <f>+IF(ISBLANK(pit_chaining!R596),"NaN",1)</f>
        <v>1</v>
      </c>
      <c r="S596">
        <f>+IF(ISBLANK(pit_chaining!S596),"NaN",1)</f>
        <v>1</v>
      </c>
      <c r="T596">
        <f>+IF(ISBLANK(pit_chaining!T596),"NaN",1)</f>
        <v>1</v>
      </c>
      <c r="U596" t="s">
        <v>1553</v>
      </c>
      <c r="V596">
        <f>+IF(ISBLANK(pit_chaining!V596),"NaN",1)</f>
        <v>1</v>
      </c>
      <c r="W596">
        <f>+IF(ISBLANK(pit_chaining!W596),"NaN",1)</f>
        <v>1</v>
      </c>
      <c r="X596">
        <f>+IF(ISBLANK(pit_chaining!X596),"NaN",1)</f>
        <v>1</v>
      </c>
      <c r="Y596" t="str">
        <f>+IF(ISBLANK(pit_chaining!Y596),"NaN",1)</f>
        <v>NaN</v>
      </c>
      <c r="Z596">
        <f>+IF(ISBLANK(pit_chaining!Z596),"NaN",1)</f>
        <v>1</v>
      </c>
      <c r="AA596">
        <f>+IF(ISBLANK(pit_chaining!AA596),"NaN",1)</f>
        <v>1</v>
      </c>
      <c r="AB596">
        <f>+IF(ISBLANK(pit_chaining!AB596),"NaN",1)</f>
        <v>1</v>
      </c>
      <c r="AC596">
        <f>+IF(ISBLANK(pit_chaining!AC596),"NaN",1)</f>
        <v>1</v>
      </c>
      <c r="AD596">
        <f>+IF(ISBLANK(pit_chaining!AD596),"NaN",1)</f>
        <v>1</v>
      </c>
      <c r="AE596">
        <f>+IF(ISBLANK(pit_chaining!AE596),"NaN",1)</f>
        <v>1</v>
      </c>
      <c r="AF596" t="str">
        <f>+IF(ISBLANK(pit_chaining!AF596),"NaN",1)</f>
        <v>NaN</v>
      </c>
      <c r="AG596" t="s">
        <v>1553</v>
      </c>
      <c r="AH596" t="s">
        <v>1553</v>
      </c>
      <c r="AI596">
        <f>+IF(ISBLANK(pit_chaining!AI596),"NaN",1)</f>
        <v>1</v>
      </c>
      <c r="AJ596">
        <f>+IF(ISBLANK(pit_chaining!AJ596),"NaN",1)</f>
        <v>1</v>
      </c>
      <c r="AK596" t="s">
        <v>1553</v>
      </c>
      <c r="AL596" t="str">
        <f>+IF(ISBLANK(pit_chaining!AL596),"NaN",1)</f>
        <v>NaN</v>
      </c>
      <c r="AM596" t="str">
        <f>+IF(ISBLANK(pit_chaining!AM596),"NaN",1)</f>
        <v>NaN</v>
      </c>
      <c r="AN596" t="str">
        <f>+IF(ISBLANK(pit_chaining!AN596),"NaN",1)</f>
        <v>NaN</v>
      </c>
      <c r="AO596" t="str">
        <f>+IF(ISBLANK(pit_chaining!AO596),"NaN",1)</f>
        <v>NaN</v>
      </c>
      <c r="AP596" t="str">
        <f>+IF(ISBLANK(pit_chaining!AP596),"NaN",1)</f>
        <v>NaN</v>
      </c>
      <c r="AQ596" t="str">
        <f>+IF(ISBLANK(pit_chaining!AQ596),"NaN",1)</f>
        <v>NaN</v>
      </c>
      <c r="AR596" t="str">
        <f>+IF(ISBLANK(pit_chaining!AR596),"NaN",1)</f>
        <v>NaN</v>
      </c>
      <c r="AS596" t="str">
        <f>+IF(ISBLANK(pit_chaining!AS596),"NaN",1)</f>
        <v>NaN</v>
      </c>
      <c r="AT596" t="str">
        <f>+IF(ISBLANK(pit_chaining!AT596),"NaN",1)</f>
        <v>NaN</v>
      </c>
      <c r="AU596" t="str">
        <f>+IF(ISBLANK(pit_chaining!AU596),"NaN",1)</f>
        <v>NaN</v>
      </c>
      <c r="AV596" t="str">
        <f>+IF(ISBLANK(pit_chaining!AV596),"NaN",1)</f>
        <v>NaN</v>
      </c>
      <c r="AW596" t="str">
        <f>+IF(ISBLANK(pit_chaining!AW596),"NaN",1)</f>
        <v>NaN</v>
      </c>
      <c r="AX596" t="str">
        <f>+IF(ISBLANK(pit_chaining!AX596),"NaN",1)</f>
        <v>NaN</v>
      </c>
      <c r="AY596" t="str">
        <f>+IF(ISBLANK(pit_chaining!AY596),"NaN",1)</f>
        <v>NaN</v>
      </c>
      <c r="AZ596" t="str">
        <f>+IF(ISBLANK(pit_chaining!AZ596),"NaN",1)</f>
        <v>NaN</v>
      </c>
      <c r="BA596">
        <f>+IF(ISBLANK(pit_chaining!BA596),"NaN",1)</f>
        <v>1</v>
      </c>
      <c r="BB596">
        <f>+IF(ISBLANK(pit_chaining!BB596),"NaN",1)</f>
        <v>1</v>
      </c>
    </row>
    <row r="597" spans="1:54">
      <c r="A597" s="1" t="s">
        <v>654</v>
      </c>
      <c r="B597">
        <f>+IF(ISBLANK(pit_chaining!B597),"NaN",1)</f>
        <v>1</v>
      </c>
      <c r="C597">
        <f>+IF(ISBLANK(pit_chaining!C597),"NaN",1)</f>
        <v>1</v>
      </c>
      <c r="D597">
        <f>+IF(ISBLANK(pit_chaining!D597),"NaN",1)</f>
        <v>1</v>
      </c>
      <c r="E597">
        <f>+IF(ISBLANK(pit_chaining!E597),"NaN",1)</f>
        <v>1</v>
      </c>
      <c r="F597">
        <f>+IF(ISBLANK(pit_chaining!F597),"NaN",1)</f>
        <v>1</v>
      </c>
      <c r="G597">
        <f>+IF(ISBLANK(pit_chaining!G597),"NaN",1)</f>
        <v>1</v>
      </c>
      <c r="H597" t="str">
        <f>+IF(ISBLANK(pit_chaining!H597),"NaN",1)</f>
        <v>NaN</v>
      </c>
      <c r="I597">
        <f>+IF(ISBLANK(pit_chaining!I597),"NaN",1)</f>
        <v>1</v>
      </c>
      <c r="J597">
        <f>+IF(ISBLANK(pit_chaining!J597),"NaN",1)</f>
        <v>1</v>
      </c>
      <c r="K597">
        <f>+IF(ISBLANK(pit_chaining!K597),"NaN",1)</f>
        <v>1</v>
      </c>
      <c r="L597" t="s">
        <v>1553</v>
      </c>
      <c r="M597">
        <f>+IF(ISBLANK(pit_chaining!M597),"NaN",1)</f>
        <v>1</v>
      </c>
      <c r="N597">
        <f>+IF(ISBLANK(pit_chaining!N597),"NaN",1)</f>
        <v>1</v>
      </c>
      <c r="O597">
        <f>+IF(ISBLANK(pit_chaining!O597),"NaN",1)</f>
        <v>1</v>
      </c>
      <c r="P597">
        <f>+IF(ISBLANK(pit_chaining!P597),"NaN",1)</f>
        <v>1</v>
      </c>
      <c r="Q597">
        <f>+IF(ISBLANK(pit_chaining!Q597),"NaN",1)</f>
        <v>1</v>
      </c>
      <c r="R597">
        <f>+IF(ISBLANK(pit_chaining!R597),"NaN",1)</f>
        <v>1</v>
      </c>
      <c r="S597">
        <f>+IF(ISBLANK(pit_chaining!S597),"NaN",1)</f>
        <v>1</v>
      </c>
      <c r="T597">
        <f>+IF(ISBLANK(pit_chaining!T597),"NaN",1)</f>
        <v>1</v>
      </c>
      <c r="U597" t="s">
        <v>1553</v>
      </c>
      <c r="V597">
        <f>+IF(ISBLANK(pit_chaining!V597),"NaN",1)</f>
        <v>1</v>
      </c>
      <c r="W597">
        <f>+IF(ISBLANK(pit_chaining!W597),"NaN",1)</f>
        <v>1</v>
      </c>
      <c r="X597">
        <f>+IF(ISBLANK(pit_chaining!X597),"NaN",1)</f>
        <v>1</v>
      </c>
      <c r="Y597" t="str">
        <f>+IF(ISBLANK(pit_chaining!Y597),"NaN",1)</f>
        <v>NaN</v>
      </c>
      <c r="Z597">
        <f>+IF(ISBLANK(pit_chaining!Z597),"NaN",1)</f>
        <v>1</v>
      </c>
      <c r="AA597">
        <f>+IF(ISBLANK(pit_chaining!AA597),"NaN",1)</f>
        <v>1</v>
      </c>
      <c r="AB597">
        <f>+IF(ISBLANK(pit_chaining!AB597),"NaN",1)</f>
        <v>1</v>
      </c>
      <c r="AC597">
        <f>+IF(ISBLANK(pit_chaining!AC597),"NaN",1)</f>
        <v>1</v>
      </c>
      <c r="AD597">
        <f>+IF(ISBLANK(pit_chaining!AD597),"NaN",1)</f>
        <v>1</v>
      </c>
      <c r="AE597">
        <f>+IF(ISBLANK(pit_chaining!AE597),"NaN",1)</f>
        <v>1</v>
      </c>
      <c r="AF597" t="str">
        <f>+IF(ISBLANK(pit_chaining!AF597),"NaN",1)</f>
        <v>NaN</v>
      </c>
      <c r="AG597" t="s">
        <v>1553</v>
      </c>
      <c r="AH597" t="s">
        <v>1553</v>
      </c>
      <c r="AI597">
        <f>+IF(ISBLANK(pit_chaining!AI597),"NaN",1)</f>
        <v>1</v>
      </c>
      <c r="AJ597">
        <f>+IF(ISBLANK(pit_chaining!AJ597),"NaN",1)</f>
        <v>1</v>
      </c>
      <c r="AK597" t="s">
        <v>1553</v>
      </c>
      <c r="AL597" t="str">
        <f>+IF(ISBLANK(pit_chaining!AL597),"NaN",1)</f>
        <v>NaN</v>
      </c>
      <c r="AM597" t="str">
        <f>+IF(ISBLANK(pit_chaining!AM597),"NaN",1)</f>
        <v>NaN</v>
      </c>
      <c r="AN597" t="str">
        <f>+IF(ISBLANK(pit_chaining!AN597),"NaN",1)</f>
        <v>NaN</v>
      </c>
      <c r="AO597" t="str">
        <f>+IF(ISBLANK(pit_chaining!AO597),"NaN",1)</f>
        <v>NaN</v>
      </c>
      <c r="AP597" t="str">
        <f>+IF(ISBLANK(pit_chaining!AP597),"NaN",1)</f>
        <v>NaN</v>
      </c>
      <c r="AQ597" t="str">
        <f>+IF(ISBLANK(pit_chaining!AQ597),"NaN",1)</f>
        <v>NaN</v>
      </c>
      <c r="AR597" t="str">
        <f>+IF(ISBLANK(pit_chaining!AR597),"NaN",1)</f>
        <v>NaN</v>
      </c>
      <c r="AS597" t="str">
        <f>+IF(ISBLANK(pit_chaining!AS597),"NaN",1)</f>
        <v>NaN</v>
      </c>
      <c r="AT597" t="str">
        <f>+IF(ISBLANK(pit_chaining!AT597),"NaN",1)</f>
        <v>NaN</v>
      </c>
      <c r="AU597" t="str">
        <f>+IF(ISBLANK(pit_chaining!AU597),"NaN",1)</f>
        <v>NaN</v>
      </c>
      <c r="AV597" t="str">
        <f>+IF(ISBLANK(pit_chaining!AV597),"NaN",1)</f>
        <v>NaN</v>
      </c>
      <c r="AW597" t="str">
        <f>+IF(ISBLANK(pit_chaining!AW597),"NaN",1)</f>
        <v>NaN</v>
      </c>
      <c r="AX597" t="str">
        <f>+IF(ISBLANK(pit_chaining!AX597),"NaN",1)</f>
        <v>NaN</v>
      </c>
      <c r="AY597" t="str">
        <f>+IF(ISBLANK(pit_chaining!AY597),"NaN",1)</f>
        <v>NaN</v>
      </c>
      <c r="AZ597" t="str">
        <f>+IF(ISBLANK(pit_chaining!AZ597),"NaN",1)</f>
        <v>NaN</v>
      </c>
      <c r="BA597">
        <f>+IF(ISBLANK(pit_chaining!BA597),"NaN",1)</f>
        <v>1</v>
      </c>
      <c r="BB597">
        <f>+IF(ISBLANK(pit_chaining!BB597),"NaN",1)</f>
        <v>1</v>
      </c>
    </row>
    <row r="598" spans="1:54">
      <c r="A598" s="1" t="s">
        <v>655</v>
      </c>
      <c r="B598">
        <f>+IF(ISBLANK(pit_chaining!B598),"NaN",1)</f>
        <v>1</v>
      </c>
      <c r="C598">
        <f>+IF(ISBLANK(pit_chaining!C598),"NaN",1)</f>
        <v>1</v>
      </c>
      <c r="D598">
        <f>+IF(ISBLANK(pit_chaining!D598),"NaN",1)</f>
        <v>1</v>
      </c>
      <c r="E598">
        <f>+IF(ISBLANK(pit_chaining!E598),"NaN",1)</f>
        <v>1</v>
      </c>
      <c r="F598">
        <f>+IF(ISBLANK(pit_chaining!F598),"NaN",1)</f>
        <v>1</v>
      </c>
      <c r="G598">
        <f>+IF(ISBLANK(pit_chaining!G598),"NaN",1)</f>
        <v>1</v>
      </c>
      <c r="H598" t="str">
        <f>+IF(ISBLANK(pit_chaining!H598),"NaN",1)</f>
        <v>NaN</v>
      </c>
      <c r="I598">
        <f>+IF(ISBLANK(pit_chaining!I598),"NaN",1)</f>
        <v>1</v>
      </c>
      <c r="J598">
        <f>+IF(ISBLANK(pit_chaining!J598),"NaN",1)</f>
        <v>1</v>
      </c>
      <c r="K598">
        <f>+IF(ISBLANK(pit_chaining!K598),"NaN",1)</f>
        <v>1</v>
      </c>
      <c r="L598" t="s">
        <v>1553</v>
      </c>
      <c r="M598">
        <f>+IF(ISBLANK(pit_chaining!M598),"NaN",1)</f>
        <v>1</v>
      </c>
      <c r="N598">
        <f>+IF(ISBLANK(pit_chaining!N598),"NaN",1)</f>
        <v>1</v>
      </c>
      <c r="O598">
        <f>+IF(ISBLANK(pit_chaining!O598),"NaN",1)</f>
        <v>1</v>
      </c>
      <c r="P598">
        <f>+IF(ISBLANK(pit_chaining!P598),"NaN",1)</f>
        <v>1</v>
      </c>
      <c r="Q598">
        <f>+IF(ISBLANK(pit_chaining!Q598),"NaN",1)</f>
        <v>1</v>
      </c>
      <c r="R598">
        <f>+IF(ISBLANK(pit_chaining!R598),"NaN",1)</f>
        <v>1</v>
      </c>
      <c r="S598">
        <f>+IF(ISBLANK(pit_chaining!S598),"NaN",1)</f>
        <v>1</v>
      </c>
      <c r="T598">
        <f>+IF(ISBLANK(pit_chaining!T598),"NaN",1)</f>
        <v>1</v>
      </c>
      <c r="U598" t="s">
        <v>1553</v>
      </c>
      <c r="V598">
        <f>+IF(ISBLANK(pit_chaining!V598),"NaN",1)</f>
        <v>1</v>
      </c>
      <c r="W598">
        <f>+IF(ISBLANK(pit_chaining!W598),"NaN",1)</f>
        <v>1</v>
      </c>
      <c r="X598">
        <f>+IF(ISBLANK(pit_chaining!X598),"NaN",1)</f>
        <v>1</v>
      </c>
      <c r="Y598" t="str">
        <f>+IF(ISBLANK(pit_chaining!Y598),"NaN",1)</f>
        <v>NaN</v>
      </c>
      <c r="Z598">
        <f>+IF(ISBLANK(pit_chaining!Z598),"NaN",1)</f>
        <v>1</v>
      </c>
      <c r="AA598">
        <f>+IF(ISBLANK(pit_chaining!AA598),"NaN",1)</f>
        <v>1</v>
      </c>
      <c r="AB598">
        <f>+IF(ISBLANK(pit_chaining!AB598),"NaN",1)</f>
        <v>1</v>
      </c>
      <c r="AC598">
        <f>+IF(ISBLANK(pit_chaining!AC598),"NaN",1)</f>
        <v>1</v>
      </c>
      <c r="AD598">
        <f>+IF(ISBLANK(pit_chaining!AD598),"NaN",1)</f>
        <v>1</v>
      </c>
      <c r="AE598">
        <f>+IF(ISBLANK(pit_chaining!AE598),"NaN",1)</f>
        <v>1</v>
      </c>
      <c r="AF598" t="str">
        <f>+IF(ISBLANK(pit_chaining!AF598),"NaN",1)</f>
        <v>NaN</v>
      </c>
      <c r="AG598" t="s">
        <v>1553</v>
      </c>
      <c r="AH598" t="s">
        <v>1553</v>
      </c>
      <c r="AI598">
        <f>+IF(ISBLANK(pit_chaining!AI598),"NaN",1)</f>
        <v>1</v>
      </c>
      <c r="AJ598">
        <f>+IF(ISBLANK(pit_chaining!AJ598),"NaN",1)</f>
        <v>1</v>
      </c>
      <c r="AK598" t="s">
        <v>1553</v>
      </c>
      <c r="AL598" t="str">
        <f>+IF(ISBLANK(pit_chaining!AL598),"NaN",1)</f>
        <v>NaN</v>
      </c>
      <c r="AM598" t="str">
        <f>+IF(ISBLANK(pit_chaining!AM598),"NaN",1)</f>
        <v>NaN</v>
      </c>
      <c r="AN598" t="str">
        <f>+IF(ISBLANK(pit_chaining!AN598),"NaN",1)</f>
        <v>NaN</v>
      </c>
      <c r="AO598" t="str">
        <f>+IF(ISBLANK(pit_chaining!AO598),"NaN",1)</f>
        <v>NaN</v>
      </c>
      <c r="AP598" t="str">
        <f>+IF(ISBLANK(pit_chaining!AP598),"NaN",1)</f>
        <v>NaN</v>
      </c>
      <c r="AQ598" t="str">
        <f>+IF(ISBLANK(pit_chaining!AQ598),"NaN",1)</f>
        <v>NaN</v>
      </c>
      <c r="AR598" t="str">
        <f>+IF(ISBLANK(pit_chaining!AR598),"NaN",1)</f>
        <v>NaN</v>
      </c>
      <c r="AS598" t="str">
        <f>+IF(ISBLANK(pit_chaining!AS598),"NaN",1)</f>
        <v>NaN</v>
      </c>
      <c r="AT598" t="str">
        <f>+IF(ISBLANK(pit_chaining!AT598),"NaN",1)</f>
        <v>NaN</v>
      </c>
      <c r="AU598" t="str">
        <f>+IF(ISBLANK(pit_chaining!AU598),"NaN",1)</f>
        <v>NaN</v>
      </c>
      <c r="AV598" t="str">
        <f>+IF(ISBLANK(pit_chaining!AV598),"NaN",1)</f>
        <v>NaN</v>
      </c>
      <c r="AW598" t="str">
        <f>+IF(ISBLANK(pit_chaining!AW598),"NaN",1)</f>
        <v>NaN</v>
      </c>
      <c r="AX598" t="str">
        <f>+IF(ISBLANK(pit_chaining!AX598),"NaN",1)</f>
        <v>NaN</v>
      </c>
      <c r="AY598" t="str">
        <f>+IF(ISBLANK(pit_chaining!AY598),"NaN",1)</f>
        <v>NaN</v>
      </c>
      <c r="AZ598" t="str">
        <f>+IF(ISBLANK(pit_chaining!AZ598),"NaN",1)</f>
        <v>NaN</v>
      </c>
      <c r="BA598">
        <f>+IF(ISBLANK(pit_chaining!BA598),"NaN",1)</f>
        <v>1</v>
      </c>
      <c r="BB598">
        <f>+IF(ISBLANK(pit_chaining!BB598),"NaN",1)</f>
        <v>1</v>
      </c>
    </row>
    <row r="599" spans="1:54">
      <c r="A599" s="1" t="s">
        <v>656</v>
      </c>
      <c r="B599">
        <f>+IF(ISBLANK(pit_chaining!B599),"NaN",1)</f>
        <v>1</v>
      </c>
      <c r="C599">
        <f>+IF(ISBLANK(pit_chaining!C599),"NaN",1)</f>
        <v>1</v>
      </c>
      <c r="D599">
        <f>+IF(ISBLANK(pit_chaining!D599),"NaN",1)</f>
        <v>1</v>
      </c>
      <c r="E599">
        <f>+IF(ISBLANK(pit_chaining!E599),"NaN",1)</f>
        <v>1</v>
      </c>
      <c r="F599">
        <f>+IF(ISBLANK(pit_chaining!F599),"NaN",1)</f>
        <v>1</v>
      </c>
      <c r="G599">
        <f>+IF(ISBLANK(pit_chaining!G599),"NaN",1)</f>
        <v>1</v>
      </c>
      <c r="H599" t="str">
        <f>+IF(ISBLANK(pit_chaining!H599),"NaN",1)</f>
        <v>NaN</v>
      </c>
      <c r="I599">
        <f>+IF(ISBLANK(pit_chaining!I599),"NaN",1)</f>
        <v>1</v>
      </c>
      <c r="J599">
        <f>+IF(ISBLANK(pit_chaining!J599),"NaN",1)</f>
        <v>1</v>
      </c>
      <c r="K599">
        <f>+IF(ISBLANK(pit_chaining!K599),"NaN",1)</f>
        <v>1</v>
      </c>
      <c r="L599" t="s">
        <v>1553</v>
      </c>
      <c r="M599">
        <f>+IF(ISBLANK(pit_chaining!M599),"NaN",1)</f>
        <v>1</v>
      </c>
      <c r="N599">
        <f>+IF(ISBLANK(pit_chaining!N599),"NaN",1)</f>
        <v>1</v>
      </c>
      <c r="O599">
        <f>+IF(ISBLANK(pit_chaining!O599),"NaN",1)</f>
        <v>1</v>
      </c>
      <c r="P599">
        <f>+IF(ISBLANK(pit_chaining!P599),"NaN",1)</f>
        <v>1</v>
      </c>
      <c r="Q599">
        <f>+IF(ISBLANK(pit_chaining!Q599),"NaN",1)</f>
        <v>1</v>
      </c>
      <c r="R599">
        <f>+IF(ISBLANK(pit_chaining!R599),"NaN",1)</f>
        <v>1</v>
      </c>
      <c r="S599">
        <f>+IF(ISBLANK(pit_chaining!S599),"NaN",1)</f>
        <v>1</v>
      </c>
      <c r="T599">
        <f>+IF(ISBLANK(pit_chaining!T599),"NaN",1)</f>
        <v>1</v>
      </c>
      <c r="U599" t="s">
        <v>1553</v>
      </c>
      <c r="V599">
        <f>+IF(ISBLANK(pit_chaining!V599),"NaN",1)</f>
        <v>1</v>
      </c>
      <c r="W599">
        <f>+IF(ISBLANK(pit_chaining!W599),"NaN",1)</f>
        <v>1</v>
      </c>
      <c r="X599">
        <f>+IF(ISBLANK(pit_chaining!X599),"NaN",1)</f>
        <v>1</v>
      </c>
      <c r="Y599" t="str">
        <f>+IF(ISBLANK(pit_chaining!Y599),"NaN",1)</f>
        <v>NaN</v>
      </c>
      <c r="Z599">
        <f>+IF(ISBLANK(pit_chaining!Z599),"NaN",1)</f>
        <v>1</v>
      </c>
      <c r="AA599">
        <f>+IF(ISBLANK(pit_chaining!AA599),"NaN",1)</f>
        <v>1</v>
      </c>
      <c r="AB599">
        <f>+IF(ISBLANK(pit_chaining!AB599),"NaN",1)</f>
        <v>1</v>
      </c>
      <c r="AC599">
        <f>+IF(ISBLANK(pit_chaining!AC599),"NaN",1)</f>
        <v>1</v>
      </c>
      <c r="AD599">
        <f>+IF(ISBLANK(pit_chaining!AD599),"NaN",1)</f>
        <v>1</v>
      </c>
      <c r="AE599">
        <f>+IF(ISBLANK(pit_chaining!AE599),"NaN",1)</f>
        <v>1</v>
      </c>
      <c r="AF599" t="str">
        <f>+IF(ISBLANK(pit_chaining!AF599),"NaN",1)</f>
        <v>NaN</v>
      </c>
      <c r="AG599" t="s">
        <v>1553</v>
      </c>
      <c r="AH599" t="s">
        <v>1553</v>
      </c>
      <c r="AI599">
        <f>+IF(ISBLANK(pit_chaining!AI599),"NaN",1)</f>
        <v>1</v>
      </c>
      <c r="AJ599">
        <f>+IF(ISBLANK(pit_chaining!AJ599),"NaN",1)</f>
        <v>1</v>
      </c>
      <c r="AK599" t="s">
        <v>1553</v>
      </c>
      <c r="AL599" t="str">
        <f>+IF(ISBLANK(pit_chaining!AL599),"NaN",1)</f>
        <v>NaN</v>
      </c>
      <c r="AM599" t="str">
        <f>+IF(ISBLANK(pit_chaining!AM599),"NaN",1)</f>
        <v>NaN</v>
      </c>
      <c r="AN599" t="str">
        <f>+IF(ISBLANK(pit_chaining!AN599),"NaN",1)</f>
        <v>NaN</v>
      </c>
      <c r="AO599" t="str">
        <f>+IF(ISBLANK(pit_chaining!AO599),"NaN",1)</f>
        <v>NaN</v>
      </c>
      <c r="AP599" t="str">
        <f>+IF(ISBLANK(pit_chaining!AP599),"NaN",1)</f>
        <v>NaN</v>
      </c>
      <c r="AQ599" t="str">
        <f>+IF(ISBLANK(pit_chaining!AQ599),"NaN",1)</f>
        <v>NaN</v>
      </c>
      <c r="AR599" t="str">
        <f>+IF(ISBLANK(pit_chaining!AR599),"NaN",1)</f>
        <v>NaN</v>
      </c>
      <c r="AS599" t="str">
        <f>+IF(ISBLANK(pit_chaining!AS599),"NaN",1)</f>
        <v>NaN</v>
      </c>
      <c r="AT599" t="str">
        <f>+IF(ISBLANK(pit_chaining!AT599),"NaN",1)</f>
        <v>NaN</v>
      </c>
      <c r="AU599" t="str">
        <f>+IF(ISBLANK(pit_chaining!AU599),"NaN",1)</f>
        <v>NaN</v>
      </c>
      <c r="AV599" t="str">
        <f>+IF(ISBLANK(pit_chaining!AV599),"NaN",1)</f>
        <v>NaN</v>
      </c>
      <c r="AW599" t="str">
        <f>+IF(ISBLANK(pit_chaining!AW599),"NaN",1)</f>
        <v>NaN</v>
      </c>
      <c r="AX599" t="str">
        <f>+IF(ISBLANK(pit_chaining!AX599),"NaN",1)</f>
        <v>NaN</v>
      </c>
      <c r="AY599" t="str">
        <f>+IF(ISBLANK(pit_chaining!AY599),"NaN",1)</f>
        <v>NaN</v>
      </c>
      <c r="AZ599" t="str">
        <f>+IF(ISBLANK(pit_chaining!AZ599),"NaN",1)</f>
        <v>NaN</v>
      </c>
      <c r="BA599">
        <f>+IF(ISBLANK(pit_chaining!BA599),"NaN",1)</f>
        <v>1</v>
      </c>
      <c r="BB599">
        <f>+IF(ISBLANK(pit_chaining!BB599),"NaN",1)</f>
        <v>1</v>
      </c>
    </row>
    <row r="600" spans="1:54">
      <c r="A600" s="1" t="s">
        <v>657</v>
      </c>
      <c r="B600">
        <f>+IF(ISBLANK(pit_chaining!B600),"NaN",1)</f>
        <v>1</v>
      </c>
      <c r="C600">
        <f>+IF(ISBLANK(pit_chaining!C600),"NaN",1)</f>
        <v>1</v>
      </c>
      <c r="D600">
        <f>+IF(ISBLANK(pit_chaining!D600),"NaN",1)</f>
        <v>1</v>
      </c>
      <c r="E600">
        <f>+IF(ISBLANK(pit_chaining!E600),"NaN",1)</f>
        <v>1</v>
      </c>
      <c r="F600">
        <f>+IF(ISBLANK(pit_chaining!F600),"NaN",1)</f>
        <v>1</v>
      </c>
      <c r="G600">
        <f>+IF(ISBLANK(pit_chaining!G600),"NaN",1)</f>
        <v>1</v>
      </c>
      <c r="H600" t="str">
        <f>+IF(ISBLANK(pit_chaining!H600),"NaN",1)</f>
        <v>NaN</v>
      </c>
      <c r="I600">
        <f>+IF(ISBLANK(pit_chaining!I600),"NaN",1)</f>
        <v>1</v>
      </c>
      <c r="J600">
        <f>+IF(ISBLANK(pit_chaining!J600),"NaN",1)</f>
        <v>1</v>
      </c>
      <c r="K600">
        <f>+IF(ISBLANK(pit_chaining!K600),"NaN",1)</f>
        <v>1</v>
      </c>
      <c r="L600" t="s">
        <v>1553</v>
      </c>
      <c r="M600">
        <f>+IF(ISBLANK(pit_chaining!M600),"NaN",1)</f>
        <v>1</v>
      </c>
      <c r="N600">
        <f>+IF(ISBLANK(pit_chaining!N600),"NaN",1)</f>
        <v>1</v>
      </c>
      <c r="O600">
        <f>+IF(ISBLANK(pit_chaining!O600),"NaN",1)</f>
        <v>1</v>
      </c>
      <c r="P600">
        <f>+IF(ISBLANK(pit_chaining!P600),"NaN",1)</f>
        <v>1</v>
      </c>
      <c r="Q600">
        <f>+IF(ISBLANK(pit_chaining!Q600),"NaN",1)</f>
        <v>1</v>
      </c>
      <c r="R600">
        <f>+IF(ISBLANK(pit_chaining!R600),"NaN",1)</f>
        <v>1</v>
      </c>
      <c r="S600">
        <f>+IF(ISBLANK(pit_chaining!S600),"NaN",1)</f>
        <v>1</v>
      </c>
      <c r="T600">
        <f>+IF(ISBLANK(pit_chaining!T600),"NaN",1)</f>
        <v>1</v>
      </c>
      <c r="U600" t="s">
        <v>1553</v>
      </c>
      <c r="V600">
        <f>+IF(ISBLANK(pit_chaining!V600),"NaN",1)</f>
        <v>1</v>
      </c>
      <c r="W600">
        <f>+IF(ISBLANK(pit_chaining!W600),"NaN",1)</f>
        <v>1</v>
      </c>
      <c r="X600">
        <f>+IF(ISBLANK(pit_chaining!X600),"NaN",1)</f>
        <v>1</v>
      </c>
      <c r="Y600" t="str">
        <f>+IF(ISBLANK(pit_chaining!Y600),"NaN",1)</f>
        <v>NaN</v>
      </c>
      <c r="Z600">
        <f>+IF(ISBLANK(pit_chaining!Z600),"NaN",1)</f>
        <v>1</v>
      </c>
      <c r="AA600">
        <f>+IF(ISBLANK(pit_chaining!AA600),"NaN",1)</f>
        <v>1</v>
      </c>
      <c r="AB600">
        <f>+IF(ISBLANK(pit_chaining!AB600),"NaN",1)</f>
        <v>1</v>
      </c>
      <c r="AC600">
        <f>+IF(ISBLANK(pit_chaining!AC600),"NaN",1)</f>
        <v>1</v>
      </c>
      <c r="AD600">
        <f>+IF(ISBLANK(pit_chaining!AD600),"NaN",1)</f>
        <v>1</v>
      </c>
      <c r="AE600">
        <f>+IF(ISBLANK(pit_chaining!AE600),"NaN",1)</f>
        <v>1</v>
      </c>
      <c r="AF600" t="str">
        <f>+IF(ISBLANK(pit_chaining!AF600),"NaN",1)</f>
        <v>NaN</v>
      </c>
      <c r="AG600" t="s">
        <v>1553</v>
      </c>
      <c r="AH600" t="s">
        <v>1553</v>
      </c>
      <c r="AI600">
        <f>+IF(ISBLANK(pit_chaining!AI600),"NaN",1)</f>
        <v>1</v>
      </c>
      <c r="AJ600">
        <f>+IF(ISBLANK(pit_chaining!AJ600),"NaN",1)</f>
        <v>1</v>
      </c>
      <c r="AK600" t="s">
        <v>1553</v>
      </c>
      <c r="AL600" t="str">
        <f>+IF(ISBLANK(pit_chaining!AL600),"NaN",1)</f>
        <v>NaN</v>
      </c>
      <c r="AM600" t="str">
        <f>+IF(ISBLANK(pit_chaining!AM600),"NaN",1)</f>
        <v>NaN</v>
      </c>
      <c r="AN600" t="str">
        <f>+IF(ISBLANK(pit_chaining!AN600),"NaN",1)</f>
        <v>NaN</v>
      </c>
      <c r="AO600" t="str">
        <f>+IF(ISBLANK(pit_chaining!AO600),"NaN",1)</f>
        <v>NaN</v>
      </c>
      <c r="AP600" t="str">
        <f>+IF(ISBLANK(pit_chaining!AP600),"NaN",1)</f>
        <v>NaN</v>
      </c>
      <c r="AQ600" t="str">
        <f>+IF(ISBLANK(pit_chaining!AQ600),"NaN",1)</f>
        <v>NaN</v>
      </c>
      <c r="AR600" t="str">
        <f>+IF(ISBLANK(pit_chaining!AR600),"NaN",1)</f>
        <v>NaN</v>
      </c>
      <c r="AS600" t="str">
        <f>+IF(ISBLANK(pit_chaining!AS600),"NaN",1)</f>
        <v>NaN</v>
      </c>
      <c r="AT600" t="str">
        <f>+IF(ISBLANK(pit_chaining!AT600),"NaN",1)</f>
        <v>NaN</v>
      </c>
      <c r="AU600" t="str">
        <f>+IF(ISBLANK(pit_chaining!AU600),"NaN",1)</f>
        <v>NaN</v>
      </c>
      <c r="AV600" t="str">
        <f>+IF(ISBLANK(pit_chaining!AV600),"NaN",1)</f>
        <v>NaN</v>
      </c>
      <c r="AW600" t="str">
        <f>+IF(ISBLANK(pit_chaining!AW600),"NaN",1)</f>
        <v>NaN</v>
      </c>
      <c r="AX600" t="str">
        <f>+IF(ISBLANK(pit_chaining!AX600),"NaN",1)</f>
        <v>NaN</v>
      </c>
      <c r="AY600" t="str">
        <f>+IF(ISBLANK(pit_chaining!AY600),"NaN",1)</f>
        <v>NaN</v>
      </c>
      <c r="AZ600" t="str">
        <f>+IF(ISBLANK(pit_chaining!AZ600),"NaN",1)</f>
        <v>NaN</v>
      </c>
      <c r="BA600">
        <f>+IF(ISBLANK(pit_chaining!BA600),"NaN",1)</f>
        <v>1</v>
      </c>
      <c r="BB600">
        <f>+IF(ISBLANK(pit_chaining!BB600),"NaN",1)</f>
        <v>1</v>
      </c>
    </row>
    <row r="601" spans="1:54">
      <c r="A601" s="1" t="s">
        <v>658</v>
      </c>
      <c r="B601">
        <f>+IF(ISBLANK(pit_chaining!B601),"NaN",1)</f>
        <v>1</v>
      </c>
      <c r="C601">
        <f>+IF(ISBLANK(pit_chaining!C601),"NaN",1)</f>
        <v>1</v>
      </c>
      <c r="D601">
        <f>+IF(ISBLANK(pit_chaining!D601),"NaN",1)</f>
        <v>1</v>
      </c>
      <c r="E601">
        <f>+IF(ISBLANK(pit_chaining!E601),"NaN",1)</f>
        <v>1</v>
      </c>
      <c r="F601">
        <f>+IF(ISBLANK(pit_chaining!F601),"NaN",1)</f>
        <v>1</v>
      </c>
      <c r="G601">
        <f>+IF(ISBLANK(pit_chaining!G601),"NaN",1)</f>
        <v>1</v>
      </c>
      <c r="H601" t="str">
        <f>+IF(ISBLANK(pit_chaining!H601),"NaN",1)</f>
        <v>NaN</v>
      </c>
      <c r="I601">
        <f>+IF(ISBLANK(pit_chaining!I601),"NaN",1)</f>
        <v>1</v>
      </c>
      <c r="J601">
        <f>+IF(ISBLANK(pit_chaining!J601),"NaN",1)</f>
        <v>1</v>
      </c>
      <c r="K601">
        <f>+IF(ISBLANK(pit_chaining!K601),"NaN",1)</f>
        <v>1</v>
      </c>
      <c r="L601" t="s">
        <v>1553</v>
      </c>
      <c r="M601">
        <f>+IF(ISBLANK(pit_chaining!M601),"NaN",1)</f>
        <v>1</v>
      </c>
      <c r="N601">
        <f>+IF(ISBLANK(pit_chaining!N601),"NaN",1)</f>
        <v>1</v>
      </c>
      <c r="O601">
        <f>+IF(ISBLANK(pit_chaining!O601),"NaN",1)</f>
        <v>1</v>
      </c>
      <c r="P601">
        <f>+IF(ISBLANK(pit_chaining!P601),"NaN",1)</f>
        <v>1</v>
      </c>
      <c r="Q601">
        <f>+IF(ISBLANK(pit_chaining!Q601),"NaN",1)</f>
        <v>1</v>
      </c>
      <c r="R601">
        <f>+IF(ISBLANK(pit_chaining!R601),"NaN",1)</f>
        <v>1</v>
      </c>
      <c r="S601">
        <f>+IF(ISBLANK(pit_chaining!S601),"NaN",1)</f>
        <v>1</v>
      </c>
      <c r="T601">
        <f>+IF(ISBLANK(pit_chaining!T601),"NaN",1)</f>
        <v>1</v>
      </c>
      <c r="U601" t="s">
        <v>1553</v>
      </c>
      <c r="V601">
        <f>+IF(ISBLANK(pit_chaining!V601),"NaN",1)</f>
        <v>1</v>
      </c>
      <c r="W601">
        <f>+IF(ISBLANK(pit_chaining!W601),"NaN",1)</f>
        <v>1</v>
      </c>
      <c r="X601">
        <f>+IF(ISBLANK(pit_chaining!X601),"NaN",1)</f>
        <v>1</v>
      </c>
      <c r="Y601" t="str">
        <f>+IF(ISBLANK(pit_chaining!Y601),"NaN",1)</f>
        <v>NaN</v>
      </c>
      <c r="Z601">
        <f>+IF(ISBLANK(pit_chaining!Z601),"NaN",1)</f>
        <v>1</v>
      </c>
      <c r="AA601">
        <f>+IF(ISBLANK(pit_chaining!AA601),"NaN",1)</f>
        <v>1</v>
      </c>
      <c r="AB601">
        <f>+IF(ISBLANK(pit_chaining!AB601),"NaN",1)</f>
        <v>1</v>
      </c>
      <c r="AC601">
        <f>+IF(ISBLANK(pit_chaining!AC601),"NaN",1)</f>
        <v>1</v>
      </c>
      <c r="AD601">
        <f>+IF(ISBLANK(pit_chaining!AD601),"NaN",1)</f>
        <v>1</v>
      </c>
      <c r="AE601">
        <f>+IF(ISBLANK(pit_chaining!AE601),"NaN",1)</f>
        <v>1</v>
      </c>
      <c r="AF601" t="str">
        <f>+IF(ISBLANK(pit_chaining!AF601),"NaN",1)</f>
        <v>NaN</v>
      </c>
      <c r="AG601" t="s">
        <v>1553</v>
      </c>
      <c r="AH601" t="s">
        <v>1553</v>
      </c>
      <c r="AI601">
        <f>+IF(ISBLANK(pit_chaining!AI601),"NaN",1)</f>
        <v>1</v>
      </c>
      <c r="AJ601">
        <f>+IF(ISBLANK(pit_chaining!AJ601),"NaN",1)</f>
        <v>1</v>
      </c>
      <c r="AK601" t="s">
        <v>1553</v>
      </c>
      <c r="AL601" t="str">
        <f>+IF(ISBLANK(pit_chaining!AL601),"NaN",1)</f>
        <v>NaN</v>
      </c>
      <c r="AM601" t="str">
        <f>+IF(ISBLANK(pit_chaining!AM601),"NaN",1)</f>
        <v>NaN</v>
      </c>
      <c r="AN601" t="str">
        <f>+IF(ISBLANK(pit_chaining!AN601),"NaN",1)</f>
        <v>NaN</v>
      </c>
      <c r="AO601" t="str">
        <f>+IF(ISBLANK(pit_chaining!AO601),"NaN",1)</f>
        <v>NaN</v>
      </c>
      <c r="AP601" t="str">
        <f>+IF(ISBLANK(pit_chaining!AP601),"NaN",1)</f>
        <v>NaN</v>
      </c>
      <c r="AQ601" t="str">
        <f>+IF(ISBLANK(pit_chaining!AQ601),"NaN",1)</f>
        <v>NaN</v>
      </c>
      <c r="AR601" t="str">
        <f>+IF(ISBLANK(pit_chaining!AR601),"NaN",1)</f>
        <v>NaN</v>
      </c>
      <c r="AS601" t="str">
        <f>+IF(ISBLANK(pit_chaining!AS601),"NaN",1)</f>
        <v>NaN</v>
      </c>
      <c r="AT601" t="str">
        <f>+IF(ISBLANK(pit_chaining!AT601),"NaN",1)</f>
        <v>NaN</v>
      </c>
      <c r="AU601" t="str">
        <f>+IF(ISBLANK(pit_chaining!AU601),"NaN",1)</f>
        <v>NaN</v>
      </c>
      <c r="AV601" t="str">
        <f>+IF(ISBLANK(pit_chaining!AV601),"NaN",1)</f>
        <v>NaN</v>
      </c>
      <c r="AW601" t="str">
        <f>+IF(ISBLANK(pit_chaining!AW601),"NaN",1)</f>
        <v>NaN</v>
      </c>
      <c r="AX601" t="str">
        <f>+IF(ISBLANK(pit_chaining!AX601),"NaN",1)</f>
        <v>NaN</v>
      </c>
      <c r="AY601" t="str">
        <f>+IF(ISBLANK(pit_chaining!AY601),"NaN",1)</f>
        <v>NaN</v>
      </c>
      <c r="AZ601" t="str">
        <f>+IF(ISBLANK(pit_chaining!AZ601),"NaN",1)</f>
        <v>NaN</v>
      </c>
      <c r="BA601">
        <f>+IF(ISBLANK(pit_chaining!BA601),"NaN",1)</f>
        <v>1</v>
      </c>
      <c r="BB601">
        <f>+IF(ISBLANK(pit_chaining!BB601),"NaN",1)</f>
        <v>1</v>
      </c>
    </row>
    <row r="602" spans="1:54">
      <c r="A602" s="1" t="s">
        <v>659</v>
      </c>
      <c r="B602">
        <f>+IF(ISBLANK(pit_chaining!B602),"NaN",1)</f>
        <v>1</v>
      </c>
      <c r="C602">
        <f>+IF(ISBLANK(pit_chaining!C602),"NaN",1)</f>
        <v>1</v>
      </c>
      <c r="D602">
        <f>+IF(ISBLANK(pit_chaining!D602),"NaN",1)</f>
        <v>1</v>
      </c>
      <c r="E602">
        <f>+IF(ISBLANK(pit_chaining!E602),"NaN",1)</f>
        <v>1</v>
      </c>
      <c r="F602">
        <f>+IF(ISBLANK(pit_chaining!F602),"NaN",1)</f>
        <v>1</v>
      </c>
      <c r="G602">
        <f>+IF(ISBLANK(pit_chaining!G602),"NaN",1)</f>
        <v>1</v>
      </c>
      <c r="H602" t="str">
        <f>+IF(ISBLANK(pit_chaining!H602),"NaN",1)</f>
        <v>NaN</v>
      </c>
      <c r="I602">
        <f>+IF(ISBLANK(pit_chaining!I602),"NaN",1)</f>
        <v>1</v>
      </c>
      <c r="J602">
        <f>+IF(ISBLANK(pit_chaining!J602),"NaN",1)</f>
        <v>1</v>
      </c>
      <c r="K602">
        <f>+IF(ISBLANK(pit_chaining!K602),"NaN",1)</f>
        <v>1</v>
      </c>
      <c r="L602" t="s">
        <v>1553</v>
      </c>
      <c r="M602">
        <f>+IF(ISBLANK(pit_chaining!M602),"NaN",1)</f>
        <v>1</v>
      </c>
      <c r="N602">
        <f>+IF(ISBLANK(pit_chaining!N602),"NaN",1)</f>
        <v>1</v>
      </c>
      <c r="O602">
        <f>+IF(ISBLANK(pit_chaining!O602),"NaN",1)</f>
        <v>1</v>
      </c>
      <c r="P602">
        <f>+IF(ISBLANK(pit_chaining!P602),"NaN",1)</f>
        <v>1</v>
      </c>
      <c r="Q602">
        <f>+IF(ISBLANK(pit_chaining!Q602),"NaN",1)</f>
        <v>1</v>
      </c>
      <c r="R602">
        <f>+IF(ISBLANK(pit_chaining!R602),"NaN",1)</f>
        <v>1</v>
      </c>
      <c r="S602">
        <f>+IF(ISBLANK(pit_chaining!S602),"NaN",1)</f>
        <v>1</v>
      </c>
      <c r="T602">
        <f>+IF(ISBLANK(pit_chaining!T602),"NaN",1)</f>
        <v>1</v>
      </c>
      <c r="U602" t="s">
        <v>1553</v>
      </c>
      <c r="V602">
        <f>+IF(ISBLANK(pit_chaining!V602),"NaN",1)</f>
        <v>1</v>
      </c>
      <c r="W602">
        <f>+IF(ISBLANK(pit_chaining!W602),"NaN",1)</f>
        <v>1</v>
      </c>
      <c r="X602">
        <f>+IF(ISBLANK(pit_chaining!X602),"NaN",1)</f>
        <v>1</v>
      </c>
      <c r="Y602" t="str">
        <f>+IF(ISBLANK(pit_chaining!Y602),"NaN",1)</f>
        <v>NaN</v>
      </c>
      <c r="Z602">
        <f>+IF(ISBLANK(pit_chaining!Z602),"NaN",1)</f>
        <v>1</v>
      </c>
      <c r="AA602">
        <f>+IF(ISBLANK(pit_chaining!AA602),"NaN",1)</f>
        <v>1</v>
      </c>
      <c r="AB602">
        <f>+IF(ISBLANK(pit_chaining!AB602),"NaN",1)</f>
        <v>1</v>
      </c>
      <c r="AC602">
        <f>+IF(ISBLANK(pit_chaining!AC602),"NaN",1)</f>
        <v>1</v>
      </c>
      <c r="AD602">
        <f>+IF(ISBLANK(pit_chaining!AD602),"NaN",1)</f>
        <v>1</v>
      </c>
      <c r="AE602">
        <f>+IF(ISBLANK(pit_chaining!AE602),"NaN",1)</f>
        <v>1</v>
      </c>
      <c r="AF602" t="str">
        <f>+IF(ISBLANK(pit_chaining!AF602),"NaN",1)</f>
        <v>NaN</v>
      </c>
      <c r="AG602" t="s">
        <v>1553</v>
      </c>
      <c r="AH602" t="s">
        <v>1553</v>
      </c>
      <c r="AI602">
        <f>+IF(ISBLANK(pit_chaining!AI602),"NaN",1)</f>
        <v>1</v>
      </c>
      <c r="AJ602">
        <f>+IF(ISBLANK(pit_chaining!AJ602),"NaN",1)</f>
        <v>1</v>
      </c>
      <c r="AK602" t="s">
        <v>1553</v>
      </c>
      <c r="AL602" t="str">
        <f>+IF(ISBLANK(pit_chaining!AL602),"NaN",1)</f>
        <v>NaN</v>
      </c>
      <c r="AM602" t="str">
        <f>+IF(ISBLANK(pit_chaining!AM602),"NaN",1)</f>
        <v>NaN</v>
      </c>
      <c r="AN602" t="str">
        <f>+IF(ISBLANK(pit_chaining!AN602),"NaN",1)</f>
        <v>NaN</v>
      </c>
      <c r="AO602" t="str">
        <f>+IF(ISBLANK(pit_chaining!AO602),"NaN",1)</f>
        <v>NaN</v>
      </c>
      <c r="AP602" t="str">
        <f>+IF(ISBLANK(pit_chaining!AP602),"NaN",1)</f>
        <v>NaN</v>
      </c>
      <c r="AQ602" t="str">
        <f>+IF(ISBLANK(pit_chaining!AQ602),"NaN",1)</f>
        <v>NaN</v>
      </c>
      <c r="AR602" t="str">
        <f>+IF(ISBLANK(pit_chaining!AR602),"NaN",1)</f>
        <v>NaN</v>
      </c>
      <c r="AS602" t="str">
        <f>+IF(ISBLANK(pit_chaining!AS602),"NaN",1)</f>
        <v>NaN</v>
      </c>
      <c r="AT602" t="str">
        <f>+IF(ISBLANK(pit_chaining!AT602),"NaN",1)</f>
        <v>NaN</v>
      </c>
      <c r="AU602" t="str">
        <f>+IF(ISBLANK(pit_chaining!AU602),"NaN",1)</f>
        <v>NaN</v>
      </c>
      <c r="AV602" t="str">
        <f>+IF(ISBLANK(pit_chaining!AV602),"NaN",1)</f>
        <v>NaN</v>
      </c>
      <c r="AW602" t="str">
        <f>+IF(ISBLANK(pit_chaining!AW602),"NaN",1)</f>
        <v>NaN</v>
      </c>
      <c r="AX602" t="str">
        <f>+IF(ISBLANK(pit_chaining!AX602),"NaN",1)</f>
        <v>NaN</v>
      </c>
      <c r="AY602" t="str">
        <f>+IF(ISBLANK(pit_chaining!AY602),"NaN",1)</f>
        <v>NaN</v>
      </c>
      <c r="AZ602" t="str">
        <f>+IF(ISBLANK(pit_chaining!AZ602),"NaN",1)</f>
        <v>NaN</v>
      </c>
      <c r="BA602">
        <f>+IF(ISBLANK(pit_chaining!BA602),"NaN",1)</f>
        <v>1</v>
      </c>
      <c r="BB602">
        <f>+IF(ISBLANK(pit_chaining!BB602),"NaN",1)</f>
        <v>1</v>
      </c>
    </row>
    <row r="603" spans="1:54">
      <c r="A603" s="1" t="s">
        <v>660</v>
      </c>
      <c r="B603">
        <f>+IF(ISBLANK(pit_chaining!B603),"NaN",1)</f>
        <v>1</v>
      </c>
      <c r="C603">
        <f>+IF(ISBLANK(pit_chaining!C603),"NaN",1)</f>
        <v>1</v>
      </c>
      <c r="D603">
        <f>+IF(ISBLANK(pit_chaining!D603),"NaN",1)</f>
        <v>1</v>
      </c>
      <c r="E603">
        <f>+IF(ISBLANK(pit_chaining!E603),"NaN",1)</f>
        <v>1</v>
      </c>
      <c r="F603">
        <f>+IF(ISBLANK(pit_chaining!F603),"NaN",1)</f>
        <v>1</v>
      </c>
      <c r="G603">
        <f>+IF(ISBLANK(pit_chaining!G603),"NaN",1)</f>
        <v>1</v>
      </c>
      <c r="H603" t="str">
        <f>+IF(ISBLANK(pit_chaining!H603),"NaN",1)</f>
        <v>NaN</v>
      </c>
      <c r="I603">
        <f>+IF(ISBLANK(pit_chaining!I603),"NaN",1)</f>
        <v>1</v>
      </c>
      <c r="J603">
        <f>+IF(ISBLANK(pit_chaining!J603),"NaN",1)</f>
        <v>1</v>
      </c>
      <c r="K603">
        <f>+IF(ISBLANK(pit_chaining!K603),"NaN",1)</f>
        <v>1</v>
      </c>
      <c r="L603" t="s">
        <v>1553</v>
      </c>
      <c r="M603">
        <f>+IF(ISBLANK(pit_chaining!M603),"NaN",1)</f>
        <v>1</v>
      </c>
      <c r="N603">
        <f>+IF(ISBLANK(pit_chaining!N603),"NaN",1)</f>
        <v>1</v>
      </c>
      <c r="O603">
        <f>+IF(ISBLANK(pit_chaining!O603),"NaN",1)</f>
        <v>1</v>
      </c>
      <c r="P603">
        <f>+IF(ISBLANK(pit_chaining!P603),"NaN",1)</f>
        <v>1</v>
      </c>
      <c r="Q603">
        <f>+IF(ISBLANK(pit_chaining!Q603),"NaN",1)</f>
        <v>1</v>
      </c>
      <c r="R603">
        <f>+IF(ISBLANK(pit_chaining!R603),"NaN",1)</f>
        <v>1</v>
      </c>
      <c r="S603">
        <f>+IF(ISBLANK(pit_chaining!S603),"NaN",1)</f>
        <v>1</v>
      </c>
      <c r="T603">
        <f>+IF(ISBLANK(pit_chaining!T603),"NaN",1)</f>
        <v>1</v>
      </c>
      <c r="U603" t="s">
        <v>1553</v>
      </c>
      <c r="V603">
        <f>+IF(ISBLANK(pit_chaining!V603),"NaN",1)</f>
        <v>1</v>
      </c>
      <c r="W603">
        <f>+IF(ISBLANK(pit_chaining!W603),"NaN",1)</f>
        <v>1</v>
      </c>
      <c r="X603">
        <f>+IF(ISBLANK(pit_chaining!X603),"NaN",1)</f>
        <v>1</v>
      </c>
      <c r="Y603" t="str">
        <f>+IF(ISBLANK(pit_chaining!Y603),"NaN",1)</f>
        <v>NaN</v>
      </c>
      <c r="Z603">
        <f>+IF(ISBLANK(pit_chaining!Z603),"NaN",1)</f>
        <v>1</v>
      </c>
      <c r="AA603">
        <f>+IF(ISBLANK(pit_chaining!AA603),"NaN",1)</f>
        <v>1</v>
      </c>
      <c r="AB603">
        <f>+IF(ISBLANK(pit_chaining!AB603),"NaN",1)</f>
        <v>1</v>
      </c>
      <c r="AC603">
        <f>+IF(ISBLANK(pit_chaining!AC603),"NaN",1)</f>
        <v>1</v>
      </c>
      <c r="AD603">
        <f>+IF(ISBLANK(pit_chaining!AD603),"NaN",1)</f>
        <v>1</v>
      </c>
      <c r="AE603">
        <f>+IF(ISBLANK(pit_chaining!AE603),"NaN",1)</f>
        <v>1</v>
      </c>
      <c r="AF603" t="str">
        <f>+IF(ISBLANK(pit_chaining!AF603),"NaN",1)</f>
        <v>NaN</v>
      </c>
      <c r="AG603" t="s">
        <v>1553</v>
      </c>
      <c r="AH603" t="s">
        <v>1553</v>
      </c>
      <c r="AI603">
        <f>+IF(ISBLANK(pit_chaining!AI603),"NaN",1)</f>
        <v>1</v>
      </c>
      <c r="AJ603">
        <f>+IF(ISBLANK(pit_chaining!AJ603),"NaN",1)</f>
        <v>1</v>
      </c>
      <c r="AK603" t="s">
        <v>1553</v>
      </c>
      <c r="AL603" t="str">
        <f>+IF(ISBLANK(pit_chaining!AL603),"NaN",1)</f>
        <v>NaN</v>
      </c>
      <c r="AM603" t="str">
        <f>+IF(ISBLANK(pit_chaining!AM603),"NaN",1)</f>
        <v>NaN</v>
      </c>
      <c r="AN603" t="str">
        <f>+IF(ISBLANK(pit_chaining!AN603),"NaN",1)</f>
        <v>NaN</v>
      </c>
      <c r="AO603" t="str">
        <f>+IF(ISBLANK(pit_chaining!AO603),"NaN",1)</f>
        <v>NaN</v>
      </c>
      <c r="AP603" t="str">
        <f>+IF(ISBLANK(pit_chaining!AP603),"NaN",1)</f>
        <v>NaN</v>
      </c>
      <c r="AQ603" t="str">
        <f>+IF(ISBLANK(pit_chaining!AQ603),"NaN",1)</f>
        <v>NaN</v>
      </c>
      <c r="AR603" t="str">
        <f>+IF(ISBLANK(pit_chaining!AR603),"NaN",1)</f>
        <v>NaN</v>
      </c>
      <c r="AS603" t="str">
        <f>+IF(ISBLANK(pit_chaining!AS603),"NaN",1)</f>
        <v>NaN</v>
      </c>
      <c r="AT603" t="str">
        <f>+IF(ISBLANK(pit_chaining!AT603),"NaN",1)</f>
        <v>NaN</v>
      </c>
      <c r="AU603" t="str">
        <f>+IF(ISBLANK(pit_chaining!AU603),"NaN",1)</f>
        <v>NaN</v>
      </c>
      <c r="AV603" t="str">
        <f>+IF(ISBLANK(pit_chaining!AV603),"NaN",1)</f>
        <v>NaN</v>
      </c>
      <c r="AW603" t="str">
        <f>+IF(ISBLANK(pit_chaining!AW603),"NaN",1)</f>
        <v>NaN</v>
      </c>
      <c r="AX603" t="str">
        <f>+IF(ISBLANK(pit_chaining!AX603),"NaN",1)</f>
        <v>NaN</v>
      </c>
      <c r="AY603" t="str">
        <f>+IF(ISBLANK(pit_chaining!AY603),"NaN",1)</f>
        <v>NaN</v>
      </c>
      <c r="AZ603" t="str">
        <f>+IF(ISBLANK(pit_chaining!AZ603),"NaN",1)</f>
        <v>NaN</v>
      </c>
      <c r="BA603">
        <f>+IF(ISBLANK(pit_chaining!BA603),"NaN",1)</f>
        <v>1</v>
      </c>
      <c r="BB603">
        <f>+IF(ISBLANK(pit_chaining!BB603),"NaN",1)</f>
        <v>1</v>
      </c>
    </row>
    <row r="604" spans="1:54">
      <c r="A604" s="1" t="s">
        <v>661</v>
      </c>
      <c r="B604">
        <f>+IF(ISBLANK(pit_chaining!B604),"NaN",1)</f>
        <v>1</v>
      </c>
      <c r="C604">
        <f>+IF(ISBLANK(pit_chaining!C604),"NaN",1)</f>
        <v>1</v>
      </c>
      <c r="D604">
        <f>+IF(ISBLANK(pit_chaining!D604),"NaN",1)</f>
        <v>1</v>
      </c>
      <c r="E604">
        <f>+IF(ISBLANK(pit_chaining!E604),"NaN",1)</f>
        <v>1</v>
      </c>
      <c r="F604">
        <f>+IF(ISBLANK(pit_chaining!F604),"NaN",1)</f>
        <v>1</v>
      </c>
      <c r="G604">
        <f>+IF(ISBLANK(pit_chaining!G604),"NaN",1)</f>
        <v>1</v>
      </c>
      <c r="H604" t="str">
        <f>+IF(ISBLANK(pit_chaining!H604),"NaN",1)</f>
        <v>NaN</v>
      </c>
      <c r="I604">
        <f>+IF(ISBLANK(pit_chaining!I604),"NaN",1)</f>
        <v>1</v>
      </c>
      <c r="J604">
        <f>+IF(ISBLANK(pit_chaining!J604),"NaN",1)</f>
        <v>1</v>
      </c>
      <c r="K604">
        <f>+IF(ISBLANK(pit_chaining!K604),"NaN",1)</f>
        <v>1</v>
      </c>
      <c r="L604" t="s">
        <v>1553</v>
      </c>
      <c r="M604">
        <f>+IF(ISBLANK(pit_chaining!M604),"NaN",1)</f>
        <v>1</v>
      </c>
      <c r="N604">
        <f>+IF(ISBLANK(pit_chaining!N604),"NaN",1)</f>
        <v>1</v>
      </c>
      <c r="O604">
        <f>+IF(ISBLANK(pit_chaining!O604),"NaN",1)</f>
        <v>1</v>
      </c>
      <c r="P604">
        <f>+IF(ISBLANK(pit_chaining!P604),"NaN",1)</f>
        <v>1</v>
      </c>
      <c r="Q604">
        <f>+IF(ISBLANK(pit_chaining!Q604),"NaN",1)</f>
        <v>1</v>
      </c>
      <c r="R604">
        <f>+IF(ISBLANK(pit_chaining!R604),"NaN",1)</f>
        <v>1</v>
      </c>
      <c r="S604">
        <f>+IF(ISBLANK(pit_chaining!S604),"NaN",1)</f>
        <v>1</v>
      </c>
      <c r="T604">
        <f>+IF(ISBLANK(pit_chaining!T604),"NaN",1)</f>
        <v>1</v>
      </c>
      <c r="U604" t="s">
        <v>1553</v>
      </c>
      <c r="V604">
        <f>+IF(ISBLANK(pit_chaining!V604),"NaN",1)</f>
        <v>1</v>
      </c>
      <c r="W604">
        <f>+IF(ISBLANK(pit_chaining!W604),"NaN",1)</f>
        <v>1</v>
      </c>
      <c r="X604">
        <f>+IF(ISBLANK(pit_chaining!X604),"NaN",1)</f>
        <v>1</v>
      </c>
      <c r="Y604" t="str">
        <f>+IF(ISBLANK(pit_chaining!Y604),"NaN",1)</f>
        <v>NaN</v>
      </c>
      <c r="Z604">
        <f>+IF(ISBLANK(pit_chaining!Z604),"NaN",1)</f>
        <v>1</v>
      </c>
      <c r="AA604">
        <f>+IF(ISBLANK(pit_chaining!AA604),"NaN",1)</f>
        <v>1</v>
      </c>
      <c r="AB604">
        <f>+IF(ISBLANK(pit_chaining!AB604),"NaN",1)</f>
        <v>1</v>
      </c>
      <c r="AC604">
        <f>+IF(ISBLANK(pit_chaining!AC604),"NaN",1)</f>
        <v>1</v>
      </c>
      <c r="AD604">
        <f>+IF(ISBLANK(pit_chaining!AD604),"NaN",1)</f>
        <v>1</v>
      </c>
      <c r="AE604">
        <f>+IF(ISBLANK(pit_chaining!AE604),"NaN",1)</f>
        <v>1</v>
      </c>
      <c r="AF604" t="str">
        <f>+IF(ISBLANK(pit_chaining!AF604),"NaN",1)</f>
        <v>NaN</v>
      </c>
      <c r="AG604" t="s">
        <v>1553</v>
      </c>
      <c r="AH604" t="s">
        <v>1553</v>
      </c>
      <c r="AI604">
        <f>+IF(ISBLANK(pit_chaining!AI604),"NaN",1)</f>
        <v>1</v>
      </c>
      <c r="AJ604">
        <f>+IF(ISBLANK(pit_chaining!AJ604),"NaN",1)</f>
        <v>1</v>
      </c>
      <c r="AK604" t="s">
        <v>1553</v>
      </c>
      <c r="AL604" t="str">
        <f>+IF(ISBLANK(pit_chaining!AL604),"NaN",1)</f>
        <v>NaN</v>
      </c>
      <c r="AM604" t="str">
        <f>+IF(ISBLANK(pit_chaining!AM604),"NaN",1)</f>
        <v>NaN</v>
      </c>
      <c r="AN604" t="str">
        <f>+IF(ISBLANK(pit_chaining!AN604),"NaN",1)</f>
        <v>NaN</v>
      </c>
      <c r="AO604" t="str">
        <f>+IF(ISBLANK(pit_chaining!AO604),"NaN",1)</f>
        <v>NaN</v>
      </c>
      <c r="AP604" t="str">
        <f>+IF(ISBLANK(pit_chaining!AP604),"NaN",1)</f>
        <v>NaN</v>
      </c>
      <c r="AQ604" t="str">
        <f>+IF(ISBLANK(pit_chaining!AQ604),"NaN",1)</f>
        <v>NaN</v>
      </c>
      <c r="AR604" t="str">
        <f>+IF(ISBLANK(pit_chaining!AR604),"NaN",1)</f>
        <v>NaN</v>
      </c>
      <c r="AS604" t="str">
        <f>+IF(ISBLANK(pit_chaining!AS604),"NaN",1)</f>
        <v>NaN</v>
      </c>
      <c r="AT604" t="str">
        <f>+IF(ISBLANK(pit_chaining!AT604),"NaN",1)</f>
        <v>NaN</v>
      </c>
      <c r="AU604" t="str">
        <f>+IF(ISBLANK(pit_chaining!AU604),"NaN",1)</f>
        <v>NaN</v>
      </c>
      <c r="AV604" t="str">
        <f>+IF(ISBLANK(pit_chaining!AV604),"NaN",1)</f>
        <v>NaN</v>
      </c>
      <c r="AW604" t="str">
        <f>+IF(ISBLANK(pit_chaining!AW604),"NaN",1)</f>
        <v>NaN</v>
      </c>
      <c r="AX604" t="str">
        <f>+IF(ISBLANK(pit_chaining!AX604),"NaN",1)</f>
        <v>NaN</v>
      </c>
      <c r="AY604" t="str">
        <f>+IF(ISBLANK(pit_chaining!AY604),"NaN",1)</f>
        <v>NaN</v>
      </c>
      <c r="AZ604" t="str">
        <f>+IF(ISBLANK(pit_chaining!AZ604),"NaN",1)</f>
        <v>NaN</v>
      </c>
      <c r="BA604">
        <f>+IF(ISBLANK(pit_chaining!BA604),"NaN",1)</f>
        <v>1</v>
      </c>
      <c r="BB604">
        <f>+IF(ISBLANK(pit_chaining!BB604),"NaN",1)</f>
        <v>1</v>
      </c>
    </row>
    <row r="605" spans="1:54">
      <c r="A605" s="1" t="s">
        <v>662</v>
      </c>
      <c r="B605">
        <f>+IF(ISBLANK(pit_chaining!B605),"NaN",1)</f>
        <v>1</v>
      </c>
      <c r="C605">
        <f>+IF(ISBLANK(pit_chaining!C605),"NaN",1)</f>
        <v>1</v>
      </c>
      <c r="D605">
        <f>+IF(ISBLANK(pit_chaining!D605),"NaN",1)</f>
        <v>1</v>
      </c>
      <c r="E605">
        <f>+IF(ISBLANK(pit_chaining!E605),"NaN",1)</f>
        <v>1</v>
      </c>
      <c r="F605">
        <f>+IF(ISBLANK(pit_chaining!F605),"NaN",1)</f>
        <v>1</v>
      </c>
      <c r="G605">
        <f>+IF(ISBLANK(pit_chaining!G605),"NaN",1)</f>
        <v>1</v>
      </c>
      <c r="H605" t="str">
        <f>+IF(ISBLANK(pit_chaining!H605),"NaN",1)</f>
        <v>NaN</v>
      </c>
      <c r="I605">
        <f>+IF(ISBLANK(pit_chaining!I605),"NaN",1)</f>
        <v>1</v>
      </c>
      <c r="J605">
        <f>+IF(ISBLANK(pit_chaining!J605),"NaN",1)</f>
        <v>1</v>
      </c>
      <c r="K605">
        <f>+IF(ISBLANK(pit_chaining!K605),"NaN",1)</f>
        <v>1</v>
      </c>
      <c r="L605" t="s">
        <v>1553</v>
      </c>
      <c r="M605">
        <f>+IF(ISBLANK(pit_chaining!M605),"NaN",1)</f>
        <v>1</v>
      </c>
      <c r="N605">
        <f>+IF(ISBLANK(pit_chaining!N605),"NaN",1)</f>
        <v>1</v>
      </c>
      <c r="O605">
        <f>+IF(ISBLANK(pit_chaining!O605),"NaN",1)</f>
        <v>1</v>
      </c>
      <c r="P605">
        <f>+IF(ISBLANK(pit_chaining!P605),"NaN",1)</f>
        <v>1</v>
      </c>
      <c r="Q605">
        <f>+IF(ISBLANK(pit_chaining!Q605),"NaN",1)</f>
        <v>1</v>
      </c>
      <c r="R605">
        <f>+IF(ISBLANK(pit_chaining!R605),"NaN",1)</f>
        <v>1</v>
      </c>
      <c r="S605">
        <f>+IF(ISBLANK(pit_chaining!S605),"NaN",1)</f>
        <v>1</v>
      </c>
      <c r="T605">
        <f>+IF(ISBLANK(pit_chaining!T605),"NaN",1)</f>
        <v>1</v>
      </c>
      <c r="U605" t="s">
        <v>1553</v>
      </c>
      <c r="V605">
        <f>+IF(ISBLANK(pit_chaining!V605),"NaN",1)</f>
        <v>1</v>
      </c>
      <c r="W605">
        <f>+IF(ISBLANK(pit_chaining!W605),"NaN",1)</f>
        <v>1</v>
      </c>
      <c r="X605">
        <f>+IF(ISBLANK(pit_chaining!X605),"NaN",1)</f>
        <v>1</v>
      </c>
      <c r="Y605" t="str">
        <f>+IF(ISBLANK(pit_chaining!Y605),"NaN",1)</f>
        <v>NaN</v>
      </c>
      <c r="Z605">
        <f>+IF(ISBLANK(pit_chaining!Z605),"NaN",1)</f>
        <v>1</v>
      </c>
      <c r="AA605">
        <f>+IF(ISBLANK(pit_chaining!AA605),"NaN",1)</f>
        <v>1</v>
      </c>
      <c r="AB605">
        <f>+IF(ISBLANK(pit_chaining!AB605),"NaN",1)</f>
        <v>1</v>
      </c>
      <c r="AC605">
        <f>+IF(ISBLANK(pit_chaining!AC605),"NaN",1)</f>
        <v>1</v>
      </c>
      <c r="AD605">
        <f>+IF(ISBLANK(pit_chaining!AD605),"NaN",1)</f>
        <v>1</v>
      </c>
      <c r="AE605">
        <f>+IF(ISBLANK(pit_chaining!AE605),"NaN",1)</f>
        <v>1</v>
      </c>
      <c r="AF605" t="str">
        <f>+IF(ISBLANK(pit_chaining!AF605),"NaN",1)</f>
        <v>NaN</v>
      </c>
      <c r="AG605" t="s">
        <v>1553</v>
      </c>
      <c r="AH605" t="s">
        <v>1553</v>
      </c>
      <c r="AI605">
        <f>+IF(ISBLANK(pit_chaining!AI605),"NaN",1)</f>
        <v>1</v>
      </c>
      <c r="AJ605">
        <f>+IF(ISBLANK(pit_chaining!AJ605),"NaN",1)</f>
        <v>1</v>
      </c>
      <c r="AK605" t="s">
        <v>1553</v>
      </c>
      <c r="AL605" t="str">
        <f>+IF(ISBLANK(pit_chaining!AL605),"NaN",1)</f>
        <v>NaN</v>
      </c>
      <c r="AM605" t="str">
        <f>+IF(ISBLANK(pit_chaining!AM605),"NaN",1)</f>
        <v>NaN</v>
      </c>
      <c r="AN605" t="str">
        <f>+IF(ISBLANK(pit_chaining!AN605),"NaN",1)</f>
        <v>NaN</v>
      </c>
      <c r="AO605" t="str">
        <f>+IF(ISBLANK(pit_chaining!AO605),"NaN",1)</f>
        <v>NaN</v>
      </c>
      <c r="AP605" t="str">
        <f>+IF(ISBLANK(pit_chaining!AP605),"NaN",1)</f>
        <v>NaN</v>
      </c>
      <c r="AQ605" t="str">
        <f>+IF(ISBLANK(pit_chaining!AQ605),"NaN",1)</f>
        <v>NaN</v>
      </c>
      <c r="AR605" t="str">
        <f>+IF(ISBLANK(pit_chaining!AR605),"NaN",1)</f>
        <v>NaN</v>
      </c>
      <c r="AS605" t="str">
        <f>+IF(ISBLANK(pit_chaining!AS605),"NaN",1)</f>
        <v>NaN</v>
      </c>
      <c r="AT605" t="str">
        <f>+IF(ISBLANK(pit_chaining!AT605),"NaN",1)</f>
        <v>NaN</v>
      </c>
      <c r="AU605" t="str">
        <f>+IF(ISBLANK(pit_chaining!AU605),"NaN",1)</f>
        <v>NaN</v>
      </c>
      <c r="AV605" t="str">
        <f>+IF(ISBLANK(pit_chaining!AV605),"NaN",1)</f>
        <v>NaN</v>
      </c>
      <c r="AW605" t="str">
        <f>+IF(ISBLANK(pit_chaining!AW605),"NaN",1)</f>
        <v>NaN</v>
      </c>
      <c r="AX605" t="str">
        <f>+IF(ISBLANK(pit_chaining!AX605),"NaN",1)</f>
        <v>NaN</v>
      </c>
      <c r="AY605" t="str">
        <f>+IF(ISBLANK(pit_chaining!AY605),"NaN",1)</f>
        <v>NaN</v>
      </c>
      <c r="AZ605" t="str">
        <f>+IF(ISBLANK(pit_chaining!AZ605),"NaN",1)</f>
        <v>NaN</v>
      </c>
      <c r="BA605">
        <f>+IF(ISBLANK(pit_chaining!BA605),"NaN",1)</f>
        <v>1</v>
      </c>
      <c r="BB605">
        <f>+IF(ISBLANK(pit_chaining!BB605),"NaN",1)</f>
        <v>1</v>
      </c>
    </row>
    <row r="606" spans="1:54">
      <c r="A606" s="1" t="s">
        <v>663</v>
      </c>
      <c r="B606">
        <f>+IF(ISBLANK(pit_chaining!B606),"NaN",1)</f>
        <v>1</v>
      </c>
      <c r="C606">
        <f>+IF(ISBLANK(pit_chaining!C606),"NaN",1)</f>
        <v>1</v>
      </c>
      <c r="D606">
        <f>+IF(ISBLANK(pit_chaining!D606),"NaN",1)</f>
        <v>1</v>
      </c>
      <c r="E606">
        <f>+IF(ISBLANK(pit_chaining!E606),"NaN",1)</f>
        <v>1</v>
      </c>
      <c r="F606">
        <f>+IF(ISBLANK(pit_chaining!F606),"NaN",1)</f>
        <v>1</v>
      </c>
      <c r="G606">
        <f>+IF(ISBLANK(pit_chaining!G606),"NaN",1)</f>
        <v>1</v>
      </c>
      <c r="H606" t="str">
        <f>+IF(ISBLANK(pit_chaining!H606),"NaN",1)</f>
        <v>NaN</v>
      </c>
      <c r="I606">
        <f>+IF(ISBLANK(pit_chaining!I606),"NaN",1)</f>
        <v>1</v>
      </c>
      <c r="J606">
        <f>+IF(ISBLANK(pit_chaining!J606),"NaN",1)</f>
        <v>1</v>
      </c>
      <c r="K606">
        <f>+IF(ISBLANK(pit_chaining!K606),"NaN",1)</f>
        <v>1</v>
      </c>
      <c r="L606" t="s">
        <v>1553</v>
      </c>
      <c r="M606">
        <f>+IF(ISBLANK(pit_chaining!M606),"NaN",1)</f>
        <v>1</v>
      </c>
      <c r="N606">
        <f>+IF(ISBLANK(pit_chaining!N606),"NaN",1)</f>
        <v>1</v>
      </c>
      <c r="O606">
        <f>+IF(ISBLANK(pit_chaining!O606),"NaN",1)</f>
        <v>1</v>
      </c>
      <c r="P606">
        <f>+IF(ISBLANK(pit_chaining!P606),"NaN",1)</f>
        <v>1</v>
      </c>
      <c r="Q606">
        <f>+IF(ISBLANK(pit_chaining!Q606),"NaN",1)</f>
        <v>1</v>
      </c>
      <c r="R606">
        <f>+IF(ISBLANK(pit_chaining!R606),"NaN",1)</f>
        <v>1</v>
      </c>
      <c r="S606">
        <f>+IF(ISBLANK(pit_chaining!S606),"NaN",1)</f>
        <v>1</v>
      </c>
      <c r="T606">
        <f>+IF(ISBLANK(pit_chaining!T606),"NaN",1)</f>
        <v>1</v>
      </c>
      <c r="U606" t="s">
        <v>1553</v>
      </c>
      <c r="V606">
        <f>+IF(ISBLANK(pit_chaining!V606),"NaN",1)</f>
        <v>1</v>
      </c>
      <c r="W606">
        <f>+IF(ISBLANK(pit_chaining!W606),"NaN",1)</f>
        <v>1</v>
      </c>
      <c r="X606">
        <f>+IF(ISBLANK(pit_chaining!X606),"NaN",1)</f>
        <v>1</v>
      </c>
      <c r="Y606" t="str">
        <f>+IF(ISBLANK(pit_chaining!Y606),"NaN",1)</f>
        <v>NaN</v>
      </c>
      <c r="Z606">
        <f>+IF(ISBLANK(pit_chaining!Z606),"NaN",1)</f>
        <v>1</v>
      </c>
      <c r="AA606">
        <f>+IF(ISBLANK(pit_chaining!AA606),"NaN",1)</f>
        <v>1</v>
      </c>
      <c r="AB606">
        <f>+IF(ISBLANK(pit_chaining!AB606),"NaN",1)</f>
        <v>1</v>
      </c>
      <c r="AC606">
        <f>+IF(ISBLANK(pit_chaining!AC606),"NaN",1)</f>
        <v>1</v>
      </c>
      <c r="AD606">
        <f>+IF(ISBLANK(pit_chaining!AD606),"NaN",1)</f>
        <v>1</v>
      </c>
      <c r="AE606">
        <f>+IF(ISBLANK(pit_chaining!AE606),"NaN",1)</f>
        <v>1</v>
      </c>
      <c r="AF606" t="str">
        <f>+IF(ISBLANK(pit_chaining!AF606),"NaN",1)</f>
        <v>NaN</v>
      </c>
      <c r="AG606" t="s">
        <v>1553</v>
      </c>
      <c r="AH606" t="s">
        <v>1553</v>
      </c>
      <c r="AI606">
        <f>+IF(ISBLANK(pit_chaining!AI606),"NaN",1)</f>
        <v>1</v>
      </c>
      <c r="AJ606">
        <f>+IF(ISBLANK(pit_chaining!AJ606),"NaN",1)</f>
        <v>1</v>
      </c>
      <c r="AK606" t="s">
        <v>1553</v>
      </c>
      <c r="AL606" t="str">
        <f>+IF(ISBLANK(pit_chaining!AL606),"NaN",1)</f>
        <v>NaN</v>
      </c>
      <c r="AM606" t="str">
        <f>+IF(ISBLANK(pit_chaining!AM606),"NaN",1)</f>
        <v>NaN</v>
      </c>
      <c r="AN606" t="str">
        <f>+IF(ISBLANK(pit_chaining!AN606),"NaN",1)</f>
        <v>NaN</v>
      </c>
      <c r="AO606" t="str">
        <f>+IF(ISBLANK(pit_chaining!AO606),"NaN",1)</f>
        <v>NaN</v>
      </c>
      <c r="AP606" t="str">
        <f>+IF(ISBLANK(pit_chaining!AP606),"NaN",1)</f>
        <v>NaN</v>
      </c>
      <c r="AQ606" t="str">
        <f>+IF(ISBLANK(pit_chaining!AQ606),"NaN",1)</f>
        <v>NaN</v>
      </c>
      <c r="AR606" t="str">
        <f>+IF(ISBLANK(pit_chaining!AR606),"NaN",1)</f>
        <v>NaN</v>
      </c>
      <c r="AS606" t="str">
        <f>+IF(ISBLANK(pit_chaining!AS606),"NaN",1)</f>
        <v>NaN</v>
      </c>
      <c r="AT606" t="str">
        <f>+IF(ISBLANK(pit_chaining!AT606),"NaN",1)</f>
        <v>NaN</v>
      </c>
      <c r="AU606" t="str">
        <f>+IF(ISBLANK(pit_chaining!AU606),"NaN",1)</f>
        <v>NaN</v>
      </c>
      <c r="AV606" t="str">
        <f>+IF(ISBLANK(pit_chaining!AV606),"NaN",1)</f>
        <v>NaN</v>
      </c>
      <c r="AW606" t="str">
        <f>+IF(ISBLANK(pit_chaining!AW606),"NaN",1)</f>
        <v>NaN</v>
      </c>
      <c r="AX606" t="str">
        <f>+IF(ISBLANK(pit_chaining!AX606),"NaN",1)</f>
        <v>NaN</v>
      </c>
      <c r="AY606" t="str">
        <f>+IF(ISBLANK(pit_chaining!AY606),"NaN",1)</f>
        <v>NaN</v>
      </c>
      <c r="AZ606" t="str">
        <f>+IF(ISBLANK(pit_chaining!AZ606),"NaN",1)</f>
        <v>NaN</v>
      </c>
      <c r="BA606">
        <f>+IF(ISBLANK(pit_chaining!BA606),"NaN",1)</f>
        <v>1</v>
      </c>
      <c r="BB606">
        <f>+IF(ISBLANK(pit_chaining!BB606),"NaN",1)</f>
        <v>1</v>
      </c>
    </row>
    <row r="607" spans="1:54">
      <c r="A607" s="1" t="s">
        <v>664</v>
      </c>
      <c r="B607">
        <f>+IF(ISBLANK(pit_chaining!B607),"NaN",1)</f>
        <v>1</v>
      </c>
      <c r="C607">
        <f>+IF(ISBLANK(pit_chaining!C607),"NaN",1)</f>
        <v>1</v>
      </c>
      <c r="D607">
        <f>+IF(ISBLANK(pit_chaining!D607),"NaN",1)</f>
        <v>1</v>
      </c>
      <c r="E607">
        <f>+IF(ISBLANK(pit_chaining!E607),"NaN",1)</f>
        <v>1</v>
      </c>
      <c r="F607">
        <f>+IF(ISBLANK(pit_chaining!F607),"NaN",1)</f>
        <v>1</v>
      </c>
      <c r="G607">
        <f>+IF(ISBLANK(pit_chaining!G607),"NaN",1)</f>
        <v>1</v>
      </c>
      <c r="H607" t="str">
        <f>+IF(ISBLANK(pit_chaining!H607),"NaN",1)</f>
        <v>NaN</v>
      </c>
      <c r="I607">
        <f>+IF(ISBLANK(pit_chaining!I607),"NaN",1)</f>
        <v>1</v>
      </c>
      <c r="J607">
        <f>+IF(ISBLANK(pit_chaining!J607),"NaN",1)</f>
        <v>1</v>
      </c>
      <c r="K607">
        <f>+IF(ISBLANK(pit_chaining!K607),"NaN",1)</f>
        <v>1</v>
      </c>
      <c r="L607" t="s">
        <v>1553</v>
      </c>
      <c r="M607">
        <f>+IF(ISBLANK(pit_chaining!M607),"NaN",1)</f>
        <v>1</v>
      </c>
      <c r="N607">
        <f>+IF(ISBLANK(pit_chaining!N607),"NaN",1)</f>
        <v>1</v>
      </c>
      <c r="O607">
        <f>+IF(ISBLANK(pit_chaining!O607),"NaN",1)</f>
        <v>1</v>
      </c>
      <c r="P607">
        <f>+IF(ISBLANK(pit_chaining!P607),"NaN",1)</f>
        <v>1</v>
      </c>
      <c r="Q607">
        <f>+IF(ISBLANK(pit_chaining!Q607),"NaN",1)</f>
        <v>1</v>
      </c>
      <c r="R607">
        <f>+IF(ISBLANK(pit_chaining!R607),"NaN",1)</f>
        <v>1</v>
      </c>
      <c r="S607">
        <f>+IF(ISBLANK(pit_chaining!S607),"NaN",1)</f>
        <v>1</v>
      </c>
      <c r="T607">
        <f>+IF(ISBLANK(pit_chaining!T607),"NaN",1)</f>
        <v>1</v>
      </c>
      <c r="U607" t="s">
        <v>1553</v>
      </c>
      <c r="V607">
        <f>+IF(ISBLANK(pit_chaining!V607),"NaN",1)</f>
        <v>1</v>
      </c>
      <c r="W607">
        <f>+IF(ISBLANK(pit_chaining!W607),"NaN",1)</f>
        <v>1</v>
      </c>
      <c r="X607">
        <f>+IF(ISBLANK(pit_chaining!X607),"NaN",1)</f>
        <v>1</v>
      </c>
      <c r="Y607" t="str">
        <f>+IF(ISBLANK(pit_chaining!Y607),"NaN",1)</f>
        <v>NaN</v>
      </c>
      <c r="Z607">
        <f>+IF(ISBLANK(pit_chaining!Z607),"NaN",1)</f>
        <v>1</v>
      </c>
      <c r="AA607">
        <f>+IF(ISBLANK(pit_chaining!AA607),"NaN",1)</f>
        <v>1</v>
      </c>
      <c r="AB607">
        <f>+IF(ISBLANK(pit_chaining!AB607),"NaN",1)</f>
        <v>1</v>
      </c>
      <c r="AC607">
        <f>+IF(ISBLANK(pit_chaining!AC607),"NaN",1)</f>
        <v>1</v>
      </c>
      <c r="AD607">
        <f>+IF(ISBLANK(pit_chaining!AD607),"NaN",1)</f>
        <v>1</v>
      </c>
      <c r="AE607">
        <f>+IF(ISBLANK(pit_chaining!AE607),"NaN",1)</f>
        <v>1</v>
      </c>
      <c r="AF607" t="str">
        <f>+IF(ISBLANK(pit_chaining!AF607),"NaN",1)</f>
        <v>NaN</v>
      </c>
      <c r="AG607" t="s">
        <v>1553</v>
      </c>
      <c r="AH607" t="s">
        <v>1553</v>
      </c>
      <c r="AI607">
        <f>+IF(ISBLANK(pit_chaining!AI607),"NaN",1)</f>
        <v>1</v>
      </c>
      <c r="AJ607">
        <f>+IF(ISBLANK(pit_chaining!AJ607),"NaN",1)</f>
        <v>1</v>
      </c>
      <c r="AK607" t="s">
        <v>1553</v>
      </c>
      <c r="AL607" t="str">
        <f>+IF(ISBLANK(pit_chaining!AL607),"NaN",1)</f>
        <v>NaN</v>
      </c>
      <c r="AM607" t="str">
        <f>+IF(ISBLANK(pit_chaining!AM607),"NaN",1)</f>
        <v>NaN</v>
      </c>
      <c r="AN607" t="str">
        <f>+IF(ISBLANK(pit_chaining!AN607),"NaN",1)</f>
        <v>NaN</v>
      </c>
      <c r="AO607" t="str">
        <f>+IF(ISBLANK(pit_chaining!AO607),"NaN",1)</f>
        <v>NaN</v>
      </c>
      <c r="AP607" t="str">
        <f>+IF(ISBLANK(pit_chaining!AP607),"NaN",1)</f>
        <v>NaN</v>
      </c>
      <c r="AQ607" t="str">
        <f>+IF(ISBLANK(pit_chaining!AQ607),"NaN",1)</f>
        <v>NaN</v>
      </c>
      <c r="AR607" t="str">
        <f>+IF(ISBLANK(pit_chaining!AR607),"NaN",1)</f>
        <v>NaN</v>
      </c>
      <c r="AS607" t="str">
        <f>+IF(ISBLANK(pit_chaining!AS607),"NaN",1)</f>
        <v>NaN</v>
      </c>
      <c r="AT607" t="str">
        <f>+IF(ISBLANK(pit_chaining!AT607),"NaN",1)</f>
        <v>NaN</v>
      </c>
      <c r="AU607" t="str">
        <f>+IF(ISBLANK(pit_chaining!AU607),"NaN",1)</f>
        <v>NaN</v>
      </c>
      <c r="AV607" t="str">
        <f>+IF(ISBLANK(pit_chaining!AV607),"NaN",1)</f>
        <v>NaN</v>
      </c>
      <c r="AW607" t="str">
        <f>+IF(ISBLANK(pit_chaining!AW607),"NaN",1)</f>
        <v>NaN</v>
      </c>
      <c r="AX607" t="str">
        <f>+IF(ISBLANK(pit_chaining!AX607),"NaN",1)</f>
        <v>NaN</v>
      </c>
      <c r="AY607" t="str">
        <f>+IF(ISBLANK(pit_chaining!AY607),"NaN",1)</f>
        <v>NaN</v>
      </c>
      <c r="AZ607" t="str">
        <f>+IF(ISBLANK(pit_chaining!AZ607),"NaN",1)</f>
        <v>NaN</v>
      </c>
      <c r="BA607">
        <f>+IF(ISBLANK(pit_chaining!BA607),"NaN",1)</f>
        <v>1</v>
      </c>
      <c r="BB607">
        <f>+IF(ISBLANK(pit_chaining!BB607),"NaN",1)</f>
        <v>1</v>
      </c>
    </row>
    <row r="608" spans="1:54">
      <c r="A608" s="1" t="s">
        <v>665</v>
      </c>
      <c r="B608">
        <f>+IF(ISBLANK(pit_chaining!B608),"NaN",1)</f>
        <v>1</v>
      </c>
      <c r="C608">
        <f>+IF(ISBLANK(pit_chaining!C608),"NaN",1)</f>
        <v>1</v>
      </c>
      <c r="D608">
        <f>+IF(ISBLANK(pit_chaining!D608),"NaN",1)</f>
        <v>1</v>
      </c>
      <c r="E608">
        <f>+IF(ISBLANK(pit_chaining!E608),"NaN",1)</f>
        <v>1</v>
      </c>
      <c r="F608">
        <f>+IF(ISBLANK(pit_chaining!F608),"NaN",1)</f>
        <v>1</v>
      </c>
      <c r="G608">
        <f>+IF(ISBLANK(pit_chaining!G608),"NaN",1)</f>
        <v>1</v>
      </c>
      <c r="H608" t="str">
        <f>+IF(ISBLANK(pit_chaining!H608),"NaN",1)</f>
        <v>NaN</v>
      </c>
      <c r="I608">
        <f>+IF(ISBLANK(pit_chaining!I608),"NaN",1)</f>
        <v>1</v>
      </c>
      <c r="J608">
        <f>+IF(ISBLANK(pit_chaining!J608),"NaN",1)</f>
        <v>1</v>
      </c>
      <c r="K608">
        <f>+IF(ISBLANK(pit_chaining!K608),"NaN",1)</f>
        <v>1</v>
      </c>
      <c r="L608" t="s">
        <v>1553</v>
      </c>
      <c r="M608">
        <f>+IF(ISBLANK(pit_chaining!M608),"NaN",1)</f>
        <v>1</v>
      </c>
      <c r="N608">
        <f>+IF(ISBLANK(pit_chaining!N608),"NaN",1)</f>
        <v>1</v>
      </c>
      <c r="O608">
        <f>+IF(ISBLANK(pit_chaining!O608),"NaN",1)</f>
        <v>1</v>
      </c>
      <c r="P608">
        <f>+IF(ISBLANK(pit_chaining!P608),"NaN",1)</f>
        <v>1</v>
      </c>
      <c r="Q608">
        <f>+IF(ISBLANK(pit_chaining!Q608),"NaN",1)</f>
        <v>1</v>
      </c>
      <c r="R608">
        <f>+IF(ISBLANK(pit_chaining!R608),"NaN",1)</f>
        <v>1</v>
      </c>
      <c r="S608">
        <f>+IF(ISBLANK(pit_chaining!S608),"NaN",1)</f>
        <v>1</v>
      </c>
      <c r="T608">
        <f>+IF(ISBLANK(pit_chaining!T608),"NaN",1)</f>
        <v>1</v>
      </c>
      <c r="U608" t="s">
        <v>1553</v>
      </c>
      <c r="V608">
        <f>+IF(ISBLANK(pit_chaining!V608),"NaN",1)</f>
        <v>1</v>
      </c>
      <c r="W608">
        <f>+IF(ISBLANK(pit_chaining!W608),"NaN",1)</f>
        <v>1</v>
      </c>
      <c r="X608">
        <f>+IF(ISBLANK(pit_chaining!X608),"NaN",1)</f>
        <v>1</v>
      </c>
      <c r="Y608" t="str">
        <f>+IF(ISBLANK(pit_chaining!Y608),"NaN",1)</f>
        <v>NaN</v>
      </c>
      <c r="Z608">
        <f>+IF(ISBLANK(pit_chaining!Z608),"NaN",1)</f>
        <v>1</v>
      </c>
      <c r="AA608">
        <f>+IF(ISBLANK(pit_chaining!AA608),"NaN",1)</f>
        <v>1</v>
      </c>
      <c r="AB608">
        <f>+IF(ISBLANK(pit_chaining!AB608),"NaN",1)</f>
        <v>1</v>
      </c>
      <c r="AC608">
        <f>+IF(ISBLANK(pit_chaining!AC608),"NaN",1)</f>
        <v>1</v>
      </c>
      <c r="AD608">
        <f>+IF(ISBLANK(pit_chaining!AD608),"NaN",1)</f>
        <v>1</v>
      </c>
      <c r="AE608">
        <f>+IF(ISBLANK(pit_chaining!AE608),"NaN",1)</f>
        <v>1</v>
      </c>
      <c r="AF608" t="str">
        <f>+IF(ISBLANK(pit_chaining!AF608),"NaN",1)</f>
        <v>NaN</v>
      </c>
      <c r="AG608" t="s">
        <v>1553</v>
      </c>
      <c r="AH608" t="s">
        <v>1553</v>
      </c>
      <c r="AI608">
        <f>+IF(ISBLANK(pit_chaining!AI608),"NaN",1)</f>
        <v>1</v>
      </c>
      <c r="AJ608">
        <f>+IF(ISBLANK(pit_chaining!AJ608),"NaN",1)</f>
        <v>1</v>
      </c>
      <c r="AK608" t="s">
        <v>1553</v>
      </c>
      <c r="AL608" t="str">
        <f>+IF(ISBLANK(pit_chaining!AL608),"NaN",1)</f>
        <v>NaN</v>
      </c>
      <c r="AM608" t="str">
        <f>+IF(ISBLANK(pit_chaining!AM608),"NaN",1)</f>
        <v>NaN</v>
      </c>
      <c r="AN608" t="str">
        <f>+IF(ISBLANK(pit_chaining!AN608),"NaN",1)</f>
        <v>NaN</v>
      </c>
      <c r="AO608" t="str">
        <f>+IF(ISBLANK(pit_chaining!AO608),"NaN",1)</f>
        <v>NaN</v>
      </c>
      <c r="AP608" t="str">
        <f>+IF(ISBLANK(pit_chaining!AP608),"NaN",1)</f>
        <v>NaN</v>
      </c>
      <c r="AQ608" t="str">
        <f>+IF(ISBLANK(pit_chaining!AQ608),"NaN",1)</f>
        <v>NaN</v>
      </c>
      <c r="AR608" t="str">
        <f>+IF(ISBLANK(pit_chaining!AR608),"NaN",1)</f>
        <v>NaN</v>
      </c>
      <c r="AS608" t="str">
        <f>+IF(ISBLANK(pit_chaining!AS608),"NaN",1)</f>
        <v>NaN</v>
      </c>
      <c r="AT608" t="str">
        <f>+IF(ISBLANK(pit_chaining!AT608),"NaN",1)</f>
        <v>NaN</v>
      </c>
      <c r="AU608" t="str">
        <f>+IF(ISBLANK(pit_chaining!AU608),"NaN",1)</f>
        <v>NaN</v>
      </c>
      <c r="AV608" t="str">
        <f>+IF(ISBLANK(pit_chaining!AV608),"NaN",1)</f>
        <v>NaN</v>
      </c>
      <c r="AW608" t="str">
        <f>+IF(ISBLANK(pit_chaining!AW608),"NaN",1)</f>
        <v>NaN</v>
      </c>
      <c r="AX608" t="str">
        <f>+IF(ISBLANK(pit_chaining!AX608),"NaN",1)</f>
        <v>NaN</v>
      </c>
      <c r="AY608" t="str">
        <f>+IF(ISBLANK(pit_chaining!AY608),"NaN",1)</f>
        <v>NaN</v>
      </c>
      <c r="AZ608" t="str">
        <f>+IF(ISBLANK(pit_chaining!AZ608),"NaN",1)</f>
        <v>NaN</v>
      </c>
      <c r="BA608">
        <f>+IF(ISBLANK(pit_chaining!BA608),"NaN",1)</f>
        <v>1</v>
      </c>
      <c r="BB608">
        <f>+IF(ISBLANK(pit_chaining!BB608),"NaN",1)</f>
        <v>1</v>
      </c>
    </row>
    <row r="609" spans="1:54">
      <c r="A609" s="1" t="s">
        <v>666</v>
      </c>
      <c r="B609">
        <f>+IF(ISBLANK(pit_chaining!B609),"NaN",1)</f>
        <v>1</v>
      </c>
      <c r="C609">
        <f>+IF(ISBLANK(pit_chaining!C609),"NaN",1)</f>
        <v>1</v>
      </c>
      <c r="D609">
        <f>+IF(ISBLANK(pit_chaining!D609),"NaN",1)</f>
        <v>1</v>
      </c>
      <c r="E609">
        <f>+IF(ISBLANK(pit_chaining!E609),"NaN",1)</f>
        <v>1</v>
      </c>
      <c r="F609">
        <f>+IF(ISBLANK(pit_chaining!F609),"NaN",1)</f>
        <v>1</v>
      </c>
      <c r="G609">
        <f>+IF(ISBLANK(pit_chaining!G609),"NaN",1)</f>
        <v>1</v>
      </c>
      <c r="H609" t="str">
        <f>+IF(ISBLANK(pit_chaining!H609),"NaN",1)</f>
        <v>NaN</v>
      </c>
      <c r="I609">
        <f>+IF(ISBLANK(pit_chaining!I609),"NaN",1)</f>
        <v>1</v>
      </c>
      <c r="J609">
        <f>+IF(ISBLANK(pit_chaining!J609),"NaN",1)</f>
        <v>1</v>
      </c>
      <c r="K609">
        <f>+IF(ISBLANK(pit_chaining!K609),"NaN",1)</f>
        <v>1</v>
      </c>
      <c r="L609" t="s">
        <v>1553</v>
      </c>
      <c r="M609">
        <f>+IF(ISBLANK(pit_chaining!M609),"NaN",1)</f>
        <v>1</v>
      </c>
      <c r="N609">
        <f>+IF(ISBLANK(pit_chaining!N609),"NaN",1)</f>
        <v>1</v>
      </c>
      <c r="O609">
        <f>+IF(ISBLANK(pit_chaining!O609),"NaN",1)</f>
        <v>1</v>
      </c>
      <c r="P609">
        <f>+IF(ISBLANK(pit_chaining!P609),"NaN",1)</f>
        <v>1</v>
      </c>
      <c r="Q609">
        <f>+IF(ISBLANK(pit_chaining!Q609),"NaN",1)</f>
        <v>1</v>
      </c>
      <c r="R609">
        <f>+IF(ISBLANK(pit_chaining!R609),"NaN",1)</f>
        <v>1</v>
      </c>
      <c r="S609">
        <f>+IF(ISBLANK(pit_chaining!S609),"NaN",1)</f>
        <v>1</v>
      </c>
      <c r="T609">
        <f>+IF(ISBLANK(pit_chaining!T609),"NaN",1)</f>
        <v>1</v>
      </c>
      <c r="U609" t="s">
        <v>1553</v>
      </c>
      <c r="V609">
        <f>+IF(ISBLANK(pit_chaining!V609),"NaN",1)</f>
        <v>1</v>
      </c>
      <c r="W609">
        <f>+IF(ISBLANK(pit_chaining!W609),"NaN",1)</f>
        <v>1</v>
      </c>
      <c r="X609">
        <f>+IF(ISBLANK(pit_chaining!X609),"NaN",1)</f>
        <v>1</v>
      </c>
      <c r="Y609" t="str">
        <f>+IF(ISBLANK(pit_chaining!Y609),"NaN",1)</f>
        <v>NaN</v>
      </c>
      <c r="Z609">
        <f>+IF(ISBLANK(pit_chaining!Z609),"NaN",1)</f>
        <v>1</v>
      </c>
      <c r="AA609">
        <f>+IF(ISBLANK(pit_chaining!AA609),"NaN",1)</f>
        <v>1</v>
      </c>
      <c r="AB609">
        <f>+IF(ISBLANK(pit_chaining!AB609),"NaN",1)</f>
        <v>1</v>
      </c>
      <c r="AC609">
        <f>+IF(ISBLANK(pit_chaining!AC609),"NaN",1)</f>
        <v>1</v>
      </c>
      <c r="AD609">
        <f>+IF(ISBLANK(pit_chaining!AD609),"NaN",1)</f>
        <v>1</v>
      </c>
      <c r="AE609">
        <f>+IF(ISBLANK(pit_chaining!AE609),"NaN",1)</f>
        <v>1</v>
      </c>
      <c r="AF609" t="str">
        <f>+IF(ISBLANK(pit_chaining!AF609),"NaN",1)</f>
        <v>NaN</v>
      </c>
      <c r="AG609" t="s">
        <v>1553</v>
      </c>
      <c r="AH609" t="s">
        <v>1553</v>
      </c>
      <c r="AI609">
        <f>+IF(ISBLANK(pit_chaining!AI609),"NaN",1)</f>
        <v>1</v>
      </c>
      <c r="AJ609">
        <f>+IF(ISBLANK(pit_chaining!AJ609),"NaN",1)</f>
        <v>1</v>
      </c>
      <c r="AK609" t="s">
        <v>1553</v>
      </c>
      <c r="AL609" t="str">
        <f>+IF(ISBLANK(pit_chaining!AL609),"NaN",1)</f>
        <v>NaN</v>
      </c>
      <c r="AM609" t="str">
        <f>+IF(ISBLANK(pit_chaining!AM609),"NaN",1)</f>
        <v>NaN</v>
      </c>
      <c r="AN609" t="str">
        <f>+IF(ISBLANK(pit_chaining!AN609),"NaN",1)</f>
        <v>NaN</v>
      </c>
      <c r="AO609" t="str">
        <f>+IF(ISBLANK(pit_chaining!AO609),"NaN",1)</f>
        <v>NaN</v>
      </c>
      <c r="AP609" t="str">
        <f>+IF(ISBLANK(pit_chaining!AP609),"NaN",1)</f>
        <v>NaN</v>
      </c>
      <c r="AQ609" t="str">
        <f>+IF(ISBLANK(pit_chaining!AQ609),"NaN",1)</f>
        <v>NaN</v>
      </c>
      <c r="AR609" t="str">
        <f>+IF(ISBLANK(pit_chaining!AR609),"NaN",1)</f>
        <v>NaN</v>
      </c>
      <c r="AS609" t="str">
        <f>+IF(ISBLANK(pit_chaining!AS609),"NaN",1)</f>
        <v>NaN</v>
      </c>
      <c r="AT609" t="str">
        <f>+IF(ISBLANK(pit_chaining!AT609),"NaN",1)</f>
        <v>NaN</v>
      </c>
      <c r="AU609" t="str">
        <f>+IF(ISBLANK(pit_chaining!AU609),"NaN",1)</f>
        <v>NaN</v>
      </c>
      <c r="AV609" t="str">
        <f>+IF(ISBLANK(pit_chaining!AV609),"NaN",1)</f>
        <v>NaN</v>
      </c>
      <c r="AW609" t="str">
        <f>+IF(ISBLANK(pit_chaining!AW609),"NaN",1)</f>
        <v>NaN</v>
      </c>
      <c r="AX609" t="str">
        <f>+IF(ISBLANK(pit_chaining!AX609),"NaN",1)</f>
        <v>NaN</v>
      </c>
      <c r="AY609" t="str">
        <f>+IF(ISBLANK(pit_chaining!AY609),"NaN",1)</f>
        <v>NaN</v>
      </c>
      <c r="AZ609" t="str">
        <f>+IF(ISBLANK(pit_chaining!AZ609),"NaN",1)</f>
        <v>NaN</v>
      </c>
      <c r="BA609">
        <f>+IF(ISBLANK(pit_chaining!BA609),"NaN",1)</f>
        <v>1</v>
      </c>
      <c r="BB609">
        <f>+IF(ISBLANK(pit_chaining!BB609),"NaN",1)</f>
        <v>1</v>
      </c>
    </row>
    <row r="610" spans="1:54">
      <c r="A610" s="1" t="s">
        <v>667</v>
      </c>
      <c r="B610">
        <f>+IF(ISBLANK(pit_chaining!B610),"NaN",1)</f>
        <v>1</v>
      </c>
      <c r="C610">
        <f>+IF(ISBLANK(pit_chaining!C610),"NaN",1)</f>
        <v>1</v>
      </c>
      <c r="D610">
        <f>+IF(ISBLANK(pit_chaining!D610),"NaN",1)</f>
        <v>1</v>
      </c>
      <c r="E610">
        <f>+IF(ISBLANK(pit_chaining!E610),"NaN",1)</f>
        <v>1</v>
      </c>
      <c r="F610">
        <f>+IF(ISBLANK(pit_chaining!F610),"NaN",1)</f>
        <v>1</v>
      </c>
      <c r="G610">
        <f>+IF(ISBLANK(pit_chaining!G610),"NaN",1)</f>
        <v>1</v>
      </c>
      <c r="H610" t="str">
        <f>+IF(ISBLANK(pit_chaining!H610),"NaN",1)</f>
        <v>NaN</v>
      </c>
      <c r="I610">
        <f>+IF(ISBLANK(pit_chaining!I610),"NaN",1)</f>
        <v>1</v>
      </c>
      <c r="J610">
        <f>+IF(ISBLANK(pit_chaining!J610),"NaN",1)</f>
        <v>1</v>
      </c>
      <c r="K610">
        <f>+IF(ISBLANK(pit_chaining!K610),"NaN",1)</f>
        <v>1</v>
      </c>
      <c r="L610" t="s">
        <v>1553</v>
      </c>
      <c r="M610">
        <f>+IF(ISBLANK(pit_chaining!M610),"NaN",1)</f>
        <v>1</v>
      </c>
      <c r="N610">
        <f>+IF(ISBLANK(pit_chaining!N610),"NaN",1)</f>
        <v>1</v>
      </c>
      <c r="O610">
        <f>+IF(ISBLANK(pit_chaining!O610),"NaN",1)</f>
        <v>1</v>
      </c>
      <c r="P610">
        <f>+IF(ISBLANK(pit_chaining!P610),"NaN",1)</f>
        <v>1</v>
      </c>
      <c r="Q610">
        <f>+IF(ISBLANK(pit_chaining!Q610),"NaN",1)</f>
        <v>1</v>
      </c>
      <c r="R610">
        <f>+IF(ISBLANK(pit_chaining!R610),"NaN",1)</f>
        <v>1</v>
      </c>
      <c r="S610">
        <f>+IF(ISBLANK(pit_chaining!S610),"NaN",1)</f>
        <v>1</v>
      </c>
      <c r="T610">
        <f>+IF(ISBLANK(pit_chaining!T610),"NaN",1)</f>
        <v>1</v>
      </c>
      <c r="U610" t="s">
        <v>1553</v>
      </c>
      <c r="V610">
        <f>+IF(ISBLANK(pit_chaining!V610),"NaN",1)</f>
        <v>1</v>
      </c>
      <c r="W610">
        <f>+IF(ISBLANK(pit_chaining!W610),"NaN",1)</f>
        <v>1</v>
      </c>
      <c r="X610">
        <f>+IF(ISBLANK(pit_chaining!X610),"NaN",1)</f>
        <v>1</v>
      </c>
      <c r="Y610" t="str">
        <f>+IF(ISBLANK(pit_chaining!Y610),"NaN",1)</f>
        <v>NaN</v>
      </c>
      <c r="Z610">
        <f>+IF(ISBLANK(pit_chaining!Z610),"NaN",1)</f>
        <v>1</v>
      </c>
      <c r="AA610">
        <f>+IF(ISBLANK(pit_chaining!AA610),"NaN",1)</f>
        <v>1</v>
      </c>
      <c r="AB610">
        <f>+IF(ISBLANK(pit_chaining!AB610),"NaN",1)</f>
        <v>1</v>
      </c>
      <c r="AC610">
        <f>+IF(ISBLANK(pit_chaining!AC610),"NaN",1)</f>
        <v>1</v>
      </c>
      <c r="AD610">
        <f>+IF(ISBLANK(pit_chaining!AD610),"NaN",1)</f>
        <v>1</v>
      </c>
      <c r="AE610">
        <f>+IF(ISBLANK(pit_chaining!AE610),"NaN",1)</f>
        <v>1</v>
      </c>
      <c r="AF610" t="str">
        <f>+IF(ISBLANK(pit_chaining!AF610),"NaN",1)</f>
        <v>NaN</v>
      </c>
      <c r="AG610" t="s">
        <v>1553</v>
      </c>
      <c r="AH610" t="s">
        <v>1553</v>
      </c>
      <c r="AI610">
        <f>+IF(ISBLANK(pit_chaining!AI610),"NaN",1)</f>
        <v>1</v>
      </c>
      <c r="AJ610">
        <f>+IF(ISBLANK(pit_chaining!AJ610),"NaN",1)</f>
        <v>1</v>
      </c>
      <c r="AK610" t="s">
        <v>1553</v>
      </c>
      <c r="AL610" t="str">
        <f>+IF(ISBLANK(pit_chaining!AL610),"NaN",1)</f>
        <v>NaN</v>
      </c>
      <c r="AM610" t="str">
        <f>+IF(ISBLANK(pit_chaining!AM610),"NaN",1)</f>
        <v>NaN</v>
      </c>
      <c r="AN610" t="str">
        <f>+IF(ISBLANK(pit_chaining!AN610),"NaN",1)</f>
        <v>NaN</v>
      </c>
      <c r="AO610" t="str">
        <f>+IF(ISBLANK(pit_chaining!AO610),"NaN",1)</f>
        <v>NaN</v>
      </c>
      <c r="AP610" t="str">
        <f>+IF(ISBLANK(pit_chaining!AP610),"NaN",1)</f>
        <v>NaN</v>
      </c>
      <c r="AQ610" t="str">
        <f>+IF(ISBLANK(pit_chaining!AQ610),"NaN",1)</f>
        <v>NaN</v>
      </c>
      <c r="AR610" t="str">
        <f>+IF(ISBLANK(pit_chaining!AR610),"NaN",1)</f>
        <v>NaN</v>
      </c>
      <c r="AS610" t="str">
        <f>+IF(ISBLANK(pit_chaining!AS610),"NaN",1)</f>
        <v>NaN</v>
      </c>
      <c r="AT610" t="str">
        <f>+IF(ISBLANK(pit_chaining!AT610),"NaN",1)</f>
        <v>NaN</v>
      </c>
      <c r="AU610" t="str">
        <f>+IF(ISBLANK(pit_chaining!AU610),"NaN",1)</f>
        <v>NaN</v>
      </c>
      <c r="AV610" t="str">
        <f>+IF(ISBLANK(pit_chaining!AV610),"NaN",1)</f>
        <v>NaN</v>
      </c>
      <c r="AW610" t="str">
        <f>+IF(ISBLANK(pit_chaining!AW610),"NaN",1)</f>
        <v>NaN</v>
      </c>
      <c r="AX610" t="str">
        <f>+IF(ISBLANK(pit_chaining!AX610),"NaN",1)</f>
        <v>NaN</v>
      </c>
      <c r="AY610" t="str">
        <f>+IF(ISBLANK(pit_chaining!AY610),"NaN",1)</f>
        <v>NaN</v>
      </c>
      <c r="AZ610" t="str">
        <f>+IF(ISBLANK(pit_chaining!AZ610),"NaN",1)</f>
        <v>NaN</v>
      </c>
      <c r="BA610">
        <f>+IF(ISBLANK(pit_chaining!BA610),"NaN",1)</f>
        <v>1</v>
      </c>
      <c r="BB610">
        <f>+IF(ISBLANK(pit_chaining!BB610),"NaN",1)</f>
        <v>1</v>
      </c>
    </row>
    <row r="611" spans="1:54">
      <c r="A611" s="1" t="s">
        <v>668</v>
      </c>
      <c r="B611">
        <f>+IF(ISBLANK(pit_chaining!B611),"NaN",1)</f>
        <v>1</v>
      </c>
      <c r="C611">
        <f>+IF(ISBLANK(pit_chaining!C611),"NaN",1)</f>
        <v>1</v>
      </c>
      <c r="D611">
        <f>+IF(ISBLANK(pit_chaining!D611),"NaN",1)</f>
        <v>1</v>
      </c>
      <c r="E611">
        <f>+IF(ISBLANK(pit_chaining!E611),"NaN",1)</f>
        <v>1</v>
      </c>
      <c r="F611">
        <f>+IF(ISBLANK(pit_chaining!F611),"NaN",1)</f>
        <v>1</v>
      </c>
      <c r="G611">
        <f>+IF(ISBLANK(pit_chaining!G611),"NaN",1)</f>
        <v>1</v>
      </c>
      <c r="H611" t="str">
        <f>+IF(ISBLANK(pit_chaining!H611),"NaN",1)</f>
        <v>NaN</v>
      </c>
      <c r="I611">
        <f>+IF(ISBLANK(pit_chaining!I611),"NaN",1)</f>
        <v>1</v>
      </c>
      <c r="J611">
        <f>+IF(ISBLANK(pit_chaining!J611),"NaN",1)</f>
        <v>1</v>
      </c>
      <c r="K611">
        <f>+IF(ISBLANK(pit_chaining!K611),"NaN",1)</f>
        <v>1</v>
      </c>
      <c r="L611" t="s">
        <v>1553</v>
      </c>
      <c r="M611">
        <f>+IF(ISBLANK(pit_chaining!M611),"NaN",1)</f>
        <v>1</v>
      </c>
      <c r="N611">
        <f>+IF(ISBLANK(pit_chaining!N611),"NaN",1)</f>
        <v>1</v>
      </c>
      <c r="O611">
        <f>+IF(ISBLANK(pit_chaining!O611),"NaN",1)</f>
        <v>1</v>
      </c>
      <c r="P611">
        <f>+IF(ISBLANK(pit_chaining!P611),"NaN",1)</f>
        <v>1</v>
      </c>
      <c r="Q611">
        <f>+IF(ISBLANK(pit_chaining!Q611),"NaN",1)</f>
        <v>1</v>
      </c>
      <c r="R611">
        <f>+IF(ISBLANK(pit_chaining!R611),"NaN",1)</f>
        <v>1</v>
      </c>
      <c r="S611">
        <f>+IF(ISBLANK(pit_chaining!S611),"NaN",1)</f>
        <v>1</v>
      </c>
      <c r="T611">
        <f>+IF(ISBLANK(pit_chaining!T611),"NaN",1)</f>
        <v>1</v>
      </c>
      <c r="U611" t="s">
        <v>1553</v>
      </c>
      <c r="V611">
        <f>+IF(ISBLANK(pit_chaining!V611),"NaN",1)</f>
        <v>1</v>
      </c>
      <c r="W611">
        <f>+IF(ISBLANK(pit_chaining!W611),"NaN",1)</f>
        <v>1</v>
      </c>
      <c r="X611">
        <f>+IF(ISBLANK(pit_chaining!X611),"NaN",1)</f>
        <v>1</v>
      </c>
      <c r="Y611" t="str">
        <f>+IF(ISBLANK(pit_chaining!Y611),"NaN",1)</f>
        <v>NaN</v>
      </c>
      <c r="Z611">
        <f>+IF(ISBLANK(pit_chaining!Z611),"NaN",1)</f>
        <v>1</v>
      </c>
      <c r="AA611">
        <f>+IF(ISBLANK(pit_chaining!AA611),"NaN",1)</f>
        <v>1</v>
      </c>
      <c r="AB611">
        <f>+IF(ISBLANK(pit_chaining!AB611),"NaN",1)</f>
        <v>1</v>
      </c>
      <c r="AC611">
        <f>+IF(ISBLANK(pit_chaining!AC611),"NaN",1)</f>
        <v>1</v>
      </c>
      <c r="AD611">
        <f>+IF(ISBLANK(pit_chaining!AD611),"NaN",1)</f>
        <v>1</v>
      </c>
      <c r="AE611">
        <f>+IF(ISBLANK(pit_chaining!AE611),"NaN",1)</f>
        <v>1</v>
      </c>
      <c r="AF611" t="str">
        <f>+IF(ISBLANK(pit_chaining!AF611),"NaN",1)</f>
        <v>NaN</v>
      </c>
      <c r="AG611" t="s">
        <v>1553</v>
      </c>
      <c r="AH611" t="s">
        <v>1553</v>
      </c>
      <c r="AI611">
        <f>+IF(ISBLANK(pit_chaining!AI611),"NaN",1)</f>
        <v>1</v>
      </c>
      <c r="AJ611">
        <f>+IF(ISBLANK(pit_chaining!AJ611),"NaN",1)</f>
        <v>1</v>
      </c>
      <c r="AK611" t="s">
        <v>1553</v>
      </c>
      <c r="AL611" t="str">
        <f>+IF(ISBLANK(pit_chaining!AL611),"NaN",1)</f>
        <v>NaN</v>
      </c>
      <c r="AM611" t="str">
        <f>+IF(ISBLANK(pit_chaining!AM611),"NaN",1)</f>
        <v>NaN</v>
      </c>
      <c r="AN611" t="str">
        <f>+IF(ISBLANK(pit_chaining!AN611),"NaN",1)</f>
        <v>NaN</v>
      </c>
      <c r="AO611" t="str">
        <f>+IF(ISBLANK(pit_chaining!AO611),"NaN",1)</f>
        <v>NaN</v>
      </c>
      <c r="AP611" t="str">
        <f>+IF(ISBLANK(pit_chaining!AP611),"NaN",1)</f>
        <v>NaN</v>
      </c>
      <c r="AQ611" t="str">
        <f>+IF(ISBLANK(pit_chaining!AQ611),"NaN",1)</f>
        <v>NaN</v>
      </c>
      <c r="AR611" t="str">
        <f>+IF(ISBLANK(pit_chaining!AR611),"NaN",1)</f>
        <v>NaN</v>
      </c>
      <c r="AS611" t="str">
        <f>+IF(ISBLANK(pit_chaining!AS611),"NaN",1)</f>
        <v>NaN</v>
      </c>
      <c r="AT611" t="str">
        <f>+IF(ISBLANK(pit_chaining!AT611),"NaN",1)</f>
        <v>NaN</v>
      </c>
      <c r="AU611" t="str">
        <f>+IF(ISBLANK(pit_chaining!AU611),"NaN",1)</f>
        <v>NaN</v>
      </c>
      <c r="AV611" t="str">
        <f>+IF(ISBLANK(pit_chaining!AV611),"NaN",1)</f>
        <v>NaN</v>
      </c>
      <c r="AW611" t="str">
        <f>+IF(ISBLANK(pit_chaining!AW611),"NaN",1)</f>
        <v>NaN</v>
      </c>
      <c r="AX611" t="str">
        <f>+IF(ISBLANK(pit_chaining!AX611),"NaN",1)</f>
        <v>NaN</v>
      </c>
      <c r="AY611" t="str">
        <f>+IF(ISBLANK(pit_chaining!AY611),"NaN",1)</f>
        <v>NaN</v>
      </c>
      <c r="AZ611" t="str">
        <f>+IF(ISBLANK(pit_chaining!AZ611),"NaN",1)</f>
        <v>NaN</v>
      </c>
      <c r="BA611">
        <f>+IF(ISBLANK(pit_chaining!BA611),"NaN",1)</f>
        <v>1</v>
      </c>
      <c r="BB611">
        <f>+IF(ISBLANK(pit_chaining!BB611),"NaN",1)</f>
        <v>1</v>
      </c>
    </row>
    <row r="612" spans="1:54">
      <c r="A612" s="1" t="s">
        <v>669</v>
      </c>
      <c r="B612">
        <f>+IF(ISBLANK(pit_chaining!B612),"NaN",1)</f>
        <v>1</v>
      </c>
      <c r="C612">
        <f>+IF(ISBLANK(pit_chaining!C612),"NaN",1)</f>
        <v>1</v>
      </c>
      <c r="D612">
        <f>+IF(ISBLANK(pit_chaining!D612),"NaN",1)</f>
        <v>1</v>
      </c>
      <c r="E612">
        <f>+IF(ISBLANK(pit_chaining!E612),"NaN",1)</f>
        <v>1</v>
      </c>
      <c r="F612">
        <f>+IF(ISBLANK(pit_chaining!F612),"NaN",1)</f>
        <v>1</v>
      </c>
      <c r="G612">
        <f>+IF(ISBLANK(pit_chaining!G612),"NaN",1)</f>
        <v>1</v>
      </c>
      <c r="H612" t="str">
        <f>+IF(ISBLANK(pit_chaining!H612),"NaN",1)</f>
        <v>NaN</v>
      </c>
      <c r="I612">
        <f>+IF(ISBLANK(pit_chaining!I612),"NaN",1)</f>
        <v>1</v>
      </c>
      <c r="J612">
        <f>+IF(ISBLANK(pit_chaining!J612),"NaN",1)</f>
        <v>1</v>
      </c>
      <c r="K612">
        <f>+IF(ISBLANK(pit_chaining!K612),"NaN",1)</f>
        <v>1</v>
      </c>
      <c r="L612" t="s">
        <v>1553</v>
      </c>
      <c r="M612">
        <f>+IF(ISBLANK(pit_chaining!M612),"NaN",1)</f>
        <v>1</v>
      </c>
      <c r="N612">
        <f>+IF(ISBLANK(pit_chaining!N612),"NaN",1)</f>
        <v>1</v>
      </c>
      <c r="O612">
        <f>+IF(ISBLANK(pit_chaining!O612),"NaN",1)</f>
        <v>1</v>
      </c>
      <c r="P612">
        <f>+IF(ISBLANK(pit_chaining!P612),"NaN",1)</f>
        <v>1</v>
      </c>
      <c r="Q612">
        <f>+IF(ISBLANK(pit_chaining!Q612),"NaN",1)</f>
        <v>1</v>
      </c>
      <c r="R612">
        <f>+IF(ISBLANK(pit_chaining!R612),"NaN",1)</f>
        <v>1</v>
      </c>
      <c r="S612">
        <f>+IF(ISBLANK(pit_chaining!S612),"NaN",1)</f>
        <v>1</v>
      </c>
      <c r="T612">
        <f>+IF(ISBLANK(pit_chaining!T612),"NaN",1)</f>
        <v>1</v>
      </c>
      <c r="U612" t="s">
        <v>1553</v>
      </c>
      <c r="V612">
        <f>+IF(ISBLANK(pit_chaining!V612),"NaN",1)</f>
        <v>1</v>
      </c>
      <c r="W612">
        <f>+IF(ISBLANK(pit_chaining!W612),"NaN",1)</f>
        <v>1</v>
      </c>
      <c r="X612">
        <f>+IF(ISBLANK(pit_chaining!X612),"NaN",1)</f>
        <v>1</v>
      </c>
      <c r="Y612" t="str">
        <f>+IF(ISBLANK(pit_chaining!Y612),"NaN",1)</f>
        <v>NaN</v>
      </c>
      <c r="Z612">
        <f>+IF(ISBLANK(pit_chaining!Z612),"NaN",1)</f>
        <v>1</v>
      </c>
      <c r="AA612">
        <f>+IF(ISBLANK(pit_chaining!AA612),"NaN",1)</f>
        <v>1</v>
      </c>
      <c r="AB612">
        <f>+IF(ISBLANK(pit_chaining!AB612),"NaN",1)</f>
        <v>1</v>
      </c>
      <c r="AC612">
        <f>+IF(ISBLANK(pit_chaining!AC612),"NaN",1)</f>
        <v>1</v>
      </c>
      <c r="AD612">
        <f>+IF(ISBLANK(pit_chaining!AD612),"NaN",1)</f>
        <v>1</v>
      </c>
      <c r="AE612">
        <f>+IF(ISBLANK(pit_chaining!AE612),"NaN",1)</f>
        <v>1</v>
      </c>
      <c r="AF612" t="str">
        <f>+IF(ISBLANK(pit_chaining!AF612),"NaN",1)</f>
        <v>NaN</v>
      </c>
      <c r="AG612" t="s">
        <v>1553</v>
      </c>
      <c r="AH612" t="s">
        <v>1553</v>
      </c>
      <c r="AI612">
        <f>+IF(ISBLANK(pit_chaining!AI612),"NaN",1)</f>
        <v>1</v>
      </c>
      <c r="AJ612">
        <f>+IF(ISBLANK(pit_chaining!AJ612),"NaN",1)</f>
        <v>1</v>
      </c>
      <c r="AK612" t="s">
        <v>1553</v>
      </c>
      <c r="AL612" t="str">
        <f>+IF(ISBLANK(pit_chaining!AL612),"NaN",1)</f>
        <v>NaN</v>
      </c>
      <c r="AM612" t="str">
        <f>+IF(ISBLANK(pit_chaining!AM612),"NaN",1)</f>
        <v>NaN</v>
      </c>
      <c r="AN612" t="str">
        <f>+IF(ISBLANK(pit_chaining!AN612),"NaN",1)</f>
        <v>NaN</v>
      </c>
      <c r="AO612" t="str">
        <f>+IF(ISBLANK(pit_chaining!AO612),"NaN",1)</f>
        <v>NaN</v>
      </c>
      <c r="AP612" t="str">
        <f>+IF(ISBLANK(pit_chaining!AP612),"NaN",1)</f>
        <v>NaN</v>
      </c>
      <c r="AQ612" t="str">
        <f>+IF(ISBLANK(pit_chaining!AQ612),"NaN",1)</f>
        <v>NaN</v>
      </c>
      <c r="AR612" t="str">
        <f>+IF(ISBLANK(pit_chaining!AR612),"NaN",1)</f>
        <v>NaN</v>
      </c>
      <c r="AS612" t="str">
        <f>+IF(ISBLANK(pit_chaining!AS612),"NaN",1)</f>
        <v>NaN</v>
      </c>
      <c r="AT612" t="str">
        <f>+IF(ISBLANK(pit_chaining!AT612),"NaN",1)</f>
        <v>NaN</v>
      </c>
      <c r="AU612" t="str">
        <f>+IF(ISBLANK(pit_chaining!AU612),"NaN",1)</f>
        <v>NaN</v>
      </c>
      <c r="AV612" t="str">
        <f>+IF(ISBLANK(pit_chaining!AV612),"NaN",1)</f>
        <v>NaN</v>
      </c>
      <c r="AW612" t="str">
        <f>+IF(ISBLANK(pit_chaining!AW612),"NaN",1)</f>
        <v>NaN</v>
      </c>
      <c r="AX612" t="str">
        <f>+IF(ISBLANK(pit_chaining!AX612),"NaN",1)</f>
        <v>NaN</v>
      </c>
      <c r="AY612" t="str">
        <f>+IF(ISBLANK(pit_chaining!AY612),"NaN",1)</f>
        <v>NaN</v>
      </c>
      <c r="AZ612" t="str">
        <f>+IF(ISBLANK(pit_chaining!AZ612),"NaN",1)</f>
        <v>NaN</v>
      </c>
      <c r="BA612">
        <f>+IF(ISBLANK(pit_chaining!BA612),"NaN",1)</f>
        <v>1</v>
      </c>
      <c r="BB612">
        <f>+IF(ISBLANK(pit_chaining!BB612),"NaN",1)</f>
        <v>1</v>
      </c>
    </row>
    <row r="613" spans="1:54">
      <c r="A613" s="1" t="s">
        <v>670</v>
      </c>
      <c r="B613">
        <f>+IF(ISBLANK(pit_chaining!B613),"NaN",1)</f>
        <v>1</v>
      </c>
      <c r="C613">
        <f>+IF(ISBLANK(pit_chaining!C613),"NaN",1)</f>
        <v>1</v>
      </c>
      <c r="D613">
        <f>+IF(ISBLANK(pit_chaining!D613),"NaN",1)</f>
        <v>1</v>
      </c>
      <c r="E613">
        <f>+IF(ISBLANK(pit_chaining!E613),"NaN",1)</f>
        <v>1</v>
      </c>
      <c r="F613">
        <f>+IF(ISBLANK(pit_chaining!F613),"NaN",1)</f>
        <v>1</v>
      </c>
      <c r="G613">
        <f>+IF(ISBLANK(pit_chaining!G613),"NaN",1)</f>
        <v>1</v>
      </c>
      <c r="H613" t="str">
        <f>+IF(ISBLANK(pit_chaining!H613),"NaN",1)</f>
        <v>NaN</v>
      </c>
      <c r="I613">
        <f>+IF(ISBLANK(pit_chaining!I613),"NaN",1)</f>
        <v>1</v>
      </c>
      <c r="J613">
        <f>+IF(ISBLANK(pit_chaining!J613),"NaN",1)</f>
        <v>1</v>
      </c>
      <c r="K613">
        <f>+IF(ISBLANK(pit_chaining!K613),"NaN",1)</f>
        <v>1</v>
      </c>
      <c r="L613" t="s">
        <v>1553</v>
      </c>
      <c r="M613">
        <f>+IF(ISBLANK(pit_chaining!M613),"NaN",1)</f>
        <v>1</v>
      </c>
      <c r="N613">
        <f>+IF(ISBLANK(pit_chaining!N613),"NaN",1)</f>
        <v>1</v>
      </c>
      <c r="O613">
        <f>+IF(ISBLANK(pit_chaining!O613),"NaN",1)</f>
        <v>1</v>
      </c>
      <c r="P613">
        <f>+IF(ISBLANK(pit_chaining!P613),"NaN",1)</f>
        <v>1</v>
      </c>
      <c r="Q613">
        <f>+IF(ISBLANK(pit_chaining!Q613),"NaN",1)</f>
        <v>1</v>
      </c>
      <c r="R613">
        <f>+IF(ISBLANK(pit_chaining!R613),"NaN",1)</f>
        <v>1</v>
      </c>
      <c r="S613">
        <f>+IF(ISBLANK(pit_chaining!S613),"NaN",1)</f>
        <v>1</v>
      </c>
      <c r="T613">
        <f>+IF(ISBLANK(pit_chaining!T613),"NaN",1)</f>
        <v>1</v>
      </c>
      <c r="U613" t="s">
        <v>1553</v>
      </c>
      <c r="V613">
        <f>+IF(ISBLANK(pit_chaining!V613),"NaN",1)</f>
        <v>1</v>
      </c>
      <c r="W613">
        <f>+IF(ISBLANK(pit_chaining!W613),"NaN",1)</f>
        <v>1</v>
      </c>
      <c r="X613">
        <f>+IF(ISBLANK(pit_chaining!X613),"NaN",1)</f>
        <v>1</v>
      </c>
      <c r="Y613" t="str">
        <f>+IF(ISBLANK(pit_chaining!Y613),"NaN",1)</f>
        <v>NaN</v>
      </c>
      <c r="Z613">
        <f>+IF(ISBLANK(pit_chaining!Z613),"NaN",1)</f>
        <v>1</v>
      </c>
      <c r="AA613">
        <f>+IF(ISBLANK(pit_chaining!AA613),"NaN",1)</f>
        <v>1</v>
      </c>
      <c r="AB613">
        <f>+IF(ISBLANK(pit_chaining!AB613),"NaN",1)</f>
        <v>1</v>
      </c>
      <c r="AC613">
        <f>+IF(ISBLANK(pit_chaining!AC613),"NaN",1)</f>
        <v>1</v>
      </c>
      <c r="AD613">
        <f>+IF(ISBLANK(pit_chaining!AD613),"NaN",1)</f>
        <v>1</v>
      </c>
      <c r="AE613">
        <f>+IF(ISBLANK(pit_chaining!AE613),"NaN",1)</f>
        <v>1</v>
      </c>
      <c r="AF613" t="str">
        <f>+IF(ISBLANK(pit_chaining!AF613),"NaN",1)</f>
        <v>NaN</v>
      </c>
      <c r="AG613" t="s">
        <v>1553</v>
      </c>
      <c r="AH613" t="s">
        <v>1553</v>
      </c>
      <c r="AI613">
        <f>+IF(ISBLANK(pit_chaining!AI613),"NaN",1)</f>
        <v>1</v>
      </c>
      <c r="AJ613">
        <f>+IF(ISBLANK(pit_chaining!AJ613),"NaN",1)</f>
        <v>1</v>
      </c>
      <c r="AK613" t="s">
        <v>1553</v>
      </c>
      <c r="AL613" t="str">
        <f>+IF(ISBLANK(pit_chaining!AL613),"NaN",1)</f>
        <v>NaN</v>
      </c>
      <c r="AM613" t="str">
        <f>+IF(ISBLANK(pit_chaining!AM613),"NaN",1)</f>
        <v>NaN</v>
      </c>
      <c r="AN613" t="str">
        <f>+IF(ISBLANK(pit_chaining!AN613),"NaN",1)</f>
        <v>NaN</v>
      </c>
      <c r="AO613" t="str">
        <f>+IF(ISBLANK(pit_chaining!AO613),"NaN",1)</f>
        <v>NaN</v>
      </c>
      <c r="AP613" t="str">
        <f>+IF(ISBLANK(pit_chaining!AP613),"NaN",1)</f>
        <v>NaN</v>
      </c>
      <c r="AQ613" t="str">
        <f>+IF(ISBLANK(pit_chaining!AQ613),"NaN",1)</f>
        <v>NaN</v>
      </c>
      <c r="AR613" t="str">
        <f>+IF(ISBLANK(pit_chaining!AR613),"NaN",1)</f>
        <v>NaN</v>
      </c>
      <c r="AS613" t="str">
        <f>+IF(ISBLANK(pit_chaining!AS613),"NaN",1)</f>
        <v>NaN</v>
      </c>
      <c r="AT613" t="str">
        <f>+IF(ISBLANK(pit_chaining!AT613),"NaN",1)</f>
        <v>NaN</v>
      </c>
      <c r="AU613" t="str">
        <f>+IF(ISBLANK(pit_chaining!AU613),"NaN",1)</f>
        <v>NaN</v>
      </c>
      <c r="AV613" t="str">
        <f>+IF(ISBLANK(pit_chaining!AV613),"NaN",1)</f>
        <v>NaN</v>
      </c>
      <c r="AW613" t="str">
        <f>+IF(ISBLANK(pit_chaining!AW613),"NaN",1)</f>
        <v>NaN</v>
      </c>
      <c r="AX613" t="str">
        <f>+IF(ISBLANK(pit_chaining!AX613),"NaN",1)</f>
        <v>NaN</v>
      </c>
      <c r="AY613" t="str">
        <f>+IF(ISBLANK(pit_chaining!AY613),"NaN",1)</f>
        <v>NaN</v>
      </c>
      <c r="AZ613" t="str">
        <f>+IF(ISBLANK(pit_chaining!AZ613),"NaN",1)</f>
        <v>NaN</v>
      </c>
      <c r="BA613">
        <f>+IF(ISBLANK(pit_chaining!BA613),"NaN",1)</f>
        <v>1</v>
      </c>
      <c r="BB613">
        <f>+IF(ISBLANK(pit_chaining!BB613),"NaN",1)</f>
        <v>1</v>
      </c>
    </row>
    <row r="614" spans="1:54">
      <c r="A614" s="1" t="s">
        <v>671</v>
      </c>
      <c r="B614">
        <f>+IF(ISBLANK(pit_chaining!B614),"NaN",1)</f>
        <v>1</v>
      </c>
      <c r="C614">
        <f>+IF(ISBLANK(pit_chaining!C614),"NaN",1)</f>
        <v>1</v>
      </c>
      <c r="D614">
        <f>+IF(ISBLANK(pit_chaining!D614),"NaN",1)</f>
        <v>1</v>
      </c>
      <c r="E614">
        <f>+IF(ISBLANK(pit_chaining!E614),"NaN",1)</f>
        <v>1</v>
      </c>
      <c r="F614">
        <f>+IF(ISBLANK(pit_chaining!F614),"NaN",1)</f>
        <v>1</v>
      </c>
      <c r="G614">
        <f>+IF(ISBLANK(pit_chaining!G614),"NaN",1)</f>
        <v>1</v>
      </c>
      <c r="H614" t="str">
        <f>+IF(ISBLANK(pit_chaining!H614),"NaN",1)</f>
        <v>NaN</v>
      </c>
      <c r="I614">
        <f>+IF(ISBLANK(pit_chaining!I614),"NaN",1)</f>
        <v>1</v>
      </c>
      <c r="J614">
        <f>+IF(ISBLANK(pit_chaining!J614),"NaN",1)</f>
        <v>1</v>
      </c>
      <c r="K614">
        <f>+IF(ISBLANK(pit_chaining!K614),"NaN",1)</f>
        <v>1</v>
      </c>
      <c r="L614" t="s">
        <v>1553</v>
      </c>
      <c r="M614">
        <f>+IF(ISBLANK(pit_chaining!M614),"NaN",1)</f>
        <v>1</v>
      </c>
      <c r="N614">
        <f>+IF(ISBLANK(pit_chaining!N614),"NaN",1)</f>
        <v>1</v>
      </c>
      <c r="O614">
        <f>+IF(ISBLANK(pit_chaining!O614),"NaN",1)</f>
        <v>1</v>
      </c>
      <c r="P614">
        <f>+IF(ISBLANK(pit_chaining!P614),"NaN",1)</f>
        <v>1</v>
      </c>
      <c r="Q614">
        <f>+IF(ISBLANK(pit_chaining!Q614),"NaN",1)</f>
        <v>1</v>
      </c>
      <c r="R614">
        <f>+IF(ISBLANK(pit_chaining!R614),"NaN",1)</f>
        <v>1</v>
      </c>
      <c r="S614">
        <f>+IF(ISBLANK(pit_chaining!S614),"NaN",1)</f>
        <v>1</v>
      </c>
      <c r="T614">
        <f>+IF(ISBLANK(pit_chaining!T614),"NaN",1)</f>
        <v>1</v>
      </c>
      <c r="U614" t="s">
        <v>1553</v>
      </c>
      <c r="V614">
        <f>+IF(ISBLANK(pit_chaining!V614),"NaN",1)</f>
        <v>1</v>
      </c>
      <c r="W614">
        <f>+IF(ISBLANK(pit_chaining!W614),"NaN",1)</f>
        <v>1</v>
      </c>
      <c r="X614">
        <f>+IF(ISBLANK(pit_chaining!X614),"NaN",1)</f>
        <v>1</v>
      </c>
      <c r="Y614" t="str">
        <f>+IF(ISBLANK(pit_chaining!Y614),"NaN",1)</f>
        <v>NaN</v>
      </c>
      <c r="Z614">
        <f>+IF(ISBLANK(pit_chaining!Z614),"NaN",1)</f>
        <v>1</v>
      </c>
      <c r="AA614">
        <f>+IF(ISBLANK(pit_chaining!AA614),"NaN",1)</f>
        <v>1</v>
      </c>
      <c r="AB614">
        <f>+IF(ISBLANK(pit_chaining!AB614),"NaN",1)</f>
        <v>1</v>
      </c>
      <c r="AC614">
        <f>+IF(ISBLANK(pit_chaining!AC614),"NaN",1)</f>
        <v>1</v>
      </c>
      <c r="AD614">
        <f>+IF(ISBLANK(pit_chaining!AD614),"NaN",1)</f>
        <v>1</v>
      </c>
      <c r="AE614">
        <f>+IF(ISBLANK(pit_chaining!AE614),"NaN",1)</f>
        <v>1</v>
      </c>
      <c r="AF614" t="str">
        <f>+IF(ISBLANK(pit_chaining!AF614),"NaN",1)</f>
        <v>NaN</v>
      </c>
      <c r="AG614" t="s">
        <v>1553</v>
      </c>
      <c r="AH614" t="s">
        <v>1553</v>
      </c>
      <c r="AI614">
        <f>+IF(ISBLANK(pit_chaining!AI614),"NaN",1)</f>
        <v>1</v>
      </c>
      <c r="AJ614">
        <f>+IF(ISBLANK(pit_chaining!AJ614),"NaN",1)</f>
        <v>1</v>
      </c>
      <c r="AK614" t="s">
        <v>1553</v>
      </c>
      <c r="AL614" t="str">
        <f>+IF(ISBLANK(pit_chaining!AL614),"NaN",1)</f>
        <v>NaN</v>
      </c>
      <c r="AM614" t="str">
        <f>+IF(ISBLANK(pit_chaining!AM614),"NaN",1)</f>
        <v>NaN</v>
      </c>
      <c r="AN614" t="str">
        <f>+IF(ISBLANK(pit_chaining!AN614),"NaN",1)</f>
        <v>NaN</v>
      </c>
      <c r="AO614" t="str">
        <f>+IF(ISBLANK(pit_chaining!AO614),"NaN",1)</f>
        <v>NaN</v>
      </c>
      <c r="AP614" t="str">
        <f>+IF(ISBLANK(pit_chaining!AP614),"NaN",1)</f>
        <v>NaN</v>
      </c>
      <c r="AQ614" t="str">
        <f>+IF(ISBLANK(pit_chaining!AQ614),"NaN",1)</f>
        <v>NaN</v>
      </c>
      <c r="AR614" t="str">
        <f>+IF(ISBLANK(pit_chaining!AR614),"NaN",1)</f>
        <v>NaN</v>
      </c>
      <c r="AS614" t="str">
        <f>+IF(ISBLANK(pit_chaining!AS614),"NaN",1)</f>
        <v>NaN</v>
      </c>
      <c r="AT614" t="str">
        <f>+IF(ISBLANK(pit_chaining!AT614),"NaN",1)</f>
        <v>NaN</v>
      </c>
      <c r="AU614" t="str">
        <f>+IF(ISBLANK(pit_chaining!AU614),"NaN",1)</f>
        <v>NaN</v>
      </c>
      <c r="AV614" t="str">
        <f>+IF(ISBLANK(pit_chaining!AV614),"NaN",1)</f>
        <v>NaN</v>
      </c>
      <c r="AW614" t="str">
        <f>+IF(ISBLANK(pit_chaining!AW614),"NaN",1)</f>
        <v>NaN</v>
      </c>
      <c r="AX614" t="str">
        <f>+IF(ISBLANK(pit_chaining!AX614),"NaN",1)</f>
        <v>NaN</v>
      </c>
      <c r="AY614" t="str">
        <f>+IF(ISBLANK(pit_chaining!AY614),"NaN",1)</f>
        <v>NaN</v>
      </c>
      <c r="AZ614" t="str">
        <f>+IF(ISBLANK(pit_chaining!AZ614),"NaN",1)</f>
        <v>NaN</v>
      </c>
      <c r="BA614">
        <f>+IF(ISBLANK(pit_chaining!BA614),"NaN",1)</f>
        <v>1</v>
      </c>
      <c r="BB614">
        <f>+IF(ISBLANK(pit_chaining!BB614),"NaN",1)</f>
        <v>1</v>
      </c>
    </row>
    <row r="615" spans="1:54">
      <c r="A615" s="1" t="s">
        <v>672</v>
      </c>
      <c r="B615">
        <f>+IF(ISBLANK(pit_chaining!B615),"NaN",1)</f>
        <v>1</v>
      </c>
      <c r="C615">
        <f>+IF(ISBLANK(pit_chaining!C615),"NaN",1)</f>
        <v>1</v>
      </c>
      <c r="D615">
        <f>+IF(ISBLANK(pit_chaining!D615),"NaN",1)</f>
        <v>1</v>
      </c>
      <c r="E615">
        <f>+IF(ISBLANK(pit_chaining!E615),"NaN",1)</f>
        <v>1</v>
      </c>
      <c r="F615">
        <f>+IF(ISBLANK(pit_chaining!F615),"NaN",1)</f>
        <v>1</v>
      </c>
      <c r="G615">
        <f>+IF(ISBLANK(pit_chaining!G615),"NaN",1)</f>
        <v>1</v>
      </c>
      <c r="H615" t="str">
        <f>+IF(ISBLANK(pit_chaining!H615),"NaN",1)</f>
        <v>NaN</v>
      </c>
      <c r="I615">
        <f>+IF(ISBLANK(pit_chaining!I615),"NaN",1)</f>
        <v>1</v>
      </c>
      <c r="J615">
        <f>+IF(ISBLANK(pit_chaining!J615),"NaN",1)</f>
        <v>1</v>
      </c>
      <c r="K615">
        <f>+IF(ISBLANK(pit_chaining!K615),"NaN",1)</f>
        <v>1</v>
      </c>
      <c r="L615" t="s">
        <v>1553</v>
      </c>
      <c r="M615">
        <f>+IF(ISBLANK(pit_chaining!M615),"NaN",1)</f>
        <v>1</v>
      </c>
      <c r="N615">
        <f>+IF(ISBLANK(pit_chaining!N615),"NaN",1)</f>
        <v>1</v>
      </c>
      <c r="O615">
        <f>+IF(ISBLANK(pit_chaining!O615),"NaN",1)</f>
        <v>1</v>
      </c>
      <c r="P615">
        <f>+IF(ISBLANK(pit_chaining!P615),"NaN",1)</f>
        <v>1</v>
      </c>
      <c r="Q615">
        <f>+IF(ISBLANK(pit_chaining!Q615),"NaN",1)</f>
        <v>1</v>
      </c>
      <c r="R615">
        <f>+IF(ISBLANK(pit_chaining!R615),"NaN",1)</f>
        <v>1</v>
      </c>
      <c r="S615">
        <f>+IF(ISBLANK(pit_chaining!S615),"NaN",1)</f>
        <v>1</v>
      </c>
      <c r="T615">
        <f>+IF(ISBLANK(pit_chaining!T615),"NaN",1)</f>
        <v>1</v>
      </c>
      <c r="U615" t="s">
        <v>1553</v>
      </c>
      <c r="V615">
        <f>+IF(ISBLANK(pit_chaining!V615),"NaN",1)</f>
        <v>1</v>
      </c>
      <c r="W615">
        <f>+IF(ISBLANK(pit_chaining!W615),"NaN",1)</f>
        <v>1</v>
      </c>
      <c r="X615">
        <f>+IF(ISBLANK(pit_chaining!X615),"NaN",1)</f>
        <v>1</v>
      </c>
      <c r="Y615" t="str">
        <f>+IF(ISBLANK(pit_chaining!Y615),"NaN",1)</f>
        <v>NaN</v>
      </c>
      <c r="Z615">
        <f>+IF(ISBLANK(pit_chaining!Z615),"NaN",1)</f>
        <v>1</v>
      </c>
      <c r="AA615">
        <f>+IF(ISBLANK(pit_chaining!AA615),"NaN",1)</f>
        <v>1</v>
      </c>
      <c r="AB615">
        <f>+IF(ISBLANK(pit_chaining!AB615),"NaN",1)</f>
        <v>1</v>
      </c>
      <c r="AC615">
        <f>+IF(ISBLANK(pit_chaining!AC615),"NaN",1)</f>
        <v>1</v>
      </c>
      <c r="AD615">
        <f>+IF(ISBLANK(pit_chaining!AD615),"NaN",1)</f>
        <v>1</v>
      </c>
      <c r="AE615">
        <f>+IF(ISBLANK(pit_chaining!AE615),"NaN",1)</f>
        <v>1</v>
      </c>
      <c r="AF615" t="str">
        <f>+IF(ISBLANK(pit_chaining!AF615),"NaN",1)</f>
        <v>NaN</v>
      </c>
      <c r="AG615" t="s">
        <v>1553</v>
      </c>
      <c r="AH615" t="s">
        <v>1553</v>
      </c>
      <c r="AI615">
        <f>+IF(ISBLANK(pit_chaining!AI615),"NaN",1)</f>
        <v>1</v>
      </c>
      <c r="AJ615">
        <f>+IF(ISBLANK(pit_chaining!AJ615),"NaN",1)</f>
        <v>1</v>
      </c>
      <c r="AK615" t="s">
        <v>1553</v>
      </c>
      <c r="AL615" t="str">
        <f>+IF(ISBLANK(pit_chaining!AL615),"NaN",1)</f>
        <v>NaN</v>
      </c>
      <c r="AM615" t="str">
        <f>+IF(ISBLANK(pit_chaining!AM615),"NaN",1)</f>
        <v>NaN</v>
      </c>
      <c r="AN615" t="str">
        <f>+IF(ISBLANK(pit_chaining!AN615),"NaN",1)</f>
        <v>NaN</v>
      </c>
      <c r="AO615" t="str">
        <f>+IF(ISBLANK(pit_chaining!AO615),"NaN",1)</f>
        <v>NaN</v>
      </c>
      <c r="AP615" t="str">
        <f>+IF(ISBLANK(pit_chaining!AP615),"NaN",1)</f>
        <v>NaN</v>
      </c>
      <c r="AQ615" t="str">
        <f>+IF(ISBLANK(pit_chaining!AQ615),"NaN",1)</f>
        <v>NaN</v>
      </c>
      <c r="AR615" t="str">
        <f>+IF(ISBLANK(pit_chaining!AR615),"NaN",1)</f>
        <v>NaN</v>
      </c>
      <c r="AS615" t="str">
        <f>+IF(ISBLANK(pit_chaining!AS615),"NaN",1)</f>
        <v>NaN</v>
      </c>
      <c r="AT615" t="str">
        <f>+IF(ISBLANK(pit_chaining!AT615),"NaN",1)</f>
        <v>NaN</v>
      </c>
      <c r="AU615" t="str">
        <f>+IF(ISBLANK(pit_chaining!AU615),"NaN",1)</f>
        <v>NaN</v>
      </c>
      <c r="AV615" t="str">
        <f>+IF(ISBLANK(pit_chaining!AV615),"NaN",1)</f>
        <v>NaN</v>
      </c>
      <c r="AW615" t="str">
        <f>+IF(ISBLANK(pit_chaining!AW615),"NaN",1)</f>
        <v>NaN</v>
      </c>
      <c r="AX615" t="str">
        <f>+IF(ISBLANK(pit_chaining!AX615),"NaN",1)</f>
        <v>NaN</v>
      </c>
      <c r="AY615" t="str">
        <f>+IF(ISBLANK(pit_chaining!AY615),"NaN",1)</f>
        <v>NaN</v>
      </c>
      <c r="AZ615" t="str">
        <f>+IF(ISBLANK(pit_chaining!AZ615),"NaN",1)</f>
        <v>NaN</v>
      </c>
      <c r="BA615">
        <f>+IF(ISBLANK(pit_chaining!BA615),"NaN",1)</f>
        <v>1</v>
      </c>
      <c r="BB615">
        <f>+IF(ISBLANK(pit_chaining!BB615),"NaN",1)</f>
        <v>1</v>
      </c>
    </row>
    <row r="616" spans="1:54">
      <c r="A616" s="1" t="s">
        <v>673</v>
      </c>
      <c r="B616">
        <f>+IF(ISBLANK(pit_chaining!B616),"NaN",1)</f>
        <v>1</v>
      </c>
      <c r="C616">
        <f>+IF(ISBLANK(pit_chaining!C616),"NaN",1)</f>
        <v>1</v>
      </c>
      <c r="D616">
        <f>+IF(ISBLANK(pit_chaining!D616),"NaN",1)</f>
        <v>1</v>
      </c>
      <c r="E616">
        <f>+IF(ISBLANK(pit_chaining!E616),"NaN",1)</f>
        <v>1</v>
      </c>
      <c r="F616">
        <f>+IF(ISBLANK(pit_chaining!F616),"NaN",1)</f>
        <v>1</v>
      </c>
      <c r="G616">
        <f>+IF(ISBLANK(pit_chaining!G616),"NaN",1)</f>
        <v>1</v>
      </c>
      <c r="H616" t="str">
        <f>+IF(ISBLANK(pit_chaining!H616),"NaN",1)</f>
        <v>NaN</v>
      </c>
      <c r="I616">
        <f>+IF(ISBLANK(pit_chaining!I616),"NaN",1)</f>
        <v>1</v>
      </c>
      <c r="J616">
        <f>+IF(ISBLANK(pit_chaining!J616),"NaN",1)</f>
        <v>1</v>
      </c>
      <c r="K616">
        <f>+IF(ISBLANK(pit_chaining!K616),"NaN",1)</f>
        <v>1</v>
      </c>
      <c r="L616" t="s">
        <v>1553</v>
      </c>
      <c r="M616">
        <f>+IF(ISBLANK(pit_chaining!M616),"NaN",1)</f>
        <v>1</v>
      </c>
      <c r="N616">
        <f>+IF(ISBLANK(pit_chaining!N616),"NaN",1)</f>
        <v>1</v>
      </c>
      <c r="O616">
        <f>+IF(ISBLANK(pit_chaining!O616),"NaN",1)</f>
        <v>1</v>
      </c>
      <c r="P616">
        <f>+IF(ISBLANK(pit_chaining!P616),"NaN",1)</f>
        <v>1</v>
      </c>
      <c r="Q616">
        <f>+IF(ISBLANK(pit_chaining!Q616),"NaN",1)</f>
        <v>1</v>
      </c>
      <c r="R616">
        <f>+IF(ISBLANK(pit_chaining!R616),"NaN",1)</f>
        <v>1</v>
      </c>
      <c r="S616">
        <f>+IF(ISBLANK(pit_chaining!S616),"NaN",1)</f>
        <v>1</v>
      </c>
      <c r="T616">
        <f>+IF(ISBLANK(pit_chaining!T616),"NaN",1)</f>
        <v>1</v>
      </c>
      <c r="U616" t="s">
        <v>1553</v>
      </c>
      <c r="V616">
        <f>+IF(ISBLANK(pit_chaining!V616),"NaN",1)</f>
        <v>1</v>
      </c>
      <c r="W616">
        <f>+IF(ISBLANK(pit_chaining!W616),"NaN",1)</f>
        <v>1</v>
      </c>
      <c r="X616">
        <f>+IF(ISBLANK(pit_chaining!X616),"NaN",1)</f>
        <v>1</v>
      </c>
      <c r="Y616" t="str">
        <f>+IF(ISBLANK(pit_chaining!Y616),"NaN",1)</f>
        <v>NaN</v>
      </c>
      <c r="Z616">
        <f>+IF(ISBLANK(pit_chaining!Z616),"NaN",1)</f>
        <v>1</v>
      </c>
      <c r="AA616">
        <f>+IF(ISBLANK(pit_chaining!AA616),"NaN",1)</f>
        <v>1</v>
      </c>
      <c r="AB616">
        <f>+IF(ISBLANK(pit_chaining!AB616),"NaN",1)</f>
        <v>1</v>
      </c>
      <c r="AC616">
        <f>+IF(ISBLANK(pit_chaining!AC616),"NaN",1)</f>
        <v>1</v>
      </c>
      <c r="AD616">
        <f>+IF(ISBLANK(pit_chaining!AD616),"NaN",1)</f>
        <v>1</v>
      </c>
      <c r="AE616">
        <f>+IF(ISBLANK(pit_chaining!AE616),"NaN",1)</f>
        <v>1</v>
      </c>
      <c r="AF616" t="str">
        <f>+IF(ISBLANK(pit_chaining!AF616),"NaN",1)</f>
        <v>NaN</v>
      </c>
      <c r="AG616" t="s">
        <v>1553</v>
      </c>
      <c r="AH616" t="s">
        <v>1553</v>
      </c>
      <c r="AI616">
        <f>+IF(ISBLANK(pit_chaining!AI616),"NaN",1)</f>
        <v>1</v>
      </c>
      <c r="AJ616">
        <f>+IF(ISBLANK(pit_chaining!AJ616),"NaN",1)</f>
        <v>1</v>
      </c>
      <c r="AK616" t="s">
        <v>1553</v>
      </c>
      <c r="AL616" t="str">
        <f>+IF(ISBLANK(pit_chaining!AL616),"NaN",1)</f>
        <v>NaN</v>
      </c>
      <c r="AM616" t="str">
        <f>+IF(ISBLANK(pit_chaining!AM616),"NaN",1)</f>
        <v>NaN</v>
      </c>
      <c r="AN616" t="str">
        <f>+IF(ISBLANK(pit_chaining!AN616),"NaN",1)</f>
        <v>NaN</v>
      </c>
      <c r="AO616" t="str">
        <f>+IF(ISBLANK(pit_chaining!AO616),"NaN",1)</f>
        <v>NaN</v>
      </c>
      <c r="AP616" t="str">
        <f>+IF(ISBLANK(pit_chaining!AP616),"NaN",1)</f>
        <v>NaN</v>
      </c>
      <c r="AQ616" t="str">
        <f>+IF(ISBLANK(pit_chaining!AQ616),"NaN",1)</f>
        <v>NaN</v>
      </c>
      <c r="AR616" t="str">
        <f>+IF(ISBLANK(pit_chaining!AR616),"NaN",1)</f>
        <v>NaN</v>
      </c>
      <c r="AS616" t="str">
        <f>+IF(ISBLANK(pit_chaining!AS616),"NaN",1)</f>
        <v>NaN</v>
      </c>
      <c r="AT616" t="str">
        <f>+IF(ISBLANK(pit_chaining!AT616),"NaN",1)</f>
        <v>NaN</v>
      </c>
      <c r="AU616" t="str">
        <f>+IF(ISBLANK(pit_chaining!AU616),"NaN",1)</f>
        <v>NaN</v>
      </c>
      <c r="AV616" t="str">
        <f>+IF(ISBLANK(pit_chaining!AV616),"NaN",1)</f>
        <v>NaN</v>
      </c>
      <c r="AW616" t="str">
        <f>+IF(ISBLANK(pit_chaining!AW616),"NaN",1)</f>
        <v>NaN</v>
      </c>
      <c r="AX616" t="str">
        <f>+IF(ISBLANK(pit_chaining!AX616),"NaN",1)</f>
        <v>NaN</v>
      </c>
      <c r="AY616" t="str">
        <f>+IF(ISBLANK(pit_chaining!AY616),"NaN",1)</f>
        <v>NaN</v>
      </c>
      <c r="AZ616" t="str">
        <f>+IF(ISBLANK(pit_chaining!AZ616),"NaN",1)</f>
        <v>NaN</v>
      </c>
      <c r="BA616">
        <f>+IF(ISBLANK(pit_chaining!BA616),"NaN",1)</f>
        <v>1</v>
      </c>
      <c r="BB616">
        <f>+IF(ISBLANK(pit_chaining!BB616),"NaN",1)</f>
        <v>1</v>
      </c>
    </row>
    <row r="617" spans="1:54">
      <c r="A617" s="1" t="s">
        <v>674</v>
      </c>
      <c r="B617">
        <f>+IF(ISBLANK(pit_chaining!B617),"NaN",1)</f>
        <v>1</v>
      </c>
      <c r="C617">
        <f>+IF(ISBLANK(pit_chaining!C617),"NaN",1)</f>
        <v>1</v>
      </c>
      <c r="D617">
        <f>+IF(ISBLANK(pit_chaining!D617),"NaN",1)</f>
        <v>1</v>
      </c>
      <c r="E617">
        <f>+IF(ISBLANK(pit_chaining!E617),"NaN",1)</f>
        <v>1</v>
      </c>
      <c r="F617">
        <f>+IF(ISBLANK(pit_chaining!F617),"NaN",1)</f>
        <v>1</v>
      </c>
      <c r="G617">
        <f>+IF(ISBLANK(pit_chaining!G617),"NaN",1)</f>
        <v>1</v>
      </c>
      <c r="H617" t="str">
        <f>+IF(ISBLANK(pit_chaining!H617),"NaN",1)</f>
        <v>NaN</v>
      </c>
      <c r="I617">
        <f>+IF(ISBLANK(pit_chaining!I617),"NaN",1)</f>
        <v>1</v>
      </c>
      <c r="J617">
        <f>+IF(ISBLANK(pit_chaining!J617),"NaN",1)</f>
        <v>1</v>
      </c>
      <c r="K617">
        <f>+IF(ISBLANK(pit_chaining!K617),"NaN",1)</f>
        <v>1</v>
      </c>
      <c r="L617" t="s">
        <v>1553</v>
      </c>
      <c r="M617">
        <f>+IF(ISBLANK(pit_chaining!M617),"NaN",1)</f>
        <v>1</v>
      </c>
      <c r="N617">
        <f>+IF(ISBLANK(pit_chaining!N617),"NaN",1)</f>
        <v>1</v>
      </c>
      <c r="O617">
        <f>+IF(ISBLANK(pit_chaining!O617),"NaN",1)</f>
        <v>1</v>
      </c>
      <c r="P617">
        <f>+IF(ISBLANK(pit_chaining!P617),"NaN",1)</f>
        <v>1</v>
      </c>
      <c r="Q617">
        <f>+IF(ISBLANK(pit_chaining!Q617),"NaN",1)</f>
        <v>1</v>
      </c>
      <c r="R617">
        <f>+IF(ISBLANK(pit_chaining!R617),"NaN",1)</f>
        <v>1</v>
      </c>
      <c r="S617">
        <f>+IF(ISBLANK(pit_chaining!S617),"NaN",1)</f>
        <v>1</v>
      </c>
      <c r="T617">
        <f>+IF(ISBLANK(pit_chaining!T617),"NaN",1)</f>
        <v>1</v>
      </c>
      <c r="U617" t="s">
        <v>1553</v>
      </c>
      <c r="V617">
        <f>+IF(ISBLANK(pit_chaining!V617),"NaN",1)</f>
        <v>1</v>
      </c>
      <c r="W617">
        <f>+IF(ISBLANK(pit_chaining!W617),"NaN",1)</f>
        <v>1</v>
      </c>
      <c r="X617">
        <f>+IF(ISBLANK(pit_chaining!X617),"NaN",1)</f>
        <v>1</v>
      </c>
      <c r="Y617" t="str">
        <f>+IF(ISBLANK(pit_chaining!Y617),"NaN",1)</f>
        <v>NaN</v>
      </c>
      <c r="Z617">
        <f>+IF(ISBLANK(pit_chaining!Z617),"NaN",1)</f>
        <v>1</v>
      </c>
      <c r="AA617">
        <f>+IF(ISBLANK(pit_chaining!AA617),"NaN",1)</f>
        <v>1</v>
      </c>
      <c r="AB617">
        <f>+IF(ISBLANK(pit_chaining!AB617),"NaN",1)</f>
        <v>1</v>
      </c>
      <c r="AC617">
        <f>+IF(ISBLANK(pit_chaining!AC617),"NaN",1)</f>
        <v>1</v>
      </c>
      <c r="AD617">
        <f>+IF(ISBLANK(pit_chaining!AD617),"NaN",1)</f>
        <v>1</v>
      </c>
      <c r="AE617">
        <f>+IF(ISBLANK(pit_chaining!AE617),"NaN",1)</f>
        <v>1</v>
      </c>
      <c r="AF617" t="str">
        <f>+IF(ISBLANK(pit_chaining!AF617),"NaN",1)</f>
        <v>NaN</v>
      </c>
      <c r="AG617" t="s">
        <v>1553</v>
      </c>
      <c r="AH617" t="s">
        <v>1553</v>
      </c>
      <c r="AI617">
        <f>+IF(ISBLANK(pit_chaining!AI617),"NaN",1)</f>
        <v>1</v>
      </c>
      <c r="AJ617">
        <f>+IF(ISBLANK(pit_chaining!AJ617),"NaN",1)</f>
        <v>1</v>
      </c>
      <c r="AK617" t="s">
        <v>1553</v>
      </c>
      <c r="AL617" t="str">
        <f>+IF(ISBLANK(pit_chaining!AL617),"NaN",1)</f>
        <v>NaN</v>
      </c>
      <c r="AM617" t="str">
        <f>+IF(ISBLANK(pit_chaining!AM617),"NaN",1)</f>
        <v>NaN</v>
      </c>
      <c r="AN617" t="str">
        <f>+IF(ISBLANK(pit_chaining!AN617),"NaN",1)</f>
        <v>NaN</v>
      </c>
      <c r="AO617" t="str">
        <f>+IF(ISBLANK(pit_chaining!AO617),"NaN",1)</f>
        <v>NaN</v>
      </c>
      <c r="AP617" t="str">
        <f>+IF(ISBLANK(pit_chaining!AP617),"NaN",1)</f>
        <v>NaN</v>
      </c>
      <c r="AQ617" t="str">
        <f>+IF(ISBLANK(pit_chaining!AQ617),"NaN",1)</f>
        <v>NaN</v>
      </c>
      <c r="AR617" t="str">
        <f>+IF(ISBLANK(pit_chaining!AR617),"NaN",1)</f>
        <v>NaN</v>
      </c>
      <c r="AS617" t="str">
        <f>+IF(ISBLANK(pit_chaining!AS617),"NaN",1)</f>
        <v>NaN</v>
      </c>
      <c r="AT617" t="str">
        <f>+IF(ISBLANK(pit_chaining!AT617),"NaN",1)</f>
        <v>NaN</v>
      </c>
      <c r="AU617" t="str">
        <f>+IF(ISBLANK(pit_chaining!AU617),"NaN",1)</f>
        <v>NaN</v>
      </c>
      <c r="AV617" t="str">
        <f>+IF(ISBLANK(pit_chaining!AV617),"NaN",1)</f>
        <v>NaN</v>
      </c>
      <c r="AW617" t="str">
        <f>+IF(ISBLANK(pit_chaining!AW617),"NaN",1)</f>
        <v>NaN</v>
      </c>
      <c r="AX617" t="str">
        <f>+IF(ISBLANK(pit_chaining!AX617),"NaN",1)</f>
        <v>NaN</v>
      </c>
      <c r="AY617" t="str">
        <f>+IF(ISBLANK(pit_chaining!AY617),"NaN",1)</f>
        <v>NaN</v>
      </c>
      <c r="AZ617" t="str">
        <f>+IF(ISBLANK(pit_chaining!AZ617),"NaN",1)</f>
        <v>NaN</v>
      </c>
      <c r="BA617">
        <f>+IF(ISBLANK(pit_chaining!BA617),"NaN",1)</f>
        <v>1</v>
      </c>
      <c r="BB617">
        <f>+IF(ISBLANK(pit_chaining!BB617),"NaN",1)</f>
        <v>1</v>
      </c>
    </row>
    <row r="618" spans="1:54">
      <c r="A618" s="1" t="s">
        <v>675</v>
      </c>
      <c r="B618">
        <f>+IF(ISBLANK(pit_chaining!B618),"NaN",1)</f>
        <v>1</v>
      </c>
      <c r="C618">
        <f>+IF(ISBLANK(pit_chaining!C618),"NaN",1)</f>
        <v>1</v>
      </c>
      <c r="D618">
        <f>+IF(ISBLANK(pit_chaining!D618),"NaN",1)</f>
        <v>1</v>
      </c>
      <c r="E618">
        <f>+IF(ISBLANK(pit_chaining!E618),"NaN",1)</f>
        <v>1</v>
      </c>
      <c r="F618">
        <f>+IF(ISBLANK(pit_chaining!F618),"NaN",1)</f>
        <v>1</v>
      </c>
      <c r="G618">
        <f>+IF(ISBLANK(pit_chaining!G618),"NaN",1)</f>
        <v>1</v>
      </c>
      <c r="H618" t="str">
        <f>+IF(ISBLANK(pit_chaining!H618),"NaN",1)</f>
        <v>NaN</v>
      </c>
      <c r="I618">
        <f>+IF(ISBLANK(pit_chaining!I618),"NaN",1)</f>
        <v>1</v>
      </c>
      <c r="J618">
        <f>+IF(ISBLANK(pit_chaining!J618),"NaN",1)</f>
        <v>1</v>
      </c>
      <c r="K618">
        <f>+IF(ISBLANK(pit_chaining!K618),"NaN",1)</f>
        <v>1</v>
      </c>
      <c r="L618" t="s">
        <v>1553</v>
      </c>
      <c r="M618">
        <f>+IF(ISBLANK(pit_chaining!M618),"NaN",1)</f>
        <v>1</v>
      </c>
      <c r="N618">
        <f>+IF(ISBLANK(pit_chaining!N618),"NaN",1)</f>
        <v>1</v>
      </c>
      <c r="O618">
        <f>+IF(ISBLANK(pit_chaining!O618),"NaN",1)</f>
        <v>1</v>
      </c>
      <c r="P618">
        <f>+IF(ISBLANK(pit_chaining!P618),"NaN",1)</f>
        <v>1</v>
      </c>
      <c r="Q618">
        <f>+IF(ISBLANK(pit_chaining!Q618),"NaN",1)</f>
        <v>1</v>
      </c>
      <c r="R618">
        <f>+IF(ISBLANK(pit_chaining!R618),"NaN",1)</f>
        <v>1</v>
      </c>
      <c r="S618">
        <f>+IF(ISBLANK(pit_chaining!S618),"NaN",1)</f>
        <v>1</v>
      </c>
      <c r="T618">
        <f>+IF(ISBLANK(pit_chaining!T618),"NaN",1)</f>
        <v>1</v>
      </c>
      <c r="U618" t="s">
        <v>1553</v>
      </c>
      <c r="V618">
        <f>+IF(ISBLANK(pit_chaining!V618),"NaN",1)</f>
        <v>1</v>
      </c>
      <c r="W618">
        <f>+IF(ISBLANK(pit_chaining!W618),"NaN",1)</f>
        <v>1</v>
      </c>
      <c r="X618">
        <f>+IF(ISBLANK(pit_chaining!X618),"NaN",1)</f>
        <v>1</v>
      </c>
      <c r="Y618" t="str">
        <f>+IF(ISBLANK(pit_chaining!Y618),"NaN",1)</f>
        <v>NaN</v>
      </c>
      <c r="Z618">
        <f>+IF(ISBLANK(pit_chaining!Z618),"NaN",1)</f>
        <v>1</v>
      </c>
      <c r="AA618">
        <f>+IF(ISBLANK(pit_chaining!AA618),"NaN",1)</f>
        <v>1</v>
      </c>
      <c r="AB618">
        <f>+IF(ISBLANK(pit_chaining!AB618),"NaN",1)</f>
        <v>1</v>
      </c>
      <c r="AC618">
        <f>+IF(ISBLANK(pit_chaining!AC618),"NaN",1)</f>
        <v>1</v>
      </c>
      <c r="AD618">
        <f>+IF(ISBLANK(pit_chaining!AD618),"NaN",1)</f>
        <v>1</v>
      </c>
      <c r="AE618">
        <f>+IF(ISBLANK(pit_chaining!AE618),"NaN",1)</f>
        <v>1</v>
      </c>
      <c r="AF618" t="str">
        <f>+IF(ISBLANK(pit_chaining!AF618),"NaN",1)</f>
        <v>NaN</v>
      </c>
      <c r="AG618" t="s">
        <v>1553</v>
      </c>
      <c r="AH618" t="s">
        <v>1553</v>
      </c>
      <c r="AI618">
        <f>+IF(ISBLANK(pit_chaining!AI618),"NaN",1)</f>
        <v>1</v>
      </c>
      <c r="AJ618">
        <f>+IF(ISBLANK(pit_chaining!AJ618),"NaN",1)</f>
        <v>1</v>
      </c>
      <c r="AK618" t="s">
        <v>1553</v>
      </c>
      <c r="AL618" t="str">
        <f>+IF(ISBLANK(pit_chaining!AL618),"NaN",1)</f>
        <v>NaN</v>
      </c>
      <c r="AM618" t="str">
        <f>+IF(ISBLANK(pit_chaining!AM618),"NaN",1)</f>
        <v>NaN</v>
      </c>
      <c r="AN618" t="str">
        <f>+IF(ISBLANK(pit_chaining!AN618),"NaN",1)</f>
        <v>NaN</v>
      </c>
      <c r="AO618" t="str">
        <f>+IF(ISBLANK(pit_chaining!AO618),"NaN",1)</f>
        <v>NaN</v>
      </c>
      <c r="AP618" t="str">
        <f>+IF(ISBLANK(pit_chaining!AP618),"NaN",1)</f>
        <v>NaN</v>
      </c>
      <c r="AQ618" t="str">
        <f>+IF(ISBLANK(pit_chaining!AQ618),"NaN",1)</f>
        <v>NaN</v>
      </c>
      <c r="AR618" t="str">
        <f>+IF(ISBLANK(pit_chaining!AR618),"NaN",1)</f>
        <v>NaN</v>
      </c>
      <c r="AS618" t="str">
        <f>+IF(ISBLANK(pit_chaining!AS618),"NaN",1)</f>
        <v>NaN</v>
      </c>
      <c r="AT618" t="str">
        <f>+IF(ISBLANK(pit_chaining!AT618),"NaN",1)</f>
        <v>NaN</v>
      </c>
      <c r="AU618" t="str">
        <f>+IF(ISBLANK(pit_chaining!AU618),"NaN",1)</f>
        <v>NaN</v>
      </c>
      <c r="AV618" t="str">
        <f>+IF(ISBLANK(pit_chaining!AV618),"NaN",1)</f>
        <v>NaN</v>
      </c>
      <c r="AW618" t="str">
        <f>+IF(ISBLANK(pit_chaining!AW618),"NaN",1)</f>
        <v>NaN</v>
      </c>
      <c r="AX618" t="str">
        <f>+IF(ISBLANK(pit_chaining!AX618),"NaN",1)</f>
        <v>NaN</v>
      </c>
      <c r="AY618" t="str">
        <f>+IF(ISBLANK(pit_chaining!AY618),"NaN",1)</f>
        <v>NaN</v>
      </c>
      <c r="AZ618" t="str">
        <f>+IF(ISBLANK(pit_chaining!AZ618),"NaN",1)</f>
        <v>NaN</v>
      </c>
      <c r="BA618">
        <f>+IF(ISBLANK(pit_chaining!BA618),"NaN",1)</f>
        <v>1</v>
      </c>
      <c r="BB618">
        <f>+IF(ISBLANK(pit_chaining!BB618),"NaN",1)</f>
        <v>1</v>
      </c>
    </row>
    <row r="619" spans="1:54">
      <c r="A619" s="1" t="s">
        <v>676</v>
      </c>
      <c r="B619">
        <f>+IF(ISBLANK(pit_chaining!B619),"NaN",1)</f>
        <v>1</v>
      </c>
      <c r="C619">
        <f>+IF(ISBLANK(pit_chaining!C619),"NaN",1)</f>
        <v>1</v>
      </c>
      <c r="D619">
        <f>+IF(ISBLANK(pit_chaining!D619),"NaN",1)</f>
        <v>1</v>
      </c>
      <c r="E619">
        <f>+IF(ISBLANK(pit_chaining!E619),"NaN",1)</f>
        <v>1</v>
      </c>
      <c r="F619">
        <f>+IF(ISBLANK(pit_chaining!F619),"NaN",1)</f>
        <v>1</v>
      </c>
      <c r="G619">
        <f>+IF(ISBLANK(pit_chaining!G619),"NaN",1)</f>
        <v>1</v>
      </c>
      <c r="H619" t="str">
        <f>+IF(ISBLANK(pit_chaining!H619),"NaN",1)</f>
        <v>NaN</v>
      </c>
      <c r="I619">
        <f>+IF(ISBLANK(pit_chaining!I619),"NaN",1)</f>
        <v>1</v>
      </c>
      <c r="J619">
        <f>+IF(ISBLANK(pit_chaining!J619),"NaN",1)</f>
        <v>1</v>
      </c>
      <c r="K619">
        <f>+IF(ISBLANK(pit_chaining!K619),"NaN",1)</f>
        <v>1</v>
      </c>
      <c r="L619" t="s">
        <v>1553</v>
      </c>
      <c r="M619">
        <f>+IF(ISBLANK(pit_chaining!M619),"NaN",1)</f>
        <v>1</v>
      </c>
      <c r="N619">
        <f>+IF(ISBLANK(pit_chaining!N619),"NaN",1)</f>
        <v>1</v>
      </c>
      <c r="O619">
        <f>+IF(ISBLANK(pit_chaining!O619),"NaN",1)</f>
        <v>1</v>
      </c>
      <c r="P619">
        <f>+IF(ISBLANK(pit_chaining!P619),"NaN",1)</f>
        <v>1</v>
      </c>
      <c r="Q619">
        <f>+IF(ISBLANK(pit_chaining!Q619),"NaN",1)</f>
        <v>1</v>
      </c>
      <c r="R619">
        <f>+IF(ISBLANK(pit_chaining!R619),"NaN",1)</f>
        <v>1</v>
      </c>
      <c r="S619">
        <f>+IF(ISBLANK(pit_chaining!S619),"NaN",1)</f>
        <v>1</v>
      </c>
      <c r="T619">
        <f>+IF(ISBLANK(pit_chaining!T619),"NaN",1)</f>
        <v>1</v>
      </c>
      <c r="U619" t="s">
        <v>1553</v>
      </c>
      <c r="V619">
        <f>+IF(ISBLANK(pit_chaining!V619),"NaN",1)</f>
        <v>1</v>
      </c>
      <c r="W619">
        <f>+IF(ISBLANK(pit_chaining!W619),"NaN",1)</f>
        <v>1</v>
      </c>
      <c r="X619">
        <f>+IF(ISBLANK(pit_chaining!X619),"NaN",1)</f>
        <v>1</v>
      </c>
      <c r="Y619" t="str">
        <f>+IF(ISBLANK(pit_chaining!Y619),"NaN",1)</f>
        <v>NaN</v>
      </c>
      <c r="Z619">
        <f>+IF(ISBLANK(pit_chaining!Z619),"NaN",1)</f>
        <v>1</v>
      </c>
      <c r="AA619">
        <f>+IF(ISBLANK(pit_chaining!AA619),"NaN",1)</f>
        <v>1</v>
      </c>
      <c r="AB619">
        <f>+IF(ISBLANK(pit_chaining!AB619),"NaN",1)</f>
        <v>1</v>
      </c>
      <c r="AC619">
        <f>+IF(ISBLANK(pit_chaining!AC619),"NaN",1)</f>
        <v>1</v>
      </c>
      <c r="AD619">
        <f>+IF(ISBLANK(pit_chaining!AD619),"NaN",1)</f>
        <v>1</v>
      </c>
      <c r="AE619">
        <f>+IF(ISBLANK(pit_chaining!AE619),"NaN",1)</f>
        <v>1</v>
      </c>
      <c r="AF619" t="str">
        <f>+IF(ISBLANK(pit_chaining!AF619),"NaN",1)</f>
        <v>NaN</v>
      </c>
      <c r="AG619" t="s">
        <v>1553</v>
      </c>
      <c r="AH619" t="s">
        <v>1553</v>
      </c>
      <c r="AI619">
        <f>+IF(ISBLANK(pit_chaining!AI619),"NaN",1)</f>
        <v>1</v>
      </c>
      <c r="AJ619">
        <f>+IF(ISBLANK(pit_chaining!AJ619),"NaN",1)</f>
        <v>1</v>
      </c>
      <c r="AK619" t="s">
        <v>1553</v>
      </c>
      <c r="AL619" t="str">
        <f>+IF(ISBLANK(pit_chaining!AL619),"NaN",1)</f>
        <v>NaN</v>
      </c>
      <c r="AM619" t="str">
        <f>+IF(ISBLANK(pit_chaining!AM619),"NaN",1)</f>
        <v>NaN</v>
      </c>
      <c r="AN619" t="str">
        <f>+IF(ISBLANK(pit_chaining!AN619),"NaN",1)</f>
        <v>NaN</v>
      </c>
      <c r="AO619" t="str">
        <f>+IF(ISBLANK(pit_chaining!AO619),"NaN",1)</f>
        <v>NaN</v>
      </c>
      <c r="AP619" t="str">
        <f>+IF(ISBLANK(pit_chaining!AP619),"NaN",1)</f>
        <v>NaN</v>
      </c>
      <c r="AQ619" t="str">
        <f>+IF(ISBLANK(pit_chaining!AQ619),"NaN",1)</f>
        <v>NaN</v>
      </c>
      <c r="AR619" t="str">
        <f>+IF(ISBLANK(pit_chaining!AR619),"NaN",1)</f>
        <v>NaN</v>
      </c>
      <c r="AS619" t="str">
        <f>+IF(ISBLANK(pit_chaining!AS619),"NaN",1)</f>
        <v>NaN</v>
      </c>
      <c r="AT619" t="str">
        <f>+IF(ISBLANK(pit_chaining!AT619),"NaN",1)</f>
        <v>NaN</v>
      </c>
      <c r="AU619" t="str">
        <f>+IF(ISBLANK(pit_chaining!AU619),"NaN",1)</f>
        <v>NaN</v>
      </c>
      <c r="AV619" t="str">
        <f>+IF(ISBLANK(pit_chaining!AV619),"NaN",1)</f>
        <v>NaN</v>
      </c>
      <c r="AW619" t="str">
        <f>+IF(ISBLANK(pit_chaining!AW619),"NaN",1)</f>
        <v>NaN</v>
      </c>
      <c r="AX619" t="str">
        <f>+IF(ISBLANK(pit_chaining!AX619),"NaN",1)</f>
        <v>NaN</v>
      </c>
      <c r="AY619" t="str">
        <f>+IF(ISBLANK(pit_chaining!AY619),"NaN",1)</f>
        <v>NaN</v>
      </c>
      <c r="AZ619" t="str">
        <f>+IF(ISBLANK(pit_chaining!AZ619),"NaN",1)</f>
        <v>NaN</v>
      </c>
      <c r="BA619">
        <f>+IF(ISBLANK(pit_chaining!BA619),"NaN",1)</f>
        <v>1</v>
      </c>
      <c r="BB619">
        <f>+IF(ISBLANK(pit_chaining!BB619),"NaN",1)</f>
        <v>1</v>
      </c>
    </row>
    <row r="620" spans="1:54">
      <c r="A620" s="1" t="s">
        <v>677</v>
      </c>
      <c r="B620">
        <f>+IF(ISBLANK(pit_chaining!B620),"NaN",1)</f>
        <v>1</v>
      </c>
      <c r="C620">
        <f>+IF(ISBLANK(pit_chaining!C620),"NaN",1)</f>
        <v>1</v>
      </c>
      <c r="D620">
        <f>+IF(ISBLANK(pit_chaining!D620),"NaN",1)</f>
        <v>1</v>
      </c>
      <c r="E620">
        <f>+IF(ISBLANK(pit_chaining!E620),"NaN",1)</f>
        <v>1</v>
      </c>
      <c r="F620">
        <f>+IF(ISBLANK(pit_chaining!F620),"NaN",1)</f>
        <v>1</v>
      </c>
      <c r="G620">
        <f>+IF(ISBLANK(pit_chaining!G620),"NaN",1)</f>
        <v>1</v>
      </c>
      <c r="H620" t="str">
        <f>+IF(ISBLANK(pit_chaining!H620),"NaN",1)</f>
        <v>NaN</v>
      </c>
      <c r="I620">
        <f>+IF(ISBLANK(pit_chaining!I620),"NaN",1)</f>
        <v>1</v>
      </c>
      <c r="J620">
        <f>+IF(ISBLANK(pit_chaining!J620),"NaN",1)</f>
        <v>1</v>
      </c>
      <c r="K620">
        <f>+IF(ISBLANK(pit_chaining!K620),"NaN",1)</f>
        <v>1</v>
      </c>
      <c r="L620" t="s">
        <v>1553</v>
      </c>
      <c r="M620">
        <f>+IF(ISBLANK(pit_chaining!M620),"NaN",1)</f>
        <v>1</v>
      </c>
      <c r="N620">
        <f>+IF(ISBLANK(pit_chaining!N620),"NaN",1)</f>
        <v>1</v>
      </c>
      <c r="O620">
        <f>+IF(ISBLANK(pit_chaining!O620),"NaN",1)</f>
        <v>1</v>
      </c>
      <c r="P620">
        <f>+IF(ISBLANK(pit_chaining!P620),"NaN",1)</f>
        <v>1</v>
      </c>
      <c r="Q620">
        <f>+IF(ISBLANK(pit_chaining!Q620),"NaN",1)</f>
        <v>1</v>
      </c>
      <c r="R620">
        <f>+IF(ISBLANK(pit_chaining!R620),"NaN",1)</f>
        <v>1</v>
      </c>
      <c r="S620">
        <f>+IF(ISBLANK(pit_chaining!S620),"NaN",1)</f>
        <v>1</v>
      </c>
      <c r="T620">
        <f>+IF(ISBLANK(pit_chaining!T620),"NaN",1)</f>
        <v>1</v>
      </c>
      <c r="U620" t="s">
        <v>1553</v>
      </c>
      <c r="V620">
        <f>+IF(ISBLANK(pit_chaining!V620),"NaN",1)</f>
        <v>1</v>
      </c>
      <c r="W620">
        <f>+IF(ISBLANK(pit_chaining!W620),"NaN",1)</f>
        <v>1</v>
      </c>
      <c r="X620">
        <f>+IF(ISBLANK(pit_chaining!X620),"NaN",1)</f>
        <v>1</v>
      </c>
      <c r="Y620" t="str">
        <f>+IF(ISBLANK(pit_chaining!Y620),"NaN",1)</f>
        <v>NaN</v>
      </c>
      <c r="Z620">
        <f>+IF(ISBLANK(pit_chaining!Z620),"NaN",1)</f>
        <v>1</v>
      </c>
      <c r="AA620">
        <f>+IF(ISBLANK(pit_chaining!AA620),"NaN",1)</f>
        <v>1</v>
      </c>
      <c r="AB620">
        <f>+IF(ISBLANK(pit_chaining!AB620),"NaN",1)</f>
        <v>1</v>
      </c>
      <c r="AC620">
        <f>+IF(ISBLANK(pit_chaining!AC620),"NaN",1)</f>
        <v>1</v>
      </c>
      <c r="AD620">
        <f>+IF(ISBLANK(pit_chaining!AD620),"NaN",1)</f>
        <v>1</v>
      </c>
      <c r="AE620">
        <f>+IF(ISBLANK(pit_chaining!AE620),"NaN",1)</f>
        <v>1</v>
      </c>
      <c r="AF620" t="str">
        <f>+IF(ISBLANK(pit_chaining!AF620),"NaN",1)</f>
        <v>NaN</v>
      </c>
      <c r="AG620" t="s">
        <v>1553</v>
      </c>
      <c r="AH620" t="s">
        <v>1553</v>
      </c>
      <c r="AI620">
        <f>+IF(ISBLANK(pit_chaining!AI620),"NaN",1)</f>
        <v>1</v>
      </c>
      <c r="AJ620">
        <f>+IF(ISBLANK(pit_chaining!AJ620),"NaN",1)</f>
        <v>1</v>
      </c>
      <c r="AK620" t="s">
        <v>1553</v>
      </c>
      <c r="AL620" t="str">
        <f>+IF(ISBLANK(pit_chaining!AL620),"NaN",1)</f>
        <v>NaN</v>
      </c>
      <c r="AM620" t="str">
        <f>+IF(ISBLANK(pit_chaining!AM620),"NaN",1)</f>
        <v>NaN</v>
      </c>
      <c r="AN620" t="str">
        <f>+IF(ISBLANK(pit_chaining!AN620),"NaN",1)</f>
        <v>NaN</v>
      </c>
      <c r="AO620" t="str">
        <f>+IF(ISBLANK(pit_chaining!AO620),"NaN",1)</f>
        <v>NaN</v>
      </c>
      <c r="AP620" t="str">
        <f>+IF(ISBLANK(pit_chaining!AP620),"NaN",1)</f>
        <v>NaN</v>
      </c>
      <c r="AQ620" t="str">
        <f>+IF(ISBLANK(pit_chaining!AQ620),"NaN",1)</f>
        <v>NaN</v>
      </c>
      <c r="AR620" t="str">
        <f>+IF(ISBLANK(pit_chaining!AR620),"NaN",1)</f>
        <v>NaN</v>
      </c>
      <c r="AS620" t="str">
        <f>+IF(ISBLANK(pit_chaining!AS620),"NaN",1)</f>
        <v>NaN</v>
      </c>
      <c r="AT620" t="str">
        <f>+IF(ISBLANK(pit_chaining!AT620),"NaN",1)</f>
        <v>NaN</v>
      </c>
      <c r="AU620" t="str">
        <f>+IF(ISBLANK(pit_chaining!AU620),"NaN",1)</f>
        <v>NaN</v>
      </c>
      <c r="AV620" t="str">
        <f>+IF(ISBLANK(pit_chaining!AV620),"NaN",1)</f>
        <v>NaN</v>
      </c>
      <c r="AW620" t="str">
        <f>+IF(ISBLANK(pit_chaining!AW620),"NaN",1)</f>
        <v>NaN</v>
      </c>
      <c r="AX620" t="str">
        <f>+IF(ISBLANK(pit_chaining!AX620),"NaN",1)</f>
        <v>NaN</v>
      </c>
      <c r="AY620" t="str">
        <f>+IF(ISBLANK(pit_chaining!AY620),"NaN",1)</f>
        <v>NaN</v>
      </c>
      <c r="AZ620" t="str">
        <f>+IF(ISBLANK(pit_chaining!AZ620),"NaN",1)</f>
        <v>NaN</v>
      </c>
      <c r="BA620">
        <f>+IF(ISBLANK(pit_chaining!BA620),"NaN",1)</f>
        <v>1</v>
      </c>
      <c r="BB620">
        <f>+IF(ISBLANK(pit_chaining!BB620),"NaN",1)</f>
        <v>1</v>
      </c>
    </row>
    <row r="621" spans="1:54">
      <c r="A621" s="1" t="s">
        <v>678</v>
      </c>
      <c r="B621">
        <f>+IF(ISBLANK(pit_chaining!B621),"NaN",1)</f>
        <v>1</v>
      </c>
      <c r="C621">
        <f>+IF(ISBLANK(pit_chaining!C621),"NaN",1)</f>
        <v>1</v>
      </c>
      <c r="D621">
        <f>+IF(ISBLANK(pit_chaining!D621),"NaN",1)</f>
        <v>1</v>
      </c>
      <c r="E621">
        <f>+IF(ISBLANK(pit_chaining!E621),"NaN",1)</f>
        <v>1</v>
      </c>
      <c r="F621">
        <f>+IF(ISBLANK(pit_chaining!F621),"NaN",1)</f>
        <v>1</v>
      </c>
      <c r="G621">
        <f>+IF(ISBLANK(pit_chaining!G621),"NaN",1)</f>
        <v>1</v>
      </c>
      <c r="H621" t="str">
        <f>+IF(ISBLANK(pit_chaining!H621),"NaN",1)</f>
        <v>NaN</v>
      </c>
      <c r="I621">
        <f>+IF(ISBLANK(pit_chaining!I621),"NaN",1)</f>
        <v>1</v>
      </c>
      <c r="J621">
        <f>+IF(ISBLANK(pit_chaining!J621),"NaN",1)</f>
        <v>1</v>
      </c>
      <c r="K621">
        <f>+IF(ISBLANK(pit_chaining!K621),"NaN",1)</f>
        <v>1</v>
      </c>
      <c r="L621" t="s">
        <v>1553</v>
      </c>
      <c r="M621">
        <f>+IF(ISBLANK(pit_chaining!M621),"NaN",1)</f>
        <v>1</v>
      </c>
      <c r="N621">
        <f>+IF(ISBLANK(pit_chaining!N621),"NaN",1)</f>
        <v>1</v>
      </c>
      <c r="O621">
        <f>+IF(ISBLANK(pit_chaining!O621),"NaN",1)</f>
        <v>1</v>
      </c>
      <c r="P621">
        <f>+IF(ISBLANK(pit_chaining!P621),"NaN",1)</f>
        <v>1</v>
      </c>
      <c r="Q621">
        <f>+IF(ISBLANK(pit_chaining!Q621),"NaN",1)</f>
        <v>1</v>
      </c>
      <c r="R621">
        <f>+IF(ISBLANK(pit_chaining!R621),"NaN",1)</f>
        <v>1</v>
      </c>
      <c r="S621">
        <f>+IF(ISBLANK(pit_chaining!S621),"NaN",1)</f>
        <v>1</v>
      </c>
      <c r="T621">
        <f>+IF(ISBLANK(pit_chaining!T621),"NaN",1)</f>
        <v>1</v>
      </c>
      <c r="U621" t="s">
        <v>1553</v>
      </c>
      <c r="V621">
        <f>+IF(ISBLANK(pit_chaining!V621),"NaN",1)</f>
        <v>1</v>
      </c>
      <c r="W621">
        <f>+IF(ISBLANK(pit_chaining!W621),"NaN",1)</f>
        <v>1</v>
      </c>
      <c r="X621">
        <f>+IF(ISBLANK(pit_chaining!X621),"NaN",1)</f>
        <v>1</v>
      </c>
      <c r="Y621" t="str">
        <f>+IF(ISBLANK(pit_chaining!Y621),"NaN",1)</f>
        <v>NaN</v>
      </c>
      <c r="Z621">
        <f>+IF(ISBLANK(pit_chaining!Z621),"NaN",1)</f>
        <v>1</v>
      </c>
      <c r="AA621">
        <f>+IF(ISBLANK(pit_chaining!AA621),"NaN",1)</f>
        <v>1</v>
      </c>
      <c r="AB621">
        <f>+IF(ISBLANK(pit_chaining!AB621),"NaN",1)</f>
        <v>1</v>
      </c>
      <c r="AC621">
        <f>+IF(ISBLANK(pit_chaining!AC621),"NaN",1)</f>
        <v>1</v>
      </c>
      <c r="AD621">
        <f>+IF(ISBLANK(pit_chaining!AD621),"NaN",1)</f>
        <v>1</v>
      </c>
      <c r="AE621">
        <f>+IF(ISBLANK(pit_chaining!AE621),"NaN",1)</f>
        <v>1</v>
      </c>
      <c r="AF621" t="str">
        <f>+IF(ISBLANK(pit_chaining!AF621),"NaN",1)</f>
        <v>NaN</v>
      </c>
      <c r="AG621" t="s">
        <v>1553</v>
      </c>
      <c r="AH621" t="s">
        <v>1553</v>
      </c>
      <c r="AI621">
        <f>+IF(ISBLANK(pit_chaining!AI621),"NaN",1)</f>
        <v>1</v>
      </c>
      <c r="AJ621">
        <f>+IF(ISBLANK(pit_chaining!AJ621),"NaN",1)</f>
        <v>1</v>
      </c>
      <c r="AK621" t="s">
        <v>1553</v>
      </c>
      <c r="AL621" t="str">
        <f>+IF(ISBLANK(pit_chaining!AL621),"NaN",1)</f>
        <v>NaN</v>
      </c>
      <c r="AM621" t="str">
        <f>+IF(ISBLANK(pit_chaining!AM621),"NaN",1)</f>
        <v>NaN</v>
      </c>
      <c r="AN621" t="str">
        <f>+IF(ISBLANK(pit_chaining!AN621),"NaN",1)</f>
        <v>NaN</v>
      </c>
      <c r="AO621" t="str">
        <f>+IF(ISBLANK(pit_chaining!AO621),"NaN",1)</f>
        <v>NaN</v>
      </c>
      <c r="AP621" t="str">
        <f>+IF(ISBLANK(pit_chaining!AP621),"NaN",1)</f>
        <v>NaN</v>
      </c>
      <c r="AQ621" t="str">
        <f>+IF(ISBLANK(pit_chaining!AQ621),"NaN",1)</f>
        <v>NaN</v>
      </c>
      <c r="AR621" t="str">
        <f>+IF(ISBLANK(pit_chaining!AR621),"NaN",1)</f>
        <v>NaN</v>
      </c>
      <c r="AS621" t="str">
        <f>+IF(ISBLANK(pit_chaining!AS621),"NaN",1)</f>
        <v>NaN</v>
      </c>
      <c r="AT621" t="str">
        <f>+IF(ISBLANK(pit_chaining!AT621),"NaN",1)</f>
        <v>NaN</v>
      </c>
      <c r="AU621" t="str">
        <f>+IF(ISBLANK(pit_chaining!AU621),"NaN",1)</f>
        <v>NaN</v>
      </c>
      <c r="AV621" t="str">
        <f>+IF(ISBLANK(pit_chaining!AV621),"NaN",1)</f>
        <v>NaN</v>
      </c>
      <c r="AW621" t="str">
        <f>+IF(ISBLANK(pit_chaining!AW621),"NaN",1)</f>
        <v>NaN</v>
      </c>
      <c r="AX621" t="str">
        <f>+IF(ISBLANK(pit_chaining!AX621),"NaN",1)</f>
        <v>NaN</v>
      </c>
      <c r="AY621" t="str">
        <f>+IF(ISBLANK(pit_chaining!AY621),"NaN",1)</f>
        <v>NaN</v>
      </c>
      <c r="AZ621" t="str">
        <f>+IF(ISBLANK(pit_chaining!AZ621),"NaN",1)</f>
        <v>NaN</v>
      </c>
      <c r="BA621">
        <f>+IF(ISBLANK(pit_chaining!BA621),"NaN",1)</f>
        <v>1</v>
      </c>
      <c r="BB621">
        <f>+IF(ISBLANK(pit_chaining!BB621),"NaN",1)</f>
        <v>1</v>
      </c>
    </row>
    <row r="622" spans="1:54">
      <c r="A622" s="1" t="s">
        <v>679</v>
      </c>
      <c r="B622">
        <f>+IF(ISBLANK(pit_chaining!B622),"NaN",1)</f>
        <v>1</v>
      </c>
      <c r="C622">
        <f>+IF(ISBLANK(pit_chaining!C622),"NaN",1)</f>
        <v>1</v>
      </c>
      <c r="D622">
        <f>+IF(ISBLANK(pit_chaining!D622),"NaN",1)</f>
        <v>1</v>
      </c>
      <c r="E622">
        <f>+IF(ISBLANK(pit_chaining!E622),"NaN",1)</f>
        <v>1</v>
      </c>
      <c r="F622">
        <f>+IF(ISBLANK(pit_chaining!F622),"NaN",1)</f>
        <v>1</v>
      </c>
      <c r="G622">
        <f>+IF(ISBLANK(pit_chaining!G622),"NaN",1)</f>
        <v>1</v>
      </c>
      <c r="H622" t="str">
        <f>+IF(ISBLANK(pit_chaining!H622),"NaN",1)</f>
        <v>NaN</v>
      </c>
      <c r="I622">
        <f>+IF(ISBLANK(pit_chaining!I622),"NaN",1)</f>
        <v>1</v>
      </c>
      <c r="J622">
        <f>+IF(ISBLANK(pit_chaining!J622),"NaN",1)</f>
        <v>1</v>
      </c>
      <c r="K622">
        <f>+IF(ISBLANK(pit_chaining!K622),"NaN",1)</f>
        <v>1</v>
      </c>
      <c r="L622" t="s">
        <v>1553</v>
      </c>
      <c r="M622">
        <f>+IF(ISBLANK(pit_chaining!M622),"NaN",1)</f>
        <v>1</v>
      </c>
      <c r="N622">
        <f>+IF(ISBLANK(pit_chaining!N622),"NaN",1)</f>
        <v>1</v>
      </c>
      <c r="O622">
        <f>+IF(ISBLANK(pit_chaining!O622),"NaN",1)</f>
        <v>1</v>
      </c>
      <c r="P622">
        <f>+IF(ISBLANK(pit_chaining!P622),"NaN",1)</f>
        <v>1</v>
      </c>
      <c r="Q622">
        <f>+IF(ISBLANK(pit_chaining!Q622),"NaN",1)</f>
        <v>1</v>
      </c>
      <c r="R622">
        <f>+IF(ISBLANK(pit_chaining!R622),"NaN",1)</f>
        <v>1</v>
      </c>
      <c r="S622">
        <f>+IF(ISBLANK(pit_chaining!S622),"NaN",1)</f>
        <v>1</v>
      </c>
      <c r="T622">
        <f>+IF(ISBLANK(pit_chaining!T622),"NaN",1)</f>
        <v>1</v>
      </c>
      <c r="U622" t="s">
        <v>1553</v>
      </c>
      <c r="V622">
        <f>+IF(ISBLANK(pit_chaining!V622),"NaN",1)</f>
        <v>1</v>
      </c>
      <c r="W622">
        <f>+IF(ISBLANK(pit_chaining!W622),"NaN",1)</f>
        <v>1</v>
      </c>
      <c r="X622">
        <f>+IF(ISBLANK(pit_chaining!X622),"NaN",1)</f>
        <v>1</v>
      </c>
      <c r="Y622" t="str">
        <f>+IF(ISBLANK(pit_chaining!Y622),"NaN",1)</f>
        <v>NaN</v>
      </c>
      <c r="Z622">
        <f>+IF(ISBLANK(pit_chaining!Z622),"NaN",1)</f>
        <v>1</v>
      </c>
      <c r="AA622">
        <f>+IF(ISBLANK(pit_chaining!AA622),"NaN",1)</f>
        <v>1</v>
      </c>
      <c r="AB622">
        <f>+IF(ISBLANK(pit_chaining!AB622),"NaN",1)</f>
        <v>1</v>
      </c>
      <c r="AC622">
        <f>+IF(ISBLANK(pit_chaining!AC622),"NaN",1)</f>
        <v>1</v>
      </c>
      <c r="AD622">
        <f>+IF(ISBLANK(pit_chaining!AD622),"NaN",1)</f>
        <v>1</v>
      </c>
      <c r="AE622">
        <f>+IF(ISBLANK(pit_chaining!AE622),"NaN",1)</f>
        <v>1</v>
      </c>
      <c r="AF622" t="str">
        <f>+IF(ISBLANK(pit_chaining!AF622),"NaN",1)</f>
        <v>NaN</v>
      </c>
      <c r="AG622" t="s">
        <v>1553</v>
      </c>
      <c r="AH622" t="s">
        <v>1553</v>
      </c>
      <c r="AI622">
        <f>+IF(ISBLANK(pit_chaining!AI622),"NaN",1)</f>
        <v>1</v>
      </c>
      <c r="AJ622">
        <f>+IF(ISBLANK(pit_chaining!AJ622),"NaN",1)</f>
        <v>1</v>
      </c>
      <c r="AK622" t="s">
        <v>1553</v>
      </c>
      <c r="AL622" t="str">
        <f>+IF(ISBLANK(pit_chaining!AL622),"NaN",1)</f>
        <v>NaN</v>
      </c>
      <c r="AM622" t="str">
        <f>+IF(ISBLANK(pit_chaining!AM622),"NaN",1)</f>
        <v>NaN</v>
      </c>
      <c r="AN622" t="str">
        <f>+IF(ISBLANK(pit_chaining!AN622),"NaN",1)</f>
        <v>NaN</v>
      </c>
      <c r="AO622" t="str">
        <f>+IF(ISBLANK(pit_chaining!AO622),"NaN",1)</f>
        <v>NaN</v>
      </c>
      <c r="AP622" t="str">
        <f>+IF(ISBLANK(pit_chaining!AP622),"NaN",1)</f>
        <v>NaN</v>
      </c>
      <c r="AQ622" t="str">
        <f>+IF(ISBLANK(pit_chaining!AQ622),"NaN",1)</f>
        <v>NaN</v>
      </c>
      <c r="AR622" t="str">
        <f>+IF(ISBLANK(pit_chaining!AR622),"NaN",1)</f>
        <v>NaN</v>
      </c>
      <c r="AS622" t="str">
        <f>+IF(ISBLANK(pit_chaining!AS622),"NaN",1)</f>
        <v>NaN</v>
      </c>
      <c r="AT622" t="str">
        <f>+IF(ISBLANK(pit_chaining!AT622),"NaN",1)</f>
        <v>NaN</v>
      </c>
      <c r="AU622" t="str">
        <f>+IF(ISBLANK(pit_chaining!AU622),"NaN",1)</f>
        <v>NaN</v>
      </c>
      <c r="AV622" t="str">
        <f>+IF(ISBLANK(pit_chaining!AV622),"NaN",1)</f>
        <v>NaN</v>
      </c>
      <c r="AW622" t="str">
        <f>+IF(ISBLANK(pit_chaining!AW622),"NaN",1)</f>
        <v>NaN</v>
      </c>
      <c r="AX622" t="str">
        <f>+IF(ISBLANK(pit_chaining!AX622),"NaN",1)</f>
        <v>NaN</v>
      </c>
      <c r="AY622" t="str">
        <f>+IF(ISBLANK(pit_chaining!AY622),"NaN",1)</f>
        <v>NaN</v>
      </c>
      <c r="AZ622" t="str">
        <f>+IF(ISBLANK(pit_chaining!AZ622),"NaN",1)</f>
        <v>NaN</v>
      </c>
      <c r="BA622">
        <f>+IF(ISBLANK(pit_chaining!BA622),"NaN",1)</f>
        <v>1</v>
      </c>
      <c r="BB622">
        <f>+IF(ISBLANK(pit_chaining!BB622),"NaN",1)</f>
        <v>1</v>
      </c>
    </row>
    <row r="623" spans="1:54">
      <c r="A623" s="1" t="s">
        <v>680</v>
      </c>
      <c r="B623">
        <f>+IF(ISBLANK(pit_chaining!B623),"NaN",1)</f>
        <v>1</v>
      </c>
      <c r="C623">
        <f>+IF(ISBLANK(pit_chaining!C623),"NaN",1)</f>
        <v>1</v>
      </c>
      <c r="D623">
        <f>+IF(ISBLANK(pit_chaining!D623),"NaN",1)</f>
        <v>1</v>
      </c>
      <c r="E623">
        <f>+IF(ISBLANK(pit_chaining!E623),"NaN",1)</f>
        <v>1</v>
      </c>
      <c r="F623">
        <f>+IF(ISBLANK(pit_chaining!F623),"NaN",1)</f>
        <v>1</v>
      </c>
      <c r="G623">
        <f>+IF(ISBLANK(pit_chaining!G623),"NaN",1)</f>
        <v>1</v>
      </c>
      <c r="H623" t="str">
        <f>+IF(ISBLANK(pit_chaining!H623),"NaN",1)</f>
        <v>NaN</v>
      </c>
      <c r="I623">
        <f>+IF(ISBLANK(pit_chaining!I623),"NaN",1)</f>
        <v>1</v>
      </c>
      <c r="J623">
        <f>+IF(ISBLANK(pit_chaining!J623),"NaN",1)</f>
        <v>1</v>
      </c>
      <c r="K623">
        <f>+IF(ISBLANK(pit_chaining!K623),"NaN",1)</f>
        <v>1</v>
      </c>
      <c r="L623" t="s">
        <v>1553</v>
      </c>
      <c r="M623">
        <f>+IF(ISBLANK(pit_chaining!M623),"NaN",1)</f>
        <v>1</v>
      </c>
      <c r="N623">
        <f>+IF(ISBLANK(pit_chaining!N623),"NaN",1)</f>
        <v>1</v>
      </c>
      <c r="O623">
        <f>+IF(ISBLANK(pit_chaining!O623),"NaN",1)</f>
        <v>1</v>
      </c>
      <c r="P623">
        <f>+IF(ISBLANK(pit_chaining!P623),"NaN",1)</f>
        <v>1</v>
      </c>
      <c r="Q623">
        <f>+IF(ISBLANK(pit_chaining!Q623),"NaN",1)</f>
        <v>1</v>
      </c>
      <c r="R623">
        <f>+IF(ISBLANK(pit_chaining!R623),"NaN",1)</f>
        <v>1</v>
      </c>
      <c r="S623">
        <f>+IF(ISBLANK(pit_chaining!S623),"NaN",1)</f>
        <v>1</v>
      </c>
      <c r="T623">
        <f>+IF(ISBLANK(pit_chaining!T623),"NaN",1)</f>
        <v>1</v>
      </c>
      <c r="U623" t="s">
        <v>1553</v>
      </c>
      <c r="V623">
        <f>+IF(ISBLANK(pit_chaining!V623),"NaN",1)</f>
        <v>1</v>
      </c>
      <c r="W623">
        <f>+IF(ISBLANK(pit_chaining!W623),"NaN",1)</f>
        <v>1</v>
      </c>
      <c r="X623">
        <f>+IF(ISBLANK(pit_chaining!X623),"NaN",1)</f>
        <v>1</v>
      </c>
      <c r="Y623" t="str">
        <f>+IF(ISBLANK(pit_chaining!Y623),"NaN",1)</f>
        <v>NaN</v>
      </c>
      <c r="Z623">
        <f>+IF(ISBLANK(pit_chaining!Z623),"NaN",1)</f>
        <v>1</v>
      </c>
      <c r="AA623">
        <f>+IF(ISBLANK(pit_chaining!AA623),"NaN",1)</f>
        <v>1</v>
      </c>
      <c r="AB623">
        <f>+IF(ISBLANK(pit_chaining!AB623),"NaN",1)</f>
        <v>1</v>
      </c>
      <c r="AC623">
        <f>+IF(ISBLANK(pit_chaining!AC623),"NaN",1)</f>
        <v>1</v>
      </c>
      <c r="AD623">
        <f>+IF(ISBLANK(pit_chaining!AD623),"NaN",1)</f>
        <v>1</v>
      </c>
      <c r="AE623">
        <f>+IF(ISBLANK(pit_chaining!AE623),"NaN",1)</f>
        <v>1</v>
      </c>
      <c r="AF623" t="str">
        <f>+IF(ISBLANK(pit_chaining!AF623),"NaN",1)</f>
        <v>NaN</v>
      </c>
      <c r="AG623" t="s">
        <v>1553</v>
      </c>
      <c r="AH623" t="s">
        <v>1553</v>
      </c>
      <c r="AI623">
        <f>+IF(ISBLANK(pit_chaining!AI623),"NaN",1)</f>
        <v>1</v>
      </c>
      <c r="AJ623">
        <f>+IF(ISBLANK(pit_chaining!AJ623),"NaN",1)</f>
        <v>1</v>
      </c>
      <c r="AK623" t="s">
        <v>1553</v>
      </c>
      <c r="AL623" t="str">
        <f>+IF(ISBLANK(pit_chaining!AL623),"NaN",1)</f>
        <v>NaN</v>
      </c>
      <c r="AM623" t="str">
        <f>+IF(ISBLANK(pit_chaining!AM623),"NaN",1)</f>
        <v>NaN</v>
      </c>
      <c r="AN623" t="str">
        <f>+IF(ISBLANK(pit_chaining!AN623),"NaN",1)</f>
        <v>NaN</v>
      </c>
      <c r="AO623" t="str">
        <f>+IF(ISBLANK(pit_chaining!AO623),"NaN",1)</f>
        <v>NaN</v>
      </c>
      <c r="AP623" t="str">
        <f>+IF(ISBLANK(pit_chaining!AP623),"NaN",1)</f>
        <v>NaN</v>
      </c>
      <c r="AQ623" t="str">
        <f>+IF(ISBLANK(pit_chaining!AQ623),"NaN",1)</f>
        <v>NaN</v>
      </c>
      <c r="AR623" t="str">
        <f>+IF(ISBLANK(pit_chaining!AR623),"NaN",1)</f>
        <v>NaN</v>
      </c>
      <c r="AS623" t="str">
        <f>+IF(ISBLANK(pit_chaining!AS623),"NaN",1)</f>
        <v>NaN</v>
      </c>
      <c r="AT623" t="str">
        <f>+IF(ISBLANK(pit_chaining!AT623),"NaN",1)</f>
        <v>NaN</v>
      </c>
      <c r="AU623" t="str">
        <f>+IF(ISBLANK(pit_chaining!AU623),"NaN",1)</f>
        <v>NaN</v>
      </c>
      <c r="AV623" t="str">
        <f>+IF(ISBLANK(pit_chaining!AV623),"NaN",1)</f>
        <v>NaN</v>
      </c>
      <c r="AW623" t="str">
        <f>+IF(ISBLANK(pit_chaining!AW623),"NaN",1)</f>
        <v>NaN</v>
      </c>
      <c r="AX623" t="str">
        <f>+IF(ISBLANK(pit_chaining!AX623),"NaN",1)</f>
        <v>NaN</v>
      </c>
      <c r="AY623" t="str">
        <f>+IF(ISBLANK(pit_chaining!AY623),"NaN",1)</f>
        <v>NaN</v>
      </c>
      <c r="AZ623" t="str">
        <f>+IF(ISBLANK(pit_chaining!AZ623),"NaN",1)</f>
        <v>NaN</v>
      </c>
      <c r="BA623">
        <f>+IF(ISBLANK(pit_chaining!BA623),"NaN",1)</f>
        <v>1</v>
      </c>
      <c r="BB623">
        <f>+IF(ISBLANK(pit_chaining!BB623),"NaN",1)</f>
        <v>1</v>
      </c>
    </row>
    <row r="624" spans="1:54">
      <c r="A624" s="1" t="s">
        <v>681</v>
      </c>
      <c r="B624">
        <f>+IF(ISBLANK(pit_chaining!B624),"NaN",1)</f>
        <v>1</v>
      </c>
      <c r="C624">
        <f>+IF(ISBLANK(pit_chaining!C624),"NaN",1)</f>
        <v>1</v>
      </c>
      <c r="D624">
        <f>+IF(ISBLANK(pit_chaining!D624),"NaN",1)</f>
        <v>1</v>
      </c>
      <c r="E624">
        <f>+IF(ISBLANK(pit_chaining!E624),"NaN",1)</f>
        <v>1</v>
      </c>
      <c r="F624">
        <f>+IF(ISBLANK(pit_chaining!F624),"NaN",1)</f>
        <v>1</v>
      </c>
      <c r="G624">
        <f>+IF(ISBLANK(pit_chaining!G624),"NaN",1)</f>
        <v>1</v>
      </c>
      <c r="H624" t="str">
        <f>+IF(ISBLANK(pit_chaining!H624),"NaN",1)</f>
        <v>NaN</v>
      </c>
      <c r="I624">
        <f>+IF(ISBLANK(pit_chaining!I624),"NaN",1)</f>
        <v>1</v>
      </c>
      <c r="J624">
        <f>+IF(ISBLANK(pit_chaining!J624),"NaN",1)</f>
        <v>1</v>
      </c>
      <c r="K624">
        <f>+IF(ISBLANK(pit_chaining!K624),"NaN",1)</f>
        <v>1</v>
      </c>
      <c r="L624" t="s">
        <v>1553</v>
      </c>
      <c r="M624">
        <f>+IF(ISBLANK(pit_chaining!M624),"NaN",1)</f>
        <v>1</v>
      </c>
      <c r="N624">
        <f>+IF(ISBLANK(pit_chaining!N624),"NaN",1)</f>
        <v>1</v>
      </c>
      <c r="O624">
        <f>+IF(ISBLANK(pit_chaining!O624),"NaN",1)</f>
        <v>1</v>
      </c>
      <c r="P624">
        <f>+IF(ISBLANK(pit_chaining!P624),"NaN",1)</f>
        <v>1</v>
      </c>
      <c r="Q624">
        <f>+IF(ISBLANK(pit_chaining!Q624),"NaN",1)</f>
        <v>1</v>
      </c>
      <c r="R624">
        <f>+IF(ISBLANK(pit_chaining!R624),"NaN",1)</f>
        <v>1</v>
      </c>
      <c r="S624">
        <f>+IF(ISBLANK(pit_chaining!S624),"NaN",1)</f>
        <v>1</v>
      </c>
      <c r="T624">
        <f>+IF(ISBLANK(pit_chaining!T624),"NaN",1)</f>
        <v>1</v>
      </c>
      <c r="U624" t="s">
        <v>1553</v>
      </c>
      <c r="V624">
        <f>+IF(ISBLANK(pit_chaining!V624),"NaN",1)</f>
        <v>1</v>
      </c>
      <c r="W624">
        <f>+IF(ISBLANK(pit_chaining!W624),"NaN",1)</f>
        <v>1</v>
      </c>
      <c r="X624">
        <f>+IF(ISBLANK(pit_chaining!X624),"NaN",1)</f>
        <v>1</v>
      </c>
      <c r="Y624" t="str">
        <f>+IF(ISBLANK(pit_chaining!Y624),"NaN",1)</f>
        <v>NaN</v>
      </c>
      <c r="Z624">
        <f>+IF(ISBLANK(pit_chaining!Z624),"NaN",1)</f>
        <v>1</v>
      </c>
      <c r="AA624">
        <f>+IF(ISBLANK(pit_chaining!AA624),"NaN",1)</f>
        <v>1</v>
      </c>
      <c r="AB624">
        <f>+IF(ISBLANK(pit_chaining!AB624),"NaN",1)</f>
        <v>1</v>
      </c>
      <c r="AC624">
        <f>+IF(ISBLANK(pit_chaining!AC624),"NaN",1)</f>
        <v>1</v>
      </c>
      <c r="AD624">
        <f>+IF(ISBLANK(pit_chaining!AD624),"NaN",1)</f>
        <v>1</v>
      </c>
      <c r="AE624">
        <f>+IF(ISBLANK(pit_chaining!AE624),"NaN",1)</f>
        <v>1</v>
      </c>
      <c r="AF624" t="str">
        <f>+IF(ISBLANK(pit_chaining!AF624),"NaN",1)</f>
        <v>NaN</v>
      </c>
      <c r="AG624" t="s">
        <v>1553</v>
      </c>
      <c r="AH624" t="s">
        <v>1553</v>
      </c>
      <c r="AI624">
        <f>+IF(ISBLANK(pit_chaining!AI624),"NaN",1)</f>
        <v>1</v>
      </c>
      <c r="AJ624">
        <f>+IF(ISBLANK(pit_chaining!AJ624),"NaN",1)</f>
        <v>1</v>
      </c>
      <c r="AK624" t="s">
        <v>1553</v>
      </c>
      <c r="AL624" t="str">
        <f>+IF(ISBLANK(pit_chaining!AL624),"NaN",1)</f>
        <v>NaN</v>
      </c>
      <c r="AM624" t="str">
        <f>+IF(ISBLANK(pit_chaining!AM624),"NaN",1)</f>
        <v>NaN</v>
      </c>
      <c r="AN624" t="str">
        <f>+IF(ISBLANK(pit_chaining!AN624),"NaN",1)</f>
        <v>NaN</v>
      </c>
      <c r="AO624" t="str">
        <f>+IF(ISBLANK(pit_chaining!AO624),"NaN",1)</f>
        <v>NaN</v>
      </c>
      <c r="AP624" t="str">
        <f>+IF(ISBLANK(pit_chaining!AP624),"NaN",1)</f>
        <v>NaN</v>
      </c>
      <c r="AQ624" t="str">
        <f>+IF(ISBLANK(pit_chaining!AQ624),"NaN",1)</f>
        <v>NaN</v>
      </c>
      <c r="AR624" t="str">
        <f>+IF(ISBLANK(pit_chaining!AR624),"NaN",1)</f>
        <v>NaN</v>
      </c>
      <c r="AS624" t="str">
        <f>+IF(ISBLANK(pit_chaining!AS624),"NaN",1)</f>
        <v>NaN</v>
      </c>
      <c r="AT624" t="str">
        <f>+IF(ISBLANK(pit_chaining!AT624),"NaN",1)</f>
        <v>NaN</v>
      </c>
      <c r="AU624" t="str">
        <f>+IF(ISBLANK(pit_chaining!AU624),"NaN",1)</f>
        <v>NaN</v>
      </c>
      <c r="AV624" t="str">
        <f>+IF(ISBLANK(pit_chaining!AV624),"NaN",1)</f>
        <v>NaN</v>
      </c>
      <c r="AW624" t="str">
        <f>+IF(ISBLANK(pit_chaining!AW624),"NaN",1)</f>
        <v>NaN</v>
      </c>
      <c r="AX624" t="str">
        <f>+IF(ISBLANK(pit_chaining!AX624),"NaN",1)</f>
        <v>NaN</v>
      </c>
      <c r="AY624" t="str">
        <f>+IF(ISBLANK(pit_chaining!AY624),"NaN",1)</f>
        <v>NaN</v>
      </c>
      <c r="AZ624" t="str">
        <f>+IF(ISBLANK(pit_chaining!AZ624),"NaN",1)</f>
        <v>NaN</v>
      </c>
      <c r="BA624">
        <f>+IF(ISBLANK(pit_chaining!BA624),"NaN",1)</f>
        <v>1</v>
      </c>
      <c r="BB624">
        <f>+IF(ISBLANK(pit_chaining!BB624),"NaN",1)</f>
        <v>1</v>
      </c>
    </row>
    <row r="625" spans="1:54">
      <c r="A625" s="1" t="s">
        <v>682</v>
      </c>
      <c r="B625">
        <f>+IF(ISBLANK(pit_chaining!B625),"NaN",1)</f>
        <v>1</v>
      </c>
      <c r="C625">
        <f>+IF(ISBLANK(pit_chaining!C625),"NaN",1)</f>
        <v>1</v>
      </c>
      <c r="D625">
        <f>+IF(ISBLANK(pit_chaining!D625),"NaN",1)</f>
        <v>1</v>
      </c>
      <c r="E625">
        <f>+IF(ISBLANK(pit_chaining!E625),"NaN",1)</f>
        <v>1</v>
      </c>
      <c r="F625">
        <f>+IF(ISBLANK(pit_chaining!F625),"NaN",1)</f>
        <v>1</v>
      </c>
      <c r="G625">
        <f>+IF(ISBLANK(pit_chaining!G625),"NaN",1)</f>
        <v>1</v>
      </c>
      <c r="H625" t="str">
        <f>+IF(ISBLANK(pit_chaining!H625),"NaN",1)</f>
        <v>NaN</v>
      </c>
      <c r="I625">
        <f>+IF(ISBLANK(pit_chaining!I625),"NaN",1)</f>
        <v>1</v>
      </c>
      <c r="J625">
        <f>+IF(ISBLANK(pit_chaining!J625),"NaN",1)</f>
        <v>1</v>
      </c>
      <c r="K625">
        <f>+IF(ISBLANK(pit_chaining!K625),"NaN",1)</f>
        <v>1</v>
      </c>
      <c r="L625" t="s">
        <v>1553</v>
      </c>
      <c r="M625">
        <f>+IF(ISBLANK(pit_chaining!M625),"NaN",1)</f>
        <v>1</v>
      </c>
      <c r="N625">
        <f>+IF(ISBLANK(pit_chaining!N625),"NaN",1)</f>
        <v>1</v>
      </c>
      <c r="O625">
        <f>+IF(ISBLANK(pit_chaining!O625),"NaN",1)</f>
        <v>1</v>
      </c>
      <c r="P625">
        <f>+IF(ISBLANK(pit_chaining!P625),"NaN",1)</f>
        <v>1</v>
      </c>
      <c r="Q625">
        <f>+IF(ISBLANK(pit_chaining!Q625),"NaN",1)</f>
        <v>1</v>
      </c>
      <c r="R625">
        <f>+IF(ISBLANK(pit_chaining!R625),"NaN",1)</f>
        <v>1</v>
      </c>
      <c r="S625">
        <f>+IF(ISBLANK(pit_chaining!S625),"NaN",1)</f>
        <v>1</v>
      </c>
      <c r="T625">
        <f>+IF(ISBLANK(pit_chaining!T625),"NaN",1)</f>
        <v>1</v>
      </c>
      <c r="U625" t="s">
        <v>1553</v>
      </c>
      <c r="V625">
        <f>+IF(ISBLANK(pit_chaining!V625),"NaN",1)</f>
        <v>1</v>
      </c>
      <c r="W625">
        <f>+IF(ISBLANK(pit_chaining!W625),"NaN",1)</f>
        <v>1</v>
      </c>
      <c r="X625">
        <f>+IF(ISBLANK(pit_chaining!X625),"NaN",1)</f>
        <v>1</v>
      </c>
      <c r="Y625" t="str">
        <f>+IF(ISBLANK(pit_chaining!Y625),"NaN",1)</f>
        <v>NaN</v>
      </c>
      <c r="Z625">
        <f>+IF(ISBLANK(pit_chaining!Z625),"NaN",1)</f>
        <v>1</v>
      </c>
      <c r="AA625">
        <f>+IF(ISBLANK(pit_chaining!AA625),"NaN",1)</f>
        <v>1</v>
      </c>
      <c r="AB625">
        <f>+IF(ISBLANK(pit_chaining!AB625),"NaN",1)</f>
        <v>1</v>
      </c>
      <c r="AC625">
        <f>+IF(ISBLANK(pit_chaining!AC625),"NaN",1)</f>
        <v>1</v>
      </c>
      <c r="AD625">
        <f>+IF(ISBLANK(pit_chaining!AD625),"NaN",1)</f>
        <v>1</v>
      </c>
      <c r="AE625">
        <f>+IF(ISBLANK(pit_chaining!AE625),"NaN",1)</f>
        <v>1</v>
      </c>
      <c r="AF625" t="str">
        <f>+IF(ISBLANK(pit_chaining!AF625),"NaN",1)</f>
        <v>NaN</v>
      </c>
      <c r="AG625" t="s">
        <v>1553</v>
      </c>
      <c r="AH625" t="s">
        <v>1553</v>
      </c>
      <c r="AI625">
        <f>+IF(ISBLANK(pit_chaining!AI625),"NaN",1)</f>
        <v>1</v>
      </c>
      <c r="AJ625">
        <f>+IF(ISBLANK(pit_chaining!AJ625),"NaN",1)</f>
        <v>1</v>
      </c>
      <c r="AK625" t="s">
        <v>1553</v>
      </c>
      <c r="AL625" t="str">
        <f>+IF(ISBLANK(pit_chaining!AL625),"NaN",1)</f>
        <v>NaN</v>
      </c>
      <c r="AM625" t="str">
        <f>+IF(ISBLANK(pit_chaining!AM625),"NaN",1)</f>
        <v>NaN</v>
      </c>
      <c r="AN625" t="str">
        <f>+IF(ISBLANK(pit_chaining!AN625),"NaN",1)</f>
        <v>NaN</v>
      </c>
      <c r="AO625" t="str">
        <f>+IF(ISBLANK(pit_chaining!AO625),"NaN",1)</f>
        <v>NaN</v>
      </c>
      <c r="AP625" t="str">
        <f>+IF(ISBLANK(pit_chaining!AP625),"NaN",1)</f>
        <v>NaN</v>
      </c>
      <c r="AQ625" t="str">
        <f>+IF(ISBLANK(pit_chaining!AQ625),"NaN",1)</f>
        <v>NaN</v>
      </c>
      <c r="AR625" t="str">
        <f>+IF(ISBLANK(pit_chaining!AR625),"NaN",1)</f>
        <v>NaN</v>
      </c>
      <c r="AS625" t="str">
        <f>+IF(ISBLANK(pit_chaining!AS625),"NaN",1)</f>
        <v>NaN</v>
      </c>
      <c r="AT625" t="str">
        <f>+IF(ISBLANK(pit_chaining!AT625),"NaN",1)</f>
        <v>NaN</v>
      </c>
      <c r="AU625" t="str">
        <f>+IF(ISBLANK(pit_chaining!AU625),"NaN",1)</f>
        <v>NaN</v>
      </c>
      <c r="AV625" t="str">
        <f>+IF(ISBLANK(pit_chaining!AV625),"NaN",1)</f>
        <v>NaN</v>
      </c>
      <c r="AW625" t="str">
        <f>+IF(ISBLANK(pit_chaining!AW625),"NaN",1)</f>
        <v>NaN</v>
      </c>
      <c r="AX625" t="str">
        <f>+IF(ISBLANK(pit_chaining!AX625),"NaN",1)</f>
        <v>NaN</v>
      </c>
      <c r="AY625" t="str">
        <f>+IF(ISBLANK(pit_chaining!AY625),"NaN",1)</f>
        <v>NaN</v>
      </c>
      <c r="AZ625" t="str">
        <f>+IF(ISBLANK(pit_chaining!AZ625),"NaN",1)</f>
        <v>NaN</v>
      </c>
      <c r="BA625">
        <f>+IF(ISBLANK(pit_chaining!BA625),"NaN",1)</f>
        <v>1</v>
      </c>
      <c r="BB625">
        <f>+IF(ISBLANK(pit_chaining!BB625),"NaN",1)</f>
        <v>1</v>
      </c>
    </row>
    <row r="626" spans="1:54">
      <c r="A626" s="1" t="s">
        <v>683</v>
      </c>
      <c r="B626">
        <f>+IF(ISBLANK(pit_chaining!B626),"NaN",1)</f>
        <v>1</v>
      </c>
      <c r="C626">
        <f>+IF(ISBLANK(pit_chaining!C626),"NaN",1)</f>
        <v>1</v>
      </c>
      <c r="D626">
        <f>+IF(ISBLANK(pit_chaining!D626),"NaN",1)</f>
        <v>1</v>
      </c>
      <c r="E626">
        <f>+IF(ISBLANK(pit_chaining!E626),"NaN",1)</f>
        <v>1</v>
      </c>
      <c r="F626">
        <f>+IF(ISBLANK(pit_chaining!F626),"NaN",1)</f>
        <v>1</v>
      </c>
      <c r="G626">
        <f>+IF(ISBLANK(pit_chaining!G626),"NaN",1)</f>
        <v>1</v>
      </c>
      <c r="H626" t="str">
        <f>+IF(ISBLANK(pit_chaining!H626),"NaN",1)</f>
        <v>NaN</v>
      </c>
      <c r="I626">
        <f>+IF(ISBLANK(pit_chaining!I626),"NaN",1)</f>
        <v>1</v>
      </c>
      <c r="J626">
        <f>+IF(ISBLANK(pit_chaining!J626),"NaN",1)</f>
        <v>1</v>
      </c>
      <c r="K626">
        <f>+IF(ISBLANK(pit_chaining!K626),"NaN",1)</f>
        <v>1</v>
      </c>
      <c r="L626" t="s">
        <v>1553</v>
      </c>
      <c r="M626">
        <f>+IF(ISBLANK(pit_chaining!M626),"NaN",1)</f>
        <v>1</v>
      </c>
      <c r="N626">
        <f>+IF(ISBLANK(pit_chaining!N626),"NaN",1)</f>
        <v>1</v>
      </c>
      <c r="O626">
        <f>+IF(ISBLANK(pit_chaining!O626),"NaN",1)</f>
        <v>1</v>
      </c>
      <c r="P626">
        <f>+IF(ISBLANK(pit_chaining!P626),"NaN",1)</f>
        <v>1</v>
      </c>
      <c r="Q626">
        <f>+IF(ISBLANK(pit_chaining!Q626),"NaN",1)</f>
        <v>1</v>
      </c>
      <c r="R626">
        <f>+IF(ISBLANK(pit_chaining!R626),"NaN",1)</f>
        <v>1</v>
      </c>
      <c r="S626">
        <f>+IF(ISBLANK(pit_chaining!S626),"NaN",1)</f>
        <v>1</v>
      </c>
      <c r="T626">
        <f>+IF(ISBLANK(pit_chaining!T626),"NaN",1)</f>
        <v>1</v>
      </c>
      <c r="U626" t="s">
        <v>1553</v>
      </c>
      <c r="V626">
        <f>+IF(ISBLANK(pit_chaining!V626),"NaN",1)</f>
        <v>1</v>
      </c>
      <c r="W626">
        <f>+IF(ISBLANK(pit_chaining!W626),"NaN",1)</f>
        <v>1</v>
      </c>
      <c r="X626">
        <f>+IF(ISBLANK(pit_chaining!X626),"NaN",1)</f>
        <v>1</v>
      </c>
      <c r="Y626" t="str">
        <f>+IF(ISBLANK(pit_chaining!Y626),"NaN",1)</f>
        <v>NaN</v>
      </c>
      <c r="Z626">
        <f>+IF(ISBLANK(pit_chaining!Z626),"NaN",1)</f>
        <v>1</v>
      </c>
      <c r="AA626">
        <f>+IF(ISBLANK(pit_chaining!AA626),"NaN",1)</f>
        <v>1</v>
      </c>
      <c r="AB626">
        <f>+IF(ISBLANK(pit_chaining!AB626),"NaN",1)</f>
        <v>1</v>
      </c>
      <c r="AC626">
        <f>+IF(ISBLANK(pit_chaining!AC626),"NaN",1)</f>
        <v>1</v>
      </c>
      <c r="AD626">
        <f>+IF(ISBLANK(pit_chaining!AD626),"NaN",1)</f>
        <v>1</v>
      </c>
      <c r="AE626">
        <f>+IF(ISBLANK(pit_chaining!AE626),"NaN",1)</f>
        <v>1</v>
      </c>
      <c r="AF626" t="str">
        <f>+IF(ISBLANK(pit_chaining!AF626),"NaN",1)</f>
        <v>NaN</v>
      </c>
      <c r="AG626" t="s">
        <v>1553</v>
      </c>
      <c r="AH626" t="s">
        <v>1553</v>
      </c>
      <c r="AI626">
        <f>+IF(ISBLANK(pit_chaining!AI626),"NaN",1)</f>
        <v>1</v>
      </c>
      <c r="AJ626">
        <f>+IF(ISBLANK(pit_chaining!AJ626),"NaN",1)</f>
        <v>1</v>
      </c>
      <c r="AK626" t="s">
        <v>1553</v>
      </c>
      <c r="AL626" t="str">
        <f>+IF(ISBLANK(pit_chaining!AL626),"NaN",1)</f>
        <v>NaN</v>
      </c>
      <c r="AM626" t="str">
        <f>+IF(ISBLANK(pit_chaining!AM626),"NaN",1)</f>
        <v>NaN</v>
      </c>
      <c r="AN626" t="str">
        <f>+IF(ISBLANK(pit_chaining!AN626),"NaN",1)</f>
        <v>NaN</v>
      </c>
      <c r="AO626" t="str">
        <f>+IF(ISBLANK(pit_chaining!AO626),"NaN",1)</f>
        <v>NaN</v>
      </c>
      <c r="AP626" t="str">
        <f>+IF(ISBLANK(pit_chaining!AP626),"NaN",1)</f>
        <v>NaN</v>
      </c>
      <c r="AQ626" t="str">
        <f>+IF(ISBLANK(pit_chaining!AQ626),"NaN",1)</f>
        <v>NaN</v>
      </c>
      <c r="AR626" t="str">
        <f>+IF(ISBLANK(pit_chaining!AR626),"NaN",1)</f>
        <v>NaN</v>
      </c>
      <c r="AS626" t="str">
        <f>+IF(ISBLANK(pit_chaining!AS626),"NaN",1)</f>
        <v>NaN</v>
      </c>
      <c r="AT626" t="str">
        <f>+IF(ISBLANK(pit_chaining!AT626),"NaN",1)</f>
        <v>NaN</v>
      </c>
      <c r="AU626" t="str">
        <f>+IF(ISBLANK(pit_chaining!AU626),"NaN",1)</f>
        <v>NaN</v>
      </c>
      <c r="AV626" t="str">
        <f>+IF(ISBLANK(pit_chaining!AV626),"NaN",1)</f>
        <v>NaN</v>
      </c>
      <c r="AW626" t="str">
        <f>+IF(ISBLANK(pit_chaining!AW626),"NaN",1)</f>
        <v>NaN</v>
      </c>
      <c r="AX626" t="str">
        <f>+IF(ISBLANK(pit_chaining!AX626),"NaN",1)</f>
        <v>NaN</v>
      </c>
      <c r="AY626" t="str">
        <f>+IF(ISBLANK(pit_chaining!AY626),"NaN",1)</f>
        <v>NaN</v>
      </c>
      <c r="AZ626" t="str">
        <f>+IF(ISBLANK(pit_chaining!AZ626),"NaN",1)</f>
        <v>NaN</v>
      </c>
      <c r="BA626">
        <f>+IF(ISBLANK(pit_chaining!BA626),"NaN",1)</f>
        <v>1</v>
      </c>
      <c r="BB626">
        <f>+IF(ISBLANK(pit_chaining!BB626),"NaN",1)</f>
        <v>1</v>
      </c>
    </row>
    <row r="627" spans="1:54">
      <c r="A627" s="1" t="s">
        <v>684</v>
      </c>
      <c r="B627">
        <f>+IF(ISBLANK(pit_chaining!B627),"NaN",1)</f>
        <v>1</v>
      </c>
      <c r="C627">
        <f>+IF(ISBLANK(pit_chaining!C627),"NaN",1)</f>
        <v>1</v>
      </c>
      <c r="D627">
        <f>+IF(ISBLANK(pit_chaining!D627),"NaN",1)</f>
        <v>1</v>
      </c>
      <c r="E627">
        <f>+IF(ISBLANK(pit_chaining!E627),"NaN",1)</f>
        <v>1</v>
      </c>
      <c r="F627">
        <f>+IF(ISBLANK(pit_chaining!F627),"NaN",1)</f>
        <v>1</v>
      </c>
      <c r="G627">
        <f>+IF(ISBLANK(pit_chaining!G627),"NaN",1)</f>
        <v>1</v>
      </c>
      <c r="H627" t="str">
        <f>+IF(ISBLANK(pit_chaining!H627),"NaN",1)</f>
        <v>NaN</v>
      </c>
      <c r="I627">
        <f>+IF(ISBLANK(pit_chaining!I627),"NaN",1)</f>
        <v>1</v>
      </c>
      <c r="J627">
        <f>+IF(ISBLANK(pit_chaining!J627),"NaN",1)</f>
        <v>1</v>
      </c>
      <c r="K627">
        <f>+IF(ISBLANK(pit_chaining!K627),"NaN",1)</f>
        <v>1</v>
      </c>
      <c r="L627" t="s">
        <v>1553</v>
      </c>
      <c r="M627">
        <f>+IF(ISBLANK(pit_chaining!M627),"NaN",1)</f>
        <v>1</v>
      </c>
      <c r="N627">
        <f>+IF(ISBLANK(pit_chaining!N627),"NaN",1)</f>
        <v>1</v>
      </c>
      <c r="O627">
        <f>+IF(ISBLANK(pit_chaining!O627),"NaN",1)</f>
        <v>1</v>
      </c>
      <c r="P627">
        <f>+IF(ISBLANK(pit_chaining!P627),"NaN",1)</f>
        <v>1</v>
      </c>
      <c r="Q627">
        <f>+IF(ISBLANK(pit_chaining!Q627),"NaN",1)</f>
        <v>1</v>
      </c>
      <c r="R627">
        <f>+IF(ISBLANK(pit_chaining!R627),"NaN",1)</f>
        <v>1</v>
      </c>
      <c r="S627">
        <f>+IF(ISBLANK(pit_chaining!S627),"NaN",1)</f>
        <v>1</v>
      </c>
      <c r="T627">
        <f>+IF(ISBLANK(pit_chaining!T627),"NaN",1)</f>
        <v>1</v>
      </c>
      <c r="U627" t="s">
        <v>1553</v>
      </c>
      <c r="V627">
        <f>+IF(ISBLANK(pit_chaining!V627),"NaN",1)</f>
        <v>1</v>
      </c>
      <c r="W627">
        <f>+IF(ISBLANK(pit_chaining!W627),"NaN",1)</f>
        <v>1</v>
      </c>
      <c r="X627">
        <f>+IF(ISBLANK(pit_chaining!X627),"NaN",1)</f>
        <v>1</v>
      </c>
      <c r="Y627" t="str">
        <f>+IF(ISBLANK(pit_chaining!Y627),"NaN",1)</f>
        <v>NaN</v>
      </c>
      <c r="Z627">
        <f>+IF(ISBLANK(pit_chaining!Z627),"NaN",1)</f>
        <v>1</v>
      </c>
      <c r="AA627">
        <f>+IF(ISBLANK(pit_chaining!AA627),"NaN",1)</f>
        <v>1</v>
      </c>
      <c r="AB627">
        <f>+IF(ISBLANK(pit_chaining!AB627),"NaN",1)</f>
        <v>1</v>
      </c>
      <c r="AC627">
        <f>+IF(ISBLANK(pit_chaining!AC627),"NaN",1)</f>
        <v>1</v>
      </c>
      <c r="AD627">
        <f>+IF(ISBLANK(pit_chaining!AD627),"NaN",1)</f>
        <v>1</v>
      </c>
      <c r="AE627">
        <f>+IF(ISBLANK(pit_chaining!AE627),"NaN",1)</f>
        <v>1</v>
      </c>
      <c r="AF627" t="str">
        <f>+IF(ISBLANK(pit_chaining!AF627),"NaN",1)</f>
        <v>NaN</v>
      </c>
      <c r="AG627" t="s">
        <v>1553</v>
      </c>
      <c r="AH627" t="s">
        <v>1553</v>
      </c>
      <c r="AI627">
        <f>+IF(ISBLANK(pit_chaining!AI627),"NaN",1)</f>
        <v>1</v>
      </c>
      <c r="AJ627">
        <f>+IF(ISBLANK(pit_chaining!AJ627),"NaN",1)</f>
        <v>1</v>
      </c>
      <c r="AK627" t="s">
        <v>1553</v>
      </c>
      <c r="AL627" t="str">
        <f>+IF(ISBLANK(pit_chaining!AL627),"NaN",1)</f>
        <v>NaN</v>
      </c>
      <c r="AM627" t="str">
        <f>+IF(ISBLANK(pit_chaining!AM627),"NaN",1)</f>
        <v>NaN</v>
      </c>
      <c r="AN627" t="str">
        <f>+IF(ISBLANK(pit_chaining!AN627),"NaN",1)</f>
        <v>NaN</v>
      </c>
      <c r="AO627" t="str">
        <f>+IF(ISBLANK(pit_chaining!AO627),"NaN",1)</f>
        <v>NaN</v>
      </c>
      <c r="AP627" t="str">
        <f>+IF(ISBLANK(pit_chaining!AP627),"NaN",1)</f>
        <v>NaN</v>
      </c>
      <c r="AQ627" t="str">
        <f>+IF(ISBLANK(pit_chaining!AQ627),"NaN",1)</f>
        <v>NaN</v>
      </c>
      <c r="AR627" t="str">
        <f>+IF(ISBLANK(pit_chaining!AR627),"NaN",1)</f>
        <v>NaN</v>
      </c>
      <c r="AS627" t="str">
        <f>+IF(ISBLANK(pit_chaining!AS627),"NaN",1)</f>
        <v>NaN</v>
      </c>
      <c r="AT627" t="str">
        <f>+IF(ISBLANK(pit_chaining!AT627),"NaN",1)</f>
        <v>NaN</v>
      </c>
      <c r="AU627" t="str">
        <f>+IF(ISBLANK(pit_chaining!AU627),"NaN",1)</f>
        <v>NaN</v>
      </c>
      <c r="AV627" t="str">
        <f>+IF(ISBLANK(pit_chaining!AV627),"NaN",1)</f>
        <v>NaN</v>
      </c>
      <c r="AW627" t="str">
        <f>+IF(ISBLANK(pit_chaining!AW627),"NaN",1)</f>
        <v>NaN</v>
      </c>
      <c r="AX627" t="str">
        <f>+IF(ISBLANK(pit_chaining!AX627),"NaN",1)</f>
        <v>NaN</v>
      </c>
      <c r="AY627" t="str">
        <f>+IF(ISBLANK(pit_chaining!AY627),"NaN",1)</f>
        <v>NaN</v>
      </c>
      <c r="AZ627" t="str">
        <f>+IF(ISBLANK(pit_chaining!AZ627),"NaN",1)</f>
        <v>NaN</v>
      </c>
      <c r="BA627">
        <f>+IF(ISBLANK(pit_chaining!BA627),"NaN",1)</f>
        <v>1</v>
      </c>
      <c r="BB627">
        <f>+IF(ISBLANK(pit_chaining!BB627),"NaN",1)</f>
        <v>1</v>
      </c>
    </row>
    <row r="628" spans="1:54">
      <c r="A628" s="1" t="s">
        <v>685</v>
      </c>
      <c r="B628">
        <f>+IF(ISBLANK(pit_chaining!B628),"NaN",1)</f>
        <v>1</v>
      </c>
      <c r="C628">
        <f>+IF(ISBLANK(pit_chaining!C628),"NaN",1)</f>
        <v>1</v>
      </c>
      <c r="D628">
        <f>+IF(ISBLANK(pit_chaining!D628),"NaN",1)</f>
        <v>1</v>
      </c>
      <c r="E628">
        <f>+IF(ISBLANK(pit_chaining!E628),"NaN",1)</f>
        <v>1</v>
      </c>
      <c r="F628">
        <f>+IF(ISBLANK(pit_chaining!F628),"NaN",1)</f>
        <v>1</v>
      </c>
      <c r="G628">
        <f>+IF(ISBLANK(pit_chaining!G628),"NaN",1)</f>
        <v>1</v>
      </c>
      <c r="H628" t="str">
        <f>+IF(ISBLANK(pit_chaining!H628),"NaN",1)</f>
        <v>NaN</v>
      </c>
      <c r="I628">
        <f>+IF(ISBLANK(pit_chaining!I628),"NaN",1)</f>
        <v>1</v>
      </c>
      <c r="J628">
        <f>+IF(ISBLANK(pit_chaining!J628),"NaN",1)</f>
        <v>1</v>
      </c>
      <c r="K628">
        <f>+IF(ISBLANK(pit_chaining!K628),"NaN",1)</f>
        <v>1</v>
      </c>
      <c r="L628" t="s">
        <v>1553</v>
      </c>
      <c r="M628">
        <f>+IF(ISBLANK(pit_chaining!M628),"NaN",1)</f>
        <v>1</v>
      </c>
      <c r="N628">
        <f>+IF(ISBLANK(pit_chaining!N628),"NaN",1)</f>
        <v>1</v>
      </c>
      <c r="O628">
        <f>+IF(ISBLANK(pit_chaining!O628),"NaN",1)</f>
        <v>1</v>
      </c>
      <c r="P628">
        <f>+IF(ISBLANK(pit_chaining!P628),"NaN",1)</f>
        <v>1</v>
      </c>
      <c r="Q628">
        <f>+IF(ISBLANK(pit_chaining!Q628),"NaN",1)</f>
        <v>1</v>
      </c>
      <c r="R628">
        <f>+IF(ISBLANK(pit_chaining!R628),"NaN",1)</f>
        <v>1</v>
      </c>
      <c r="S628">
        <f>+IF(ISBLANK(pit_chaining!S628),"NaN",1)</f>
        <v>1</v>
      </c>
      <c r="T628">
        <f>+IF(ISBLANK(pit_chaining!T628),"NaN",1)</f>
        <v>1</v>
      </c>
      <c r="U628" t="s">
        <v>1553</v>
      </c>
      <c r="V628">
        <f>+IF(ISBLANK(pit_chaining!V628),"NaN",1)</f>
        <v>1</v>
      </c>
      <c r="W628">
        <f>+IF(ISBLANK(pit_chaining!W628),"NaN",1)</f>
        <v>1</v>
      </c>
      <c r="X628">
        <f>+IF(ISBLANK(pit_chaining!X628),"NaN",1)</f>
        <v>1</v>
      </c>
      <c r="Y628" t="str">
        <f>+IF(ISBLANK(pit_chaining!Y628),"NaN",1)</f>
        <v>NaN</v>
      </c>
      <c r="Z628">
        <f>+IF(ISBLANK(pit_chaining!Z628),"NaN",1)</f>
        <v>1</v>
      </c>
      <c r="AA628">
        <f>+IF(ISBLANK(pit_chaining!AA628),"NaN",1)</f>
        <v>1</v>
      </c>
      <c r="AB628">
        <f>+IF(ISBLANK(pit_chaining!AB628),"NaN",1)</f>
        <v>1</v>
      </c>
      <c r="AC628">
        <f>+IF(ISBLANK(pit_chaining!AC628),"NaN",1)</f>
        <v>1</v>
      </c>
      <c r="AD628">
        <f>+IF(ISBLANK(pit_chaining!AD628),"NaN",1)</f>
        <v>1</v>
      </c>
      <c r="AE628">
        <f>+IF(ISBLANK(pit_chaining!AE628),"NaN",1)</f>
        <v>1</v>
      </c>
      <c r="AF628" t="str">
        <f>+IF(ISBLANK(pit_chaining!AF628),"NaN",1)</f>
        <v>NaN</v>
      </c>
      <c r="AG628" t="s">
        <v>1553</v>
      </c>
      <c r="AH628" t="s">
        <v>1553</v>
      </c>
      <c r="AI628">
        <f>+IF(ISBLANK(pit_chaining!AI628),"NaN",1)</f>
        <v>1</v>
      </c>
      <c r="AJ628">
        <f>+IF(ISBLANK(pit_chaining!AJ628),"NaN",1)</f>
        <v>1</v>
      </c>
      <c r="AK628" t="s">
        <v>1553</v>
      </c>
      <c r="AL628" t="str">
        <f>+IF(ISBLANK(pit_chaining!AL628),"NaN",1)</f>
        <v>NaN</v>
      </c>
      <c r="AM628" t="str">
        <f>+IF(ISBLANK(pit_chaining!AM628),"NaN",1)</f>
        <v>NaN</v>
      </c>
      <c r="AN628" t="str">
        <f>+IF(ISBLANK(pit_chaining!AN628),"NaN",1)</f>
        <v>NaN</v>
      </c>
      <c r="AO628" t="str">
        <f>+IF(ISBLANK(pit_chaining!AO628),"NaN",1)</f>
        <v>NaN</v>
      </c>
      <c r="AP628" t="str">
        <f>+IF(ISBLANK(pit_chaining!AP628),"NaN",1)</f>
        <v>NaN</v>
      </c>
      <c r="AQ628" t="str">
        <f>+IF(ISBLANK(pit_chaining!AQ628),"NaN",1)</f>
        <v>NaN</v>
      </c>
      <c r="AR628" t="str">
        <f>+IF(ISBLANK(pit_chaining!AR628),"NaN",1)</f>
        <v>NaN</v>
      </c>
      <c r="AS628" t="str">
        <f>+IF(ISBLANK(pit_chaining!AS628),"NaN",1)</f>
        <v>NaN</v>
      </c>
      <c r="AT628" t="str">
        <f>+IF(ISBLANK(pit_chaining!AT628),"NaN",1)</f>
        <v>NaN</v>
      </c>
      <c r="AU628" t="str">
        <f>+IF(ISBLANK(pit_chaining!AU628),"NaN",1)</f>
        <v>NaN</v>
      </c>
      <c r="AV628" t="str">
        <f>+IF(ISBLANK(pit_chaining!AV628),"NaN",1)</f>
        <v>NaN</v>
      </c>
      <c r="AW628" t="str">
        <f>+IF(ISBLANK(pit_chaining!AW628),"NaN",1)</f>
        <v>NaN</v>
      </c>
      <c r="AX628" t="str">
        <f>+IF(ISBLANK(pit_chaining!AX628),"NaN",1)</f>
        <v>NaN</v>
      </c>
      <c r="AY628" t="str">
        <f>+IF(ISBLANK(pit_chaining!AY628),"NaN",1)</f>
        <v>NaN</v>
      </c>
      <c r="AZ628" t="str">
        <f>+IF(ISBLANK(pit_chaining!AZ628),"NaN",1)</f>
        <v>NaN</v>
      </c>
      <c r="BA628">
        <f>+IF(ISBLANK(pit_chaining!BA628),"NaN",1)</f>
        <v>1</v>
      </c>
      <c r="BB628">
        <f>+IF(ISBLANK(pit_chaining!BB628),"NaN",1)</f>
        <v>1</v>
      </c>
    </row>
    <row r="629" spans="1:54">
      <c r="A629" s="1" t="s">
        <v>686</v>
      </c>
      <c r="B629">
        <f>+IF(ISBLANK(pit_chaining!B629),"NaN",1)</f>
        <v>1</v>
      </c>
      <c r="C629">
        <f>+IF(ISBLANK(pit_chaining!C629),"NaN",1)</f>
        <v>1</v>
      </c>
      <c r="D629">
        <f>+IF(ISBLANK(pit_chaining!D629),"NaN",1)</f>
        <v>1</v>
      </c>
      <c r="E629">
        <f>+IF(ISBLANK(pit_chaining!E629),"NaN",1)</f>
        <v>1</v>
      </c>
      <c r="F629">
        <f>+IF(ISBLANK(pit_chaining!F629),"NaN",1)</f>
        <v>1</v>
      </c>
      <c r="G629">
        <f>+IF(ISBLANK(pit_chaining!G629),"NaN",1)</f>
        <v>1</v>
      </c>
      <c r="H629" t="str">
        <f>+IF(ISBLANK(pit_chaining!H629),"NaN",1)</f>
        <v>NaN</v>
      </c>
      <c r="I629">
        <f>+IF(ISBLANK(pit_chaining!I629),"NaN",1)</f>
        <v>1</v>
      </c>
      <c r="J629">
        <f>+IF(ISBLANK(pit_chaining!J629),"NaN",1)</f>
        <v>1</v>
      </c>
      <c r="K629">
        <f>+IF(ISBLANK(pit_chaining!K629),"NaN",1)</f>
        <v>1</v>
      </c>
      <c r="L629" t="s">
        <v>1553</v>
      </c>
      <c r="M629">
        <f>+IF(ISBLANK(pit_chaining!M629),"NaN",1)</f>
        <v>1</v>
      </c>
      <c r="N629">
        <f>+IF(ISBLANK(pit_chaining!N629),"NaN",1)</f>
        <v>1</v>
      </c>
      <c r="O629">
        <f>+IF(ISBLANK(pit_chaining!O629),"NaN",1)</f>
        <v>1</v>
      </c>
      <c r="P629">
        <f>+IF(ISBLANK(pit_chaining!P629),"NaN",1)</f>
        <v>1</v>
      </c>
      <c r="Q629">
        <f>+IF(ISBLANK(pit_chaining!Q629),"NaN",1)</f>
        <v>1</v>
      </c>
      <c r="R629">
        <f>+IF(ISBLANK(pit_chaining!R629),"NaN",1)</f>
        <v>1</v>
      </c>
      <c r="S629">
        <f>+IF(ISBLANK(pit_chaining!S629),"NaN",1)</f>
        <v>1</v>
      </c>
      <c r="T629">
        <f>+IF(ISBLANK(pit_chaining!T629),"NaN",1)</f>
        <v>1</v>
      </c>
      <c r="U629" t="s">
        <v>1553</v>
      </c>
      <c r="V629">
        <f>+IF(ISBLANK(pit_chaining!V629),"NaN",1)</f>
        <v>1</v>
      </c>
      <c r="W629">
        <f>+IF(ISBLANK(pit_chaining!W629),"NaN",1)</f>
        <v>1</v>
      </c>
      <c r="X629">
        <f>+IF(ISBLANK(pit_chaining!X629),"NaN",1)</f>
        <v>1</v>
      </c>
      <c r="Y629" t="str">
        <f>+IF(ISBLANK(pit_chaining!Y629),"NaN",1)</f>
        <v>NaN</v>
      </c>
      <c r="Z629">
        <f>+IF(ISBLANK(pit_chaining!Z629),"NaN",1)</f>
        <v>1</v>
      </c>
      <c r="AA629">
        <f>+IF(ISBLANK(pit_chaining!AA629),"NaN",1)</f>
        <v>1</v>
      </c>
      <c r="AB629">
        <f>+IF(ISBLANK(pit_chaining!AB629),"NaN",1)</f>
        <v>1</v>
      </c>
      <c r="AC629">
        <f>+IF(ISBLANK(pit_chaining!AC629),"NaN",1)</f>
        <v>1</v>
      </c>
      <c r="AD629">
        <f>+IF(ISBLANK(pit_chaining!AD629),"NaN",1)</f>
        <v>1</v>
      </c>
      <c r="AE629">
        <f>+IF(ISBLANK(pit_chaining!AE629),"NaN",1)</f>
        <v>1</v>
      </c>
      <c r="AF629" t="str">
        <f>+IF(ISBLANK(pit_chaining!AF629),"NaN",1)</f>
        <v>NaN</v>
      </c>
      <c r="AG629" t="s">
        <v>1553</v>
      </c>
      <c r="AH629" t="s">
        <v>1553</v>
      </c>
      <c r="AI629">
        <f>+IF(ISBLANK(pit_chaining!AI629),"NaN",1)</f>
        <v>1</v>
      </c>
      <c r="AJ629">
        <f>+IF(ISBLANK(pit_chaining!AJ629),"NaN",1)</f>
        <v>1</v>
      </c>
      <c r="AK629" t="s">
        <v>1553</v>
      </c>
      <c r="AL629" t="str">
        <f>+IF(ISBLANK(pit_chaining!AL629),"NaN",1)</f>
        <v>NaN</v>
      </c>
      <c r="AM629" t="str">
        <f>+IF(ISBLANK(pit_chaining!AM629),"NaN",1)</f>
        <v>NaN</v>
      </c>
      <c r="AN629" t="str">
        <f>+IF(ISBLANK(pit_chaining!AN629),"NaN",1)</f>
        <v>NaN</v>
      </c>
      <c r="AO629" t="str">
        <f>+IF(ISBLANK(pit_chaining!AO629),"NaN",1)</f>
        <v>NaN</v>
      </c>
      <c r="AP629" t="str">
        <f>+IF(ISBLANK(pit_chaining!AP629),"NaN",1)</f>
        <v>NaN</v>
      </c>
      <c r="AQ629" t="str">
        <f>+IF(ISBLANK(pit_chaining!AQ629),"NaN",1)</f>
        <v>NaN</v>
      </c>
      <c r="AR629" t="str">
        <f>+IF(ISBLANK(pit_chaining!AR629),"NaN",1)</f>
        <v>NaN</v>
      </c>
      <c r="AS629" t="str">
        <f>+IF(ISBLANK(pit_chaining!AS629),"NaN",1)</f>
        <v>NaN</v>
      </c>
      <c r="AT629" t="str">
        <f>+IF(ISBLANK(pit_chaining!AT629),"NaN",1)</f>
        <v>NaN</v>
      </c>
      <c r="AU629" t="str">
        <f>+IF(ISBLANK(pit_chaining!AU629),"NaN",1)</f>
        <v>NaN</v>
      </c>
      <c r="AV629" t="str">
        <f>+IF(ISBLANK(pit_chaining!AV629),"NaN",1)</f>
        <v>NaN</v>
      </c>
      <c r="AW629" t="str">
        <f>+IF(ISBLANK(pit_chaining!AW629),"NaN",1)</f>
        <v>NaN</v>
      </c>
      <c r="AX629" t="str">
        <f>+IF(ISBLANK(pit_chaining!AX629),"NaN",1)</f>
        <v>NaN</v>
      </c>
      <c r="AY629" t="str">
        <f>+IF(ISBLANK(pit_chaining!AY629),"NaN",1)</f>
        <v>NaN</v>
      </c>
      <c r="AZ629" t="str">
        <f>+IF(ISBLANK(pit_chaining!AZ629),"NaN",1)</f>
        <v>NaN</v>
      </c>
      <c r="BA629">
        <f>+IF(ISBLANK(pit_chaining!BA629),"NaN",1)</f>
        <v>1</v>
      </c>
      <c r="BB629">
        <f>+IF(ISBLANK(pit_chaining!BB629),"NaN",1)</f>
        <v>1</v>
      </c>
    </row>
    <row r="630" spans="1:54">
      <c r="A630" s="1" t="s">
        <v>687</v>
      </c>
      <c r="B630">
        <f>+IF(ISBLANK(pit_chaining!B630),"NaN",1)</f>
        <v>1</v>
      </c>
      <c r="C630">
        <f>+IF(ISBLANK(pit_chaining!C630),"NaN",1)</f>
        <v>1</v>
      </c>
      <c r="D630">
        <f>+IF(ISBLANK(pit_chaining!D630),"NaN",1)</f>
        <v>1</v>
      </c>
      <c r="E630">
        <f>+IF(ISBLANK(pit_chaining!E630),"NaN",1)</f>
        <v>1</v>
      </c>
      <c r="F630">
        <f>+IF(ISBLANK(pit_chaining!F630),"NaN",1)</f>
        <v>1</v>
      </c>
      <c r="G630">
        <f>+IF(ISBLANK(pit_chaining!G630),"NaN",1)</f>
        <v>1</v>
      </c>
      <c r="H630" t="str">
        <f>+IF(ISBLANK(pit_chaining!H630),"NaN",1)</f>
        <v>NaN</v>
      </c>
      <c r="I630">
        <f>+IF(ISBLANK(pit_chaining!I630),"NaN",1)</f>
        <v>1</v>
      </c>
      <c r="J630">
        <f>+IF(ISBLANK(pit_chaining!J630),"NaN",1)</f>
        <v>1</v>
      </c>
      <c r="K630">
        <f>+IF(ISBLANK(pit_chaining!K630),"NaN",1)</f>
        <v>1</v>
      </c>
      <c r="L630" t="s">
        <v>1553</v>
      </c>
      <c r="M630">
        <f>+IF(ISBLANK(pit_chaining!M630),"NaN",1)</f>
        <v>1</v>
      </c>
      <c r="N630">
        <f>+IF(ISBLANK(pit_chaining!N630),"NaN",1)</f>
        <v>1</v>
      </c>
      <c r="O630">
        <f>+IF(ISBLANK(pit_chaining!O630),"NaN",1)</f>
        <v>1</v>
      </c>
      <c r="P630">
        <f>+IF(ISBLANK(pit_chaining!P630),"NaN",1)</f>
        <v>1</v>
      </c>
      <c r="Q630">
        <f>+IF(ISBLANK(pit_chaining!Q630),"NaN",1)</f>
        <v>1</v>
      </c>
      <c r="R630">
        <f>+IF(ISBLANK(pit_chaining!R630),"NaN",1)</f>
        <v>1</v>
      </c>
      <c r="S630">
        <f>+IF(ISBLANK(pit_chaining!S630),"NaN",1)</f>
        <v>1</v>
      </c>
      <c r="T630">
        <f>+IF(ISBLANK(pit_chaining!T630),"NaN",1)</f>
        <v>1</v>
      </c>
      <c r="U630" t="s">
        <v>1553</v>
      </c>
      <c r="V630">
        <f>+IF(ISBLANK(pit_chaining!V630),"NaN",1)</f>
        <v>1</v>
      </c>
      <c r="W630">
        <f>+IF(ISBLANK(pit_chaining!W630),"NaN",1)</f>
        <v>1</v>
      </c>
      <c r="X630">
        <f>+IF(ISBLANK(pit_chaining!X630),"NaN",1)</f>
        <v>1</v>
      </c>
      <c r="Y630" t="str">
        <f>+IF(ISBLANK(pit_chaining!Y630),"NaN",1)</f>
        <v>NaN</v>
      </c>
      <c r="Z630">
        <f>+IF(ISBLANK(pit_chaining!Z630),"NaN",1)</f>
        <v>1</v>
      </c>
      <c r="AA630">
        <f>+IF(ISBLANK(pit_chaining!AA630),"NaN",1)</f>
        <v>1</v>
      </c>
      <c r="AB630">
        <f>+IF(ISBLANK(pit_chaining!AB630),"NaN",1)</f>
        <v>1</v>
      </c>
      <c r="AC630">
        <f>+IF(ISBLANK(pit_chaining!AC630),"NaN",1)</f>
        <v>1</v>
      </c>
      <c r="AD630">
        <f>+IF(ISBLANK(pit_chaining!AD630),"NaN",1)</f>
        <v>1</v>
      </c>
      <c r="AE630">
        <f>+IF(ISBLANK(pit_chaining!AE630),"NaN",1)</f>
        <v>1</v>
      </c>
      <c r="AF630" t="str">
        <f>+IF(ISBLANK(pit_chaining!AF630),"NaN",1)</f>
        <v>NaN</v>
      </c>
      <c r="AG630" t="s">
        <v>1553</v>
      </c>
      <c r="AH630" t="s">
        <v>1553</v>
      </c>
      <c r="AI630">
        <f>+IF(ISBLANK(pit_chaining!AI630),"NaN",1)</f>
        <v>1</v>
      </c>
      <c r="AJ630">
        <f>+IF(ISBLANK(pit_chaining!AJ630),"NaN",1)</f>
        <v>1</v>
      </c>
      <c r="AK630" t="s">
        <v>1553</v>
      </c>
      <c r="AL630" t="str">
        <f>+IF(ISBLANK(pit_chaining!AL630),"NaN",1)</f>
        <v>NaN</v>
      </c>
      <c r="AM630" t="str">
        <f>+IF(ISBLANK(pit_chaining!AM630),"NaN",1)</f>
        <v>NaN</v>
      </c>
      <c r="AN630" t="str">
        <f>+IF(ISBLANK(pit_chaining!AN630),"NaN",1)</f>
        <v>NaN</v>
      </c>
      <c r="AO630" t="str">
        <f>+IF(ISBLANK(pit_chaining!AO630),"NaN",1)</f>
        <v>NaN</v>
      </c>
      <c r="AP630" t="str">
        <f>+IF(ISBLANK(pit_chaining!AP630),"NaN",1)</f>
        <v>NaN</v>
      </c>
      <c r="AQ630" t="str">
        <f>+IF(ISBLANK(pit_chaining!AQ630),"NaN",1)</f>
        <v>NaN</v>
      </c>
      <c r="AR630" t="str">
        <f>+IF(ISBLANK(pit_chaining!AR630),"NaN",1)</f>
        <v>NaN</v>
      </c>
      <c r="AS630" t="str">
        <f>+IF(ISBLANK(pit_chaining!AS630),"NaN",1)</f>
        <v>NaN</v>
      </c>
      <c r="AT630" t="str">
        <f>+IF(ISBLANK(pit_chaining!AT630),"NaN",1)</f>
        <v>NaN</v>
      </c>
      <c r="AU630" t="str">
        <f>+IF(ISBLANK(pit_chaining!AU630),"NaN",1)</f>
        <v>NaN</v>
      </c>
      <c r="AV630" t="str">
        <f>+IF(ISBLANK(pit_chaining!AV630),"NaN",1)</f>
        <v>NaN</v>
      </c>
      <c r="AW630" t="str">
        <f>+IF(ISBLANK(pit_chaining!AW630),"NaN",1)</f>
        <v>NaN</v>
      </c>
      <c r="AX630" t="str">
        <f>+IF(ISBLANK(pit_chaining!AX630),"NaN",1)</f>
        <v>NaN</v>
      </c>
      <c r="AY630" t="str">
        <f>+IF(ISBLANK(pit_chaining!AY630),"NaN",1)</f>
        <v>NaN</v>
      </c>
      <c r="AZ630" t="str">
        <f>+IF(ISBLANK(pit_chaining!AZ630),"NaN",1)</f>
        <v>NaN</v>
      </c>
      <c r="BA630">
        <f>+IF(ISBLANK(pit_chaining!BA630),"NaN",1)</f>
        <v>1</v>
      </c>
      <c r="BB630">
        <f>+IF(ISBLANK(pit_chaining!BB630),"NaN",1)</f>
        <v>1</v>
      </c>
    </row>
    <row r="631" spans="1:54">
      <c r="A631" s="1" t="s">
        <v>688</v>
      </c>
      <c r="B631">
        <f>+IF(ISBLANK(pit_chaining!B631),"NaN",1)</f>
        <v>1</v>
      </c>
      <c r="C631">
        <f>+IF(ISBLANK(pit_chaining!C631),"NaN",1)</f>
        <v>1</v>
      </c>
      <c r="D631">
        <f>+IF(ISBLANK(pit_chaining!D631),"NaN",1)</f>
        <v>1</v>
      </c>
      <c r="E631">
        <f>+IF(ISBLANK(pit_chaining!E631),"NaN",1)</f>
        <v>1</v>
      </c>
      <c r="F631">
        <f>+IF(ISBLANK(pit_chaining!F631),"NaN",1)</f>
        <v>1</v>
      </c>
      <c r="G631">
        <f>+IF(ISBLANK(pit_chaining!G631),"NaN",1)</f>
        <v>1</v>
      </c>
      <c r="H631" t="str">
        <f>+IF(ISBLANK(pit_chaining!H631),"NaN",1)</f>
        <v>NaN</v>
      </c>
      <c r="I631">
        <f>+IF(ISBLANK(pit_chaining!I631),"NaN",1)</f>
        <v>1</v>
      </c>
      <c r="J631">
        <f>+IF(ISBLANK(pit_chaining!J631),"NaN",1)</f>
        <v>1</v>
      </c>
      <c r="K631">
        <f>+IF(ISBLANK(pit_chaining!K631),"NaN",1)</f>
        <v>1</v>
      </c>
      <c r="L631" t="s">
        <v>1553</v>
      </c>
      <c r="M631">
        <f>+IF(ISBLANK(pit_chaining!M631),"NaN",1)</f>
        <v>1</v>
      </c>
      <c r="N631">
        <f>+IF(ISBLANK(pit_chaining!N631),"NaN",1)</f>
        <v>1</v>
      </c>
      <c r="O631">
        <f>+IF(ISBLANK(pit_chaining!O631),"NaN",1)</f>
        <v>1</v>
      </c>
      <c r="P631">
        <f>+IF(ISBLANK(pit_chaining!P631),"NaN",1)</f>
        <v>1</v>
      </c>
      <c r="Q631">
        <f>+IF(ISBLANK(pit_chaining!Q631),"NaN",1)</f>
        <v>1</v>
      </c>
      <c r="R631">
        <f>+IF(ISBLANK(pit_chaining!R631),"NaN",1)</f>
        <v>1</v>
      </c>
      <c r="S631">
        <f>+IF(ISBLANK(pit_chaining!S631),"NaN",1)</f>
        <v>1</v>
      </c>
      <c r="T631">
        <f>+IF(ISBLANK(pit_chaining!T631),"NaN",1)</f>
        <v>1</v>
      </c>
      <c r="U631" t="s">
        <v>1553</v>
      </c>
      <c r="V631">
        <f>+IF(ISBLANK(pit_chaining!V631),"NaN",1)</f>
        <v>1</v>
      </c>
      <c r="W631">
        <f>+IF(ISBLANK(pit_chaining!W631),"NaN",1)</f>
        <v>1</v>
      </c>
      <c r="X631">
        <f>+IF(ISBLANK(pit_chaining!X631),"NaN",1)</f>
        <v>1</v>
      </c>
      <c r="Y631" t="str">
        <f>+IF(ISBLANK(pit_chaining!Y631),"NaN",1)</f>
        <v>NaN</v>
      </c>
      <c r="Z631">
        <f>+IF(ISBLANK(pit_chaining!Z631),"NaN",1)</f>
        <v>1</v>
      </c>
      <c r="AA631">
        <f>+IF(ISBLANK(pit_chaining!AA631),"NaN",1)</f>
        <v>1</v>
      </c>
      <c r="AB631">
        <f>+IF(ISBLANK(pit_chaining!AB631),"NaN",1)</f>
        <v>1</v>
      </c>
      <c r="AC631">
        <f>+IF(ISBLANK(pit_chaining!AC631),"NaN",1)</f>
        <v>1</v>
      </c>
      <c r="AD631">
        <f>+IF(ISBLANK(pit_chaining!AD631),"NaN",1)</f>
        <v>1</v>
      </c>
      <c r="AE631">
        <f>+IF(ISBLANK(pit_chaining!AE631),"NaN",1)</f>
        <v>1</v>
      </c>
      <c r="AF631" t="str">
        <f>+IF(ISBLANK(pit_chaining!AF631),"NaN",1)</f>
        <v>NaN</v>
      </c>
      <c r="AG631" t="s">
        <v>1553</v>
      </c>
      <c r="AH631" t="s">
        <v>1553</v>
      </c>
      <c r="AI631">
        <f>+IF(ISBLANK(pit_chaining!AI631),"NaN",1)</f>
        <v>1</v>
      </c>
      <c r="AJ631">
        <f>+IF(ISBLANK(pit_chaining!AJ631),"NaN",1)</f>
        <v>1</v>
      </c>
      <c r="AK631" t="s">
        <v>1553</v>
      </c>
      <c r="AL631" t="str">
        <f>+IF(ISBLANK(pit_chaining!AL631),"NaN",1)</f>
        <v>NaN</v>
      </c>
      <c r="AM631" t="str">
        <f>+IF(ISBLANK(pit_chaining!AM631),"NaN",1)</f>
        <v>NaN</v>
      </c>
      <c r="AN631" t="str">
        <f>+IF(ISBLANK(pit_chaining!AN631),"NaN",1)</f>
        <v>NaN</v>
      </c>
      <c r="AO631" t="str">
        <f>+IF(ISBLANK(pit_chaining!AO631),"NaN",1)</f>
        <v>NaN</v>
      </c>
      <c r="AP631" t="str">
        <f>+IF(ISBLANK(pit_chaining!AP631),"NaN",1)</f>
        <v>NaN</v>
      </c>
      <c r="AQ631" t="str">
        <f>+IF(ISBLANK(pit_chaining!AQ631),"NaN",1)</f>
        <v>NaN</v>
      </c>
      <c r="AR631" t="str">
        <f>+IF(ISBLANK(pit_chaining!AR631),"NaN",1)</f>
        <v>NaN</v>
      </c>
      <c r="AS631" t="str">
        <f>+IF(ISBLANK(pit_chaining!AS631),"NaN",1)</f>
        <v>NaN</v>
      </c>
      <c r="AT631" t="str">
        <f>+IF(ISBLANK(pit_chaining!AT631),"NaN",1)</f>
        <v>NaN</v>
      </c>
      <c r="AU631" t="str">
        <f>+IF(ISBLANK(pit_chaining!AU631),"NaN",1)</f>
        <v>NaN</v>
      </c>
      <c r="AV631" t="str">
        <f>+IF(ISBLANK(pit_chaining!AV631),"NaN",1)</f>
        <v>NaN</v>
      </c>
      <c r="AW631" t="str">
        <f>+IF(ISBLANK(pit_chaining!AW631),"NaN",1)</f>
        <v>NaN</v>
      </c>
      <c r="AX631" t="str">
        <f>+IF(ISBLANK(pit_chaining!AX631),"NaN",1)</f>
        <v>NaN</v>
      </c>
      <c r="AY631" t="str">
        <f>+IF(ISBLANK(pit_chaining!AY631),"NaN",1)</f>
        <v>NaN</v>
      </c>
      <c r="AZ631" t="str">
        <f>+IF(ISBLANK(pit_chaining!AZ631),"NaN",1)</f>
        <v>NaN</v>
      </c>
      <c r="BA631">
        <f>+IF(ISBLANK(pit_chaining!BA631),"NaN",1)</f>
        <v>1</v>
      </c>
      <c r="BB631">
        <f>+IF(ISBLANK(pit_chaining!BB631),"NaN",1)</f>
        <v>1</v>
      </c>
    </row>
    <row r="632" spans="1:54">
      <c r="A632" s="1" t="s">
        <v>689</v>
      </c>
      <c r="B632">
        <f>+IF(ISBLANK(pit_chaining!B632),"NaN",1)</f>
        <v>1</v>
      </c>
      <c r="C632">
        <f>+IF(ISBLANK(pit_chaining!C632),"NaN",1)</f>
        <v>1</v>
      </c>
      <c r="D632">
        <f>+IF(ISBLANK(pit_chaining!D632),"NaN",1)</f>
        <v>1</v>
      </c>
      <c r="E632">
        <f>+IF(ISBLANK(pit_chaining!E632),"NaN",1)</f>
        <v>1</v>
      </c>
      <c r="F632">
        <f>+IF(ISBLANK(pit_chaining!F632),"NaN",1)</f>
        <v>1</v>
      </c>
      <c r="G632">
        <f>+IF(ISBLANK(pit_chaining!G632),"NaN",1)</f>
        <v>1</v>
      </c>
      <c r="H632" t="str">
        <f>+IF(ISBLANK(pit_chaining!H632),"NaN",1)</f>
        <v>NaN</v>
      </c>
      <c r="I632">
        <f>+IF(ISBLANK(pit_chaining!I632),"NaN",1)</f>
        <v>1</v>
      </c>
      <c r="J632">
        <f>+IF(ISBLANK(pit_chaining!J632),"NaN",1)</f>
        <v>1</v>
      </c>
      <c r="K632">
        <f>+IF(ISBLANK(pit_chaining!K632),"NaN",1)</f>
        <v>1</v>
      </c>
      <c r="L632" t="s">
        <v>1553</v>
      </c>
      <c r="M632">
        <f>+IF(ISBLANK(pit_chaining!M632),"NaN",1)</f>
        <v>1</v>
      </c>
      <c r="N632">
        <f>+IF(ISBLANK(pit_chaining!N632),"NaN",1)</f>
        <v>1</v>
      </c>
      <c r="O632">
        <f>+IF(ISBLANK(pit_chaining!O632),"NaN",1)</f>
        <v>1</v>
      </c>
      <c r="P632">
        <f>+IF(ISBLANK(pit_chaining!P632),"NaN",1)</f>
        <v>1</v>
      </c>
      <c r="Q632">
        <f>+IF(ISBLANK(pit_chaining!Q632),"NaN",1)</f>
        <v>1</v>
      </c>
      <c r="R632">
        <f>+IF(ISBLANK(pit_chaining!R632),"NaN",1)</f>
        <v>1</v>
      </c>
      <c r="S632">
        <f>+IF(ISBLANK(pit_chaining!S632),"NaN",1)</f>
        <v>1</v>
      </c>
      <c r="T632">
        <f>+IF(ISBLANK(pit_chaining!T632),"NaN",1)</f>
        <v>1</v>
      </c>
      <c r="U632" t="s">
        <v>1553</v>
      </c>
      <c r="V632">
        <f>+IF(ISBLANK(pit_chaining!V632),"NaN",1)</f>
        <v>1</v>
      </c>
      <c r="W632">
        <f>+IF(ISBLANK(pit_chaining!W632),"NaN",1)</f>
        <v>1</v>
      </c>
      <c r="X632">
        <f>+IF(ISBLANK(pit_chaining!X632),"NaN",1)</f>
        <v>1</v>
      </c>
      <c r="Y632" t="str">
        <f>+IF(ISBLANK(pit_chaining!Y632),"NaN",1)</f>
        <v>NaN</v>
      </c>
      <c r="Z632">
        <f>+IF(ISBLANK(pit_chaining!Z632),"NaN",1)</f>
        <v>1</v>
      </c>
      <c r="AA632">
        <f>+IF(ISBLANK(pit_chaining!AA632),"NaN",1)</f>
        <v>1</v>
      </c>
      <c r="AB632">
        <f>+IF(ISBLANK(pit_chaining!AB632),"NaN",1)</f>
        <v>1</v>
      </c>
      <c r="AC632">
        <f>+IF(ISBLANK(pit_chaining!AC632),"NaN",1)</f>
        <v>1</v>
      </c>
      <c r="AD632">
        <f>+IF(ISBLANK(pit_chaining!AD632),"NaN",1)</f>
        <v>1</v>
      </c>
      <c r="AE632">
        <f>+IF(ISBLANK(pit_chaining!AE632),"NaN",1)</f>
        <v>1</v>
      </c>
      <c r="AF632" t="str">
        <f>+IF(ISBLANK(pit_chaining!AF632),"NaN",1)</f>
        <v>NaN</v>
      </c>
      <c r="AG632" t="s">
        <v>1553</v>
      </c>
      <c r="AH632" t="s">
        <v>1553</v>
      </c>
      <c r="AI632">
        <f>+IF(ISBLANK(pit_chaining!AI632),"NaN",1)</f>
        <v>1</v>
      </c>
      <c r="AJ632">
        <f>+IF(ISBLANK(pit_chaining!AJ632),"NaN",1)</f>
        <v>1</v>
      </c>
      <c r="AK632" t="s">
        <v>1553</v>
      </c>
      <c r="AL632" t="str">
        <f>+IF(ISBLANK(pit_chaining!AL632),"NaN",1)</f>
        <v>NaN</v>
      </c>
      <c r="AM632" t="str">
        <f>+IF(ISBLANK(pit_chaining!AM632),"NaN",1)</f>
        <v>NaN</v>
      </c>
      <c r="AN632" t="str">
        <f>+IF(ISBLANK(pit_chaining!AN632),"NaN",1)</f>
        <v>NaN</v>
      </c>
      <c r="AO632" t="str">
        <f>+IF(ISBLANK(pit_chaining!AO632),"NaN",1)</f>
        <v>NaN</v>
      </c>
      <c r="AP632" t="str">
        <f>+IF(ISBLANK(pit_chaining!AP632),"NaN",1)</f>
        <v>NaN</v>
      </c>
      <c r="AQ632" t="str">
        <f>+IF(ISBLANK(pit_chaining!AQ632),"NaN",1)</f>
        <v>NaN</v>
      </c>
      <c r="AR632" t="str">
        <f>+IF(ISBLANK(pit_chaining!AR632),"NaN",1)</f>
        <v>NaN</v>
      </c>
      <c r="AS632" t="str">
        <f>+IF(ISBLANK(pit_chaining!AS632),"NaN",1)</f>
        <v>NaN</v>
      </c>
      <c r="AT632" t="str">
        <f>+IF(ISBLANK(pit_chaining!AT632),"NaN",1)</f>
        <v>NaN</v>
      </c>
      <c r="AU632" t="str">
        <f>+IF(ISBLANK(pit_chaining!AU632),"NaN",1)</f>
        <v>NaN</v>
      </c>
      <c r="AV632" t="str">
        <f>+IF(ISBLANK(pit_chaining!AV632),"NaN",1)</f>
        <v>NaN</v>
      </c>
      <c r="AW632" t="str">
        <f>+IF(ISBLANK(pit_chaining!AW632),"NaN",1)</f>
        <v>NaN</v>
      </c>
      <c r="AX632" t="str">
        <f>+IF(ISBLANK(pit_chaining!AX632),"NaN",1)</f>
        <v>NaN</v>
      </c>
      <c r="AY632" t="str">
        <f>+IF(ISBLANK(pit_chaining!AY632),"NaN",1)</f>
        <v>NaN</v>
      </c>
      <c r="AZ632" t="str">
        <f>+IF(ISBLANK(pit_chaining!AZ632),"NaN",1)</f>
        <v>NaN</v>
      </c>
      <c r="BA632">
        <f>+IF(ISBLANK(pit_chaining!BA632),"NaN",1)</f>
        <v>1</v>
      </c>
      <c r="BB632">
        <f>+IF(ISBLANK(pit_chaining!BB632),"NaN",1)</f>
        <v>1</v>
      </c>
    </row>
    <row r="633" spans="1:54">
      <c r="A633" s="1" t="s">
        <v>690</v>
      </c>
      <c r="B633">
        <f>+IF(ISBLANK(pit_chaining!B633),"NaN",1)</f>
        <v>1</v>
      </c>
      <c r="C633">
        <f>+IF(ISBLANK(pit_chaining!C633),"NaN",1)</f>
        <v>1</v>
      </c>
      <c r="D633">
        <f>+IF(ISBLANK(pit_chaining!D633),"NaN",1)</f>
        <v>1</v>
      </c>
      <c r="E633">
        <f>+IF(ISBLANK(pit_chaining!E633),"NaN",1)</f>
        <v>1</v>
      </c>
      <c r="F633">
        <f>+IF(ISBLANK(pit_chaining!F633),"NaN",1)</f>
        <v>1</v>
      </c>
      <c r="G633">
        <f>+IF(ISBLANK(pit_chaining!G633),"NaN",1)</f>
        <v>1</v>
      </c>
      <c r="H633" t="str">
        <f>+IF(ISBLANK(pit_chaining!H633),"NaN",1)</f>
        <v>NaN</v>
      </c>
      <c r="I633">
        <f>+IF(ISBLANK(pit_chaining!I633),"NaN",1)</f>
        <v>1</v>
      </c>
      <c r="J633">
        <f>+IF(ISBLANK(pit_chaining!J633),"NaN",1)</f>
        <v>1</v>
      </c>
      <c r="K633">
        <f>+IF(ISBLANK(pit_chaining!K633),"NaN",1)</f>
        <v>1</v>
      </c>
      <c r="L633" t="s">
        <v>1553</v>
      </c>
      <c r="M633">
        <f>+IF(ISBLANK(pit_chaining!M633),"NaN",1)</f>
        <v>1</v>
      </c>
      <c r="N633">
        <f>+IF(ISBLANK(pit_chaining!N633),"NaN",1)</f>
        <v>1</v>
      </c>
      <c r="O633">
        <f>+IF(ISBLANK(pit_chaining!O633),"NaN",1)</f>
        <v>1</v>
      </c>
      <c r="P633">
        <f>+IF(ISBLANK(pit_chaining!P633),"NaN",1)</f>
        <v>1</v>
      </c>
      <c r="Q633">
        <f>+IF(ISBLANK(pit_chaining!Q633),"NaN",1)</f>
        <v>1</v>
      </c>
      <c r="R633">
        <f>+IF(ISBLANK(pit_chaining!R633),"NaN",1)</f>
        <v>1</v>
      </c>
      <c r="S633">
        <f>+IF(ISBLANK(pit_chaining!S633),"NaN",1)</f>
        <v>1</v>
      </c>
      <c r="T633">
        <f>+IF(ISBLANK(pit_chaining!T633),"NaN",1)</f>
        <v>1</v>
      </c>
      <c r="U633" t="s">
        <v>1553</v>
      </c>
      <c r="V633">
        <f>+IF(ISBLANK(pit_chaining!V633),"NaN",1)</f>
        <v>1</v>
      </c>
      <c r="W633">
        <f>+IF(ISBLANK(pit_chaining!W633),"NaN",1)</f>
        <v>1</v>
      </c>
      <c r="X633">
        <f>+IF(ISBLANK(pit_chaining!X633),"NaN",1)</f>
        <v>1</v>
      </c>
      <c r="Y633" t="str">
        <f>+IF(ISBLANK(pit_chaining!Y633),"NaN",1)</f>
        <v>NaN</v>
      </c>
      <c r="Z633">
        <f>+IF(ISBLANK(pit_chaining!Z633),"NaN",1)</f>
        <v>1</v>
      </c>
      <c r="AA633">
        <f>+IF(ISBLANK(pit_chaining!AA633),"NaN",1)</f>
        <v>1</v>
      </c>
      <c r="AB633">
        <f>+IF(ISBLANK(pit_chaining!AB633),"NaN",1)</f>
        <v>1</v>
      </c>
      <c r="AC633">
        <f>+IF(ISBLANK(pit_chaining!AC633),"NaN",1)</f>
        <v>1</v>
      </c>
      <c r="AD633">
        <f>+IF(ISBLANK(pit_chaining!AD633),"NaN",1)</f>
        <v>1</v>
      </c>
      <c r="AE633">
        <f>+IF(ISBLANK(pit_chaining!AE633),"NaN",1)</f>
        <v>1</v>
      </c>
      <c r="AF633" t="str">
        <f>+IF(ISBLANK(pit_chaining!AF633),"NaN",1)</f>
        <v>NaN</v>
      </c>
      <c r="AG633" t="s">
        <v>1553</v>
      </c>
      <c r="AH633" t="s">
        <v>1553</v>
      </c>
      <c r="AI633">
        <f>+IF(ISBLANK(pit_chaining!AI633),"NaN",1)</f>
        <v>1</v>
      </c>
      <c r="AJ633">
        <f>+IF(ISBLANK(pit_chaining!AJ633),"NaN",1)</f>
        <v>1</v>
      </c>
      <c r="AK633" t="s">
        <v>1553</v>
      </c>
      <c r="AL633" t="str">
        <f>+IF(ISBLANK(pit_chaining!AL633),"NaN",1)</f>
        <v>NaN</v>
      </c>
      <c r="AM633" t="str">
        <f>+IF(ISBLANK(pit_chaining!AM633),"NaN",1)</f>
        <v>NaN</v>
      </c>
      <c r="AN633" t="str">
        <f>+IF(ISBLANK(pit_chaining!AN633),"NaN",1)</f>
        <v>NaN</v>
      </c>
      <c r="AO633" t="str">
        <f>+IF(ISBLANK(pit_chaining!AO633),"NaN",1)</f>
        <v>NaN</v>
      </c>
      <c r="AP633" t="str">
        <f>+IF(ISBLANK(pit_chaining!AP633),"NaN",1)</f>
        <v>NaN</v>
      </c>
      <c r="AQ633" t="str">
        <f>+IF(ISBLANK(pit_chaining!AQ633),"NaN",1)</f>
        <v>NaN</v>
      </c>
      <c r="AR633" t="str">
        <f>+IF(ISBLANK(pit_chaining!AR633),"NaN",1)</f>
        <v>NaN</v>
      </c>
      <c r="AS633" t="str">
        <f>+IF(ISBLANK(pit_chaining!AS633),"NaN",1)</f>
        <v>NaN</v>
      </c>
      <c r="AT633" t="str">
        <f>+IF(ISBLANK(pit_chaining!AT633),"NaN",1)</f>
        <v>NaN</v>
      </c>
      <c r="AU633" t="str">
        <f>+IF(ISBLANK(pit_chaining!AU633),"NaN",1)</f>
        <v>NaN</v>
      </c>
      <c r="AV633" t="str">
        <f>+IF(ISBLANK(pit_chaining!AV633),"NaN",1)</f>
        <v>NaN</v>
      </c>
      <c r="AW633" t="str">
        <f>+IF(ISBLANK(pit_chaining!AW633),"NaN",1)</f>
        <v>NaN</v>
      </c>
      <c r="AX633" t="str">
        <f>+IF(ISBLANK(pit_chaining!AX633),"NaN",1)</f>
        <v>NaN</v>
      </c>
      <c r="AY633" t="str">
        <f>+IF(ISBLANK(pit_chaining!AY633),"NaN",1)</f>
        <v>NaN</v>
      </c>
      <c r="AZ633" t="str">
        <f>+IF(ISBLANK(pit_chaining!AZ633),"NaN",1)</f>
        <v>NaN</v>
      </c>
      <c r="BA633">
        <f>+IF(ISBLANK(pit_chaining!BA633),"NaN",1)</f>
        <v>1</v>
      </c>
      <c r="BB633">
        <f>+IF(ISBLANK(pit_chaining!BB633),"NaN",1)</f>
        <v>1</v>
      </c>
    </row>
    <row r="634" spans="1:54">
      <c r="A634" s="1" t="s">
        <v>691</v>
      </c>
      <c r="B634">
        <f>+IF(ISBLANK(pit_chaining!B634),"NaN",1)</f>
        <v>1</v>
      </c>
      <c r="C634">
        <f>+IF(ISBLANK(pit_chaining!C634),"NaN",1)</f>
        <v>1</v>
      </c>
      <c r="D634">
        <f>+IF(ISBLANK(pit_chaining!D634),"NaN",1)</f>
        <v>1</v>
      </c>
      <c r="E634">
        <f>+IF(ISBLANK(pit_chaining!E634),"NaN",1)</f>
        <v>1</v>
      </c>
      <c r="F634">
        <f>+IF(ISBLANK(pit_chaining!F634),"NaN",1)</f>
        <v>1</v>
      </c>
      <c r="G634">
        <f>+IF(ISBLANK(pit_chaining!G634),"NaN",1)</f>
        <v>1</v>
      </c>
      <c r="H634" t="str">
        <f>+IF(ISBLANK(pit_chaining!H634),"NaN",1)</f>
        <v>NaN</v>
      </c>
      <c r="I634">
        <f>+IF(ISBLANK(pit_chaining!I634),"NaN",1)</f>
        <v>1</v>
      </c>
      <c r="J634">
        <f>+IF(ISBLANK(pit_chaining!J634),"NaN",1)</f>
        <v>1</v>
      </c>
      <c r="K634">
        <f>+IF(ISBLANK(pit_chaining!K634),"NaN",1)</f>
        <v>1</v>
      </c>
      <c r="L634" t="s">
        <v>1553</v>
      </c>
      <c r="M634">
        <f>+IF(ISBLANK(pit_chaining!M634),"NaN",1)</f>
        <v>1</v>
      </c>
      <c r="N634">
        <f>+IF(ISBLANK(pit_chaining!N634),"NaN",1)</f>
        <v>1</v>
      </c>
      <c r="O634">
        <f>+IF(ISBLANK(pit_chaining!O634),"NaN",1)</f>
        <v>1</v>
      </c>
      <c r="P634">
        <f>+IF(ISBLANK(pit_chaining!P634),"NaN",1)</f>
        <v>1</v>
      </c>
      <c r="Q634">
        <f>+IF(ISBLANK(pit_chaining!Q634),"NaN",1)</f>
        <v>1</v>
      </c>
      <c r="R634">
        <f>+IF(ISBLANK(pit_chaining!R634),"NaN",1)</f>
        <v>1</v>
      </c>
      <c r="S634">
        <f>+IF(ISBLANK(pit_chaining!S634),"NaN",1)</f>
        <v>1</v>
      </c>
      <c r="T634">
        <f>+IF(ISBLANK(pit_chaining!T634),"NaN",1)</f>
        <v>1</v>
      </c>
      <c r="U634" t="s">
        <v>1553</v>
      </c>
      <c r="V634">
        <f>+IF(ISBLANK(pit_chaining!V634),"NaN",1)</f>
        <v>1</v>
      </c>
      <c r="W634">
        <f>+IF(ISBLANK(pit_chaining!W634),"NaN",1)</f>
        <v>1</v>
      </c>
      <c r="X634">
        <f>+IF(ISBLANK(pit_chaining!X634),"NaN",1)</f>
        <v>1</v>
      </c>
      <c r="Y634" t="str">
        <f>+IF(ISBLANK(pit_chaining!Y634),"NaN",1)</f>
        <v>NaN</v>
      </c>
      <c r="Z634">
        <f>+IF(ISBLANK(pit_chaining!Z634),"NaN",1)</f>
        <v>1</v>
      </c>
      <c r="AA634">
        <f>+IF(ISBLANK(pit_chaining!AA634),"NaN",1)</f>
        <v>1</v>
      </c>
      <c r="AB634">
        <f>+IF(ISBLANK(pit_chaining!AB634),"NaN",1)</f>
        <v>1</v>
      </c>
      <c r="AC634">
        <f>+IF(ISBLANK(pit_chaining!AC634),"NaN",1)</f>
        <v>1</v>
      </c>
      <c r="AD634">
        <f>+IF(ISBLANK(pit_chaining!AD634),"NaN",1)</f>
        <v>1</v>
      </c>
      <c r="AE634">
        <f>+IF(ISBLANK(pit_chaining!AE634),"NaN",1)</f>
        <v>1</v>
      </c>
      <c r="AF634" t="str">
        <f>+IF(ISBLANK(pit_chaining!AF634),"NaN",1)</f>
        <v>NaN</v>
      </c>
      <c r="AG634" t="s">
        <v>1553</v>
      </c>
      <c r="AH634" t="s">
        <v>1553</v>
      </c>
      <c r="AI634">
        <f>+IF(ISBLANK(pit_chaining!AI634),"NaN",1)</f>
        <v>1</v>
      </c>
      <c r="AJ634">
        <f>+IF(ISBLANK(pit_chaining!AJ634),"NaN",1)</f>
        <v>1</v>
      </c>
      <c r="AK634" t="s">
        <v>1553</v>
      </c>
      <c r="AL634" t="str">
        <f>+IF(ISBLANK(pit_chaining!AL634),"NaN",1)</f>
        <v>NaN</v>
      </c>
      <c r="AM634" t="str">
        <f>+IF(ISBLANK(pit_chaining!AM634),"NaN",1)</f>
        <v>NaN</v>
      </c>
      <c r="AN634" t="str">
        <f>+IF(ISBLANK(pit_chaining!AN634),"NaN",1)</f>
        <v>NaN</v>
      </c>
      <c r="AO634" t="str">
        <f>+IF(ISBLANK(pit_chaining!AO634),"NaN",1)</f>
        <v>NaN</v>
      </c>
      <c r="AP634" t="str">
        <f>+IF(ISBLANK(pit_chaining!AP634),"NaN",1)</f>
        <v>NaN</v>
      </c>
      <c r="AQ634" t="str">
        <f>+IF(ISBLANK(pit_chaining!AQ634),"NaN",1)</f>
        <v>NaN</v>
      </c>
      <c r="AR634" t="str">
        <f>+IF(ISBLANK(pit_chaining!AR634),"NaN",1)</f>
        <v>NaN</v>
      </c>
      <c r="AS634" t="str">
        <f>+IF(ISBLANK(pit_chaining!AS634),"NaN",1)</f>
        <v>NaN</v>
      </c>
      <c r="AT634" t="str">
        <f>+IF(ISBLANK(pit_chaining!AT634),"NaN",1)</f>
        <v>NaN</v>
      </c>
      <c r="AU634" t="str">
        <f>+IF(ISBLANK(pit_chaining!AU634),"NaN",1)</f>
        <v>NaN</v>
      </c>
      <c r="AV634" t="str">
        <f>+IF(ISBLANK(pit_chaining!AV634),"NaN",1)</f>
        <v>NaN</v>
      </c>
      <c r="AW634" t="str">
        <f>+IF(ISBLANK(pit_chaining!AW634),"NaN",1)</f>
        <v>NaN</v>
      </c>
      <c r="AX634" t="str">
        <f>+IF(ISBLANK(pit_chaining!AX634),"NaN",1)</f>
        <v>NaN</v>
      </c>
      <c r="AY634" t="str">
        <f>+IF(ISBLANK(pit_chaining!AY634),"NaN",1)</f>
        <v>NaN</v>
      </c>
      <c r="AZ634" t="str">
        <f>+IF(ISBLANK(pit_chaining!AZ634),"NaN",1)</f>
        <v>NaN</v>
      </c>
      <c r="BA634">
        <f>+IF(ISBLANK(pit_chaining!BA634),"NaN",1)</f>
        <v>1</v>
      </c>
      <c r="BB634">
        <f>+IF(ISBLANK(pit_chaining!BB634),"NaN",1)</f>
        <v>1</v>
      </c>
    </row>
    <row r="635" spans="1:54">
      <c r="A635" s="1" t="s">
        <v>692</v>
      </c>
      <c r="B635">
        <f>+IF(ISBLANK(pit_chaining!B635),"NaN",1)</f>
        <v>1</v>
      </c>
      <c r="C635">
        <f>+IF(ISBLANK(pit_chaining!C635),"NaN",1)</f>
        <v>1</v>
      </c>
      <c r="D635">
        <f>+IF(ISBLANK(pit_chaining!D635),"NaN",1)</f>
        <v>1</v>
      </c>
      <c r="E635">
        <f>+IF(ISBLANK(pit_chaining!E635),"NaN",1)</f>
        <v>1</v>
      </c>
      <c r="F635">
        <f>+IF(ISBLANK(pit_chaining!F635),"NaN",1)</f>
        <v>1</v>
      </c>
      <c r="G635">
        <f>+IF(ISBLANK(pit_chaining!G635),"NaN",1)</f>
        <v>1</v>
      </c>
      <c r="H635" t="str">
        <f>+IF(ISBLANK(pit_chaining!H635),"NaN",1)</f>
        <v>NaN</v>
      </c>
      <c r="I635">
        <f>+IF(ISBLANK(pit_chaining!I635),"NaN",1)</f>
        <v>1</v>
      </c>
      <c r="J635">
        <f>+IF(ISBLANK(pit_chaining!J635),"NaN",1)</f>
        <v>1</v>
      </c>
      <c r="K635">
        <f>+IF(ISBLANK(pit_chaining!K635),"NaN",1)</f>
        <v>1</v>
      </c>
      <c r="L635" t="s">
        <v>1553</v>
      </c>
      <c r="M635">
        <f>+IF(ISBLANK(pit_chaining!M635),"NaN",1)</f>
        <v>1</v>
      </c>
      <c r="N635">
        <f>+IF(ISBLANK(pit_chaining!N635),"NaN",1)</f>
        <v>1</v>
      </c>
      <c r="O635">
        <f>+IF(ISBLANK(pit_chaining!O635),"NaN",1)</f>
        <v>1</v>
      </c>
      <c r="P635">
        <f>+IF(ISBLANK(pit_chaining!P635),"NaN",1)</f>
        <v>1</v>
      </c>
      <c r="Q635">
        <f>+IF(ISBLANK(pit_chaining!Q635),"NaN",1)</f>
        <v>1</v>
      </c>
      <c r="R635">
        <f>+IF(ISBLANK(pit_chaining!R635),"NaN",1)</f>
        <v>1</v>
      </c>
      <c r="S635">
        <f>+IF(ISBLANK(pit_chaining!S635),"NaN",1)</f>
        <v>1</v>
      </c>
      <c r="T635">
        <f>+IF(ISBLANK(pit_chaining!T635),"NaN",1)</f>
        <v>1</v>
      </c>
      <c r="U635" t="s">
        <v>1553</v>
      </c>
      <c r="V635">
        <f>+IF(ISBLANK(pit_chaining!V635),"NaN",1)</f>
        <v>1</v>
      </c>
      <c r="W635">
        <f>+IF(ISBLANK(pit_chaining!W635),"NaN",1)</f>
        <v>1</v>
      </c>
      <c r="X635">
        <f>+IF(ISBLANK(pit_chaining!X635),"NaN",1)</f>
        <v>1</v>
      </c>
      <c r="Y635" t="str">
        <f>+IF(ISBLANK(pit_chaining!Y635),"NaN",1)</f>
        <v>NaN</v>
      </c>
      <c r="Z635">
        <f>+IF(ISBLANK(pit_chaining!Z635),"NaN",1)</f>
        <v>1</v>
      </c>
      <c r="AA635">
        <f>+IF(ISBLANK(pit_chaining!AA635),"NaN",1)</f>
        <v>1</v>
      </c>
      <c r="AB635">
        <f>+IF(ISBLANK(pit_chaining!AB635),"NaN",1)</f>
        <v>1</v>
      </c>
      <c r="AC635">
        <f>+IF(ISBLANK(pit_chaining!AC635),"NaN",1)</f>
        <v>1</v>
      </c>
      <c r="AD635">
        <f>+IF(ISBLANK(pit_chaining!AD635),"NaN",1)</f>
        <v>1</v>
      </c>
      <c r="AE635">
        <f>+IF(ISBLANK(pit_chaining!AE635),"NaN",1)</f>
        <v>1</v>
      </c>
      <c r="AF635" t="str">
        <f>+IF(ISBLANK(pit_chaining!AF635),"NaN",1)</f>
        <v>NaN</v>
      </c>
      <c r="AG635" t="s">
        <v>1553</v>
      </c>
      <c r="AH635" t="s">
        <v>1553</v>
      </c>
      <c r="AI635">
        <f>+IF(ISBLANK(pit_chaining!AI635),"NaN",1)</f>
        <v>1</v>
      </c>
      <c r="AJ635">
        <f>+IF(ISBLANK(pit_chaining!AJ635),"NaN",1)</f>
        <v>1</v>
      </c>
      <c r="AK635" t="s">
        <v>1553</v>
      </c>
      <c r="AL635" t="str">
        <f>+IF(ISBLANK(pit_chaining!AL635),"NaN",1)</f>
        <v>NaN</v>
      </c>
      <c r="AM635" t="str">
        <f>+IF(ISBLANK(pit_chaining!AM635),"NaN",1)</f>
        <v>NaN</v>
      </c>
      <c r="AN635" t="str">
        <f>+IF(ISBLANK(pit_chaining!AN635),"NaN",1)</f>
        <v>NaN</v>
      </c>
      <c r="AO635" t="str">
        <f>+IF(ISBLANK(pit_chaining!AO635),"NaN",1)</f>
        <v>NaN</v>
      </c>
      <c r="AP635" t="str">
        <f>+IF(ISBLANK(pit_chaining!AP635),"NaN",1)</f>
        <v>NaN</v>
      </c>
      <c r="AQ635" t="str">
        <f>+IF(ISBLANK(pit_chaining!AQ635),"NaN",1)</f>
        <v>NaN</v>
      </c>
      <c r="AR635" t="str">
        <f>+IF(ISBLANK(pit_chaining!AR635),"NaN",1)</f>
        <v>NaN</v>
      </c>
      <c r="AS635" t="str">
        <f>+IF(ISBLANK(pit_chaining!AS635),"NaN",1)</f>
        <v>NaN</v>
      </c>
      <c r="AT635" t="str">
        <f>+IF(ISBLANK(pit_chaining!AT635),"NaN",1)</f>
        <v>NaN</v>
      </c>
      <c r="AU635" t="str">
        <f>+IF(ISBLANK(pit_chaining!AU635),"NaN",1)</f>
        <v>NaN</v>
      </c>
      <c r="AV635" t="str">
        <f>+IF(ISBLANK(pit_chaining!AV635),"NaN",1)</f>
        <v>NaN</v>
      </c>
      <c r="AW635" t="str">
        <f>+IF(ISBLANK(pit_chaining!AW635),"NaN",1)</f>
        <v>NaN</v>
      </c>
      <c r="AX635" t="str">
        <f>+IF(ISBLANK(pit_chaining!AX635),"NaN",1)</f>
        <v>NaN</v>
      </c>
      <c r="AY635" t="str">
        <f>+IF(ISBLANK(pit_chaining!AY635),"NaN",1)</f>
        <v>NaN</v>
      </c>
      <c r="AZ635" t="str">
        <f>+IF(ISBLANK(pit_chaining!AZ635),"NaN",1)</f>
        <v>NaN</v>
      </c>
      <c r="BA635">
        <f>+IF(ISBLANK(pit_chaining!BA635),"NaN",1)</f>
        <v>1</v>
      </c>
      <c r="BB635">
        <f>+IF(ISBLANK(pit_chaining!BB635),"NaN",1)</f>
        <v>1</v>
      </c>
    </row>
    <row r="636" spans="1:54">
      <c r="A636" s="1" t="s">
        <v>693</v>
      </c>
      <c r="B636">
        <f>+IF(ISBLANK(pit_chaining!B636),"NaN",1)</f>
        <v>1</v>
      </c>
      <c r="C636">
        <f>+IF(ISBLANK(pit_chaining!C636),"NaN",1)</f>
        <v>1</v>
      </c>
      <c r="D636">
        <f>+IF(ISBLANK(pit_chaining!D636),"NaN",1)</f>
        <v>1</v>
      </c>
      <c r="E636">
        <f>+IF(ISBLANK(pit_chaining!E636),"NaN",1)</f>
        <v>1</v>
      </c>
      <c r="F636">
        <f>+IF(ISBLANK(pit_chaining!F636),"NaN",1)</f>
        <v>1</v>
      </c>
      <c r="G636">
        <f>+IF(ISBLANK(pit_chaining!G636),"NaN",1)</f>
        <v>1</v>
      </c>
      <c r="H636" t="str">
        <f>+IF(ISBLANK(pit_chaining!H636),"NaN",1)</f>
        <v>NaN</v>
      </c>
      <c r="I636">
        <f>+IF(ISBLANK(pit_chaining!I636),"NaN",1)</f>
        <v>1</v>
      </c>
      <c r="J636">
        <f>+IF(ISBLANK(pit_chaining!J636),"NaN",1)</f>
        <v>1</v>
      </c>
      <c r="K636">
        <f>+IF(ISBLANK(pit_chaining!K636),"NaN",1)</f>
        <v>1</v>
      </c>
      <c r="L636" t="s">
        <v>1553</v>
      </c>
      <c r="M636">
        <f>+IF(ISBLANK(pit_chaining!M636),"NaN",1)</f>
        <v>1</v>
      </c>
      <c r="N636">
        <f>+IF(ISBLANK(pit_chaining!N636),"NaN",1)</f>
        <v>1</v>
      </c>
      <c r="O636">
        <f>+IF(ISBLANK(pit_chaining!O636),"NaN",1)</f>
        <v>1</v>
      </c>
      <c r="P636">
        <f>+IF(ISBLANK(pit_chaining!P636),"NaN",1)</f>
        <v>1</v>
      </c>
      <c r="Q636">
        <f>+IF(ISBLANK(pit_chaining!Q636),"NaN",1)</f>
        <v>1</v>
      </c>
      <c r="R636">
        <f>+IF(ISBLANK(pit_chaining!R636),"NaN",1)</f>
        <v>1</v>
      </c>
      <c r="S636">
        <f>+IF(ISBLANK(pit_chaining!S636),"NaN",1)</f>
        <v>1</v>
      </c>
      <c r="T636">
        <f>+IF(ISBLANK(pit_chaining!T636),"NaN",1)</f>
        <v>1</v>
      </c>
      <c r="U636" t="s">
        <v>1553</v>
      </c>
      <c r="V636">
        <f>+IF(ISBLANK(pit_chaining!V636),"NaN",1)</f>
        <v>1</v>
      </c>
      <c r="W636">
        <f>+IF(ISBLANK(pit_chaining!W636),"NaN",1)</f>
        <v>1</v>
      </c>
      <c r="X636">
        <f>+IF(ISBLANK(pit_chaining!X636),"NaN",1)</f>
        <v>1</v>
      </c>
      <c r="Y636" t="str">
        <f>+IF(ISBLANK(pit_chaining!Y636),"NaN",1)</f>
        <v>NaN</v>
      </c>
      <c r="Z636">
        <f>+IF(ISBLANK(pit_chaining!Z636),"NaN",1)</f>
        <v>1</v>
      </c>
      <c r="AA636">
        <f>+IF(ISBLANK(pit_chaining!AA636),"NaN",1)</f>
        <v>1</v>
      </c>
      <c r="AB636">
        <f>+IF(ISBLANK(pit_chaining!AB636),"NaN",1)</f>
        <v>1</v>
      </c>
      <c r="AC636">
        <f>+IF(ISBLANK(pit_chaining!AC636),"NaN",1)</f>
        <v>1</v>
      </c>
      <c r="AD636">
        <f>+IF(ISBLANK(pit_chaining!AD636),"NaN",1)</f>
        <v>1</v>
      </c>
      <c r="AE636">
        <f>+IF(ISBLANK(pit_chaining!AE636),"NaN",1)</f>
        <v>1</v>
      </c>
      <c r="AF636" t="str">
        <f>+IF(ISBLANK(pit_chaining!AF636),"NaN",1)</f>
        <v>NaN</v>
      </c>
      <c r="AG636" t="s">
        <v>1553</v>
      </c>
      <c r="AH636" t="s">
        <v>1553</v>
      </c>
      <c r="AI636">
        <f>+IF(ISBLANK(pit_chaining!AI636),"NaN",1)</f>
        <v>1</v>
      </c>
      <c r="AJ636">
        <f>+IF(ISBLANK(pit_chaining!AJ636),"NaN",1)</f>
        <v>1</v>
      </c>
      <c r="AK636" t="s">
        <v>1553</v>
      </c>
      <c r="AL636" t="str">
        <f>+IF(ISBLANK(pit_chaining!AL636),"NaN",1)</f>
        <v>NaN</v>
      </c>
      <c r="AM636" t="str">
        <f>+IF(ISBLANK(pit_chaining!AM636),"NaN",1)</f>
        <v>NaN</v>
      </c>
      <c r="AN636" t="str">
        <f>+IF(ISBLANK(pit_chaining!AN636),"NaN",1)</f>
        <v>NaN</v>
      </c>
      <c r="AO636" t="str">
        <f>+IF(ISBLANK(pit_chaining!AO636),"NaN",1)</f>
        <v>NaN</v>
      </c>
      <c r="AP636" t="str">
        <f>+IF(ISBLANK(pit_chaining!AP636),"NaN",1)</f>
        <v>NaN</v>
      </c>
      <c r="AQ636" t="str">
        <f>+IF(ISBLANK(pit_chaining!AQ636),"NaN",1)</f>
        <v>NaN</v>
      </c>
      <c r="AR636" t="str">
        <f>+IF(ISBLANK(pit_chaining!AR636),"NaN",1)</f>
        <v>NaN</v>
      </c>
      <c r="AS636" t="str">
        <f>+IF(ISBLANK(pit_chaining!AS636),"NaN",1)</f>
        <v>NaN</v>
      </c>
      <c r="AT636" t="str">
        <f>+IF(ISBLANK(pit_chaining!AT636),"NaN",1)</f>
        <v>NaN</v>
      </c>
      <c r="AU636" t="str">
        <f>+IF(ISBLANK(pit_chaining!AU636),"NaN",1)</f>
        <v>NaN</v>
      </c>
      <c r="AV636" t="str">
        <f>+IF(ISBLANK(pit_chaining!AV636),"NaN",1)</f>
        <v>NaN</v>
      </c>
      <c r="AW636" t="str">
        <f>+IF(ISBLANK(pit_chaining!AW636),"NaN",1)</f>
        <v>NaN</v>
      </c>
      <c r="AX636" t="str">
        <f>+IF(ISBLANK(pit_chaining!AX636),"NaN",1)</f>
        <v>NaN</v>
      </c>
      <c r="AY636" t="str">
        <f>+IF(ISBLANK(pit_chaining!AY636),"NaN",1)</f>
        <v>NaN</v>
      </c>
      <c r="AZ636" t="str">
        <f>+IF(ISBLANK(pit_chaining!AZ636),"NaN",1)</f>
        <v>NaN</v>
      </c>
      <c r="BA636">
        <f>+IF(ISBLANK(pit_chaining!BA636),"NaN",1)</f>
        <v>1</v>
      </c>
      <c r="BB636">
        <f>+IF(ISBLANK(pit_chaining!BB636),"NaN",1)</f>
        <v>1</v>
      </c>
    </row>
    <row r="637" spans="1:54">
      <c r="A637" s="1" t="s">
        <v>694</v>
      </c>
      <c r="B637">
        <f>+IF(ISBLANK(pit_chaining!B637),"NaN",1)</f>
        <v>1</v>
      </c>
      <c r="C637">
        <f>+IF(ISBLANK(pit_chaining!C637),"NaN",1)</f>
        <v>1</v>
      </c>
      <c r="D637">
        <f>+IF(ISBLANK(pit_chaining!D637),"NaN",1)</f>
        <v>1</v>
      </c>
      <c r="E637">
        <f>+IF(ISBLANK(pit_chaining!E637),"NaN",1)</f>
        <v>1</v>
      </c>
      <c r="F637">
        <f>+IF(ISBLANK(pit_chaining!F637),"NaN",1)</f>
        <v>1</v>
      </c>
      <c r="G637">
        <f>+IF(ISBLANK(pit_chaining!G637),"NaN",1)</f>
        <v>1</v>
      </c>
      <c r="H637" t="str">
        <f>+IF(ISBLANK(pit_chaining!H637),"NaN",1)</f>
        <v>NaN</v>
      </c>
      <c r="I637">
        <f>+IF(ISBLANK(pit_chaining!I637),"NaN",1)</f>
        <v>1</v>
      </c>
      <c r="J637">
        <f>+IF(ISBLANK(pit_chaining!J637),"NaN",1)</f>
        <v>1</v>
      </c>
      <c r="K637">
        <f>+IF(ISBLANK(pit_chaining!K637),"NaN",1)</f>
        <v>1</v>
      </c>
      <c r="L637" t="s">
        <v>1553</v>
      </c>
      <c r="M637">
        <f>+IF(ISBLANK(pit_chaining!M637),"NaN",1)</f>
        <v>1</v>
      </c>
      <c r="N637">
        <f>+IF(ISBLANK(pit_chaining!N637),"NaN",1)</f>
        <v>1</v>
      </c>
      <c r="O637">
        <f>+IF(ISBLANK(pit_chaining!O637),"NaN",1)</f>
        <v>1</v>
      </c>
      <c r="P637">
        <f>+IF(ISBLANK(pit_chaining!P637),"NaN",1)</f>
        <v>1</v>
      </c>
      <c r="Q637">
        <f>+IF(ISBLANK(pit_chaining!Q637),"NaN",1)</f>
        <v>1</v>
      </c>
      <c r="R637">
        <f>+IF(ISBLANK(pit_chaining!R637),"NaN",1)</f>
        <v>1</v>
      </c>
      <c r="S637">
        <f>+IF(ISBLANK(pit_chaining!S637),"NaN",1)</f>
        <v>1</v>
      </c>
      <c r="T637">
        <f>+IF(ISBLANK(pit_chaining!T637),"NaN",1)</f>
        <v>1</v>
      </c>
      <c r="U637" t="s">
        <v>1553</v>
      </c>
      <c r="V637">
        <f>+IF(ISBLANK(pit_chaining!V637),"NaN",1)</f>
        <v>1</v>
      </c>
      <c r="W637">
        <f>+IF(ISBLANK(pit_chaining!W637),"NaN",1)</f>
        <v>1</v>
      </c>
      <c r="X637">
        <f>+IF(ISBLANK(pit_chaining!X637),"NaN",1)</f>
        <v>1</v>
      </c>
      <c r="Y637" t="str">
        <f>+IF(ISBLANK(pit_chaining!Y637),"NaN",1)</f>
        <v>NaN</v>
      </c>
      <c r="Z637">
        <f>+IF(ISBLANK(pit_chaining!Z637),"NaN",1)</f>
        <v>1</v>
      </c>
      <c r="AA637">
        <f>+IF(ISBLANK(pit_chaining!AA637),"NaN",1)</f>
        <v>1</v>
      </c>
      <c r="AB637">
        <f>+IF(ISBLANK(pit_chaining!AB637),"NaN",1)</f>
        <v>1</v>
      </c>
      <c r="AC637">
        <f>+IF(ISBLANK(pit_chaining!AC637),"NaN",1)</f>
        <v>1</v>
      </c>
      <c r="AD637">
        <f>+IF(ISBLANK(pit_chaining!AD637),"NaN",1)</f>
        <v>1</v>
      </c>
      <c r="AE637">
        <f>+IF(ISBLANK(pit_chaining!AE637),"NaN",1)</f>
        <v>1</v>
      </c>
      <c r="AF637" t="str">
        <f>+IF(ISBLANK(pit_chaining!AF637),"NaN",1)</f>
        <v>NaN</v>
      </c>
      <c r="AG637" t="s">
        <v>1553</v>
      </c>
      <c r="AH637" t="s">
        <v>1553</v>
      </c>
      <c r="AI637">
        <f>+IF(ISBLANK(pit_chaining!AI637),"NaN",1)</f>
        <v>1</v>
      </c>
      <c r="AJ637">
        <f>+IF(ISBLANK(pit_chaining!AJ637),"NaN",1)</f>
        <v>1</v>
      </c>
      <c r="AK637" t="s">
        <v>1553</v>
      </c>
      <c r="AL637" t="str">
        <f>+IF(ISBLANK(pit_chaining!AL637),"NaN",1)</f>
        <v>NaN</v>
      </c>
      <c r="AM637" t="str">
        <f>+IF(ISBLANK(pit_chaining!AM637),"NaN",1)</f>
        <v>NaN</v>
      </c>
      <c r="AN637" t="str">
        <f>+IF(ISBLANK(pit_chaining!AN637),"NaN",1)</f>
        <v>NaN</v>
      </c>
      <c r="AO637" t="str">
        <f>+IF(ISBLANK(pit_chaining!AO637),"NaN",1)</f>
        <v>NaN</v>
      </c>
      <c r="AP637" t="str">
        <f>+IF(ISBLANK(pit_chaining!AP637),"NaN",1)</f>
        <v>NaN</v>
      </c>
      <c r="AQ637" t="str">
        <f>+IF(ISBLANK(pit_chaining!AQ637),"NaN",1)</f>
        <v>NaN</v>
      </c>
      <c r="AR637" t="str">
        <f>+IF(ISBLANK(pit_chaining!AR637),"NaN",1)</f>
        <v>NaN</v>
      </c>
      <c r="AS637" t="str">
        <f>+IF(ISBLANK(pit_chaining!AS637),"NaN",1)</f>
        <v>NaN</v>
      </c>
      <c r="AT637" t="str">
        <f>+IF(ISBLANK(pit_chaining!AT637),"NaN",1)</f>
        <v>NaN</v>
      </c>
      <c r="AU637" t="str">
        <f>+IF(ISBLANK(pit_chaining!AU637),"NaN",1)</f>
        <v>NaN</v>
      </c>
      <c r="AV637" t="str">
        <f>+IF(ISBLANK(pit_chaining!AV637),"NaN",1)</f>
        <v>NaN</v>
      </c>
      <c r="AW637" t="str">
        <f>+IF(ISBLANK(pit_chaining!AW637),"NaN",1)</f>
        <v>NaN</v>
      </c>
      <c r="AX637" t="str">
        <f>+IF(ISBLANK(pit_chaining!AX637),"NaN",1)</f>
        <v>NaN</v>
      </c>
      <c r="AY637" t="str">
        <f>+IF(ISBLANK(pit_chaining!AY637),"NaN",1)</f>
        <v>NaN</v>
      </c>
      <c r="AZ637" t="str">
        <f>+IF(ISBLANK(pit_chaining!AZ637),"NaN",1)</f>
        <v>NaN</v>
      </c>
      <c r="BA637">
        <f>+IF(ISBLANK(pit_chaining!BA637),"NaN",1)</f>
        <v>1</v>
      </c>
      <c r="BB637">
        <f>+IF(ISBLANK(pit_chaining!BB637),"NaN",1)</f>
        <v>1</v>
      </c>
    </row>
    <row r="638" spans="1:54">
      <c r="A638" s="1" t="s">
        <v>695</v>
      </c>
      <c r="B638">
        <f>+IF(ISBLANK(pit_chaining!B638),"NaN",1)</f>
        <v>1</v>
      </c>
      <c r="C638">
        <f>+IF(ISBLANK(pit_chaining!C638),"NaN",1)</f>
        <v>1</v>
      </c>
      <c r="D638">
        <f>+IF(ISBLANK(pit_chaining!D638),"NaN",1)</f>
        <v>1</v>
      </c>
      <c r="E638">
        <f>+IF(ISBLANK(pit_chaining!E638),"NaN",1)</f>
        <v>1</v>
      </c>
      <c r="F638">
        <f>+IF(ISBLANK(pit_chaining!F638),"NaN",1)</f>
        <v>1</v>
      </c>
      <c r="G638">
        <f>+IF(ISBLANK(pit_chaining!G638),"NaN",1)</f>
        <v>1</v>
      </c>
      <c r="H638" t="str">
        <f>+IF(ISBLANK(pit_chaining!H638),"NaN",1)</f>
        <v>NaN</v>
      </c>
      <c r="I638">
        <f>+IF(ISBLANK(pit_chaining!I638),"NaN",1)</f>
        <v>1</v>
      </c>
      <c r="J638">
        <f>+IF(ISBLANK(pit_chaining!J638),"NaN",1)</f>
        <v>1</v>
      </c>
      <c r="K638">
        <f>+IF(ISBLANK(pit_chaining!K638),"NaN",1)</f>
        <v>1</v>
      </c>
      <c r="L638" t="s">
        <v>1553</v>
      </c>
      <c r="M638">
        <f>+IF(ISBLANK(pit_chaining!M638),"NaN",1)</f>
        <v>1</v>
      </c>
      <c r="N638">
        <f>+IF(ISBLANK(pit_chaining!N638),"NaN",1)</f>
        <v>1</v>
      </c>
      <c r="O638">
        <f>+IF(ISBLANK(pit_chaining!O638),"NaN",1)</f>
        <v>1</v>
      </c>
      <c r="P638">
        <f>+IF(ISBLANK(pit_chaining!P638),"NaN",1)</f>
        <v>1</v>
      </c>
      <c r="Q638">
        <f>+IF(ISBLANK(pit_chaining!Q638),"NaN",1)</f>
        <v>1</v>
      </c>
      <c r="R638">
        <f>+IF(ISBLANK(pit_chaining!R638),"NaN",1)</f>
        <v>1</v>
      </c>
      <c r="S638">
        <f>+IF(ISBLANK(pit_chaining!S638),"NaN",1)</f>
        <v>1</v>
      </c>
      <c r="T638">
        <f>+IF(ISBLANK(pit_chaining!T638),"NaN",1)</f>
        <v>1</v>
      </c>
      <c r="U638" t="s">
        <v>1553</v>
      </c>
      <c r="V638">
        <f>+IF(ISBLANK(pit_chaining!V638),"NaN",1)</f>
        <v>1</v>
      </c>
      <c r="W638">
        <f>+IF(ISBLANK(pit_chaining!W638),"NaN",1)</f>
        <v>1</v>
      </c>
      <c r="X638">
        <f>+IF(ISBLANK(pit_chaining!X638),"NaN",1)</f>
        <v>1</v>
      </c>
      <c r="Y638" t="str">
        <f>+IF(ISBLANK(pit_chaining!Y638),"NaN",1)</f>
        <v>NaN</v>
      </c>
      <c r="Z638">
        <f>+IF(ISBLANK(pit_chaining!Z638),"NaN",1)</f>
        <v>1</v>
      </c>
      <c r="AA638">
        <f>+IF(ISBLANK(pit_chaining!AA638),"NaN",1)</f>
        <v>1</v>
      </c>
      <c r="AB638">
        <f>+IF(ISBLANK(pit_chaining!AB638),"NaN",1)</f>
        <v>1</v>
      </c>
      <c r="AC638">
        <f>+IF(ISBLANK(pit_chaining!AC638),"NaN",1)</f>
        <v>1</v>
      </c>
      <c r="AD638">
        <f>+IF(ISBLANK(pit_chaining!AD638),"NaN",1)</f>
        <v>1</v>
      </c>
      <c r="AE638">
        <f>+IF(ISBLANK(pit_chaining!AE638),"NaN",1)</f>
        <v>1</v>
      </c>
      <c r="AF638" t="str">
        <f>+IF(ISBLANK(pit_chaining!AF638),"NaN",1)</f>
        <v>NaN</v>
      </c>
      <c r="AG638" t="s">
        <v>1553</v>
      </c>
      <c r="AH638" t="s">
        <v>1553</v>
      </c>
      <c r="AI638">
        <f>+IF(ISBLANK(pit_chaining!AI638),"NaN",1)</f>
        <v>1</v>
      </c>
      <c r="AJ638">
        <f>+IF(ISBLANK(pit_chaining!AJ638),"NaN",1)</f>
        <v>1</v>
      </c>
      <c r="AK638" t="s">
        <v>1553</v>
      </c>
      <c r="AL638" t="str">
        <f>+IF(ISBLANK(pit_chaining!AL638),"NaN",1)</f>
        <v>NaN</v>
      </c>
      <c r="AM638" t="str">
        <f>+IF(ISBLANK(pit_chaining!AM638),"NaN",1)</f>
        <v>NaN</v>
      </c>
      <c r="AN638" t="str">
        <f>+IF(ISBLANK(pit_chaining!AN638),"NaN",1)</f>
        <v>NaN</v>
      </c>
      <c r="AO638" t="str">
        <f>+IF(ISBLANK(pit_chaining!AO638),"NaN",1)</f>
        <v>NaN</v>
      </c>
      <c r="AP638" t="str">
        <f>+IF(ISBLANK(pit_chaining!AP638),"NaN",1)</f>
        <v>NaN</v>
      </c>
      <c r="AQ638" t="str">
        <f>+IF(ISBLANK(pit_chaining!AQ638),"NaN",1)</f>
        <v>NaN</v>
      </c>
      <c r="AR638" t="str">
        <f>+IF(ISBLANK(pit_chaining!AR638),"NaN",1)</f>
        <v>NaN</v>
      </c>
      <c r="AS638" t="str">
        <f>+IF(ISBLANK(pit_chaining!AS638),"NaN",1)</f>
        <v>NaN</v>
      </c>
      <c r="AT638" t="str">
        <f>+IF(ISBLANK(pit_chaining!AT638),"NaN",1)</f>
        <v>NaN</v>
      </c>
      <c r="AU638" t="str">
        <f>+IF(ISBLANK(pit_chaining!AU638),"NaN",1)</f>
        <v>NaN</v>
      </c>
      <c r="AV638" t="str">
        <f>+IF(ISBLANK(pit_chaining!AV638),"NaN",1)</f>
        <v>NaN</v>
      </c>
      <c r="AW638" t="str">
        <f>+IF(ISBLANK(pit_chaining!AW638),"NaN",1)</f>
        <v>NaN</v>
      </c>
      <c r="AX638" t="str">
        <f>+IF(ISBLANK(pit_chaining!AX638),"NaN",1)</f>
        <v>NaN</v>
      </c>
      <c r="AY638" t="str">
        <f>+IF(ISBLANK(pit_chaining!AY638),"NaN",1)</f>
        <v>NaN</v>
      </c>
      <c r="AZ638" t="str">
        <f>+IF(ISBLANK(pit_chaining!AZ638),"NaN",1)</f>
        <v>NaN</v>
      </c>
      <c r="BA638">
        <f>+IF(ISBLANK(pit_chaining!BA638),"NaN",1)</f>
        <v>1</v>
      </c>
      <c r="BB638">
        <f>+IF(ISBLANK(pit_chaining!BB638),"NaN",1)</f>
        <v>1</v>
      </c>
    </row>
    <row r="639" spans="1:54">
      <c r="A639" s="1" t="s">
        <v>696</v>
      </c>
      <c r="B639">
        <f>+IF(ISBLANK(pit_chaining!B639),"NaN",1)</f>
        <v>1</v>
      </c>
      <c r="C639">
        <f>+IF(ISBLANK(pit_chaining!C639),"NaN",1)</f>
        <v>1</v>
      </c>
      <c r="D639">
        <f>+IF(ISBLANK(pit_chaining!D639),"NaN",1)</f>
        <v>1</v>
      </c>
      <c r="E639">
        <f>+IF(ISBLANK(pit_chaining!E639),"NaN",1)</f>
        <v>1</v>
      </c>
      <c r="F639">
        <f>+IF(ISBLANK(pit_chaining!F639),"NaN",1)</f>
        <v>1</v>
      </c>
      <c r="G639">
        <f>+IF(ISBLANK(pit_chaining!G639),"NaN",1)</f>
        <v>1</v>
      </c>
      <c r="H639" t="str">
        <f>+IF(ISBLANK(pit_chaining!H639),"NaN",1)</f>
        <v>NaN</v>
      </c>
      <c r="I639">
        <f>+IF(ISBLANK(pit_chaining!I639),"NaN",1)</f>
        <v>1</v>
      </c>
      <c r="J639">
        <f>+IF(ISBLANK(pit_chaining!J639),"NaN",1)</f>
        <v>1</v>
      </c>
      <c r="K639">
        <f>+IF(ISBLANK(pit_chaining!K639),"NaN",1)</f>
        <v>1</v>
      </c>
      <c r="L639" t="s">
        <v>1553</v>
      </c>
      <c r="M639">
        <f>+IF(ISBLANK(pit_chaining!M639),"NaN",1)</f>
        <v>1</v>
      </c>
      <c r="N639">
        <f>+IF(ISBLANK(pit_chaining!N639),"NaN",1)</f>
        <v>1</v>
      </c>
      <c r="O639">
        <f>+IF(ISBLANK(pit_chaining!O639),"NaN",1)</f>
        <v>1</v>
      </c>
      <c r="P639">
        <f>+IF(ISBLANK(pit_chaining!P639),"NaN",1)</f>
        <v>1</v>
      </c>
      <c r="Q639">
        <f>+IF(ISBLANK(pit_chaining!Q639),"NaN",1)</f>
        <v>1</v>
      </c>
      <c r="R639">
        <f>+IF(ISBLANK(pit_chaining!R639),"NaN",1)</f>
        <v>1</v>
      </c>
      <c r="S639">
        <f>+IF(ISBLANK(pit_chaining!S639),"NaN",1)</f>
        <v>1</v>
      </c>
      <c r="T639">
        <f>+IF(ISBLANK(pit_chaining!T639),"NaN",1)</f>
        <v>1</v>
      </c>
      <c r="U639" t="s">
        <v>1553</v>
      </c>
      <c r="V639">
        <f>+IF(ISBLANK(pit_chaining!V639),"NaN",1)</f>
        <v>1</v>
      </c>
      <c r="W639">
        <f>+IF(ISBLANK(pit_chaining!W639),"NaN",1)</f>
        <v>1</v>
      </c>
      <c r="X639">
        <f>+IF(ISBLANK(pit_chaining!X639),"NaN",1)</f>
        <v>1</v>
      </c>
      <c r="Y639" t="str">
        <f>+IF(ISBLANK(pit_chaining!Y639),"NaN",1)</f>
        <v>NaN</v>
      </c>
      <c r="Z639">
        <f>+IF(ISBLANK(pit_chaining!Z639),"NaN",1)</f>
        <v>1</v>
      </c>
      <c r="AA639">
        <f>+IF(ISBLANK(pit_chaining!AA639),"NaN",1)</f>
        <v>1</v>
      </c>
      <c r="AB639">
        <f>+IF(ISBLANK(pit_chaining!AB639),"NaN",1)</f>
        <v>1</v>
      </c>
      <c r="AC639">
        <f>+IF(ISBLANK(pit_chaining!AC639),"NaN",1)</f>
        <v>1</v>
      </c>
      <c r="AD639">
        <f>+IF(ISBLANK(pit_chaining!AD639),"NaN",1)</f>
        <v>1</v>
      </c>
      <c r="AE639">
        <f>+IF(ISBLANK(pit_chaining!AE639),"NaN",1)</f>
        <v>1</v>
      </c>
      <c r="AF639" t="str">
        <f>+IF(ISBLANK(pit_chaining!AF639),"NaN",1)</f>
        <v>NaN</v>
      </c>
      <c r="AG639" t="s">
        <v>1553</v>
      </c>
      <c r="AH639" t="s">
        <v>1553</v>
      </c>
      <c r="AI639">
        <f>+IF(ISBLANK(pit_chaining!AI639),"NaN",1)</f>
        <v>1</v>
      </c>
      <c r="AJ639">
        <f>+IF(ISBLANK(pit_chaining!AJ639),"NaN",1)</f>
        <v>1</v>
      </c>
      <c r="AK639" t="s">
        <v>1553</v>
      </c>
      <c r="AL639" t="str">
        <f>+IF(ISBLANK(pit_chaining!AL639),"NaN",1)</f>
        <v>NaN</v>
      </c>
      <c r="AM639" t="str">
        <f>+IF(ISBLANK(pit_chaining!AM639),"NaN",1)</f>
        <v>NaN</v>
      </c>
      <c r="AN639" t="str">
        <f>+IF(ISBLANK(pit_chaining!AN639),"NaN",1)</f>
        <v>NaN</v>
      </c>
      <c r="AO639" t="str">
        <f>+IF(ISBLANK(pit_chaining!AO639),"NaN",1)</f>
        <v>NaN</v>
      </c>
      <c r="AP639" t="str">
        <f>+IF(ISBLANK(pit_chaining!AP639),"NaN",1)</f>
        <v>NaN</v>
      </c>
      <c r="AQ639" t="str">
        <f>+IF(ISBLANK(pit_chaining!AQ639),"NaN",1)</f>
        <v>NaN</v>
      </c>
      <c r="AR639" t="str">
        <f>+IF(ISBLANK(pit_chaining!AR639),"NaN",1)</f>
        <v>NaN</v>
      </c>
      <c r="AS639" t="str">
        <f>+IF(ISBLANK(pit_chaining!AS639),"NaN",1)</f>
        <v>NaN</v>
      </c>
      <c r="AT639" t="str">
        <f>+IF(ISBLANK(pit_chaining!AT639),"NaN",1)</f>
        <v>NaN</v>
      </c>
      <c r="AU639" t="str">
        <f>+IF(ISBLANK(pit_chaining!AU639),"NaN",1)</f>
        <v>NaN</v>
      </c>
      <c r="AV639" t="str">
        <f>+IF(ISBLANK(pit_chaining!AV639),"NaN",1)</f>
        <v>NaN</v>
      </c>
      <c r="AW639" t="str">
        <f>+IF(ISBLANK(pit_chaining!AW639),"NaN",1)</f>
        <v>NaN</v>
      </c>
      <c r="AX639" t="str">
        <f>+IF(ISBLANK(pit_chaining!AX639),"NaN",1)</f>
        <v>NaN</v>
      </c>
      <c r="AY639" t="str">
        <f>+IF(ISBLANK(pit_chaining!AY639),"NaN",1)</f>
        <v>NaN</v>
      </c>
      <c r="AZ639" t="str">
        <f>+IF(ISBLANK(pit_chaining!AZ639),"NaN",1)</f>
        <v>NaN</v>
      </c>
      <c r="BA639">
        <f>+IF(ISBLANK(pit_chaining!BA639),"NaN",1)</f>
        <v>1</v>
      </c>
      <c r="BB639">
        <f>+IF(ISBLANK(pit_chaining!BB639),"NaN",1)</f>
        <v>1</v>
      </c>
    </row>
    <row r="640" spans="1:54">
      <c r="A640" s="1" t="s">
        <v>697</v>
      </c>
      <c r="B640">
        <f>+IF(ISBLANK(pit_chaining!B640),"NaN",1)</f>
        <v>1</v>
      </c>
      <c r="C640">
        <f>+IF(ISBLANK(pit_chaining!C640),"NaN",1)</f>
        <v>1</v>
      </c>
      <c r="D640">
        <f>+IF(ISBLANK(pit_chaining!D640),"NaN",1)</f>
        <v>1</v>
      </c>
      <c r="E640">
        <f>+IF(ISBLANK(pit_chaining!E640),"NaN",1)</f>
        <v>1</v>
      </c>
      <c r="F640">
        <f>+IF(ISBLANK(pit_chaining!F640),"NaN",1)</f>
        <v>1</v>
      </c>
      <c r="G640">
        <f>+IF(ISBLANK(pit_chaining!G640),"NaN",1)</f>
        <v>1</v>
      </c>
      <c r="H640" t="str">
        <f>+IF(ISBLANK(pit_chaining!H640),"NaN",1)</f>
        <v>NaN</v>
      </c>
      <c r="I640">
        <f>+IF(ISBLANK(pit_chaining!I640),"NaN",1)</f>
        <v>1</v>
      </c>
      <c r="J640">
        <f>+IF(ISBLANK(pit_chaining!J640),"NaN",1)</f>
        <v>1</v>
      </c>
      <c r="K640">
        <f>+IF(ISBLANK(pit_chaining!K640),"NaN",1)</f>
        <v>1</v>
      </c>
      <c r="L640" t="s">
        <v>1553</v>
      </c>
      <c r="M640">
        <f>+IF(ISBLANK(pit_chaining!M640),"NaN",1)</f>
        <v>1</v>
      </c>
      <c r="N640">
        <f>+IF(ISBLANK(pit_chaining!N640),"NaN",1)</f>
        <v>1</v>
      </c>
      <c r="O640">
        <f>+IF(ISBLANK(pit_chaining!O640),"NaN",1)</f>
        <v>1</v>
      </c>
      <c r="P640">
        <f>+IF(ISBLANK(pit_chaining!P640),"NaN",1)</f>
        <v>1</v>
      </c>
      <c r="Q640">
        <f>+IF(ISBLANK(pit_chaining!Q640),"NaN",1)</f>
        <v>1</v>
      </c>
      <c r="R640">
        <f>+IF(ISBLANK(pit_chaining!R640),"NaN",1)</f>
        <v>1</v>
      </c>
      <c r="S640">
        <f>+IF(ISBLANK(pit_chaining!S640),"NaN",1)</f>
        <v>1</v>
      </c>
      <c r="T640">
        <f>+IF(ISBLANK(pit_chaining!T640),"NaN",1)</f>
        <v>1</v>
      </c>
      <c r="U640" t="s">
        <v>1553</v>
      </c>
      <c r="V640">
        <f>+IF(ISBLANK(pit_chaining!V640),"NaN",1)</f>
        <v>1</v>
      </c>
      <c r="W640">
        <f>+IF(ISBLANK(pit_chaining!W640),"NaN",1)</f>
        <v>1</v>
      </c>
      <c r="X640">
        <f>+IF(ISBLANK(pit_chaining!X640),"NaN",1)</f>
        <v>1</v>
      </c>
      <c r="Y640" t="str">
        <f>+IF(ISBLANK(pit_chaining!Y640),"NaN",1)</f>
        <v>NaN</v>
      </c>
      <c r="Z640">
        <f>+IF(ISBLANK(pit_chaining!Z640),"NaN",1)</f>
        <v>1</v>
      </c>
      <c r="AA640">
        <f>+IF(ISBLANK(pit_chaining!AA640),"NaN",1)</f>
        <v>1</v>
      </c>
      <c r="AB640">
        <f>+IF(ISBLANK(pit_chaining!AB640),"NaN",1)</f>
        <v>1</v>
      </c>
      <c r="AC640">
        <f>+IF(ISBLANK(pit_chaining!AC640),"NaN",1)</f>
        <v>1</v>
      </c>
      <c r="AD640">
        <f>+IF(ISBLANK(pit_chaining!AD640),"NaN",1)</f>
        <v>1</v>
      </c>
      <c r="AE640">
        <f>+IF(ISBLANK(pit_chaining!AE640),"NaN",1)</f>
        <v>1</v>
      </c>
      <c r="AF640" t="str">
        <f>+IF(ISBLANK(pit_chaining!AF640),"NaN",1)</f>
        <v>NaN</v>
      </c>
      <c r="AG640" t="s">
        <v>1553</v>
      </c>
      <c r="AH640" t="s">
        <v>1553</v>
      </c>
      <c r="AI640">
        <f>+IF(ISBLANK(pit_chaining!AI640),"NaN",1)</f>
        <v>1</v>
      </c>
      <c r="AJ640">
        <f>+IF(ISBLANK(pit_chaining!AJ640),"NaN",1)</f>
        <v>1</v>
      </c>
      <c r="AK640" t="s">
        <v>1553</v>
      </c>
      <c r="AL640" t="str">
        <f>+IF(ISBLANK(pit_chaining!AL640),"NaN",1)</f>
        <v>NaN</v>
      </c>
      <c r="AM640" t="str">
        <f>+IF(ISBLANK(pit_chaining!AM640),"NaN",1)</f>
        <v>NaN</v>
      </c>
      <c r="AN640" t="str">
        <f>+IF(ISBLANK(pit_chaining!AN640),"NaN",1)</f>
        <v>NaN</v>
      </c>
      <c r="AO640" t="str">
        <f>+IF(ISBLANK(pit_chaining!AO640),"NaN",1)</f>
        <v>NaN</v>
      </c>
      <c r="AP640" t="str">
        <f>+IF(ISBLANK(pit_chaining!AP640),"NaN",1)</f>
        <v>NaN</v>
      </c>
      <c r="AQ640" t="str">
        <f>+IF(ISBLANK(pit_chaining!AQ640),"NaN",1)</f>
        <v>NaN</v>
      </c>
      <c r="AR640" t="str">
        <f>+IF(ISBLANK(pit_chaining!AR640),"NaN",1)</f>
        <v>NaN</v>
      </c>
      <c r="AS640" t="str">
        <f>+IF(ISBLANK(pit_chaining!AS640),"NaN",1)</f>
        <v>NaN</v>
      </c>
      <c r="AT640" t="str">
        <f>+IF(ISBLANK(pit_chaining!AT640),"NaN",1)</f>
        <v>NaN</v>
      </c>
      <c r="AU640" t="str">
        <f>+IF(ISBLANK(pit_chaining!AU640),"NaN",1)</f>
        <v>NaN</v>
      </c>
      <c r="AV640" t="str">
        <f>+IF(ISBLANK(pit_chaining!AV640),"NaN",1)</f>
        <v>NaN</v>
      </c>
      <c r="AW640" t="str">
        <f>+IF(ISBLANK(pit_chaining!AW640),"NaN",1)</f>
        <v>NaN</v>
      </c>
      <c r="AX640" t="str">
        <f>+IF(ISBLANK(pit_chaining!AX640),"NaN",1)</f>
        <v>NaN</v>
      </c>
      <c r="AY640" t="str">
        <f>+IF(ISBLANK(pit_chaining!AY640),"NaN",1)</f>
        <v>NaN</v>
      </c>
      <c r="AZ640" t="str">
        <f>+IF(ISBLANK(pit_chaining!AZ640),"NaN",1)</f>
        <v>NaN</v>
      </c>
      <c r="BA640">
        <f>+IF(ISBLANK(pit_chaining!BA640),"NaN",1)</f>
        <v>1</v>
      </c>
      <c r="BB640">
        <f>+IF(ISBLANK(pit_chaining!BB640),"NaN",1)</f>
        <v>1</v>
      </c>
    </row>
    <row r="641" spans="1:54">
      <c r="A641" s="1" t="s">
        <v>698</v>
      </c>
      <c r="B641">
        <f>+IF(ISBLANK(pit_chaining!B641),"NaN",1)</f>
        <v>1</v>
      </c>
      <c r="C641">
        <f>+IF(ISBLANK(pit_chaining!C641),"NaN",1)</f>
        <v>1</v>
      </c>
      <c r="D641">
        <f>+IF(ISBLANK(pit_chaining!D641),"NaN",1)</f>
        <v>1</v>
      </c>
      <c r="E641">
        <f>+IF(ISBLANK(pit_chaining!E641),"NaN",1)</f>
        <v>1</v>
      </c>
      <c r="F641">
        <f>+IF(ISBLANK(pit_chaining!F641),"NaN",1)</f>
        <v>1</v>
      </c>
      <c r="G641">
        <f>+IF(ISBLANK(pit_chaining!G641),"NaN",1)</f>
        <v>1</v>
      </c>
      <c r="H641" t="str">
        <f>+IF(ISBLANK(pit_chaining!H641),"NaN",1)</f>
        <v>NaN</v>
      </c>
      <c r="I641">
        <f>+IF(ISBLANK(pit_chaining!I641),"NaN",1)</f>
        <v>1</v>
      </c>
      <c r="J641">
        <f>+IF(ISBLANK(pit_chaining!J641),"NaN",1)</f>
        <v>1</v>
      </c>
      <c r="K641">
        <f>+IF(ISBLANK(pit_chaining!K641),"NaN",1)</f>
        <v>1</v>
      </c>
      <c r="L641" t="s">
        <v>1553</v>
      </c>
      <c r="M641">
        <f>+IF(ISBLANK(pit_chaining!M641),"NaN",1)</f>
        <v>1</v>
      </c>
      <c r="N641">
        <f>+IF(ISBLANK(pit_chaining!N641),"NaN",1)</f>
        <v>1</v>
      </c>
      <c r="O641">
        <f>+IF(ISBLANK(pit_chaining!O641),"NaN",1)</f>
        <v>1</v>
      </c>
      <c r="P641">
        <f>+IF(ISBLANK(pit_chaining!P641),"NaN",1)</f>
        <v>1</v>
      </c>
      <c r="Q641">
        <f>+IF(ISBLANK(pit_chaining!Q641),"NaN",1)</f>
        <v>1</v>
      </c>
      <c r="R641">
        <f>+IF(ISBLANK(pit_chaining!R641),"NaN",1)</f>
        <v>1</v>
      </c>
      <c r="S641">
        <f>+IF(ISBLANK(pit_chaining!S641),"NaN",1)</f>
        <v>1</v>
      </c>
      <c r="T641">
        <f>+IF(ISBLANK(pit_chaining!T641),"NaN",1)</f>
        <v>1</v>
      </c>
      <c r="U641" t="s">
        <v>1553</v>
      </c>
      <c r="V641">
        <f>+IF(ISBLANK(pit_chaining!V641),"NaN",1)</f>
        <v>1</v>
      </c>
      <c r="W641">
        <f>+IF(ISBLANK(pit_chaining!W641),"NaN",1)</f>
        <v>1</v>
      </c>
      <c r="X641">
        <f>+IF(ISBLANK(pit_chaining!X641),"NaN",1)</f>
        <v>1</v>
      </c>
      <c r="Y641" t="str">
        <f>+IF(ISBLANK(pit_chaining!Y641),"NaN",1)</f>
        <v>NaN</v>
      </c>
      <c r="Z641">
        <f>+IF(ISBLANK(pit_chaining!Z641),"NaN",1)</f>
        <v>1</v>
      </c>
      <c r="AA641">
        <f>+IF(ISBLANK(pit_chaining!AA641),"NaN",1)</f>
        <v>1</v>
      </c>
      <c r="AB641">
        <f>+IF(ISBLANK(pit_chaining!AB641),"NaN",1)</f>
        <v>1</v>
      </c>
      <c r="AC641">
        <f>+IF(ISBLANK(pit_chaining!AC641),"NaN",1)</f>
        <v>1</v>
      </c>
      <c r="AD641">
        <f>+IF(ISBLANK(pit_chaining!AD641),"NaN",1)</f>
        <v>1</v>
      </c>
      <c r="AE641">
        <f>+IF(ISBLANK(pit_chaining!AE641),"NaN",1)</f>
        <v>1</v>
      </c>
      <c r="AF641" t="str">
        <f>+IF(ISBLANK(pit_chaining!AF641),"NaN",1)</f>
        <v>NaN</v>
      </c>
      <c r="AG641" t="s">
        <v>1553</v>
      </c>
      <c r="AH641" t="s">
        <v>1553</v>
      </c>
      <c r="AI641">
        <f>+IF(ISBLANK(pit_chaining!AI641),"NaN",1)</f>
        <v>1</v>
      </c>
      <c r="AJ641">
        <f>+IF(ISBLANK(pit_chaining!AJ641),"NaN",1)</f>
        <v>1</v>
      </c>
      <c r="AK641" t="s">
        <v>1553</v>
      </c>
      <c r="AL641" t="str">
        <f>+IF(ISBLANK(pit_chaining!AL641),"NaN",1)</f>
        <v>NaN</v>
      </c>
      <c r="AM641" t="str">
        <f>+IF(ISBLANK(pit_chaining!AM641),"NaN",1)</f>
        <v>NaN</v>
      </c>
      <c r="AN641" t="str">
        <f>+IF(ISBLANK(pit_chaining!AN641),"NaN",1)</f>
        <v>NaN</v>
      </c>
      <c r="AO641" t="str">
        <f>+IF(ISBLANK(pit_chaining!AO641),"NaN",1)</f>
        <v>NaN</v>
      </c>
      <c r="AP641" t="str">
        <f>+IF(ISBLANK(pit_chaining!AP641),"NaN",1)</f>
        <v>NaN</v>
      </c>
      <c r="AQ641" t="str">
        <f>+IF(ISBLANK(pit_chaining!AQ641),"NaN",1)</f>
        <v>NaN</v>
      </c>
      <c r="AR641" t="str">
        <f>+IF(ISBLANK(pit_chaining!AR641),"NaN",1)</f>
        <v>NaN</v>
      </c>
      <c r="AS641" t="str">
        <f>+IF(ISBLANK(pit_chaining!AS641),"NaN",1)</f>
        <v>NaN</v>
      </c>
      <c r="AT641" t="str">
        <f>+IF(ISBLANK(pit_chaining!AT641),"NaN",1)</f>
        <v>NaN</v>
      </c>
      <c r="AU641" t="str">
        <f>+IF(ISBLANK(pit_chaining!AU641),"NaN",1)</f>
        <v>NaN</v>
      </c>
      <c r="AV641" t="str">
        <f>+IF(ISBLANK(pit_chaining!AV641),"NaN",1)</f>
        <v>NaN</v>
      </c>
      <c r="AW641" t="str">
        <f>+IF(ISBLANK(pit_chaining!AW641),"NaN",1)</f>
        <v>NaN</v>
      </c>
      <c r="AX641" t="str">
        <f>+IF(ISBLANK(pit_chaining!AX641),"NaN",1)</f>
        <v>NaN</v>
      </c>
      <c r="AY641" t="str">
        <f>+IF(ISBLANK(pit_chaining!AY641),"NaN",1)</f>
        <v>NaN</v>
      </c>
      <c r="AZ641" t="str">
        <f>+IF(ISBLANK(pit_chaining!AZ641),"NaN",1)</f>
        <v>NaN</v>
      </c>
      <c r="BA641">
        <f>+IF(ISBLANK(pit_chaining!BA641),"NaN",1)</f>
        <v>1</v>
      </c>
      <c r="BB641">
        <f>+IF(ISBLANK(pit_chaining!BB641),"NaN",1)</f>
        <v>1</v>
      </c>
    </row>
    <row r="642" spans="1:54">
      <c r="A642" s="1" t="s">
        <v>699</v>
      </c>
      <c r="B642">
        <f>+IF(ISBLANK(pit_chaining!B642),"NaN",1)</f>
        <v>1</v>
      </c>
      <c r="C642">
        <f>+IF(ISBLANK(pit_chaining!C642),"NaN",1)</f>
        <v>1</v>
      </c>
      <c r="D642">
        <f>+IF(ISBLANK(pit_chaining!D642),"NaN",1)</f>
        <v>1</v>
      </c>
      <c r="E642">
        <f>+IF(ISBLANK(pit_chaining!E642),"NaN",1)</f>
        <v>1</v>
      </c>
      <c r="F642">
        <f>+IF(ISBLANK(pit_chaining!F642),"NaN",1)</f>
        <v>1</v>
      </c>
      <c r="G642">
        <f>+IF(ISBLANK(pit_chaining!G642),"NaN",1)</f>
        <v>1</v>
      </c>
      <c r="H642" t="str">
        <f>+IF(ISBLANK(pit_chaining!H642),"NaN",1)</f>
        <v>NaN</v>
      </c>
      <c r="I642">
        <f>+IF(ISBLANK(pit_chaining!I642),"NaN",1)</f>
        <v>1</v>
      </c>
      <c r="J642">
        <f>+IF(ISBLANK(pit_chaining!J642),"NaN",1)</f>
        <v>1</v>
      </c>
      <c r="K642">
        <f>+IF(ISBLANK(pit_chaining!K642),"NaN",1)</f>
        <v>1</v>
      </c>
      <c r="L642" t="s">
        <v>1553</v>
      </c>
      <c r="M642">
        <f>+IF(ISBLANK(pit_chaining!M642),"NaN",1)</f>
        <v>1</v>
      </c>
      <c r="N642">
        <f>+IF(ISBLANK(pit_chaining!N642),"NaN",1)</f>
        <v>1</v>
      </c>
      <c r="O642">
        <f>+IF(ISBLANK(pit_chaining!O642),"NaN",1)</f>
        <v>1</v>
      </c>
      <c r="P642">
        <f>+IF(ISBLANK(pit_chaining!P642),"NaN",1)</f>
        <v>1</v>
      </c>
      <c r="Q642">
        <f>+IF(ISBLANK(pit_chaining!Q642),"NaN",1)</f>
        <v>1</v>
      </c>
      <c r="R642">
        <f>+IF(ISBLANK(pit_chaining!R642),"NaN",1)</f>
        <v>1</v>
      </c>
      <c r="S642">
        <f>+IF(ISBLANK(pit_chaining!S642),"NaN",1)</f>
        <v>1</v>
      </c>
      <c r="T642">
        <f>+IF(ISBLANK(pit_chaining!T642),"NaN",1)</f>
        <v>1</v>
      </c>
      <c r="U642" t="s">
        <v>1553</v>
      </c>
      <c r="V642">
        <f>+IF(ISBLANK(pit_chaining!V642),"NaN",1)</f>
        <v>1</v>
      </c>
      <c r="W642">
        <f>+IF(ISBLANK(pit_chaining!W642),"NaN",1)</f>
        <v>1</v>
      </c>
      <c r="X642">
        <f>+IF(ISBLANK(pit_chaining!X642),"NaN",1)</f>
        <v>1</v>
      </c>
      <c r="Y642" t="str">
        <f>+IF(ISBLANK(pit_chaining!Y642),"NaN",1)</f>
        <v>NaN</v>
      </c>
      <c r="Z642">
        <f>+IF(ISBLANK(pit_chaining!Z642),"NaN",1)</f>
        <v>1</v>
      </c>
      <c r="AA642">
        <f>+IF(ISBLANK(pit_chaining!AA642),"NaN",1)</f>
        <v>1</v>
      </c>
      <c r="AB642">
        <f>+IF(ISBLANK(pit_chaining!AB642),"NaN",1)</f>
        <v>1</v>
      </c>
      <c r="AC642">
        <f>+IF(ISBLANK(pit_chaining!AC642),"NaN",1)</f>
        <v>1</v>
      </c>
      <c r="AD642">
        <f>+IF(ISBLANK(pit_chaining!AD642),"NaN",1)</f>
        <v>1</v>
      </c>
      <c r="AE642">
        <f>+IF(ISBLANK(pit_chaining!AE642),"NaN",1)</f>
        <v>1</v>
      </c>
      <c r="AF642" t="str">
        <f>+IF(ISBLANK(pit_chaining!AF642),"NaN",1)</f>
        <v>NaN</v>
      </c>
      <c r="AG642" t="s">
        <v>1553</v>
      </c>
      <c r="AH642" t="s">
        <v>1553</v>
      </c>
      <c r="AI642">
        <f>+IF(ISBLANK(pit_chaining!AI642),"NaN",1)</f>
        <v>1</v>
      </c>
      <c r="AJ642">
        <f>+IF(ISBLANK(pit_chaining!AJ642),"NaN",1)</f>
        <v>1</v>
      </c>
      <c r="AK642" t="s">
        <v>1553</v>
      </c>
      <c r="AL642" t="str">
        <f>+IF(ISBLANK(pit_chaining!AL642),"NaN",1)</f>
        <v>NaN</v>
      </c>
      <c r="AM642" t="str">
        <f>+IF(ISBLANK(pit_chaining!AM642),"NaN",1)</f>
        <v>NaN</v>
      </c>
      <c r="AN642" t="str">
        <f>+IF(ISBLANK(pit_chaining!AN642),"NaN",1)</f>
        <v>NaN</v>
      </c>
      <c r="AO642" t="str">
        <f>+IF(ISBLANK(pit_chaining!AO642),"NaN",1)</f>
        <v>NaN</v>
      </c>
      <c r="AP642" t="str">
        <f>+IF(ISBLANK(pit_chaining!AP642),"NaN",1)</f>
        <v>NaN</v>
      </c>
      <c r="AQ642" t="str">
        <f>+IF(ISBLANK(pit_chaining!AQ642),"NaN",1)</f>
        <v>NaN</v>
      </c>
      <c r="AR642" t="str">
        <f>+IF(ISBLANK(pit_chaining!AR642),"NaN",1)</f>
        <v>NaN</v>
      </c>
      <c r="AS642" t="str">
        <f>+IF(ISBLANK(pit_chaining!AS642),"NaN",1)</f>
        <v>NaN</v>
      </c>
      <c r="AT642" t="str">
        <f>+IF(ISBLANK(pit_chaining!AT642),"NaN",1)</f>
        <v>NaN</v>
      </c>
      <c r="AU642" t="str">
        <f>+IF(ISBLANK(pit_chaining!AU642),"NaN",1)</f>
        <v>NaN</v>
      </c>
      <c r="AV642" t="str">
        <f>+IF(ISBLANK(pit_chaining!AV642),"NaN",1)</f>
        <v>NaN</v>
      </c>
      <c r="AW642" t="str">
        <f>+IF(ISBLANK(pit_chaining!AW642),"NaN",1)</f>
        <v>NaN</v>
      </c>
      <c r="AX642" t="str">
        <f>+IF(ISBLANK(pit_chaining!AX642),"NaN",1)</f>
        <v>NaN</v>
      </c>
      <c r="AY642" t="str">
        <f>+IF(ISBLANK(pit_chaining!AY642),"NaN",1)</f>
        <v>NaN</v>
      </c>
      <c r="AZ642" t="str">
        <f>+IF(ISBLANK(pit_chaining!AZ642),"NaN",1)</f>
        <v>NaN</v>
      </c>
      <c r="BA642">
        <f>+IF(ISBLANK(pit_chaining!BA642),"NaN",1)</f>
        <v>1</v>
      </c>
      <c r="BB642">
        <f>+IF(ISBLANK(pit_chaining!BB642),"NaN",1)</f>
        <v>1</v>
      </c>
    </row>
    <row r="643" spans="1:54">
      <c r="A643" s="1" t="s">
        <v>700</v>
      </c>
      <c r="B643">
        <f>+IF(ISBLANK(pit_chaining!B643),"NaN",1)</f>
        <v>1</v>
      </c>
      <c r="C643">
        <f>+IF(ISBLANK(pit_chaining!C643),"NaN",1)</f>
        <v>1</v>
      </c>
      <c r="D643">
        <f>+IF(ISBLANK(pit_chaining!D643),"NaN",1)</f>
        <v>1</v>
      </c>
      <c r="E643">
        <f>+IF(ISBLANK(pit_chaining!E643),"NaN",1)</f>
        <v>1</v>
      </c>
      <c r="F643">
        <f>+IF(ISBLANK(pit_chaining!F643),"NaN",1)</f>
        <v>1</v>
      </c>
      <c r="G643">
        <f>+IF(ISBLANK(pit_chaining!G643),"NaN",1)</f>
        <v>1</v>
      </c>
      <c r="H643" t="str">
        <f>+IF(ISBLANK(pit_chaining!H643),"NaN",1)</f>
        <v>NaN</v>
      </c>
      <c r="I643">
        <f>+IF(ISBLANK(pit_chaining!I643),"NaN",1)</f>
        <v>1</v>
      </c>
      <c r="J643">
        <f>+IF(ISBLANK(pit_chaining!J643),"NaN",1)</f>
        <v>1</v>
      </c>
      <c r="K643">
        <f>+IF(ISBLANK(pit_chaining!K643),"NaN",1)</f>
        <v>1</v>
      </c>
      <c r="L643" t="s">
        <v>1553</v>
      </c>
      <c r="M643">
        <f>+IF(ISBLANK(pit_chaining!M643),"NaN",1)</f>
        <v>1</v>
      </c>
      <c r="N643">
        <f>+IF(ISBLANK(pit_chaining!N643),"NaN",1)</f>
        <v>1</v>
      </c>
      <c r="O643">
        <f>+IF(ISBLANK(pit_chaining!O643),"NaN",1)</f>
        <v>1</v>
      </c>
      <c r="P643">
        <f>+IF(ISBLANK(pit_chaining!P643),"NaN",1)</f>
        <v>1</v>
      </c>
      <c r="Q643">
        <f>+IF(ISBLANK(pit_chaining!Q643),"NaN",1)</f>
        <v>1</v>
      </c>
      <c r="R643">
        <f>+IF(ISBLANK(pit_chaining!R643),"NaN",1)</f>
        <v>1</v>
      </c>
      <c r="S643">
        <f>+IF(ISBLANK(pit_chaining!S643),"NaN",1)</f>
        <v>1</v>
      </c>
      <c r="T643">
        <f>+IF(ISBLANK(pit_chaining!T643),"NaN",1)</f>
        <v>1</v>
      </c>
      <c r="U643" t="s">
        <v>1553</v>
      </c>
      <c r="V643">
        <f>+IF(ISBLANK(pit_chaining!V643),"NaN",1)</f>
        <v>1</v>
      </c>
      <c r="W643">
        <f>+IF(ISBLANK(pit_chaining!W643),"NaN",1)</f>
        <v>1</v>
      </c>
      <c r="X643">
        <f>+IF(ISBLANK(pit_chaining!X643),"NaN",1)</f>
        <v>1</v>
      </c>
      <c r="Y643" t="str">
        <f>+IF(ISBLANK(pit_chaining!Y643),"NaN",1)</f>
        <v>NaN</v>
      </c>
      <c r="Z643">
        <f>+IF(ISBLANK(pit_chaining!Z643),"NaN",1)</f>
        <v>1</v>
      </c>
      <c r="AA643">
        <f>+IF(ISBLANK(pit_chaining!AA643),"NaN",1)</f>
        <v>1</v>
      </c>
      <c r="AB643">
        <f>+IF(ISBLANK(pit_chaining!AB643),"NaN",1)</f>
        <v>1</v>
      </c>
      <c r="AC643">
        <f>+IF(ISBLANK(pit_chaining!AC643),"NaN",1)</f>
        <v>1</v>
      </c>
      <c r="AD643">
        <f>+IF(ISBLANK(pit_chaining!AD643),"NaN",1)</f>
        <v>1</v>
      </c>
      <c r="AE643">
        <f>+IF(ISBLANK(pit_chaining!AE643),"NaN",1)</f>
        <v>1</v>
      </c>
      <c r="AF643" t="str">
        <f>+IF(ISBLANK(pit_chaining!AF643),"NaN",1)</f>
        <v>NaN</v>
      </c>
      <c r="AG643" t="s">
        <v>1553</v>
      </c>
      <c r="AH643" t="s">
        <v>1553</v>
      </c>
      <c r="AI643">
        <f>+IF(ISBLANK(pit_chaining!AI643),"NaN",1)</f>
        <v>1</v>
      </c>
      <c r="AJ643">
        <f>+IF(ISBLANK(pit_chaining!AJ643),"NaN",1)</f>
        <v>1</v>
      </c>
      <c r="AK643" t="s">
        <v>1553</v>
      </c>
      <c r="AL643" t="str">
        <f>+IF(ISBLANK(pit_chaining!AL643),"NaN",1)</f>
        <v>NaN</v>
      </c>
      <c r="AM643" t="str">
        <f>+IF(ISBLANK(pit_chaining!AM643),"NaN",1)</f>
        <v>NaN</v>
      </c>
      <c r="AN643" t="str">
        <f>+IF(ISBLANK(pit_chaining!AN643),"NaN",1)</f>
        <v>NaN</v>
      </c>
      <c r="AO643" t="str">
        <f>+IF(ISBLANK(pit_chaining!AO643),"NaN",1)</f>
        <v>NaN</v>
      </c>
      <c r="AP643" t="str">
        <f>+IF(ISBLANK(pit_chaining!AP643),"NaN",1)</f>
        <v>NaN</v>
      </c>
      <c r="AQ643" t="str">
        <f>+IF(ISBLANK(pit_chaining!AQ643),"NaN",1)</f>
        <v>NaN</v>
      </c>
      <c r="AR643" t="str">
        <f>+IF(ISBLANK(pit_chaining!AR643),"NaN",1)</f>
        <v>NaN</v>
      </c>
      <c r="AS643" t="str">
        <f>+IF(ISBLANK(pit_chaining!AS643),"NaN",1)</f>
        <v>NaN</v>
      </c>
      <c r="AT643" t="str">
        <f>+IF(ISBLANK(pit_chaining!AT643),"NaN",1)</f>
        <v>NaN</v>
      </c>
      <c r="AU643" t="str">
        <f>+IF(ISBLANK(pit_chaining!AU643),"NaN",1)</f>
        <v>NaN</v>
      </c>
      <c r="AV643" t="str">
        <f>+IF(ISBLANK(pit_chaining!AV643),"NaN",1)</f>
        <v>NaN</v>
      </c>
      <c r="AW643" t="str">
        <f>+IF(ISBLANK(pit_chaining!AW643),"NaN",1)</f>
        <v>NaN</v>
      </c>
      <c r="AX643" t="str">
        <f>+IF(ISBLANK(pit_chaining!AX643),"NaN",1)</f>
        <v>NaN</v>
      </c>
      <c r="AY643" t="str">
        <f>+IF(ISBLANK(pit_chaining!AY643),"NaN",1)</f>
        <v>NaN</v>
      </c>
      <c r="AZ643" t="str">
        <f>+IF(ISBLANK(pit_chaining!AZ643),"NaN",1)</f>
        <v>NaN</v>
      </c>
      <c r="BA643">
        <f>+IF(ISBLANK(pit_chaining!BA643),"NaN",1)</f>
        <v>1</v>
      </c>
      <c r="BB643">
        <f>+IF(ISBLANK(pit_chaining!BB643),"NaN",1)</f>
        <v>1</v>
      </c>
    </row>
    <row r="644" spans="1:54">
      <c r="A644" s="1" t="s">
        <v>701</v>
      </c>
      <c r="B644">
        <f>+IF(ISBLANK(pit_chaining!B644),"NaN",1)</f>
        <v>1</v>
      </c>
      <c r="C644">
        <f>+IF(ISBLANK(pit_chaining!C644),"NaN",1)</f>
        <v>1</v>
      </c>
      <c r="D644">
        <f>+IF(ISBLANK(pit_chaining!D644),"NaN",1)</f>
        <v>1</v>
      </c>
      <c r="E644">
        <f>+IF(ISBLANK(pit_chaining!E644),"NaN",1)</f>
        <v>1</v>
      </c>
      <c r="F644">
        <f>+IF(ISBLANK(pit_chaining!F644),"NaN",1)</f>
        <v>1</v>
      </c>
      <c r="G644">
        <f>+IF(ISBLANK(pit_chaining!G644),"NaN",1)</f>
        <v>1</v>
      </c>
      <c r="H644" t="str">
        <f>+IF(ISBLANK(pit_chaining!H644),"NaN",1)</f>
        <v>NaN</v>
      </c>
      <c r="I644">
        <f>+IF(ISBLANK(pit_chaining!I644),"NaN",1)</f>
        <v>1</v>
      </c>
      <c r="J644">
        <f>+IF(ISBLANK(pit_chaining!J644),"NaN",1)</f>
        <v>1</v>
      </c>
      <c r="K644">
        <f>+IF(ISBLANK(pit_chaining!K644),"NaN",1)</f>
        <v>1</v>
      </c>
      <c r="L644" t="s">
        <v>1553</v>
      </c>
      <c r="M644">
        <f>+IF(ISBLANK(pit_chaining!M644),"NaN",1)</f>
        <v>1</v>
      </c>
      <c r="N644">
        <f>+IF(ISBLANK(pit_chaining!N644),"NaN",1)</f>
        <v>1</v>
      </c>
      <c r="O644">
        <f>+IF(ISBLANK(pit_chaining!O644),"NaN",1)</f>
        <v>1</v>
      </c>
      <c r="P644">
        <f>+IF(ISBLANK(pit_chaining!P644),"NaN",1)</f>
        <v>1</v>
      </c>
      <c r="Q644">
        <f>+IF(ISBLANK(pit_chaining!Q644),"NaN",1)</f>
        <v>1</v>
      </c>
      <c r="R644">
        <f>+IF(ISBLANK(pit_chaining!R644),"NaN",1)</f>
        <v>1</v>
      </c>
      <c r="S644">
        <f>+IF(ISBLANK(pit_chaining!S644),"NaN",1)</f>
        <v>1</v>
      </c>
      <c r="T644">
        <f>+IF(ISBLANK(pit_chaining!T644),"NaN",1)</f>
        <v>1</v>
      </c>
      <c r="U644" t="s">
        <v>1553</v>
      </c>
      <c r="V644">
        <f>+IF(ISBLANK(pit_chaining!V644),"NaN",1)</f>
        <v>1</v>
      </c>
      <c r="W644">
        <f>+IF(ISBLANK(pit_chaining!W644),"NaN",1)</f>
        <v>1</v>
      </c>
      <c r="X644">
        <f>+IF(ISBLANK(pit_chaining!X644),"NaN",1)</f>
        <v>1</v>
      </c>
      <c r="Y644" t="str">
        <f>+IF(ISBLANK(pit_chaining!Y644),"NaN",1)</f>
        <v>NaN</v>
      </c>
      <c r="Z644">
        <f>+IF(ISBLANK(pit_chaining!Z644),"NaN",1)</f>
        <v>1</v>
      </c>
      <c r="AA644">
        <f>+IF(ISBLANK(pit_chaining!AA644),"NaN",1)</f>
        <v>1</v>
      </c>
      <c r="AB644">
        <f>+IF(ISBLANK(pit_chaining!AB644),"NaN",1)</f>
        <v>1</v>
      </c>
      <c r="AC644">
        <f>+IF(ISBLANK(pit_chaining!AC644),"NaN",1)</f>
        <v>1</v>
      </c>
      <c r="AD644">
        <f>+IF(ISBLANK(pit_chaining!AD644),"NaN",1)</f>
        <v>1</v>
      </c>
      <c r="AE644">
        <f>+IF(ISBLANK(pit_chaining!AE644),"NaN",1)</f>
        <v>1</v>
      </c>
      <c r="AF644" t="str">
        <f>+IF(ISBLANK(pit_chaining!AF644),"NaN",1)</f>
        <v>NaN</v>
      </c>
      <c r="AG644" t="s">
        <v>1553</v>
      </c>
      <c r="AH644" t="s">
        <v>1553</v>
      </c>
      <c r="AI644">
        <f>+IF(ISBLANK(pit_chaining!AI644),"NaN",1)</f>
        <v>1</v>
      </c>
      <c r="AJ644">
        <f>+IF(ISBLANK(pit_chaining!AJ644),"NaN",1)</f>
        <v>1</v>
      </c>
      <c r="AK644" t="s">
        <v>1553</v>
      </c>
      <c r="AL644" t="str">
        <f>+IF(ISBLANK(pit_chaining!AL644),"NaN",1)</f>
        <v>NaN</v>
      </c>
      <c r="AM644" t="str">
        <f>+IF(ISBLANK(pit_chaining!AM644),"NaN",1)</f>
        <v>NaN</v>
      </c>
      <c r="AN644" t="str">
        <f>+IF(ISBLANK(pit_chaining!AN644),"NaN",1)</f>
        <v>NaN</v>
      </c>
      <c r="AO644" t="str">
        <f>+IF(ISBLANK(pit_chaining!AO644),"NaN",1)</f>
        <v>NaN</v>
      </c>
      <c r="AP644" t="str">
        <f>+IF(ISBLANK(pit_chaining!AP644),"NaN",1)</f>
        <v>NaN</v>
      </c>
      <c r="AQ644" t="str">
        <f>+IF(ISBLANK(pit_chaining!AQ644),"NaN",1)</f>
        <v>NaN</v>
      </c>
      <c r="AR644" t="str">
        <f>+IF(ISBLANK(pit_chaining!AR644),"NaN",1)</f>
        <v>NaN</v>
      </c>
      <c r="AS644" t="str">
        <f>+IF(ISBLANK(pit_chaining!AS644),"NaN",1)</f>
        <v>NaN</v>
      </c>
      <c r="AT644" t="str">
        <f>+IF(ISBLANK(pit_chaining!AT644),"NaN",1)</f>
        <v>NaN</v>
      </c>
      <c r="AU644" t="str">
        <f>+IF(ISBLANK(pit_chaining!AU644),"NaN",1)</f>
        <v>NaN</v>
      </c>
      <c r="AV644" t="str">
        <f>+IF(ISBLANK(pit_chaining!AV644),"NaN",1)</f>
        <v>NaN</v>
      </c>
      <c r="AW644" t="str">
        <f>+IF(ISBLANK(pit_chaining!AW644),"NaN",1)</f>
        <v>NaN</v>
      </c>
      <c r="AX644" t="str">
        <f>+IF(ISBLANK(pit_chaining!AX644),"NaN",1)</f>
        <v>NaN</v>
      </c>
      <c r="AY644" t="str">
        <f>+IF(ISBLANK(pit_chaining!AY644),"NaN",1)</f>
        <v>NaN</v>
      </c>
      <c r="AZ644" t="str">
        <f>+IF(ISBLANK(pit_chaining!AZ644),"NaN",1)</f>
        <v>NaN</v>
      </c>
      <c r="BA644">
        <f>+IF(ISBLANK(pit_chaining!BA644),"NaN",1)</f>
        <v>1</v>
      </c>
      <c r="BB644">
        <f>+IF(ISBLANK(pit_chaining!BB644),"NaN",1)</f>
        <v>1</v>
      </c>
    </row>
    <row r="645" spans="1:54">
      <c r="A645" s="1" t="s">
        <v>702</v>
      </c>
      <c r="B645">
        <f>+IF(ISBLANK(pit_chaining!B645),"NaN",1)</f>
        <v>1</v>
      </c>
      <c r="C645">
        <f>+IF(ISBLANK(pit_chaining!C645),"NaN",1)</f>
        <v>1</v>
      </c>
      <c r="D645">
        <f>+IF(ISBLANK(pit_chaining!D645),"NaN",1)</f>
        <v>1</v>
      </c>
      <c r="E645">
        <f>+IF(ISBLANK(pit_chaining!E645),"NaN",1)</f>
        <v>1</v>
      </c>
      <c r="F645">
        <f>+IF(ISBLANK(pit_chaining!F645),"NaN",1)</f>
        <v>1</v>
      </c>
      <c r="G645">
        <f>+IF(ISBLANK(pit_chaining!G645),"NaN",1)</f>
        <v>1</v>
      </c>
      <c r="H645" t="str">
        <f>+IF(ISBLANK(pit_chaining!H645),"NaN",1)</f>
        <v>NaN</v>
      </c>
      <c r="I645">
        <f>+IF(ISBLANK(pit_chaining!I645),"NaN",1)</f>
        <v>1</v>
      </c>
      <c r="J645">
        <f>+IF(ISBLANK(pit_chaining!J645),"NaN",1)</f>
        <v>1</v>
      </c>
      <c r="K645">
        <f>+IF(ISBLANK(pit_chaining!K645),"NaN",1)</f>
        <v>1</v>
      </c>
      <c r="L645" t="s">
        <v>1553</v>
      </c>
      <c r="M645">
        <f>+IF(ISBLANK(pit_chaining!M645),"NaN",1)</f>
        <v>1</v>
      </c>
      <c r="N645">
        <f>+IF(ISBLANK(pit_chaining!N645),"NaN",1)</f>
        <v>1</v>
      </c>
      <c r="O645">
        <f>+IF(ISBLANK(pit_chaining!O645),"NaN",1)</f>
        <v>1</v>
      </c>
      <c r="P645">
        <f>+IF(ISBLANK(pit_chaining!P645),"NaN",1)</f>
        <v>1</v>
      </c>
      <c r="Q645">
        <f>+IF(ISBLANK(pit_chaining!Q645),"NaN",1)</f>
        <v>1</v>
      </c>
      <c r="R645">
        <f>+IF(ISBLANK(pit_chaining!R645),"NaN",1)</f>
        <v>1</v>
      </c>
      <c r="S645">
        <f>+IF(ISBLANK(pit_chaining!S645),"NaN",1)</f>
        <v>1</v>
      </c>
      <c r="T645">
        <f>+IF(ISBLANK(pit_chaining!T645),"NaN",1)</f>
        <v>1</v>
      </c>
      <c r="U645" t="s">
        <v>1553</v>
      </c>
      <c r="V645">
        <f>+IF(ISBLANK(pit_chaining!V645),"NaN",1)</f>
        <v>1</v>
      </c>
      <c r="W645">
        <f>+IF(ISBLANK(pit_chaining!W645),"NaN",1)</f>
        <v>1</v>
      </c>
      <c r="X645">
        <f>+IF(ISBLANK(pit_chaining!X645),"NaN",1)</f>
        <v>1</v>
      </c>
      <c r="Y645" t="str">
        <f>+IF(ISBLANK(pit_chaining!Y645),"NaN",1)</f>
        <v>NaN</v>
      </c>
      <c r="Z645">
        <f>+IF(ISBLANK(pit_chaining!Z645),"NaN",1)</f>
        <v>1</v>
      </c>
      <c r="AA645">
        <f>+IF(ISBLANK(pit_chaining!AA645),"NaN",1)</f>
        <v>1</v>
      </c>
      <c r="AB645">
        <f>+IF(ISBLANK(pit_chaining!AB645),"NaN",1)</f>
        <v>1</v>
      </c>
      <c r="AC645">
        <f>+IF(ISBLANK(pit_chaining!AC645),"NaN",1)</f>
        <v>1</v>
      </c>
      <c r="AD645">
        <f>+IF(ISBLANK(pit_chaining!AD645),"NaN",1)</f>
        <v>1</v>
      </c>
      <c r="AE645">
        <f>+IF(ISBLANK(pit_chaining!AE645),"NaN",1)</f>
        <v>1</v>
      </c>
      <c r="AF645" t="str">
        <f>+IF(ISBLANK(pit_chaining!AF645),"NaN",1)</f>
        <v>NaN</v>
      </c>
      <c r="AG645" t="s">
        <v>1553</v>
      </c>
      <c r="AH645" t="s">
        <v>1553</v>
      </c>
      <c r="AI645">
        <f>+IF(ISBLANK(pit_chaining!AI645),"NaN",1)</f>
        <v>1</v>
      </c>
      <c r="AJ645">
        <f>+IF(ISBLANK(pit_chaining!AJ645),"NaN",1)</f>
        <v>1</v>
      </c>
      <c r="AK645" t="s">
        <v>1553</v>
      </c>
      <c r="AL645" t="str">
        <f>+IF(ISBLANK(pit_chaining!AL645),"NaN",1)</f>
        <v>NaN</v>
      </c>
      <c r="AM645" t="str">
        <f>+IF(ISBLANK(pit_chaining!AM645),"NaN",1)</f>
        <v>NaN</v>
      </c>
      <c r="AN645" t="str">
        <f>+IF(ISBLANK(pit_chaining!AN645),"NaN",1)</f>
        <v>NaN</v>
      </c>
      <c r="AO645" t="str">
        <f>+IF(ISBLANK(pit_chaining!AO645),"NaN",1)</f>
        <v>NaN</v>
      </c>
      <c r="AP645" t="str">
        <f>+IF(ISBLANK(pit_chaining!AP645),"NaN",1)</f>
        <v>NaN</v>
      </c>
      <c r="AQ645" t="str">
        <f>+IF(ISBLANK(pit_chaining!AQ645),"NaN",1)</f>
        <v>NaN</v>
      </c>
      <c r="AR645" t="str">
        <f>+IF(ISBLANK(pit_chaining!AR645),"NaN",1)</f>
        <v>NaN</v>
      </c>
      <c r="AS645" t="str">
        <f>+IF(ISBLANK(pit_chaining!AS645),"NaN",1)</f>
        <v>NaN</v>
      </c>
      <c r="AT645" t="str">
        <f>+IF(ISBLANK(pit_chaining!AT645),"NaN",1)</f>
        <v>NaN</v>
      </c>
      <c r="AU645" t="str">
        <f>+IF(ISBLANK(pit_chaining!AU645),"NaN",1)</f>
        <v>NaN</v>
      </c>
      <c r="AV645" t="str">
        <f>+IF(ISBLANK(pit_chaining!AV645),"NaN",1)</f>
        <v>NaN</v>
      </c>
      <c r="AW645" t="str">
        <f>+IF(ISBLANK(pit_chaining!AW645),"NaN",1)</f>
        <v>NaN</v>
      </c>
      <c r="AX645" t="str">
        <f>+IF(ISBLANK(pit_chaining!AX645),"NaN",1)</f>
        <v>NaN</v>
      </c>
      <c r="AY645" t="str">
        <f>+IF(ISBLANK(pit_chaining!AY645),"NaN",1)</f>
        <v>NaN</v>
      </c>
      <c r="AZ645" t="str">
        <f>+IF(ISBLANK(pit_chaining!AZ645),"NaN",1)</f>
        <v>NaN</v>
      </c>
      <c r="BA645">
        <f>+IF(ISBLANK(pit_chaining!BA645),"NaN",1)</f>
        <v>1</v>
      </c>
      <c r="BB645">
        <f>+IF(ISBLANK(pit_chaining!BB645),"NaN",1)</f>
        <v>1</v>
      </c>
    </row>
    <row r="646" spans="1:54">
      <c r="A646" s="1" t="s">
        <v>703</v>
      </c>
      <c r="B646">
        <f>+IF(ISBLANK(pit_chaining!B646),"NaN",1)</f>
        <v>1</v>
      </c>
      <c r="C646">
        <f>+IF(ISBLANK(pit_chaining!C646),"NaN",1)</f>
        <v>1</v>
      </c>
      <c r="D646">
        <f>+IF(ISBLANK(pit_chaining!D646),"NaN",1)</f>
        <v>1</v>
      </c>
      <c r="E646">
        <f>+IF(ISBLANK(pit_chaining!E646),"NaN",1)</f>
        <v>1</v>
      </c>
      <c r="F646">
        <f>+IF(ISBLANK(pit_chaining!F646),"NaN",1)</f>
        <v>1</v>
      </c>
      <c r="G646">
        <f>+IF(ISBLANK(pit_chaining!G646),"NaN",1)</f>
        <v>1</v>
      </c>
      <c r="H646" t="str">
        <f>+IF(ISBLANK(pit_chaining!H646),"NaN",1)</f>
        <v>NaN</v>
      </c>
      <c r="I646">
        <f>+IF(ISBLANK(pit_chaining!I646),"NaN",1)</f>
        <v>1</v>
      </c>
      <c r="J646">
        <f>+IF(ISBLANK(pit_chaining!J646),"NaN",1)</f>
        <v>1</v>
      </c>
      <c r="K646">
        <f>+IF(ISBLANK(pit_chaining!K646),"NaN",1)</f>
        <v>1</v>
      </c>
      <c r="L646" t="s">
        <v>1553</v>
      </c>
      <c r="M646">
        <f>+IF(ISBLANK(pit_chaining!M646),"NaN",1)</f>
        <v>1</v>
      </c>
      <c r="N646">
        <f>+IF(ISBLANK(pit_chaining!N646),"NaN",1)</f>
        <v>1</v>
      </c>
      <c r="O646">
        <f>+IF(ISBLANK(pit_chaining!O646),"NaN",1)</f>
        <v>1</v>
      </c>
      <c r="P646">
        <f>+IF(ISBLANK(pit_chaining!P646),"NaN",1)</f>
        <v>1</v>
      </c>
      <c r="Q646">
        <f>+IF(ISBLANK(pit_chaining!Q646),"NaN",1)</f>
        <v>1</v>
      </c>
      <c r="R646">
        <f>+IF(ISBLANK(pit_chaining!R646),"NaN",1)</f>
        <v>1</v>
      </c>
      <c r="S646">
        <f>+IF(ISBLANK(pit_chaining!S646),"NaN",1)</f>
        <v>1</v>
      </c>
      <c r="T646">
        <f>+IF(ISBLANK(pit_chaining!T646),"NaN",1)</f>
        <v>1</v>
      </c>
      <c r="U646" t="s">
        <v>1553</v>
      </c>
      <c r="V646">
        <f>+IF(ISBLANK(pit_chaining!V646),"NaN",1)</f>
        <v>1</v>
      </c>
      <c r="W646">
        <f>+IF(ISBLANK(pit_chaining!W646),"NaN",1)</f>
        <v>1</v>
      </c>
      <c r="X646">
        <f>+IF(ISBLANK(pit_chaining!X646),"NaN",1)</f>
        <v>1</v>
      </c>
      <c r="Y646" t="str">
        <f>+IF(ISBLANK(pit_chaining!Y646),"NaN",1)</f>
        <v>NaN</v>
      </c>
      <c r="Z646">
        <f>+IF(ISBLANK(pit_chaining!Z646),"NaN",1)</f>
        <v>1</v>
      </c>
      <c r="AA646">
        <f>+IF(ISBLANK(pit_chaining!AA646),"NaN",1)</f>
        <v>1</v>
      </c>
      <c r="AB646">
        <f>+IF(ISBLANK(pit_chaining!AB646),"NaN",1)</f>
        <v>1</v>
      </c>
      <c r="AC646">
        <f>+IF(ISBLANK(pit_chaining!AC646),"NaN",1)</f>
        <v>1</v>
      </c>
      <c r="AD646">
        <f>+IF(ISBLANK(pit_chaining!AD646),"NaN",1)</f>
        <v>1</v>
      </c>
      <c r="AE646">
        <f>+IF(ISBLANK(pit_chaining!AE646),"NaN",1)</f>
        <v>1</v>
      </c>
      <c r="AF646" t="str">
        <f>+IF(ISBLANK(pit_chaining!AF646),"NaN",1)</f>
        <v>NaN</v>
      </c>
      <c r="AG646" t="s">
        <v>1553</v>
      </c>
      <c r="AH646" t="s">
        <v>1553</v>
      </c>
      <c r="AI646">
        <f>+IF(ISBLANK(pit_chaining!AI646),"NaN",1)</f>
        <v>1</v>
      </c>
      <c r="AJ646">
        <f>+IF(ISBLANK(pit_chaining!AJ646),"NaN",1)</f>
        <v>1</v>
      </c>
      <c r="AK646" t="s">
        <v>1553</v>
      </c>
      <c r="AL646" t="str">
        <f>+IF(ISBLANK(pit_chaining!AL646),"NaN",1)</f>
        <v>NaN</v>
      </c>
      <c r="AM646" t="str">
        <f>+IF(ISBLANK(pit_chaining!AM646),"NaN",1)</f>
        <v>NaN</v>
      </c>
      <c r="AN646" t="str">
        <f>+IF(ISBLANK(pit_chaining!AN646),"NaN",1)</f>
        <v>NaN</v>
      </c>
      <c r="AO646" t="str">
        <f>+IF(ISBLANK(pit_chaining!AO646),"NaN",1)</f>
        <v>NaN</v>
      </c>
      <c r="AP646" t="str">
        <f>+IF(ISBLANK(pit_chaining!AP646),"NaN",1)</f>
        <v>NaN</v>
      </c>
      <c r="AQ646" t="str">
        <f>+IF(ISBLANK(pit_chaining!AQ646),"NaN",1)</f>
        <v>NaN</v>
      </c>
      <c r="AR646" t="str">
        <f>+IF(ISBLANK(pit_chaining!AR646),"NaN",1)</f>
        <v>NaN</v>
      </c>
      <c r="AS646" t="str">
        <f>+IF(ISBLANK(pit_chaining!AS646),"NaN",1)</f>
        <v>NaN</v>
      </c>
      <c r="AT646" t="str">
        <f>+IF(ISBLANK(pit_chaining!AT646),"NaN",1)</f>
        <v>NaN</v>
      </c>
      <c r="AU646" t="str">
        <f>+IF(ISBLANK(pit_chaining!AU646),"NaN",1)</f>
        <v>NaN</v>
      </c>
      <c r="AV646" t="str">
        <f>+IF(ISBLANK(pit_chaining!AV646),"NaN",1)</f>
        <v>NaN</v>
      </c>
      <c r="AW646" t="str">
        <f>+IF(ISBLANK(pit_chaining!AW646),"NaN",1)</f>
        <v>NaN</v>
      </c>
      <c r="AX646" t="str">
        <f>+IF(ISBLANK(pit_chaining!AX646),"NaN",1)</f>
        <v>NaN</v>
      </c>
      <c r="AY646" t="str">
        <f>+IF(ISBLANK(pit_chaining!AY646),"NaN",1)</f>
        <v>NaN</v>
      </c>
      <c r="AZ646" t="str">
        <f>+IF(ISBLANK(pit_chaining!AZ646),"NaN",1)</f>
        <v>NaN</v>
      </c>
      <c r="BA646">
        <f>+IF(ISBLANK(pit_chaining!BA646),"NaN",1)</f>
        <v>1</v>
      </c>
      <c r="BB646">
        <f>+IF(ISBLANK(pit_chaining!BB646),"NaN",1)</f>
        <v>1</v>
      </c>
    </row>
    <row r="647" spans="1:54">
      <c r="A647" s="1" t="s">
        <v>704</v>
      </c>
      <c r="B647">
        <f>+IF(ISBLANK(pit_chaining!B647),"NaN",1)</f>
        <v>1</v>
      </c>
      <c r="C647">
        <f>+IF(ISBLANK(pit_chaining!C647),"NaN",1)</f>
        <v>1</v>
      </c>
      <c r="D647">
        <f>+IF(ISBLANK(pit_chaining!D647),"NaN",1)</f>
        <v>1</v>
      </c>
      <c r="E647">
        <f>+IF(ISBLANK(pit_chaining!E647),"NaN",1)</f>
        <v>1</v>
      </c>
      <c r="F647">
        <f>+IF(ISBLANK(pit_chaining!F647),"NaN",1)</f>
        <v>1</v>
      </c>
      <c r="G647">
        <f>+IF(ISBLANK(pit_chaining!G647),"NaN",1)</f>
        <v>1</v>
      </c>
      <c r="H647" t="str">
        <f>+IF(ISBLANK(pit_chaining!H647),"NaN",1)</f>
        <v>NaN</v>
      </c>
      <c r="I647">
        <f>+IF(ISBLANK(pit_chaining!I647),"NaN",1)</f>
        <v>1</v>
      </c>
      <c r="J647">
        <f>+IF(ISBLANK(pit_chaining!J647),"NaN",1)</f>
        <v>1</v>
      </c>
      <c r="K647">
        <f>+IF(ISBLANK(pit_chaining!K647),"NaN",1)</f>
        <v>1</v>
      </c>
      <c r="L647" t="s">
        <v>1553</v>
      </c>
      <c r="M647">
        <f>+IF(ISBLANK(pit_chaining!M647),"NaN",1)</f>
        <v>1</v>
      </c>
      <c r="N647">
        <f>+IF(ISBLANK(pit_chaining!N647),"NaN",1)</f>
        <v>1</v>
      </c>
      <c r="O647">
        <f>+IF(ISBLANK(pit_chaining!O647),"NaN",1)</f>
        <v>1</v>
      </c>
      <c r="P647">
        <f>+IF(ISBLANK(pit_chaining!P647),"NaN",1)</f>
        <v>1</v>
      </c>
      <c r="Q647">
        <f>+IF(ISBLANK(pit_chaining!Q647),"NaN",1)</f>
        <v>1</v>
      </c>
      <c r="R647">
        <f>+IF(ISBLANK(pit_chaining!R647),"NaN",1)</f>
        <v>1</v>
      </c>
      <c r="S647">
        <f>+IF(ISBLANK(pit_chaining!S647),"NaN",1)</f>
        <v>1</v>
      </c>
      <c r="T647">
        <f>+IF(ISBLANK(pit_chaining!T647),"NaN",1)</f>
        <v>1</v>
      </c>
      <c r="U647" t="s">
        <v>1553</v>
      </c>
      <c r="V647">
        <f>+IF(ISBLANK(pit_chaining!V647),"NaN",1)</f>
        <v>1</v>
      </c>
      <c r="W647">
        <f>+IF(ISBLANK(pit_chaining!W647),"NaN",1)</f>
        <v>1</v>
      </c>
      <c r="X647">
        <f>+IF(ISBLANK(pit_chaining!X647),"NaN",1)</f>
        <v>1</v>
      </c>
      <c r="Y647" t="str">
        <f>+IF(ISBLANK(pit_chaining!Y647),"NaN",1)</f>
        <v>NaN</v>
      </c>
      <c r="Z647">
        <f>+IF(ISBLANK(pit_chaining!Z647),"NaN",1)</f>
        <v>1</v>
      </c>
      <c r="AA647">
        <f>+IF(ISBLANK(pit_chaining!AA647),"NaN",1)</f>
        <v>1</v>
      </c>
      <c r="AB647">
        <f>+IF(ISBLANK(pit_chaining!AB647),"NaN",1)</f>
        <v>1</v>
      </c>
      <c r="AC647">
        <f>+IF(ISBLANK(pit_chaining!AC647),"NaN",1)</f>
        <v>1</v>
      </c>
      <c r="AD647">
        <f>+IF(ISBLANK(pit_chaining!AD647),"NaN",1)</f>
        <v>1</v>
      </c>
      <c r="AE647">
        <f>+IF(ISBLANK(pit_chaining!AE647),"NaN",1)</f>
        <v>1</v>
      </c>
      <c r="AF647" t="str">
        <f>+IF(ISBLANK(pit_chaining!AF647),"NaN",1)</f>
        <v>NaN</v>
      </c>
      <c r="AG647" t="s">
        <v>1553</v>
      </c>
      <c r="AH647" t="s">
        <v>1553</v>
      </c>
      <c r="AI647">
        <f>+IF(ISBLANK(pit_chaining!AI647),"NaN",1)</f>
        <v>1</v>
      </c>
      <c r="AJ647">
        <f>+IF(ISBLANK(pit_chaining!AJ647),"NaN",1)</f>
        <v>1</v>
      </c>
      <c r="AK647" t="s">
        <v>1553</v>
      </c>
      <c r="AL647" t="str">
        <f>+IF(ISBLANK(pit_chaining!AL647),"NaN",1)</f>
        <v>NaN</v>
      </c>
      <c r="AM647" t="str">
        <f>+IF(ISBLANK(pit_chaining!AM647),"NaN",1)</f>
        <v>NaN</v>
      </c>
      <c r="AN647" t="str">
        <f>+IF(ISBLANK(pit_chaining!AN647),"NaN",1)</f>
        <v>NaN</v>
      </c>
      <c r="AO647" t="str">
        <f>+IF(ISBLANK(pit_chaining!AO647),"NaN",1)</f>
        <v>NaN</v>
      </c>
      <c r="AP647" t="str">
        <f>+IF(ISBLANK(pit_chaining!AP647),"NaN",1)</f>
        <v>NaN</v>
      </c>
      <c r="AQ647" t="str">
        <f>+IF(ISBLANK(pit_chaining!AQ647),"NaN",1)</f>
        <v>NaN</v>
      </c>
      <c r="AR647" t="str">
        <f>+IF(ISBLANK(pit_chaining!AR647),"NaN",1)</f>
        <v>NaN</v>
      </c>
      <c r="AS647" t="str">
        <f>+IF(ISBLANK(pit_chaining!AS647),"NaN",1)</f>
        <v>NaN</v>
      </c>
      <c r="AT647" t="str">
        <f>+IF(ISBLANK(pit_chaining!AT647),"NaN",1)</f>
        <v>NaN</v>
      </c>
      <c r="AU647" t="str">
        <f>+IF(ISBLANK(pit_chaining!AU647),"NaN",1)</f>
        <v>NaN</v>
      </c>
      <c r="AV647" t="str">
        <f>+IF(ISBLANK(pit_chaining!AV647),"NaN",1)</f>
        <v>NaN</v>
      </c>
      <c r="AW647" t="str">
        <f>+IF(ISBLANK(pit_chaining!AW647),"NaN",1)</f>
        <v>NaN</v>
      </c>
      <c r="AX647" t="str">
        <f>+IF(ISBLANK(pit_chaining!AX647),"NaN",1)</f>
        <v>NaN</v>
      </c>
      <c r="AY647" t="str">
        <f>+IF(ISBLANK(pit_chaining!AY647),"NaN",1)</f>
        <v>NaN</v>
      </c>
      <c r="AZ647" t="str">
        <f>+IF(ISBLANK(pit_chaining!AZ647),"NaN",1)</f>
        <v>NaN</v>
      </c>
      <c r="BA647">
        <f>+IF(ISBLANK(pit_chaining!BA647),"NaN",1)</f>
        <v>1</v>
      </c>
      <c r="BB647">
        <f>+IF(ISBLANK(pit_chaining!BB647),"NaN",1)</f>
        <v>1</v>
      </c>
    </row>
    <row r="648" spans="1:54">
      <c r="A648" s="1" t="s">
        <v>705</v>
      </c>
      <c r="B648">
        <f>+IF(ISBLANK(pit_chaining!B648),"NaN",1)</f>
        <v>1</v>
      </c>
      <c r="C648">
        <f>+IF(ISBLANK(pit_chaining!C648),"NaN",1)</f>
        <v>1</v>
      </c>
      <c r="D648">
        <f>+IF(ISBLANK(pit_chaining!D648),"NaN",1)</f>
        <v>1</v>
      </c>
      <c r="E648">
        <f>+IF(ISBLANK(pit_chaining!E648),"NaN",1)</f>
        <v>1</v>
      </c>
      <c r="F648">
        <f>+IF(ISBLANK(pit_chaining!F648),"NaN",1)</f>
        <v>1</v>
      </c>
      <c r="G648">
        <f>+IF(ISBLANK(pit_chaining!G648),"NaN",1)</f>
        <v>1</v>
      </c>
      <c r="H648" t="str">
        <f>+IF(ISBLANK(pit_chaining!H648),"NaN",1)</f>
        <v>NaN</v>
      </c>
      <c r="I648">
        <f>+IF(ISBLANK(pit_chaining!I648),"NaN",1)</f>
        <v>1</v>
      </c>
      <c r="J648">
        <f>+IF(ISBLANK(pit_chaining!J648),"NaN",1)</f>
        <v>1</v>
      </c>
      <c r="K648">
        <f>+IF(ISBLANK(pit_chaining!K648),"NaN",1)</f>
        <v>1</v>
      </c>
      <c r="L648" t="s">
        <v>1553</v>
      </c>
      <c r="M648">
        <f>+IF(ISBLANK(pit_chaining!M648),"NaN",1)</f>
        <v>1</v>
      </c>
      <c r="N648">
        <f>+IF(ISBLANK(pit_chaining!N648),"NaN",1)</f>
        <v>1</v>
      </c>
      <c r="O648">
        <f>+IF(ISBLANK(pit_chaining!O648),"NaN",1)</f>
        <v>1</v>
      </c>
      <c r="P648">
        <f>+IF(ISBLANK(pit_chaining!P648),"NaN",1)</f>
        <v>1</v>
      </c>
      <c r="Q648">
        <f>+IF(ISBLANK(pit_chaining!Q648),"NaN",1)</f>
        <v>1</v>
      </c>
      <c r="R648">
        <f>+IF(ISBLANK(pit_chaining!R648),"NaN",1)</f>
        <v>1</v>
      </c>
      <c r="S648">
        <f>+IF(ISBLANK(pit_chaining!S648),"NaN",1)</f>
        <v>1</v>
      </c>
      <c r="T648">
        <f>+IF(ISBLANK(pit_chaining!T648),"NaN",1)</f>
        <v>1</v>
      </c>
      <c r="U648" t="s">
        <v>1553</v>
      </c>
      <c r="V648">
        <f>+IF(ISBLANK(pit_chaining!V648),"NaN",1)</f>
        <v>1</v>
      </c>
      <c r="W648">
        <f>+IF(ISBLANK(pit_chaining!W648),"NaN",1)</f>
        <v>1</v>
      </c>
      <c r="X648">
        <f>+IF(ISBLANK(pit_chaining!X648),"NaN",1)</f>
        <v>1</v>
      </c>
      <c r="Y648" t="str">
        <f>+IF(ISBLANK(pit_chaining!Y648),"NaN",1)</f>
        <v>NaN</v>
      </c>
      <c r="Z648">
        <f>+IF(ISBLANK(pit_chaining!Z648),"NaN",1)</f>
        <v>1</v>
      </c>
      <c r="AA648">
        <f>+IF(ISBLANK(pit_chaining!AA648),"NaN",1)</f>
        <v>1</v>
      </c>
      <c r="AB648">
        <f>+IF(ISBLANK(pit_chaining!AB648),"NaN",1)</f>
        <v>1</v>
      </c>
      <c r="AC648">
        <f>+IF(ISBLANK(pit_chaining!AC648),"NaN",1)</f>
        <v>1</v>
      </c>
      <c r="AD648">
        <f>+IF(ISBLANK(pit_chaining!AD648),"NaN",1)</f>
        <v>1</v>
      </c>
      <c r="AE648">
        <f>+IF(ISBLANK(pit_chaining!AE648),"NaN",1)</f>
        <v>1</v>
      </c>
      <c r="AF648" t="str">
        <f>+IF(ISBLANK(pit_chaining!AF648),"NaN",1)</f>
        <v>NaN</v>
      </c>
      <c r="AG648" t="s">
        <v>1553</v>
      </c>
      <c r="AH648" t="s">
        <v>1553</v>
      </c>
      <c r="AI648">
        <f>+IF(ISBLANK(pit_chaining!AI648),"NaN",1)</f>
        <v>1</v>
      </c>
      <c r="AJ648">
        <f>+IF(ISBLANK(pit_chaining!AJ648),"NaN",1)</f>
        <v>1</v>
      </c>
      <c r="AK648" t="s">
        <v>1553</v>
      </c>
      <c r="AL648" t="str">
        <f>+IF(ISBLANK(pit_chaining!AL648),"NaN",1)</f>
        <v>NaN</v>
      </c>
      <c r="AM648" t="str">
        <f>+IF(ISBLANK(pit_chaining!AM648),"NaN",1)</f>
        <v>NaN</v>
      </c>
      <c r="AN648" t="str">
        <f>+IF(ISBLANK(pit_chaining!AN648),"NaN",1)</f>
        <v>NaN</v>
      </c>
      <c r="AO648" t="str">
        <f>+IF(ISBLANK(pit_chaining!AO648),"NaN",1)</f>
        <v>NaN</v>
      </c>
      <c r="AP648" t="str">
        <f>+IF(ISBLANK(pit_chaining!AP648),"NaN",1)</f>
        <v>NaN</v>
      </c>
      <c r="AQ648" t="str">
        <f>+IF(ISBLANK(pit_chaining!AQ648),"NaN",1)</f>
        <v>NaN</v>
      </c>
      <c r="AR648" t="str">
        <f>+IF(ISBLANK(pit_chaining!AR648),"NaN",1)</f>
        <v>NaN</v>
      </c>
      <c r="AS648" t="str">
        <f>+IF(ISBLANK(pit_chaining!AS648),"NaN",1)</f>
        <v>NaN</v>
      </c>
      <c r="AT648" t="str">
        <f>+IF(ISBLANK(pit_chaining!AT648),"NaN",1)</f>
        <v>NaN</v>
      </c>
      <c r="AU648" t="str">
        <f>+IF(ISBLANK(pit_chaining!AU648),"NaN",1)</f>
        <v>NaN</v>
      </c>
      <c r="AV648" t="str">
        <f>+IF(ISBLANK(pit_chaining!AV648),"NaN",1)</f>
        <v>NaN</v>
      </c>
      <c r="AW648" t="str">
        <f>+IF(ISBLANK(pit_chaining!AW648),"NaN",1)</f>
        <v>NaN</v>
      </c>
      <c r="AX648" t="str">
        <f>+IF(ISBLANK(pit_chaining!AX648),"NaN",1)</f>
        <v>NaN</v>
      </c>
      <c r="AY648" t="str">
        <f>+IF(ISBLANK(pit_chaining!AY648),"NaN",1)</f>
        <v>NaN</v>
      </c>
      <c r="AZ648" t="str">
        <f>+IF(ISBLANK(pit_chaining!AZ648),"NaN",1)</f>
        <v>NaN</v>
      </c>
      <c r="BA648">
        <f>+IF(ISBLANK(pit_chaining!BA648),"NaN",1)</f>
        <v>1</v>
      </c>
      <c r="BB648">
        <f>+IF(ISBLANK(pit_chaining!BB648),"NaN",1)</f>
        <v>1</v>
      </c>
    </row>
    <row r="649" spans="1:54">
      <c r="A649" s="1" t="s">
        <v>706</v>
      </c>
      <c r="B649">
        <f>+IF(ISBLANK(pit_chaining!B649),"NaN",1)</f>
        <v>1</v>
      </c>
      <c r="C649">
        <f>+IF(ISBLANK(pit_chaining!C649),"NaN",1)</f>
        <v>1</v>
      </c>
      <c r="D649">
        <f>+IF(ISBLANK(pit_chaining!D649),"NaN",1)</f>
        <v>1</v>
      </c>
      <c r="E649">
        <f>+IF(ISBLANK(pit_chaining!E649),"NaN",1)</f>
        <v>1</v>
      </c>
      <c r="F649">
        <f>+IF(ISBLANK(pit_chaining!F649),"NaN",1)</f>
        <v>1</v>
      </c>
      <c r="G649">
        <f>+IF(ISBLANK(pit_chaining!G649),"NaN",1)</f>
        <v>1</v>
      </c>
      <c r="H649" t="str">
        <f>+IF(ISBLANK(pit_chaining!H649),"NaN",1)</f>
        <v>NaN</v>
      </c>
      <c r="I649">
        <f>+IF(ISBLANK(pit_chaining!I649),"NaN",1)</f>
        <v>1</v>
      </c>
      <c r="J649">
        <f>+IF(ISBLANK(pit_chaining!J649),"NaN",1)</f>
        <v>1</v>
      </c>
      <c r="K649">
        <f>+IF(ISBLANK(pit_chaining!K649),"NaN",1)</f>
        <v>1</v>
      </c>
      <c r="L649" t="s">
        <v>1553</v>
      </c>
      <c r="M649">
        <f>+IF(ISBLANK(pit_chaining!M649),"NaN",1)</f>
        <v>1</v>
      </c>
      <c r="N649">
        <f>+IF(ISBLANK(pit_chaining!N649),"NaN",1)</f>
        <v>1</v>
      </c>
      <c r="O649">
        <f>+IF(ISBLANK(pit_chaining!O649),"NaN",1)</f>
        <v>1</v>
      </c>
      <c r="P649">
        <f>+IF(ISBLANK(pit_chaining!P649),"NaN",1)</f>
        <v>1</v>
      </c>
      <c r="Q649">
        <f>+IF(ISBLANK(pit_chaining!Q649),"NaN",1)</f>
        <v>1</v>
      </c>
      <c r="R649">
        <f>+IF(ISBLANK(pit_chaining!R649),"NaN",1)</f>
        <v>1</v>
      </c>
      <c r="S649">
        <f>+IF(ISBLANK(pit_chaining!S649),"NaN",1)</f>
        <v>1</v>
      </c>
      <c r="T649">
        <f>+IF(ISBLANK(pit_chaining!T649),"NaN",1)</f>
        <v>1</v>
      </c>
      <c r="U649" t="s">
        <v>1553</v>
      </c>
      <c r="V649">
        <f>+IF(ISBLANK(pit_chaining!V649),"NaN",1)</f>
        <v>1</v>
      </c>
      <c r="W649">
        <f>+IF(ISBLANK(pit_chaining!W649),"NaN",1)</f>
        <v>1</v>
      </c>
      <c r="X649">
        <f>+IF(ISBLANK(pit_chaining!X649),"NaN",1)</f>
        <v>1</v>
      </c>
      <c r="Y649" t="str">
        <f>+IF(ISBLANK(pit_chaining!Y649),"NaN",1)</f>
        <v>NaN</v>
      </c>
      <c r="Z649">
        <f>+IF(ISBLANK(pit_chaining!Z649),"NaN",1)</f>
        <v>1</v>
      </c>
      <c r="AA649">
        <f>+IF(ISBLANK(pit_chaining!AA649),"NaN",1)</f>
        <v>1</v>
      </c>
      <c r="AB649">
        <f>+IF(ISBLANK(pit_chaining!AB649),"NaN",1)</f>
        <v>1</v>
      </c>
      <c r="AC649">
        <f>+IF(ISBLANK(pit_chaining!AC649),"NaN",1)</f>
        <v>1</v>
      </c>
      <c r="AD649">
        <f>+IF(ISBLANK(pit_chaining!AD649),"NaN",1)</f>
        <v>1</v>
      </c>
      <c r="AE649">
        <f>+IF(ISBLANK(pit_chaining!AE649),"NaN",1)</f>
        <v>1</v>
      </c>
      <c r="AF649" t="str">
        <f>+IF(ISBLANK(pit_chaining!AF649),"NaN",1)</f>
        <v>NaN</v>
      </c>
      <c r="AG649" t="s">
        <v>1553</v>
      </c>
      <c r="AH649" t="s">
        <v>1553</v>
      </c>
      <c r="AI649">
        <f>+IF(ISBLANK(pit_chaining!AI649),"NaN",1)</f>
        <v>1</v>
      </c>
      <c r="AJ649">
        <f>+IF(ISBLANK(pit_chaining!AJ649),"NaN",1)</f>
        <v>1</v>
      </c>
      <c r="AK649" t="s">
        <v>1553</v>
      </c>
      <c r="AL649" t="str">
        <f>+IF(ISBLANK(pit_chaining!AL649),"NaN",1)</f>
        <v>NaN</v>
      </c>
      <c r="AM649" t="str">
        <f>+IF(ISBLANK(pit_chaining!AM649),"NaN",1)</f>
        <v>NaN</v>
      </c>
      <c r="AN649" t="str">
        <f>+IF(ISBLANK(pit_chaining!AN649),"NaN",1)</f>
        <v>NaN</v>
      </c>
      <c r="AO649" t="str">
        <f>+IF(ISBLANK(pit_chaining!AO649),"NaN",1)</f>
        <v>NaN</v>
      </c>
      <c r="AP649" t="str">
        <f>+IF(ISBLANK(pit_chaining!AP649),"NaN",1)</f>
        <v>NaN</v>
      </c>
      <c r="AQ649" t="str">
        <f>+IF(ISBLANK(pit_chaining!AQ649),"NaN",1)</f>
        <v>NaN</v>
      </c>
      <c r="AR649" t="str">
        <f>+IF(ISBLANK(pit_chaining!AR649),"NaN",1)</f>
        <v>NaN</v>
      </c>
      <c r="AS649" t="str">
        <f>+IF(ISBLANK(pit_chaining!AS649),"NaN",1)</f>
        <v>NaN</v>
      </c>
      <c r="AT649" t="str">
        <f>+IF(ISBLANK(pit_chaining!AT649),"NaN",1)</f>
        <v>NaN</v>
      </c>
      <c r="AU649" t="str">
        <f>+IF(ISBLANK(pit_chaining!AU649),"NaN",1)</f>
        <v>NaN</v>
      </c>
      <c r="AV649" t="str">
        <f>+IF(ISBLANK(pit_chaining!AV649),"NaN",1)</f>
        <v>NaN</v>
      </c>
      <c r="AW649" t="str">
        <f>+IF(ISBLANK(pit_chaining!AW649),"NaN",1)</f>
        <v>NaN</v>
      </c>
      <c r="AX649" t="str">
        <f>+IF(ISBLANK(pit_chaining!AX649),"NaN",1)</f>
        <v>NaN</v>
      </c>
      <c r="AY649" t="str">
        <f>+IF(ISBLANK(pit_chaining!AY649),"NaN",1)</f>
        <v>NaN</v>
      </c>
      <c r="AZ649" t="str">
        <f>+IF(ISBLANK(pit_chaining!AZ649),"NaN",1)</f>
        <v>NaN</v>
      </c>
      <c r="BA649">
        <f>+IF(ISBLANK(pit_chaining!BA649),"NaN",1)</f>
        <v>1</v>
      </c>
      <c r="BB649">
        <f>+IF(ISBLANK(pit_chaining!BB649),"NaN",1)</f>
        <v>1</v>
      </c>
    </row>
    <row r="650" spans="1:54">
      <c r="A650" s="1" t="s">
        <v>707</v>
      </c>
      <c r="B650">
        <f>+IF(ISBLANK(pit_chaining!B650),"NaN",1)</f>
        <v>1</v>
      </c>
      <c r="C650">
        <f>+IF(ISBLANK(pit_chaining!C650),"NaN",1)</f>
        <v>1</v>
      </c>
      <c r="D650">
        <f>+IF(ISBLANK(pit_chaining!D650),"NaN",1)</f>
        <v>1</v>
      </c>
      <c r="E650">
        <f>+IF(ISBLANK(pit_chaining!E650),"NaN",1)</f>
        <v>1</v>
      </c>
      <c r="F650">
        <f>+IF(ISBLANK(pit_chaining!F650),"NaN",1)</f>
        <v>1</v>
      </c>
      <c r="G650">
        <f>+IF(ISBLANK(pit_chaining!G650),"NaN",1)</f>
        <v>1</v>
      </c>
      <c r="H650" t="str">
        <f>+IF(ISBLANK(pit_chaining!H650),"NaN",1)</f>
        <v>NaN</v>
      </c>
      <c r="I650">
        <f>+IF(ISBLANK(pit_chaining!I650),"NaN",1)</f>
        <v>1</v>
      </c>
      <c r="J650">
        <f>+IF(ISBLANK(pit_chaining!J650),"NaN",1)</f>
        <v>1</v>
      </c>
      <c r="K650">
        <f>+IF(ISBLANK(pit_chaining!K650),"NaN",1)</f>
        <v>1</v>
      </c>
      <c r="L650" t="s">
        <v>1553</v>
      </c>
      <c r="M650">
        <f>+IF(ISBLANK(pit_chaining!M650),"NaN",1)</f>
        <v>1</v>
      </c>
      <c r="N650">
        <f>+IF(ISBLANK(pit_chaining!N650),"NaN",1)</f>
        <v>1</v>
      </c>
      <c r="O650">
        <f>+IF(ISBLANK(pit_chaining!O650),"NaN",1)</f>
        <v>1</v>
      </c>
      <c r="P650">
        <f>+IF(ISBLANK(pit_chaining!P650),"NaN",1)</f>
        <v>1</v>
      </c>
      <c r="Q650">
        <f>+IF(ISBLANK(pit_chaining!Q650),"NaN",1)</f>
        <v>1</v>
      </c>
      <c r="R650">
        <f>+IF(ISBLANK(pit_chaining!R650),"NaN",1)</f>
        <v>1</v>
      </c>
      <c r="S650">
        <f>+IF(ISBLANK(pit_chaining!S650),"NaN",1)</f>
        <v>1</v>
      </c>
      <c r="T650">
        <f>+IF(ISBLANK(pit_chaining!T650),"NaN",1)</f>
        <v>1</v>
      </c>
      <c r="U650" t="s">
        <v>1553</v>
      </c>
      <c r="V650">
        <f>+IF(ISBLANK(pit_chaining!V650),"NaN",1)</f>
        <v>1</v>
      </c>
      <c r="W650">
        <f>+IF(ISBLANK(pit_chaining!W650),"NaN",1)</f>
        <v>1</v>
      </c>
      <c r="X650">
        <f>+IF(ISBLANK(pit_chaining!X650),"NaN",1)</f>
        <v>1</v>
      </c>
      <c r="Y650" t="str">
        <f>+IF(ISBLANK(pit_chaining!Y650),"NaN",1)</f>
        <v>NaN</v>
      </c>
      <c r="Z650">
        <f>+IF(ISBLANK(pit_chaining!Z650),"NaN",1)</f>
        <v>1</v>
      </c>
      <c r="AA650">
        <f>+IF(ISBLANK(pit_chaining!AA650),"NaN",1)</f>
        <v>1</v>
      </c>
      <c r="AB650">
        <f>+IF(ISBLANK(pit_chaining!AB650),"NaN",1)</f>
        <v>1</v>
      </c>
      <c r="AC650">
        <f>+IF(ISBLANK(pit_chaining!AC650),"NaN",1)</f>
        <v>1</v>
      </c>
      <c r="AD650">
        <f>+IF(ISBLANK(pit_chaining!AD650),"NaN",1)</f>
        <v>1</v>
      </c>
      <c r="AE650">
        <f>+IF(ISBLANK(pit_chaining!AE650),"NaN",1)</f>
        <v>1</v>
      </c>
      <c r="AF650" t="str">
        <f>+IF(ISBLANK(pit_chaining!AF650),"NaN",1)</f>
        <v>NaN</v>
      </c>
      <c r="AG650" t="s">
        <v>1553</v>
      </c>
      <c r="AH650" t="s">
        <v>1553</v>
      </c>
      <c r="AI650">
        <f>+IF(ISBLANK(pit_chaining!AI650),"NaN",1)</f>
        <v>1</v>
      </c>
      <c r="AJ650">
        <f>+IF(ISBLANK(pit_chaining!AJ650),"NaN",1)</f>
        <v>1</v>
      </c>
      <c r="AK650" t="s">
        <v>1553</v>
      </c>
      <c r="AL650" t="str">
        <f>+IF(ISBLANK(pit_chaining!AL650),"NaN",1)</f>
        <v>NaN</v>
      </c>
      <c r="AM650" t="str">
        <f>+IF(ISBLANK(pit_chaining!AM650),"NaN",1)</f>
        <v>NaN</v>
      </c>
      <c r="AN650" t="str">
        <f>+IF(ISBLANK(pit_chaining!AN650),"NaN",1)</f>
        <v>NaN</v>
      </c>
      <c r="AO650" t="str">
        <f>+IF(ISBLANK(pit_chaining!AO650),"NaN",1)</f>
        <v>NaN</v>
      </c>
      <c r="AP650" t="str">
        <f>+IF(ISBLANK(pit_chaining!AP650),"NaN",1)</f>
        <v>NaN</v>
      </c>
      <c r="AQ650" t="str">
        <f>+IF(ISBLANK(pit_chaining!AQ650),"NaN",1)</f>
        <v>NaN</v>
      </c>
      <c r="AR650" t="str">
        <f>+IF(ISBLANK(pit_chaining!AR650),"NaN",1)</f>
        <v>NaN</v>
      </c>
      <c r="AS650" t="str">
        <f>+IF(ISBLANK(pit_chaining!AS650),"NaN",1)</f>
        <v>NaN</v>
      </c>
      <c r="AT650" t="str">
        <f>+IF(ISBLANK(pit_chaining!AT650),"NaN",1)</f>
        <v>NaN</v>
      </c>
      <c r="AU650" t="str">
        <f>+IF(ISBLANK(pit_chaining!AU650),"NaN",1)</f>
        <v>NaN</v>
      </c>
      <c r="AV650" t="str">
        <f>+IF(ISBLANK(pit_chaining!AV650),"NaN",1)</f>
        <v>NaN</v>
      </c>
      <c r="AW650" t="str">
        <f>+IF(ISBLANK(pit_chaining!AW650),"NaN",1)</f>
        <v>NaN</v>
      </c>
      <c r="AX650" t="str">
        <f>+IF(ISBLANK(pit_chaining!AX650),"NaN",1)</f>
        <v>NaN</v>
      </c>
      <c r="AY650" t="str">
        <f>+IF(ISBLANK(pit_chaining!AY650),"NaN",1)</f>
        <v>NaN</v>
      </c>
      <c r="AZ650" t="str">
        <f>+IF(ISBLANK(pit_chaining!AZ650),"NaN",1)</f>
        <v>NaN</v>
      </c>
      <c r="BA650">
        <f>+IF(ISBLANK(pit_chaining!BA650),"NaN",1)</f>
        <v>1</v>
      </c>
      <c r="BB650">
        <f>+IF(ISBLANK(pit_chaining!BB650),"NaN",1)</f>
        <v>1</v>
      </c>
    </row>
    <row r="651" spans="1:54">
      <c r="A651" s="1" t="s">
        <v>708</v>
      </c>
      <c r="B651">
        <f>+IF(ISBLANK(pit_chaining!B651),"NaN",1)</f>
        <v>1</v>
      </c>
      <c r="C651">
        <f>+IF(ISBLANK(pit_chaining!C651),"NaN",1)</f>
        <v>1</v>
      </c>
      <c r="D651">
        <f>+IF(ISBLANK(pit_chaining!D651),"NaN",1)</f>
        <v>1</v>
      </c>
      <c r="E651">
        <f>+IF(ISBLANK(pit_chaining!E651),"NaN",1)</f>
        <v>1</v>
      </c>
      <c r="F651">
        <f>+IF(ISBLANK(pit_chaining!F651),"NaN",1)</f>
        <v>1</v>
      </c>
      <c r="G651">
        <f>+IF(ISBLANK(pit_chaining!G651),"NaN",1)</f>
        <v>1</v>
      </c>
      <c r="H651" t="str">
        <f>+IF(ISBLANK(pit_chaining!H651),"NaN",1)</f>
        <v>NaN</v>
      </c>
      <c r="I651">
        <f>+IF(ISBLANK(pit_chaining!I651),"NaN",1)</f>
        <v>1</v>
      </c>
      <c r="J651">
        <f>+IF(ISBLANK(pit_chaining!J651),"NaN",1)</f>
        <v>1</v>
      </c>
      <c r="K651">
        <f>+IF(ISBLANK(pit_chaining!K651),"NaN",1)</f>
        <v>1</v>
      </c>
      <c r="L651" t="s">
        <v>1553</v>
      </c>
      <c r="M651">
        <f>+IF(ISBLANK(pit_chaining!M651),"NaN",1)</f>
        <v>1</v>
      </c>
      <c r="N651">
        <f>+IF(ISBLANK(pit_chaining!N651),"NaN",1)</f>
        <v>1</v>
      </c>
      <c r="O651">
        <f>+IF(ISBLANK(pit_chaining!O651),"NaN",1)</f>
        <v>1</v>
      </c>
      <c r="P651">
        <f>+IF(ISBLANK(pit_chaining!P651),"NaN",1)</f>
        <v>1</v>
      </c>
      <c r="Q651">
        <f>+IF(ISBLANK(pit_chaining!Q651),"NaN",1)</f>
        <v>1</v>
      </c>
      <c r="R651">
        <f>+IF(ISBLANK(pit_chaining!R651),"NaN",1)</f>
        <v>1</v>
      </c>
      <c r="S651">
        <f>+IF(ISBLANK(pit_chaining!S651),"NaN",1)</f>
        <v>1</v>
      </c>
      <c r="T651">
        <f>+IF(ISBLANK(pit_chaining!T651),"NaN",1)</f>
        <v>1</v>
      </c>
      <c r="U651" t="s">
        <v>1553</v>
      </c>
      <c r="V651">
        <f>+IF(ISBLANK(pit_chaining!V651),"NaN",1)</f>
        <v>1</v>
      </c>
      <c r="W651">
        <f>+IF(ISBLANK(pit_chaining!W651),"NaN",1)</f>
        <v>1</v>
      </c>
      <c r="X651">
        <f>+IF(ISBLANK(pit_chaining!X651),"NaN",1)</f>
        <v>1</v>
      </c>
      <c r="Y651" t="str">
        <f>+IF(ISBLANK(pit_chaining!Y651),"NaN",1)</f>
        <v>NaN</v>
      </c>
      <c r="Z651">
        <f>+IF(ISBLANK(pit_chaining!Z651),"NaN",1)</f>
        <v>1</v>
      </c>
      <c r="AA651">
        <f>+IF(ISBLANK(pit_chaining!AA651),"NaN",1)</f>
        <v>1</v>
      </c>
      <c r="AB651">
        <f>+IF(ISBLANK(pit_chaining!AB651),"NaN",1)</f>
        <v>1</v>
      </c>
      <c r="AC651">
        <f>+IF(ISBLANK(pit_chaining!AC651),"NaN",1)</f>
        <v>1</v>
      </c>
      <c r="AD651">
        <f>+IF(ISBLANK(pit_chaining!AD651),"NaN",1)</f>
        <v>1</v>
      </c>
      <c r="AE651">
        <f>+IF(ISBLANK(pit_chaining!AE651),"NaN",1)</f>
        <v>1</v>
      </c>
      <c r="AF651" t="str">
        <f>+IF(ISBLANK(pit_chaining!AF651),"NaN",1)</f>
        <v>NaN</v>
      </c>
      <c r="AG651" t="s">
        <v>1553</v>
      </c>
      <c r="AH651" t="s">
        <v>1553</v>
      </c>
      <c r="AI651">
        <f>+IF(ISBLANK(pit_chaining!AI651),"NaN",1)</f>
        <v>1</v>
      </c>
      <c r="AJ651">
        <f>+IF(ISBLANK(pit_chaining!AJ651),"NaN",1)</f>
        <v>1</v>
      </c>
      <c r="AK651" t="s">
        <v>1553</v>
      </c>
      <c r="AL651" t="str">
        <f>+IF(ISBLANK(pit_chaining!AL651),"NaN",1)</f>
        <v>NaN</v>
      </c>
      <c r="AM651" t="str">
        <f>+IF(ISBLANK(pit_chaining!AM651),"NaN",1)</f>
        <v>NaN</v>
      </c>
      <c r="AN651" t="str">
        <f>+IF(ISBLANK(pit_chaining!AN651),"NaN",1)</f>
        <v>NaN</v>
      </c>
      <c r="AO651" t="str">
        <f>+IF(ISBLANK(pit_chaining!AO651),"NaN",1)</f>
        <v>NaN</v>
      </c>
      <c r="AP651" t="str">
        <f>+IF(ISBLANK(pit_chaining!AP651),"NaN",1)</f>
        <v>NaN</v>
      </c>
      <c r="AQ651" t="str">
        <f>+IF(ISBLANK(pit_chaining!AQ651),"NaN",1)</f>
        <v>NaN</v>
      </c>
      <c r="AR651" t="str">
        <f>+IF(ISBLANK(pit_chaining!AR651),"NaN",1)</f>
        <v>NaN</v>
      </c>
      <c r="AS651" t="str">
        <f>+IF(ISBLANK(pit_chaining!AS651),"NaN",1)</f>
        <v>NaN</v>
      </c>
      <c r="AT651" t="str">
        <f>+IF(ISBLANK(pit_chaining!AT651),"NaN",1)</f>
        <v>NaN</v>
      </c>
      <c r="AU651" t="str">
        <f>+IF(ISBLANK(pit_chaining!AU651),"NaN",1)</f>
        <v>NaN</v>
      </c>
      <c r="AV651" t="str">
        <f>+IF(ISBLANK(pit_chaining!AV651),"NaN",1)</f>
        <v>NaN</v>
      </c>
      <c r="AW651" t="str">
        <f>+IF(ISBLANK(pit_chaining!AW651),"NaN",1)</f>
        <v>NaN</v>
      </c>
      <c r="AX651" t="str">
        <f>+IF(ISBLANK(pit_chaining!AX651),"NaN",1)</f>
        <v>NaN</v>
      </c>
      <c r="AY651" t="str">
        <f>+IF(ISBLANK(pit_chaining!AY651),"NaN",1)</f>
        <v>NaN</v>
      </c>
      <c r="AZ651" t="str">
        <f>+IF(ISBLANK(pit_chaining!AZ651),"NaN",1)</f>
        <v>NaN</v>
      </c>
      <c r="BA651">
        <f>+IF(ISBLANK(pit_chaining!BA651),"NaN",1)</f>
        <v>1</v>
      </c>
      <c r="BB651">
        <f>+IF(ISBLANK(pit_chaining!BB651),"NaN",1)</f>
        <v>1</v>
      </c>
    </row>
    <row r="652" spans="1:54">
      <c r="A652" s="1" t="s">
        <v>709</v>
      </c>
      <c r="B652">
        <f>+IF(ISBLANK(pit_chaining!B652),"NaN",1)</f>
        <v>1</v>
      </c>
      <c r="C652">
        <f>+IF(ISBLANK(pit_chaining!C652),"NaN",1)</f>
        <v>1</v>
      </c>
      <c r="D652">
        <f>+IF(ISBLANK(pit_chaining!D652),"NaN",1)</f>
        <v>1</v>
      </c>
      <c r="E652">
        <f>+IF(ISBLANK(pit_chaining!E652),"NaN",1)</f>
        <v>1</v>
      </c>
      <c r="F652">
        <f>+IF(ISBLANK(pit_chaining!F652),"NaN",1)</f>
        <v>1</v>
      </c>
      <c r="G652">
        <f>+IF(ISBLANK(pit_chaining!G652),"NaN",1)</f>
        <v>1</v>
      </c>
      <c r="H652" t="str">
        <f>+IF(ISBLANK(pit_chaining!H652),"NaN",1)</f>
        <v>NaN</v>
      </c>
      <c r="I652">
        <f>+IF(ISBLANK(pit_chaining!I652),"NaN",1)</f>
        <v>1</v>
      </c>
      <c r="J652">
        <f>+IF(ISBLANK(pit_chaining!J652),"NaN",1)</f>
        <v>1</v>
      </c>
      <c r="K652">
        <f>+IF(ISBLANK(pit_chaining!K652),"NaN",1)</f>
        <v>1</v>
      </c>
      <c r="L652" t="s">
        <v>1553</v>
      </c>
      <c r="M652">
        <f>+IF(ISBLANK(pit_chaining!M652),"NaN",1)</f>
        <v>1</v>
      </c>
      <c r="N652">
        <f>+IF(ISBLANK(pit_chaining!N652),"NaN",1)</f>
        <v>1</v>
      </c>
      <c r="O652">
        <f>+IF(ISBLANK(pit_chaining!O652),"NaN",1)</f>
        <v>1</v>
      </c>
      <c r="P652">
        <f>+IF(ISBLANK(pit_chaining!P652),"NaN",1)</f>
        <v>1</v>
      </c>
      <c r="Q652">
        <f>+IF(ISBLANK(pit_chaining!Q652),"NaN",1)</f>
        <v>1</v>
      </c>
      <c r="R652">
        <f>+IF(ISBLANK(pit_chaining!R652),"NaN",1)</f>
        <v>1</v>
      </c>
      <c r="S652">
        <f>+IF(ISBLANK(pit_chaining!S652),"NaN",1)</f>
        <v>1</v>
      </c>
      <c r="T652">
        <f>+IF(ISBLANK(pit_chaining!T652),"NaN",1)</f>
        <v>1</v>
      </c>
      <c r="U652" t="s">
        <v>1553</v>
      </c>
      <c r="V652">
        <f>+IF(ISBLANK(pit_chaining!V652),"NaN",1)</f>
        <v>1</v>
      </c>
      <c r="W652">
        <f>+IF(ISBLANK(pit_chaining!W652),"NaN",1)</f>
        <v>1</v>
      </c>
      <c r="X652">
        <f>+IF(ISBLANK(pit_chaining!X652),"NaN",1)</f>
        <v>1</v>
      </c>
      <c r="Y652" t="str">
        <f>+IF(ISBLANK(pit_chaining!Y652),"NaN",1)</f>
        <v>NaN</v>
      </c>
      <c r="Z652">
        <f>+IF(ISBLANK(pit_chaining!Z652),"NaN",1)</f>
        <v>1</v>
      </c>
      <c r="AA652">
        <f>+IF(ISBLANK(pit_chaining!AA652),"NaN",1)</f>
        <v>1</v>
      </c>
      <c r="AB652">
        <f>+IF(ISBLANK(pit_chaining!AB652),"NaN",1)</f>
        <v>1</v>
      </c>
      <c r="AC652">
        <f>+IF(ISBLANK(pit_chaining!AC652),"NaN",1)</f>
        <v>1</v>
      </c>
      <c r="AD652">
        <f>+IF(ISBLANK(pit_chaining!AD652),"NaN",1)</f>
        <v>1</v>
      </c>
      <c r="AE652">
        <f>+IF(ISBLANK(pit_chaining!AE652),"NaN",1)</f>
        <v>1</v>
      </c>
      <c r="AF652" t="str">
        <f>+IF(ISBLANK(pit_chaining!AF652),"NaN",1)</f>
        <v>NaN</v>
      </c>
      <c r="AG652" t="s">
        <v>1553</v>
      </c>
      <c r="AH652" t="s">
        <v>1553</v>
      </c>
      <c r="AI652">
        <f>+IF(ISBLANK(pit_chaining!AI652),"NaN",1)</f>
        <v>1</v>
      </c>
      <c r="AJ652">
        <f>+IF(ISBLANK(pit_chaining!AJ652),"NaN",1)</f>
        <v>1</v>
      </c>
      <c r="AK652" t="s">
        <v>1553</v>
      </c>
      <c r="AL652" t="str">
        <f>+IF(ISBLANK(pit_chaining!AL652),"NaN",1)</f>
        <v>NaN</v>
      </c>
      <c r="AM652" t="str">
        <f>+IF(ISBLANK(pit_chaining!AM652),"NaN",1)</f>
        <v>NaN</v>
      </c>
      <c r="AN652" t="str">
        <f>+IF(ISBLANK(pit_chaining!AN652),"NaN",1)</f>
        <v>NaN</v>
      </c>
      <c r="AO652" t="str">
        <f>+IF(ISBLANK(pit_chaining!AO652),"NaN",1)</f>
        <v>NaN</v>
      </c>
      <c r="AP652" t="str">
        <f>+IF(ISBLANK(pit_chaining!AP652),"NaN",1)</f>
        <v>NaN</v>
      </c>
      <c r="AQ652" t="str">
        <f>+IF(ISBLANK(pit_chaining!AQ652),"NaN",1)</f>
        <v>NaN</v>
      </c>
      <c r="AR652" t="str">
        <f>+IF(ISBLANK(pit_chaining!AR652),"NaN",1)</f>
        <v>NaN</v>
      </c>
      <c r="AS652" t="str">
        <f>+IF(ISBLANK(pit_chaining!AS652),"NaN",1)</f>
        <v>NaN</v>
      </c>
      <c r="AT652" t="str">
        <f>+IF(ISBLANK(pit_chaining!AT652),"NaN",1)</f>
        <v>NaN</v>
      </c>
      <c r="AU652" t="str">
        <f>+IF(ISBLANK(pit_chaining!AU652),"NaN",1)</f>
        <v>NaN</v>
      </c>
      <c r="AV652" t="str">
        <f>+IF(ISBLANK(pit_chaining!AV652),"NaN",1)</f>
        <v>NaN</v>
      </c>
      <c r="AW652" t="str">
        <f>+IF(ISBLANK(pit_chaining!AW652),"NaN",1)</f>
        <v>NaN</v>
      </c>
      <c r="AX652" t="str">
        <f>+IF(ISBLANK(pit_chaining!AX652),"NaN",1)</f>
        <v>NaN</v>
      </c>
      <c r="AY652" t="str">
        <f>+IF(ISBLANK(pit_chaining!AY652),"NaN",1)</f>
        <v>NaN</v>
      </c>
      <c r="AZ652" t="str">
        <f>+IF(ISBLANK(pit_chaining!AZ652),"NaN",1)</f>
        <v>NaN</v>
      </c>
      <c r="BA652">
        <f>+IF(ISBLANK(pit_chaining!BA652),"NaN",1)</f>
        <v>1</v>
      </c>
      <c r="BB652">
        <f>+IF(ISBLANK(pit_chaining!BB652),"NaN",1)</f>
        <v>1</v>
      </c>
    </row>
    <row r="653" spans="1:54">
      <c r="A653" s="1" t="s">
        <v>710</v>
      </c>
      <c r="B653">
        <f>+IF(ISBLANK(pit_chaining!B653),"NaN",1)</f>
        <v>1</v>
      </c>
      <c r="C653">
        <f>+IF(ISBLANK(pit_chaining!C653),"NaN",1)</f>
        <v>1</v>
      </c>
      <c r="D653">
        <f>+IF(ISBLANK(pit_chaining!D653),"NaN",1)</f>
        <v>1</v>
      </c>
      <c r="E653">
        <f>+IF(ISBLANK(pit_chaining!E653),"NaN",1)</f>
        <v>1</v>
      </c>
      <c r="F653">
        <f>+IF(ISBLANK(pit_chaining!F653),"NaN",1)</f>
        <v>1</v>
      </c>
      <c r="G653">
        <f>+IF(ISBLANK(pit_chaining!G653),"NaN",1)</f>
        <v>1</v>
      </c>
      <c r="H653" t="str">
        <f>+IF(ISBLANK(pit_chaining!H653),"NaN",1)</f>
        <v>NaN</v>
      </c>
      <c r="I653">
        <f>+IF(ISBLANK(pit_chaining!I653),"NaN",1)</f>
        <v>1</v>
      </c>
      <c r="J653">
        <f>+IF(ISBLANK(pit_chaining!J653),"NaN",1)</f>
        <v>1</v>
      </c>
      <c r="K653">
        <f>+IF(ISBLANK(pit_chaining!K653),"NaN",1)</f>
        <v>1</v>
      </c>
      <c r="L653" t="s">
        <v>1553</v>
      </c>
      <c r="M653">
        <f>+IF(ISBLANK(pit_chaining!M653),"NaN",1)</f>
        <v>1</v>
      </c>
      <c r="N653">
        <f>+IF(ISBLANK(pit_chaining!N653),"NaN",1)</f>
        <v>1</v>
      </c>
      <c r="O653">
        <f>+IF(ISBLANK(pit_chaining!O653),"NaN",1)</f>
        <v>1</v>
      </c>
      <c r="P653">
        <f>+IF(ISBLANK(pit_chaining!P653),"NaN",1)</f>
        <v>1</v>
      </c>
      <c r="Q653">
        <f>+IF(ISBLANK(pit_chaining!Q653),"NaN",1)</f>
        <v>1</v>
      </c>
      <c r="R653">
        <f>+IF(ISBLANK(pit_chaining!R653),"NaN",1)</f>
        <v>1</v>
      </c>
      <c r="S653">
        <f>+IF(ISBLANK(pit_chaining!S653),"NaN",1)</f>
        <v>1</v>
      </c>
      <c r="T653">
        <f>+IF(ISBLANK(pit_chaining!T653),"NaN",1)</f>
        <v>1</v>
      </c>
      <c r="U653" t="s">
        <v>1553</v>
      </c>
      <c r="V653">
        <f>+IF(ISBLANK(pit_chaining!V653),"NaN",1)</f>
        <v>1</v>
      </c>
      <c r="W653">
        <f>+IF(ISBLANK(pit_chaining!W653),"NaN",1)</f>
        <v>1</v>
      </c>
      <c r="X653">
        <f>+IF(ISBLANK(pit_chaining!X653),"NaN",1)</f>
        <v>1</v>
      </c>
      <c r="Y653" t="str">
        <f>+IF(ISBLANK(pit_chaining!Y653),"NaN",1)</f>
        <v>NaN</v>
      </c>
      <c r="Z653">
        <f>+IF(ISBLANK(pit_chaining!Z653),"NaN",1)</f>
        <v>1</v>
      </c>
      <c r="AA653">
        <f>+IF(ISBLANK(pit_chaining!AA653),"NaN",1)</f>
        <v>1</v>
      </c>
      <c r="AB653">
        <f>+IF(ISBLANK(pit_chaining!AB653),"NaN",1)</f>
        <v>1</v>
      </c>
      <c r="AC653">
        <f>+IF(ISBLANK(pit_chaining!AC653),"NaN",1)</f>
        <v>1</v>
      </c>
      <c r="AD653">
        <f>+IF(ISBLANK(pit_chaining!AD653),"NaN",1)</f>
        <v>1</v>
      </c>
      <c r="AE653">
        <f>+IF(ISBLANK(pit_chaining!AE653),"NaN",1)</f>
        <v>1</v>
      </c>
      <c r="AF653" t="str">
        <f>+IF(ISBLANK(pit_chaining!AF653),"NaN",1)</f>
        <v>NaN</v>
      </c>
      <c r="AG653" t="s">
        <v>1553</v>
      </c>
      <c r="AH653" t="s">
        <v>1553</v>
      </c>
      <c r="AI653">
        <f>+IF(ISBLANK(pit_chaining!AI653),"NaN",1)</f>
        <v>1</v>
      </c>
      <c r="AJ653">
        <f>+IF(ISBLANK(pit_chaining!AJ653),"NaN",1)</f>
        <v>1</v>
      </c>
      <c r="AK653" t="s">
        <v>1553</v>
      </c>
      <c r="AL653" t="str">
        <f>+IF(ISBLANK(pit_chaining!AL653),"NaN",1)</f>
        <v>NaN</v>
      </c>
      <c r="AM653" t="str">
        <f>+IF(ISBLANK(pit_chaining!AM653),"NaN",1)</f>
        <v>NaN</v>
      </c>
      <c r="AN653" t="str">
        <f>+IF(ISBLANK(pit_chaining!AN653),"NaN",1)</f>
        <v>NaN</v>
      </c>
      <c r="AO653" t="str">
        <f>+IF(ISBLANK(pit_chaining!AO653),"NaN",1)</f>
        <v>NaN</v>
      </c>
      <c r="AP653" t="str">
        <f>+IF(ISBLANK(pit_chaining!AP653),"NaN",1)</f>
        <v>NaN</v>
      </c>
      <c r="AQ653" t="str">
        <f>+IF(ISBLANK(pit_chaining!AQ653),"NaN",1)</f>
        <v>NaN</v>
      </c>
      <c r="AR653" t="str">
        <f>+IF(ISBLANK(pit_chaining!AR653),"NaN",1)</f>
        <v>NaN</v>
      </c>
      <c r="AS653" t="str">
        <f>+IF(ISBLANK(pit_chaining!AS653),"NaN",1)</f>
        <v>NaN</v>
      </c>
      <c r="AT653" t="str">
        <f>+IF(ISBLANK(pit_chaining!AT653),"NaN",1)</f>
        <v>NaN</v>
      </c>
      <c r="AU653" t="str">
        <f>+IF(ISBLANK(pit_chaining!AU653),"NaN",1)</f>
        <v>NaN</v>
      </c>
      <c r="AV653" t="str">
        <f>+IF(ISBLANK(pit_chaining!AV653),"NaN",1)</f>
        <v>NaN</v>
      </c>
      <c r="AW653" t="str">
        <f>+IF(ISBLANK(pit_chaining!AW653),"NaN",1)</f>
        <v>NaN</v>
      </c>
      <c r="AX653" t="str">
        <f>+IF(ISBLANK(pit_chaining!AX653),"NaN",1)</f>
        <v>NaN</v>
      </c>
      <c r="AY653" t="str">
        <f>+IF(ISBLANK(pit_chaining!AY653),"NaN",1)</f>
        <v>NaN</v>
      </c>
      <c r="AZ653" t="str">
        <f>+IF(ISBLANK(pit_chaining!AZ653),"NaN",1)</f>
        <v>NaN</v>
      </c>
      <c r="BA653">
        <f>+IF(ISBLANK(pit_chaining!BA653),"NaN",1)</f>
        <v>1</v>
      </c>
      <c r="BB653">
        <f>+IF(ISBLANK(pit_chaining!BB653),"NaN",1)</f>
        <v>1</v>
      </c>
    </row>
    <row r="654" spans="1:54">
      <c r="A654" s="1" t="s">
        <v>711</v>
      </c>
      <c r="B654">
        <f>+IF(ISBLANK(pit_chaining!B654),"NaN",1)</f>
        <v>1</v>
      </c>
      <c r="C654">
        <f>+IF(ISBLANK(pit_chaining!C654),"NaN",1)</f>
        <v>1</v>
      </c>
      <c r="D654">
        <f>+IF(ISBLANK(pit_chaining!D654),"NaN",1)</f>
        <v>1</v>
      </c>
      <c r="E654">
        <f>+IF(ISBLANK(pit_chaining!E654),"NaN",1)</f>
        <v>1</v>
      </c>
      <c r="F654">
        <f>+IF(ISBLANK(pit_chaining!F654),"NaN",1)</f>
        <v>1</v>
      </c>
      <c r="G654">
        <f>+IF(ISBLANK(pit_chaining!G654),"NaN",1)</f>
        <v>1</v>
      </c>
      <c r="H654" t="str">
        <f>+IF(ISBLANK(pit_chaining!H654),"NaN",1)</f>
        <v>NaN</v>
      </c>
      <c r="I654">
        <f>+IF(ISBLANK(pit_chaining!I654),"NaN",1)</f>
        <v>1</v>
      </c>
      <c r="J654">
        <f>+IF(ISBLANK(pit_chaining!J654),"NaN",1)</f>
        <v>1</v>
      </c>
      <c r="K654">
        <f>+IF(ISBLANK(pit_chaining!K654),"NaN",1)</f>
        <v>1</v>
      </c>
      <c r="L654" t="s">
        <v>1553</v>
      </c>
      <c r="M654">
        <f>+IF(ISBLANK(pit_chaining!M654),"NaN",1)</f>
        <v>1</v>
      </c>
      <c r="N654">
        <f>+IF(ISBLANK(pit_chaining!N654),"NaN",1)</f>
        <v>1</v>
      </c>
      <c r="O654">
        <f>+IF(ISBLANK(pit_chaining!O654),"NaN",1)</f>
        <v>1</v>
      </c>
      <c r="P654">
        <f>+IF(ISBLANK(pit_chaining!P654),"NaN",1)</f>
        <v>1</v>
      </c>
      <c r="Q654">
        <f>+IF(ISBLANK(pit_chaining!Q654),"NaN",1)</f>
        <v>1</v>
      </c>
      <c r="R654">
        <f>+IF(ISBLANK(pit_chaining!R654),"NaN",1)</f>
        <v>1</v>
      </c>
      <c r="S654">
        <f>+IF(ISBLANK(pit_chaining!S654),"NaN",1)</f>
        <v>1</v>
      </c>
      <c r="T654">
        <f>+IF(ISBLANK(pit_chaining!T654),"NaN",1)</f>
        <v>1</v>
      </c>
      <c r="U654" t="s">
        <v>1553</v>
      </c>
      <c r="V654">
        <f>+IF(ISBLANK(pit_chaining!V654),"NaN",1)</f>
        <v>1</v>
      </c>
      <c r="W654">
        <f>+IF(ISBLANK(pit_chaining!W654),"NaN",1)</f>
        <v>1</v>
      </c>
      <c r="X654">
        <f>+IF(ISBLANK(pit_chaining!X654),"NaN",1)</f>
        <v>1</v>
      </c>
      <c r="Y654" t="str">
        <f>+IF(ISBLANK(pit_chaining!Y654),"NaN",1)</f>
        <v>NaN</v>
      </c>
      <c r="Z654">
        <f>+IF(ISBLANK(pit_chaining!Z654),"NaN",1)</f>
        <v>1</v>
      </c>
      <c r="AA654">
        <f>+IF(ISBLANK(pit_chaining!AA654),"NaN",1)</f>
        <v>1</v>
      </c>
      <c r="AB654">
        <f>+IF(ISBLANK(pit_chaining!AB654),"NaN",1)</f>
        <v>1</v>
      </c>
      <c r="AC654">
        <f>+IF(ISBLANK(pit_chaining!AC654),"NaN",1)</f>
        <v>1</v>
      </c>
      <c r="AD654">
        <f>+IF(ISBLANK(pit_chaining!AD654),"NaN",1)</f>
        <v>1</v>
      </c>
      <c r="AE654">
        <f>+IF(ISBLANK(pit_chaining!AE654),"NaN",1)</f>
        <v>1</v>
      </c>
      <c r="AF654" t="str">
        <f>+IF(ISBLANK(pit_chaining!AF654),"NaN",1)</f>
        <v>NaN</v>
      </c>
      <c r="AG654" t="s">
        <v>1553</v>
      </c>
      <c r="AH654" t="s">
        <v>1553</v>
      </c>
      <c r="AI654">
        <f>+IF(ISBLANK(pit_chaining!AI654),"NaN",1)</f>
        <v>1</v>
      </c>
      <c r="AJ654">
        <f>+IF(ISBLANK(pit_chaining!AJ654),"NaN",1)</f>
        <v>1</v>
      </c>
      <c r="AK654" t="s">
        <v>1553</v>
      </c>
      <c r="AL654" t="str">
        <f>+IF(ISBLANK(pit_chaining!AL654),"NaN",1)</f>
        <v>NaN</v>
      </c>
      <c r="AM654" t="str">
        <f>+IF(ISBLANK(pit_chaining!AM654),"NaN",1)</f>
        <v>NaN</v>
      </c>
      <c r="AN654" t="str">
        <f>+IF(ISBLANK(pit_chaining!AN654),"NaN",1)</f>
        <v>NaN</v>
      </c>
      <c r="AO654" t="str">
        <f>+IF(ISBLANK(pit_chaining!AO654),"NaN",1)</f>
        <v>NaN</v>
      </c>
      <c r="AP654" t="str">
        <f>+IF(ISBLANK(pit_chaining!AP654),"NaN",1)</f>
        <v>NaN</v>
      </c>
      <c r="AQ654" t="str">
        <f>+IF(ISBLANK(pit_chaining!AQ654),"NaN",1)</f>
        <v>NaN</v>
      </c>
      <c r="AR654" t="str">
        <f>+IF(ISBLANK(pit_chaining!AR654),"NaN",1)</f>
        <v>NaN</v>
      </c>
      <c r="AS654" t="str">
        <f>+IF(ISBLANK(pit_chaining!AS654),"NaN",1)</f>
        <v>NaN</v>
      </c>
      <c r="AT654" t="str">
        <f>+IF(ISBLANK(pit_chaining!AT654),"NaN",1)</f>
        <v>NaN</v>
      </c>
      <c r="AU654" t="str">
        <f>+IF(ISBLANK(pit_chaining!AU654),"NaN",1)</f>
        <v>NaN</v>
      </c>
      <c r="AV654" t="str">
        <f>+IF(ISBLANK(pit_chaining!AV654),"NaN",1)</f>
        <v>NaN</v>
      </c>
      <c r="AW654" t="str">
        <f>+IF(ISBLANK(pit_chaining!AW654),"NaN",1)</f>
        <v>NaN</v>
      </c>
      <c r="AX654" t="str">
        <f>+IF(ISBLANK(pit_chaining!AX654),"NaN",1)</f>
        <v>NaN</v>
      </c>
      <c r="AY654" t="str">
        <f>+IF(ISBLANK(pit_chaining!AY654),"NaN",1)</f>
        <v>NaN</v>
      </c>
      <c r="AZ654" t="str">
        <f>+IF(ISBLANK(pit_chaining!AZ654),"NaN",1)</f>
        <v>NaN</v>
      </c>
      <c r="BA654">
        <f>+IF(ISBLANK(pit_chaining!BA654),"NaN",1)</f>
        <v>1</v>
      </c>
      <c r="BB654">
        <f>+IF(ISBLANK(pit_chaining!BB654),"NaN",1)</f>
        <v>1</v>
      </c>
    </row>
    <row r="655" spans="1:54">
      <c r="A655" s="1" t="s">
        <v>712</v>
      </c>
      <c r="B655">
        <f>+IF(ISBLANK(pit_chaining!B655),"NaN",1)</f>
        <v>1</v>
      </c>
      <c r="C655">
        <f>+IF(ISBLANK(pit_chaining!C655),"NaN",1)</f>
        <v>1</v>
      </c>
      <c r="D655">
        <f>+IF(ISBLANK(pit_chaining!D655),"NaN",1)</f>
        <v>1</v>
      </c>
      <c r="E655">
        <f>+IF(ISBLANK(pit_chaining!E655),"NaN",1)</f>
        <v>1</v>
      </c>
      <c r="F655">
        <f>+IF(ISBLANK(pit_chaining!F655),"NaN",1)</f>
        <v>1</v>
      </c>
      <c r="G655">
        <f>+IF(ISBLANK(pit_chaining!G655),"NaN",1)</f>
        <v>1</v>
      </c>
      <c r="H655" t="str">
        <f>+IF(ISBLANK(pit_chaining!H655),"NaN",1)</f>
        <v>NaN</v>
      </c>
      <c r="I655">
        <f>+IF(ISBLANK(pit_chaining!I655),"NaN",1)</f>
        <v>1</v>
      </c>
      <c r="J655">
        <f>+IF(ISBLANK(pit_chaining!J655),"NaN",1)</f>
        <v>1</v>
      </c>
      <c r="K655">
        <f>+IF(ISBLANK(pit_chaining!K655),"NaN",1)</f>
        <v>1</v>
      </c>
      <c r="L655" t="s">
        <v>1553</v>
      </c>
      <c r="M655">
        <f>+IF(ISBLANK(pit_chaining!M655),"NaN",1)</f>
        <v>1</v>
      </c>
      <c r="N655">
        <f>+IF(ISBLANK(pit_chaining!N655),"NaN",1)</f>
        <v>1</v>
      </c>
      <c r="O655">
        <f>+IF(ISBLANK(pit_chaining!O655),"NaN",1)</f>
        <v>1</v>
      </c>
      <c r="P655">
        <f>+IF(ISBLANK(pit_chaining!P655),"NaN",1)</f>
        <v>1</v>
      </c>
      <c r="Q655">
        <f>+IF(ISBLANK(pit_chaining!Q655),"NaN",1)</f>
        <v>1</v>
      </c>
      <c r="R655">
        <f>+IF(ISBLANK(pit_chaining!R655),"NaN",1)</f>
        <v>1</v>
      </c>
      <c r="S655">
        <f>+IF(ISBLANK(pit_chaining!S655),"NaN",1)</f>
        <v>1</v>
      </c>
      <c r="T655">
        <f>+IF(ISBLANK(pit_chaining!T655),"NaN",1)</f>
        <v>1</v>
      </c>
      <c r="U655" t="s">
        <v>1553</v>
      </c>
      <c r="V655">
        <f>+IF(ISBLANK(pit_chaining!V655),"NaN",1)</f>
        <v>1</v>
      </c>
      <c r="W655">
        <f>+IF(ISBLANK(pit_chaining!W655),"NaN",1)</f>
        <v>1</v>
      </c>
      <c r="X655">
        <f>+IF(ISBLANK(pit_chaining!X655),"NaN",1)</f>
        <v>1</v>
      </c>
      <c r="Y655" t="str">
        <f>+IF(ISBLANK(pit_chaining!Y655),"NaN",1)</f>
        <v>NaN</v>
      </c>
      <c r="Z655">
        <f>+IF(ISBLANK(pit_chaining!Z655),"NaN",1)</f>
        <v>1</v>
      </c>
      <c r="AA655">
        <f>+IF(ISBLANK(pit_chaining!AA655),"NaN",1)</f>
        <v>1</v>
      </c>
      <c r="AB655">
        <f>+IF(ISBLANK(pit_chaining!AB655),"NaN",1)</f>
        <v>1</v>
      </c>
      <c r="AC655">
        <f>+IF(ISBLANK(pit_chaining!AC655),"NaN",1)</f>
        <v>1</v>
      </c>
      <c r="AD655">
        <f>+IF(ISBLANK(pit_chaining!AD655),"NaN",1)</f>
        <v>1</v>
      </c>
      <c r="AE655">
        <f>+IF(ISBLANK(pit_chaining!AE655),"NaN",1)</f>
        <v>1</v>
      </c>
      <c r="AF655" t="str">
        <f>+IF(ISBLANK(pit_chaining!AF655),"NaN",1)</f>
        <v>NaN</v>
      </c>
      <c r="AG655" t="s">
        <v>1553</v>
      </c>
      <c r="AH655" t="s">
        <v>1553</v>
      </c>
      <c r="AI655">
        <f>+IF(ISBLANK(pit_chaining!AI655),"NaN",1)</f>
        <v>1</v>
      </c>
      <c r="AJ655">
        <f>+IF(ISBLANK(pit_chaining!AJ655),"NaN",1)</f>
        <v>1</v>
      </c>
      <c r="AK655" t="s">
        <v>1553</v>
      </c>
      <c r="AL655" t="str">
        <f>+IF(ISBLANK(pit_chaining!AL655),"NaN",1)</f>
        <v>NaN</v>
      </c>
      <c r="AM655" t="str">
        <f>+IF(ISBLANK(pit_chaining!AM655),"NaN",1)</f>
        <v>NaN</v>
      </c>
      <c r="AN655" t="str">
        <f>+IF(ISBLANK(pit_chaining!AN655),"NaN",1)</f>
        <v>NaN</v>
      </c>
      <c r="AO655" t="str">
        <f>+IF(ISBLANK(pit_chaining!AO655),"NaN",1)</f>
        <v>NaN</v>
      </c>
      <c r="AP655" t="str">
        <f>+IF(ISBLANK(pit_chaining!AP655),"NaN",1)</f>
        <v>NaN</v>
      </c>
      <c r="AQ655" t="str">
        <f>+IF(ISBLANK(pit_chaining!AQ655),"NaN",1)</f>
        <v>NaN</v>
      </c>
      <c r="AR655" t="str">
        <f>+IF(ISBLANK(pit_chaining!AR655),"NaN",1)</f>
        <v>NaN</v>
      </c>
      <c r="AS655" t="str">
        <f>+IF(ISBLANK(pit_chaining!AS655),"NaN",1)</f>
        <v>NaN</v>
      </c>
      <c r="AT655" t="str">
        <f>+IF(ISBLANK(pit_chaining!AT655),"NaN",1)</f>
        <v>NaN</v>
      </c>
      <c r="AU655" t="str">
        <f>+IF(ISBLANK(pit_chaining!AU655),"NaN",1)</f>
        <v>NaN</v>
      </c>
      <c r="AV655" t="str">
        <f>+IF(ISBLANK(pit_chaining!AV655),"NaN",1)</f>
        <v>NaN</v>
      </c>
      <c r="AW655" t="str">
        <f>+IF(ISBLANK(pit_chaining!AW655),"NaN",1)</f>
        <v>NaN</v>
      </c>
      <c r="AX655" t="str">
        <f>+IF(ISBLANK(pit_chaining!AX655),"NaN",1)</f>
        <v>NaN</v>
      </c>
      <c r="AY655" t="str">
        <f>+IF(ISBLANK(pit_chaining!AY655),"NaN",1)</f>
        <v>NaN</v>
      </c>
      <c r="AZ655" t="str">
        <f>+IF(ISBLANK(pit_chaining!AZ655),"NaN",1)</f>
        <v>NaN</v>
      </c>
      <c r="BA655">
        <f>+IF(ISBLANK(pit_chaining!BA655),"NaN",1)</f>
        <v>1</v>
      </c>
      <c r="BB655">
        <f>+IF(ISBLANK(pit_chaining!BB655),"NaN",1)</f>
        <v>1</v>
      </c>
    </row>
    <row r="656" spans="1:54">
      <c r="A656" s="1" t="s">
        <v>713</v>
      </c>
      <c r="B656">
        <f>+IF(ISBLANK(pit_chaining!B656),"NaN",1)</f>
        <v>1</v>
      </c>
      <c r="C656">
        <f>+IF(ISBLANK(pit_chaining!C656),"NaN",1)</f>
        <v>1</v>
      </c>
      <c r="D656">
        <f>+IF(ISBLANK(pit_chaining!D656),"NaN",1)</f>
        <v>1</v>
      </c>
      <c r="E656">
        <f>+IF(ISBLANK(pit_chaining!E656),"NaN",1)</f>
        <v>1</v>
      </c>
      <c r="F656">
        <f>+IF(ISBLANK(pit_chaining!F656),"NaN",1)</f>
        <v>1</v>
      </c>
      <c r="G656">
        <f>+IF(ISBLANK(pit_chaining!G656),"NaN",1)</f>
        <v>1</v>
      </c>
      <c r="H656" t="str">
        <f>+IF(ISBLANK(pit_chaining!H656),"NaN",1)</f>
        <v>NaN</v>
      </c>
      <c r="I656">
        <f>+IF(ISBLANK(pit_chaining!I656),"NaN",1)</f>
        <v>1</v>
      </c>
      <c r="J656">
        <f>+IF(ISBLANK(pit_chaining!J656),"NaN",1)</f>
        <v>1</v>
      </c>
      <c r="K656">
        <f>+IF(ISBLANK(pit_chaining!K656),"NaN",1)</f>
        <v>1</v>
      </c>
      <c r="L656" t="s">
        <v>1553</v>
      </c>
      <c r="M656">
        <f>+IF(ISBLANK(pit_chaining!M656),"NaN",1)</f>
        <v>1</v>
      </c>
      <c r="N656">
        <f>+IF(ISBLANK(pit_chaining!N656),"NaN",1)</f>
        <v>1</v>
      </c>
      <c r="O656">
        <f>+IF(ISBLANK(pit_chaining!O656),"NaN",1)</f>
        <v>1</v>
      </c>
      <c r="P656">
        <f>+IF(ISBLANK(pit_chaining!P656),"NaN",1)</f>
        <v>1</v>
      </c>
      <c r="Q656">
        <f>+IF(ISBLANK(pit_chaining!Q656),"NaN",1)</f>
        <v>1</v>
      </c>
      <c r="R656">
        <f>+IF(ISBLANK(pit_chaining!R656),"NaN",1)</f>
        <v>1</v>
      </c>
      <c r="S656">
        <f>+IF(ISBLANK(pit_chaining!S656),"NaN",1)</f>
        <v>1</v>
      </c>
      <c r="T656">
        <f>+IF(ISBLANK(pit_chaining!T656),"NaN",1)</f>
        <v>1</v>
      </c>
      <c r="U656" t="s">
        <v>1553</v>
      </c>
      <c r="V656">
        <f>+IF(ISBLANK(pit_chaining!V656),"NaN",1)</f>
        <v>1</v>
      </c>
      <c r="W656">
        <f>+IF(ISBLANK(pit_chaining!W656),"NaN",1)</f>
        <v>1</v>
      </c>
      <c r="X656">
        <f>+IF(ISBLANK(pit_chaining!X656),"NaN",1)</f>
        <v>1</v>
      </c>
      <c r="Y656" t="str">
        <f>+IF(ISBLANK(pit_chaining!Y656),"NaN",1)</f>
        <v>NaN</v>
      </c>
      <c r="Z656">
        <f>+IF(ISBLANK(pit_chaining!Z656),"NaN",1)</f>
        <v>1</v>
      </c>
      <c r="AA656">
        <f>+IF(ISBLANK(pit_chaining!AA656),"NaN",1)</f>
        <v>1</v>
      </c>
      <c r="AB656">
        <f>+IF(ISBLANK(pit_chaining!AB656),"NaN",1)</f>
        <v>1</v>
      </c>
      <c r="AC656">
        <f>+IF(ISBLANK(pit_chaining!AC656),"NaN",1)</f>
        <v>1</v>
      </c>
      <c r="AD656">
        <f>+IF(ISBLANK(pit_chaining!AD656),"NaN",1)</f>
        <v>1</v>
      </c>
      <c r="AE656">
        <f>+IF(ISBLANK(pit_chaining!AE656),"NaN",1)</f>
        <v>1</v>
      </c>
      <c r="AF656" t="str">
        <f>+IF(ISBLANK(pit_chaining!AF656),"NaN",1)</f>
        <v>NaN</v>
      </c>
      <c r="AG656" t="s">
        <v>1553</v>
      </c>
      <c r="AH656" t="s">
        <v>1553</v>
      </c>
      <c r="AI656">
        <f>+IF(ISBLANK(pit_chaining!AI656),"NaN",1)</f>
        <v>1</v>
      </c>
      <c r="AJ656">
        <f>+IF(ISBLANK(pit_chaining!AJ656),"NaN",1)</f>
        <v>1</v>
      </c>
      <c r="AK656" t="s">
        <v>1553</v>
      </c>
      <c r="AL656" t="str">
        <f>+IF(ISBLANK(pit_chaining!AL656),"NaN",1)</f>
        <v>NaN</v>
      </c>
      <c r="AM656" t="str">
        <f>+IF(ISBLANK(pit_chaining!AM656),"NaN",1)</f>
        <v>NaN</v>
      </c>
      <c r="AN656" t="str">
        <f>+IF(ISBLANK(pit_chaining!AN656),"NaN",1)</f>
        <v>NaN</v>
      </c>
      <c r="AO656" t="str">
        <f>+IF(ISBLANK(pit_chaining!AO656),"NaN",1)</f>
        <v>NaN</v>
      </c>
      <c r="AP656" t="str">
        <f>+IF(ISBLANK(pit_chaining!AP656),"NaN",1)</f>
        <v>NaN</v>
      </c>
      <c r="AQ656" t="str">
        <f>+IF(ISBLANK(pit_chaining!AQ656),"NaN",1)</f>
        <v>NaN</v>
      </c>
      <c r="AR656" t="str">
        <f>+IF(ISBLANK(pit_chaining!AR656),"NaN",1)</f>
        <v>NaN</v>
      </c>
      <c r="AS656" t="str">
        <f>+IF(ISBLANK(pit_chaining!AS656),"NaN",1)</f>
        <v>NaN</v>
      </c>
      <c r="AT656" t="str">
        <f>+IF(ISBLANK(pit_chaining!AT656),"NaN",1)</f>
        <v>NaN</v>
      </c>
      <c r="AU656" t="str">
        <f>+IF(ISBLANK(pit_chaining!AU656),"NaN",1)</f>
        <v>NaN</v>
      </c>
      <c r="AV656" t="str">
        <f>+IF(ISBLANK(pit_chaining!AV656),"NaN",1)</f>
        <v>NaN</v>
      </c>
      <c r="AW656" t="str">
        <f>+IF(ISBLANK(pit_chaining!AW656),"NaN",1)</f>
        <v>NaN</v>
      </c>
      <c r="AX656" t="str">
        <f>+IF(ISBLANK(pit_chaining!AX656),"NaN",1)</f>
        <v>NaN</v>
      </c>
      <c r="AY656" t="str">
        <f>+IF(ISBLANK(pit_chaining!AY656),"NaN",1)</f>
        <v>NaN</v>
      </c>
      <c r="AZ656" t="str">
        <f>+IF(ISBLANK(pit_chaining!AZ656),"NaN",1)</f>
        <v>NaN</v>
      </c>
      <c r="BA656">
        <f>+IF(ISBLANK(pit_chaining!BA656),"NaN",1)</f>
        <v>1</v>
      </c>
      <c r="BB656">
        <f>+IF(ISBLANK(pit_chaining!BB656),"NaN",1)</f>
        <v>1</v>
      </c>
    </row>
    <row r="657" spans="1:54">
      <c r="A657" s="1" t="s">
        <v>714</v>
      </c>
      <c r="B657">
        <f>+IF(ISBLANK(pit_chaining!B657),"NaN",1)</f>
        <v>1</v>
      </c>
      <c r="C657">
        <f>+IF(ISBLANK(pit_chaining!C657),"NaN",1)</f>
        <v>1</v>
      </c>
      <c r="D657">
        <f>+IF(ISBLANK(pit_chaining!D657),"NaN",1)</f>
        <v>1</v>
      </c>
      <c r="E657">
        <f>+IF(ISBLANK(pit_chaining!E657),"NaN",1)</f>
        <v>1</v>
      </c>
      <c r="F657">
        <f>+IF(ISBLANK(pit_chaining!F657),"NaN",1)</f>
        <v>1</v>
      </c>
      <c r="G657">
        <f>+IF(ISBLANK(pit_chaining!G657),"NaN",1)</f>
        <v>1</v>
      </c>
      <c r="H657" t="str">
        <f>+IF(ISBLANK(pit_chaining!H657),"NaN",1)</f>
        <v>NaN</v>
      </c>
      <c r="I657">
        <f>+IF(ISBLANK(pit_chaining!I657),"NaN",1)</f>
        <v>1</v>
      </c>
      <c r="J657">
        <f>+IF(ISBLANK(pit_chaining!J657),"NaN",1)</f>
        <v>1</v>
      </c>
      <c r="K657">
        <f>+IF(ISBLANK(pit_chaining!K657),"NaN",1)</f>
        <v>1</v>
      </c>
      <c r="L657" t="s">
        <v>1553</v>
      </c>
      <c r="M657">
        <f>+IF(ISBLANK(pit_chaining!M657),"NaN",1)</f>
        <v>1</v>
      </c>
      <c r="N657">
        <f>+IF(ISBLANK(pit_chaining!N657),"NaN",1)</f>
        <v>1</v>
      </c>
      <c r="O657">
        <f>+IF(ISBLANK(pit_chaining!O657),"NaN",1)</f>
        <v>1</v>
      </c>
      <c r="P657">
        <f>+IF(ISBLANK(pit_chaining!P657),"NaN",1)</f>
        <v>1</v>
      </c>
      <c r="Q657">
        <f>+IF(ISBLANK(pit_chaining!Q657),"NaN",1)</f>
        <v>1</v>
      </c>
      <c r="R657">
        <f>+IF(ISBLANK(pit_chaining!R657),"NaN",1)</f>
        <v>1</v>
      </c>
      <c r="S657">
        <f>+IF(ISBLANK(pit_chaining!S657),"NaN",1)</f>
        <v>1</v>
      </c>
      <c r="T657">
        <f>+IF(ISBLANK(pit_chaining!T657),"NaN",1)</f>
        <v>1</v>
      </c>
      <c r="U657" t="s">
        <v>1553</v>
      </c>
      <c r="V657">
        <f>+IF(ISBLANK(pit_chaining!V657),"NaN",1)</f>
        <v>1</v>
      </c>
      <c r="W657">
        <f>+IF(ISBLANK(pit_chaining!W657),"NaN",1)</f>
        <v>1</v>
      </c>
      <c r="X657">
        <f>+IF(ISBLANK(pit_chaining!X657),"NaN",1)</f>
        <v>1</v>
      </c>
      <c r="Y657" t="str">
        <f>+IF(ISBLANK(pit_chaining!Y657),"NaN",1)</f>
        <v>NaN</v>
      </c>
      <c r="Z657">
        <f>+IF(ISBLANK(pit_chaining!Z657),"NaN",1)</f>
        <v>1</v>
      </c>
      <c r="AA657">
        <f>+IF(ISBLANK(pit_chaining!AA657),"NaN",1)</f>
        <v>1</v>
      </c>
      <c r="AB657">
        <f>+IF(ISBLANK(pit_chaining!AB657),"NaN",1)</f>
        <v>1</v>
      </c>
      <c r="AC657">
        <f>+IF(ISBLANK(pit_chaining!AC657),"NaN",1)</f>
        <v>1</v>
      </c>
      <c r="AD657">
        <f>+IF(ISBLANK(pit_chaining!AD657),"NaN",1)</f>
        <v>1</v>
      </c>
      <c r="AE657">
        <f>+IF(ISBLANK(pit_chaining!AE657),"NaN",1)</f>
        <v>1</v>
      </c>
      <c r="AF657" t="str">
        <f>+IF(ISBLANK(pit_chaining!AF657),"NaN",1)</f>
        <v>NaN</v>
      </c>
      <c r="AG657" t="s">
        <v>1553</v>
      </c>
      <c r="AH657" t="s">
        <v>1553</v>
      </c>
      <c r="AI657">
        <f>+IF(ISBLANK(pit_chaining!AI657),"NaN",1)</f>
        <v>1</v>
      </c>
      <c r="AJ657">
        <f>+IF(ISBLANK(pit_chaining!AJ657),"NaN",1)</f>
        <v>1</v>
      </c>
      <c r="AK657" t="s">
        <v>1553</v>
      </c>
      <c r="AL657" t="str">
        <f>+IF(ISBLANK(pit_chaining!AL657),"NaN",1)</f>
        <v>NaN</v>
      </c>
      <c r="AM657" t="str">
        <f>+IF(ISBLANK(pit_chaining!AM657),"NaN",1)</f>
        <v>NaN</v>
      </c>
      <c r="AN657" t="str">
        <f>+IF(ISBLANK(pit_chaining!AN657),"NaN",1)</f>
        <v>NaN</v>
      </c>
      <c r="AO657" t="str">
        <f>+IF(ISBLANK(pit_chaining!AO657),"NaN",1)</f>
        <v>NaN</v>
      </c>
      <c r="AP657" t="str">
        <f>+IF(ISBLANK(pit_chaining!AP657),"NaN",1)</f>
        <v>NaN</v>
      </c>
      <c r="AQ657" t="str">
        <f>+IF(ISBLANK(pit_chaining!AQ657),"NaN",1)</f>
        <v>NaN</v>
      </c>
      <c r="AR657" t="str">
        <f>+IF(ISBLANK(pit_chaining!AR657),"NaN",1)</f>
        <v>NaN</v>
      </c>
      <c r="AS657" t="str">
        <f>+IF(ISBLANK(pit_chaining!AS657),"NaN",1)</f>
        <v>NaN</v>
      </c>
      <c r="AT657" t="str">
        <f>+IF(ISBLANK(pit_chaining!AT657),"NaN",1)</f>
        <v>NaN</v>
      </c>
      <c r="AU657" t="str">
        <f>+IF(ISBLANK(pit_chaining!AU657),"NaN",1)</f>
        <v>NaN</v>
      </c>
      <c r="AV657" t="str">
        <f>+IF(ISBLANK(pit_chaining!AV657),"NaN",1)</f>
        <v>NaN</v>
      </c>
      <c r="AW657" t="str">
        <f>+IF(ISBLANK(pit_chaining!AW657),"NaN",1)</f>
        <v>NaN</v>
      </c>
      <c r="AX657" t="str">
        <f>+IF(ISBLANK(pit_chaining!AX657),"NaN",1)</f>
        <v>NaN</v>
      </c>
      <c r="AY657" t="str">
        <f>+IF(ISBLANK(pit_chaining!AY657),"NaN",1)</f>
        <v>NaN</v>
      </c>
      <c r="AZ657" t="str">
        <f>+IF(ISBLANK(pit_chaining!AZ657),"NaN",1)</f>
        <v>NaN</v>
      </c>
      <c r="BA657">
        <f>+IF(ISBLANK(pit_chaining!BA657),"NaN",1)</f>
        <v>1</v>
      </c>
      <c r="BB657">
        <f>+IF(ISBLANK(pit_chaining!BB657),"NaN",1)</f>
        <v>1</v>
      </c>
    </row>
    <row r="658" spans="1:54">
      <c r="A658" s="1" t="s">
        <v>715</v>
      </c>
      <c r="B658">
        <f>+IF(ISBLANK(pit_chaining!B658),"NaN",1)</f>
        <v>1</v>
      </c>
      <c r="C658">
        <f>+IF(ISBLANK(pit_chaining!C658),"NaN",1)</f>
        <v>1</v>
      </c>
      <c r="D658">
        <f>+IF(ISBLANK(pit_chaining!D658),"NaN",1)</f>
        <v>1</v>
      </c>
      <c r="E658">
        <f>+IF(ISBLANK(pit_chaining!E658),"NaN",1)</f>
        <v>1</v>
      </c>
      <c r="F658">
        <f>+IF(ISBLANK(pit_chaining!F658),"NaN",1)</f>
        <v>1</v>
      </c>
      <c r="G658">
        <f>+IF(ISBLANK(pit_chaining!G658),"NaN",1)</f>
        <v>1</v>
      </c>
      <c r="H658" t="str">
        <f>+IF(ISBLANK(pit_chaining!H658),"NaN",1)</f>
        <v>NaN</v>
      </c>
      <c r="I658">
        <f>+IF(ISBLANK(pit_chaining!I658),"NaN",1)</f>
        <v>1</v>
      </c>
      <c r="J658">
        <f>+IF(ISBLANK(pit_chaining!J658),"NaN",1)</f>
        <v>1</v>
      </c>
      <c r="K658">
        <f>+IF(ISBLANK(pit_chaining!K658),"NaN",1)</f>
        <v>1</v>
      </c>
      <c r="L658" t="s">
        <v>1553</v>
      </c>
      <c r="M658">
        <f>+IF(ISBLANK(pit_chaining!M658),"NaN",1)</f>
        <v>1</v>
      </c>
      <c r="N658">
        <f>+IF(ISBLANK(pit_chaining!N658),"NaN",1)</f>
        <v>1</v>
      </c>
      <c r="O658">
        <f>+IF(ISBLANK(pit_chaining!O658),"NaN",1)</f>
        <v>1</v>
      </c>
      <c r="P658">
        <f>+IF(ISBLANK(pit_chaining!P658),"NaN",1)</f>
        <v>1</v>
      </c>
      <c r="Q658">
        <f>+IF(ISBLANK(pit_chaining!Q658),"NaN",1)</f>
        <v>1</v>
      </c>
      <c r="R658">
        <f>+IF(ISBLANK(pit_chaining!R658),"NaN",1)</f>
        <v>1</v>
      </c>
      <c r="S658">
        <f>+IF(ISBLANK(pit_chaining!S658),"NaN",1)</f>
        <v>1</v>
      </c>
      <c r="T658">
        <f>+IF(ISBLANK(pit_chaining!T658),"NaN",1)</f>
        <v>1</v>
      </c>
      <c r="U658" t="s">
        <v>1553</v>
      </c>
      <c r="V658">
        <f>+IF(ISBLANK(pit_chaining!V658),"NaN",1)</f>
        <v>1</v>
      </c>
      <c r="W658">
        <f>+IF(ISBLANK(pit_chaining!W658),"NaN",1)</f>
        <v>1</v>
      </c>
      <c r="X658">
        <f>+IF(ISBLANK(pit_chaining!X658),"NaN",1)</f>
        <v>1</v>
      </c>
      <c r="Y658" t="str">
        <f>+IF(ISBLANK(pit_chaining!Y658),"NaN",1)</f>
        <v>NaN</v>
      </c>
      <c r="Z658">
        <f>+IF(ISBLANK(pit_chaining!Z658),"NaN",1)</f>
        <v>1</v>
      </c>
      <c r="AA658">
        <f>+IF(ISBLANK(pit_chaining!AA658),"NaN",1)</f>
        <v>1</v>
      </c>
      <c r="AB658">
        <f>+IF(ISBLANK(pit_chaining!AB658),"NaN",1)</f>
        <v>1</v>
      </c>
      <c r="AC658">
        <f>+IF(ISBLANK(pit_chaining!AC658),"NaN",1)</f>
        <v>1</v>
      </c>
      <c r="AD658">
        <f>+IF(ISBLANK(pit_chaining!AD658),"NaN",1)</f>
        <v>1</v>
      </c>
      <c r="AE658">
        <f>+IF(ISBLANK(pit_chaining!AE658),"NaN",1)</f>
        <v>1</v>
      </c>
      <c r="AF658" t="str">
        <f>+IF(ISBLANK(pit_chaining!AF658),"NaN",1)</f>
        <v>NaN</v>
      </c>
      <c r="AG658" t="s">
        <v>1553</v>
      </c>
      <c r="AH658" t="s">
        <v>1553</v>
      </c>
      <c r="AI658">
        <f>+IF(ISBLANK(pit_chaining!AI658),"NaN",1)</f>
        <v>1</v>
      </c>
      <c r="AJ658">
        <f>+IF(ISBLANK(pit_chaining!AJ658),"NaN",1)</f>
        <v>1</v>
      </c>
      <c r="AK658" t="s">
        <v>1553</v>
      </c>
      <c r="AL658" t="str">
        <f>+IF(ISBLANK(pit_chaining!AL658),"NaN",1)</f>
        <v>NaN</v>
      </c>
      <c r="AM658" t="str">
        <f>+IF(ISBLANK(pit_chaining!AM658),"NaN",1)</f>
        <v>NaN</v>
      </c>
      <c r="AN658" t="str">
        <f>+IF(ISBLANK(pit_chaining!AN658),"NaN",1)</f>
        <v>NaN</v>
      </c>
      <c r="AO658" t="str">
        <f>+IF(ISBLANK(pit_chaining!AO658),"NaN",1)</f>
        <v>NaN</v>
      </c>
      <c r="AP658" t="str">
        <f>+IF(ISBLANK(pit_chaining!AP658),"NaN",1)</f>
        <v>NaN</v>
      </c>
      <c r="AQ658" t="str">
        <f>+IF(ISBLANK(pit_chaining!AQ658),"NaN",1)</f>
        <v>NaN</v>
      </c>
      <c r="AR658" t="str">
        <f>+IF(ISBLANK(pit_chaining!AR658),"NaN",1)</f>
        <v>NaN</v>
      </c>
      <c r="AS658" t="str">
        <f>+IF(ISBLANK(pit_chaining!AS658),"NaN",1)</f>
        <v>NaN</v>
      </c>
      <c r="AT658" t="str">
        <f>+IF(ISBLANK(pit_chaining!AT658),"NaN",1)</f>
        <v>NaN</v>
      </c>
      <c r="AU658" t="str">
        <f>+IF(ISBLANK(pit_chaining!AU658),"NaN",1)</f>
        <v>NaN</v>
      </c>
      <c r="AV658" t="str">
        <f>+IF(ISBLANK(pit_chaining!AV658),"NaN",1)</f>
        <v>NaN</v>
      </c>
      <c r="AW658" t="str">
        <f>+IF(ISBLANK(pit_chaining!AW658),"NaN",1)</f>
        <v>NaN</v>
      </c>
      <c r="AX658" t="str">
        <f>+IF(ISBLANK(pit_chaining!AX658),"NaN",1)</f>
        <v>NaN</v>
      </c>
      <c r="AY658" t="str">
        <f>+IF(ISBLANK(pit_chaining!AY658),"NaN",1)</f>
        <v>NaN</v>
      </c>
      <c r="AZ658" t="str">
        <f>+IF(ISBLANK(pit_chaining!AZ658),"NaN",1)</f>
        <v>NaN</v>
      </c>
      <c r="BA658">
        <f>+IF(ISBLANK(pit_chaining!BA658),"NaN",1)</f>
        <v>1</v>
      </c>
      <c r="BB658">
        <f>+IF(ISBLANK(pit_chaining!BB658),"NaN",1)</f>
        <v>1</v>
      </c>
    </row>
    <row r="659" spans="1:54">
      <c r="A659" s="1" t="s">
        <v>716</v>
      </c>
      <c r="B659">
        <f>+IF(ISBLANK(pit_chaining!B659),"NaN",1)</f>
        <v>1</v>
      </c>
      <c r="C659">
        <f>+IF(ISBLANK(pit_chaining!C659),"NaN",1)</f>
        <v>1</v>
      </c>
      <c r="D659">
        <f>+IF(ISBLANK(pit_chaining!D659),"NaN",1)</f>
        <v>1</v>
      </c>
      <c r="E659">
        <f>+IF(ISBLANK(pit_chaining!E659),"NaN",1)</f>
        <v>1</v>
      </c>
      <c r="F659">
        <f>+IF(ISBLANK(pit_chaining!F659),"NaN",1)</f>
        <v>1</v>
      </c>
      <c r="G659">
        <f>+IF(ISBLANK(pit_chaining!G659),"NaN",1)</f>
        <v>1</v>
      </c>
      <c r="H659" t="str">
        <f>+IF(ISBLANK(pit_chaining!H659),"NaN",1)</f>
        <v>NaN</v>
      </c>
      <c r="I659">
        <f>+IF(ISBLANK(pit_chaining!I659),"NaN",1)</f>
        <v>1</v>
      </c>
      <c r="J659">
        <f>+IF(ISBLANK(pit_chaining!J659),"NaN",1)</f>
        <v>1</v>
      </c>
      <c r="K659">
        <f>+IF(ISBLANK(pit_chaining!K659),"NaN",1)</f>
        <v>1</v>
      </c>
      <c r="L659" t="s">
        <v>1553</v>
      </c>
      <c r="M659">
        <f>+IF(ISBLANK(pit_chaining!M659),"NaN",1)</f>
        <v>1</v>
      </c>
      <c r="N659">
        <f>+IF(ISBLANK(pit_chaining!N659),"NaN",1)</f>
        <v>1</v>
      </c>
      <c r="O659">
        <f>+IF(ISBLANK(pit_chaining!O659),"NaN",1)</f>
        <v>1</v>
      </c>
      <c r="P659">
        <f>+IF(ISBLANK(pit_chaining!P659),"NaN",1)</f>
        <v>1</v>
      </c>
      <c r="Q659">
        <f>+IF(ISBLANK(pit_chaining!Q659),"NaN",1)</f>
        <v>1</v>
      </c>
      <c r="R659">
        <f>+IF(ISBLANK(pit_chaining!R659),"NaN",1)</f>
        <v>1</v>
      </c>
      <c r="S659">
        <f>+IF(ISBLANK(pit_chaining!S659),"NaN",1)</f>
        <v>1</v>
      </c>
      <c r="T659">
        <f>+IF(ISBLANK(pit_chaining!T659),"NaN",1)</f>
        <v>1</v>
      </c>
      <c r="U659" t="s">
        <v>1553</v>
      </c>
      <c r="V659">
        <f>+IF(ISBLANK(pit_chaining!V659),"NaN",1)</f>
        <v>1</v>
      </c>
      <c r="W659">
        <f>+IF(ISBLANK(pit_chaining!W659),"NaN",1)</f>
        <v>1</v>
      </c>
      <c r="X659">
        <f>+IF(ISBLANK(pit_chaining!X659),"NaN",1)</f>
        <v>1</v>
      </c>
      <c r="Y659" t="str">
        <f>+IF(ISBLANK(pit_chaining!Y659),"NaN",1)</f>
        <v>NaN</v>
      </c>
      <c r="Z659">
        <f>+IF(ISBLANK(pit_chaining!Z659),"NaN",1)</f>
        <v>1</v>
      </c>
      <c r="AA659">
        <f>+IF(ISBLANK(pit_chaining!AA659),"NaN",1)</f>
        <v>1</v>
      </c>
      <c r="AB659">
        <f>+IF(ISBLANK(pit_chaining!AB659),"NaN",1)</f>
        <v>1</v>
      </c>
      <c r="AC659">
        <f>+IF(ISBLANK(pit_chaining!AC659),"NaN",1)</f>
        <v>1</v>
      </c>
      <c r="AD659">
        <f>+IF(ISBLANK(pit_chaining!AD659),"NaN",1)</f>
        <v>1</v>
      </c>
      <c r="AE659">
        <f>+IF(ISBLANK(pit_chaining!AE659),"NaN",1)</f>
        <v>1</v>
      </c>
      <c r="AF659" t="str">
        <f>+IF(ISBLANK(pit_chaining!AF659),"NaN",1)</f>
        <v>NaN</v>
      </c>
      <c r="AG659" t="s">
        <v>1553</v>
      </c>
      <c r="AH659" t="s">
        <v>1553</v>
      </c>
      <c r="AI659">
        <f>+IF(ISBLANK(pit_chaining!AI659),"NaN",1)</f>
        <v>1</v>
      </c>
      <c r="AJ659">
        <f>+IF(ISBLANK(pit_chaining!AJ659),"NaN",1)</f>
        <v>1</v>
      </c>
      <c r="AK659" t="s">
        <v>1553</v>
      </c>
      <c r="AL659" t="str">
        <f>+IF(ISBLANK(pit_chaining!AL659),"NaN",1)</f>
        <v>NaN</v>
      </c>
      <c r="AM659" t="str">
        <f>+IF(ISBLANK(pit_chaining!AM659),"NaN",1)</f>
        <v>NaN</v>
      </c>
      <c r="AN659" t="str">
        <f>+IF(ISBLANK(pit_chaining!AN659),"NaN",1)</f>
        <v>NaN</v>
      </c>
      <c r="AO659" t="str">
        <f>+IF(ISBLANK(pit_chaining!AO659),"NaN",1)</f>
        <v>NaN</v>
      </c>
      <c r="AP659" t="str">
        <f>+IF(ISBLANK(pit_chaining!AP659),"NaN",1)</f>
        <v>NaN</v>
      </c>
      <c r="AQ659" t="str">
        <f>+IF(ISBLANK(pit_chaining!AQ659),"NaN",1)</f>
        <v>NaN</v>
      </c>
      <c r="AR659" t="str">
        <f>+IF(ISBLANK(pit_chaining!AR659),"NaN",1)</f>
        <v>NaN</v>
      </c>
      <c r="AS659" t="str">
        <f>+IF(ISBLANK(pit_chaining!AS659),"NaN",1)</f>
        <v>NaN</v>
      </c>
      <c r="AT659" t="str">
        <f>+IF(ISBLANK(pit_chaining!AT659),"NaN",1)</f>
        <v>NaN</v>
      </c>
      <c r="AU659" t="str">
        <f>+IF(ISBLANK(pit_chaining!AU659),"NaN",1)</f>
        <v>NaN</v>
      </c>
      <c r="AV659" t="str">
        <f>+IF(ISBLANK(pit_chaining!AV659),"NaN",1)</f>
        <v>NaN</v>
      </c>
      <c r="AW659" t="str">
        <f>+IF(ISBLANK(pit_chaining!AW659),"NaN",1)</f>
        <v>NaN</v>
      </c>
      <c r="AX659" t="str">
        <f>+IF(ISBLANK(pit_chaining!AX659),"NaN",1)</f>
        <v>NaN</v>
      </c>
      <c r="AY659" t="str">
        <f>+IF(ISBLANK(pit_chaining!AY659),"NaN",1)</f>
        <v>NaN</v>
      </c>
      <c r="AZ659" t="str">
        <f>+IF(ISBLANK(pit_chaining!AZ659),"NaN",1)</f>
        <v>NaN</v>
      </c>
      <c r="BA659">
        <f>+IF(ISBLANK(pit_chaining!BA659),"NaN",1)</f>
        <v>1</v>
      </c>
      <c r="BB659">
        <f>+IF(ISBLANK(pit_chaining!BB659),"NaN",1)</f>
        <v>1</v>
      </c>
    </row>
    <row r="660" spans="1:54">
      <c r="A660" s="1" t="s">
        <v>717</v>
      </c>
      <c r="B660">
        <f>+IF(ISBLANK(pit_chaining!B660),"NaN",1)</f>
        <v>1</v>
      </c>
      <c r="C660">
        <f>+IF(ISBLANK(pit_chaining!C660),"NaN",1)</f>
        <v>1</v>
      </c>
      <c r="D660">
        <f>+IF(ISBLANK(pit_chaining!D660),"NaN",1)</f>
        <v>1</v>
      </c>
      <c r="E660">
        <f>+IF(ISBLANK(pit_chaining!E660),"NaN",1)</f>
        <v>1</v>
      </c>
      <c r="F660">
        <f>+IF(ISBLANK(pit_chaining!F660),"NaN",1)</f>
        <v>1</v>
      </c>
      <c r="G660">
        <f>+IF(ISBLANK(pit_chaining!G660),"NaN",1)</f>
        <v>1</v>
      </c>
      <c r="H660" t="str">
        <f>+IF(ISBLANK(pit_chaining!H660),"NaN",1)</f>
        <v>NaN</v>
      </c>
      <c r="I660">
        <f>+IF(ISBLANK(pit_chaining!I660),"NaN",1)</f>
        <v>1</v>
      </c>
      <c r="J660">
        <f>+IF(ISBLANK(pit_chaining!J660),"NaN",1)</f>
        <v>1</v>
      </c>
      <c r="K660">
        <f>+IF(ISBLANK(pit_chaining!K660),"NaN",1)</f>
        <v>1</v>
      </c>
      <c r="L660" t="s">
        <v>1553</v>
      </c>
      <c r="M660">
        <f>+IF(ISBLANK(pit_chaining!M660),"NaN",1)</f>
        <v>1</v>
      </c>
      <c r="N660">
        <f>+IF(ISBLANK(pit_chaining!N660),"NaN",1)</f>
        <v>1</v>
      </c>
      <c r="O660">
        <f>+IF(ISBLANK(pit_chaining!O660),"NaN",1)</f>
        <v>1</v>
      </c>
      <c r="P660">
        <f>+IF(ISBLANK(pit_chaining!P660),"NaN",1)</f>
        <v>1</v>
      </c>
      <c r="Q660">
        <f>+IF(ISBLANK(pit_chaining!Q660),"NaN",1)</f>
        <v>1</v>
      </c>
      <c r="R660">
        <f>+IF(ISBLANK(pit_chaining!R660),"NaN",1)</f>
        <v>1</v>
      </c>
      <c r="S660">
        <f>+IF(ISBLANK(pit_chaining!S660),"NaN",1)</f>
        <v>1</v>
      </c>
      <c r="T660">
        <f>+IF(ISBLANK(pit_chaining!T660),"NaN",1)</f>
        <v>1</v>
      </c>
      <c r="U660" t="s">
        <v>1553</v>
      </c>
      <c r="V660">
        <f>+IF(ISBLANK(pit_chaining!V660),"NaN",1)</f>
        <v>1</v>
      </c>
      <c r="W660">
        <f>+IF(ISBLANK(pit_chaining!W660),"NaN",1)</f>
        <v>1</v>
      </c>
      <c r="X660">
        <f>+IF(ISBLANK(pit_chaining!X660),"NaN",1)</f>
        <v>1</v>
      </c>
      <c r="Y660" t="str">
        <f>+IF(ISBLANK(pit_chaining!Y660),"NaN",1)</f>
        <v>NaN</v>
      </c>
      <c r="Z660">
        <f>+IF(ISBLANK(pit_chaining!Z660),"NaN",1)</f>
        <v>1</v>
      </c>
      <c r="AA660">
        <f>+IF(ISBLANK(pit_chaining!AA660),"NaN",1)</f>
        <v>1</v>
      </c>
      <c r="AB660">
        <f>+IF(ISBLANK(pit_chaining!AB660),"NaN",1)</f>
        <v>1</v>
      </c>
      <c r="AC660">
        <f>+IF(ISBLANK(pit_chaining!AC660),"NaN",1)</f>
        <v>1</v>
      </c>
      <c r="AD660">
        <f>+IF(ISBLANK(pit_chaining!AD660),"NaN",1)</f>
        <v>1</v>
      </c>
      <c r="AE660">
        <f>+IF(ISBLANK(pit_chaining!AE660),"NaN",1)</f>
        <v>1</v>
      </c>
      <c r="AF660" t="str">
        <f>+IF(ISBLANK(pit_chaining!AF660),"NaN",1)</f>
        <v>NaN</v>
      </c>
      <c r="AG660" t="s">
        <v>1553</v>
      </c>
      <c r="AH660" t="s">
        <v>1553</v>
      </c>
      <c r="AI660">
        <f>+IF(ISBLANK(pit_chaining!AI660),"NaN",1)</f>
        <v>1</v>
      </c>
      <c r="AJ660">
        <f>+IF(ISBLANK(pit_chaining!AJ660),"NaN",1)</f>
        <v>1</v>
      </c>
      <c r="AK660" t="s">
        <v>1553</v>
      </c>
      <c r="AL660" t="str">
        <f>+IF(ISBLANK(pit_chaining!AL660),"NaN",1)</f>
        <v>NaN</v>
      </c>
      <c r="AM660" t="str">
        <f>+IF(ISBLANK(pit_chaining!AM660),"NaN",1)</f>
        <v>NaN</v>
      </c>
      <c r="AN660" t="str">
        <f>+IF(ISBLANK(pit_chaining!AN660),"NaN",1)</f>
        <v>NaN</v>
      </c>
      <c r="AO660" t="str">
        <f>+IF(ISBLANK(pit_chaining!AO660),"NaN",1)</f>
        <v>NaN</v>
      </c>
      <c r="AP660" t="str">
        <f>+IF(ISBLANK(pit_chaining!AP660),"NaN",1)</f>
        <v>NaN</v>
      </c>
      <c r="AQ660" t="str">
        <f>+IF(ISBLANK(pit_chaining!AQ660),"NaN",1)</f>
        <v>NaN</v>
      </c>
      <c r="AR660" t="str">
        <f>+IF(ISBLANK(pit_chaining!AR660),"NaN",1)</f>
        <v>NaN</v>
      </c>
      <c r="AS660" t="str">
        <f>+IF(ISBLANK(pit_chaining!AS660),"NaN",1)</f>
        <v>NaN</v>
      </c>
      <c r="AT660" t="str">
        <f>+IF(ISBLANK(pit_chaining!AT660),"NaN",1)</f>
        <v>NaN</v>
      </c>
      <c r="AU660" t="str">
        <f>+IF(ISBLANK(pit_chaining!AU660),"NaN",1)</f>
        <v>NaN</v>
      </c>
      <c r="AV660" t="str">
        <f>+IF(ISBLANK(pit_chaining!AV660),"NaN",1)</f>
        <v>NaN</v>
      </c>
      <c r="AW660" t="str">
        <f>+IF(ISBLANK(pit_chaining!AW660),"NaN",1)</f>
        <v>NaN</v>
      </c>
      <c r="AX660" t="str">
        <f>+IF(ISBLANK(pit_chaining!AX660),"NaN",1)</f>
        <v>NaN</v>
      </c>
      <c r="AY660" t="str">
        <f>+IF(ISBLANK(pit_chaining!AY660),"NaN",1)</f>
        <v>NaN</v>
      </c>
      <c r="AZ660" t="str">
        <f>+IF(ISBLANK(pit_chaining!AZ660),"NaN",1)</f>
        <v>NaN</v>
      </c>
      <c r="BA660">
        <f>+IF(ISBLANK(pit_chaining!BA660),"NaN",1)</f>
        <v>1</v>
      </c>
      <c r="BB660">
        <f>+IF(ISBLANK(pit_chaining!BB660),"NaN",1)</f>
        <v>1</v>
      </c>
    </row>
    <row r="661" spans="1:54">
      <c r="A661" s="1" t="s">
        <v>718</v>
      </c>
      <c r="B661">
        <f>+IF(ISBLANK(pit_chaining!B661),"NaN",1)</f>
        <v>1</v>
      </c>
      <c r="C661">
        <f>+IF(ISBLANK(pit_chaining!C661),"NaN",1)</f>
        <v>1</v>
      </c>
      <c r="D661">
        <f>+IF(ISBLANK(pit_chaining!D661),"NaN",1)</f>
        <v>1</v>
      </c>
      <c r="E661">
        <f>+IF(ISBLANK(pit_chaining!E661),"NaN",1)</f>
        <v>1</v>
      </c>
      <c r="F661">
        <f>+IF(ISBLANK(pit_chaining!F661),"NaN",1)</f>
        <v>1</v>
      </c>
      <c r="G661">
        <f>+IF(ISBLANK(pit_chaining!G661),"NaN",1)</f>
        <v>1</v>
      </c>
      <c r="H661" t="str">
        <f>+IF(ISBLANK(pit_chaining!H661),"NaN",1)</f>
        <v>NaN</v>
      </c>
      <c r="I661">
        <f>+IF(ISBLANK(pit_chaining!I661),"NaN",1)</f>
        <v>1</v>
      </c>
      <c r="J661">
        <f>+IF(ISBLANK(pit_chaining!J661),"NaN",1)</f>
        <v>1</v>
      </c>
      <c r="K661">
        <f>+IF(ISBLANK(pit_chaining!K661),"NaN",1)</f>
        <v>1</v>
      </c>
      <c r="L661" t="s">
        <v>1553</v>
      </c>
      <c r="M661">
        <f>+IF(ISBLANK(pit_chaining!M661),"NaN",1)</f>
        <v>1</v>
      </c>
      <c r="N661">
        <f>+IF(ISBLANK(pit_chaining!N661),"NaN",1)</f>
        <v>1</v>
      </c>
      <c r="O661">
        <f>+IF(ISBLANK(pit_chaining!O661),"NaN",1)</f>
        <v>1</v>
      </c>
      <c r="P661">
        <f>+IF(ISBLANK(pit_chaining!P661),"NaN",1)</f>
        <v>1</v>
      </c>
      <c r="Q661">
        <f>+IF(ISBLANK(pit_chaining!Q661),"NaN",1)</f>
        <v>1</v>
      </c>
      <c r="R661">
        <f>+IF(ISBLANK(pit_chaining!R661),"NaN",1)</f>
        <v>1</v>
      </c>
      <c r="S661">
        <f>+IF(ISBLANK(pit_chaining!S661),"NaN",1)</f>
        <v>1</v>
      </c>
      <c r="T661">
        <f>+IF(ISBLANK(pit_chaining!T661),"NaN",1)</f>
        <v>1</v>
      </c>
      <c r="U661" t="s">
        <v>1553</v>
      </c>
      <c r="V661">
        <f>+IF(ISBLANK(pit_chaining!V661),"NaN",1)</f>
        <v>1</v>
      </c>
      <c r="W661">
        <f>+IF(ISBLANK(pit_chaining!W661),"NaN",1)</f>
        <v>1</v>
      </c>
      <c r="X661">
        <f>+IF(ISBLANK(pit_chaining!X661),"NaN",1)</f>
        <v>1</v>
      </c>
      <c r="Y661" t="str">
        <f>+IF(ISBLANK(pit_chaining!Y661),"NaN",1)</f>
        <v>NaN</v>
      </c>
      <c r="Z661">
        <f>+IF(ISBLANK(pit_chaining!Z661),"NaN",1)</f>
        <v>1</v>
      </c>
      <c r="AA661">
        <f>+IF(ISBLANK(pit_chaining!AA661),"NaN",1)</f>
        <v>1</v>
      </c>
      <c r="AB661">
        <f>+IF(ISBLANK(pit_chaining!AB661),"NaN",1)</f>
        <v>1</v>
      </c>
      <c r="AC661">
        <f>+IF(ISBLANK(pit_chaining!AC661),"NaN",1)</f>
        <v>1</v>
      </c>
      <c r="AD661">
        <f>+IF(ISBLANK(pit_chaining!AD661),"NaN",1)</f>
        <v>1</v>
      </c>
      <c r="AE661">
        <f>+IF(ISBLANK(pit_chaining!AE661),"NaN",1)</f>
        <v>1</v>
      </c>
      <c r="AF661" t="str">
        <f>+IF(ISBLANK(pit_chaining!AF661),"NaN",1)</f>
        <v>NaN</v>
      </c>
      <c r="AG661" t="s">
        <v>1553</v>
      </c>
      <c r="AH661" t="s">
        <v>1553</v>
      </c>
      <c r="AI661">
        <f>+IF(ISBLANK(pit_chaining!AI661),"NaN",1)</f>
        <v>1</v>
      </c>
      <c r="AJ661">
        <f>+IF(ISBLANK(pit_chaining!AJ661),"NaN",1)</f>
        <v>1</v>
      </c>
      <c r="AK661" t="s">
        <v>1553</v>
      </c>
      <c r="AL661" t="str">
        <f>+IF(ISBLANK(pit_chaining!AL661),"NaN",1)</f>
        <v>NaN</v>
      </c>
      <c r="AM661" t="str">
        <f>+IF(ISBLANK(pit_chaining!AM661),"NaN",1)</f>
        <v>NaN</v>
      </c>
      <c r="AN661" t="str">
        <f>+IF(ISBLANK(pit_chaining!AN661),"NaN",1)</f>
        <v>NaN</v>
      </c>
      <c r="AO661" t="str">
        <f>+IF(ISBLANK(pit_chaining!AO661),"NaN",1)</f>
        <v>NaN</v>
      </c>
      <c r="AP661" t="str">
        <f>+IF(ISBLANK(pit_chaining!AP661),"NaN",1)</f>
        <v>NaN</v>
      </c>
      <c r="AQ661" t="str">
        <f>+IF(ISBLANK(pit_chaining!AQ661),"NaN",1)</f>
        <v>NaN</v>
      </c>
      <c r="AR661" t="str">
        <f>+IF(ISBLANK(pit_chaining!AR661),"NaN",1)</f>
        <v>NaN</v>
      </c>
      <c r="AS661" t="str">
        <f>+IF(ISBLANK(pit_chaining!AS661),"NaN",1)</f>
        <v>NaN</v>
      </c>
      <c r="AT661" t="str">
        <f>+IF(ISBLANK(pit_chaining!AT661),"NaN",1)</f>
        <v>NaN</v>
      </c>
      <c r="AU661" t="str">
        <f>+IF(ISBLANK(pit_chaining!AU661),"NaN",1)</f>
        <v>NaN</v>
      </c>
      <c r="AV661" t="str">
        <f>+IF(ISBLANK(pit_chaining!AV661),"NaN",1)</f>
        <v>NaN</v>
      </c>
      <c r="AW661" t="str">
        <f>+IF(ISBLANK(pit_chaining!AW661),"NaN",1)</f>
        <v>NaN</v>
      </c>
      <c r="AX661" t="str">
        <f>+IF(ISBLANK(pit_chaining!AX661),"NaN",1)</f>
        <v>NaN</v>
      </c>
      <c r="AY661" t="str">
        <f>+IF(ISBLANK(pit_chaining!AY661),"NaN",1)</f>
        <v>NaN</v>
      </c>
      <c r="AZ661" t="str">
        <f>+IF(ISBLANK(pit_chaining!AZ661),"NaN",1)</f>
        <v>NaN</v>
      </c>
      <c r="BA661">
        <f>+IF(ISBLANK(pit_chaining!BA661),"NaN",1)</f>
        <v>1</v>
      </c>
      <c r="BB661">
        <f>+IF(ISBLANK(pit_chaining!BB661),"NaN",1)</f>
        <v>1</v>
      </c>
    </row>
    <row r="662" spans="1:54">
      <c r="A662" s="1" t="s">
        <v>719</v>
      </c>
      <c r="B662">
        <f>+IF(ISBLANK(pit_chaining!B662),"NaN",1)</f>
        <v>1</v>
      </c>
      <c r="C662">
        <f>+IF(ISBLANK(pit_chaining!C662),"NaN",1)</f>
        <v>1</v>
      </c>
      <c r="D662">
        <f>+IF(ISBLANK(pit_chaining!D662),"NaN",1)</f>
        <v>1</v>
      </c>
      <c r="E662">
        <f>+IF(ISBLANK(pit_chaining!E662),"NaN",1)</f>
        <v>1</v>
      </c>
      <c r="F662">
        <f>+IF(ISBLANK(pit_chaining!F662),"NaN",1)</f>
        <v>1</v>
      </c>
      <c r="G662">
        <f>+IF(ISBLANK(pit_chaining!G662),"NaN",1)</f>
        <v>1</v>
      </c>
      <c r="H662" t="str">
        <f>+IF(ISBLANK(pit_chaining!H662),"NaN",1)</f>
        <v>NaN</v>
      </c>
      <c r="I662">
        <f>+IF(ISBLANK(pit_chaining!I662),"NaN",1)</f>
        <v>1</v>
      </c>
      <c r="J662">
        <f>+IF(ISBLANK(pit_chaining!J662),"NaN",1)</f>
        <v>1</v>
      </c>
      <c r="K662">
        <f>+IF(ISBLANK(pit_chaining!K662),"NaN",1)</f>
        <v>1</v>
      </c>
      <c r="L662" t="s">
        <v>1553</v>
      </c>
      <c r="M662">
        <f>+IF(ISBLANK(pit_chaining!M662),"NaN",1)</f>
        <v>1</v>
      </c>
      <c r="N662">
        <f>+IF(ISBLANK(pit_chaining!N662),"NaN",1)</f>
        <v>1</v>
      </c>
      <c r="O662">
        <f>+IF(ISBLANK(pit_chaining!O662),"NaN",1)</f>
        <v>1</v>
      </c>
      <c r="P662">
        <f>+IF(ISBLANK(pit_chaining!P662),"NaN",1)</f>
        <v>1</v>
      </c>
      <c r="Q662">
        <f>+IF(ISBLANK(pit_chaining!Q662),"NaN",1)</f>
        <v>1</v>
      </c>
      <c r="R662">
        <f>+IF(ISBLANK(pit_chaining!R662),"NaN",1)</f>
        <v>1</v>
      </c>
      <c r="S662">
        <f>+IF(ISBLANK(pit_chaining!S662),"NaN",1)</f>
        <v>1</v>
      </c>
      <c r="T662">
        <f>+IF(ISBLANK(pit_chaining!T662),"NaN",1)</f>
        <v>1</v>
      </c>
      <c r="U662" t="s">
        <v>1553</v>
      </c>
      <c r="V662">
        <f>+IF(ISBLANK(pit_chaining!V662),"NaN",1)</f>
        <v>1</v>
      </c>
      <c r="W662">
        <f>+IF(ISBLANK(pit_chaining!W662),"NaN",1)</f>
        <v>1</v>
      </c>
      <c r="X662">
        <f>+IF(ISBLANK(pit_chaining!X662),"NaN",1)</f>
        <v>1</v>
      </c>
      <c r="Y662" t="str">
        <f>+IF(ISBLANK(pit_chaining!Y662),"NaN",1)</f>
        <v>NaN</v>
      </c>
      <c r="Z662">
        <f>+IF(ISBLANK(pit_chaining!Z662),"NaN",1)</f>
        <v>1</v>
      </c>
      <c r="AA662">
        <f>+IF(ISBLANK(pit_chaining!AA662),"NaN",1)</f>
        <v>1</v>
      </c>
      <c r="AB662">
        <f>+IF(ISBLANK(pit_chaining!AB662),"NaN",1)</f>
        <v>1</v>
      </c>
      <c r="AC662">
        <f>+IF(ISBLANK(pit_chaining!AC662),"NaN",1)</f>
        <v>1</v>
      </c>
      <c r="AD662">
        <f>+IF(ISBLANK(pit_chaining!AD662),"NaN",1)</f>
        <v>1</v>
      </c>
      <c r="AE662">
        <f>+IF(ISBLANK(pit_chaining!AE662),"NaN",1)</f>
        <v>1</v>
      </c>
      <c r="AF662" t="str">
        <f>+IF(ISBLANK(pit_chaining!AF662),"NaN",1)</f>
        <v>NaN</v>
      </c>
      <c r="AG662" t="s">
        <v>1553</v>
      </c>
      <c r="AH662" t="s">
        <v>1553</v>
      </c>
      <c r="AI662">
        <f>+IF(ISBLANK(pit_chaining!AI662),"NaN",1)</f>
        <v>1</v>
      </c>
      <c r="AJ662">
        <f>+IF(ISBLANK(pit_chaining!AJ662),"NaN",1)</f>
        <v>1</v>
      </c>
      <c r="AK662" t="s">
        <v>1553</v>
      </c>
      <c r="AL662" t="str">
        <f>+IF(ISBLANK(pit_chaining!AL662),"NaN",1)</f>
        <v>NaN</v>
      </c>
      <c r="AM662" t="str">
        <f>+IF(ISBLANK(pit_chaining!AM662),"NaN",1)</f>
        <v>NaN</v>
      </c>
      <c r="AN662" t="str">
        <f>+IF(ISBLANK(pit_chaining!AN662),"NaN",1)</f>
        <v>NaN</v>
      </c>
      <c r="AO662" t="str">
        <f>+IF(ISBLANK(pit_chaining!AO662),"NaN",1)</f>
        <v>NaN</v>
      </c>
      <c r="AP662" t="str">
        <f>+IF(ISBLANK(pit_chaining!AP662),"NaN",1)</f>
        <v>NaN</v>
      </c>
      <c r="AQ662" t="str">
        <f>+IF(ISBLANK(pit_chaining!AQ662),"NaN",1)</f>
        <v>NaN</v>
      </c>
      <c r="AR662" t="str">
        <f>+IF(ISBLANK(pit_chaining!AR662),"NaN",1)</f>
        <v>NaN</v>
      </c>
      <c r="AS662" t="str">
        <f>+IF(ISBLANK(pit_chaining!AS662),"NaN",1)</f>
        <v>NaN</v>
      </c>
      <c r="AT662" t="str">
        <f>+IF(ISBLANK(pit_chaining!AT662),"NaN",1)</f>
        <v>NaN</v>
      </c>
      <c r="AU662" t="str">
        <f>+IF(ISBLANK(pit_chaining!AU662),"NaN",1)</f>
        <v>NaN</v>
      </c>
      <c r="AV662" t="str">
        <f>+IF(ISBLANK(pit_chaining!AV662),"NaN",1)</f>
        <v>NaN</v>
      </c>
      <c r="AW662" t="str">
        <f>+IF(ISBLANK(pit_chaining!AW662),"NaN",1)</f>
        <v>NaN</v>
      </c>
      <c r="AX662" t="str">
        <f>+IF(ISBLANK(pit_chaining!AX662),"NaN",1)</f>
        <v>NaN</v>
      </c>
      <c r="AY662" t="str">
        <f>+IF(ISBLANK(pit_chaining!AY662),"NaN",1)</f>
        <v>NaN</v>
      </c>
      <c r="AZ662" t="str">
        <f>+IF(ISBLANK(pit_chaining!AZ662),"NaN",1)</f>
        <v>NaN</v>
      </c>
      <c r="BA662">
        <f>+IF(ISBLANK(pit_chaining!BA662),"NaN",1)</f>
        <v>1</v>
      </c>
      <c r="BB662">
        <f>+IF(ISBLANK(pit_chaining!BB662),"NaN",1)</f>
        <v>1</v>
      </c>
    </row>
    <row r="663" spans="1:54">
      <c r="A663" s="1" t="s">
        <v>720</v>
      </c>
      <c r="B663">
        <f>+IF(ISBLANK(pit_chaining!B663),"NaN",1)</f>
        <v>1</v>
      </c>
      <c r="C663">
        <f>+IF(ISBLANK(pit_chaining!C663),"NaN",1)</f>
        <v>1</v>
      </c>
      <c r="D663">
        <f>+IF(ISBLANK(pit_chaining!D663),"NaN",1)</f>
        <v>1</v>
      </c>
      <c r="E663">
        <f>+IF(ISBLANK(pit_chaining!E663),"NaN",1)</f>
        <v>1</v>
      </c>
      <c r="F663">
        <f>+IF(ISBLANK(pit_chaining!F663),"NaN",1)</f>
        <v>1</v>
      </c>
      <c r="G663">
        <f>+IF(ISBLANK(pit_chaining!G663),"NaN",1)</f>
        <v>1</v>
      </c>
      <c r="H663" t="str">
        <f>+IF(ISBLANK(pit_chaining!H663),"NaN",1)</f>
        <v>NaN</v>
      </c>
      <c r="I663">
        <f>+IF(ISBLANK(pit_chaining!I663),"NaN",1)</f>
        <v>1</v>
      </c>
      <c r="J663">
        <f>+IF(ISBLANK(pit_chaining!J663),"NaN",1)</f>
        <v>1</v>
      </c>
      <c r="K663">
        <f>+IF(ISBLANK(pit_chaining!K663),"NaN",1)</f>
        <v>1</v>
      </c>
      <c r="L663" t="s">
        <v>1553</v>
      </c>
      <c r="M663">
        <f>+IF(ISBLANK(pit_chaining!M663),"NaN",1)</f>
        <v>1</v>
      </c>
      <c r="N663">
        <f>+IF(ISBLANK(pit_chaining!N663),"NaN",1)</f>
        <v>1</v>
      </c>
      <c r="O663">
        <f>+IF(ISBLANK(pit_chaining!O663),"NaN",1)</f>
        <v>1</v>
      </c>
      <c r="P663">
        <f>+IF(ISBLANK(pit_chaining!P663),"NaN",1)</f>
        <v>1</v>
      </c>
      <c r="Q663">
        <f>+IF(ISBLANK(pit_chaining!Q663),"NaN",1)</f>
        <v>1</v>
      </c>
      <c r="R663">
        <f>+IF(ISBLANK(pit_chaining!R663),"NaN",1)</f>
        <v>1</v>
      </c>
      <c r="S663">
        <f>+IF(ISBLANK(pit_chaining!S663),"NaN",1)</f>
        <v>1</v>
      </c>
      <c r="T663">
        <f>+IF(ISBLANK(pit_chaining!T663),"NaN",1)</f>
        <v>1</v>
      </c>
      <c r="U663" t="s">
        <v>1553</v>
      </c>
      <c r="V663">
        <f>+IF(ISBLANK(pit_chaining!V663),"NaN",1)</f>
        <v>1</v>
      </c>
      <c r="W663">
        <f>+IF(ISBLANK(pit_chaining!W663),"NaN",1)</f>
        <v>1</v>
      </c>
      <c r="X663">
        <f>+IF(ISBLANK(pit_chaining!X663),"NaN",1)</f>
        <v>1</v>
      </c>
      <c r="Y663" t="str">
        <f>+IF(ISBLANK(pit_chaining!Y663),"NaN",1)</f>
        <v>NaN</v>
      </c>
      <c r="Z663">
        <f>+IF(ISBLANK(pit_chaining!Z663),"NaN",1)</f>
        <v>1</v>
      </c>
      <c r="AA663">
        <f>+IF(ISBLANK(pit_chaining!AA663),"NaN",1)</f>
        <v>1</v>
      </c>
      <c r="AB663">
        <f>+IF(ISBLANK(pit_chaining!AB663),"NaN",1)</f>
        <v>1</v>
      </c>
      <c r="AC663">
        <f>+IF(ISBLANK(pit_chaining!AC663),"NaN",1)</f>
        <v>1</v>
      </c>
      <c r="AD663">
        <f>+IF(ISBLANK(pit_chaining!AD663),"NaN",1)</f>
        <v>1</v>
      </c>
      <c r="AE663">
        <f>+IF(ISBLANK(pit_chaining!AE663),"NaN",1)</f>
        <v>1</v>
      </c>
      <c r="AF663" t="str">
        <f>+IF(ISBLANK(pit_chaining!AF663),"NaN",1)</f>
        <v>NaN</v>
      </c>
      <c r="AG663" t="s">
        <v>1553</v>
      </c>
      <c r="AH663" t="s">
        <v>1553</v>
      </c>
      <c r="AI663">
        <f>+IF(ISBLANK(pit_chaining!AI663),"NaN",1)</f>
        <v>1</v>
      </c>
      <c r="AJ663">
        <f>+IF(ISBLANK(pit_chaining!AJ663),"NaN",1)</f>
        <v>1</v>
      </c>
      <c r="AK663" t="s">
        <v>1553</v>
      </c>
      <c r="AL663" t="str">
        <f>+IF(ISBLANK(pit_chaining!AL663),"NaN",1)</f>
        <v>NaN</v>
      </c>
      <c r="AM663" t="str">
        <f>+IF(ISBLANK(pit_chaining!AM663),"NaN",1)</f>
        <v>NaN</v>
      </c>
      <c r="AN663" t="str">
        <f>+IF(ISBLANK(pit_chaining!AN663),"NaN",1)</f>
        <v>NaN</v>
      </c>
      <c r="AO663" t="str">
        <f>+IF(ISBLANK(pit_chaining!AO663),"NaN",1)</f>
        <v>NaN</v>
      </c>
      <c r="AP663" t="str">
        <f>+IF(ISBLANK(pit_chaining!AP663),"NaN",1)</f>
        <v>NaN</v>
      </c>
      <c r="AQ663" t="str">
        <f>+IF(ISBLANK(pit_chaining!AQ663),"NaN",1)</f>
        <v>NaN</v>
      </c>
      <c r="AR663" t="str">
        <f>+IF(ISBLANK(pit_chaining!AR663),"NaN",1)</f>
        <v>NaN</v>
      </c>
      <c r="AS663" t="str">
        <f>+IF(ISBLANK(pit_chaining!AS663),"NaN",1)</f>
        <v>NaN</v>
      </c>
      <c r="AT663" t="str">
        <f>+IF(ISBLANK(pit_chaining!AT663),"NaN",1)</f>
        <v>NaN</v>
      </c>
      <c r="AU663" t="str">
        <f>+IF(ISBLANK(pit_chaining!AU663),"NaN",1)</f>
        <v>NaN</v>
      </c>
      <c r="AV663" t="str">
        <f>+IF(ISBLANK(pit_chaining!AV663),"NaN",1)</f>
        <v>NaN</v>
      </c>
      <c r="AW663" t="str">
        <f>+IF(ISBLANK(pit_chaining!AW663),"NaN",1)</f>
        <v>NaN</v>
      </c>
      <c r="AX663" t="str">
        <f>+IF(ISBLANK(pit_chaining!AX663),"NaN",1)</f>
        <v>NaN</v>
      </c>
      <c r="AY663" t="str">
        <f>+IF(ISBLANK(pit_chaining!AY663),"NaN",1)</f>
        <v>NaN</v>
      </c>
      <c r="AZ663" t="str">
        <f>+IF(ISBLANK(pit_chaining!AZ663),"NaN",1)</f>
        <v>NaN</v>
      </c>
      <c r="BA663">
        <f>+IF(ISBLANK(pit_chaining!BA663),"NaN",1)</f>
        <v>1</v>
      </c>
      <c r="BB663">
        <f>+IF(ISBLANK(pit_chaining!BB663),"NaN",1)</f>
        <v>1</v>
      </c>
    </row>
    <row r="664" spans="1:54">
      <c r="A664" s="1" t="s">
        <v>721</v>
      </c>
      <c r="B664">
        <f>+IF(ISBLANK(pit_chaining!B664),"NaN",1)</f>
        <v>1</v>
      </c>
      <c r="C664">
        <f>+IF(ISBLANK(pit_chaining!C664),"NaN",1)</f>
        <v>1</v>
      </c>
      <c r="D664">
        <f>+IF(ISBLANK(pit_chaining!D664),"NaN",1)</f>
        <v>1</v>
      </c>
      <c r="E664">
        <f>+IF(ISBLANK(pit_chaining!E664),"NaN",1)</f>
        <v>1</v>
      </c>
      <c r="F664">
        <f>+IF(ISBLANK(pit_chaining!F664),"NaN",1)</f>
        <v>1</v>
      </c>
      <c r="G664">
        <f>+IF(ISBLANK(pit_chaining!G664),"NaN",1)</f>
        <v>1</v>
      </c>
      <c r="H664" t="str">
        <f>+IF(ISBLANK(pit_chaining!H664),"NaN",1)</f>
        <v>NaN</v>
      </c>
      <c r="I664">
        <f>+IF(ISBLANK(pit_chaining!I664),"NaN",1)</f>
        <v>1</v>
      </c>
      <c r="J664">
        <f>+IF(ISBLANK(pit_chaining!J664),"NaN",1)</f>
        <v>1</v>
      </c>
      <c r="K664">
        <f>+IF(ISBLANK(pit_chaining!K664),"NaN",1)</f>
        <v>1</v>
      </c>
      <c r="L664" t="s">
        <v>1553</v>
      </c>
      <c r="M664">
        <f>+IF(ISBLANK(pit_chaining!M664),"NaN",1)</f>
        <v>1</v>
      </c>
      <c r="N664">
        <f>+IF(ISBLANK(pit_chaining!N664),"NaN",1)</f>
        <v>1</v>
      </c>
      <c r="O664">
        <f>+IF(ISBLANK(pit_chaining!O664),"NaN",1)</f>
        <v>1</v>
      </c>
      <c r="P664">
        <f>+IF(ISBLANK(pit_chaining!P664),"NaN",1)</f>
        <v>1</v>
      </c>
      <c r="Q664">
        <f>+IF(ISBLANK(pit_chaining!Q664),"NaN",1)</f>
        <v>1</v>
      </c>
      <c r="R664">
        <f>+IF(ISBLANK(pit_chaining!R664),"NaN",1)</f>
        <v>1</v>
      </c>
      <c r="S664">
        <f>+IF(ISBLANK(pit_chaining!S664),"NaN",1)</f>
        <v>1</v>
      </c>
      <c r="T664">
        <f>+IF(ISBLANK(pit_chaining!T664),"NaN",1)</f>
        <v>1</v>
      </c>
      <c r="U664" t="s">
        <v>1553</v>
      </c>
      <c r="V664">
        <f>+IF(ISBLANK(pit_chaining!V664),"NaN",1)</f>
        <v>1</v>
      </c>
      <c r="W664">
        <f>+IF(ISBLANK(pit_chaining!W664),"NaN",1)</f>
        <v>1</v>
      </c>
      <c r="X664">
        <f>+IF(ISBLANK(pit_chaining!X664),"NaN",1)</f>
        <v>1</v>
      </c>
      <c r="Y664" t="str">
        <f>+IF(ISBLANK(pit_chaining!Y664),"NaN",1)</f>
        <v>NaN</v>
      </c>
      <c r="Z664">
        <f>+IF(ISBLANK(pit_chaining!Z664),"NaN",1)</f>
        <v>1</v>
      </c>
      <c r="AA664">
        <f>+IF(ISBLANK(pit_chaining!AA664),"NaN",1)</f>
        <v>1</v>
      </c>
      <c r="AB664">
        <f>+IF(ISBLANK(pit_chaining!AB664),"NaN",1)</f>
        <v>1</v>
      </c>
      <c r="AC664">
        <f>+IF(ISBLANK(pit_chaining!AC664),"NaN",1)</f>
        <v>1</v>
      </c>
      <c r="AD664">
        <f>+IF(ISBLANK(pit_chaining!AD664),"NaN",1)</f>
        <v>1</v>
      </c>
      <c r="AE664">
        <f>+IF(ISBLANK(pit_chaining!AE664),"NaN",1)</f>
        <v>1</v>
      </c>
      <c r="AF664" t="str">
        <f>+IF(ISBLANK(pit_chaining!AF664),"NaN",1)</f>
        <v>NaN</v>
      </c>
      <c r="AG664" t="s">
        <v>1553</v>
      </c>
      <c r="AH664" t="s">
        <v>1553</v>
      </c>
      <c r="AI664">
        <f>+IF(ISBLANK(pit_chaining!AI664),"NaN",1)</f>
        <v>1</v>
      </c>
      <c r="AJ664">
        <f>+IF(ISBLANK(pit_chaining!AJ664),"NaN",1)</f>
        <v>1</v>
      </c>
      <c r="AK664" t="s">
        <v>1553</v>
      </c>
      <c r="AL664" t="str">
        <f>+IF(ISBLANK(pit_chaining!AL664),"NaN",1)</f>
        <v>NaN</v>
      </c>
      <c r="AM664" t="str">
        <f>+IF(ISBLANK(pit_chaining!AM664),"NaN",1)</f>
        <v>NaN</v>
      </c>
      <c r="AN664" t="str">
        <f>+IF(ISBLANK(pit_chaining!AN664),"NaN",1)</f>
        <v>NaN</v>
      </c>
      <c r="AO664" t="str">
        <f>+IF(ISBLANK(pit_chaining!AO664),"NaN",1)</f>
        <v>NaN</v>
      </c>
      <c r="AP664" t="str">
        <f>+IF(ISBLANK(pit_chaining!AP664),"NaN",1)</f>
        <v>NaN</v>
      </c>
      <c r="AQ664" t="str">
        <f>+IF(ISBLANK(pit_chaining!AQ664),"NaN",1)</f>
        <v>NaN</v>
      </c>
      <c r="AR664" t="str">
        <f>+IF(ISBLANK(pit_chaining!AR664),"NaN",1)</f>
        <v>NaN</v>
      </c>
      <c r="AS664" t="str">
        <f>+IF(ISBLANK(pit_chaining!AS664),"NaN",1)</f>
        <v>NaN</v>
      </c>
      <c r="AT664" t="str">
        <f>+IF(ISBLANK(pit_chaining!AT664),"NaN",1)</f>
        <v>NaN</v>
      </c>
      <c r="AU664" t="str">
        <f>+IF(ISBLANK(pit_chaining!AU664),"NaN",1)</f>
        <v>NaN</v>
      </c>
      <c r="AV664" t="str">
        <f>+IF(ISBLANK(pit_chaining!AV664),"NaN",1)</f>
        <v>NaN</v>
      </c>
      <c r="AW664" t="str">
        <f>+IF(ISBLANK(pit_chaining!AW664),"NaN",1)</f>
        <v>NaN</v>
      </c>
      <c r="AX664" t="str">
        <f>+IF(ISBLANK(pit_chaining!AX664),"NaN",1)</f>
        <v>NaN</v>
      </c>
      <c r="AY664" t="str">
        <f>+IF(ISBLANK(pit_chaining!AY664),"NaN",1)</f>
        <v>NaN</v>
      </c>
      <c r="AZ664" t="str">
        <f>+IF(ISBLANK(pit_chaining!AZ664),"NaN",1)</f>
        <v>NaN</v>
      </c>
      <c r="BA664">
        <f>+IF(ISBLANK(pit_chaining!BA664),"NaN",1)</f>
        <v>1</v>
      </c>
      <c r="BB664">
        <f>+IF(ISBLANK(pit_chaining!BB664),"NaN",1)</f>
        <v>1</v>
      </c>
    </row>
    <row r="665" spans="1:54">
      <c r="A665" s="1" t="s">
        <v>722</v>
      </c>
      <c r="B665">
        <f>+IF(ISBLANK(pit_chaining!B665),"NaN",1)</f>
        <v>1</v>
      </c>
      <c r="C665">
        <f>+IF(ISBLANK(pit_chaining!C665),"NaN",1)</f>
        <v>1</v>
      </c>
      <c r="D665">
        <f>+IF(ISBLANK(pit_chaining!D665),"NaN",1)</f>
        <v>1</v>
      </c>
      <c r="E665">
        <f>+IF(ISBLANK(pit_chaining!E665),"NaN",1)</f>
        <v>1</v>
      </c>
      <c r="F665">
        <f>+IF(ISBLANK(pit_chaining!F665),"NaN",1)</f>
        <v>1</v>
      </c>
      <c r="G665">
        <f>+IF(ISBLANK(pit_chaining!G665),"NaN",1)</f>
        <v>1</v>
      </c>
      <c r="H665" t="str">
        <f>+IF(ISBLANK(pit_chaining!H665),"NaN",1)</f>
        <v>NaN</v>
      </c>
      <c r="I665">
        <f>+IF(ISBLANK(pit_chaining!I665),"NaN",1)</f>
        <v>1</v>
      </c>
      <c r="J665">
        <f>+IF(ISBLANK(pit_chaining!J665),"NaN",1)</f>
        <v>1</v>
      </c>
      <c r="K665">
        <f>+IF(ISBLANK(pit_chaining!K665),"NaN",1)</f>
        <v>1</v>
      </c>
      <c r="L665" t="s">
        <v>1553</v>
      </c>
      <c r="M665">
        <f>+IF(ISBLANK(pit_chaining!M665),"NaN",1)</f>
        <v>1</v>
      </c>
      <c r="N665">
        <f>+IF(ISBLANK(pit_chaining!N665),"NaN",1)</f>
        <v>1</v>
      </c>
      <c r="O665">
        <f>+IF(ISBLANK(pit_chaining!O665),"NaN",1)</f>
        <v>1</v>
      </c>
      <c r="P665">
        <f>+IF(ISBLANK(pit_chaining!P665),"NaN",1)</f>
        <v>1</v>
      </c>
      <c r="Q665">
        <f>+IF(ISBLANK(pit_chaining!Q665),"NaN",1)</f>
        <v>1</v>
      </c>
      <c r="R665">
        <f>+IF(ISBLANK(pit_chaining!R665),"NaN",1)</f>
        <v>1</v>
      </c>
      <c r="S665">
        <f>+IF(ISBLANK(pit_chaining!S665),"NaN",1)</f>
        <v>1</v>
      </c>
      <c r="T665">
        <f>+IF(ISBLANK(pit_chaining!T665),"NaN",1)</f>
        <v>1</v>
      </c>
      <c r="U665" t="s">
        <v>1553</v>
      </c>
      <c r="V665">
        <f>+IF(ISBLANK(pit_chaining!V665),"NaN",1)</f>
        <v>1</v>
      </c>
      <c r="W665">
        <f>+IF(ISBLANK(pit_chaining!W665),"NaN",1)</f>
        <v>1</v>
      </c>
      <c r="X665">
        <f>+IF(ISBLANK(pit_chaining!X665),"NaN",1)</f>
        <v>1</v>
      </c>
      <c r="Y665" t="str">
        <f>+IF(ISBLANK(pit_chaining!Y665),"NaN",1)</f>
        <v>NaN</v>
      </c>
      <c r="Z665">
        <f>+IF(ISBLANK(pit_chaining!Z665),"NaN",1)</f>
        <v>1</v>
      </c>
      <c r="AA665">
        <f>+IF(ISBLANK(pit_chaining!AA665),"NaN",1)</f>
        <v>1</v>
      </c>
      <c r="AB665">
        <f>+IF(ISBLANK(pit_chaining!AB665),"NaN",1)</f>
        <v>1</v>
      </c>
      <c r="AC665">
        <f>+IF(ISBLANK(pit_chaining!AC665),"NaN",1)</f>
        <v>1</v>
      </c>
      <c r="AD665">
        <f>+IF(ISBLANK(pit_chaining!AD665),"NaN",1)</f>
        <v>1</v>
      </c>
      <c r="AE665">
        <f>+IF(ISBLANK(pit_chaining!AE665),"NaN",1)</f>
        <v>1</v>
      </c>
      <c r="AF665" t="str">
        <f>+IF(ISBLANK(pit_chaining!AF665),"NaN",1)</f>
        <v>NaN</v>
      </c>
      <c r="AG665" t="s">
        <v>1553</v>
      </c>
      <c r="AH665" t="s">
        <v>1553</v>
      </c>
      <c r="AI665">
        <f>+IF(ISBLANK(pit_chaining!AI665),"NaN",1)</f>
        <v>1</v>
      </c>
      <c r="AJ665">
        <f>+IF(ISBLANK(pit_chaining!AJ665),"NaN",1)</f>
        <v>1</v>
      </c>
      <c r="AK665" t="s">
        <v>1553</v>
      </c>
      <c r="AL665" t="str">
        <f>+IF(ISBLANK(pit_chaining!AL665),"NaN",1)</f>
        <v>NaN</v>
      </c>
      <c r="AM665" t="str">
        <f>+IF(ISBLANK(pit_chaining!AM665),"NaN",1)</f>
        <v>NaN</v>
      </c>
      <c r="AN665" t="str">
        <f>+IF(ISBLANK(pit_chaining!AN665),"NaN",1)</f>
        <v>NaN</v>
      </c>
      <c r="AO665" t="str">
        <f>+IF(ISBLANK(pit_chaining!AO665),"NaN",1)</f>
        <v>NaN</v>
      </c>
      <c r="AP665" t="str">
        <f>+IF(ISBLANK(pit_chaining!AP665),"NaN",1)</f>
        <v>NaN</v>
      </c>
      <c r="AQ665" t="str">
        <f>+IF(ISBLANK(pit_chaining!AQ665),"NaN",1)</f>
        <v>NaN</v>
      </c>
      <c r="AR665" t="str">
        <f>+IF(ISBLANK(pit_chaining!AR665),"NaN",1)</f>
        <v>NaN</v>
      </c>
      <c r="AS665" t="str">
        <f>+IF(ISBLANK(pit_chaining!AS665),"NaN",1)</f>
        <v>NaN</v>
      </c>
      <c r="AT665" t="str">
        <f>+IF(ISBLANK(pit_chaining!AT665),"NaN",1)</f>
        <v>NaN</v>
      </c>
      <c r="AU665" t="str">
        <f>+IF(ISBLANK(pit_chaining!AU665),"NaN",1)</f>
        <v>NaN</v>
      </c>
      <c r="AV665" t="str">
        <f>+IF(ISBLANK(pit_chaining!AV665),"NaN",1)</f>
        <v>NaN</v>
      </c>
      <c r="AW665" t="str">
        <f>+IF(ISBLANK(pit_chaining!AW665),"NaN",1)</f>
        <v>NaN</v>
      </c>
      <c r="AX665" t="str">
        <f>+IF(ISBLANK(pit_chaining!AX665),"NaN",1)</f>
        <v>NaN</v>
      </c>
      <c r="AY665" t="str">
        <f>+IF(ISBLANK(pit_chaining!AY665),"NaN",1)</f>
        <v>NaN</v>
      </c>
      <c r="AZ665" t="str">
        <f>+IF(ISBLANK(pit_chaining!AZ665),"NaN",1)</f>
        <v>NaN</v>
      </c>
      <c r="BA665">
        <f>+IF(ISBLANK(pit_chaining!BA665),"NaN",1)</f>
        <v>1</v>
      </c>
      <c r="BB665">
        <f>+IF(ISBLANK(pit_chaining!BB665),"NaN",1)</f>
        <v>1</v>
      </c>
    </row>
    <row r="666" spans="1:54">
      <c r="A666" s="1" t="s">
        <v>723</v>
      </c>
      <c r="B666">
        <f>+IF(ISBLANK(pit_chaining!B666),"NaN",1)</f>
        <v>1</v>
      </c>
      <c r="C666">
        <f>+IF(ISBLANK(pit_chaining!C666),"NaN",1)</f>
        <v>1</v>
      </c>
      <c r="D666">
        <f>+IF(ISBLANK(pit_chaining!D666),"NaN",1)</f>
        <v>1</v>
      </c>
      <c r="E666">
        <f>+IF(ISBLANK(pit_chaining!E666),"NaN",1)</f>
        <v>1</v>
      </c>
      <c r="F666">
        <f>+IF(ISBLANK(pit_chaining!F666),"NaN",1)</f>
        <v>1</v>
      </c>
      <c r="G666">
        <f>+IF(ISBLANK(pit_chaining!G666),"NaN",1)</f>
        <v>1</v>
      </c>
      <c r="H666" t="str">
        <f>+IF(ISBLANK(pit_chaining!H666),"NaN",1)</f>
        <v>NaN</v>
      </c>
      <c r="I666">
        <f>+IF(ISBLANK(pit_chaining!I666),"NaN",1)</f>
        <v>1</v>
      </c>
      <c r="J666">
        <f>+IF(ISBLANK(pit_chaining!J666),"NaN",1)</f>
        <v>1</v>
      </c>
      <c r="K666">
        <f>+IF(ISBLANK(pit_chaining!K666),"NaN",1)</f>
        <v>1</v>
      </c>
      <c r="L666" t="s">
        <v>1553</v>
      </c>
      <c r="M666">
        <f>+IF(ISBLANK(pit_chaining!M666),"NaN",1)</f>
        <v>1</v>
      </c>
      <c r="N666">
        <f>+IF(ISBLANK(pit_chaining!N666),"NaN",1)</f>
        <v>1</v>
      </c>
      <c r="O666">
        <f>+IF(ISBLANK(pit_chaining!O666),"NaN",1)</f>
        <v>1</v>
      </c>
      <c r="P666">
        <f>+IF(ISBLANK(pit_chaining!P666),"NaN",1)</f>
        <v>1</v>
      </c>
      <c r="Q666">
        <f>+IF(ISBLANK(pit_chaining!Q666),"NaN",1)</f>
        <v>1</v>
      </c>
      <c r="R666">
        <f>+IF(ISBLANK(pit_chaining!R666),"NaN",1)</f>
        <v>1</v>
      </c>
      <c r="S666">
        <f>+IF(ISBLANK(pit_chaining!S666),"NaN",1)</f>
        <v>1</v>
      </c>
      <c r="T666">
        <f>+IF(ISBLANK(pit_chaining!T666),"NaN",1)</f>
        <v>1</v>
      </c>
      <c r="U666" t="s">
        <v>1553</v>
      </c>
      <c r="V666">
        <f>+IF(ISBLANK(pit_chaining!V666),"NaN",1)</f>
        <v>1</v>
      </c>
      <c r="W666">
        <f>+IF(ISBLANK(pit_chaining!W666),"NaN",1)</f>
        <v>1</v>
      </c>
      <c r="X666">
        <f>+IF(ISBLANK(pit_chaining!X666),"NaN",1)</f>
        <v>1</v>
      </c>
      <c r="Y666" t="str">
        <f>+IF(ISBLANK(pit_chaining!Y666),"NaN",1)</f>
        <v>NaN</v>
      </c>
      <c r="Z666">
        <f>+IF(ISBLANK(pit_chaining!Z666),"NaN",1)</f>
        <v>1</v>
      </c>
      <c r="AA666">
        <f>+IF(ISBLANK(pit_chaining!AA666),"NaN",1)</f>
        <v>1</v>
      </c>
      <c r="AB666">
        <f>+IF(ISBLANK(pit_chaining!AB666),"NaN",1)</f>
        <v>1</v>
      </c>
      <c r="AC666">
        <f>+IF(ISBLANK(pit_chaining!AC666),"NaN",1)</f>
        <v>1</v>
      </c>
      <c r="AD666">
        <f>+IF(ISBLANK(pit_chaining!AD666),"NaN",1)</f>
        <v>1</v>
      </c>
      <c r="AE666">
        <f>+IF(ISBLANK(pit_chaining!AE666),"NaN",1)</f>
        <v>1</v>
      </c>
      <c r="AF666" t="str">
        <f>+IF(ISBLANK(pit_chaining!AF666),"NaN",1)</f>
        <v>NaN</v>
      </c>
      <c r="AG666" t="s">
        <v>1553</v>
      </c>
      <c r="AH666" t="s">
        <v>1553</v>
      </c>
      <c r="AI666">
        <f>+IF(ISBLANK(pit_chaining!AI666),"NaN",1)</f>
        <v>1</v>
      </c>
      <c r="AJ666">
        <f>+IF(ISBLANK(pit_chaining!AJ666),"NaN",1)</f>
        <v>1</v>
      </c>
      <c r="AK666" t="s">
        <v>1553</v>
      </c>
      <c r="AL666" t="str">
        <f>+IF(ISBLANK(pit_chaining!AL666),"NaN",1)</f>
        <v>NaN</v>
      </c>
      <c r="AM666" t="str">
        <f>+IF(ISBLANK(pit_chaining!AM666),"NaN",1)</f>
        <v>NaN</v>
      </c>
      <c r="AN666" t="str">
        <f>+IF(ISBLANK(pit_chaining!AN666),"NaN",1)</f>
        <v>NaN</v>
      </c>
      <c r="AO666" t="str">
        <f>+IF(ISBLANK(pit_chaining!AO666),"NaN",1)</f>
        <v>NaN</v>
      </c>
      <c r="AP666" t="str">
        <f>+IF(ISBLANK(pit_chaining!AP666),"NaN",1)</f>
        <v>NaN</v>
      </c>
      <c r="AQ666" t="str">
        <f>+IF(ISBLANK(pit_chaining!AQ666),"NaN",1)</f>
        <v>NaN</v>
      </c>
      <c r="AR666" t="str">
        <f>+IF(ISBLANK(pit_chaining!AR666),"NaN",1)</f>
        <v>NaN</v>
      </c>
      <c r="AS666" t="str">
        <f>+IF(ISBLANK(pit_chaining!AS666),"NaN",1)</f>
        <v>NaN</v>
      </c>
      <c r="AT666" t="str">
        <f>+IF(ISBLANK(pit_chaining!AT666),"NaN",1)</f>
        <v>NaN</v>
      </c>
      <c r="AU666" t="str">
        <f>+IF(ISBLANK(pit_chaining!AU666),"NaN",1)</f>
        <v>NaN</v>
      </c>
      <c r="AV666" t="str">
        <f>+IF(ISBLANK(pit_chaining!AV666),"NaN",1)</f>
        <v>NaN</v>
      </c>
      <c r="AW666" t="str">
        <f>+IF(ISBLANK(pit_chaining!AW666),"NaN",1)</f>
        <v>NaN</v>
      </c>
      <c r="AX666" t="str">
        <f>+IF(ISBLANK(pit_chaining!AX666),"NaN",1)</f>
        <v>NaN</v>
      </c>
      <c r="AY666" t="str">
        <f>+IF(ISBLANK(pit_chaining!AY666),"NaN",1)</f>
        <v>NaN</v>
      </c>
      <c r="AZ666" t="str">
        <f>+IF(ISBLANK(pit_chaining!AZ666),"NaN",1)</f>
        <v>NaN</v>
      </c>
      <c r="BA666">
        <f>+IF(ISBLANK(pit_chaining!BA666),"NaN",1)</f>
        <v>1</v>
      </c>
      <c r="BB666">
        <f>+IF(ISBLANK(pit_chaining!BB666),"NaN",1)</f>
        <v>1</v>
      </c>
    </row>
    <row r="667" spans="1:54">
      <c r="A667" s="1" t="s">
        <v>724</v>
      </c>
      <c r="B667">
        <f>+IF(ISBLANK(pit_chaining!B667),"NaN",1)</f>
        <v>1</v>
      </c>
      <c r="C667">
        <f>+IF(ISBLANK(pit_chaining!C667),"NaN",1)</f>
        <v>1</v>
      </c>
      <c r="D667">
        <f>+IF(ISBLANK(pit_chaining!D667),"NaN",1)</f>
        <v>1</v>
      </c>
      <c r="E667">
        <f>+IF(ISBLANK(pit_chaining!E667),"NaN",1)</f>
        <v>1</v>
      </c>
      <c r="F667">
        <f>+IF(ISBLANK(pit_chaining!F667),"NaN",1)</f>
        <v>1</v>
      </c>
      <c r="G667">
        <f>+IF(ISBLANK(pit_chaining!G667),"NaN",1)</f>
        <v>1</v>
      </c>
      <c r="H667" t="str">
        <f>+IF(ISBLANK(pit_chaining!H667),"NaN",1)</f>
        <v>NaN</v>
      </c>
      <c r="I667">
        <f>+IF(ISBLANK(pit_chaining!I667),"NaN",1)</f>
        <v>1</v>
      </c>
      <c r="J667">
        <f>+IF(ISBLANK(pit_chaining!J667),"NaN",1)</f>
        <v>1</v>
      </c>
      <c r="K667">
        <f>+IF(ISBLANK(pit_chaining!K667),"NaN",1)</f>
        <v>1</v>
      </c>
      <c r="L667" t="s">
        <v>1553</v>
      </c>
      <c r="M667">
        <f>+IF(ISBLANK(pit_chaining!M667),"NaN",1)</f>
        <v>1</v>
      </c>
      <c r="N667">
        <f>+IF(ISBLANK(pit_chaining!N667),"NaN",1)</f>
        <v>1</v>
      </c>
      <c r="O667">
        <f>+IF(ISBLANK(pit_chaining!O667),"NaN",1)</f>
        <v>1</v>
      </c>
      <c r="P667">
        <f>+IF(ISBLANK(pit_chaining!P667),"NaN",1)</f>
        <v>1</v>
      </c>
      <c r="Q667">
        <f>+IF(ISBLANK(pit_chaining!Q667),"NaN",1)</f>
        <v>1</v>
      </c>
      <c r="R667">
        <f>+IF(ISBLANK(pit_chaining!R667),"NaN",1)</f>
        <v>1</v>
      </c>
      <c r="S667">
        <f>+IF(ISBLANK(pit_chaining!S667),"NaN",1)</f>
        <v>1</v>
      </c>
      <c r="T667">
        <f>+IF(ISBLANK(pit_chaining!T667),"NaN",1)</f>
        <v>1</v>
      </c>
      <c r="U667" t="s">
        <v>1553</v>
      </c>
      <c r="V667">
        <f>+IF(ISBLANK(pit_chaining!V667),"NaN",1)</f>
        <v>1</v>
      </c>
      <c r="W667">
        <f>+IF(ISBLANK(pit_chaining!W667),"NaN",1)</f>
        <v>1</v>
      </c>
      <c r="X667">
        <f>+IF(ISBLANK(pit_chaining!X667),"NaN",1)</f>
        <v>1</v>
      </c>
      <c r="Y667" t="str">
        <f>+IF(ISBLANK(pit_chaining!Y667),"NaN",1)</f>
        <v>NaN</v>
      </c>
      <c r="Z667">
        <f>+IF(ISBLANK(pit_chaining!Z667),"NaN",1)</f>
        <v>1</v>
      </c>
      <c r="AA667">
        <f>+IF(ISBLANK(pit_chaining!AA667),"NaN",1)</f>
        <v>1</v>
      </c>
      <c r="AB667">
        <f>+IF(ISBLANK(pit_chaining!AB667),"NaN",1)</f>
        <v>1</v>
      </c>
      <c r="AC667">
        <f>+IF(ISBLANK(pit_chaining!AC667),"NaN",1)</f>
        <v>1</v>
      </c>
      <c r="AD667">
        <f>+IF(ISBLANK(pit_chaining!AD667),"NaN",1)</f>
        <v>1</v>
      </c>
      <c r="AE667">
        <f>+IF(ISBLANK(pit_chaining!AE667),"NaN",1)</f>
        <v>1</v>
      </c>
      <c r="AF667" t="str">
        <f>+IF(ISBLANK(pit_chaining!AF667),"NaN",1)</f>
        <v>NaN</v>
      </c>
      <c r="AG667" t="s">
        <v>1553</v>
      </c>
      <c r="AH667" t="s">
        <v>1553</v>
      </c>
      <c r="AI667">
        <f>+IF(ISBLANK(pit_chaining!AI667),"NaN",1)</f>
        <v>1</v>
      </c>
      <c r="AJ667">
        <f>+IF(ISBLANK(pit_chaining!AJ667),"NaN",1)</f>
        <v>1</v>
      </c>
      <c r="AK667" t="s">
        <v>1553</v>
      </c>
      <c r="AL667" t="str">
        <f>+IF(ISBLANK(pit_chaining!AL667),"NaN",1)</f>
        <v>NaN</v>
      </c>
      <c r="AM667" t="str">
        <f>+IF(ISBLANK(pit_chaining!AM667),"NaN",1)</f>
        <v>NaN</v>
      </c>
      <c r="AN667" t="str">
        <f>+IF(ISBLANK(pit_chaining!AN667),"NaN",1)</f>
        <v>NaN</v>
      </c>
      <c r="AO667" t="str">
        <f>+IF(ISBLANK(pit_chaining!AO667),"NaN",1)</f>
        <v>NaN</v>
      </c>
      <c r="AP667" t="str">
        <f>+IF(ISBLANK(pit_chaining!AP667),"NaN",1)</f>
        <v>NaN</v>
      </c>
      <c r="AQ667" t="str">
        <f>+IF(ISBLANK(pit_chaining!AQ667),"NaN",1)</f>
        <v>NaN</v>
      </c>
      <c r="AR667" t="str">
        <f>+IF(ISBLANK(pit_chaining!AR667),"NaN",1)</f>
        <v>NaN</v>
      </c>
      <c r="AS667" t="str">
        <f>+IF(ISBLANK(pit_chaining!AS667),"NaN",1)</f>
        <v>NaN</v>
      </c>
      <c r="AT667" t="str">
        <f>+IF(ISBLANK(pit_chaining!AT667),"NaN",1)</f>
        <v>NaN</v>
      </c>
      <c r="AU667" t="str">
        <f>+IF(ISBLANK(pit_chaining!AU667),"NaN",1)</f>
        <v>NaN</v>
      </c>
      <c r="AV667" t="str">
        <f>+IF(ISBLANK(pit_chaining!AV667),"NaN",1)</f>
        <v>NaN</v>
      </c>
      <c r="AW667" t="str">
        <f>+IF(ISBLANK(pit_chaining!AW667),"NaN",1)</f>
        <v>NaN</v>
      </c>
      <c r="AX667" t="str">
        <f>+IF(ISBLANK(pit_chaining!AX667),"NaN",1)</f>
        <v>NaN</v>
      </c>
      <c r="AY667" t="str">
        <f>+IF(ISBLANK(pit_chaining!AY667),"NaN",1)</f>
        <v>NaN</v>
      </c>
      <c r="AZ667" t="str">
        <f>+IF(ISBLANK(pit_chaining!AZ667),"NaN",1)</f>
        <v>NaN</v>
      </c>
      <c r="BA667">
        <f>+IF(ISBLANK(pit_chaining!BA667),"NaN",1)</f>
        <v>1</v>
      </c>
      <c r="BB667">
        <f>+IF(ISBLANK(pit_chaining!BB667),"NaN",1)</f>
        <v>1</v>
      </c>
    </row>
    <row r="668" spans="1:54">
      <c r="A668" s="1" t="s">
        <v>725</v>
      </c>
      <c r="B668">
        <f>+IF(ISBLANK(pit_chaining!B668),"NaN",1)</f>
        <v>1</v>
      </c>
      <c r="C668">
        <f>+IF(ISBLANK(pit_chaining!C668),"NaN",1)</f>
        <v>1</v>
      </c>
      <c r="D668">
        <f>+IF(ISBLANK(pit_chaining!D668),"NaN",1)</f>
        <v>1</v>
      </c>
      <c r="E668">
        <f>+IF(ISBLANK(pit_chaining!E668),"NaN",1)</f>
        <v>1</v>
      </c>
      <c r="F668">
        <f>+IF(ISBLANK(pit_chaining!F668),"NaN",1)</f>
        <v>1</v>
      </c>
      <c r="G668">
        <f>+IF(ISBLANK(pit_chaining!G668),"NaN",1)</f>
        <v>1</v>
      </c>
      <c r="H668" t="str">
        <f>+IF(ISBLANK(pit_chaining!H668),"NaN",1)</f>
        <v>NaN</v>
      </c>
      <c r="I668">
        <f>+IF(ISBLANK(pit_chaining!I668),"NaN",1)</f>
        <v>1</v>
      </c>
      <c r="J668">
        <f>+IF(ISBLANK(pit_chaining!J668),"NaN",1)</f>
        <v>1</v>
      </c>
      <c r="K668">
        <f>+IF(ISBLANK(pit_chaining!K668),"NaN",1)</f>
        <v>1</v>
      </c>
      <c r="L668" t="s">
        <v>1553</v>
      </c>
      <c r="M668">
        <f>+IF(ISBLANK(pit_chaining!M668),"NaN",1)</f>
        <v>1</v>
      </c>
      <c r="N668">
        <f>+IF(ISBLANK(pit_chaining!N668),"NaN",1)</f>
        <v>1</v>
      </c>
      <c r="O668">
        <f>+IF(ISBLANK(pit_chaining!O668),"NaN",1)</f>
        <v>1</v>
      </c>
      <c r="P668">
        <f>+IF(ISBLANK(pit_chaining!P668),"NaN",1)</f>
        <v>1</v>
      </c>
      <c r="Q668">
        <f>+IF(ISBLANK(pit_chaining!Q668),"NaN",1)</f>
        <v>1</v>
      </c>
      <c r="R668">
        <f>+IF(ISBLANK(pit_chaining!R668),"NaN",1)</f>
        <v>1</v>
      </c>
      <c r="S668">
        <f>+IF(ISBLANK(pit_chaining!S668),"NaN",1)</f>
        <v>1</v>
      </c>
      <c r="T668">
        <f>+IF(ISBLANK(pit_chaining!T668),"NaN",1)</f>
        <v>1</v>
      </c>
      <c r="U668" t="s">
        <v>1553</v>
      </c>
      <c r="V668">
        <f>+IF(ISBLANK(pit_chaining!V668),"NaN",1)</f>
        <v>1</v>
      </c>
      <c r="W668">
        <f>+IF(ISBLANK(pit_chaining!W668),"NaN",1)</f>
        <v>1</v>
      </c>
      <c r="X668">
        <f>+IF(ISBLANK(pit_chaining!X668),"NaN",1)</f>
        <v>1</v>
      </c>
      <c r="Y668" t="str">
        <f>+IF(ISBLANK(pit_chaining!Y668),"NaN",1)</f>
        <v>NaN</v>
      </c>
      <c r="Z668">
        <f>+IF(ISBLANK(pit_chaining!Z668),"NaN",1)</f>
        <v>1</v>
      </c>
      <c r="AA668">
        <f>+IF(ISBLANK(pit_chaining!AA668),"NaN",1)</f>
        <v>1</v>
      </c>
      <c r="AB668">
        <f>+IF(ISBLANK(pit_chaining!AB668),"NaN",1)</f>
        <v>1</v>
      </c>
      <c r="AC668">
        <f>+IF(ISBLANK(pit_chaining!AC668),"NaN",1)</f>
        <v>1</v>
      </c>
      <c r="AD668">
        <f>+IF(ISBLANK(pit_chaining!AD668),"NaN",1)</f>
        <v>1</v>
      </c>
      <c r="AE668">
        <f>+IF(ISBLANK(pit_chaining!AE668),"NaN",1)</f>
        <v>1</v>
      </c>
      <c r="AF668" t="str">
        <f>+IF(ISBLANK(pit_chaining!AF668),"NaN",1)</f>
        <v>NaN</v>
      </c>
      <c r="AG668" t="s">
        <v>1553</v>
      </c>
      <c r="AH668" t="s">
        <v>1553</v>
      </c>
      <c r="AI668">
        <f>+IF(ISBLANK(pit_chaining!AI668),"NaN",1)</f>
        <v>1</v>
      </c>
      <c r="AJ668">
        <f>+IF(ISBLANK(pit_chaining!AJ668),"NaN",1)</f>
        <v>1</v>
      </c>
      <c r="AK668" t="s">
        <v>1553</v>
      </c>
      <c r="AL668" t="str">
        <f>+IF(ISBLANK(pit_chaining!AL668),"NaN",1)</f>
        <v>NaN</v>
      </c>
      <c r="AM668" t="str">
        <f>+IF(ISBLANK(pit_chaining!AM668),"NaN",1)</f>
        <v>NaN</v>
      </c>
      <c r="AN668" t="str">
        <f>+IF(ISBLANK(pit_chaining!AN668),"NaN",1)</f>
        <v>NaN</v>
      </c>
      <c r="AO668" t="str">
        <f>+IF(ISBLANK(pit_chaining!AO668),"NaN",1)</f>
        <v>NaN</v>
      </c>
      <c r="AP668" t="str">
        <f>+IF(ISBLANK(pit_chaining!AP668),"NaN",1)</f>
        <v>NaN</v>
      </c>
      <c r="AQ668" t="str">
        <f>+IF(ISBLANK(pit_chaining!AQ668),"NaN",1)</f>
        <v>NaN</v>
      </c>
      <c r="AR668" t="str">
        <f>+IF(ISBLANK(pit_chaining!AR668),"NaN",1)</f>
        <v>NaN</v>
      </c>
      <c r="AS668" t="str">
        <f>+IF(ISBLANK(pit_chaining!AS668),"NaN",1)</f>
        <v>NaN</v>
      </c>
      <c r="AT668" t="str">
        <f>+IF(ISBLANK(pit_chaining!AT668),"NaN",1)</f>
        <v>NaN</v>
      </c>
      <c r="AU668" t="str">
        <f>+IF(ISBLANK(pit_chaining!AU668),"NaN",1)</f>
        <v>NaN</v>
      </c>
      <c r="AV668" t="str">
        <f>+IF(ISBLANK(pit_chaining!AV668),"NaN",1)</f>
        <v>NaN</v>
      </c>
      <c r="AW668" t="str">
        <f>+IF(ISBLANK(pit_chaining!AW668),"NaN",1)</f>
        <v>NaN</v>
      </c>
      <c r="AX668" t="str">
        <f>+IF(ISBLANK(pit_chaining!AX668),"NaN",1)</f>
        <v>NaN</v>
      </c>
      <c r="AY668" t="str">
        <f>+IF(ISBLANK(pit_chaining!AY668),"NaN",1)</f>
        <v>NaN</v>
      </c>
      <c r="AZ668" t="str">
        <f>+IF(ISBLANK(pit_chaining!AZ668),"NaN",1)</f>
        <v>NaN</v>
      </c>
      <c r="BA668">
        <f>+IF(ISBLANK(pit_chaining!BA668),"NaN",1)</f>
        <v>1</v>
      </c>
      <c r="BB668">
        <f>+IF(ISBLANK(pit_chaining!BB668),"NaN",1)</f>
        <v>1</v>
      </c>
    </row>
    <row r="669" spans="1:54">
      <c r="A669" s="1" t="s">
        <v>726</v>
      </c>
      <c r="B669">
        <f>+IF(ISBLANK(pit_chaining!B669),"NaN",1)</f>
        <v>1</v>
      </c>
      <c r="C669">
        <f>+IF(ISBLANK(pit_chaining!C669),"NaN",1)</f>
        <v>1</v>
      </c>
      <c r="D669">
        <f>+IF(ISBLANK(pit_chaining!D669),"NaN",1)</f>
        <v>1</v>
      </c>
      <c r="E669">
        <f>+IF(ISBLANK(pit_chaining!E669),"NaN",1)</f>
        <v>1</v>
      </c>
      <c r="F669">
        <f>+IF(ISBLANK(pit_chaining!F669),"NaN",1)</f>
        <v>1</v>
      </c>
      <c r="G669">
        <f>+IF(ISBLANK(pit_chaining!G669),"NaN",1)</f>
        <v>1</v>
      </c>
      <c r="H669" t="str">
        <f>+IF(ISBLANK(pit_chaining!H669),"NaN",1)</f>
        <v>NaN</v>
      </c>
      <c r="I669">
        <f>+IF(ISBLANK(pit_chaining!I669),"NaN",1)</f>
        <v>1</v>
      </c>
      <c r="J669">
        <f>+IF(ISBLANK(pit_chaining!J669),"NaN",1)</f>
        <v>1</v>
      </c>
      <c r="K669">
        <f>+IF(ISBLANK(pit_chaining!K669),"NaN",1)</f>
        <v>1</v>
      </c>
      <c r="L669" t="s">
        <v>1553</v>
      </c>
      <c r="M669">
        <f>+IF(ISBLANK(pit_chaining!M669),"NaN",1)</f>
        <v>1</v>
      </c>
      <c r="N669">
        <f>+IF(ISBLANK(pit_chaining!N669),"NaN",1)</f>
        <v>1</v>
      </c>
      <c r="O669">
        <f>+IF(ISBLANK(pit_chaining!O669),"NaN",1)</f>
        <v>1</v>
      </c>
      <c r="P669">
        <f>+IF(ISBLANK(pit_chaining!P669),"NaN",1)</f>
        <v>1</v>
      </c>
      <c r="Q669">
        <f>+IF(ISBLANK(pit_chaining!Q669),"NaN",1)</f>
        <v>1</v>
      </c>
      <c r="R669">
        <f>+IF(ISBLANK(pit_chaining!R669),"NaN",1)</f>
        <v>1</v>
      </c>
      <c r="S669">
        <f>+IF(ISBLANK(pit_chaining!S669),"NaN",1)</f>
        <v>1</v>
      </c>
      <c r="T669">
        <f>+IF(ISBLANK(pit_chaining!T669),"NaN",1)</f>
        <v>1</v>
      </c>
      <c r="U669" t="s">
        <v>1553</v>
      </c>
      <c r="V669">
        <f>+IF(ISBLANK(pit_chaining!V669),"NaN",1)</f>
        <v>1</v>
      </c>
      <c r="W669">
        <f>+IF(ISBLANK(pit_chaining!W669),"NaN",1)</f>
        <v>1</v>
      </c>
      <c r="X669">
        <f>+IF(ISBLANK(pit_chaining!X669),"NaN",1)</f>
        <v>1</v>
      </c>
      <c r="Y669" t="str">
        <f>+IF(ISBLANK(pit_chaining!Y669),"NaN",1)</f>
        <v>NaN</v>
      </c>
      <c r="Z669">
        <f>+IF(ISBLANK(pit_chaining!Z669),"NaN",1)</f>
        <v>1</v>
      </c>
      <c r="AA669">
        <f>+IF(ISBLANK(pit_chaining!AA669),"NaN",1)</f>
        <v>1</v>
      </c>
      <c r="AB669">
        <f>+IF(ISBLANK(pit_chaining!AB669),"NaN",1)</f>
        <v>1</v>
      </c>
      <c r="AC669">
        <f>+IF(ISBLANK(pit_chaining!AC669),"NaN",1)</f>
        <v>1</v>
      </c>
      <c r="AD669">
        <f>+IF(ISBLANK(pit_chaining!AD669),"NaN",1)</f>
        <v>1</v>
      </c>
      <c r="AE669">
        <f>+IF(ISBLANK(pit_chaining!AE669),"NaN",1)</f>
        <v>1</v>
      </c>
      <c r="AF669" t="str">
        <f>+IF(ISBLANK(pit_chaining!AF669),"NaN",1)</f>
        <v>NaN</v>
      </c>
      <c r="AG669" t="s">
        <v>1553</v>
      </c>
      <c r="AH669" t="s">
        <v>1553</v>
      </c>
      <c r="AI669">
        <f>+IF(ISBLANK(pit_chaining!AI669),"NaN",1)</f>
        <v>1</v>
      </c>
      <c r="AJ669">
        <f>+IF(ISBLANK(pit_chaining!AJ669),"NaN",1)</f>
        <v>1</v>
      </c>
      <c r="AK669" t="s">
        <v>1553</v>
      </c>
      <c r="AL669" t="str">
        <f>+IF(ISBLANK(pit_chaining!AL669),"NaN",1)</f>
        <v>NaN</v>
      </c>
      <c r="AM669" t="str">
        <f>+IF(ISBLANK(pit_chaining!AM669),"NaN",1)</f>
        <v>NaN</v>
      </c>
      <c r="AN669" t="str">
        <f>+IF(ISBLANK(pit_chaining!AN669),"NaN",1)</f>
        <v>NaN</v>
      </c>
      <c r="AO669" t="str">
        <f>+IF(ISBLANK(pit_chaining!AO669),"NaN",1)</f>
        <v>NaN</v>
      </c>
      <c r="AP669" t="str">
        <f>+IF(ISBLANK(pit_chaining!AP669),"NaN",1)</f>
        <v>NaN</v>
      </c>
      <c r="AQ669" t="str">
        <f>+IF(ISBLANK(pit_chaining!AQ669),"NaN",1)</f>
        <v>NaN</v>
      </c>
      <c r="AR669" t="str">
        <f>+IF(ISBLANK(pit_chaining!AR669),"NaN",1)</f>
        <v>NaN</v>
      </c>
      <c r="AS669" t="str">
        <f>+IF(ISBLANK(pit_chaining!AS669),"NaN",1)</f>
        <v>NaN</v>
      </c>
      <c r="AT669" t="str">
        <f>+IF(ISBLANK(pit_chaining!AT669),"NaN",1)</f>
        <v>NaN</v>
      </c>
      <c r="AU669" t="str">
        <f>+IF(ISBLANK(pit_chaining!AU669),"NaN",1)</f>
        <v>NaN</v>
      </c>
      <c r="AV669" t="str">
        <f>+IF(ISBLANK(pit_chaining!AV669),"NaN",1)</f>
        <v>NaN</v>
      </c>
      <c r="AW669" t="str">
        <f>+IF(ISBLANK(pit_chaining!AW669),"NaN",1)</f>
        <v>NaN</v>
      </c>
      <c r="AX669" t="str">
        <f>+IF(ISBLANK(pit_chaining!AX669),"NaN",1)</f>
        <v>NaN</v>
      </c>
      <c r="AY669" t="str">
        <f>+IF(ISBLANK(pit_chaining!AY669),"NaN",1)</f>
        <v>NaN</v>
      </c>
      <c r="AZ669" t="str">
        <f>+IF(ISBLANK(pit_chaining!AZ669),"NaN",1)</f>
        <v>NaN</v>
      </c>
      <c r="BA669">
        <f>+IF(ISBLANK(pit_chaining!BA669),"NaN",1)</f>
        <v>1</v>
      </c>
      <c r="BB669">
        <f>+IF(ISBLANK(pit_chaining!BB669),"NaN",1)</f>
        <v>1</v>
      </c>
    </row>
    <row r="670" spans="1:54">
      <c r="A670" s="1" t="s">
        <v>727</v>
      </c>
      <c r="B670">
        <f>+IF(ISBLANK(pit_chaining!B670),"NaN",1)</f>
        <v>1</v>
      </c>
      <c r="C670">
        <f>+IF(ISBLANK(pit_chaining!C670),"NaN",1)</f>
        <v>1</v>
      </c>
      <c r="D670">
        <f>+IF(ISBLANK(pit_chaining!D670),"NaN",1)</f>
        <v>1</v>
      </c>
      <c r="E670">
        <f>+IF(ISBLANK(pit_chaining!E670),"NaN",1)</f>
        <v>1</v>
      </c>
      <c r="F670">
        <f>+IF(ISBLANK(pit_chaining!F670),"NaN",1)</f>
        <v>1</v>
      </c>
      <c r="G670">
        <f>+IF(ISBLANK(pit_chaining!G670),"NaN",1)</f>
        <v>1</v>
      </c>
      <c r="H670" t="str">
        <f>+IF(ISBLANK(pit_chaining!H670),"NaN",1)</f>
        <v>NaN</v>
      </c>
      <c r="I670">
        <f>+IF(ISBLANK(pit_chaining!I670),"NaN",1)</f>
        <v>1</v>
      </c>
      <c r="J670">
        <f>+IF(ISBLANK(pit_chaining!J670),"NaN",1)</f>
        <v>1</v>
      </c>
      <c r="K670">
        <f>+IF(ISBLANK(pit_chaining!K670),"NaN",1)</f>
        <v>1</v>
      </c>
      <c r="L670" t="s">
        <v>1553</v>
      </c>
      <c r="M670">
        <f>+IF(ISBLANK(pit_chaining!M670),"NaN",1)</f>
        <v>1</v>
      </c>
      <c r="N670">
        <f>+IF(ISBLANK(pit_chaining!N670),"NaN",1)</f>
        <v>1</v>
      </c>
      <c r="O670">
        <f>+IF(ISBLANK(pit_chaining!O670),"NaN",1)</f>
        <v>1</v>
      </c>
      <c r="P670">
        <f>+IF(ISBLANK(pit_chaining!P670),"NaN",1)</f>
        <v>1</v>
      </c>
      <c r="Q670">
        <f>+IF(ISBLANK(pit_chaining!Q670),"NaN",1)</f>
        <v>1</v>
      </c>
      <c r="R670">
        <f>+IF(ISBLANK(pit_chaining!R670),"NaN",1)</f>
        <v>1</v>
      </c>
      <c r="S670">
        <f>+IF(ISBLANK(pit_chaining!S670),"NaN",1)</f>
        <v>1</v>
      </c>
      <c r="T670">
        <f>+IF(ISBLANK(pit_chaining!T670),"NaN",1)</f>
        <v>1</v>
      </c>
      <c r="U670" t="s">
        <v>1553</v>
      </c>
      <c r="V670">
        <f>+IF(ISBLANK(pit_chaining!V670),"NaN",1)</f>
        <v>1</v>
      </c>
      <c r="W670">
        <f>+IF(ISBLANK(pit_chaining!W670),"NaN",1)</f>
        <v>1</v>
      </c>
      <c r="X670">
        <f>+IF(ISBLANK(pit_chaining!X670),"NaN",1)</f>
        <v>1</v>
      </c>
      <c r="Y670" t="str">
        <f>+IF(ISBLANK(pit_chaining!Y670),"NaN",1)</f>
        <v>NaN</v>
      </c>
      <c r="Z670">
        <f>+IF(ISBLANK(pit_chaining!Z670),"NaN",1)</f>
        <v>1</v>
      </c>
      <c r="AA670">
        <f>+IF(ISBLANK(pit_chaining!AA670),"NaN",1)</f>
        <v>1</v>
      </c>
      <c r="AB670">
        <f>+IF(ISBLANK(pit_chaining!AB670),"NaN",1)</f>
        <v>1</v>
      </c>
      <c r="AC670">
        <f>+IF(ISBLANK(pit_chaining!AC670),"NaN",1)</f>
        <v>1</v>
      </c>
      <c r="AD670">
        <f>+IF(ISBLANK(pit_chaining!AD670),"NaN",1)</f>
        <v>1</v>
      </c>
      <c r="AE670">
        <f>+IF(ISBLANK(pit_chaining!AE670),"NaN",1)</f>
        <v>1</v>
      </c>
      <c r="AF670" t="str">
        <f>+IF(ISBLANK(pit_chaining!AF670),"NaN",1)</f>
        <v>NaN</v>
      </c>
      <c r="AG670" t="s">
        <v>1553</v>
      </c>
      <c r="AH670" t="s">
        <v>1553</v>
      </c>
      <c r="AI670">
        <f>+IF(ISBLANK(pit_chaining!AI670),"NaN",1)</f>
        <v>1</v>
      </c>
      <c r="AJ670">
        <f>+IF(ISBLANK(pit_chaining!AJ670),"NaN",1)</f>
        <v>1</v>
      </c>
      <c r="AK670" t="s">
        <v>1553</v>
      </c>
      <c r="AL670" t="str">
        <f>+IF(ISBLANK(pit_chaining!AL670),"NaN",1)</f>
        <v>NaN</v>
      </c>
      <c r="AM670" t="str">
        <f>+IF(ISBLANK(pit_chaining!AM670),"NaN",1)</f>
        <v>NaN</v>
      </c>
      <c r="AN670" t="str">
        <f>+IF(ISBLANK(pit_chaining!AN670),"NaN",1)</f>
        <v>NaN</v>
      </c>
      <c r="AO670" t="str">
        <f>+IF(ISBLANK(pit_chaining!AO670),"NaN",1)</f>
        <v>NaN</v>
      </c>
      <c r="AP670" t="str">
        <f>+IF(ISBLANK(pit_chaining!AP670),"NaN",1)</f>
        <v>NaN</v>
      </c>
      <c r="AQ670" t="str">
        <f>+IF(ISBLANK(pit_chaining!AQ670),"NaN",1)</f>
        <v>NaN</v>
      </c>
      <c r="AR670" t="str">
        <f>+IF(ISBLANK(pit_chaining!AR670),"NaN",1)</f>
        <v>NaN</v>
      </c>
      <c r="AS670" t="str">
        <f>+IF(ISBLANK(pit_chaining!AS670),"NaN",1)</f>
        <v>NaN</v>
      </c>
      <c r="AT670" t="str">
        <f>+IF(ISBLANK(pit_chaining!AT670),"NaN",1)</f>
        <v>NaN</v>
      </c>
      <c r="AU670" t="str">
        <f>+IF(ISBLANK(pit_chaining!AU670),"NaN",1)</f>
        <v>NaN</v>
      </c>
      <c r="AV670" t="str">
        <f>+IF(ISBLANK(pit_chaining!AV670),"NaN",1)</f>
        <v>NaN</v>
      </c>
      <c r="AW670" t="str">
        <f>+IF(ISBLANK(pit_chaining!AW670),"NaN",1)</f>
        <v>NaN</v>
      </c>
      <c r="AX670" t="str">
        <f>+IF(ISBLANK(pit_chaining!AX670),"NaN",1)</f>
        <v>NaN</v>
      </c>
      <c r="AY670" t="str">
        <f>+IF(ISBLANK(pit_chaining!AY670),"NaN",1)</f>
        <v>NaN</v>
      </c>
      <c r="AZ670" t="str">
        <f>+IF(ISBLANK(pit_chaining!AZ670),"NaN",1)</f>
        <v>NaN</v>
      </c>
      <c r="BA670">
        <f>+IF(ISBLANK(pit_chaining!BA670),"NaN",1)</f>
        <v>1</v>
      </c>
      <c r="BB670">
        <f>+IF(ISBLANK(pit_chaining!BB670),"NaN",1)</f>
        <v>1</v>
      </c>
    </row>
    <row r="671" spans="1:54">
      <c r="A671" s="1" t="s">
        <v>728</v>
      </c>
      <c r="B671">
        <f>+IF(ISBLANK(pit_chaining!B671),"NaN",1)</f>
        <v>1</v>
      </c>
      <c r="C671">
        <f>+IF(ISBLANK(pit_chaining!C671),"NaN",1)</f>
        <v>1</v>
      </c>
      <c r="D671">
        <f>+IF(ISBLANK(pit_chaining!D671),"NaN",1)</f>
        <v>1</v>
      </c>
      <c r="E671">
        <f>+IF(ISBLANK(pit_chaining!E671),"NaN",1)</f>
        <v>1</v>
      </c>
      <c r="F671">
        <f>+IF(ISBLANK(pit_chaining!F671),"NaN",1)</f>
        <v>1</v>
      </c>
      <c r="G671">
        <f>+IF(ISBLANK(pit_chaining!G671),"NaN",1)</f>
        <v>1</v>
      </c>
      <c r="H671" t="str">
        <f>+IF(ISBLANK(pit_chaining!H671),"NaN",1)</f>
        <v>NaN</v>
      </c>
      <c r="I671">
        <f>+IF(ISBLANK(pit_chaining!I671),"NaN",1)</f>
        <v>1</v>
      </c>
      <c r="J671">
        <f>+IF(ISBLANK(pit_chaining!J671),"NaN",1)</f>
        <v>1</v>
      </c>
      <c r="K671">
        <f>+IF(ISBLANK(pit_chaining!K671),"NaN",1)</f>
        <v>1</v>
      </c>
      <c r="L671" t="s">
        <v>1553</v>
      </c>
      <c r="M671">
        <f>+IF(ISBLANK(pit_chaining!M671),"NaN",1)</f>
        <v>1</v>
      </c>
      <c r="N671">
        <f>+IF(ISBLANK(pit_chaining!N671),"NaN",1)</f>
        <v>1</v>
      </c>
      <c r="O671">
        <f>+IF(ISBLANK(pit_chaining!O671),"NaN",1)</f>
        <v>1</v>
      </c>
      <c r="P671">
        <f>+IF(ISBLANK(pit_chaining!P671),"NaN",1)</f>
        <v>1</v>
      </c>
      <c r="Q671">
        <f>+IF(ISBLANK(pit_chaining!Q671),"NaN",1)</f>
        <v>1</v>
      </c>
      <c r="R671">
        <f>+IF(ISBLANK(pit_chaining!R671),"NaN",1)</f>
        <v>1</v>
      </c>
      <c r="S671">
        <f>+IF(ISBLANK(pit_chaining!S671),"NaN",1)</f>
        <v>1</v>
      </c>
      <c r="T671">
        <f>+IF(ISBLANK(pit_chaining!T671),"NaN",1)</f>
        <v>1</v>
      </c>
      <c r="U671" t="s">
        <v>1553</v>
      </c>
      <c r="V671">
        <f>+IF(ISBLANK(pit_chaining!V671),"NaN",1)</f>
        <v>1</v>
      </c>
      <c r="W671">
        <f>+IF(ISBLANK(pit_chaining!W671),"NaN",1)</f>
        <v>1</v>
      </c>
      <c r="X671">
        <f>+IF(ISBLANK(pit_chaining!X671),"NaN",1)</f>
        <v>1</v>
      </c>
      <c r="Y671" t="str">
        <f>+IF(ISBLANK(pit_chaining!Y671),"NaN",1)</f>
        <v>NaN</v>
      </c>
      <c r="Z671">
        <f>+IF(ISBLANK(pit_chaining!Z671),"NaN",1)</f>
        <v>1</v>
      </c>
      <c r="AA671">
        <f>+IF(ISBLANK(pit_chaining!AA671),"NaN",1)</f>
        <v>1</v>
      </c>
      <c r="AB671">
        <f>+IF(ISBLANK(pit_chaining!AB671),"NaN",1)</f>
        <v>1</v>
      </c>
      <c r="AC671">
        <f>+IF(ISBLANK(pit_chaining!AC671),"NaN",1)</f>
        <v>1</v>
      </c>
      <c r="AD671">
        <f>+IF(ISBLANK(pit_chaining!AD671),"NaN",1)</f>
        <v>1</v>
      </c>
      <c r="AE671">
        <f>+IF(ISBLANK(pit_chaining!AE671),"NaN",1)</f>
        <v>1</v>
      </c>
      <c r="AF671" t="str">
        <f>+IF(ISBLANK(pit_chaining!AF671),"NaN",1)</f>
        <v>NaN</v>
      </c>
      <c r="AG671" t="s">
        <v>1553</v>
      </c>
      <c r="AH671" t="s">
        <v>1553</v>
      </c>
      <c r="AI671">
        <f>+IF(ISBLANK(pit_chaining!AI671),"NaN",1)</f>
        <v>1</v>
      </c>
      <c r="AJ671">
        <f>+IF(ISBLANK(pit_chaining!AJ671),"NaN",1)</f>
        <v>1</v>
      </c>
      <c r="AK671" t="s">
        <v>1553</v>
      </c>
      <c r="AL671" t="str">
        <f>+IF(ISBLANK(pit_chaining!AL671),"NaN",1)</f>
        <v>NaN</v>
      </c>
      <c r="AM671" t="str">
        <f>+IF(ISBLANK(pit_chaining!AM671),"NaN",1)</f>
        <v>NaN</v>
      </c>
      <c r="AN671" t="str">
        <f>+IF(ISBLANK(pit_chaining!AN671),"NaN",1)</f>
        <v>NaN</v>
      </c>
      <c r="AO671" t="str">
        <f>+IF(ISBLANK(pit_chaining!AO671),"NaN",1)</f>
        <v>NaN</v>
      </c>
      <c r="AP671" t="str">
        <f>+IF(ISBLANK(pit_chaining!AP671),"NaN",1)</f>
        <v>NaN</v>
      </c>
      <c r="AQ671" t="str">
        <f>+IF(ISBLANK(pit_chaining!AQ671),"NaN",1)</f>
        <v>NaN</v>
      </c>
      <c r="AR671" t="str">
        <f>+IF(ISBLANK(pit_chaining!AR671),"NaN",1)</f>
        <v>NaN</v>
      </c>
      <c r="AS671" t="str">
        <f>+IF(ISBLANK(pit_chaining!AS671),"NaN",1)</f>
        <v>NaN</v>
      </c>
      <c r="AT671" t="str">
        <f>+IF(ISBLANK(pit_chaining!AT671),"NaN",1)</f>
        <v>NaN</v>
      </c>
      <c r="AU671" t="str">
        <f>+IF(ISBLANK(pit_chaining!AU671),"NaN",1)</f>
        <v>NaN</v>
      </c>
      <c r="AV671" t="str">
        <f>+IF(ISBLANK(pit_chaining!AV671),"NaN",1)</f>
        <v>NaN</v>
      </c>
      <c r="AW671" t="str">
        <f>+IF(ISBLANK(pit_chaining!AW671),"NaN",1)</f>
        <v>NaN</v>
      </c>
      <c r="AX671" t="str">
        <f>+IF(ISBLANK(pit_chaining!AX671),"NaN",1)</f>
        <v>NaN</v>
      </c>
      <c r="AY671" t="str">
        <f>+IF(ISBLANK(pit_chaining!AY671),"NaN",1)</f>
        <v>NaN</v>
      </c>
      <c r="AZ671" t="str">
        <f>+IF(ISBLANK(pit_chaining!AZ671),"NaN",1)</f>
        <v>NaN</v>
      </c>
      <c r="BA671">
        <f>+IF(ISBLANK(pit_chaining!BA671),"NaN",1)</f>
        <v>1</v>
      </c>
      <c r="BB671">
        <f>+IF(ISBLANK(pit_chaining!BB671),"NaN",1)</f>
        <v>1</v>
      </c>
    </row>
    <row r="672" spans="1:54">
      <c r="A672" s="1" t="s">
        <v>729</v>
      </c>
      <c r="B672">
        <f>+IF(ISBLANK(pit_chaining!B672),"NaN",1)</f>
        <v>1</v>
      </c>
      <c r="C672">
        <f>+IF(ISBLANK(pit_chaining!C672),"NaN",1)</f>
        <v>1</v>
      </c>
      <c r="D672">
        <f>+IF(ISBLANK(pit_chaining!D672),"NaN",1)</f>
        <v>1</v>
      </c>
      <c r="E672">
        <f>+IF(ISBLANK(pit_chaining!E672),"NaN",1)</f>
        <v>1</v>
      </c>
      <c r="F672">
        <f>+IF(ISBLANK(pit_chaining!F672),"NaN",1)</f>
        <v>1</v>
      </c>
      <c r="G672">
        <f>+IF(ISBLANK(pit_chaining!G672),"NaN",1)</f>
        <v>1</v>
      </c>
      <c r="H672" t="str">
        <f>+IF(ISBLANK(pit_chaining!H672),"NaN",1)</f>
        <v>NaN</v>
      </c>
      <c r="I672">
        <f>+IF(ISBLANK(pit_chaining!I672),"NaN",1)</f>
        <v>1</v>
      </c>
      <c r="J672">
        <f>+IF(ISBLANK(pit_chaining!J672),"NaN",1)</f>
        <v>1</v>
      </c>
      <c r="K672">
        <f>+IF(ISBLANK(pit_chaining!K672),"NaN",1)</f>
        <v>1</v>
      </c>
      <c r="L672" t="s">
        <v>1553</v>
      </c>
      <c r="M672">
        <f>+IF(ISBLANK(pit_chaining!M672),"NaN",1)</f>
        <v>1</v>
      </c>
      <c r="N672">
        <f>+IF(ISBLANK(pit_chaining!N672),"NaN",1)</f>
        <v>1</v>
      </c>
      <c r="O672">
        <f>+IF(ISBLANK(pit_chaining!O672),"NaN",1)</f>
        <v>1</v>
      </c>
      <c r="P672">
        <f>+IF(ISBLANK(pit_chaining!P672),"NaN",1)</f>
        <v>1</v>
      </c>
      <c r="Q672">
        <f>+IF(ISBLANK(pit_chaining!Q672),"NaN",1)</f>
        <v>1</v>
      </c>
      <c r="R672">
        <f>+IF(ISBLANK(pit_chaining!R672),"NaN",1)</f>
        <v>1</v>
      </c>
      <c r="S672">
        <f>+IF(ISBLANK(pit_chaining!S672),"NaN",1)</f>
        <v>1</v>
      </c>
      <c r="T672">
        <f>+IF(ISBLANK(pit_chaining!T672),"NaN",1)</f>
        <v>1</v>
      </c>
      <c r="U672" t="s">
        <v>1553</v>
      </c>
      <c r="V672">
        <f>+IF(ISBLANK(pit_chaining!V672),"NaN",1)</f>
        <v>1</v>
      </c>
      <c r="W672">
        <f>+IF(ISBLANK(pit_chaining!W672),"NaN",1)</f>
        <v>1</v>
      </c>
      <c r="X672">
        <f>+IF(ISBLANK(pit_chaining!X672),"NaN",1)</f>
        <v>1</v>
      </c>
      <c r="Y672" t="str">
        <f>+IF(ISBLANK(pit_chaining!Y672),"NaN",1)</f>
        <v>NaN</v>
      </c>
      <c r="Z672">
        <f>+IF(ISBLANK(pit_chaining!Z672),"NaN",1)</f>
        <v>1</v>
      </c>
      <c r="AA672">
        <f>+IF(ISBLANK(pit_chaining!AA672),"NaN",1)</f>
        <v>1</v>
      </c>
      <c r="AB672">
        <f>+IF(ISBLANK(pit_chaining!AB672),"NaN",1)</f>
        <v>1</v>
      </c>
      <c r="AC672">
        <f>+IF(ISBLANK(pit_chaining!AC672),"NaN",1)</f>
        <v>1</v>
      </c>
      <c r="AD672">
        <f>+IF(ISBLANK(pit_chaining!AD672),"NaN",1)</f>
        <v>1</v>
      </c>
      <c r="AE672">
        <f>+IF(ISBLANK(pit_chaining!AE672),"NaN",1)</f>
        <v>1</v>
      </c>
      <c r="AF672" t="str">
        <f>+IF(ISBLANK(pit_chaining!AF672),"NaN",1)</f>
        <v>NaN</v>
      </c>
      <c r="AG672" t="s">
        <v>1553</v>
      </c>
      <c r="AH672" t="s">
        <v>1553</v>
      </c>
      <c r="AI672">
        <f>+IF(ISBLANK(pit_chaining!AI672),"NaN",1)</f>
        <v>1</v>
      </c>
      <c r="AJ672">
        <f>+IF(ISBLANK(pit_chaining!AJ672),"NaN",1)</f>
        <v>1</v>
      </c>
      <c r="AK672" t="s">
        <v>1553</v>
      </c>
      <c r="AL672" t="str">
        <f>+IF(ISBLANK(pit_chaining!AL672),"NaN",1)</f>
        <v>NaN</v>
      </c>
      <c r="AM672" t="str">
        <f>+IF(ISBLANK(pit_chaining!AM672),"NaN",1)</f>
        <v>NaN</v>
      </c>
      <c r="AN672" t="str">
        <f>+IF(ISBLANK(pit_chaining!AN672),"NaN",1)</f>
        <v>NaN</v>
      </c>
      <c r="AO672" t="str">
        <f>+IF(ISBLANK(pit_chaining!AO672),"NaN",1)</f>
        <v>NaN</v>
      </c>
      <c r="AP672" t="str">
        <f>+IF(ISBLANK(pit_chaining!AP672),"NaN",1)</f>
        <v>NaN</v>
      </c>
      <c r="AQ672" t="str">
        <f>+IF(ISBLANK(pit_chaining!AQ672),"NaN",1)</f>
        <v>NaN</v>
      </c>
      <c r="AR672" t="str">
        <f>+IF(ISBLANK(pit_chaining!AR672),"NaN",1)</f>
        <v>NaN</v>
      </c>
      <c r="AS672" t="str">
        <f>+IF(ISBLANK(pit_chaining!AS672),"NaN",1)</f>
        <v>NaN</v>
      </c>
      <c r="AT672" t="str">
        <f>+IF(ISBLANK(pit_chaining!AT672),"NaN",1)</f>
        <v>NaN</v>
      </c>
      <c r="AU672" t="str">
        <f>+IF(ISBLANK(pit_chaining!AU672),"NaN",1)</f>
        <v>NaN</v>
      </c>
      <c r="AV672" t="str">
        <f>+IF(ISBLANK(pit_chaining!AV672),"NaN",1)</f>
        <v>NaN</v>
      </c>
      <c r="AW672" t="str">
        <f>+IF(ISBLANK(pit_chaining!AW672),"NaN",1)</f>
        <v>NaN</v>
      </c>
      <c r="AX672" t="str">
        <f>+IF(ISBLANK(pit_chaining!AX672),"NaN",1)</f>
        <v>NaN</v>
      </c>
      <c r="AY672" t="str">
        <f>+IF(ISBLANK(pit_chaining!AY672),"NaN",1)</f>
        <v>NaN</v>
      </c>
      <c r="AZ672" t="str">
        <f>+IF(ISBLANK(pit_chaining!AZ672),"NaN",1)</f>
        <v>NaN</v>
      </c>
      <c r="BA672">
        <f>+IF(ISBLANK(pit_chaining!BA672),"NaN",1)</f>
        <v>1</v>
      </c>
      <c r="BB672">
        <f>+IF(ISBLANK(pit_chaining!BB672),"NaN",1)</f>
        <v>1</v>
      </c>
    </row>
    <row r="673" spans="1:54">
      <c r="A673" s="1" t="s">
        <v>730</v>
      </c>
      <c r="B673">
        <f>+IF(ISBLANK(pit_chaining!B673),"NaN",1)</f>
        <v>1</v>
      </c>
      <c r="C673">
        <f>+IF(ISBLANK(pit_chaining!C673),"NaN",1)</f>
        <v>1</v>
      </c>
      <c r="D673">
        <f>+IF(ISBLANK(pit_chaining!D673),"NaN",1)</f>
        <v>1</v>
      </c>
      <c r="E673">
        <f>+IF(ISBLANK(pit_chaining!E673),"NaN",1)</f>
        <v>1</v>
      </c>
      <c r="F673">
        <f>+IF(ISBLANK(pit_chaining!F673),"NaN",1)</f>
        <v>1</v>
      </c>
      <c r="G673">
        <f>+IF(ISBLANK(pit_chaining!G673),"NaN",1)</f>
        <v>1</v>
      </c>
      <c r="H673" t="str">
        <f>+IF(ISBLANK(pit_chaining!H673),"NaN",1)</f>
        <v>NaN</v>
      </c>
      <c r="I673">
        <f>+IF(ISBLANK(pit_chaining!I673),"NaN",1)</f>
        <v>1</v>
      </c>
      <c r="J673">
        <f>+IF(ISBLANK(pit_chaining!J673),"NaN",1)</f>
        <v>1</v>
      </c>
      <c r="K673">
        <f>+IF(ISBLANK(pit_chaining!K673),"NaN",1)</f>
        <v>1</v>
      </c>
      <c r="L673" t="s">
        <v>1553</v>
      </c>
      <c r="M673">
        <f>+IF(ISBLANK(pit_chaining!M673),"NaN",1)</f>
        <v>1</v>
      </c>
      <c r="N673">
        <f>+IF(ISBLANK(pit_chaining!N673),"NaN",1)</f>
        <v>1</v>
      </c>
      <c r="O673">
        <f>+IF(ISBLANK(pit_chaining!O673),"NaN",1)</f>
        <v>1</v>
      </c>
      <c r="P673">
        <f>+IF(ISBLANK(pit_chaining!P673),"NaN",1)</f>
        <v>1</v>
      </c>
      <c r="Q673">
        <f>+IF(ISBLANK(pit_chaining!Q673),"NaN",1)</f>
        <v>1</v>
      </c>
      <c r="R673">
        <f>+IF(ISBLANK(pit_chaining!R673),"NaN",1)</f>
        <v>1</v>
      </c>
      <c r="S673">
        <f>+IF(ISBLANK(pit_chaining!S673),"NaN",1)</f>
        <v>1</v>
      </c>
      <c r="T673">
        <f>+IF(ISBLANK(pit_chaining!T673),"NaN",1)</f>
        <v>1</v>
      </c>
      <c r="U673" t="s">
        <v>1553</v>
      </c>
      <c r="V673">
        <f>+IF(ISBLANK(pit_chaining!V673),"NaN",1)</f>
        <v>1</v>
      </c>
      <c r="W673">
        <f>+IF(ISBLANK(pit_chaining!W673),"NaN",1)</f>
        <v>1</v>
      </c>
      <c r="X673">
        <f>+IF(ISBLANK(pit_chaining!X673),"NaN",1)</f>
        <v>1</v>
      </c>
      <c r="Y673" t="str">
        <f>+IF(ISBLANK(pit_chaining!Y673),"NaN",1)</f>
        <v>NaN</v>
      </c>
      <c r="Z673">
        <f>+IF(ISBLANK(pit_chaining!Z673),"NaN",1)</f>
        <v>1</v>
      </c>
      <c r="AA673">
        <f>+IF(ISBLANK(pit_chaining!AA673),"NaN",1)</f>
        <v>1</v>
      </c>
      <c r="AB673">
        <f>+IF(ISBLANK(pit_chaining!AB673),"NaN",1)</f>
        <v>1</v>
      </c>
      <c r="AC673">
        <f>+IF(ISBLANK(pit_chaining!AC673),"NaN",1)</f>
        <v>1</v>
      </c>
      <c r="AD673">
        <f>+IF(ISBLANK(pit_chaining!AD673),"NaN",1)</f>
        <v>1</v>
      </c>
      <c r="AE673">
        <f>+IF(ISBLANK(pit_chaining!AE673),"NaN",1)</f>
        <v>1</v>
      </c>
      <c r="AF673" t="str">
        <f>+IF(ISBLANK(pit_chaining!AF673),"NaN",1)</f>
        <v>NaN</v>
      </c>
      <c r="AG673" t="s">
        <v>1553</v>
      </c>
      <c r="AH673" t="s">
        <v>1553</v>
      </c>
      <c r="AI673">
        <f>+IF(ISBLANK(pit_chaining!AI673),"NaN",1)</f>
        <v>1</v>
      </c>
      <c r="AJ673">
        <f>+IF(ISBLANK(pit_chaining!AJ673),"NaN",1)</f>
        <v>1</v>
      </c>
      <c r="AK673" t="s">
        <v>1553</v>
      </c>
      <c r="AL673" t="str">
        <f>+IF(ISBLANK(pit_chaining!AL673),"NaN",1)</f>
        <v>NaN</v>
      </c>
      <c r="AM673" t="str">
        <f>+IF(ISBLANK(pit_chaining!AM673),"NaN",1)</f>
        <v>NaN</v>
      </c>
      <c r="AN673" t="str">
        <f>+IF(ISBLANK(pit_chaining!AN673),"NaN",1)</f>
        <v>NaN</v>
      </c>
      <c r="AO673" t="str">
        <f>+IF(ISBLANK(pit_chaining!AO673),"NaN",1)</f>
        <v>NaN</v>
      </c>
      <c r="AP673" t="str">
        <f>+IF(ISBLANK(pit_chaining!AP673),"NaN",1)</f>
        <v>NaN</v>
      </c>
      <c r="AQ673" t="str">
        <f>+IF(ISBLANK(pit_chaining!AQ673),"NaN",1)</f>
        <v>NaN</v>
      </c>
      <c r="AR673" t="str">
        <f>+IF(ISBLANK(pit_chaining!AR673),"NaN",1)</f>
        <v>NaN</v>
      </c>
      <c r="AS673" t="str">
        <f>+IF(ISBLANK(pit_chaining!AS673),"NaN",1)</f>
        <v>NaN</v>
      </c>
      <c r="AT673" t="str">
        <f>+IF(ISBLANK(pit_chaining!AT673),"NaN",1)</f>
        <v>NaN</v>
      </c>
      <c r="AU673" t="str">
        <f>+IF(ISBLANK(pit_chaining!AU673),"NaN",1)</f>
        <v>NaN</v>
      </c>
      <c r="AV673" t="str">
        <f>+IF(ISBLANK(pit_chaining!AV673),"NaN",1)</f>
        <v>NaN</v>
      </c>
      <c r="AW673" t="str">
        <f>+IF(ISBLANK(pit_chaining!AW673),"NaN",1)</f>
        <v>NaN</v>
      </c>
      <c r="AX673" t="str">
        <f>+IF(ISBLANK(pit_chaining!AX673),"NaN",1)</f>
        <v>NaN</v>
      </c>
      <c r="AY673" t="str">
        <f>+IF(ISBLANK(pit_chaining!AY673),"NaN",1)</f>
        <v>NaN</v>
      </c>
      <c r="AZ673" t="str">
        <f>+IF(ISBLANK(pit_chaining!AZ673),"NaN",1)</f>
        <v>NaN</v>
      </c>
      <c r="BA673">
        <f>+IF(ISBLANK(pit_chaining!BA673),"NaN",1)</f>
        <v>1</v>
      </c>
      <c r="BB673">
        <f>+IF(ISBLANK(pit_chaining!BB673),"NaN",1)</f>
        <v>1</v>
      </c>
    </row>
    <row r="674" spans="1:54">
      <c r="A674" s="1" t="s">
        <v>731</v>
      </c>
      <c r="B674">
        <f>+IF(ISBLANK(pit_chaining!B674),"NaN",1)</f>
        <v>1</v>
      </c>
      <c r="C674">
        <f>+IF(ISBLANK(pit_chaining!C674),"NaN",1)</f>
        <v>1</v>
      </c>
      <c r="D674">
        <f>+IF(ISBLANK(pit_chaining!D674),"NaN",1)</f>
        <v>1</v>
      </c>
      <c r="E674">
        <f>+IF(ISBLANK(pit_chaining!E674),"NaN",1)</f>
        <v>1</v>
      </c>
      <c r="F674">
        <f>+IF(ISBLANK(pit_chaining!F674),"NaN",1)</f>
        <v>1</v>
      </c>
      <c r="G674">
        <f>+IF(ISBLANK(pit_chaining!G674),"NaN",1)</f>
        <v>1</v>
      </c>
      <c r="H674" t="str">
        <f>+IF(ISBLANK(pit_chaining!H674),"NaN",1)</f>
        <v>NaN</v>
      </c>
      <c r="I674">
        <f>+IF(ISBLANK(pit_chaining!I674),"NaN",1)</f>
        <v>1</v>
      </c>
      <c r="J674">
        <f>+IF(ISBLANK(pit_chaining!J674),"NaN",1)</f>
        <v>1</v>
      </c>
      <c r="K674">
        <f>+IF(ISBLANK(pit_chaining!K674),"NaN",1)</f>
        <v>1</v>
      </c>
      <c r="L674" t="s">
        <v>1553</v>
      </c>
      <c r="M674">
        <f>+IF(ISBLANK(pit_chaining!M674),"NaN",1)</f>
        <v>1</v>
      </c>
      <c r="N674">
        <f>+IF(ISBLANK(pit_chaining!N674),"NaN",1)</f>
        <v>1</v>
      </c>
      <c r="O674">
        <f>+IF(ISBLANK(pit_chaining!O674),"NaN",1)</f>
        <v>1</v>
      </c>
      <c r="P674">
        <f>+IF(ISBLANK(pit_chaining!P674),"NaN",1)</f>
        <v>1</v>
      </c>
      <c r="Q674">
        <f>+IF(ISBLANK(pit_chaining!Q674),"NaN",1)</f>
        <v>1</v>
      </c>
      <c r="R674">
        <f>+IF(ISBLANK(pit_chaining!R674),"NaN",1)</f>
        <v>1</v>
      </c>
      <c r="S674">
        <f>+IF(ISBLANK(pit_chaining!S674),"NaN",1)</f>
        <v>1</v>
      </c>
      <c r="T674">
        <f>+IF(ISBLANK(pit_chaining!T674),"NaN",1)</f>
        <v>1</v>
      </c>
      <c r="U674" t="s">
        <v>1553</v>
      </c>
      <c r="V674">
        <f>+IF(ISBLANK(pit_chaining!V674),"NaN",1)</f>
        <v>1</v>
      </c>
      <c r="W674">
        <f>+IF(ISBLANK(pit_chaining!W674),"NaN",1)</f>
        <v>1</v>
      </c>
      <c r="X674">
        <f>+IF(ISBLANK(pit_chaining!X674),"NaN",1)</f>
        <v>1</v>
      </c>
      <c r="Y674" t="str">
        <f>+IF(ISBLANK(pit_chaining!Y674),"NaN",1)</f>
        <v>NaN</v>
      </c>
      <c r="Z674">
        <f>+IF(ISBLANK(pit_chaining!Z674),"NaN",1)</f>
        <v>1</v>
      </c>
      <c r="AA674">
        <f>+IF(ISBLANK(pit_chaining!AA674),"NaN",1)</f>
        <v>1</v>
      </c>
      <c r="AB674">
        <f>+IF(ISBLANK(pit_chaining!AB674),"NaN",1)</f>
        <v>1</v>
      </c>
      <c r="AC674">
        <f>+IF(ISBLANK(pit_chaining!AC674),"NaN",1)</f>
        <v>1</v>
      </c>
      <c r="AD674">
        <f>+IF(ISBLANK(pit_chaining!AD674),"NaN",1)</f>
        <v>1</v>
      </c>
      <c r="AE674">
        <f>+IF(ISBLANK(pit_chaining!AE674),"NaN",1)</f>
        <v>1</v>
      </c>
      <c r="AF674" t="str">
        <f>+IF(ISBLANK(pit_chaining!AF674),"NaN",1)</f>
        <v>NaN</v>
      </c>
      <c r="AG674" t="s">
        <v>1553</v>
      </c>
      <c r="AH674" t="s">
        <v>1553</v>
      </c>
      <c r="AI674">
        <f>+IF(ISBLANK(pit_chaining!AI674),"NaN",1)</f>
        <v>1</v>
      </c>
      <c r="AJ674">
        <f>+IF(ISBLANK(pit_chaining!AJ674),"NaN",1)</f>
        <v>1</v>
      </c>
      <c r="AK674" t="s">
        <v>1553</v>
      </c>
      <c r="AL674" t="str">
        <f>+IF(ISBLANK(pit_chaining!AL674),"NaN",1)</f>
        <v>NaN</v>
      </c>
      <c r="AM674" t="str">
        <f>+IF(ISBLANK(pit_chaining!AM674),"NaN",1)</f>
        <v>NaN</v>
      </c>
      <c r="AN674" t="str">
        <f>+IF(ISBLANK(pit_chaining!AN674),"NaN",1)</f>
        <v>NaN</v>
      </c>
      <c r="AO674" t="str">
        <f>+IF(ISBLANK(pit_chaining!AO674),"NaN",1)</f>
        <v>NaN</v>
      </c>
      <c r="AP674" t="str">
        <f>+IF(ISBLANK(pit_chaining!AP674),"NaN",1)</f>
        <v>NaN</v>
      </c>
      <c r="AQ674" t="str">
        <f>+IF(ISBLANK(pit_chaining!AQ674),"NaN",1)</f>
        <v>NaN</v>
      </c>
      <c r="AR674" t="str">
        <f>+IF(ISBLANK(pit_chaining!AR674),"NaN",1)</f>
        <v>NaN</v>
      </c>
      <c r="AS674" t="str">
        <f>+IF(ISBLANK(pit_chaining!AS674),"NaN",1)</f>
        <v>NaN</v>
      </c>
      <c r="AT674" t="str">
        <f>+IF(ISBLANK(pit_chaining!AT674),"NaN",1)</f>
        <v>NaN</v>
      </c>
      <c r="AU674" t="str">
        <f>+IF(ISBLANK(pit_chaining!AU674),"NaN",1)</f>
        <v>NaN</v>
      </c>
      <c r="AV674" t="str">
        <f>+IF(ISBLANK(pit_chaining!AV674),"NaN",1)</f>
        <v>NaN</v>
      </c>
      <c r="AW674" t="str">
        <f>+IF(ISBLANK(pit_chaining!AW674),"NaN",1)</f>
        <v>NaN</v>
      </c>
      <c r="AX674" t="str">
        <f>+IF(ISBLANK(pit_chaining!AX674),"NaN",1)</f>
        <v>NaN</v>
      </c>
      <c r="AY674" t="str">
        <f>+IF(ISBLANK(pit_chaining!AY674),"NaN",1)</f>
        <v>NaN</v>
      </c>
      <c r="AZ674" t="str">
        <f>+IF(ISBLANK(pit_chaining!AZ674),"NaN",1)</f>
        <v>NaN</v>
      </c>
      <c r="BA674">
        <f>+IF(ISBLANK(pit_chaining!BA674),"NaN",1)</f>
        <v>1</v>
      </c>
      <c r="BB674">
        <f>+IF(ISBLANK(pit_chaining!BB674),"NaN",1)</f>
        <v>1</v>
      </c>
    </row>
    <row r="675" spans="1:54">
      <c r="A675" s="1" t="s">
        <v>732</v>
      </c>
      <c r="B675">
        <f>+IF(ISBLANK(pit_chaining!B675),"NaN",1)</f>
        <v>1</v>
      </c>
      <c r="C675">
        <f>+IF(ISBLANK(pit_chaining!C675),"NaN",1)</f>
        <v>1</v>
      </c>
      <c r="D675">
        <f>+IF(ISBLANK(pit_chaining!D675),"NaN",1)</f>
        <v>1</v>
      </c>
      <c r="E675">
        <f>+IF(ISBLANK(pit_chaining!E675),"NaN",1)</f>
        <v>1</v>
      </c>
      <c r="F675">
        <f>+IF(ISBLANK(pit_chaining!F675),"NaN",1)</f>
        <v>1</v>
      </c>
      <c r="G675">
        <f>+IF(ISBLANK(pit_chaining!G675),"NaN",1)</f>
        <v>1</v>
      </c>
      <c r="H675" t="str">
        <f>+IF(ISBLANK(pit_chaining!H675),"NaN",1)</f>
        <v>NaN</v>
      </c>
      <c r="I675">
        <f>+IF(ISBLANK(pit_chaining!I675),"NaN",1)</f>
        <v>1</v>
      </c>
      <c r="J675">
        <f>+IF(ISBLANK(pit_chaining!J675),"NaN",1)</f>
        <v>1</v>
      </c>
      <c r="K675">
        <f>+IF(ISBLANK(pit_chaining!K675),"NaN",1)</f>
        <v>1</v>
      </c>
      <c r="L675" t="s">
        <v>1553</v>
      </c>
      <c r="M675">
        <f>+IF(ISBLANK(pit_chaining!M675),"NaN",1)</f>
        <v>1</v>
      </c>
      <c r="N675">
        <f>+IF(ISBLANK(pit_chaining!N675),"NaN",1)</f>
        <v>1</v>
      </c>
      <c r="O675">
        <f>+IF(ISBLANK(pit_chaining!O675),"NaN",1)</f>
        <v>1</v>
      </c>
      <c r="P675">
        <f>+IF(ISBLANK(pit_chaining!P675),"NaN",1)</f>
        <v>1</v>
      </c>
      <c r="Q675">
        <f>+IF(ISBLANK(pit_chaining!Q675),"NaN",1)</f>
        <v>1</v>
      </c>
      <c r="R675">
        <f>+IF(ISBLANK(pit_chaining!R675),"NaN",1)</f>
        <v>1</v>
      </c>
      <c r="S675">
        <f>+IF(ISBLANK(pit_chaining!S675),"NaN",1)</f>
        <v>1</v>
      </c>
      <c r="T675">
        <f>+IF(ISBLANK(pit_chaining!T675),"NaN",1)</f>
        <v>1</v>
      </c>
      <c r="U675" t="s">
        <v>1553</v>
      </c>
      <c r="V675">
        <f>+IF(ISBLANK(pit_chaining!V675),"NaN",1)</f>
        <v>1</v>
      </c>
      <c r="W675">
        <f>+IF(ISBLANK(pit_chaining!W675),"NaN",1)</f>
        <v>1</v>
      </c>
      <c r="X675">
        <f>+IF(ISBLANK(pit_chaining!X675),"NaN",1)</f>
        <v>1</v>
      </c>
      <c r="Y675" t="str">
        <f>+IF(ISBLANK(pit_chaining!Y675),"NaN",1)</f>
        <v>NaN</v>
      </c>
      <c r="Z675">
        <f>+IF(ISBLANK(pit_chaining!Z675),"NaN",1)</f>
        <v>1</v>
      </c>
      <c r="AA675">
        <f>+IF(ISBLANK(pit_chaining!AA675),"NaN",1)</f>
        <v>1</v>
      </c>
      <c r="AB675">
        <f>+IF(ISBLANK(pit_chaining!AB675),"NaN",1)</f>
        <v>1</v>
      </c>
      <c r="AC675">
        <f>+IF(ISBLANK(pit_chaining!AC675),"NaN",1)</f>
        <v>1</v>
      </c>
      <c r="AD675">
        <f>+IF(ISBLANK(pit_chaining!AD675),"NaN",1)</f>
        <v>1</v>
      </c>
      <c r="AE675">
        <f>+IF(ISBLANK(pit_chaining!AE675),"NaN",1)</f>
        <v>1</v>
      </c>
      <c r="AF675" t="str">
        <f>+IF(ISBLANK(pit_chaining!AF675),"NaN",1)</f>
        <v>NaN</v>
      </c>
      <c r="AG675" t="s">
        <v>1553</v>
      </c>
      <c r="AH675" t="s">
        <v>1553</v>
      </c>
      <c r="AI675">
        <f>+IF(ISBLANK(pit_chaining!AI675),"NaN",1)</f>
        <v>1</v>
      </c>
      <c r="AJ675">
        <f>+IF(ISBLANK(pit_chaining!AJ675),"NaN",1)</f>
        <v>1</v>
      </c>
      <c r="AK675" t="s">
        <v>1553</v>
      </c>
      <c r="AL675" t="str">
        <f>+IF(ISBLANK(pit_chaining!AL675),"NaN",1)</f>
        <v>NaN</v>
      </c>
      <c r="AM675" t="str">
        <f>+IF(ISBLANK(pit_chaining!AM675),"NaN",1)</f>
        <v>NaN</v>
      </c>
      <c r="AN675" t="str">
        <f>+IF(ISBLANK(pit_chaining!AN675),"NaN",1)</f>
        <v>NaN</v>
      </c>
      <c r="AO675" t="str">
        <f>+IF(ISBLANK(pit_chaining!AO675),"NaN",1)</f>
        <v>NaN</v>
      </c>
      <c r="AP675" t="str">
        <f>+IF(ISBLANK(pit_chaining!AP675),"NaN",1)</f>
        <v>NaN</v>
      </c>
      <c r="AQ675" t="str">
        <f>+IF(ISBLANK(pit_chaining!AQ675),"NaN",1)</f>
        <v>NaN</v>
      </c>
      <c r="AR675" t="str">
        <f>+IF(ISBLANK(pit_chaining!AR675),"NaN",1)</f>
        <v>NaN</v>
      </c>
      <c r="AS675" t="str">
        <f>+IF(ISBLANK(pit_chaining!AS675),"NaN",1)</f>
        <v>NaN</v>
      </c>
      <c r="AT675" t="str">
        <f>+IF(ISBLANK(pit_chaining!AT675),"NaN",1)</f>
        <v>NaN</v>
      </c>
      <c r="AU675" t="str">
        <f>+IF(ISBLANK(pit_chaining!AU675),"NaN",1)</f>
        <v>NaN</v>
      </c>
      <c r="AV675" t="str">
        <f>+IF(ISBLANK(pit_chaining!AV675),"NaN",1)</f>
        <v>NaN</v>
      </c>
      <c r="AW675" t="str">
        <f>+IF(ISBLANK(pit_chaining!AW675),"NaN",1)</f>
        <v>NaN</v>
      </c>
      <c r="AX675" t="str">
        <f>+IF(ISBLANK(pit_chaining!AX675),"NaN",1)</f>
        <v>NaN</v>
      </c>
      <c r="AY675" t="str">
        <f>+IF(ISBLANK(pit_chaining!AY675),"NaN",1)</f>
        <v>NaN</v>
      </c>
      <c r="AZ675" t="str">
        <f>+IF(ISBLANK(pit_chaining!AZ675),"NaN",1)</f>
        <v>NaN</v>
      </c>
      <c r="BA675">
        <f>+IF(ISBLANK(pit_chaining!BA675),"NaN",1)</f>
        <v>1</v>
      </c>
      <c r="BB675">
        <f>+IF(ISBLANK(pit_chaining!BB675),"NaN",1)</f>
        <v>1</v>
      </c>
    </row>
    <row r="676" spans="1:54">
      <c r="A676" s="1" t="s">
        <v>733</v>
      </c>
      <c r="B676">
        <f>+IF(ISBLANK(pit_chaining!B676),"NaN",1)</f>
        <v>1</v>
      </c>
      <c r="C676">
        <f>+IF(ISBLANK(pit_chaining!C676),"NaN",1)</f>
        <v>1</v>
      </c>
      <c r="D676">
        <f>+IF(ISBLANK(pit_chaining!D676),"NaN",1)</f>
        <v>1</v>
      </c>
      <c r="E676">
        <f>+IF(ISBLANK(pit_chaining!E676),"NaN",1)</f>
        <v>1</v>
      </c>
      <c r="F676">
        <f>+IF(ISBLANK(pit_chaining!F676),"NaN",1)</f>
        <v>1</v>
      </c>
      <c r="G676">
        <f>+IF(ISBLANK(pit_chaining!G676),"NaN",1)</f>
        <v>1</v>
      </c>
      <c r="H676" t="str">
        <f>+IF(ISBLANK(pit_chaining!H676),"NaN",1)</f>
        <v>NaN</v>
      </c>
      <c r="I676">
        <f>+IF(ISBLANK(pit_chaining!I676),"NaN",1)</f>
        <v>1</v>
      </c>
      <c r="J676">
        <f>+IF(ISBLANK(pit_chaining!J676),"NaN",1)</f>
        <v>1</v>
      </c>
      <c r="K676">
        <f>+IF(ISBLANK(pit_chaining!K676),"NaN",1)</f>
        <v>1</v>
      </c>
      <c r="L676" t="s">
        <v>1553</v>
      </c>
      <c r="M676">
        <f>+IF(ISBLANK(pit_chaining!M676),"NaN",1)</f>
        <v>1</v>
      </c>
      <c r="N676">
        <f>+IF(ISBLANK(pit_chaining!N676),"NaN",1)</f>
        <v>1</v>
      </c>
      <c r="O676">
        <f>+IF(ISBLANK(pit_chaining!O676),"NaN",1)</f>
        <v>1</v>
      </c>
      <c r="P676">
        <f>+IF(ISBLANK(pit_chaining!P676),"NaN",1)</f>
        <v>1</v>
      </c>
      <c r="Q676">
        <f>+IF(ISBLANK(pit_chaining!Q676),"NaN",1)</f>
        <v>1</v>
      </c>
      <c r="R676">
        <f>+IF(ISBLANK(pit_chaining!R676),"NaN",1)</f>
        <v>1</v>
      </c>
      <c r="S676">
        <f>+IF(ISBLANK(pit_chaining!S676),"NaN",1)</f>
        <v>1</v>
      </c>
      <c r="T676">
        <f>+IF(ISBLANK(pit_chaining!T676),"NaN",1)</f>
        <v>1</v>
      </c>
      <c r="U676" t="s">
        <v>1553</v>
      </c>
      <c r="V676">
        <f>+IF(ISBLANK(pit_chaining!V676),"NaN",1)</f>
        <v>1</v>
      </c>
      <c r="W676">
        <f>+IF(ISBLANK(pit_chaining!W676),"NaN",1)</f>
        <v>1</v>
      </c>
      <c r="X676">
        <f>+IF(ISBLANK(pit_chaining!X676),"NaN",1)</f>
        <v>1</v>
      </c>
      <c r="Y676" t="str">
        <f>+IF(ISBLANK(pit_chaining!Y676),"NaN",1)</f>
        <v>NaN</v>
      </c>
      <c r="Z676">
        <f>+IF(ISBLANK(pit_chaining!Z676),"NaN",1)</f>
        <v>1</v>
      </c>
      <c r="AA676">
        <f>+IF(ISBLANK(pit_chaining!AA676),"NaN",1)</f>
        <v>1</v>
      </c>
      <c r="AB676">
        <f>+IF(ISBLANK(pit_chaining!AB676),"NaN",1)</f>
        <v>1</v>
      </c>
      <c r="AC676">
        <f>+IF(ISBLANK(pit_chaining!AC676),"NaN",1)</f>
        <v>1</v>
      </c>
      <c r="AD676">
        <f>+IF(ISBLANK(pit_chaining!AD676),"NaN",1)</f>
        <v>1</v>
      </c>
      <c r="AE676">
        <f>+IF(ISBLANK(pit_chaining!AE676),"NaN",1)</f>
        <v>1</v>
      </c>
      <c r="AF676" t="str">
        <f>+IF(ISBLANK(pit_chaining!AF676),"NaN",1)</f>
        <v>NaN</v>
      </c>
      <c r="AG676" t="s">
        <v>1553</v>
      </c>
      <c r="AH676" t="s">
        <v>1553</v>
      </c>
      <c r="AI676">
        <f>+IF(ISBLANK(pit_chaining!AI676),"NaN",1)</f>
        <v>1</v>
      </c>
      <c r="AJ676">
        <f>+IF(ISBLANK(pit_chaining!AJ676),"NaN",1)</f>
        <v>1</v>
      </c>
      <c r="AK676" t="s">
        <v>1553</v>
      </c>
      <c r="AL676" t="str">
        <f>+IF(ISBLANK(pit_chaining!AL676),"NaN",1)</f>
        <v>NaN</v>
      </c>
      <c r="AM676" t="str">
        <f>+IF(ISBLANK(pit_chaining!AM676),"NaN",1)</f>
        <v>NaN</v>
      </c>
      <c r="AN676" t="str">
        <f>+IF(ISBLANK(pit_chaining!AN676),"NaN",1)</f>
        <v>NaN</v>
      </c>
      <c r="AO676" t="str">
        <f>+IF(ISBLANK(pit_chaining!AO676),"NaN",1)</f>
        <v>NaN</v>
      </c>
      <c r="AP676" t="str">
        <f>+IF(ISBLANK(pit_chaining!AP676),"NaN",1)</f>
        <v>NaN</v>
      </c>
      <c r="AQ676" t="str">
        <f>+IF(ISBLANK(pit_chaining!AQ676),"NaN",1)</f>
        <v>NaN</v>
      </c>
      <c r="AR676" t="str">
        <f>+IF(ISBLANK(pit_chaining!AR676),"NaN",1)</f>
        <v>NaN</v>
      </c>
      <c r="AS676" t="str">
        <f>+IF(ISBLANK(pit_chaining!AS676),"NaN",1)</f>
        <v>NaN</v>
      </c>
      <c r="AT676" t="str">
        <f>+IF(ISBLANK(pit_chaining!AT676),"NaN",1)</f>
        <v>NaN</v>
      </c>
      <c r="AU676" t="str">
        <f>+IF(ISBLANK(pit_chaining!AU676),"NaN",1)</f>
        <v>NaN</v>
      </c>
      <c r="AV676" t="str">
        <f>+IF(ISBLANK(pit_chaining!AV676),"NaN",1)</f>
        <v>NaN</v>
      </c>
      <c r="AW676" t="str">
        <f>+IF(ISBLANK(pit_chaining!AW676),"NaN",1)</f>
        <v>NaN</v>
      </c>
      <c r="AX676" t="str">
        <f>+IF(ISBLANK(pit_chaining!AX676),"NaN",1)</f>
        <v>NaN</v>
      </c>
      <c r="AY676" t="str">
        <f>+IF(ISBLANK(pit_chaining!AY676),"NaN",1)</f>
        <v>NaN</v>
      </c>
      <c r="AZ676" t="str">
        <f>+IF(ISBLANK(pit_chaining!AZ676),"NaN",1)</f>
        <v>NaN</v>
      </c>
      <c r="BA676">
        <f>+IF(ISBLANK(pit_chaining!BA676),"NaN",1)</f>
        <v>1</v>
      </c>
      <c r="BB676">
        <f>+IF(ISBLANK(pit_chaining!BB676),"NaN",1)</f>
        <v>1</v>
      </c>
    </row>
    <row r="677" spans="1:54">
      <c r="A677" s="1" t="s">
        <v>734</v>
      </c>
      <c r="B677">
        <f>+IF(ISBLANK(pit_chaining!B677),"NaN",1)</f>
        <v>1</v>
      </c>
      <c r="C677">
        <f>+IF(ISBLANK(pit_chaining!C677),"NaN",1)</f>
        <v>1</v>
      </c>
      <c r="D677">
        <f>+IF(ISBLANK(pit_chaining!D677),"NaN",1)</f>
        <v>1</v>
      </c>
      <c r="E677">
        <f>+IF(ISBLANK(pit_chaining!E677),"NaN",1)</f>
        <v>1</v>
      </c>
      <c r="F677">
        <f>+IF(ISBLANK(pit_chaining!F677),"NaN",1)</f>
        <v>1</v>
      </c>
      <c r="G677">
        <f>+IF(ISBLANK(pit_chaining!G677),"NaN",1)</f>
        <v>1</v>
      </c>
      <c r="H677" t="str">
        <f>+IF(ISBLANK(pit_chaining!H677),"NaN",1)</f>
        <v>NaN</v>
      </c>
      <c r="I677">
        <f>+IF(ISBLANK(pit_chaining!I677),"NaN",1)</f>
        <v>1</v>
      </c>
      <c r="J677">
        <f>+IF(ISBLANK(pit_chaining!J677),"NaN",1)</f>
        <v>1</v>
      </c>
      <c r="K677">
        <f>+IF(ISBLANK(pit_chaining!K677),"NaN",1)</f>
        <v>1</v>
      </c>
      <c r="L677" t="s">
        <v>1553</v>
      </c>
      <c r="M677">
        <f>+IF(ISBLANK(pit_chaining!M677),"NaN",1)</f>
        <v>1</v>
      </c>
      <c r="N677">
        <f>+IF(ISBLANK(pit_chaining!N677),"NaN",1)</f>
        <v>1</v>
      </c>
      <c r="O677">
        <f>+IF(ISBLANK(pit_chaining!O677),"NaN",1)</f>
        <v>1</v>
      </c>
      <c r="P677">
        <f>+IF(ISBLANK(pit_chaining!P677),"NaN",1)</f>
        <v>1</v>
      </c>
      <c r="Q677">
        <f>+IF(ISBLANK(pit_chaining!Q677),"NaN",1)</f>
        <v>1</v>
      </c>
      <c r="R677">
        <f>+IF(ISBLANK(pit_chaining!R677),"NaN",1)</f>
        <v>1</v>
      </c>
      <c r="S677">
        <f>+IF(ISBLANK(pit_chaining!S677),"NaN",1)</f>
        <v>1</v>
      </c>
      <c r="T677">
        <f>+IF(ISBLANK(pit_chaining!T677),"NaN",1)</f>
        <v>1</v>
      </c>
      <c r="U677" t="s">
        <v>1553</v>
      </c>
      <c r="V677">
        <f>+IF(ISBLANK(pit_chaining!V677),"NaN",1)</f>
        <v>1</v>
      </c>
      <c r="W677">
        <f>+IF(ISBLANK(pit_chaining!W677),"NaN",1)</f>
        <v>1</v>
      </c>
      <c r="X677">
        <f>+IF(ISBLANK(pit_chaining!X677),"NaN",1)</f>
        <v>1</v>
      </c>
      <c r="Y677" t="str">
        <f>+IF(ISBLANK(pit_chaining!Y677),"NaN",1)</f>
        <v>NaN</v>
      </c>
      <c r="Z677">
        <f>+IF(ISBLANK(pit_chaining!Z677),"NaN",1)</f>
        <v>1</v>
      </c>
      <c r="AA677">
        <f>+IF(ISBLANK(pit_chaining!AA677),"NaN",1)</f>
        <v>1</v>
      </c>
      <c r="AB677">
        <f>+IF(ISBLANK(pit_chaining!AB677),"NaN",1)</f>
        <v>1</v>
      </c>
      <c r="AC677">
        <f>+IF(ISBLANK(pit_chaining!AC677),"NaN",1)</f>
        <v>1</v>
      </c>
      <c r="AD677">
        <f>+IF(ISBLANK(pit_chaining!AD677),"NaN",1)</f>
        <v>1</v>
      </c>
      <c r="AE677">
        <f>+IF(ISBLANK(pit_chaining!AE677),"NaN",1)</f>
        <v>1</v>
      </c>
      <c r="AF677" t="str">
        <f>+IF(ISBLANK(pit_chaining!AF677),"NaN",1)</f>
        <v>NaN</v>
      </c>
      <c r="AG677" t="s">
        <v>1553</v>
      </c>
      <c r="AH677" t="s">
        <v>1553</v>
      </c>
      <c r="AI677">
        <f>+IF(ISBLANK(pit_chaining!AI677),"NaN",1)</f>
        <v>1</v>
      </c>
      <c r="AJ677">
        <f>+IF(ISBLANK(pit_chaining!AJ677),"NaN",1)</f>
        <v>1</v>
      </c>
      <c r="AK677" t="s">
        <v>1553</v>
      </c>
      <c r="AL677" t="str">
        <f>+IF(ISBLANK(pit_chaining!AL677),"NaN",1)</f>
        <v>NaN</v>
      </c>
      <c r="AM677" t="str">
        <f>+IF(ISBLANK(pit_chaining!AM677),"NaN",1)</f>
        <v>NaN</v>
      </c>
      <c r="AN677" t="str">
        <f>+IF(ISBLANK(pit_chaining!AN677),"NaN",1)</f>
        <v>NaN</v>
      </c>
      <c r="AO677" t="str">
        <f>+IF(ISBLANK(pit_chaining!AO677),"NaN",1)</f>
        <v>NaN</v>
      </c>
      <c r="AP677" t="str">
        <f>+IF(ISBLANK(pit_chaining!AP677),"NaN",1)</f>
        <v>NaN</v>
      </c>
      <c r="AQ677" t="str">
        <f>+IF(ISBLANK(pit_chaining!AQ677),"NaN",1)</f>
        <v>NaN</v>
      </c>
      <c r="AR677" t="str">
        <f>+IF(ISBLANK(pit_chaining!AR677),"NaN",1)</f>
        <v>NaN</v>
      </c>
      <c r="AS677" t="str">
        <f>+IF(ISBLANK(pit_chaining!AS677),"NaN",1)</f>
        <v>NaN</v>
      </c>
      <c r="AT677" t="str">
        <f>+IF(ISBLANK(pit_chaining!AT677),"NaN",1)</f>
        <v>NaN</v>
      </c>
      <c r="AU677" t="str">
        <f>+IF(ISBLANK(pit_chaining!AU677),"NaN",1)</f>
        <v>NaN</v>
      </c>
      <c r="AV677" t="str">
        <f>+IF(ISBLANK(pit_chaining!AV677),"NaN",1)</f>
        <v>NaN</v>
      </c>
      <c r="AW677" t="str">
        <f>+IF(ISBLANK(pit_chaining!AW677),"NaN",1)</f>
        <v>NaN</v>
      </c>
      <c r="AX677" t="str">
        <f>+IF(ISBLANK(pit_chaining!AX677),"NaN",1)</f>
        <v>NaN</v>
      </c>
      <c r="AY677" t="str">
        <f>+IF(ISBLANK(pit_chaining!AY677),"NaN",1)</f>
        <v>NaN</v>
      </c>
      <c r="AZ677" t="str">
        <f>+IF(ISBLANK(pit_chaining!AZ677),"NaN",1)</f>
        <v>NaN</v>
      </c>
      <c r="BA677">
        <f>+IF(ISBLANK(pit_chaining!BA677),"NaN",1)</f>
        <v>1</v>
      </c>
      <c r="BB677">
        <f>+IF(ISBLANK(pit_chaining!BB677),"NaN",1)</f>
        <v>1</v>
      </c>
    </row>
    <row r="678" spans="1:54">
      <c r="A678" s="1" t="s">
        <v>735</v>
      </c>
      <c r="B678">
        <f>+IF(ISBLANK(pit_chaining!B678),"NaN",1)</f>
        <v>1</v>
      </c>
      <c r="C678">
        <f>+IF(ISBLANK(pit_chaining!C678),"NaN",1)</f>
        <v>1</v>
      </c>
      <c r="D678">
        <f>+IF(ISBLANK(pit_chaining!D678),"NaN",1)</f>
        <v>1</v>
      </c>
      <c r="E678">
        <f>+IF(ISBLANK(pit_chaining!E678),"NaN",1)</f>
        <v>1</v>
      </c>
      <c r="F678">
        <f>+IF(ISBLANK(pit_chaining!F678),"NaN",1)</f>
        <v>1</v>
      </c>
      <c r="G678">
        <f>+IF(ISBLANK(pit_chaining!G678),"NaN",1)</f>
        <v>1</v>
      </c>
      <c r="H678" t="str">
        <f>+IF(ISBLANK(pit_chaining!H678),"NaN",1)</f>
        <v>NaN</v>
      </c>
      <c r="I678">
        <f>+IF(ISBLANK(pit_chaining!I678),"NaN",1)</f>
        <v>1</v>
      </c>
      <c r="J678">
        <f>+IF(ISBLANK(pit_chaining!J678),"NaN",1)</f>
        <v>1</v>
      </c>
      <c r="K678">
        <f>+IF(ISBLANK(pit_chaining!K678),"NaN",1)</f>
        <v>1</v>
      </c>
      <c r="L678" t="s">
        <v>1553</v>
      </c>
      <c r="M678">
        <f>+IF(ISBLANK(pit_chaining!M678),"NaN",1)</f>
        <v>1</v>
      </c>
      <c r="N678">
        <f>+IF(ISBLANK(pit_chaining!N678),"NaN",1)</f>
        <v>1</v>
      </c>
      <c r="O678">
        <f>+IF(ISBLANK(pit_chaining!O678),"NaN",1)</f>
        <v>1</v>
      </c>
      <c r="P678">
        <f>+IF(ISBLANK(pit_chaining!P678),"NaN",1)</f>
        <v>1</v>
      </c>
      <c r="Q678">
        <f>+IF(ISBLANK(pit_chaining!Q678),"NaN",1)</f>
        <v>1</v>
      </c>
      <c r="R678">
        <f>+IF(ISBLANK(pit_chaining!R678),"NaN",1)</f>
        <v>1</v>
      </c>
      <c r="S678">
        <f>+IF(ISBLANK(pit_chaining!S678),"NaN",1)</f>
        <v>1</v>
      </c>
      <c r="T678">
        <f>+IF(ISBLANK(pit_chaining!T678),"NaN",1)</f>
        <v>1</v>
      </c>
      <c r="U678" t="s">
        <v>1553</v>
      </c>
      <c r="V678">
        <f>+IF(ISBLANK(pit_chaining!V678),"NaN",1)</f>
        <v>1</v>
      </c>
      <c r="W678">
        <f>+IF(ISBLANK(pit_chaining!W678),"NaN",1)</f>
        <v>1</v>
      </c>
      <c r="X678">
        <f>+IF(ISBLANK(pit_chaining!X678),"NaN",1)</f>
        <v>1</v>
      </c>
      <c r="Y678" t="str">
        <f>+IF(ISBLANK(pit_chaining!Y678),"NaN",1)</f>
        <v>NaN</v>
      </c>
      <c r="Z678">
        <f>+IF(ISBLANK(pit_chaining!Z678),"NaN",1)</f>
        <v>1</v>
      </c>
      <c r="AA678">
        <f>+IF(ISBLANK(pit_chaining!AA678),"NaN",1)</f>
        <v>1</v>
      </c>
      <c r="AB678">
        <f>+IF(ISBLANK(pit_chaining!AB678),"NaN",1)</f>
        <v>1</v>
      </c>
      <c r="AC678">
        <f>+IF(ISBLANK(pit_chaining!AC678),"NaN",1)</f>
        <v>1</v>
      </c>
      <c r="AD678">
        <f>+IF(ISBLANK(pit_chaining!AD678),"NaN",1)</f>
        <v>1</v>
      </c>
      <c r="AE678">
        <f>+IF(ISBLANK(pit_chaining!AE678),"NaN",1)</f>
        <v>1</v>
      </c>
      <c r="AF678" t="str">
        <f>+IF(ISBLANK(pit_chaining!AF678),"NaN",1)</f>
        <v>NaN</v>
      </c>
      <c r="AG678" t="s">
        <v>1553</v>
      </c>
      <c r="AH678" t="s">
        <v>1553</v>
      </c>
      <c r="AI678">
        <f>+IF(ISBLANK(pit_chaining!AI678),"NaN",1)</f>
        <v>1</v>
      </c>
      <c r="AJ678">
        <f>+IF(ISBLANK(pit_chaining!AJ678),"NaN",1)</f>
        <v>1</v>
      </c>
      <c r="AK678" t="s">
        <v>1553</v>
      </c>
      <c r="AL678" t="str">
        <f>+IF(ISBLANK(pit_chaining!AL678),"NaN",1)</f>
        <v>NaN</v>
      </c>
      <c r="AM678" t="str">
        <f>+IF(ISBLANK(pit_chaining!AM678),"NaN",1)</f>
        <v>NaN</v>
      </c>
      <c r="AN678" t="str">
        <f>+IF(ISBLANK(pit_chaining!AN678),"NaN",1)</f>
        <v>NaN</v>
      </c>
      <c r="AO678" t="str">
        <f>+IF(ISBLANK(pit_chaining!AO678),"NaN",1)</f>
        <v>NaN</v>
      </c>
      <c r="AP678" t="str">
        <f>+IF(ISBLANK(pit_chaining!AP678),"NaN",1)</f>
        <v>NaN</v>
      </c>
      <c r="AQ678" t="str">
        <f>+IF(ISBLANK(pit_chaining!AQ678),"NaN",1)</f>
        <v>NaN</v>
      </c>
      <c r="AR678" t="str">
        <f>+IF(ISBLANK(pit_chaining!AR678),"NaN",1)</f>
        <v>NaN</v>
      </c>
      <c r="AS678" t="str">
        <f>+IF(ISBLANK(pit_chaining!AS678),"NaN",1)</f>
        <v>NaN</v>
      </c>
      <c r="AT678" t="str">
        <f>+IF(ISBLANK(pit_chaining!AT678),"NaN",1)</f>
        <v>NaN</v>
      </c>
      <c r="AU678" t="str">
        <f>+IF(ISBLANK(pit_chaining!AU678),"NaN",1)</f>
        <v>NaN</v>
      </c>
      <c r="AV678" t="str">
        <f>+IF(ISBLANK(pit_chaining!AV678),"NaN",1)</f>
        <v>NaN</v>
      </c>
      <c r="AW678" t="str">
        <f>+IF(ISBLANK(pit_chaining!AW678),"NaN",1)</f>
        <v>NaN</v>
      </c>
      <c r="AX678" t="str">
        <f>+IF(ISBLANK(pit_chaining!AX678),"NaN",1)</f>
        <v>NaN</v>
      </c>
      <c r="AY678" t="str">
        <f>+IF(ISBLANK(pit_chaining!AY678),"NaN",1)</f>
        <v>NaN</v>
      </c>
      <c r="AZ678" t="str">
        <f>+IF(ISBLANK(pit_chaining!AZ678),"NaN",1)</f>
        <v>NaN</v>
      </c>
      <c r="BA678">
        <f>+IF(ISBLANK(pit_chaining!BA678),"NaN",1)</f>
        <v>1</v>
      </c>
      <c r="BB678">
        <f>+IF(ISBLANK(pit_chaining!BB678),"NaN",1)</f>
        <v>1</v>
      </c>
    </row>
    <row r="679" spans="1:54">
      <c r="A679" s="1" t="s">
        <v>736</v>
      </c>
      <c r="B679">
        <f>+IF(ISBLANK(pit_chaining!B679),"NaN",1)</f>
        <v>1</v>
      </c>
      <c r="C679">
        <f>+IF(ISBLANK(pit_chaining!C679),"NaN",1)</f>
        <v>1</v>
      </c>
      <c r="D679">
        <f>+IF(ISBLANK(pit_chaining!D679),"NaN",1)</f>
        <v>1</v>
      </c>
      <c r="E679">
        <f>+IF(ISBLANK(pit_chaining!E679),"NaN",1)</f>
        <v>1</v>
      </c>
      <c r="F679">
        <f>+IF(ISBLANK(pit_chaining!F679),"NaN",1)</f>
        <v>1</v>
      </c>
      <c r="G679">
        <f>+IF(ISBLANK(pit_chaining!G679),"NaN",1)</f>
        <v>1</v>
      </c>
      <c r="H679" t="str">
        <f>+IF(ISBLANK(pit_chaining!H679),"NaN",1)</f>
        <v>NaN</v>
      </c>
      <c r="I679">
        <f>+IF(ISBLANK(pit_chaining!I679),"NaN",1)</f>
        <v>1</v>
      </c>
      <c r="J679">
        <f>+IF(ISBLANK(pit_chaining!J679),"NaN",1)</f>
        <v>1</v>
      </c>
      <c r="K679">
        <f>+IF(ISBLANK(pit_chaining!K679),"NaN",1)</f>
        <v>1</v>
      </c>
      <c r="L679" t="s">
        <v>1553</v>
      </c>
      <c r="M679">
        <f>+IF(ISBLANK(pit_chaining!M679),"NaN",1)</f>
        <v>1</v>
      </c>
      <c r="N679">
        <f>+IF(ISBLANK(pit_chaining!N679),"NaN",1)</f>
        <v>1</v>
      </c>
      <c r="O679">
        <f>+IF(ISBLANK(pit_chaining!O679),"NaN",1)</f>
        <v>1</v>
      </c>
      <c r="P679">
        <f>+IF(ISBLANK(pit_chaining!P679),"NaN",1)</f>
        <v>1</v>
      </c>
      <c r="Q679">
        <f>+IF(ISBLANK(pit_chaining!Q679),"NaN",1)</f>
        <v>1</v>
      </c>
      <c r="R679">
        <f>+IF(ISBLANK(pit_chaining!R679),"NaN",1)</f>
        <v>1</v>
      </c>
      <c r="S679">
        <f>+IF(ISBLANK(pit_chaining!S679),"NaN",1)</f>
        <v>1</v>
      </c>
      <c r="T679">
        <f>+IF(ISBLANK(pit_chaining!T679),"NaN",1)</f>
        <v>1</v>
      </c>
      <c r="U679" t="s">
        <v>1553</v>
      </c>
      <c r="V679">
        <f>+IF(ISBLANK(pit_chaining!V679),"NaN",1)</f>
        <v>1</v>
      </c>
      <c r="W679">
        <f>+IF(ISBLANK(pit_chaining!W679),"NaN",1)</f>
        <v>1</v>
      </c>
      <c r="X679">
        <f>+IF(ISBLANK(pit_chaining!X679),"NaN",1)</f>
        <v>1</v>
      </c>
      <c r="Y679" t="str">
        <f>+IF(ISBLANK(pit_chaining!Y679),"NaN",1)</f>
        <v>NaN</v>
      </c>
      <c r="Z679">
        <f>+IF(ISBLANK(pit_chaining!Z679),"NaN",1)</f>
        <v>1</v>
      </c>
      <c r="AA679">
        <f>+IF(ISBLANK(pit_chaining!AA679),"NaN",1)</f>
        <v>1</v>
      </c>
      <c r="AB679">
        <f>+IF(ISBLANK(pit_chaining!AB679),"NaN",1)</f>
        <v>1</v>
      </c>
      <c r="AC679">
        <f>+IF(ISBLANK(pit_chaining!AC679),"NaN",1)</f>
        <v>1</v>
      </c>
      <c r="AD679">
        <f>+IF(ISBLANK(pit_chaining!AD679),"NaN",1)</f>
        <v>1</v>
      </c>
      <c r="AE679">
        <f>+IF(ISBLANK(pit_chaining!AE679),"NaN",1)</f>
        <v>1</v>
      </c>
      <c r="AF679" t="str">
        <f>+IF(ISBLANK(pit_chaining!AF679),"NaN",1)</f>
        <v>NaN</v>
      </c>
      <c r="AG679" t="s">
        <v>1553</v>
      </c>
      <c r="AH679" t="s">
        <v>1553</v>
      </c>
      <c r="AI679">
        <f>+IF(ISBLANK(pit_chaining!AI679),"NaN",1)</f>
        <v>1</v>
      </c>
      <c r="AJ679">
        <f>+IF(ISBLANK(pit_chaining!AJ679),"NaN",1)</f>
        <v>1</v>
      </c>
      <c r="AK679" t="s">
        <v>1553</v>
      </c>
      <c r="AL679" t="str">
        <f>+IF(ISBLANK(pit_chaining!AL679),"NaN",1)</f>
        <v>NaN</v>
      </c>
      <c r="AM679" t="str">
        <f>+IF(ISBLANK(pit_chaining!AM679),"NaN",1)</f>
        <v>NaN</v>
      </c>
      <c r="AN679" t="str">
        <f>+IF(ISBLANK(pit_chaining!AN679),"NaN",1)</f>
        <v>NaN</v>
      </c>
      <c r="AO679" t="str">
        <f>+IF(ISBLANK(pit_chaining!AO679),"NaN",1)</f>
        <v>NaN</v>
      </c>
      <c r="AP679" t="str">
        <f>+IF(ISBLANK(pit_chaining!AP679),"NaN",1)</f>
        <v>NaN</v>
      </c>
      <c r="AQ679" t="str">
        <f>+IF(ISBLANK(pit_chaining!AQ679),"NaN",1)</f>
        <v>NaN</v>
      </c>
      <c r="AR679" t="str">
        <f>+IF(ISBLANK(pit_chaining!AR679),"NaN",1)</f>
        <v>NaN</v>
      </c>
      <c r="AS679" t="str">
        <f>+IF(ISBLANK(pit_chaining!AS679),"NaN",1)</f>
        <v>NaN</v>
      </c>
      <c r="AT679" t="str">
        <f>+IF(ISBLANK(pit_chaining!AT679),"NaN",1)</f>
        <v>NaN</v>
      </c>
      <c r="AU679" t="str">
        <f>+IF(ISBLANK(pit_chaining!AU679),"NaN",1)</f>
        <v>NaN</v>
      </c>
      <c r="AV679" t="str">
        <f>+IF(ISBLANK(pit_chaining!AV679),"NaN",1)</f>
        <v>NaN</v>
      </c>
      <c r="AW679" t="str">
        <f>+IF(ISBLANK(pit_chaining!AW679),"NaN",1)</f>
        <v>NaN</v>
      </c>
      <c r="AX679" t="str">
        <f>+IF(ISBLANK(pit_chaining!AX679),"NaN",1)</f>
        <v>NaN</v>
      </c>
      <c r="AY679" t="str">
        <f>+IF(ISBLANK(pit_chaining!AY679),"NaN",1)</f>
        <v>NaN</v>
      </c>
      <c r="AZ679" t="str">
        <f>+IF(ISBLANK(pit_chaining!AZ679),"NaN",1)</f>
        <v>NaN</v>
      </c>
      <c r="BA679">
        <f>+IF(ISBLANK(pit_chaining!BA679),"NaN",1)</f>
        <v>1</v>
      </c>
      <c r="BB679">
        <f>+IF(ISBLANK(pit_chaining!BB679),"NaN",1)</f>
        <v>1</v>
      </c>
    </row>
    <row r="680" spans="1:54">
      <c r="A680" s="1" t="s">
        <v>737</v>
      </c>
      <c r="B680">
        <f>+IF(ISBLANK(pit_chaining!B680),"NaN",1)</f>
        <v>1</v>
      </c>
      <c r="C680">
        <f>+IF(ISBLANK(pit_chaining!C680),"NaN",1)</f>
        <v>1</v>
      </c>
      <c r="D680">
        <f>+IF(ISBLANK(pit_chaining!D680),"NaN",1)</f>
        <v>1</v>
      </c>
      <c r="E680">
        <f>+IF(ISBLANK(pit_chaining!E680),"NaN",1)</f>
        <v>1</v>
      </c>
      <c r="F680">
        <f>+IF(ISBLANK(pit_chaining!F680),"NaN",1)</f>
        <v>1</v>
      </c>
      <c r="G680">
        <f>+IF(ISBLANK(pit_chaining!G680),"NaN",1)</f>
        <v>1</v>
      </c>
      <c r="H680" t="str">
        <f>+IF(ISBLANK(pit_chaining!H680),"NaN",1)</f>
        <v>NaN</v>
      </c>
      <c r="I680">
        <f>+IF(ISBLANK(pit_chaining!I680),"NaN",1)</f>
        <v>1</v>
      </c>
      <c r="J680">
        <f>+IF(ISBLANK(pit_chaining!J680),"NaN",1)</f>
        <v>1</v>
      </c>
      <c r="K680">
        <f>+IF(ISBLANK(pit_chaining!K680),"NaN",1)</f>
        <v>1</v>
      </c>
      <c r="L680" t="s">
        <v>1553</v>
      </c>
      <c r="M680">
        <f>+IF(ISBLANK(pit_chaining!M680),"NaN",1)</f>
        <v>1</v>
      </c>
      <c r="N680">
        <f>+IF(ISBLANK(pit_chaining!N680),"NaN",1)</f>
        <v>1</v>
      </c>
      <c r="O680">
        <f>+IF(ISBLANK(pit_chaining!O680),"NaN",1)</f>
        <v>1</v>
      </c>
      <c r="P680">
        <f>+IF(ISBLANK(pit_chaining!P680),"NaN",1)</f>
        <v>1</v>
      </c>
      <c r="Q680">
        <f>+IF(ISBLANK(pit_chaining!Q680),"NaN",1)</f>
        <v>1</v>
      </c>
      <c r="R680">
        <f>+IF(ISBLANK(pit_chaining!R680),"NaN",1)</f>
        <v>1</v>
      </c>
      <c r="S680">
        <f>+IF(ISBLANK(pit_chaining!S680),"NaN",1)</f>
        <v>1</v>
      </c>
      <c r="T680">
        <f>+IF(ISBLANK(pit_chaining!T680),"NaN",1)</f>
        <v>1</v>
      </c>
      <c r="U680" t="s">
        <v>1553</v>
      </c>
      <c r="V680">
        <f>+IF(ISBLANK(pit_chaining!V680),"NaN",1)</f>
        <v>1</v>
      </c>
      <c r="W680">
        <f>+IF(ISBLANK(pit_chaining!W680),"NaN",1)</f>
        <v>1</v>
      </c>
      <c r="X680">
        <f>+IF(ISBLANK(pit_chaining!X680),"NaN",1)</f>
        <v>1</v>
      </c>
      <c r="Y680" t="str">
        <f>+IF(ISBLANK(pit_chaining!Y680),"NaN",1)</f>
        <v>NaN</v>
      </c>
      <c r="Z680">
        <f>+IF(ISBLANK(pit_chaining!Z680),"NaN",1)</f>
        <v>1</v>
      </c>
      <c r="AA680">
        <f>+IF(ISBLANK(pit_chaining!AA680),"NaN",1)</f>
        <v>1</v>
      </c>
      <c r="AB680">
        <f>+IF(ISBLANK(pit_chaining!AB680),"NaN",1)</f>
        <v>1</v>
      </c>
      <c r="AC680">
        <f>+IF(ISBLANK(pit_chaining!AC680),"NaN",1)</f>
        <v>1</v>
      </c>
      <c r="AD680">
        <f>+IF(ISBLANK(pit_chaining!AD680),"NaN",1)</f>
        <v>1</v>
      </c>
      <c r="AE680">
        <f>+IF(ISBLANK(pit_chaining!AE680),"NaN",1)</f>
        <v>1</v>
      </c>
      <c r="AF680" t="str">
        <f>+IF(ISBLANK(pit_chaining!AF680),"NaN",1)</f>
        <v>NaN</v>
      </c>
      <c r="AG680" t="s">
        <v>1553</v>
      </c>
      <c r="AH680" t="s">
        <v>1553</v>
      </c>
      <c r="AI680">
        <f>+IF(ISBLANK(pit_chaining!AI680),"NaN",1)</f>
        <v>1</v>
      </c>
      <c r="AJ680">
        <f>+IF(ISBLANK(pit_chaining!AJ680),"NaN",1)</f>
        <v>1</v>
      </c>
      <c r="AK680" t="s">
        <v>1553</v>
      </c>
      <c r="AL680" t="str">
        <f>+IF(ISBLANK(pit_chaining!AL680),"NaN",1)</f>
        <v>NaN</v>
      </c>
      <c r="AM680" t="str">
        <f>+IF(ISBLANK(pit_chaining!AM680),"NaN",1)</f>
        <v>NaN</v>
      </c>
      <c r="AN680" t="str">
        <f>+IF(ISBLANK(pit_chaining!AN680),"NaN",1)</f>
        <v>NaN</v>
      </c>
      <c r="AO680" t="str">
        <f>+IF(ISBLANK(pit_chaining!AO680),"NaN",1)</f>
        <v>NaN</v>
      </c>
      <c r="AP680" t="str">
        <f>+IF(ISBLANK(pit_chaining!AP680),"NaN",1)</f>
        <v>NaN</v>
      </c>
      <c r="AQ680" t="str">
        <f>+IF(ISBLANK(pit_chaining!AQ680),"NaN",1)</f>
        <v>NaN</v>
      </c>
      <c r="AR680" t="str">
        <f>+IF(ISBLANK(pit_chaining!AR680),"NaN",1)</f>
        <v>NaN</v>
      </c>
      <c r="AS680" t="str">
        <f>+IF(ISBLANK(pit_chaining!AS680),"NaN",1)</f>
        <v>NaN</v>
      </c>
      <c r="AT680" t="str">
        <f>+IF(ISBLANK(pit_chaining!AT680),"NaN",1)</f>
        <v>NaN</v>
      </c>
      <c r="AU680" t="str">
        <f>+IF(ISBLANK(pit_chaining!AU680),"NaN",1)</f>
        <v>NaN</v>
      </c>
      <c r="AV680" t="str">
        <f>+IF(ISBLANK(pit_chaining!AV680),"NaN",1)</f>
        <v>NaN</v>
      </c>
      <c r="AW680" t="str">
        <f>+IF(ISBLANK(pit_chaining!AW680),"NaN",1)</f>
        <v>NaN</v>
      </c>
      <c r="AX680" t="str">
        <f>+IF(ISBLANK(pit_chaining!AX680),"NaN",1)</f>
        <v>NaN</v>
      </c>
      <c r="AY680" t="str">
        <f>+IF(ISBLANK(pit_chaining!AY680),"NaN",1)</f>
        <v>NaN</v>
      </c>
      <c r="AZ680" t="str">
        <f>+IF(ISBLANK(pit_chaining!AZ680),"NaN",1)</f>
        <v>NaN</v>
      </c>
      <c r="BA680">
        <f>+IF(ISBLANK(pit_chaining!BA680),"NaN",1)</f>
        <v>1</v>
      </c>
      <c r="BB680">
        <f>+IF(ISBLANK(pit_chaining!BB680),"NaN",1)</f>
        <v>1</v>
      </c>
    </row>
    <row r="681" spans="1:54">
      <c r="A681" s="1" t="s">
        <v>738</v>
      </c>
      <c r="B681">
        <f>+IF(ISBLANK(pit_chaining!B681),"NaN",1)</f>
        <v>1</v>
      </c>
      <c r="C681">
        <f>+IF(ISBLANK(pit_chaining!C681),"NaN",1)</f>
        <v>1</v>
      </c>
      <c r="D681">
        <f>+IF(ISBLANK(pit_chaining!D681),"NaN",1)</f>
        <v>1</v>
      </c>
      <c r="E681">
        <f>+IF(ISBLANK(pit_chaining!E681),"NaN",1)</f>
        <v>1</v>
      </c>
      <c r="F681">
        <f>+IF(ISBLANK(pit_chaining!F681),"NaN",1)</f>
        <v>1</v>
      </c>
      <c r="G681">
        <f>+IF(ISBLANK(pit_chaining!G681),"NaN",1)</f>
        <v>1</v>
      </c>
      <c r="H681" t="str">
        <f>+IF(ISBLANK(pit_chaining!H681),"NaN",1)</f>
        <v>NaN</v>
      </c>
      <c r="I681">
        <f>+IF(ISBLANK(pit_chaining!I681),"NaN",1)</f>
        <v>1</v>
      </c>
      <c r="J681">
        <f>+IF(ISBLANK(pit_chaining!J681),"NaN",1)</f>
        <v>1</v>
      </c>
      <c r="K681">
        <f>+IF(ISBLANK(pit_chaining!K681),"NaN",1)</f>
        <v>1</v>
      </c>
      <c r="L681" t="s">
        <v>1553</v>
      </c>
      <c r="M681">
        <f>+IF(ISBLANK(pit_chaining!M681),"NaN",1)</f>
        <v>1</v>
      </c>
      <c r="N681">
        <f>+IF(ISBLANK(pit_chaining!N681),"NaN",1)</f>
        <v>1</v>
      </c>
      <c r="O681">
        <f>+IF(ISBLANK(pit_chaining!O681),"NaN",1)</f>
        <v>1</v>
      </c>
      <c r="P681">
        <f>+IF(ISBLANK(pit_chaining!P681),"NaN",1)</f>
        <v>1</v>
      </c>
      <c r="Q681">
        <f>+IF(ISBLANK(pit_chaining!Q681),"NaN",1)</f>
        <v>1</v>
      </c>
      <c r="R681">
        <f>+IF(ISBLANK(pit_chaining!R681),"NaN",1)</f>
        <v>1</v>
      </c>
      <c r="S681">
        <f>+IF(ISBLANK(pit_chaining!S681),"NaN",1)</f>
        <v>1</v>
      </c>
      <c r="T681">
        <f>+IF(ISBLANK(pit_chaining!T681),"NaN",1)</f>
        <v>1</v>
      </c>
      <c r="U681" t="s">
        <v>1553</v>
      </c>
      <c r="V681">
        <f>+IF(ISBLANK(pit_chaining!V681),"NaN",1)</f>
        <v>1</v>
      </c>
      <c r="W681">
        <f>+IF(ISBLANK(pit_chaining!W681),"NaN",1)</f>
        <v>1</v>
      </c>
      <c r="X681">
        <f>+IF(ISBLANK(pit_chaining!X681),"NaN",1)</f>
        <v>1</v>
      </c>
      <c r="Y681" t="str">
        <f>+IF(ISBLANK(pit_chaining!Y681),"NaN",1)</f>
        <v>NaN</v>
      </c>
      <c r="Z681">
        <f>+IF(ISBLANK(pit_chaining!Z681),"NaN",1)</f>
        <v>1</v>
      </c>
      <c r="AA681">
        <f>+IF(ISBLANK(pit_chaining!AA681),"NaN",1)</f>
        <v>1</v>
      </c>
      <c r="AB681">
        <f>+IF(ISBLANK(pit_chaining!AB681),"NaN",1)</f>
        <v>1</v>
      </c>
      <c r="AC681">
        <f>+IF(ISBLANK(pit_chaining!AC681),"NaN",1)</f>
        <v>1</v>
      </c>
      <c r="AD681">
        <f>+IF(ISBLANK(pit_chaining!AD681),"NaN",1)</f>
        <v>1</v>
      </c>
      <c r="AE681">
        <f>+IF(ISBLANK(pit_chaining!AE681),"NaN",1)</f>
        <v>1</v>
      </c>
      <c r="AF681" t="str">
        <f>+IF(ISBLANK(pit_chaining!AF681),"NaN",1)</f>
        <v>NaN</v>
      </c>
      <c r="AG681" t="s">
        <v>1553</v>
      </c>
      <c r="AH681" t="s">
        <v>1553</v>
      </c>
      <c r="AI681">
        <f>+IF(ISBLANK(pit_chaining!AI681),"NaN",1)</f>
        <v>1</v>
      </c>
      <c r="AJ681">
        <f>+IF(ISBLANK(pit_chaining!AJ681),"NaN",1)</f>
        <v>1</v>
      </c>
      <c r="AK681" t="s">
        <v>1553</v>
      </c>
      <c r="AL681" t="str">
        <f>+IF(ISBLANK(pit_chaining!AL681),"NaN",1)</f>
        <v>NaN</v>
      </c>
      <c r="AM681" t="str">
        <f>+IF(ISBLANK(pit_chaining!AM681),"NaN",1)</f>
        <v>NaN</v>
      </c>
      <c r="AN681" t="str">
        <f>+IF(ISBLANK(pit_chaining!AN681),"NaN",1)</f>
        <v>NaN</v>
      </c>
      <c r="AO681" t="str">
        <f>+IF(ISBLANK(pit_chaining!AO681),"NaN",1)</f>
        <v>NaN</v>
      </c>
      <c r="AP681" t="str">
        <f>+IF(ISBLANK(pit_chaining!AP681),"NaN",1)</f>
        <v>NaN</v>
      </c>
      <c r="AQ681" t="str">
        <f>+IF(ISBLANK(pit_chaining!AQ681),"NaN",1)</f>
        <v>NaN</v>
      </c>
      <c r="AR681" t="str">
        <f>+IF(ISBLANK(pit_chaining!AR681),"NaN",1)</f>
        <v>NaN</v>
      </c>
      <c r="AS681" t="str">
        <f>+IF(ISBLANK(pit_chaining!AS681),"NaN",1)</f>
        <v>NaN</v>
      </c>
      <c r="AT681" t="str">
        <f>+IF(ISBLANK(pit_chaining!AT681),"NaN",1)</f>
        <v>NaN</v>
      </c>
      <c r="AU681" t="str">
        <f>+IF(ISBLANK(pit_chaining!AU681),"NaN",1)</f>
        <v>NaN</v>
      </c>
      <c r="AV681" t="str">
        <f>+IF(ISBLANK(pit_chaining!AV681),"NaN",1)</f>
        <v>NaN</v>
      </c>
      <c r="AW681" t="str">
        <f>+IF(ISBLANK(pit_chaining!AW681),"NaN",1)</f>
        <v>NaN</v>
      </c>
      <c r="AX681" t="str">
        <f>+IF(ISBLANK(pit_chaining!AX681),"NaN",1)</f>
        <v>NaN</v>
      </c>
      <c r="AY681" t="str">
        <f>+IF(ISBLANK(pit_chaining!AY681),"NaN",1)</f>
        <v>NaN</v>
      </c>
      <c r="AZ681" t="str">
        <f>+IF(ISBLANK(pit_chaining!AZ681),"NaN",1)</f>
        <v>NaN</v>
      </c>
      <c r="BA681">
        <f>+IF(ISBLANK(pit_chaining!BA681),"NaN",1)</f>
        <v>1</v>
      </c>
      <c r="BB681">
        <f>+IF(ISBLANK(pit_chaining!BB681),"NaN",1)</f>
        <v>1</v>
      </c>
    </row>
    <row r="682" spans="1:54">
      <c r="A682" s="1" t="s">
        <v>739</v>
      </c>
      <c r="B682">
        <f>+IF(ISBLANK(pit_chaining!B682),"NaN",1)</f>
        <v>1</v>
      </c>
      <c r="C682">
        <f>+IF(ISBLANK(pit_chaining!C682),"NaN",1)</f>
        <v>1</v>
      </c>
      <c r="D682">
        <f>+IF(ISBLANK(pit_chaining!D682),"NaN",1)</f>
        <v>1</v>
      </c>
      <c r="E682">
        <f>+IF(ISBLANK(pit_chaining!E682),"NaN",1)</f>
        <v>1</v>
      </c>
      <c r="F682">
        <f>+IF(ISBLANK(pit_chaining!F682),"NaN",1)</f>
        <v>1</v>
      </c>
      <c r="G682">
        <f>+IF(ISBLANK(pit_chaining!G682),"NaN",1)</f>
        <v>1</v>
      </c>
      <c r="H682" t="str">
        <f>+IF(ISBLANK(pit_chaining!H682),"NaN",1)</f>
        <v>NaN</v>
      </c>
      <c r="I682">
        <f>+IF(ISBLANK(pit_chaining!I682),"NaN",1)</f>
        <v>1</v>
      </c>
      <c r="J682">
        <f>+IF(ISBLANK(pit_chaining!J682),"NaN",1)</f>
        <v>1</v>
      </c>
      <c r="K682">
        <f>+IF(ISBLANK(pit_chaining!K682),"NaN",1)</f>
        <v>1</v>
      </c>
      <c r="L682" t="s">
        <v>1553</v>
      </c>
      <c r="M682">
        <f>+IF(ISBLANK(pit_chaining!M682),"NaN",1)</f>
        <v>1</v>
      </c>
      <c r="N682">
        <f>+IF(ISBLANK(pit_chaining!N682),"NaN",1)</f>
        <v>1</v>
      </c>
      <c r="O682">
        <f>+IF(ISBLANK(pit_chaining!O682),"NaN",1)</f>
        <v>1</v>
      </c>
      <c r="P682">
        <f>+IF(ISBLANK(pit_chaining!P682),"NaN",1)</f>
        <v>1</v>
      </c>
      <c r="Q682">
        <f>+IF(ISBLANK(pit_chaining!Q682),"NaN",1)</f>
        <v>1</v>
      </c>
      <c r="R682">
        <f>+IF(ISBLANK(pit_chaining!R682),"NaN",1)</f>
        <v>1</v>
      </c>
      <c r="S682">
        <f>+IF(ISBLANK(pit_chaining!S682),"NaN",1)</f>
        <v>1</v>
      </c>
      <c r="T682">
        <f>+IF(ISBLANK(pit_chaining!T682),"NaN",1)</f>
        <v>1</v>
      </c>
      <c r="U682" t="s">
        <v>1553</v>
      </c>
      <c r="V682">
        <f>+IF(ISBLANK(pit_chaining!V682),"NaN",1)</f>
        <v>1</v>
      </c>
      <c r="W682">
        <f>+IF(ISBLANK(pit_chaining!W682),"NaN",1)</f>
        <v>1</v>
      </c>
      <c r="X682">
        <f>+IF(ISBLANK(pit_chaining!X682),"NaN",1)</f>
        <v>1</v>
      </c>
      <c r="Y682" t="str">
        <f>+IF(ISBLANK(pit_chaining!Y682),"NaN",1)</f>
        <v>NaN</v>
      </c>
      <c r="Z682">
        <f>+IF(ISBLANK(pit_chaining!Z682),"NaN",1)</f>
        <v>1</v>
      </c>
      <c r="AA682">
        <f>+IF(ISBLANK(pit_chaining!AA682),"NaN",1)</f>
        <v>1</v>
      </c>
      <c r="AB682">
        <f>+IF(ISBLANK(pit_chaining!AB682),"NaN",1)</f>
        <v>1</v>
      </c>
      <c r="AC682">
        <f>+IF(ISBLANK(pit_chaining!AC682),"NaN",1)</f>
        <v>1</v>
      </c>
      <c r="AD682">
        <f>+IF(ISBLANK(pit_chaining!AD682),"NaN",1)</f>
        <v>1</v>
      </c>
      <c r="AE682">
        <f>+IF(ISBLANK(pit_chaining!AE682),"NaN",1)</f>
        <v>1</v>
      </c>
      <c r="AF682" t="str">
        <f>+IF(ISBLANK(pit_chaining!AF682),"NaN",1)</f>
        <v>NaN</v>
      </c>
      <c r="AG682" t="s">
        <v>1553</v>
      </c>
      <c r="AH682" t="s">
        <v>1553</v>
      </c>
      <c r="AI682">
        <f>+IF(ISBLANK(pit_chaining!AI682),"NaN",1)</f>
        <v>1</v>
      </c>
      <c r="AJ682">
        <f>+IF(ISBLANK(pit_chaining!AJ682),"NaN",1)</f>
        <v>1</v>
      </c>
      <c r="AK682" t="s">
        <v>1553</v>
      </c>
      <c r="AL682" t="str">
        <f>+IF(ISBLANK(pit_chaining!AL682),"NaN",1)</f>
        <v>NaN</v>
      </c>
      <c r="AM682" t="str">
        <f>+IF(ISBLANK(pit_chaining!AM682),"NaN",1)</f>
        <v>NaN</v>
      </c>
      <c r="AN682" t="str">
        <f>+IF(ISBLANK(pit_chaining!AN682),"NaN",1)</f>
        <v>NaN</v>
      </c>
      <c r="AO682" t="str">
        <f>+IF(ISBLANK(pit_chaining!AO682),"NaN",1)</f>
        <v>NaN</v>
      </c>
      <c r="AP682" t="str">
        <f>+IF(ISBLANK(pit_chaining!AP682),"NaN",1)</f>
        <v>NaN</v>
      </c>
      <c r="AQ682" t="str">
        <f>+IF(ISBLANK(pit_chaining!AQ682),"NaN",1)</f>
        <v>NaN</v>
      </c>
      <c r="AR682" t="str">
        <f>+IF(ISBLANK(pit_chaining!AR682),"NaN",1)</f>
        <v>NaN</v>
      </c>
      <c r="AS682" t="str">
        <f>+IF(ISBLANK(pit_chaining!AS682),"NaN",1)</f>
        <v>NaN</v>
      </c>
      <c r="AT682" t="str">
        <f>+IF(ISBLANK(pit_chaining!AT682),"NaN",1)</f>
        <v>NaN</v>
      </c>
      <c r="AU682" t="str">
        <f>+IF(ISBLANK(pit_chaining!AU682),"NaN",1)</f>
        <v>NaN</v>
      </c>
      <c r="AV682" t="str">
        <f>+IF(ISBLANK(pit_chaining!AV682),"NaN",1)</f>
        <v>NaN</v>
      </c>
      <c r="AW682" t="str">
        <f>+IF(ISBLANK(pit_chaining!AW682),"NaN",1)</f>
        <v>NaN</v>
      </c>
      <c r="AX682" t="str">
        <f>+IF(ISBLANK(pit_chaining!AX682),"NaN",1)</f>
        <v>NaN</v>
      </c>
      <c r="AY682" t="str">
        <f>+IF(ISBLANK(pit_chaining!AY682),"NaN",1)</f>
        <v>NaN</v>
      </c>
      <c r="AZ682" t="str">
        <f>+IF(ISBLANK(pit_chaining!AZ682),"NaN",1)</f>
        <v>NaN</v>
      </c>
      <c r="BA682">
        <f>+IF(ISBLANK(pit_chaining!BA682),"NaN",1)</f>
        <v>1</v>
      </c>
      <c r="BB682">
        <f>+IF(ISBLANK(pit_chaining!BB682),"NaN",1)</f>
        <v>1</v>
      </c>
    </row>
    <row r="683" spans="1:54">
      <c r="A683" s="1" t="s">
        <v>740</v>
      </c>
      <c r="B683">
        <f>+IF(ISBLANK(pit_chaining!B683),"NaN",1)</f>
        <v>1</v>
      </c>
      <c r="C683">
        <f>+IF(ISBLANK(pit_chaining!C683),"NaN",1)</f>
        <v>1</v>
      </c>
      <c r="D683">
        <f>+IF(ISBLANK(pit_chaining!D683),"NaN",1)</f>
        <v>1</v>
      </c>
      <c r="E683">
        <f>+IF(ISBLANK(pit_chaining!E683),"NaN",1)</f>
        <v>1</v>
      </c>
      <c r="F683">
        <f>+IF(ISBLANK(pit_chaining!F683),"NaN",1)</f>
        <v>1</v>
      </c>
      <c r="G683">
        <f>+IF(ISBLANK(pit_chaining!G683),"NaN",1)</f>
        <v>1</v>
      </c>
      <c r="H683" t="str">
        <f>+IF(ISBLANK(pit_chaining!H683),"NaN",1)</f>
        <v>NaN</v>
      </c>
      <c r="I683">
        <f>+IF(ISBLANK(pit_chaining!I683),"NaN",1)</f>
        <v>1</v>
      </c>
      <c r="J683">
        <f>+IF(ISBLANK(pit_chaining!J683),"NaN",1)</f>
        <v>1</v>
      </c>
      <c r="K683">
        <f>+IF(ISBLANK(pit_chaining!K683),"NaN",1)</f>
        <v>1</v>
      </c>
      <c r="L683" t="s">
        <v>1553</v>
      </c>
      <c r="M683">
        <f>+IF(ISBLANK(pit_chaining!M683),"NaN",1)</f>
        <v>1</v>
      </c>
      <c r="N683">
        <f>+IF(ISBLANK(pit_chaining!N683),"NaN",1)</f>
        <v>1</v>
      </c>
      <c r="O683">
        <f>+IF(ISBLANK(pit_chaining!O683),"NaN",1)</f>
        <v>1</v>
      </c>
      <c r="P683">
        <f>+IF(ISBLANK(pit_chaining!P683),"NaN",1)</f>
        <v>1</v>
      </c>
      <c r="Q683">
        <f>+IF(ISBLANK(pit_chaining!Q683),"NaN",1)</f>
        <v>1</v>
      </c>
      <c r="R683">
        <f>+IF(ISBLANK(pit_chaining!R683),"NaN",1)</f>
        <v>1</v>
      </c>
      <c r="S683">
        <f>+IF(ISBLANK(pit_chaining!S683),"NaN",1)</f>
        <v>1</v>
      </c>
      <c r="T683">
        <f>+IF(ISBLANK(pit_chaining!T683),"NaN",1)</f>
        <v>1</v>
      </c>
      <c r="U683" t="s">
        <v>1553</v>
      </c>
      <c r="V683">
        <f>+IF(ISBLANK(pit_chaining!V683),"NaN",1)</f>
        <v>1</v>
      </c>
      <c r="W683">
        <f>+IF(ISBLANK(pit_chaining!W683),"NaN",1)</f>
        <v>1</v>
      </c>
      <c r="X683">
        <f>+IF(ISBLANK(pit_chaining!X683),"NaN",1)</f>
        <v>1</v>
      </c>
      <c r="Y683" t="str">
        <f>+IF(ISBLANK(pit_chaining!Y683),"NaN",1)</f>
        <v>NaN</v>
      </c>
      <c r="Z683">
        <f>+IF(ISBLANK(pit_chaining!Z683),"NaN",1)</f>
        <v>1</v>
      </c>
      <c r="AA683">
        <f>+IF(ISBLANK(pit_chaining!AA683),"NaN",1)</f>
        <v>1</v>
      </c>
      <c r="AB683">
        <f>+IF(ISBLANK(pit_chaining!AB683),"NaN",1)</f>
        <v>1</v>
      </c>
      <c r="AC683">
        <f>+IF(ISBLANK(pit_chaining!AC683),"NaN",1)</f>
        <v>1</v>
      </c>
      <c r="AD683">
        <f>+IF(ISBLANK(pit_chaining!AD683),"NaN",1)</f>
        <v>1</v>
      </c>
      <c r="AE683">
        <f>+IF(ISBLANK(pit_chaining!AE683),"NaN",1)</f>
        <v>1</v>
      </c>
      <c r="AF683" t="str">
        <f>+IF(ISBLANK(pit_chaining!AF683),"NaN",1)</f>
        <v>NaN</v>
      </c>
      <c r="AG683" t="s">
        <v>1553</v>
      </c>
      <c r="AH683" t="s">
        <v>1553</v>
      </c>
      <c r="AI683">
        <f>+IF(ISBLANK(pit_chaining!AI683),"NaN",1)</f>
        <v>1</v>
      </c>
      <c r="AJ683">
        <f>+IF(ISBLANK(pit_chaining!AJ683),"NaN",1)</f>
        <v>1</v>
      </c>
      <c r="AK683" t="s">
        <v>1553</v>
      </c>
      <c r="AL683" t="str">
        <f>+IF(ISBLANK(pit_chaining!AL683),"NaN",1)</f>
        <v>NaN</v>
      </c>
      <c r="AM683" t="str">
        <f>+IF(ISBLANK(pit_chaining!AM683),"NaN",1)</f>
        <v>NaN</v>
      </c>
      <c r="AN683" t="str">
        <f>+IF(ISBLANK(pit_chaining!AN683),"NaN",1)</f>
        <v>NaN</v>
      </c>
      <c r="AO683" t="str">
        <f>+IF(ISBLANK(pit_chaining!AO683),"NaN",1)</f>
        <v>NaN</v>
      </c>
      <c r="AP683" t="str">
        <f>+IF(ISBLANK(pit_chaining!AP683),"NaN",1)</f>
        <v>NaN</v>
      </c>
      <c r="AQ683" t="str">
        <f>+IF(ISBLANK(pit_chaining!AQ683),"NaN",1)</f>
        <v>NaN</v>
      </c>
      <c r="AR683" t="str">
        <f>+IF(ISBLANK(pit_chaining!AR683),"NaN",1)</f>
        <v>NaN</v>
      </c>
      <c r="AS683" t="str">
        <f>+IF(ISBLANK(pit_chaining!AS683),"NaN",1)</f>
        <v>NaN</v>
      </c>
      <c r="AT683" t="str">
        <f>+IF(ISBLANK(pit_chaining!AT683),"NaN",1)</f>
        <v>NaN</v>
      </c>
      <c r="AU683" t="str">
        <f>+IF(ISBLANK(pit_chaining!AU683),"NaN",1)</f>
        <v>NaN</v>
      </c>
      <c r="AV683" t="str">
        <f>+IF(ISBLANK(pit_chaining!AV683),"NaN",1)</f>
        <v>NaN</v>
      </c>
      <c r="AW683" t="str">
        <f>+IF(ISBLANK(pit_chaining!AW683),"NaN",1)</f>
        <v>NaN</v>
      </c>
      <c r="AX683" t="str">
        <f>+IF(ISBLANK(pit_chaining!AX683),"NaN",1)</f>
        <v>NaN</v>
      </c>
      <c r="AY683" t="str">
        <f>+IF(ISBLANK(pit_chaining!AY683),"NaN",1)</f>
        <v>NaN</v>
      </c>
      <c r="AZ683" t="str">
        <f>+IF(ISBLANK(pit_chaining!AZ683),"NaN",1)</f>
        <v>NaN</v>
      </c>
      <c r="BA683">
        <f>+IF(ISBLANK(pit_chaining!BA683),"NaN",1)</f>
        <v>1</v>
      </c>
      <c r="BB683">
        <f>+IF(ISBLANK(pit_chaining!BB683),"NaN",1)</f>
        <v>1</v>
      </c>
    </row>
    <row r="684" spans="1:54">
      <c r="A684" s="1" t="s">
        <v>741</v>
      </c>
      <c r="B684">
        <f>+IF(ISBLANK(pit_chaining!B684),"NaN",1)</f>
        <v>1</v>
      </c>
      <c r="C684">
        <f>+IF(ISBLANK(pit_chaining!C684),"NaN",1)</f>
        <v>1</v>
      </c>
      <c r="D684">
        <f>+IF(ISBLANK(pit_chaining!D684),"NaN",1)</f>
        <v>1</v>
      </c>
      <c r="E684">
        <f>+IF(ISBLANK(pit_chaining!E684),"NaN",1)</f>
        <v>1</v>
      </c>
      <c r="F684">
        <f>+IF(ISBLANK(pit_chaining!F684),"NaN",1)</f>
        <v>1</v>
      </c>
      <c r="G684">
        <f>+IF(ISBLANK(pit_chaining!G684),"NaN",1)</f>
        <v>1</v>
      </c>
      <c r="H684" t="str">
        <f>+IF(ISBLANK(pit_chaining!H684),"NaN",1)</f>
        <v>NaN</v>
      </c>
      <c r="I684">
        <f>+IF(ISBLANK(pit_chaining!I684),"NaN",1)</f>
        <v>1</v>
      </c>
      <c r="J684">
        <f>+IF(ISBLANK(pit_chaining!J684),"NaN",1)</f>
        <v>1</v>
      </c>
      <c r="K684">
        <f>+IF(ISBLANK(pit_chaining!K684),"NaN",1)</f>
        <v>1</v>
      </c>
      <c r="L684" t="s">
        <v>1553</v>
      </c>
      <c r="M684">
        <f>+IF(ISBLANK(pit_chaining!M684),"NaN",1)</f>
        <v>1</v>
      </c>
      <c r="N684">
        <f>+IF(ISBLANK(pit_chaining!N684),"NaN",1)</f>
        <v>1</v>
      </c>
      <c r="O684">
        <f>+IF(ISBLANK(pit_chaining!O684),"NaN",1)</f>
        <v>1</v>
      </c>
      <c r="P684">
        <f>+IF(ISBLANK(pit_chaining!P684),"NaN",1)</f>
        <v>1</v>
      </c>
      <c r="Q684">
        <f>+IF(ISBLANK(pit_chaining!Q684),"NaN",1)</f>
        <v>1</v>
      </c>
      <c r="R684">
        <f>+IF(ISBLANK(pit_chaining!R684),"NaN",1)</f>
        <v>1</v>
      </c>
      <c r="S684">
        <f>+IF(ISBLANK(pit_chaining!S684),"NaN",1)</f>
        <v>1</v>
      </c>
      <c r="T684">
        <f>+IF(ISBLANK(pit_chaining!T684),"NaN",1)</f>
        <v>1</v>
      </c>
      <c r="U684" t="s">
        <v>1553</v>
      </c>
      <c r="V684">
        <f>+IF(ISBLANK(pit_chaining!V684),"NaN",1)</f>
        <v>1</v>
      </c>
      <c r="W684">
        <f>+IF(ISBLANK(pit_chaining!W684),"NaN",1)</f>
        <v>1</v>
      </c>
      <c r="X684">
        <f>+IF(ISBLANK(pit_chaining!X684),"NaN",1)</f>
        <v>1</v>
      </c>
      <c r="Y684" t="str">
        <f>+IF(ISBLANK(pit_chaining!Y684),"NaN",1)</f>
        <v>NaN</v>
      </c>
      <c r="Z684">
        <f>+IF(ISBLANK(pit_chaining!Z684),"NaN",1)</f>
        <v>1</v>
      </c>
      <c r="AA684">
        <f>+IF(ISBLANK(pit_chaining!AA684),"NaN",1)</f>
        <v>1</v>
      </c>
      <c r="AB684">
        <f>+IF(ISBLANK(pit_chaining!AB684),"NaN",1)</f>
        <v>1</v>
      </c>
      <c r="AC684">
        <f>+IF(ISBLANK(pit_chaining!AC684),"NaN",1)</f>
        <v>1</v>
      </c>
      <c r="AD684">
        <f>+IF(ISBLANK(pit_chaining!AD684),"NaN",1)</f>
        <v>1</v>
      </c>
      <c r="AE684">
        <f>+IF(ISBLANK(pit_chaining!AE684),"NaN",1)</f>
        <v>1</v>
      </c>
      <c r="AF684" t="str">
        <f>+IF(ISBLANK(pit_chaining!AF684),"NaN",1)</f>
        <v>NaN</v>
      </c>
      <c r="AG684" t="s">
        <v>1553</v>
      </c>
      <c r="AH684" t="s">
        <v>1553</v>
      </c>
      <c r="AI684">
        <f>+IF(ISBLANK(pit_chaining!AI684),"NaN",1)</f>
        <v>1</v>
      </c>
      <c r="AJ684">
        <f>+IF(ISBLANK(pit_chaining!AJ684),"NaN",1)</f>
        <v>1</v>
      </c>
      <c r="AK684" t="s">
        <v>1553</v>
      </c>
      <c r="AL684" t="str">
        <f>+IF(ISBLANK(pit_chaining!AL684),"NaN",1)</f>
        <v>NaN</v>
      </c>
      <c r="AM684" t="str">
        <f>+IF(ISBLANK(pit_chaining!AM684),"NaN",1)</f>
        <v>NaN</v>
      </c>
      <c r="AN684" t="str">
        <f>+IF(ISBLANK(pit_chaining!AN684),"NaN",1)</f>
        <v>NaN</v>
      </c>
      <c r="AO684" t="str">
        <f>+IF(ISBLANK(pit_chaining!AO684),"NaN",1)</f>
        <v>NaN</v>
      </c>
      <c r="AP684" t="str">
        <f>+IF(ISBLANK(pit_chaining!AP684),"NaN",1)</f>
        <v>NaN</v>
      </c>
      <c r="AQ684" t="str">
        <f>+IF(ISBLANK(pit_chaining!AQ684),"NaN",1)</f>
        <v>NaN</v>
      </c>
      <c r="AR684" t="str">
        <f>+IF(ISBLANK(pit_chaining!AR684),"NaN",1)</f>
        <v>NaN</v>
      </c>
      <c r="AS684" t="str">
        <f>+IF(ISBLANK(pit_chaining!AS684),"NaN",1)</f>
        <v>NaN</v>
      </c>
      <c r="AT684" t="str">
        <f>+IF(ISBLANK(pit_chaining!AT684),"NaN",1)</f>
        <v>NaN</v>
      </c>
      <c r="AU684" t="str">
        <f>+IF(ISBLANK(pit_chaining!AU684),"NaN",1)</f>
        <v>NaN</v>
      </c>
      <c r="AV684" t="str">
        <f>+IF(ISBLANK(pit_chaining!AV684),"NaN",1)</f>
        <v>NaN</v>
      </c>
      <c r="AW684" t="str">
        <f>+IF(ISBLANK(pit_chaining!AW684),"NaN",1)</f>
        <v>NaN</v>
      </c>
      <c r="AX684" t="str">
        <f>+IF(ISBLANK(pit_chaining!AX684),"NaN",1)</f>
        <v>NaN</v>
      </c>
      <c r="AY684" t="str">
        <f>+IF(ISBLANK(pit_chaining!AY684),"NaN",1)</f>
        <v>NaN</v>
      </c>
      <c r="AZ684" t="str">
        <f>+IF(ISBLANK(pit_chaining!AZ684),"NaN",1)</f>
        <v>NaN</v>
      </c>
      <c r="BA684">
        <f>+IF(ISBLANK(pit_chaining!BA684),"NaN",1)</f>
        <v>1</v>
      </c>
      <c r="BB684">
        <f>+IF(ISBLANK(pit_chaining!BB684),"NaN",1)</f>
        <v>1</v>
      </c>
    </row>
    <row r="685" spans="1:54">
      <c r="A685" s="1" t="s">
        <v>742</v>
      </c>
      <c r="B685">
        <f>+IF(ISBLANK(pit_chaining!B685),"NaN",1)</f>
        <v>1</v>
      </c>
      <c r="C685">
        <f>+IF(ISBLANK(pit_chaining!C685),"NaN",1)</f>
        <v>1</v>
      </c>
      <c r="D685">
        <f>+IF(ISBLANK(pit_chaining!D685),"NaN",1)</f>
        <v>1</v>
      </c>
      <c r="E685">
        <f>+IF(ISBLANK(pit_chaining!E685),"NaN",1)</f>
        <v>1</v>
      </c>
      <c r="F685">
        <f>+IF(ISBLANK(pit_chaining!F685),"NaN",1)</f>
        <v>1</v>
      </c>
      <c r="G685">
        <f>+IF(ISBLANK(pit_chaining!G685),"NaN",1)</f>
        <v>1</v>
      </c>
      <c r="H685" t="str">
        <f>+IF(ISBLANK(pit_chaining!H685),"NaN",1)</f>
        <v>NaN</v>
      </c>
      <c r="I685">
        <f>+IF(ISBLANK(pit_chaining!I685),"NaN",1)</f>
        <v>1</v>
      </c>
      <c r="J685">
        <f>+IF(ISBLANK(pit_chaining!J685),"NaN",1)</f>
        <v>1</v>
      </c>
      <c r="K685">
        <f>+IF(ISBLANK(pit_chaining!K685),"NaN",1)</f>
        <v>1</v>
      </c>
      <c r="L685" t="s">
        <v>1553</v>
      </c>
      <c r="M685">
        <f>+IF(ISBLANK(pit_chaining!M685),"NaN",1)</f>
        <v>1</v>
      </c>
      <c r="N685">
        <f>+IF(ISBLANK(pit_chaining!N685),"NaN",1)</f>
        <v>1</v>
      </c>
      <c r="O685">
        <f>+IF(ISBLANK(pit_chaining!O685),"NaN",1)</f>
        <v>1</v>
      </c>
      <c r="P685">
        <f>+IF(ISBLANK(pit_chaining!P685),"NaN",1)</f>
        <v>1</v>
      </c>
      <c r="Q685">
        <f>+IF(ISBLANK(pit_chaining!Q685),"NaN",1)</f>
        <v>1</v>
      </c>
      <c r="R685">
        <f>+IF(ISBLANK(pit_chaining!R685),"NaN",1)</f>
        <v>1</v>
      </c>
      <c r="S685">
        <f>+IF(ISBLANK(pit_chaining!S685),"NaN",1)</f>
        <v>1</v>
      </c>
      <c r="T685">
        <f>+IF(ISBLANK(pit_chaining!T685),"NaN",1)</f>
        <v>1</v>
      </c>
      <c r="U685" t="s">
        <v>1553</v>
      </c>
      <c r="V685">
        <f>+IF(ISBLANK(pit_chaining!V685),"NaN",1)</f>
        <v>1</v>
      </c>
      <c r="W685">
        <f>+IF(ISBLANK(pit_chaining!W685),"NaN",1)</f>
        <v>1</v>
      </c>
      <c r="X685">
        <f>+IF(ISBLANK(pit_chaining!X685),"NaN",1)</f>
        <v>1</v>
      </c>
      <c r="Y685" t="str">
        <f>+IF(ISBLANK(pit_chaining!Y685),"NaN",1)</f>
        <v>NaN</v>
      </c>
      <c r="Z685">
        <f>+IF(ISBLANK(pit_chaining!Z685),"NaN",1)</f>
        <v>1</v>
      </c>
      <c r="AA685">
        <f>+IF(ISBLANK(pit_chaining!AA685),"NaN",1)</f>
        <v>1</v>
      </c>
      <c r="AB685">
        <f>+IF(ISBLANK(pit_chaining!AB685),"NaN",1)</f>
        <v>1</v>
      </c>
      <c r="AC685">
        <f>+IF(ISBLANK(pit_chaining!AC685),"NaN",1)</f>
        <v>1</v>
      </c>
      <c r="AD685">
        <f>+IF(ISBLANK(pit_chaining!AD685),"NaN",1)</f>
        <v>1</v>
      </c>
      <c r="AE685">
        <f>+IF(ISBLANK(pit_chaining!AE685),"NaN",1)</f>
        <v>1</v>
      </c>
      <c r="AF685" t="str">
        <f>+IF(ISBLANK(pit_chaining!AF685),"NaN",1)</f>
        <v>NaN</v>
      </c>
      <c r="AG685" t="s">
        <v>1553</v>
      </c>
      <c r="AH685" t="s">
        <v>1553</v>
      </c>
      <c r="AI685">
        <f>+IF(ISBLANK(pit_chaining!AI685),"NaN",1)</f>
        <v>1</v>
      </c>
      <c r="AJ685">
        <f>+IF(ISBLANK(pit_chaining!AJ685),"NaN",1)</f>
        <v>1</v>
      </c>
      <c r="AK685" t="s">
        <v>1553</v>
      </c>
      <c r="AL685" t="str">
        <f>+IF(ISBLANK(pit_chaining!AL685),"NaN",1)</f>
        <v>NaN</v>
      </c>
      <c r="AM685" t="str">
        <f>+IF(ISBLANK(pit_chaining!AM685),"NaN",1)</f>
        <v>NaN</v>
      </c>
      <c r="AN685" t="str">
        <f>+IF(ISBLANK(pit_chaining!AN685),"NaN",1)</f>
        <v>NaN</v>
      </c>
      <c r="AO685" t="str">
        <f>+IF(ISBLANK(pit_chaining!AO685),"NaN",1)</f>
        <v>NaN</v>
      </c>
      <c r="AP685" t="str">
        <f>+IF(ISBLANK(pit_chaining!AP685),"NaN",1)</f>
        <v>NaN</v>
      </c>
      <c r="AQ685" t="str">
        <f>+IF(ISBLANK(pit_chaining!AQ685),"NaN",1)</f>
        <v>NaN</v>
      </c>
      <c r="AR685" t="str">
        <f>+IF(ISBLANK(pit_chaining!AR685),"NaN",1)</f>
        <v>NaN</v>
      </c>
      <c r="AS685" t="str">
        <f>+IF(ISBLANK(pit_chaining!AS685),"NaN",1)</f>
        <v>NaN</v>
      </c>
      <c r="AT685" t="str">
        <f>+IF(ISBLANK(pit_chaining!AT685),"NaN",1)</f>
        <v>NaN</v>
      </c>
      <c r="AU685" t="str">
        <f>+IF(ISBLANK(pit_chaining!AU685),"NaN",1)</f>
        <v>NaN</v>
      </c>
      <c r="AV685" t="str">
        <f>+IF(ISBLANK(pit_chaining!AV685),"NaN",1)</f>
        <v>NaN</v>
      </c>
      <c r="AW685" t="str">
        <f>+IF(ISBLANK(pit_chaining!AW685),"NaN",1)</f>
        <v>NaN</v>
      </c>
      <c r="AX685" t="str">
        <f>+IF(ISBLANK(pit_chaining!AX685),"NaN",1)</f>
        <v>NaN</v>
      </c>
      <c r="AY685" t="str">
        <f>+IF(ISBLANK(pit_chaining!AY685),"NaN",1)</f>
        <v>NaN</v>
      </c>
      <c r="AZ685" t="str">
        <f>+IF(ISBLANK(pit_chaining!AZ685),"NaN",1)</f>
        <v>NaN</v>
      </c>
      <c r="BA685">
        <f>+IF(ISBLANK(pit_chaining!BA685),"NaN",1)</f>
        <v>1</v>
      </c>
      <c r="BB685">
        <f>+IF(ISBLANK(pit_chaining!BB685),"NaN",1)</f>
        <v>1</v>
      </c>
    </row>
    <row r="686" spans="1:54">
      <c r="A686" s="1" t="s">
        <v>743</v>
      </c>
      <c r="B686">
        <f>+IF(ISBLANK(pit_chaining!B686),"NaN",1)</f>
        <v>1</v>
      </c>
      <c r="C686">
        <f>+IF(ISBLANK(pit_chaining!C686),"NaN",1)</f>
        <v>1</v>
      </c>
      <c r="D686">
        <f>+IF(ISBLANK(pit_chaining!D686),"NaN",1)</f>
        <v>1</v>
      </c>
      <c r="E686">
        <f>+IF(ISBLANK(pit_chaining!E686),"NaN",1)</f>
        <v>1</v>
      </c>
      <c r="F686">
        <f>+IF(ISBLANK(pit_chaining!F686),"NaN",1)</f>
        <v>1</v>
      </c>
      <c r="G686">
        <f>+IF(ISBLANK(pit_chaining!G686),"NaN",1)</f>
        <v>1</v>
      </c>
      <c r="H686" t="str">
        <f>+IF(ISBLANK(pit_chaining!H686),"NaN",1)</f>
        <v>NaN</v>
      </c>
      <c r="I686">
        <f>+IF(ISBLANK(pit_chaining!I686),"NaN",1)</f>
        <v>1</v>
      </c>
      <c r="J686">
        <f>+IF(ISBLANK(pit_chaining!J686),"NaN",1)</f>
        <v>1</v>
      </c>
      <c r="K686">
        <f>+IF(ISBLANK(pit_chaining!K686),"NaN",1)</f>
        <v>1</v>
      </c>
      <c r="L686" t="s">
        <v>1553</v>
      </c>
      <c r="M686">
        <f>+IF(ISBLANK(pit_chaining!M686),"NaN",1)</f>
        <v>1</v>
      </c>
      <c r="N686">
        <f>+IF(ISBLANK(pit_chaining!N686),"NaN",1)</f>
        <v>1</v>
      </c>
      <c r="O686">
        <f>+IF(ISBLANK(pit_chaining!O686),"NaN",1)</f>
        <v>1</v>
      </c>
      <c r="P686">
        <f>+IF(ISBLANK(pit_chaining!P686),"NaN",1)</f>
        <v>1</v>
      </c>
      <c r="Q686">
        <f>+IF(ISBLANK(pit_chaining!Q686),"NaN",1)</f>
        <v>1</v>
      </c>
      <c r="R686">
        <f>+IF(ISBLANK(pit_chaining!R686),"NaN",1)</f>
        <v>1</v>
      </c>
      <c r="S686">
        <f>+IF(ISBLANK(pit_chaining!S686),"NaN",1)</f>
        <v>1</v>
      </c>
      <c r="T686">
        <f>+IF(ISBLANK(pit_chaining!T686),"NaN",1)</f>
        <v>1</v>
      </c>
      <c r="U686" t="s">
        <v>1553</v>
      </c>
      <c r="V686">
        <f>+IF(ISBLANK(pit_chaining!V686),"NaN",1)</f>
        <v>1</v>
      </c>
      <c r="W686">
        <f>+IF(ISBLANK(pit_chaining!W686),"NaN",1)</f>
        <v>1</v>
      </c>
      <c r="X686">
        <f>+IF(ISBLANK(pit_chaining!X686),"NaN",1)</f>
        <v>1</v>
      </c>
      <c r="Y686" t="str">
        <f>+IF(ISBLANK(pit_chaining!Y686),"NaN",1)</f>
        <v>NaN</v>
      </c>
      <c r="Z686">
        <f>+IF(ISBLANK(pit_chaining!Z686),"NaN",1)</f>
        <v>1</v>
      </c>
      <c r="AA686">
        <f>+IF(ISBLANK(pit_chaining!AA686),"NaN",1)</f>
        <v>1</v>
      </c>
      <c r="AB686">
        <f>+IF(ISBLANK(pit_chaining!AB686),"NaN",1)</f>
        <v>1</v>
      </c>
      <c r="AC686">
        <f>+IF(ISBLANK(pit_chaining!AC686),"NaN",1)</f>
        <v>1</v>
      </c>
      <c r="AD686">
        <f>+IF(ISBLANK(pit_chaining!AD686),"NaN",1)</f>
        <v>1</v>
      </c>
      <c r="AE686">
        <f>+IF(ISBLANK(pit_chaining!AE686),"NaN",1)</f>
        <v>1</v>
      </c>
      <c r="AF686" t="str">
        <f>+IF(ISBLANK(pit_chaining!AF686),"NaN",1)</f>
        <v>NaN</v>
      </c>
      <c r="AG686" t="s">
        <v>1553</v>
      </c>
      <c r="AH686" t="s">
        <v>1553</v>
      </c>
      <c r="AI686">
        <f>+IF(ISBLANK(pit_chaining!AI686),"NaN",1)</f>
        <v>1</v>
      </c>
      <c r="AJ686">
        <f>+IF(ISBLANK(pit_chaining!AJ686),"NaN",1)</f>
        <v>1</v>
      </c>
      <c r="AK686" t="s">
        <v>1553</v>
      </c>
      <c r="AL686" t="str">
        <f>+IF(ISBLANK(pit_chaining!AL686),"NaN",1)</f>
        <v>NaN</v>
      </c>
      <c r="AM686" t="str">
        <f>+IF(ISBLANK(pit_chaining!AM686),"NaN",1)</f>
        <v>NaN</v>
      </c>
      <c r="AN686" t="str">
        <f>+IF(ISBLANK(pit_chaining!AN686),"NaN",1)</f>
        <v>NaN</v>
      </c>
      <c r="AO686" t="str">
        <f>+IF(ISBLANK(pit_chaining!AO686),"NaN",1)</f>
        <v>NaN</v>
      </c>
      <c r="AP686" t="str">
        <f>+IF(ISBLANK(pit_chaining!AP686),"NaN",1)</f>
        <v>NaN</v>
      </c>
      <c r="AQ686" t="str">
        <f>+IF(ISBLANK(pit_chaining!AQ686),"NaN",1)</f>
        <v>NaN</v>
      </c>
      <c r="AR686" t="str">
        <f>+IF(ISBLANK(pit_chaining!AR686),"NaN",1)</f>
        <v>NaN</v>
      </c>
      <c r="AS686" t="str">
        <f>+IF(ISBLANK(pit_chaining!AS686),"NaN",1)</f>
        <v>NaN</v>
      </c>
      <c r="AT686" t="str">
        <f>+IF(ISBLANK(pit_chaining!AT686),"NaN",1)</f>
        <v>NaN</v>
      </c>
      <c r="AU686" t="str">
        <f>+IF(ISBLANK(pit_chaining!AU686),"NaN",1)</f>
        <v>NaN</v>
      </c>
      <c r="AV686" t="str">
        <f>+IF(ISBLANK(pit_chaining!AV686),"NaN",1)</f>
        <v>NaN</v>
      </c>
      <c r="AW686" t="str">
        <f>+IF(ISBLANK(pit_chaining!AW686),"NaN",1)</f>
        <v>NaN</v>
      </c>
      <c r="AX686" t="str">
        <f>+IF(ISBLANK(pit_chaining!AX686),"NaN",1)</f>
        <v>NaN</v>
      </c>
      <c r="AY686" t="str">
        <f>+IF(ISBLANK(pit_chaining!AY686),"NaN",1)</f>
        <v>NaN</v>
      </c>
      <c r="AZ686" t="str">
        <f>+IF(ISBLANK(pit_chaining!AZ686),"NaN",1)</f>
        <v>NaN</v>
      </c>
      <c r="BA686">
        <f>+IF(ISBLANK(pit_chaining!BA686),"NaN",1)</f>
        <v>1</v>
      </c>
      <c r="BB686">
        <f>+IF(ISBLANK(pit_chaining!BB686),"NaN",1)</f>
        <v>1</v>
      </c>
    </row>
    <row r="687" spans="1:54">
      <c r="A687" s="1" t="s">
        <v>744</v>
      </c>
      <c r="B687">
        <f>+IF(ISBLANK(pit_chaining!B687),"NaN",1)</f>
        <v>1</v>
      </c>
      <c r="C687">
        <f>+IF(ISBLANK(pit_chaining!C687),"NaN",1)</f>
        <v>1</v>
      </c>
      <c r="D687">
        <f>+IF(ISBLANK(pit_chaining!D687),"NaN",1)</f>
        <v>1</v>
      </c>
      <c r="E687">
        <f>+IF(ISBLANK(pit_chaining!E687),"NaN",1)</f>
        <v>1</v>
      </c>
      <c r="F687">
        <f>+IF(ISBLANK(pit_chaining!F687),"NaN",1)</f>
        <v>1</v>
      </c>
      <c r="G687">
        <f>+IF(ISBLANK(pit_chaining!G687),"NaN",1)</f>
        <v>1</v>
      </c>
      <c r="H687" t="str">
        <f>+IF(ISBLANK(pit_chaining!H687),"NaN",1)</f>
        <v>NaN</v>
      </c>
      <c r="I687">
        <f>+IF(ISBLANK(pit_chaining!I687),"NaN",1)</f>
        <v>1</v>
      </c>
      <c r="J687">
        <f>+IF(ISBLANK(pit_chaining!J687),"NaN",1)</f>
        <v>1</v>
      </c>
      <c r="K687">
        <f>+IF(ISBLANK(pit_chaining!K687),"NaN",1)</f>
        <v>1</v>
      </c>
      <c r="L687" t="s">
        <v>1553</v>
      </c>
      <c r="M687">
        <f>+IF(ISBLANK(pit_chaining!M687),"NaN",1)</f>
        <v>1</v>
      </c>
      <c r="N687">
        <f>+IF(ISBLANK(pit_chaining!N687),"NaN",1)</f>
        <v>1</v>
      </c>
      <c r="O687">
        <f>+IF(ISBLANK(pit_chaining!O687),"NaN",1)</f>
        <v>1</v>
      </c>
      <c r="P687">
        <f>+IF(ISBLANK(pit_chaining!P687),"NaN",1)</f>
        <v>1</v>
      </c>
      <c r="Q687">
        <f>+IF(ISBLANK(pit_chaining!Q687),"NaN",1)</f>
        <v>1</v>
      </c>
      <c r="R687">
        <f>+IF(ISBLANK(pit_chaining!R687),"NaN",1)</f>
        <v>1</v>
      </c>
      <c r="S687">
        <f>+IF(ISBLANK(pit_chaining!S687),"NaN",1)</f>
        <v>1</v>
      </c>
      <c r="T687">
        <f>+IF(ISBLANK(pit_chaining!T687),"NaN",1)</f>
        <v>1</v>
      </c>
      <c r="U687" t="s">
        <v>1553</v>
      </c>
      <c r="V687">
        <f>+IF(ISBLANK(pit_chaining!V687),"NaN",1)</f>
        <v>1</v>
      </c>
      <c r="W687">
        <f>+IF(ISBLANK(pit_chaining!W687),"NaN",1)</f>
        <v>1</v>
      </c>
      <c r="X687">
        <f>+IF(ISBLANK(pit_chaining!X687),"NaN",1)</f>
        <v>1</v>
      </c>
      <c r="Y687" t="str">
        <f>+IF(ISBLANK(pit_chaining!Y687),"NaN",1)</f>
        <v>NaN</v>
      </c>
      <c r="Z687">
        <f>+IF(ISBLANK(pit_chaining!Z687),"NaN",1)</f>
        <v>1</v>
      </c>
      <c r="AA687">
        <f>+IF(ISBLANK(pit_chaining!AA687),"NaN",1)</f>
        <v>1</v>
      </c>
      <c r="AB687">
        <f>+IF(ISBLANK(pit_chaining!AB687),"NaN",1)</f>
        <v>1</v>
      </c>
      <c r="AC687">
        <f>+IF(ISBLANK(pit_chaining!AC687),"NaN",1)</f>
        <v>1</v>
      </c>
      <c r="AD687">
        <f>+IF(ISBLANK(pit_chaining!AD687),"NaN",1)</f>
        <v>1</v>
      </c>
      <c r="AE687">
        <f>+IF(ISBLANK(pit_chaining!AE687),"NaN",1)</f>
        <v>1</v>
      </c>
      <c r="AF687" t="str">
        <f>+IF(ISBLANK(pit_chaining!AF687),"NaN",1)</f>
        <v>NaN</v>
      </c>
      <c r="AG687" t="s">
        <v>1553</v>
      </c>
      <c r="AH687" t="s">
        <v>1553</v>
      </c>
      <c r="AI687">
        <f>+IF(ISBLANK(pit_chaining!AI687),"NaN",1)</f>
        <v>1</v>
      </c>
      <c r="AJ687">
        <f>+IF(ISBLANK(pit_chaining!AJ687),"NaN",1)</f>
        <v>1</v>
      </c>
      <c r="AK687" t="s">
        <v>1553</v>
      </c>
      <c r="AL687" t="str">
        <f>+IF(ISBLANK(pit_chaining!AL687),"NaN",1)</f>
        <v>NaN</v>
      </c>
      <c r="AM687" t="str">
        <f>+IF(ISBLANK(pit_chaining!AM687),"NaN",1)</f>
        <v>NaN</v>
      </c>
      <c r="AN687" t="str">
        <f>+IF(ISBLANK(pit_chaining!AN687),"NaN",1)</f>
        <v>NaN</v>
      </c>
      <c r="AO687" t="str">
        <f>+IF(ISBLANK(pit_chaining!AO687),"NaN",1)</f>
        <v>NaN</v>
      </c>
      <c r="AP687" t="str">
        <f>+IF(ISBLANK(pit_chaining!AP687),"NaN",1)</f>
        <v>NaN</v>
      </c>
      <c r="AQ687" t="str">
        <f>+IF(ISBLANK(pit_chaining!AQ687),"NaN",1)</f>
        <v>NaN</v>
      </c>
      <c r="AR687" t="str">
        <f>+IF(ISBLANK(pit_chaining!AR687),"NaN",1)</f>
        <v>NaN</v>
      </c>
      <c r="AS687" t="str">
        <f>+IF(ISBLANK(pit_chaining!AS687),"NaN",1)</f>
        <v>NaN</v>
      </c>
      <c r="AT687" t="str">
        <f>+IF(ISBLANK(pit_chaining!AT687),"NaN",1)</f>
        <v>NaN</v>
      </c>
      <c r="AU687" t="str">
        <f>+IF(ISBLANK(pit_chaining!AU687),"NaN",1)</f>
        <v>NaN</v>
      </c>
      <c r="AV687" t="str">
        <f>+IF(ISBLANK(pit_chaining!AV687),"NaN",1)</f>
        <v>NaN</v>
      </c>
      <c r="AW687" t="str">
        <f>+IF(ISBLANK(pit_chaining!AW687),"NaN",1)</f>
        <v>NaN</v>
      </c>
      <c r="AX687" t="str">
        <f>+IF(ISBLANK(pit_chaining!AX687),"NaN",1)</f>
        <v>NaN</v>
      </c>
      <c r="AY687" t="str">
        <f>+IF(ISBLANK(pit_chaining!AY687),"NaN",1)</f>
        <v>NaN</v>
      </c>
      <c r="AZ687" t="str">
        <f>+IF(ISBLANK(pit_chaining!AZ687),"NaN",1)</f>
        <v>NaN</v>
      </c>
      <c r="BA687">
        <f>+IF(ISBLANK(pit_chaining!BA687),"NaN",1)</f>
        <v>1</v>
      </c>
      <c r="BB687">
        <f>+IF(ISBLANK(pit_chaining!BB687),"NaN",1)</f>
        <v>1</v>
      </c>
    </row>
    <row r="688" spans="1:54">
      <c r="A688" s="1" t="s">
        <v>745</v>
      </c>
      <c r="B688">
        <f>+IF(ISBLANK(pit_chaining!B688),"NaN",1)</f>
        <v>1</v>
      </c>
      <c r="C688">
        <f>+IF(ISBLANK(pit_chaining!C688),"NaN",1)</f>
        <v>1</v>
      </c>
      <c r="D688">
        <f>+IF(ISBLANK(pit_chaining!D688),"NaN",1)</f>
        <v>1</v>
      </c>
      <c r="E688">
        <f>+IF(ISBLANK(pit_chaining!E688),"NaN",1)</f>
        <v>1</v>
      </c>
      <c r="F688">
        <f>+IF(ISBLANK(pit_chaining!F688),"NaN",1)</f>
        <v>1</v>
      </c>
      <c r="G688">
        <f>+IF(ISBLANK(pit_chaining!G688),"NaN",1)</f>
        <v>1</v>
      </c>
      <c r="H688" t="str">
        <f>+IF(ISBLANK(pit_chaining!H688),"NaN",1)</f>
        <v>NaN</v>
      </c>
      <c r="I688">
        <f>+IF(ISBLANK(pit_chaining!I688),"NaN",1)</f>
        <v>1</v>
      </c>
      <c r="J688">
        <f>+IF(ISBLANK(pit_chaining!J688),"NaN",1)</f>
        <v>1</v>
      </c>
      <c r="K688">
        <f>+IF(ISBLANK(pit_chaining!K688),"NaN",1)</f>
        <v>1</v>
      </c>
      <c r="L688" t="s">
        <v>1553</v>
      </c>
      <c r="M688">
        <f>+IF(ISBLANK(pit_chaining!M688),"NaN",1)</f>
        <v>1</v>
      </c>
      <c r="N688">
        <f>+IF(ISBLANK(pit_chaining!N688),"NaN",1)</f>
        <v>1</v>
      </c>
      <c r="O688">
        <f>+IF(ISBLANK(pit_chaining!O688),"NaN",1)</f>
        <v>1</v>
      </c>
      <c r="P688">
        <f>+IF(ISBLANK(pit_chaining!P688),"NaN",1)</f>
        <v>1</v>
      </c>
      <c r="Q688">
        <f>+IF(ISBLANK(pit_chaining!Q688),"NaN",1)</f>
        <v>1</v>
      </c>
      <c r="R688">
        <f>+IF(ISBLANK(pit_chaining!R688),"NaN",1)</f>
        <v>1</v>
      </c>
      <c r="S688">
        <f>+IF(ISBLANK(pit_chaining!S688),"NaN",1)</f>
        <v>1</v>
      </c>
      <c r="T688">
        <f>+IF(ISBLANK(pit_chaining!T688),"NaN",1)</f>
        <v>1</v>
      </c>
      <c r="U688" t="s">
        <v>1553</v>
      </c>
      <c r="V688">
        <f>+IF(ISBLANK(pit_chaining!V688),"NaN",1)</f>
        <v>1</v>
      </c>
      <c r="W688">
        <f>+IF(ISBLANK(pit_chaining!W688),"NaN",1)</f>
        <v>1</v>
      </c>
      <c r="X688">
        <f>+IF(ISBLANK(pit_chaining!X688),"NaN",1)</f>
        <v>1</v>
      </c>
      <c r="Y688" t="str">
        <f>+IF(ISBLANK(pit_chaining!Y688),"NaN",1)</f>
        <v>NaN</v>
      </c>
      <c r="Z688">
        <f>+IF(ISBLANK(pit_chaining!Z688),"NaN",1)</f>
        <v>1</v>
      </c>
      <c r="AA688">
        <f>+IF(ISBLANK(pit_chaining!AA688),"NaN",1)</f>
        <v>1</v>
      </c>
      <c r="AB688">
        <f>+IF(ISBLANK(pit_chaining!AB688),"NaN",1)</f>
        <v>1</v>
      </c>
      <c r="AC688">
        <f>+IF(ISBLANK(pit_chaining!AC688),"NaN",1)</f>
        <v>1</v>
      </c>
      <c r="AD688">
        <f>+IF(ISBLANK(pit_chaining!AD688),"NaN",1)</f>
        <v>1</v>
      </c>
      <c r="AE688">
        <f>+IF(ISBLANK(pit_chaining!AE688),"NaN",1)</f>
        <v>1</v>
      </c>
      <c r="AF688" t="str">
        <f>+IF(ISBLANK(pit_chaining!AF688),"NaN",1)</f>
        <v>NaN</v>
      </c>
      <c r="AG688" t="s">
        <v>1553</v>
      </c>
      <c r="AH688" t="s">
        <v>1553</v>
      </c>
      <c r="AI688">
        <f>+IF(ISBLANK(pit_chaining!AI688),"NaN",1)</f>
        <v>1</v>
      </c>
      <c r="AJ688">
        <f>+IF(ISBLANK(pit_chaining!AJ688),"NaN",1)</f>
        <v>1</v>
      </c>
      <c r="AK688" t="s">
        <v>1553</v>
      </c>
      <c r="AL688" t="str">
        <f>+IF(ISBLANK(pit_chaining!AL688),"NaN",1)</f>
        <v>NaN</v>
      </c>
      <c r="AM688" t="str">
        <f>+IF(ISBLANK(pit_chaining!AM688),"NaN",1)</f>
        <v>NaN</v>
      </c>
      <c r="AN688" t="str">
        <f>+IF(ISBLANK(pit_chaining!AN688),"NaN",1)</f>
        <v>NaN</v>
      </c>
      <c r="AO688" t="str">
        <f>+IF(ISBLANK(pit_chaining!AO688),"NaN",1)</f>
        <v>NaN</v>
      </c>
      <c r="AP688" t="str">
        <f>+IF(ISBLANK(pit_chaining!AP688),"NaN",1)</f>
        <v>NaN</v>
      </c>
      <c r="AQ688" t="str">
        <f>+IF(ISBLANK(pit_chaining!AQ688),"NaN",1)</f>
        <v>NaN</v>
      </c>
      <c r="AR688" t="str">
        <f>+IF(ISBLANK(pit_chaining!AR688),"NaN",1)</f>
        <v>NaN</v>
      </c>
      <c r="AS688" t="str">
        <f>+IF(ISBLANK(pit_chaining!AS688),"NaN",1)</f>
        <v>NaN</v>
      </c>
      <c r="AT688" t="str">
        <f>+IF(ISBLANK(pit_chaining!AT688),"NaN",1)</f>
        <v>NaN</v>
      </c>
      <c r="AU688" t="str">
        <f>+IF(ISBLANK(pit_chaining!AU688),"NaN",1)</f>
        <v>NaN</v>
      </c>
      <c r="AV688" t="str">
        <f>+IF(ISBLANK(pit_chaining!AV688),"NaN",1)</f>
        <v>NaN</v>
      </c>
      <c r="AW688" t="str">
        <f>+IF(ISBLANK(pit_chaining!AW688),"NaN",1)</f>
        <v>NaN</v>
      </c>
      <c r="AX688" t="str">
        <f>+IF(ISBLANK(pit_chaining!AX688),"NaN",1)</f>
        <v>NaN</v>
      </c>
      <c r="AY688" t="str">
        <f>+IF(ISBLANK(pit_chaining!AY688),"NaN",1)</f>
        <v>NaN</v>
      </c>
      <c r="AZ688" t="str">
        <f>+IF(ISBLANK(pit_chaining!AZ688),"NaN",1)</f>
        <v>NaN</v>
      </c>
      <c r="BA688">
        <f>+IF(ISBLANK(pit_chaining!BA688),"NaN",1)</f>
        <v>1</v>
      </c>
      <c r="BB688">
        <f>+IF(ISBLANK(pit_chaining!BB688),"NaN",1)</f>
        <v>1</v>
      </c>
    </row>
    <row r="689" spans="1:54">
      <c r="A689" s="1" t="s">
        <v>746</v>
      </c>
      <c r="B689">
        <f>+IF(ISBLANK(pit_chaining!B689),"NaN",1)</f>
        <v>1</v>
      </c>
      <c r="C689">
        <f>+IF(ISBLANK(pit_chaining!C689),"NaN",1)</f>
        <v>1</v>
      </c>
      <c r="D689">
        <f>+IF(ISBLANK(pit_chaining!D689),"NaN",1)</f>
        <v>1</v>
      </c>
      <c r="E689">
        <f>+IF(ISBLANK(pit_chaining!E689),"NaN",1)</f>
        <v>1</v>
      </c>
      <c r="F689">
        <f>+IF(ISBLANK(pit_chaining!F689),"NaN",1)</f>
        <v>1</v>
      </c>
      <c r="G689">
        <f>+IF(ISBLANK(pit_chaining!G689),"NaN",1)</f>
        <v>1</v>
      </c>
      <c r="H689" t="str">
        <f>+IF(ISBLANK(pit_chaining!H689),"NaN",1)</f>
        <v>NaN</v>
      </c>
      <c r="I689">
        <f>+IF(ISBLANK(pit_chaining!I689),"NaN",1)</f>
        <v>1</v>
      </c>
      <c r="J689">
        <f>+IF(ISBLANK(pit_chaining!J689),"NaN",1)</f>
        <v>1</v>
      </c>
      <c r="K689">
        <f>+IF(ISBLANK(pit_chaining!K689),"NaN",1)</f>
        <v>1</v>
      </c>
      <c r="L689" t="s">
        <v>1553</v>
      </c>
      <c r="M689">
        <f>+IF(ISBLANK(pit_chaining!M689),"NaN",1)</f>
        <v>1</v>
      </c>
      <c r="N689">
        <f>+IF(ISBLANK(pit_chaining!N689),"NaN",1)</f>
        <v>1</v>
      </c>
      <c r="O689">
        <f>+IF(ISBLANK(pit_chaining!O689),"NaN",1)</f>
        <v>1</v>
      </c>
      <c r="P689">
        <f>+IF(ISBLANK(pit_chaining!P689),"NaN",1)</f>
        <v>1</v>
      </c>
      <c r="Q689">
        <f>+IF(ISBLANK(pit_chaining!Q689),"NaN",1)</f>
        <v>1</v>
      </c>
      <c r="R689">
        <f>+IF(ISBLANK(pit_chaining!R689),"NaN",1)</f>
        <v>1</v>
      </c>
      <c r="S689">
        <f>+IF(ISBLANK(pit_chaining!S689),"NaN",1)</f>
        <v>1</v>
      </c>
      <c r="T689">
        <f>+IF(ISBLANK(pit_chaining!T689),"NaN",1)</f>
        <v>1</v>
      </c>
      <c r="U689" t="s">
        <v>1553</v>
      </c>
      <c r="V689">
        <f>+IF(ISBLANK(pit_chaining!V689),"NaN",1)</f>
        <v>1</v>
      </c>
      <c r="W689">
        <f>+IF(ISBLANK(pit_chaining!W689),"NaN",1)</f>
        <v>1</v>
      </c>
      <c r="X689">
        <f>+IF(ISBLANK(pit_chaining!X689),"NaN",1)</f>
        <v>1</v>
      </c>
      <c r="Y689" t="str">
        <f>+IF(ISBLANK(pit_chaining!Y689),"NaN",1)</f>
        <v>NaN</v>
      </c>
      <c r="Z689">
        <f>+IF(ISBLANK(pit_chaining!Z689),"NaN",1)</f>
        <v>1</v>
      </c>
      <c r="AA689">
        <f>+IF(ISBLANK(pit_chaining!AA689),"NaN",1)</f>
        <v>1</v>
      </c>
      <c r="AB689">
        <f>+IF(ISBLANK(pit_chaining!AB689),"NaN",1)</f>
        <v>1</v>
      </c>
      <c r="AC689">
        <f>+IF(ISBLANK(pit_chaining!AC689),"NaN",1)</f>
        <v>1</v>
      </c>
      <c r="AD689">
        <f>+IF(ISBLANK(pit_chaining!AD689),"NaN",1)</f>
        <v>1</v>
      </c>
      <c r="AE689">
        <f>+IF(ISBLANK(pit_chaining!AE689),"NaN",1)</f>
        <v>1</v>
      </c>
      <c r="AF689" t="str">
        <f>+IF(ISBLANK(pit_chaining!AF689),"NaN",1)</f>
        <v>NaN</v>
      </c>
      <c r="AG689" t="s">
        <v>1553</v>
      </c>
      <c r="AH689" t="s">
        <v>1553</v>
      </c>
      <c r="AI689">
        <f>+IF(ISBLANK(pit_chaining!AI689),"NaN",1)</f>
        <v>1</v>
      </c>
      <c r="AJ689">
        <f>+IF(ISBLANK(pit_chaining!AJ689),"NaN",1)</f>
        <v>1</v>
      </c>
      <c r="AK689" t="s">
        <v>1553</v>
      </c>
      <c r="AL689" t="str">
        <f>+IF(ISBLANK(pit_chaining!AL689),"NaN",1)</f>
        <v>NaN</v>
      </c>
      <c r="AM689" t="str">
        <f>+IF(ISBLANK(pit_chaining!AM689),"NaN",1)</f>
        <v>NaN</v>
      </c>
      <c r="AN689" t="str">
        <f>+IF(ISBLANK(pit_chaining!AN689),"NaN",1)</f>
        <v>NaN</v>
      </c>
      <c r="AO689" t="str">
        <f>+IF(ISBLANK(pit_chaining!AO689),"NaN",1)</f>
        <v>NaN</v>
      </c>
      <c r="AP689" t="str">
        <f>+IF(ISBLANK(pit_chaining!AP689),"NaN",1)</f>
        <v>NaN</v>
      </c>
      <c r="AQ689" t="str">
        <f>+IF(ISBLANK(pit_chaining!AQ689),"NaN",1)</f>
        <v>NaN</v>
      </c>
      <c r="AR689" t="str">
        <f>+IF(ISBLANK(pit_chaining!AR689),"NaN",1)</f>
        <v>NaN</v>
      </c>
      <c r="AS689" t="str">
        <f>+IF(ISBLANK(pit_chaining!AS689),"NaN",1)</f>
        <v>NaN</v>
      </c>
      <c r="AT689" t="str">
        <f>+IF(ISBLANK(pit_chaining!AT689),"NaN",1)</f>
        <v>NaN</v>
      </c>
      <c r="AU689" t="str">
        <f>+IF(ISBLANK(pit_chaining!AU689),"NaN",1)</f>
        <v>NaN</v>
      </c>
      <c r="AV689" t="str">
        <f>+IF(ISBLANK(pit_chaining!AV689),"NaN",1)</f>
        <v>NaN</v>
      </c>
      <c r="AW689" t="str">
        <f>+IF(ISBLANK(pit_chaining!AW689),"NaN",1)</f>
        <v>NaN</v>
      </c>
      <c r="AX689" t="str">
        <f>+IF(ISBLANK(pit_chaining!AX689),"NaN",1)</f>
        <v>NaN</v>
      </c>
      <c r="AY689" t="str">
        <f>+IF(ISBLANK(pit_chaining!AY689),"NaN",1)</f>
        <v>NaN</v>
      </c>
      <c r="AZ689" t="str">
        <f>+IF(ISBLANK(pit_chaining!AZ689),"NaN",1)</f>
        <v>NaN</v>
      </c>
      <c r="BA689">
        <f>+IF(ISBLANK(pit_chaining!BA689),"NaN",1)</f>
        <v>1</v>
      </c>
      <c r="BB689">
        <f>+IF(ISBLANK(pit_chaining!BB689),"NaN",1)</f>
        <v>1</v>
      </c>
    </row>
    <row r="690" spans="1:54">
      <c r="A690" s="1" t="s">
        <v>747</v>
      </c>
      <c r="B690">
        <f>+IF(ISBLANK(pit_chaining!B690),"NaN",1)</f>
        <v>1</v>
      </c>
      <c r="C690">
        <f>+IF(ISBLANK(pit_chaining!C690),"NaN",1)</f>
        <v>1</v>
      </c>
      <c r="D690">
        <f>+IF(ISBLANK(pit_chaining!D690),"NaN",1)</f>
        <v>1</v>
      </c>
      <c r="E690">
        <f>+IF(ISBLANK(pit_chaining!E690),"NaN",1)</f>
        <v>1</v>
      </c>
      <c r="F690">
        <f>+IF(ISBLANK(pit_chaining!F690),"NaN",1)</f>
        <v>1</v>
      </c>
      <c r="G690">
        <f>+IF(ISBLANK(pit_chaining!G690),"NaN",1)</f>
        <v>1</v>
      </c>
      <c r="H690" t="str">
        <f>+IF(ISBLANK(pit_chaining!H690),"NaN",1)</f>
        <v>NaN</v>
      </c>
      <c r="I690">
        <f>+IF(ISBLANK(pit_chaining!I690),"NaN",1)</f>
        <v>1</v>
      </c>
      <c r="J690">
        <f>+IF(ISBLANK(pit_chaining!J690),"NaN",1)</f>
        <v>1</v>
      </c>
      <c r="K690">
        <f>+IF(ISBLANK(pit_chaining!K690),"NaN",1)</f>
        <v>1</v>
      </c>
      <c r="L690" t="s">
        <v>1553</v>
      </c>
      <c r="M690">
        <f>+IF(ISBLANK(pit_chaining!M690),"NaN",1)</f>
        <v>1</v>
      </c>
      <c r="N690">
        <f>+IF(ISBLANK(pit_chaining!N690),"NaN",1)</f>
        <v>1</v>
      </c>
      <c r="O690">
        <f>+IF(ISBLANK(pit_chaining!O690),"NaN",1)</f>
        <v>1</v>
      </c>
      <c r="P690">
        <f>+IF(ISBLANK(pit_chaining!P690),"NaN",1)</f>
        <v>1</v>
      </c>
      <c r="Q690">
        <f>+IF(ISBLANK(pit_chaining!Q690),"NaN",1)</f>
        <v>1</v>
      </c>
      <c r="R690">
        <f>+IF(ISBLANK(pit_chaining!R690),"NaN",1)</f>
        <v>1</v>
      </c>
      <c r="S690">
        <f>+IF(ISBLANK(pit_chaining!S690),"NaN",1)</f>
        <v>1</v>
      </c>
      <c r="T690">
        <f>+IF(ISBLANK(pit_chaining!T690),"NaN",1)</f>
        <v>1</v>
      </c>
      <c r="U690" t="s">
        <v>1553</v>
      </c>
      <c r="V690">
        <f>+IF(ISBLANK(pit_chaining!V690),"NaN",1)</f>
        <v>1</v>
      </c>
      <c r="W690">
        <f>+IF(ISBLANK(pit_chaining!W690),"NaN",1)</f>
        <v>1</v>
      </c>
      <c r="X690">
        <f>+IF(ISBLANK(pit_chaining!X690),"NaN",1)</f>
        <v>1</v>
      </c>
      <c r="Y690" t="str">
        <f>+IF(ISBLANK(pit_chaining!Y690),"NaN",1)</f>
        <v>NaN</v>
      </c>
      <c r="Z690">
        <f>+IF(ISBLANK(pit_chaining!Z690),"NaN",1)</f>
        <v>1</v>
      </c>
      <c r="AA690">
        <f>+IF(ISBLANK(pit_chaining!AA690),"NaN",1)</f>
        <v>1</v>
      </c>
      <c r="AB690">
        <f>+IF(ISBLANK(pit_chaining!AB690),"NaN",1)</f>
        <v>1</v>
      </c>
      <c r="AC690">
        <f>+IF(ISBLANK(pit_chaining!AC690),"NaN",1)</f>
        <v>1</v>
      </c>
      <c r="AD690">
        <f>+IF(ISBLANK(pit_chaining!AD690),"NaN",1)</f>
        <v>1</v>
      </c>
      <c r="AE690">
        <f>+IF(ISBLANK(pit_chaining!AE690),"NaN",1)</f>
        <v>1</v>
      </c>
      <c r="AF690" t="str">
        <f>+IF(ISBLANK(pit_chaining!AF690),"NaN",1)</f>
        <v>NaN</v>
      </c>
      <c r="AG690" t="s">
        <v>1553</v>
      </c>
      <c r="AH690" t="s">
        <v>1553</v>
      </c>
      <c r="AI690">
        <f>+IF(ISBLANK(pit_chaining!AI690),"NaN",1)</f>
        <v>1</v>
      </c>
      <c r="AJ690">
        <f>+IF(ISBLANK(pit_chaining!AJ690),"NaN",1)</f>
        <v>1</v>
      </c>
      <c r="AK690" t="s">
        <v>1553</v>
      </c>
      <c r="AL690" t="str">
        <f>+IF(ISBLANK(pit_chaining!AL690),"NaN",1)</f>
        <v>NaN</v>
      </c>
      <c r="AM690" t="str">
        <f>+IF(ISBLANK(pit_chaining!AM690),"NaN",1)</f>
        <v>NaN</v>
      </c>
      <c r="AN690" t="str">
        <f>+IF(ISBLANK(pit_chaining!AN690),"NaN",1)</f>
        <v>NaN</v>
      </c>
      <c r="AO690" t="str">
        <f>+IF(ISBLANK(pit_chaining!AO690),"NaN",1)</f>
        <v>NaN</v>
      </c>
      <c r="AP690" t="str">
        <f>+IF(ISBLANK(pit_chaining!AP690),"NaN",1)</f>
        <v>NaN</v>
      </c>
      <c r="AQ690" t="str">
        <f>+IF(ISBLANK(pit_chaining!AQ690),"NaN",1)</f>
        <v>NaN</v>
      </c>
      <c r="AR690" t="str">
        <f>+IF(ISBLANK(pit_chaining!AR690),"NaN",1)</f>
        <v>NaN</v>
      </c>
      <c r="AS690" t="str">
        <f>+IF(ISBLANK(pit_chaining!AS690),"NaN",1)</f>
        <v>NaN</v>
      </c>
      <c r="AT690" t="str">
        <f>+IF(ISBLANK(pit_chaining!AT690),"NaN",1)</f>
        <v>NaN</v>
      </c>
      <c r="AU690" t="str">
        <f>+IF(ISBLANK(pit_chaining!AU690),"NaN",1)</f>
        <v>NaN</v>
      </c>
      <c r="AV690" t="str">
        <f>+IF(ISBLANK(pit_chaining!AV690),"NaN",1)</f>
        <v>NaN</v>
      </c>
      <c r="AW690" t="str">
        <f>+IF(ISBLANK(pit_chaining!AW690),"NaN",1)</f>
        <v>NaN</v>
      </c>
      <c r="AX690" t="str">
        <f>+IF(ISBLANK(pit_chaining!AX690),"NaN",1)</f>
        <v>NaN</v>
      </c>
      <c r="AY690" t="str">
        <f>+IF(ISBLANK(pit_chaining!AY690),"NaN",1)</f>
        <v>NaN</v>
      </c>
      <c r="AZ690" t="str">
        <f>+IF(ISBLANK(pit_chaining!AZ690),"NaN",1)</f>
        <v>NaN</v>
      </c>
      <c r="BA690">
        <f>+IF(ISBLANK(pit_chaining!BA690),"NaN",1)</f>
        <v>1</v>
      </c>
      <c r="BB690">
        <f>+IF(ISBLANK(pit_chaining!BB690),"NaN",1)</f>
        <v>1</v>
      </c>
    </row>
    <row r="691" spans="1:54">
      <c r="A691" s="1" t="s">
        <v>748</v>
      </c>
      <c r="B691">
        <f>+IF(ISBLANK(pit_chaining!B691),"NaN",1)</f>
        <v>1</v>
      </c>
      <c r="C691">
        <f>+IF(ISBLANK(pit_chaining!C691),"NaN",1)</f>
        <v>1</v>
      </c>
      <c r="D691">
        <f>+IF(ISBLANK(pit_chaining!D691),"NaN",1)</f>
        <v>1</v>
      </c>
      <c r="E691">
        <f>+IF(ISBLANK(pit_chaining!E691),"NaN",1)</f>
        <v>1</v>
      </c>
      <c r="F691">
        <f>+IF(ISBLANK(pit_chaining!F691),"NaN",1)</f>
        <v>1</v>
      </c>
      <c r="G691">
        <f>+IF(ISBLANK(pit_chaining!G691),"NaN",1)</f>
        <v>1</v>
      </c>
      <c r="H691" t="str">
        <f>+IF(ISBLANK(pit_chaining!H691),"NaN",1)</f>
        <v>NaN</v>
      </c>
      <c r="I691">
        <f>+IF(ISBLANK(pit_chaining!I691),"NaN",1)</f>
        <v>1</v>
      </c>
      <c r="J691">
        <f>+IF(ISBLANK(pit_chaining!J691),"NaN",1)</f>
        <v>1</v>
      </c>
      <c r="K691">
        <f>+IF(ISBLANK(pit_chaining!K691),"NaN",1)</f>
        <v>1</v>
      </c>
      <c r="L691" t="s">
        <v>1553</v>
      </c>
      <c r="M691">
        <f>+IF(ISBLANK(pit_chaining!M691),"NaN",1)</f>
        <v>1</v>
      </c>
      <c r="N691">
        <f>+IF(ISBLANK(pit_chaining!N691),"NaN",1)</f>
        <v>1</v>
      </c>
      <c r="O691">
        <f>+IF(ISBLANK(pit_chaining!O691),"NaN",1)</f>
        <v>1</v>
      </c>
      <c r="P691">
        <f>+IF(ISBLANK(pit_chaining!P691),"NaN",1)</f>
        <v>1</v>
      </c>
      <c r="Q691">
        <f>+IF(ISBLANK(pit_chaining!Q691),"NaN",1)</f>
        <v>1</v>
      </c>
      <c r="R691">
        <f>+IF(ISBLANK(pit_chaining!R691),"NaN",1)</f>
        <v>1</v>
      </c>
      <c r="S691">
        <f>+IF(ISBLANK(pit_chaining!S691),"NaN",1)</f>
        <v>1</v>
      </c>
      <c r="T691">
        <f>+IF(ISBLANK(pit_chaining!T691),"NaN",1)</f>
        <v>1</v>
      </c>
      <c r="U691" t="s">
        <v>1553</v>
      </c>
      <c r="V691">
        <f>+IF(ISBLANK(pit_chaining!V691),"NaN",1)</f>
        <v>1</v>
      </c>
      <c r="W691">
        <f>+IF(ISBLANK(pit_chaining!W691),"NaN",1)</f>
        <v>1</v>
      </c>
      <c r="X691">
        <f>+IF(ISBLANK(pit_chaining!X691),"NaN",1)</f>
        <v>1</v>
      </c>
      <c r="Y691" t="str">
        <f>+IF(ISBLANK(pit_chaining!Y691),"NaN",1)</f>
        <v>NaN</v>
      </c>
      <c r="Z691">
        <f>+IF(ISBLANK(pit_chaining!Z691),"NaN",1)</f>
        <v>1</v>
      </c>
      <c r="AA691">
        <f>+IF(ISBLANK(pit_chaining!AA691),"NaN",1)</f>
        <v>1</v>
      </c>
      <c r="AB691">
        <f>+IF(ISBLANK(pit_chaining!AB691),"NaN",1)</f>
        <v>1</v>
      </c>
      <c r="AC691">
        <f>+IF(ISBLANK(pit_chaining!AC691),"NaN",1)</f>
        <v>1</v>
      </c>
      <c r="AD691">
        <f>+IF(ISBLANK(pit_chaining!AD691),"NaN",1)</f>
        <v>1</v>
      </c>
      <c r="AE691">
        <f>+IF(ISBLANK(pit_chaining!AE691),"NaN",1)</f>
        <v>1</v>
      </c>
      <c r="AF691" t="str">
        <f>+IF(ISBLANK(pit_chaining!AF691),"NaN",1)</f>
        <v>NaN</v>
      </c>
      <c r="AG691" t="s">
        <v>1553</v>
      </c>
      <c r="AH691" t="s">
        <v>1553</v>
      </c>
      <c r="AI691">
        <f>+IF(ISBLANK(pit_chaining!AI691),"NaN",1)</f>
        <v>1</v>
      </c>
      <c r="AJ691">
        <f>+IF(ISBLANK(pit_chaining!AJ691),"NaN",1)</f>
        <v>1</v>
      </c>
      <c r="AK691" t="s">
        <v>1553</v>
      </c>
      <c r="AL691" t="str">
        <f>+IF(ISBLANK(pit_chaining!AL691),"NaN",1)</f>
        <v>NaN</v>
      </c>
      <c r="AM691" t="str">
        <f>+IF(ISBLANK(pit_chaining!AM691),"NaN",1)</f>
        <v>NaN</v>
      </c>
      <c r="AN691" t="str">
        <f>+IF(ISBLANK(pit_chaining!AN691),"NaN",1)</f>
        <v>NaN</v>
      </c>
      <c r="AO691" t="str">
        <f>+IF(ISBLANK(pit_chaining!AO691),"NaN",1)</f>
        <v>NaN</v>
      </c>
      <c r="AP691" t="str">
        <f>+IF(ISBLANK(pit_chaining!AP691),"NaN",1)</f>
        <v>NaN</v>
      </c>
      <c r="AQ691" t="str">
        <f>+IF(ISBLANK(pit_chaining!AQ691),"NaN",1)</f>
        <v>NaN</v>
      </c>
      <c r="AR691" t="str">
        <f>+IF(ISBLANK(pit_chaining!AR691),"NaN",1)</f>
        <v>NaN</v>
      </c>
      <c r="AS691" t="str">
        <f>+IF(ISBLANK(pit_chaining!AS691),"NaN",1)</f>
        <v>NaN</v>
      </c>
      <c r="AT691" t="str">
        <f>+IF(ISBLANK(pit_chaining!AT691),"NaN",1)</f>
        <v>NaN</v>
      </c>
      <c r="AU691" t="str">
        <f>+IF(ISBLANK(pit_chaining!AU691),"NaN",1)</f>
        <v>NaN</v>
      </c>
      <c r="AV691" t="str">
        <f>+IF(ISBLANK(pit_chaining!AV691),"NaN",1)</f>
        <v>NaN</v>
      </c>
      <c r="AW691" t="str">
        <f>+IF(ISBLANK(pit_chaining!AW691),"NaN",1)</f>
        <v>NaN</v>
      </c>
      <c r="AX691" t="str">
        <f>+IF(ISBLANK(pit_chaining!AX691),"NaN",1)</f>
        <v>NaN</v>
      </c>
      <c r="AY691" t="str">
        <f>+IF(ISBLANK(pit_chaining!AY691),"NaN",1)</f>
        <v>NaN</v>
      </c>
      <c r="AZ691" t="str">
        <f>+IF(ISBLANK(pit_chaining!AZ691),"NaN",1)</f>
        <v>NaN</v>
      </c>
      <c r="BA691">
        <f>+IF(ISBLANK(pit_chaining!BA691),"NaN",1)</f>
        <v>1</v>
      </c>
      <c r="BB691">
        <f>+IF(ISBLANK(pit_chaining!BB691),"NaN",1)</f>
        <v>1</v>
      </c>
    </row>
    <row r="692" spans="1:54">
      <c r="A692" s="1" t="s">
        <v>749</v>
      </c>
      <c r="B692">
        <f>+IF(ISBLANK(pit_chaining!B692),"NaN",1)</f>
        <v>1</v>
      </c>
      <c r="C692">
        <f>+IF(ISBLANK(pit_chaining!C692),"NaN",1)</f>
        <v>1</v>
      </c>
      <c r="D692">
        <f>+IF(ISBLANK(pit_chaining!D692),"NaN",1)</f>
        <v>1</v>
      </c>
      <c r="E692">
        <f>+IF(ISBLANK(pit_chaining!E692),"NaN",1)</f>
        <v>1</v>
      </c>
      <c r="F692">
        <f>+IF(ISBLANK(pit_chaining!F692),"NaN",1)</f>
        <v>1</v>
      </c>
      <c r="G692">
        <f>+IF(ISBLANK(pit_chaining!G692),"NaN",1)</f>
        <v>1</v>
      </c>
      <c r="H692" t="str">
        <f>+IF(ISBLANK(pit_chaining!H692),"NaN",1)</f>
        <v>NaN</v>
      </c>
      <c r="I692">
        <f>+IF(ISBLANK(pit_chaining!I692),"NaN",1)</f>
        <v>1</v>
      </c>
      <c r="J692">
        <f>+IF(ISBLANK(pit_chaining!J692),"NaN",1)</f>
        <v>1</v>
      </c>
      <c r="K692">
        <f>+IF(ISBLANK(pit_chaining!K692),"NaN",1)</f>
        <v>1</v>
      </c>
      <c r="L692" t="s">
        <v>1553</v>
      </c>
      <c r="M692">
        <f>+IF(ISBLANK(pit_chaining!M692),"NaN",1)</f>
        <v>1</v>
      </c>
      <c r="N692">
        <f>+IF(ISBLANK(pit_chaining!N692),"NaN",1)</f>
        <v>1</v>
      </c>
      <c r="O692">
        <f>+IF(ISBLANK(pit_chaining!O692),"NaN",1)</f>
        <v>1</v>
      </c>
      <c r="P692">
        <f>+IF(ISBLANK(pit_chaining!P692),"NaN",1)</f>
        <v>1</v>
      </c>
      <c r="Q692">
        <f>+IF(ISBLANK(pit_chaining!Q692),"NaN",1)</f>
        <v>1</v>
      </c>
      <c r="R692">
        <f>+IF(ISBLANK(pit_chaining!R692),"NaN",1)</f>
        <v>1</v>
      </c>
      <c r="S692">
        <f>+IF(ISBLANK(pit_chaining!S692),"NaN",1)</f>
        <v>1</v>
      </c>
      <c r="T692">
        <f>+IF(ISBLANK(pit_chaining!T692),"NaN",1)</f>
        <v>1</v>
      </c>
      <c r="U692" t="s">
        <v>1553</v>
      </c>
      <c r="V692">
        <f>+IF(ISBLANK(pit_chaining!V692),"NaN",1)</f>
        <v>1</v>
      </c>
      <c r="W692">
        <f>+IF(ISBLANK(pit_chaining!W692),"NaN",1)</f>
        <v>1</v>
      </c>
      <c r="X692">
        <f>+IF(ISBLANK(pit_chaining!X692),"NaN",1)</f>
        <v>1</v>
      </c>
      <c r="Y692" t="str">
        <f>+IF(ISBLANK(pit_chaining!Y692),"NaN",1)</f>
        <v>NaN</v>
      </c>
      <c r="Z692">
        <f>+IF(ISBLANK(pit_chaining!Z692),"NaN",1)</f>
        <v>1</v>
      </c>
      <c r="AA692">
        <f>+IF(ISBLANK(pit_chaining!AA692),"NaN",1)</f>
        <v>1</v>
      </c>
      <c r="AB692">
        <f>+IF(ISBLANK(pit_chaining!AB692),"NaN",1)</f>
        <v>1</v>
      </c>
      <c r="AC692">
        <f>+IF(ISBLANK(pit_chaining!AC692),"NaN",1)</f>
        <v>1</v>
      </c>
      <c r="AD692">
        <f>+IF(ISBLANK(pit_chaining!AD692),"NaN",1)</f>
        <v>1</v>
      </c>
      <c r="AE692">
        <f>+IF(ISBLANK(pit_chaining!AE692),"NaN",1)</f>
        <v>1</v>
      </c>
      <c r="AF692" t="str">
        <f>+IF(ISBLANK(pit_chaining!AF692),"NaN",1)</f>
        <v>NaN</v>
      </c>
      <c r="AG692" t="s">
        <v>1553</v>
      </c>
      <c r="AH692" t="s">
        <v>1553</v>
      </c>
      <c r="AI692">
        <f>+IF(ISBLANK(pit_chaining!AI692),"NaN",1)</f>
        <v>1</v>
      </c>
      <c r="AJ692">
        <f>+IF(ISBLANK(pit_chaining!AJ692),"NaN",1)</f>
        <v>1</v>
      </c>
      <c r="AK692" t="s">
        <v>1553</v>
      </c>
      <c r="AL692" t="str">
        <f>+IF(ISBLANK(pit_chaining!AL692),"NaN",1)</f>
        <v>NaN</v>
      </c>
      <c r="AM692" t="str">
        <f>+IF(ISBLANK(pit_chaining!AM692),"NaN",1)</f>
        <v>NaN</v>
      </c>
      <c r="AN692" t="str">
        <f>+IF(ISBLANK(pit_chaining!AN692),"NaN",1)</f>
        <v>NaN</v>
      </c>
      <c r="AO692" t="str">
        <f>+IF(ISBLANK(pit_chaining!AO692),"NaN",1)</f>
        <v>NaN</v>
      </c>
      <c r="AP692" t="str">
        <f>+IF(ISBLANK(pit_chaining!AP692),"NaN",1)</f>
        <v>NaN</v>
      </c>
      <c r="AQ692" t="str">
        <f>+IF(ISBLANK(pit_chaining!AQ692),"NaN",1)</f>
        <v>NaN</v>
      </c>
      <c r="AR692" t="str">
        <f>+IF(ISBLANK(pit_chaining!AR692),"NaN",1)</f>
        <v>NaN</v>
      </c>
      <c r="AS692" t="str">
        <f>+IF(ISBLANK(pit_chaining!AS692),"NaN",1)</f>
        <v>NaN</v>
      </c>
      <c r="AT692" t="str">
        <f>+IF(ISBLANK(pit_chaining!AT692),"NaN",1)</f>
        <v>NaN</v>
      </c>
      <c r="AU692" t="str">
        <f>+IF(ISBLANK(pit_chaining!AU692),"NaN",1)</f>
        <v>NaN</v>
      </c>
      <c r="AV692" t="str">
        <f>+IF(ISBLANK(pit_chaining!AV692),"NaN",1)</f>
        <v>NaN</v>
      </c>
      <c r="AW692" t="str">
        <f>+IF(ISBLANK(pit_chaining!AW692),"NaN",1)</f>
        <v>NaN</v>
      </c>
      <c r="AX692" t="str">
        <f>+IF(ISBLANK(pit_chaining!AX692),"NaN",1)</f>
        <v>NaN</v>
      </c>
      <c r="AY692" t="str">
        <f>+IF(ISBLANK(pit_chaining!AY692),"NaN",1)</f>
        <v>NaN</v>
      </c>
      <c r="AZ692" t="str">
        <f>+IF(ISBLANK(pit_chaining!AZ692),"NaN",1)</f>
        <v>NaN</v>
      </c>
      <c r="BA692">
        <f>+IF(ISBLANK(pit_chaining!BA692),"NaN",1)</f>
        <v>1</v>
      </c>
      <c r="BB692">
        <f>+IF(ISBLANK(pit_chaining!BB692),"NaN",1)</f>
        <v>1</v>
      </c>
    </row>
    <row r="693" spans="1:54">
      <c r="A693" s="1" t="s">
        <v>750</v>
      </c>
      <c r="B693">
        <f>+IF(ISBLANK(pit_chaining!B693),"NaN",1)</f>
        <v>1</v>
      </c>
      <c r="C693">
        <f>+IF(ISBLANK(pit_chaining!C693),"NaN",1)</f>
        <v>1</v>
      </c>
      <c r="D693">
        <f>+IF(ISBLANK(pit_chaining!D693),"NaN",1)</f>
        <v>1</v>
      </c>
      <c r="E693">
        <f>+IF(ISBLANK(pit_chaining!E693),"NaN",1)</f>
        <v>1</v>
      </c>
      <c r="F693">
        <f>+IF(ISBLANK(pit_chaining!F693),"NaN",1)</f>
        <v>1</v>
      </c>
      <c r="G693">
        <f>+IF(ISBLANK(pit_chaining!G693),"NaN",1)</f>
        <v>1</v>
      </c>
      <c r="H693" t="str">
        <f>+IF(ISBLANK(pit_chaining!H693),"NaN",1)</f>
        <v>NaN</v>
      </c>
      <c r="I693">
        <f>+IF(ISBLANK(pit_chaining!I693),"NaN",1)</f>
        <v>1</v>
      </c>
      <c r="J693">
        <f>+IF(ISBLANK(pit_chaining!J693),"NaN",1)</f>
        <v>1</v>
      </c>
      <c r="K693">
        <f>+IF(ISBLANK(pit_chaining!K693),"NaN",1)</f>
        <v>1</v>
      </c>
      <c r="L693" t="s">
        <v>1553</v>
      </c>
      <c r="M693">
        <f>+IF(ISBLANK(pit_chaining!M693),"NaN",1)</f>
        <v>1</v>
      </c>
      <c r="N693">
        <f>+IF(ISBLANK(pit_chaining!N693),"NaN",1)</f>
        <v>1</v>
      </c>
      <c r="O693">
        <f>+IF(ISBLANK(pit_chaining!O693),"NaN",1)</f>
        <v>1</v>
      </c>
      <c r="P693">
        <f>+IF(ISBLANK(pit_chaining!P693),"NaN",1)</f>
        <v>1</v>
      </c>
      <c r="Q693">
        <f>+IF(ISBLANK(pit_chaining!Q693),"NaN",1)</f>
        <v>1</v>
      </c>
      <c r="R693">
        <f>+IF(ISBLANK(pit_chaining!R693),"NaN",1)</f>
        <v>1</v>
      </c>
      <c r="S693">
        <f>+IF(ISBLANK(pit_chaining!S693),"NaN",1)</f>
        <v>1</v>
      </c>
      <c r="T693">
        <f>+IF(ISBLANK(pit_chaining!T693),"NaN",1)</f>
        <v>1</v>
      </c>
      <c r="U693" t="s">
        <v>1553</v>
      </c>
      <c r="V693">
        <f>+IF(ISBLANK(pit_chaining!V693),"NaN",1)</f>
        <v>1</v>
      </c>
      <c r="W693">
        <f>+IF(ISBLANK(pit_chaining!W693),"NaN",1)</f>
        <v>1</v>
      </c>
      <c r="X693">
        <f>+IF(ISBLANK(pit_chaining!X693),"NaN",1)</f>
        <v>1</v>
      </c>
      <c r="Y693" t="str">
        <f>+IF(ISBLANK(pit_chaining!Y693),"NaN",1)</f>
        <v>NaN</v>
      </c>
      <c r="Z693">
        <f>+IF(ISBLANK(pit_chaining!Z693),"NaN",1)</f>
        <v>1</v>
      </c>
      <c r="AA693">
        <f>+IF(ISBLANK(pit_chaining!AA693),"NaN",1)</f>
        <v>1</v>
      </c>
      <c r="AB693">
        <f>+IF(ISBLANK(pit_chaining!AB693),"NaN",1)</f>
        <v>1</v>
      </c>
      <c r="AC693">
        <f>+IF(ISBLANK(pit_chaining!AC693),"NaN",1)</f>
        <v>1</v>
      </c>
      <c r="AD693">
        <f>+IF(ISBLANK(pit_chaining!AD693),"NaN",1)</f>
        <v>1</v>
      </c>
      <c r="AE693">
        <f>+IF(ISBLANK(pit_chaining!AE693),"NaN",1)</f>
        <v>1</v>
      </c>
      <c r="AF693" t="str">
        <f>+IF(ISBLANK(pit_chaining!AF693),"NaN",1)</f>
        <v>NaN</v>
      </c>
      <c r="AG693" t="s">
        <v>1553</v>
      </c>
      <c r="AH693" t="s">
        <v>1553</v>
      </c>
      <c r="AI693">
        <f>+IF(ISBLANK(pit_chaining!AI693),"NaN",1)</f>
        <v>1</v>
      </c>
      <c r="AJ693">
        <f>+IF(ISBLANK(pit_chaining!AJ693),"NaN",1)</f>
        <v>1</v>
      </c>
      <c r="AK693" t="s">
        <v>1553</v>
      </c>
      <c r="AL693" t="str">
        <f>+IF(ISBLANK(pit_chaining!AL693),"NaN",1)</f>
        <v>NaN</v>
      </c>
      <c r="AM693" t="str">
        <f>+IF(ISBLANK(pit_chaining!AM693),"NaN",1)</f>
        <v>NaN</v>
      </c>
      <c r="AN693" t="str">
        <f>+IF(ISBLANK(pit_chaining!AN693),"NaN",1)</f>
        <v>NaN</v>
      </c>
      <c r="AO693" t="str">
        <f>+IF(ISBLANK(pit_chaining!AO693),"NaN",1)</f>
        <v>NaN</v>
      </c>
      <c r="AP693" t="str">
        <f>+IF(ISBLANK(pit_chaining!AP693),"NaN",1)</f>
        <v>NaN</v>
      </c>
      <c r="AQ693" t="str">
        <f>+IF(ISBLANK(pit_chaining!AQ693),"NaN",1)</f>
        <v>NaN</v>
      </c>
      <c r="AR693" t="str">
        <f>+IF(ISBLANK(pit_chaining!AR693),"NaN",1)</f>
        <v>NaN</v>
      </c>
      <c r="AS693" t="str">
        <f>+IF(ISBLANK(pit_chaining!AS693),"NaN",1)</f>
        <v>NaN</v>
      </c>
      <c r="AT693" t="str">
        <f>+IF(ISBLANK(pit_chaining!AT693),"NaN",1)</f>
        <v>NaN</v>
      </c>
      <c r="AU693" t="str">
        <f>+IF(ISBLANK(pit_chaining!AU693),"NaN",1)</f>
        <v>NaN</v>
      </c>
      <c r="AV693" t="str">
        <f>+IF(ISBLANK(pit_chaining!AV693),"NaN",1)</f>
        <v>NaN</v>
      </c>
      <c r="AW693" t="str">
        <f>+IF(ISBLANK(pit_chaining!AW693),"NaN",1)</f>
        <v>NaN</v>
      </c>
      <c r="AX693" t="str">
        <f>+IF(ISBLANK(pit_chaining!AX693),"NaN",1)</f>
        <v>NaN</v>
      </c>
      <c r="AY693" t="str">
        <f>+IF(ISBLANK(pit_chaining!AY693),"NaN",1)</f>
        <v>NaN</v>
      </c>
      <c r="AZ693" t="str">
        <f>+IF(ISBLANK(pit_chaining!AZ693),"NaN",1)</f>
        <v>NaN</v>
      </c>
      <c r="BA693">
        <f>+IF(ISBLANK(pit_chaining!BA693),"NaN",1)</f>
        <v>1</v>
      </c>
      <c r="BB693">
        <f>+IF(ISBLANK(pit_chaining!BB693),"NaN",1)</f>
        <v>1</v>
      </c>
    </row>
    <row r="694" spans="1:54">
      <c r="A694" s="1" t="s">
        <v>751</v>
      </c>
      <c r="B694">
        <f>+IF(ISBLANK(pit_chaining!B694),"NaN",1)</f>
        <v>1</v>
      </c>
      <c r="C694">
        <f>+IF(ISBLANK(pit_chaining!C694),"NaN",1)</f>
        <v>1</v>
      </c>
      <c r="D694">
        <f>+IF(ISBLANK(pit_chaining!D694),"NaN",1)</f>
        <v>1</v>
      </c>
      <c r="E694">
        <f>+IF(ISBLANK(pit_chaining!E694),"NaN",1)</f>
        <v>1</v>
      </c>
      <c r="F694">
        <f>+IF(ISBLANK(pit_chaining!F694),"NaN",1)</f>
        <v>1</v>
      </c>
      <c r="G694">
        <f>+IF(ISBLANK(pit_chaining!G694),"NaN",1)</f>
        <v>1</v>
      </c>
      <c r="H694" t="str">
        <f>+IF(ISBLANK(pit_chaining!H694),"NaN",1)</f>
        <v>NaN</v>
      </c>
      <c r="I694">
        <f>+IF(ISBLANK(pit_chaining!I694),"NaN",1)</f>
        <v>1</v>
      </c>
      <c r="J694">
        <f>+IF(ISBLANK(pit_chaining!J694),"NaN",1)</f>
        <v>1</v>
      </c>
      <c r="K694">
        <f>+IF(ISBLANK(pit_chaining!K694),"NaN",1)</f>
        <v>1</v>
      </c>
      <c r="L694" t="s">
        <v>1553</v>
      </c>
      <c r="M694">
        <f>+IF(ISBLANK(pit_chaining!M694),"NaN",1)</f>
        <v>1</v>
      </c>
      <c r="N694">
        <f>+IF(ISBLANK(pit_chaining!N694),"NaN",1)</f>
        <v>1</v>
      </c>
      <c r="O694">
        <f>+IF(ISBLANK(pit_chaining!O694),"NaN",1)</f>
        <v>1</v>
      </c>
      <c r="P694">
        <f>+IF(ISBLANK(pit_chaining!P694),"NaN",1)</f>
        <v>1</v>
      </c>
      <c r="Q694">
        <f>+IF(ISBLANK(pit_chaining!Q694),"NaN",1)</f>
        <v>1</v>
      </c>
      <c r="R694">
        <f>+IF(ISBLANK(pit_chaining!R694),"NaN",1)</f>
        <v>1</v>
      </c>
      <c r="S694">
        <f>+IF(ISBLANK(pit_chaining!S694),"NaN",1)</f>
        <v>1</v>
      </c>
      <c r="T694">
        <f>+IF(ISBLANK(pit_chaining!T694),"NaN",1)</f>
        <v>1</v>
      </c>
      <c r="U694" t="s">
        <v>1553</v>
      </c>
      <c r="V694">
        <f>+IF(ISBLANK(pit_chaining!V694),"NaN",1)</f>
        <v>1</v>
      </c>
      <c r="W694">
        <f>+IF(ISBLANK(pit_chaining!W694),"NaN",1)</f>
        <v>1</v>
      </c>
      <c r="X694">
        <f>+IF(ISBLANK(pit_chaining!X694),"NaN",1)</f>
        <v>1</v>
      </c>
      <c r="Y694" t="str">
        <f>+IF(ISBLANK(pit_chaining!Y694),"NaN",1)</f>
        <v>NaN</v>
      </c>
      <c r="Z694">
        <f>+IF(ISBLANK(pit_chaining!Z694),"NaN",1)</f>
        <v>1</v>
      </c>
      <c r="AA694">
        <f>+IF(ISBLANK(pit_chaining!AA694),"NaN",1)</f>
        <v>1</v>
      </c>
      <c r="AB694">
        <f>+IF(ISBLANK(pit_chaining!AB694),"NaN",1)</f>
        <v>1</v>
      </c>
      <c r="AC694">
        <f>+IF(ISBLANK(pit_chaining!AC694),"NaN",1)</f>
        <v>1</v>
      </c>
      <c r="AD694">
        <f>+IF(ISBLANK(pit_chaining!AD694),"NaN",1)</f>
        <v>1</v>
      </c>
      <c r="AE694">
        <f>+IF(ISBLANK(pit_chaining!AE694),"NaN",1)</f>
        <v>1</v>
      </c>
      <c r="AF694" t="str">
        <f>+IF(ISBLANK(pit_chaining!AF694),"NaN",1)</f>
        <v>NaN</v>
      </c>
      <c r="AG694" t="s">
        <v>1553</v>
      </c>
      <c r="AH694" t="s">
        <v>1553</v>
      </c>
      <c r="AI694">
        <f>+IF(ISBLANK(pit_chaining!AI694),"NaN",1)</f>
        <v>1</v>
      </c>
      <c r="AJ694">
        <f>+IF(ISBLANK(pit_chaining!AJ694),"NaN",1)</f>
        <v>1</v>
      </c>
      <c r="AK694" t="s">
        <v>1553</v>
      </c>
      <c r="AL694" t="str">
        <f>+IF(ISBLANK(pit_chaining!AL694),"NaN",1)</f>
        <v>NaN</v>
      </c>
      <c r="AM694" t="str">
        <f>+IF(ISBLANK(pit_chaining!AM694),"NaN",1)</f>
        <v>NaN</v>
      </c>
      <c r="AN694" t="str">
        <f>+IF(ISBLANK(pit_chaining!AN694),"NaN",1)</f>
        <v>NaN</v>
      </c>
      <c r="AO694" t="str">
        <f>+IF(ISBLANK(pit_chaining!AO694),"NaN",1)</f>
        <v>NaN</v>
      </c>
      <c r="AP694" t="str">
        <f>+IF(ISBLANK(pit_chaining!AP694),"NaN",1)</f>
        <v>NaN</v>
      </c>
      <c r="AQ694" t="str">
        <f>+IF(ISBLANK(pit_chaining!AQ694),"NaN",1)</f>
        <v>NaN</v>
      </c>
      <c r="AR694" t="str">
        <f>+IF(ISBLANK(pit_chaining!AR694),"NaN",1)</f>
        <v>NaN</v>
      </c>
      <c r="AS694" t="str">
        <f>+IF(ISBLANK(pit_chaining!AS694),"NaN",1)</f>
        <v>NaN</v>
      </c>
      <c r="AT694" t="str">
        <f>+IF(ISBLANK(pit_chaining!AT694),"NaN",1)</f>
        <v>NaN</v>
      </c>
      <c r="AU694" t="str">
        <f>+IF(ISBLANK(pit_chaining!AU694),"NaN",1)</f>
        <v>NaN</v>
      </c>
      <c r="AV694" t="str">
        <f>+IF(ISBLANK(pit_chaining!AV694),"NaN",1)</f>
        <v>NaN</v>
      </c>
      <c r="AW694" t="str">
        <f>+IF(ISBLANK(pit_chaining!AW694),"NaN",1)</f>
        <v>NaN</v>
      </c>
      <c r="AX694" t="str">
        <f>+IF(ISBLANK(pit_chaining!AX694),"NaN",1)</f>
        <v>NaN</v>
      </c>
      <c r="AY694" t="str">
        <f>+IF(ISBLANK(pit_chaining!AY694),"NaN",1)</f>
        <v>NaN</v>
      </c>
      <c r="AZ694" t="str">
        <f>+IF(ISBLANK(pit_chaining!AZ694),"NaN",1)</f>
        <v>NaN</v>
      </c>
      <c r="BA694">
        <f>+IF(ISBLANK(pit_chaining!BA694),"NaN",1)</f>
        <v>1</v>
      </c>
      <c r="BB694">
        <f>+IF(ISBLANK(pit_chaining!BB694),"NaN",1)</f>
        <v>1</v>
      </c>
    </row>
    <row r="695" spans="1:54">
      <c r="A695" s="1" t="s">
        <v>752</v>
      </c>
      <c r="B695">
        <f>+IF(ISBLANK(pit_chaining!B695),"NaN",1)</f>
        <v>1</v>
      </c>
      <c r="C695">
        <f>+IF(ISBLANK(pit_chaining!C695),"NaN",1)</f>
        <v>1</v>
      </c>
      <c r="D695">
        <f>+IF(ISBLANK(pit_chaining!D695),"NaN",1)</f>
        <v>1</v>
      </c>
      <c r="E695">
        <f>+IF(ISBLANK(pit_chaining!E695),"NaN",1)</f>
        <v>1</v>
      </c>
      <c r="F695">
        <f>+IF(ISBLANK(pit_chaining!F695),"NaN",1)</f>
        <v>1</v>
      </c>
      <c r="G695">
        <f>+IF(ISBLANK(pit_chaining!G695),"NaN",1)</f>
        <v>1</v>
      </c>
      <c r="H695" t="str">
        <f>+IF(ISBLANK(pit_chaining!H695),"NaN",1)</f>
        <v>NaN</v>
      </c>
      <c r="I695">
        <f>+IF(ISBLANK(pit_chaining!I695),"NaN",1)</f>
        <v>1</v>
      </c>
      <c r="J695">
        <f>+IF(ISBLANK(pit_chaining!J695),"NaN",1)</f>
        <v>1</v>
      </c>
      <c r="K695">
        <f>+IF(ISBLANK(pit_chaining!K695),"NaN",1)</f>
        <v>1</v>
      </c>
      <c r="L695" t="s">
        <v>1553</v>
      </c>
      <c r="M695">
        <f>+IF(ISBLANK(pit_chaining!M695),"NaN",1)</f>
        <v>1</v>
      </c>
      <c r="N695">
        <f>+IF(ISBLANK(pit_chaining!N695),"NaN",1)</f>
        <v>1</v>
      </c>
      <c r="O695">
        <f>+IF(ISBLANK(pit_chaining!O695),"NaN",1)</f>
        <v>1</v>
      </c>
      <c r="P695">
        <f>+IF(ISBLANK(pit_chaining!P695),"NaN",1)</f>
        <v>1</v>
      </c>
      <c r="Q695">
        <f>+IF(ISBLANK(pit_chaining!Q695),"NaN",1)</f>
        <v>1</v>
      </c>
      <c r="R695">
        <f>+IF(ISBLANK(pit_chaining!R695),"NaN",1)</f>
        <v>1</v>
      </c>
      <c r="S695">
        <f>+IF(ISBLANK(pit_chaining!S695),"NaN",1)</f>
        <v>1</v>
      </c>
      <c r="T695">
        <f>+IF(ISBLANK(pit_chaining!T695),"NaN",1)</f>
        <v>1</v>
      </c>
      <c r="U695" t="s">
        <v>1553</v>
      </c>
      <c r="V695">
        <f>+IF(ISBLANK(pit_chaining!V695),"NaN",1)</f>
        <v>1</v>
      </c>
      <c r="W695">
        <f>+IF(ISBLANK(pit_chaining!W695),"NaN",1)</f>
        <v>1</v>
      </c>
      <c r="X695">
        <f>+IF(ISBLANK(pit_chaining!X695),"NaN",1)</f>
        <v>1</v>
      </c>
      <c r="Y695" t="str">
        <f>+IF(ISBLANK(pit_chaining!Y695),"NaN",1)</f>
        <v>NaN</v>
      </c>
      <c r="Z695">
        <f>+IF(ISBLANK(pit_chaining!Z695),"NaN",1)</f>
        <v>1</v>
      </c>
      <c r="AA695">
        <f>+IF(ISBLANK(pit_chaining!AA695),"NaN",1)</f>
        <v>1</v>
      </c>
      <c r="AB695">
        <f>+IF(ISBLANK(pit_chaining!AB695),"NaN",1)</f>
        <v>1</v>
      </c>
      <c r="AC695">
        <f>+IF(ISBLANK(pit_chaining!AC695),"NaN",1)</f>
        <v>1</v>
      </c>
      <c r="AD695">
        <f>+IF(ISBLANK(pit_chaining!AD695),"NaN",1)</f>
        <v>1</v>
      </c>
      <c r="AE695">
        <f>+IF(ISBLANK(pit_chaining!AE695),"NaN",1)</f>
        <v>1</v>
      </c>
      <c r="AF695" t="str">
        <f>+IF(ISBLANK(pit_chaining!AF695),"NaN",1)</f>
        <v>NaN</v>
      </c>
      <c r="AG695" t="s">
        <v>1553</v>
      </c>
      <c r="AH695" t="s">
        <v>1553</v>
      </c>
      <c r="AI695">
        <f>+IF(ISBLANK(pit_chaining!AI695),"NaN",1)</f>
        <v>1</v>
      </c>
      <c r="AJ695">
        <f>+IF(ISBLANK(pit_chaining!AJ695),"NaN",1)</f>
        <v>1</v>
      </c>
      <c r="AK695" t="s">
        <v>1553</v>
      </c>
      <c r="AL695" t="str">
        <f>+IF(ISBLANK(pit_chaining!AL695),"NaN",1)</f>
        <v>NaN</v>
      </c>
      <c r="AM695" t="str">
        <f>+IF(ISBLANK(pit_chaining!AM695),"NaN",1)</f>
        <v>NaN</v>
      </c>
      <c r="AN695" t="str">
        <f>+IF(ISBLANK(pit_chaining!AN695),"NaN",1)</f>
        <v>NaN</v>
      </c>
      <c r="AO695" t="str">
        <f>+IF(ISBLANK(pit_chaining!AO695),"NaN",1)</f>
        <v>NaN</v>
      </c>
      <c r="AP695" t="str">
        <f>+IF(ISBLANK(pit_chaining!AP695),"NaN",1)</f>
        <v>NaN</v>
      </c>
      <c r="AQ695" t="str">
        <f>+IF(ISBLANK(pit_chaining!AQ695),"NaN",1)</f>
        <v>NaN</v>
      </c>
      <c r="AR695" t="str">
        <f>+IF(ISBLANK(pit_chaining!AR695),"NaN",1)</f>
        <v>NaN</v>
      </c>
      <c r="AS695" t="str">
        <f>+IF(ISBLANK(pit_chaining!AS695),"NaN",1)</f>
        <v>NaN</v>
      </c>
      <c r="AT695" t="str">
        <f>+IF(ISBLANK(pit_chaining!AT695),"NaN",1)</f>
        <v>NaN</v>
      </c>
      <c r="AU695" t="str">
        <f>+IF(ISBLANK(pit_chaining!AU695),"NaN",1)</f>
        <v>NaN</v>
      </c>
      <c r="AV695" t="str">
        <f>+IF(ISBLANK(pit_chaining!AV695),"NaN",1)</f>
        <v>NaN</v>
      </c>
      <c r="AW695" t="str">
        <f>+IF(ISBLANK(pit_chaining!AW695),"NaN",1)</f>
        <v>NaN</v>
      </c>
      <c r="AX695" t="str">
        <f>+IF(ISBLANK(pit_chaining!AX695),"NaN",1)</f>
        <v>NaN</v>
      </c>
      <c r="AY695" t="str">
        <f>+IF(ISBLANK(pit_chaining!AY695),"NaN",1)</f>
        <v>NaN</v>
      </c>
      <c r="AZ695" t="str">
        <f>+IF(ISBLANK(pit_chaining!AZ695),"NaN",1)</f>
        <v>NaN</v>
      </c>
      <c r="BA695">
        <f>+IF(ISBLANK(pit_chaining!BA695),"NaN",1)</f>
        <v>1</v>
      </c>
      <c r="BB695">
        <f>+IF(ISBLANK(pit_chaining!BB695),"NaN",1)</f>
        <v>1</v>
      </c>
    </row>
    <row r="696" spans="1:54">
      <c r="A696" s="1" t="s">
        <v>753</v>
      </c>
      <c r="B696">
        <f>+IF(ISBLANK(pit_chaining!B696),"NaN",1)</f>
        <v>1</v>
      </c>
      <c r="C696">
        <f>+IF(ISBLANK(pit_chaining!C696),"NaN",1)</f>
        <v>1</v>
      </c>
      <c r="D696">
        <f>+IF(ISBLANK(pit_chaining!D696),"NaN",1)</f>
        <v>1</v>
      </c>
      <c r="E696">
        <f>+IF(ISBLANK(pit_chaining!E696),"NaN",1)</f>
        <v>1</v>
      </c>
      <c r="F696">
        <f>+IF(ISBLANK(pit_chaining!F696),"NaN",1)</f>
        <v>1</v>
      </c>
      <c r="G696">
        <f>+IF(ISBLANK(pit_chaining!G696),"NaN",1)</f>
        <v>1</v>
      </c>
      <c r="H696" t="str">
        <f>+IF(ISBLANK(pit_chaining!H696),"NaN",1)</f>
        <v>NaN</v>
      </c>
      <c r="I696">
        <f>+IF(ISBLANK(pit_chaining!I696),"NaN",1)</f>
        <v>1</v>
      </c>
      <c r="J696">
        <f>+IF(ISBLANK(pit_chaining!J696),"NaN",1)</f>
        <v>1</v>
      </c>
      <c r="K696">
        <f>+IF(ISBLANK(pit_chaining!K696),"NaN",1)</f>
        <v>1</v>
      </c>
      <c r="L696" t="s">
        <v>1553</v>
      </c>
      <c r="M696">
        <f>+IF(ISBLANK(pit_chaining!M696),"NaN",1)</f>
        <v>1</v>
      </c>
      <c r="N696">
        <f>+IF(ISBLANK(pit_chaining!N696),"NaN",1)</f>
        <v>1</v>
      </c>
      <c r="O696">
        <f>+IF(ISBLANK(pit_chaining!O696),"NaN",1)</f>
        <v>1</v>
      </c>
      <c r="P696">
        <f>+IF(ISBLANK(pit_chaining!P696),"NaN",1)</f>
        <v>1</v>
      </c>
      <c r="Q696">
        <f>+IF(ISBLANK(pit_chaining!Q696),"NaN",1)</f>
        <v>1</v>
      </c>
      <c r="R696">
        <f>+IF(ISBLANK(pit_chaining!R696),"NaN",1)</f>
        <v>1</v>
      </c>
      <c r="S696">
        <f>+IF(ISBLANK(pit_chaining!S696),"NaN",1)</f>
        <v>1</v>
      </c>
      <c r="T696">
        <f>+IF(ISBLANK(pit_chaining!T696),"NaN",1)</f>
        <v>1</v>
      </c>
      <c r="U696" t="s">
        <v>1553</v>
      </c>
      <c r="V696">
        <f>+IF(ISBLANK(pit_chaining!V696),"NaN",1)</f>
        <v>1</v>
      </c>
      <c r="W696">
        <f>+IF(ISBLANK(pit_chaining!W696),"NaN",1)</f>
        <v>1</v>
      </c>
      <c r="X696">
        <f>+IF(ISBLANK(pit_chaining!X696),"NaN",1)</f>
        <v>1</v>
      </c>
      <c r="Y696" t="str">
        <f>+IF(ISBLANK(pit_chaining!Y696),"NaN",1)</f>
        <v>NaN</v>
      </c>
      <c r="Z696">
        <f>+IF(ISBLANK(pit_chaining!Z696),"NaN",1)</f>
        <v>1</v>
      </c>
      <c r="AA696">
        <f>+IF(ISBLANK(pit_chaining!AA696),"NaN",1)</f>
        <v>1</v>
      </c>
      <c r="AB696">
        <f>+IF(ISBLANK(pit_chaining!AB696),"NaN",1)</f>
        <v>1</v>
      </c>
      <c r="AC696">
        <f>+IF(ISBLANK(pit_chaining!AC696),"NaN",1)</f>
        <v>1</v>
      </c>
      <c r="AD696">
        <f>+IF(ISBLANK(pit_chaining!AD696),"NaN",1)</f>
        <v>1</v>
      </c>
      <c r="AE696">
        <f>+IF(ISBLANK(pit_chaining!AE696),"NaN",1)</f>
        <v>1</v>
      </c>
      <c r="AF696" t="str">
        <f>+IF(ISBLANK(pit_chaining!AF696),"NaN",1)</f>
        <v>NaN</v>
      </c>
      <c r="AG696" t="s">
        <v>1553</v>
      </c>
      <c r="AH696" t="s">
        <v>1553</v>
      </c>
      <c r="AI696">
        <f>+IF(ISBLANK(pit_chaining!AI696),"NaN",1)</f>
        <v>1</v>
      </c>
      <c r="AJ696">
        <f>+IF(ISBLANK(pit_chaining!AJ696),"NaN",1)</f>
        <v>1</v>
      </c>
      <c r="AK696" t="s">
        <v>1553</v>
      </c>
      <c r="AL696" t="str">
        <f>+IF(ISBLANK(pit_chaining!AL696),"NaN",1)</f>
        <v>NaN</v>
      </c>
      <c r="AM696" t="str">
        <f>+IF(ISBLANK(pit_chaining!AM696),"NaN",1)</f>
        <v>NaN</v>
      </c>
      <c r="AN696" t="str">
        <f>+IF(ISBLANK(pit_chaining!AN696),"NaN",1)</f>
        <v>NaN</v>
      </c>
      <c r="AO696" t="str">
        <f>+IF(ISBLANK(pit_chaining!AO696),"NaN",1)</f>
        <v>NaN</v>
      </c>
      <c r="AP696" t="str">
        <f>+IF(ISBLANK(pit_chaining!AP696),"NaN",1)</f>
        <v>NaN</v>
      </c>
      <c r="AQ696" t="str">
        <f>+IF(ISBLANK(pit_chaining!AQ696),"NaN",1)</f>
        <v>NaN</v>
      </c>
      <c r="AR696" t="str">
        <f>+IF(ISBLANK(pit_chaining!AR696),"NaN",1)</f>
        <v>NaN</v>
      </c>
      <c r="AS696" t="str">
        <f>+IF(ISBLANK(pit_chaining!AS696),"NaN",1)</f>
        <v>NaN</v>
      </c>
      <c r="AT696" t="str">
        <f>+IF(ISBLANK(pit_chaining!AT696),"NaN",1)</f>
        <v>NaN</v>
      </c>
      <c r="AU696" t="str">
        <f>+IF(ISBLANK(pit_chaining!AU696),"NaN",1)</f>
        <v>NaN</v>
      </c>
      <c r="AV696" t="str">
        <f>+IF(ISBLANK(pit_chaining!AV696),"NaN",1)</f>
        <v>NaN</v>
      </c>
      <c r="AW696" t="str">
        <f>+IF(ISBLANK(pit_chaining!AW696),"NaN",1)</f>
        <v>NaN</v>
      </c>
      <c r="AX696" t="str">
        <f>+IF(ISBLANK(pit_chaining!AX696),"NaN",1)</f>
        <v>NaN</v>
      </c>
      <c r="AY696" t="str">
        <f>+IF(ISBLANK(pit_chaining!AY696),"NaN",1)</f>
        <v>NaN</v>
      </c>
      <c r="AZ696" t="str">
        <f>+IF(ISBLANK(pit_chaining!AZ696),"NaN",1)</f>
        <v>NaN</v>
      </c>
      <c r="BA696">
        <f>+IF(ISBLANK(pit_chaining!BA696),"NaN",1)</f>
        <v>1</v>
      </c>
      <c r="BB696">
        <f>+IF(ISBLANK(pit_chaining!BB696),"NaN",1)</f>
        <v>1</v>
      </c>
    </row>
    <row r="697" spans="1:54">
      <c r="A697" s="1" t="s">
        <v>754</v>
      </c>
      <c r="B697">
        <f>+IF(ISBLANK(pit_chaining!B697),"NaN",1)</f>
        <v>1</v>
      </c>
      <c r="C697">
        <f>+IF(ISBLANK(pit_chaining!C697),"NaN",1)</f>
        <v>1</v>
      </c>
      <c r="D697">
        <f>+IF(ISBLANK(pit_chaining!D697),"NaN",1)</f>
        <v>1</v>
      </c>
      <c r="E697">
        <f>+IF(ISBLANK(pit_chaining!E697),"NaN",1)</f>
        <v>1</v>
      </c>
      <c r="F697">
        <f>+IF(ISBLANK(pit_chaining!F697),"NaN",1)</f>
        <v>1</v>
      </c>
      <c r="G697">
        <f>+IF(ISBLANK(pit_chaining!G697),"NaN",1)</f>
        <v>1</v>
      </c>
      <c r="H697" t="str">
        <f>+IF(ISBLANK(pit_chaining!H697),"NaN",1)</f>
        <v>NaN</v>
      </c>
      <c r="I697">
        <f>+IF(ISBLANK(pit_chaining!I697),"NaN",1)</f>
        <v>1</v>
      </c>
      <c r="J697">
        <f>+IF(ISBLANK(pit_chaining!J697),"NaN",1)</f>
        <v>1</v>
      </c>
      <c r="K697">
        <f>+IF(ISBLANK(pit_chaining!K697),"NaN",1)</f>
        <v>1</v>
      </c>
      <c r="L697" t="s">
        <v>1553</v>
      </c>
      <c r="M697">
        <f>+IF(ISBLANK(pit_chaining!M697),"NaN",1)</f>
        <v>1</v>
      </c>
      <c r="N697">
        <f>+IF(ISBLANK(pit_chaining!N697),"NaN",1)</f>
        <v>1</v>
      </c>
      <c r="O697">
        <f>+IF(ISBLANK(pit_chaining!O697),"NaN",1)</f>
        <v>1</v>
      </c>
      <c r="P697">
        <f>+IF(ISBLANK(pit_chaining!P697),"NaN",1)</f>
        <v>1</v>
      </c>
      <c r="Q697">
        <f>+IF(ISBLANK(pit_chaining!Q697),"NaN",1)</f>
        <v>1</v>
      </c>
      <c r="R697">
        <f>+IF(ISBLANK(pit_chaining!R697),"NaN",1)</f>
        <v>1</v>
      </c>
      <c r="S697">
        <f>+IF(ISBLANK(pit_chaining!S697),"NaN",1)</f>
        <v>1</v>
      </c>
      <c r="T697">
        <f>+IF(ISBLANK(pit_chaining!T697),"NaN",1)</f>
        <v>1</v>
      </c>
      <c r="U697" t="s">
        <v>1553</v>
      </c>
      <c r="V697">
        <f>+IF(ISBLANK(pit_chaining!V697),"NaN",1)</f>
        <v>1</v>
      </c>
      <c r="W697">
        <f>+IF(ISBLANK(pit_chaining!W697),"NaN",1)</f>
        <v>1</v>
      </c>
      <c r="X697">
        <f>+IF(ISBLANK(pit_chaining!X697),"NaN",1)</f>
        <v>1</v>
      </c>
      <c r="Y697" t="str">
        <f>+IF(ISBLANK(pit_chaining!Y697),"NaN",1)</f>
        <v>NaN</v>
      </c>
      <c r="Z697">
        <f>+IF(ISBLANK(pit_chaining!Z697),"NaN",1)</f>
        <v>1</v>
      </c>
      <c r="AA697">
        <f>+IF(ISBLANK(pit_chaining!AA697),"NaN",1)</f>
        <v>1</v>
      </c>
      <c r="AB697">
        <f>+IF(ISBLANK(pit_chaining!AB697),"NaN",1)</f>
        <v>1</v>
      </c>
      <c r="AC697">
        <f>+IF(ISBLANK(pit_chaining!AC697),"NaN",1)</f>
        <v>1</v>
      </c>
      <c r="AD697">
        <f>+IF(ISBLANK(pit_chaining!AD697),"NaN",1)</f>
        <v>1</v>
      </c>
      <c r="AE697">
        <f>+IF(ISBLANK(pit_chaining!AE697),"NaN",1)</f>
        <v>1</v>
      </c>
      <c r="AF697" t="str">
        <f>+IF(ISBLANK(pit_chaining!AF697),"NaN",1)</f>
        <v>NaN</v>
      </c>
      <c r="AG697" t="s">
        <v>1553</v>
      </c>
      <c r="AH697" t="s">
        <v>1553</v>
      </c>
      <c r="AI697">
        <f>+IF(ISBLANK(pit_chaining!AI697),"NaN",1)</f>
        <v>1</v>
      </c>
      <c r="AJ697">
        <f>+IF(ISBLANK(pit_chaining!AJ697),"NaN",1)</f>
        <v>1</v>
      </c>
      <c r="AK697" t="s">
        <v>1553</v>
      </c>
      <c r="AL697" t="str">
        <f>+IF(ISBLANK(pit_chaining!AL697),"NaN",1)</f>
        <v>NaN</v>
      </c>
      <c r="AM697" t="str">
        <f>+IF(ISBLANK(pit_chaining!AM697),"NaN",1)</f>
        <v>NaN</v>
      </c>
      <c r="AN697" t="str">
        <f>+IF(ISBLANK(pit_chaining!AN697),"NaN",1)</f>
        <v>NaN</v>
      </c>
      <c r="AO697" t="str">
        <f>+IF(ISBLANK(pit_chaining!AO697),"NaN",1)</f>
        <v>NaN</v>
      </c>
      <c r="AP697" t="str">
        <f>+IF(ISBLANK(pit_chaining!AP697),"NaN",1)</f>
        <v>NaN</v>
      </c>
      <c r="AQ697" t="str">
        <f>+IF(ISBLANK(pit_chaining!AQ697),"NaN",1)</f>
        <v>NaN</v>
      </c>
      <c r="AR697" t="str">
        <f>+IF(ISBLANK(pit_chaining!AR697),"NaN",1)</f>
        <v>NaN</v>
      </c>
      <c r="AS697" t="str">
        <f>+IF(ISBLANK(pit_chaining!AS697),"NaN",1)</f>
        <v>NaN</v>
      </c>
      <c r="AT697" t="str">
        <f>+IF(ISBLANK(pit_chaining!AT697),"NaN",1)</f>
        <v>NaN</v>
      </c>
      <c r="AU697" t="str">
        <f>+IF(ISBLANK(pit_chaining!AU697),"NaN",1)</f>
        <v>NaN</v>
      </c>
      <c r="AV697" t="str">
        <f>+IF(ISBLANK(pit_chaining!AV697),"NaN",1)</f>
        <v>NaN</v>
      </c>
      <c r="AW697" t="str">
        <f>+IF(ISBLANK(pit_chaining!AW697),"NaN",1)</f>
        <v>NaN</v>
      </c>
      <c r="AX697" t="str">
        <f>+IF(ISBLANK(pit_chaining!AX697),"NaN",1)</f>
        <v>NaN</v>
      </c>
      <c r="AY697" t="str">
        <f>+IF(ISBLANK(pit_chaining!AY697),"NaN",1)</f>
        <v>NaN</v>
      </c>
      <c r="AZ697" t="str">
        <f>+IF(ISBLANK(pit_chaining!AZ697),"NaN",1)</f>
        <v>NaN</v>
      </c>
      <c r="BA697">
        <f>+IF(ISBLANK(pit_chaining!BA697),"NaN",1)</f>
        <v>1</v>
      </c>
      <c r="BB697">
        <f>+IF(ISBLANK(pit_chaining!BB697),"NaN",1)</f>
        <v>1</v>
      </c>
    </row>
    <row r="698" spans="1:54">
      <c r="A698" s="1" t="s">
        <v>755</v>
      </c>
      <c r="B698">
        <f>+IF(ISBLANK(pit_chaining!B698),"NaN",1)</f>
        <v>1</v>
      </c>
      <c r="C698">
        <f>+IF(ISBLANK(pit_chaining!C698),"NaN",1)</f>
        <v>1</v>
      </c>
      <c r="D698">
        <f>+IF(ISBLANK(pit_chaining!D698),"NaN",1)</f>
        <v>1</v>
      </c>
      <c r="E698">
        <f>+IF(ISBLANK(pit_chaining!E698),"NaN",1)</f>
        <v>1</v>
      </c>
      <c r="F698">
        <f>+IF(ISBLANK(pit_chaining!F698),"NaN",1)</f>
        <v>1</v>
      </c>
      <c r="G698">
        <f>+IF(ISBLANK(pit_chaining!G698),"NaN",1)</f>
        <v>1</v>
      </c>
      <c r="H698" t="str">
        <f>+IF(ISBLANK(pit_chaining!H698),"NaN",1)</f>
        <v>NaN</v>
      </c>
      <c r="I698">
        <f>+IF(ISBLANK(pit_chaining!I698),"NaN",1)</f>
        <v>1</v>
      </c>
      <c r="J698">
        <f>+IF(ISBLANK(pit_chaining!J698),"NaN",1)</f>
        <v>1</v>
      </c>
      <c r="K698">
        <f>+IF(ISBLANK(pit_chaining!K698),"NaN",1)</f>
        <v>1</v>
      </c>
      <c r="L698" t="s">
        <v>1553</v>
      </c>
      <c r="M698">
        <f>+IF(ISBLANK(pit_chaining!M698),"NaN",1)</f>
        <v>1</v>
      </c>
      <c r="N698">
        <f>+IF(ISBLANK(pit_chaining!N698),"NaN",1)</f>
        <v>1</v>
      </c>
      <c r="O698">
        <f>+IF(ISBLANK(pit_chaining!O698),"NaN",1)</f>
        <v>1</v>
      </c>
      <c r="P698">
        <f>+IF(ISBLANK(pit_chaining!P698),"NaN",1)</f>
        <v>1</v>
      </c>
      <c r="Q698">
        <f>+IF(ISBLANK(pit_chaining!Q698),"NaN",1)</f>
        <v>1</v>
      </c>
      <c r="R698">
        <f>+IF(ISBLANK(pit_chaining!R698),"NaN",1)</f>
        <v>1</v>
      </c>
      <c r="S698">
        <f>+IF(ISBLANK(pit_chaining!S698),"NaN",1)</f>
        <v>1</v>
      </c>
      <c r="T698">
        <f>+IF(ISBLANK(pit_chaining!T698),"NaN",1)</f>
        <v>1</v>
      </c>
      <c r="U698" t="s">
        <v>1553</v>
      </c>
      <c r="V698">
        <f>+IF(ISBLANK(pit_chaining!V698),"NaN",1)</f>
        <v>1</v>
      </c>
      <c r="W698">
        <f>+IF(ISBLANK(pit_chaining!W698),"NaN",1)</f>
        <v>1</v>
      </c>
      <c r="X698">
        <f>+IF(ISBLANK(pit_chaining!X698),"NaN",1)</f>
        <v>1</v>
      </c>
      <c r="Y698" t="str">
        <f>+IF(ISBLANK(pit_chaining!Y698),"NaN",1)</f>
        <v>NaN</v>
      </c>
      <c r="Z698">
        <f>+IF(ISBLANK(pit_chaining!Z698),"NaN",1)</f>
        <v>1</v>
      </c>
      <c r="AA698">
        <f>+IF(ISBLANK(pit_chaining!AA698),"NaN",1)</f>
        <v>1</v>
      </c>
      <c r="AB698">
        <f>+IF(ISBLANK(pit_chaining!AB698),"NaN",1)</f>
        <v>1</v>
      </c>
      <c r="AC698">
        <f>+IF(ISBLANK(pit_chaining!AC698),"NaN",1)</f>
        <v>1</v>
      </c>
      <c r="AD698">
        <f>+IF(ISBLANK(pit_chaining!AD698),"NaN",1)</f>
        <v>1</v>
      </c>
      <c r="AE698">
        <f>+IF(ISBLANK(pit_chaining!AE698),"NaN",1)</f>
        <v>1</v>
      </c>
      <c r="AF698" t="str">
        <f>+IF(ISBLANK(pit_chaining!AF698),"NaN",1)</f>
        <v>NaN</v>
      </c>
      <c r="AG698" t="s">
        <v>1553</v>
      </c>
      <c r="AH698" t="s">
        <v>1553</v>
      </c>
      <c r="AI698">
        <f>+IF(ISBLANK(pit_chaining!AI698),"NaN",1)</f>
        <v>1</v>
      </c>
      <c r="AJ698">
        <f>+IF(ISBLANK(pit_chaining!AJ698),"NaN",1)</f>
        <v>1</v>
      </c>
      <c r="AK698" t="s">
        <v>1553</v>
      </c>
      <c r="AL698" t="str">
        <f>+IF(ISBLANK(pit_chaining!AL698),"NaN",1)</f>
        <v>NaN</v>
      </c>
      <c r="AM698" t="str">
        <f>+IF(ISBLANK(pit_chaining!AM698),"NaN",1)</f>
        <v>NaN</v>
      </c>
      <c r="AN698" t="str">
        <f>+IF(ISBLANK(pit_chaining!AN698),"NaN",1)</f>
        <v>NaN</v>
      </c>
      <c r="AO698" t="str">
        <f>+IF(ISBLANK(pit_chaining!AO698),"NaN",1)</f>
        <v>NaN</v>
      </c>
      <c r="AP698" t="str">
        <f>+IF(ISBLANK(pit_chaining!AP698),"NaN",1)</f>
        <v>NaN</v>
      </c>
      <c r="AQ698" t="str">
        <f>+IF(ISBLANK(pit_chaining!AQ698),"NaN",1)</f>
        <v>NaN</v>
      </c>
      <c r="AR698" t="str">
        <f>+IF(ISBLANK(pit_chaining!AR698),"NaN",1)</f>
        <v>NaN</v>
      </c>
      <c r="AS698" t="str">
        <f>+IF(ISBLANK(pit_chaining!AS698),"NaN",1)</f>
        <v>NaN</v>
      </c>
      <c r="AT698" t="str">
        <f>+IF(ISBLANK(pit_chaining!AT698),"NaN",1)</f>
        <v>NaN</v>
      </c>
      <c r="AU698" t="str">
        <f>+IF(ISBLANK(pit_chaining!AU698),"NaN",1)</f>
        <v>NaN</v>
      </c>
      <c r="AV698" t="str">
        <f>+IF(ISBLANK(pit_chaining!AV698),"NaN",1)</f>
        <v>NaN</v>
      </c>
      <c r="AW698" t="str">
        <f>+IF(ISBLANK(pit_chaining!AW698),"NaN",1)</f>
        <v>NaN</v>
      </c>
      <c r="AX698" t="str">
        <f>+IF(ISBLANK(pit_chaining!AX698),"NaN",1)</f>
        <v>NaN</v>
      </c>
      <c r="AY698" t="str">
        <f>+IF(ISBLANK(pit_chaining!AY698),"NaN",1)</f>
        <v>NaN</v>
      </c>
      <c r="AZ698" t="str">
        <f>+IF(ISBLANK(pit_chaining!AZ698),"NaN",1)</f>
        <v>NaN</v>
      </c>
      <c r="BA698">
        <f>+IF(ISBLANK(pit_chaining!BA698),"NaN",1)</f>
        <v>1</v>
      </c>
      <c r="BB698">
        <f>+IF(ISBLANK(pit_chaining!BB698),"NaN",1)</f>
        <v>1</v>
      </c>
    </row>
    <row r="699" spans="1:54">
      <c r="A699" s="1" t="s">
        <v>756</v>
      </c>
      <c r="B699">
        <f>+IF(ISBLANK(pit_chaining!B699),"NaN",1)</f>
        <v>1</v>
      </c>
      <c r="C699">
        <f>+IF(ISBLANK(pit_chaining!C699),"NaN",1)</f>
        <v>1</v>
      </c>
      <c r="D699">
        <f>+IF(ISBLANK(pit_chaining!D699),"NaN",1)</f>
        <v>1</v>
      </c>
      <c r="E699">
        <f>+IF(ISBLANK(pit_chaining!E699),"NaN",1)</f>
        <v>1</v>
      </c>
      <c r="F699">
        <f>+IF(ISBLANK(pit_chaining!F699),"NaN",1)</f>
        <v>1</v>
      </c>
      <c r="G699">
        <f>+IF(ISBLANK(pit_chaining!G699),"NaN",1)</f>
        <v>1</v>
      </c>
      <c r="H699" t="str">
        <f>+IF(ISBLANK(pit_chaining!H699),"NaN",1)</f>
        <v>NaN</v>
      </c>
      <c r="I699">
        <f>+IF(ISBLANK(pit_chaining!I699),"NaN",1)</f>
        <v>1</v>
      </c>
      <c r="J699">
        <f>+IF(ISBLANK(pit_chaining!J699),"NaN",1)</f>
        <v>1</v>
      </c>
      <c r="K699">
        <f>+IF(ISBLANK(pit_chaining!K699),"NaN",1)</f>
        <v>1</v>
      </c>
      <c r="L699" t="s">
        <v>1553</v>
      </c>
      <c r="M699">
        <f>+IF(ISBLANK(pit_chaining!M699),"NaN",1)</f>
        <v>1</v>
      </c>
      <c r="N699">
        <f>+IF(ISBLANK(pit_chaining!N699),"NaN",1)</f>
        <v>1</v>
      </c>
      <c r="O699">
        <f>+IF(ISBLANK(pit_chaining!O699),"NaN",1)</f>
        <v>1</v>
      </c>
      <c r="P699">
        <f>+IF(ISBLANK(pit_chaining!P699),"NaN",1)</f>
        <v>1</v>
      </c>
      <c r="Q699">
        <f>+IF(ISBLANK(pit_chaining!Q699),"NaN",1)</f>
        <v>1</v>
      </c>
      <c r="R699">
        <f>+IF(ISBLANK(pit_chaining!R699),"NaN",1)</f>
        <v>1</v>
      </c>
      <c r="S699">
        <f>+IF(ISBLANK(pit_chaining!S699),"NaN",1)</f>
        <v>1</v>
      </c>
      <c r="T699">
        <f>+IF(ISBLANK(pit_chaining!T699),"NaN",1)</f>
        <v>1</v>
      </c>
      <c r="U699" t="s">
        <v>1553</v>
      </c>
      <c r="V699">
        <f>+IF(ISBLANK(pit_chaining!V699),"NaN",1)</f>
        <v>1</v>
      </c>
      <c r="W699">
        <f>+IF(ISBLANK(pit_chaining!W699),"NaN",1)</f>
        <v>1</v>
      </c>
      <c r="X699">
        <f>+IF(ISBLANK(pit_chaining!X699),"NaN",1)</f>
        <v>1</v>
      </c>
      <c r="Y699" t="str">
        <f>+IF(ISBLANK(pit_chaining!Y699),"NaN",1)</f>
        <v>NaN</v>
      </c>
      <c r="Z699">
        <f>+IF(ISBLANK(pit_chaining!Z699),"NaN",1)</f>
        <v>1</v>
      </c>
      <c r="AA699">
        <f>+IF(ISBLANK(pit_chaining!AA699),"NaN",1)</f>
        <v>1</v>
      </c>
      <c r="AB699">
        <f>+IF(ISBLANK(pit_chaining!AB699),"NaN",1)</f>
        <v>1</v>
      </c>
      <c r="AC699">
        <f>+IF(ISBLANK(pit_chaining!AC699),"NaN",1)</f>
        <v>1</v>
      </c>
      <c r="AD699">
        <f>+IF(ISBLANK(pit_chaining!AD699),"NaN",1)</f>
        <v>1</v>
      </c>
      <c r="AE699">
        <f>+IF(ISBLANK(pit_chaining!AE699),"NaN",1)</f>
        <v>1</v>
      </c>
      <c r="AF699" t="str">
        <f>+IF(ISBLANK(pit_chaining!AF699),"NaN",1)</f>
        <v>NaN</v>
      </c>
      <c r="AG699" t="s">
        <v>1553</v>
      </c>
      <c r="AH699" t="s">
        <v>1553</v>
      </c>
      <c r="AI699">
        <f>+IF(ISBLANK(pit_chaining!AI699),"NaN",1)</f>
        <v>1</v>
      </c>
      <c r="AJ699">
        <f>+IF(ISBLANK(pit_chaining!AJ699),"NaN",1)</f>
        <v>1</v>
      </c>
      <c r="AK699" t="s">
        <v>1553</v>
      </c>
      <c r="AL699" t="str">
        <f>+IF(ISBLANK(pit_chaining!AL699),"NaN",1)</f>
        <v>NaN</v>
      </c>
      <c r="AM699" t="str">
        <f>+IF(ISBLANK(pit_chaining!AM699),"NaN",1)</f>
        <v>NaN</v>
      </c>
      <c r="AN699" t="str">
        <f>+IF(ISBLANK(pit_chaining!AN699),"NaN",1)</f>
        <v>NaN</v>
      </c>
      <c r="AO699" t="str">
        <f>+IF(ISBLANK(pit_chaining!AO699),"NaN",1)</f>
        <v>NaN</v>
      </c>
      <c r="AP699" t="str">
        <f>+IF(ISBLANK(pit_chaining!AP699),"NaN",1)</f>
        <v>NaN</v>
      </c>
      <c r="AQ699" t="str">
        <f>+IF(ISBLANK(pit_chaining!AQ699),"NaN",1)</f>
        <v>NaN</v>
      </c>
      <c r="AR699" t="str">
        <f>+IF(ISBLANK(pit_chaining!AR699),"NaN",1)</f>
        <v>NaN</v>
      </c>
      <c r="AS699" t="str">
        <f>+IF(ISBLANK(pit_chaining!AS699),"NaN",1)</f>
        <v>NaN</v>
      </c>
      <c r="AT699" t="str">
        <f>+IF(ISBLANK(pit_chaining!AT699),"NaN",1)</f>
        <v>NaN</v>
      </c>
      <c r="AU699" t="str">
        <f>+IF(ISBLANK(pit_chaining!AU699),"NaN",1)</f>
        <v>NaN</v>
      </c>
      <c r="AV699" t="str">
        <f>+IF(ISBLANK(pit_chaining!AV699),"NaN",1)</f>
        <v>NaN</v>
      </c>
      <c r="AW699" t="str">
        <f>+IF(ISBLANK(pit_chaining!AW699),"NaN",1)</f>
        <v>NaN</v>
      </c>
      <c r="AX699" t="str">
        <f>+IF(ISBLANK(pit_chaining!AX699),"NaN",1)</f>
        <v>NaN</v>
      </c>
      <c r="AY699" t="str">
        <f>+IF(ISBLANK(pit_chaining!AY699),"NaN",1)</f>
        <v>NaN</v>
      </c>
      <c r="AZ699" t="str">
        <f>+IF(ISBLANK(pit_chaining!AZ699),"NaN",1)</f>
        <v>NaN</v>
      </c>
      <c r="BA699">
        <f>+IF(ISBLANK(pit_chaining!BA699),"NaN",1)</f>
        <v>1</v>
      </c>
      <c r="BB699">
        <f>+IF(ISBLANK(pit_chaining!BB699),"NaN",1)</f>
        <v>1</v>
      </c>
    </row>
    <row r="700" spans="1:54">
      <c r="A700" s="1" t="s">
        <v>757</v>
      </c>
      <c r="B700">
        <f>+IF(ISBLANK(pit_chaining!B700),"NaN",1)</f>
        <v>1</v>
      </c>
      <c r="C700">
        <f>+IF(ISBLANK(pit_chaining!C700),"NaN",1)</f>
        <v>1</v>
      </c>
      <c r="D700">
        <f>+IF(ISBLANK(pit_chaining!D700),"NaN",1)</f>
        <v>1</v>
      </c>
      <c r="E700">
        <f>+IF(ISBLANK(pit_chaining!E700),"NaN",1)</f>
        <v>1</v>
      </c>
      <c r="F700">
        <f>+IF(ISBLANK(pit_chaining!F700),"NaN",1)</f>
        <v>1</v>
      </c>
      <c r="G700">
        <f>+IF(ISBLANK(pit_chaining!G700),"NaN",1)</f>
        <v>1</v>
      </c>
      <c r="H700" t="str">
        <f>+IF(ISBLANK(pit_chaining!H700),"NaN",1)</f>
        <v>NaN</v>
      </c>
      <c r="I700">
        <f>+IF(ISBLANK(pit_chaining!I700),"NaN",1)</f>
        <v>1</v>
      </c>
      <c r="J700">
        <f>+IF(ISBLANK(pit_chaining!J700),"NaN",1)</f>
        <v>1</v>
      </c>
      <c r="K700">
        <f>+IF(ISBLANK(pit_chaining!K700),"NaN",1)</f>
        <v>1</v>
      </c>
      <c r="L700" t="s">
        <v>1553</v>
      </c>
      <c r="M700">
        <f>+IF(ISBLANK(pit_chaining!M700),"NaN",1)</f>
        <v>1</v>
      </c>
      <c r="N700">
        <f>+IF(ISBLANK(pit_chaining!N700),"NaN",1)</f>
        <v>1</v>
      </c>
      <c r="O700">
        <f>+IF(ISBLANK(pit_chaining!O700),"NaN",1)</f>
        <v>1</v>
      </c>
      <c r="P700">
        <f>+IF(ISBLANK(pit_chaining!P700),"NaN",1)</f>
        <v>1</v>
      </c>
      <c r="Q700">
        <f>+IF(ISBLANK(pit_chaining!Q700),"NaN",1)</f>
        <v>1</v>
      </c>
      <c r="R700">
        <f>+IF(ISBLANK(pit_chaining!R700),"NaN",1)</f>
        <v>1</v>
      </c>
      <c r="S700">
        <f>+IF(ISBLANK(pit_chaining!S700),"NaN",1)</f>
        <v>1</v>
      </c>
      <c r="T700">
        <f>+IF(ISBLANK(pit_chaining!T700),"NaN",1)</f>
        <v>1</v>
      </c>
      <c r="U700" t="s">
        <v>1553</v>
      </c>
      <c r="V700">
        <f>+IF(ISBLANK(pit_chaining!V700),"NaN",1)</f>
        <v>1</v>
      </c>
      <c r="W700">
        <f>+IF(ISBLANK(pit_chaining!W700),"NaN",1)</f>
        <v>1</v>
      </c>
      <c r="X700">
        <f>+IF(ISBLANK(pit_chaining!X700),"NaN",1)</f>
        <v>1</v>
      </c>
      <c r="Y700" t="str">
        <f>+IF(ISBLANK(pit_chaining!Y700),"NaN",1)</f>
        <v>NaN</v>
      </c>
      <c r="Z700">
        <f>+IF(ISBLANK(pit_chaining!Z700),"NaN",1)</f>
        <v>1</v>
      </c>
      <c r="AA700">
        <f>+IF(ISBLANK(pit_chaining!AA700),"NaN",1)</f>
        <v>1</v>
      </c>
      <c r="AB700">
        <f>+IF(ISBLANK(pit_chaining!AB700),"NaN",1)</f>
        <v>1</v>
      </c>
      <c r="AC700">
        <f>+IF(ISBLANK(pit_chaining!AC700),"NaN",1)</f>
        <v>1</v>
      </c>
      <c r="AD700">
        <f>+IF(ISBLANK(pit_chaining!AD700),"NaN",1)</f>
        <v>1</v>
      </c>
      <c r="AE700">
        <f>+IF(ISBLANK(pit_chaining!AE700),"NaN",1)</f>
        <v>1</v>
      </c>
      <c r="AF700" t="str">
        <f>+IF(ISBLANK(pit_chaining!AF700),"NaN",1)</f>
        <v>NaN</v>
      </c>
      <c r="AG700" t="s">
        <v>1553</v>
      </c>
      <c r="AH700" t="s">
        <v>1553</v>
      </c>
      <c r="AI700">
        <f>+IF(ISBLANK(pit_chaining!AI700),"NaN",1)</f>
        <v>1</v>
      </c>
      <c r="AJ700">
        <f>+IF(ISBLANK(pit_chaining!AJ700),"NaN",1)</f>
        <v>1</v>
      </c>
      <c r="AK700" t="s">
        <v>1553</v>
      </c>
      <c r="AL700" t="str">
        <f>+IF(ISBLANK(pit_chaining!AL700),"NaN",1)</f>
        <v>NaN</v>
      </c>
      <c r="AM700" t="str">
        <f>+IF(ISBLANK(pit_chaining!AM700),"NaN",1)</f>
        <v>NaN</v>
      </c>
      <c r="AN700" t="str">
        <f>+IF(ISBLANK(pit_chaining!AN700),"NaN",1)</f>
        <v>NaN</v>
      </c>
      <c r="AO700" t="str">
        <f>+IF(ISBLANK(pit_chaining!AO700),"NaN",1)</f>
        <v>NaN</v>
      </c>
      <c r="AP700" t="str">
        <f>+IF(ISBLANK(pit_chaining!AP700),"NaN",1)</f>
        <v>NaN</v>
      </c>
      <c r="AQ700" t="str">
        <f>+IF(ISBLANK(pit_chaining!AQ700),"NaN",1)</f>
        <v>NaN</v>
      </c>
      <c r="AR700" t="str">
        <f>+IF(ISBLANK(pit_chaining!AR700),"NaN",1)</f>
        <v>NaN</v>
      </c>
      <c r="AS700" t="str">
        <f>+IF(ISBLANK(pit_chaining!AS700),"NaN",1)</f>
        <v>NaN</v>
      </c>
      <c r="AT700" t="str">
        <f>+IF(ISBLANK(pit_chaining!AT700),"NaN",1)</f>
        <v>NaN</v>
      </c>
      <c r="AU700" t="str">
        <f>+IF(ISBLANK(pit_chaining!AU700),"NaN",1)</f>
        <v>NaN</v>
      </c>
      <c r="AV700" t="str">
        <f>+IF(ISBLANK(pit_chaining!AV700),"NaN",1)</f>
        <v>NaN</v>
      </c>
      <c r="AW700" t="str">
        <f>+IF(ISBLANK(pit_chaining!AW700),"NaN",1)</f>
        <v>NaN</v>
      </c>
      <c r="AX700" t="str">
        <f>+IF(ISBLANK(pit_chaining!AX700),"NaN",1)</f>
        <v>NaN</v>
      </c>
      <c r="AY700" t="str">
        <f>+IF(ISBLANK(pit_chaining!AY700),"NaN",1)</f>
        <v>NaN</v>
      </c>
      <c r="AZ700" t="str">
        <f>+IF(ISBLANK(pit_chaining!AZ700),"NaN",1)</f>
        <v>NaN</v>
      </c>
      <c r="BA700">
        <f>+IF(ISBLANK(pit_chaining!BA700),"NaN",1)</f>
        <v>1</v>
      </c>
      <c r="BB700">
        <f>+IF(ISBLANK(pit_chaining!BB700),"NaN",1)</f>
        <v>1</v>
      </c>
    </row>
    <row r="701" spans="1:54">
      <c r="A701" s="1" t="s">
        <v>758</v>
      </c>
      <c r="B701">
        <f>+IF(ISBLANK(pit_chaining!B701),"NaN",1)</f>
        <v>1</v>
      </c>
      <c r="C701">
        <f>+IF(ISBLANK(pit_chaining!C701),"NaN",1)</f>
        <v>1</v>
      </c>
      <c r="D701">
        <f>+IF(ISBLANK(pit_chaining!D701),"NaN",1)</f>
        <v>1</v>
      </c>
      <c r="E701">
        <f>+IF(ISBLANK(pit_chaining!E701),"NaN",1)</f>
        <v>1</v>
      </c>
      <c r="F701">
        <f>+IF(ISBLANK(pit_chaining!F701),"NaN",1)</f>
        <v>1</v>
      </c>
      <c r="G701">
        <f>+IF(ISBLANK(pit_chaining!G701),"NaN",1)</f>
        <v>1</v>
      </c>
      <c r="H701" t="str">
        <f>+IF(ISBLANK(pit_chaining!H701),"NaN",1)</f>
        <v>NaN</v>
      </c>
      <c r="I701">
        <f>+IF(ISBLANK(pit_chaining!I701),"NaN",1)</f>
        <v>1</v>
      </c>
      <c r="J701">
        <f>+IF(ISBLANK(pit_chaining!J701),"NaN",1)</f>
        <v>1</v>
      </c>
      <c r="K701">
        <f>+IF(ISBLANK(pit_chaining!K701),"NaN",1)</f>
        <v>1</v>
      </c>
      <c r="L701" t="s">
        <v>1553</v>
      </c>
      <c r="M701">
        <f>+IF(ISBLANK(pit_chaining!M701),"NaN",1)</f>
        <v>1</v>
      </c>
      <c r="N701">
        <f>+IF(ISBLANK(pit_chaining!N701),"NaN",1)</f>
        <v>1</v>
      </c>
      <c r="O701">
        <f>+IF(ISBLANK(pit_chaining!O701),"NaN",1)</f>
        <v>1</v>
      </c>
      <c r="P701">
        <f>+IF(ISBLANK(pit_chaining!P701),"NaN",1)</f>
        <v>1</v>
      </c>
      <c r="Q701">
        <f>+IF(ISBLANK(pit_chaining!Q701),"NaN",1)</f>
        <v>1</v>
      </c>
      <c r="R701">
        <f>+IF(ISBLANK(pit_chaining!R701),"NaN",1)</f>
        <v>1</v>
      </c>
      <c r="S701">
        <f>+IF(ISBLANK(pit_chaining!S701),"NaN",1)</f>
        <v>1</v>
      </c>
      <c r="T701">
        <f>+IF(ISBLANK(pit_chaining!T701),"NaN",1)</f>
        <v>1</v>
      </c>
      <c r="U701" t="s">
        <v>1553</v>
      </c>
      <c r="V701">
        <f>+IF(ISBLANK(pit_chaining!V701),"NaN",1)</f>
        <v>1</v>
      </c>
      <c r="W701">
        <f>+IF(ISBLANK(pit_chaining!W701),"NaN",1)</f>
        <v>1</v>
      </c>
      <c r="X701">
        <f>+IF(ISBLANK(pit_chaining!X701),"NaN",1)</f>
        <v>1</v>
      </c>
      <c r="Y701" t="str">
        <f>+IF(ISBLANK(pit_chaining!Y701),"NaN",1)</f>
        <v>NaN</v>
      </c>
      <c r="Z701">
        <f>+IF(ISBLANK(pit_chaining!Z701),"NaN",1)</f>
        <v>1</v>
      </c>
      <c r="AA701">
        <f>+IF(ISBLANK(pit_chaining!AA701),"NaN",1)</f>
        <v>1</v>
      </c>
      <c r="AB701">
        <f>+IF(ISBLANK(pit_chaining!AB701),"NaN",1)</f>
        <v>1</v>
      </c>
      <c r="AC701">
        <f>+IF(ISBLANK(pit_chaining!AC701),"NaN",1)</f>
        <v>1</v>
      </c>
      <c r="AD701">
        <f>+IF(ISBLANK(pit_chaining!AD701),"NaN",1)</f>
        <v>1</v>
      </c>
      <c r="AE701">
        <f>+IF(ISBLANK(pit_chaining!AE701),"NaN",1)</f>
        <v>1</v>
      </c>
      <c r="AF701" t="str">
        <f>+IF(ISBLANK(pit_chaining!AF701),"NaN",1)</f>
        <v>NaN</v>
      </c>
      <c r="AG701" t="s">
        <v>1553</v>
      </c>
      <c r="AH701" t="s">
        <v>1553</v>
      </c>
      <c r="AI701">
        <f>+IF(ISBLANK(pit_chaining!AI701),"NaN",1)</f>
        <v>1</v>
      </c>
      <c r="AJ701">
        <f>+IF(ISBLANK(pit_chaining!AJ701),"NaN",1)</f>
        <v>1</v>
      </c>
      <c r="AK701" t="s">
        <v>1553</v>
      </c>
      <c r="AL701" t="str">
        <f>+IF(ISBLANK(pit_chaining!AL701),"NaN",1)</f>
        <v>NaN</v>
      </c>
      <c r="AM701" t="str">
        <f>+IF(ISBLANK(pit_chaining!AM701),"NaN",1)</f>
        <v>NaN</v>
      </c>
      <c r="AN701" t="str">
        <f>+IF(ISBLANK(pit_chaining!AN701),"NaN",1)</f>
        <v>NaN</v>
      </c>
      <c r="AO701" t="str">
        <f>+IF(ISBLANK(pit_chaining!AO701),"NaN",1)</f>
        <v>NaN</v>
      </c>
      <c r="AP701" t="str">
        <f>+IF(ISBLANK(pit_chaining!AP701),"NaN",1)</f>
        <v>NaN</v>
      </c>
      <c r="AQ701" t="str">
        <f>+IF(ISBLANK(pit_chaining!AQ701),"NaN",1)</f>
        <v>NaN</v>
      </c>
      <c r="AR701" t="str">
        <f>+IF(ISBLANK(pit_chaining!AR701),"NaN",1)</f>
        <v>NaN</v>
      </c>
      <c r="AS701" t="str">
        <f>+IF(ISBLANK(pit_chaining!AS701),"NaN",1)</f>
        <v>NaN</v>
      </c>
      <c r="AT701" t="str">
        <f>+IF(ISBLANK(pit_chaining!AT701),"NaN",1)</f>
        <v>NaN</v>
      </c>
      <c r="AU701" t="str">
        <f>+IF(ISBLANK(pit_chaining!AU701),"NaN",1)</f>
        <v>NaN</v>
      </c>
      <c r="AV701" t="str">
        <f>+IF(ISBLANK(pit_chaining!AV701),"NaN",1)</f>
        <v>NaN</v>
      </c>
      <c r="AW701" t="str">
        <f>+IF(ISBLANK(pit_chaining!AW701),"NaN",1)</f>
        <v>NaN</v>
      </c>
      <c r="AX701" t="str">
        <f>+IF(ISBLANK(pit_chaining!AX701),"NaN",1)</f>
        <v>NaN</v>
      </c>
      <c r="AY701" t="str">
        <f>+IF(ISBLANK(pit_chaining!AY701),"NaN",1)</f>
        <v>NaN</v>
      </c>
      <c r="AZ701" t="str">
        <f>+IF(ISBLANK(pit_chaining!AZ701),"NaN",1)</f>
        <v>NaN</v>
      </c>
      <c r="BA701">
        <f>+IF(ISBLANK(pit_chaining!BA701),"NaN",1)</f>
        <v>1</v>
      </c>
      <c r="BB701">
        <f>+IF(ISBLANK(pit_chaining!BB701),"NaN",1)</f>
        <v>1</v>
      </c>
    </row>
    <row r="702" spans="1:54">
      <c r="A702" s="1" t="s">
        <v>759</v>
      </c>
      <c r="B702">
        <f>+IF(ISBLANK(pit_chaining!B702),"NaN",1)</f>
        <v>1</v>
      </c>
      <c r="C702">
        <f>+IF(ISBLANK(pit_chaining!C702),"NaN",1)</f>
        <v>1</v>
      </c>
      <c r="D702">
        <f>+IF(ISBLANK(pit_chaining!D702),"NaN",1)</f>
        <v>1</v>
      </c>
      <c r="E702">
        <f>+IF(ISBLANK(pit_chaining!E702),"NaN",1)</f>
        <v>1</v>
      </c>
      <c r="F702">
        <f>+IF(ISBLANK(pit_chaining!F702),"NaN",1)</f>
        <v>1</v>
      </c>
      <c r="G702">
        <f>+IF(ISBLANK(pit_chaining!G702),"NaN",1)</f>
        <v>1</v>
      </c>
      <c r="H702" t="str">
        <f>+IF(ISBLANK(pit_chaining!H702),"NaN",1)</f>
        <v>NaN</v>
      </c>
      <c r="I702">
        <f>+IF(ISBLANK(pit_chaining!I702),"NaN",1)</f>
        <v>1</v>
      </c>
      <c r="J702">
        <f>+IF(ISBLANK(pit_chaining!J702),"NaN",1)</f>
        <v>1</v>
      </c>
      <c r="K702">
        <f>+IF(ISBLANK(pit_chaining!K702),"NaN",1)</f>
        <v>1</v>
      </c>
      <c r="L702" t="s">
        <v>1553</v>
      </c>
      <c r="M702">
        <f>+IF(ISBLANK(pit_chaining!M702),"NaN",1)</f>
        <v>1</v>
      </c>
      <c r="N702">
        <f>+IF(ISBLANK(pit_chaining!N702),"NaN",1)</f>
        <v>1</v>
      </c>
      <c r="O702">
        <f>+IF(ISBLANK(pit_chaining!O702),"NaN",1)</f>
        <v>1</v>
      </c>
      <c r="P702">
        <f>+IF(ISBLANK(pit_chaining!P702),"NaN",1)</f>
        <v>1</v>
      </c>
      <c r="Q702">
        <f>+IF(ISBLANK(pit_chaining!Q702),"NaN",1)</f>
        <v>1</v>
      </c>
      <c r="R702">
        <f>+IF(ISBLANK(pit_chaining!R702),"NaN",1)</f>
        <v>1</v>
      </c>
      <c r="S702">
        <f>+IF(ISBLANK(pit_chaining!S702),"NaN",1)</f>
        <v>1</v>
      </c>
      <c r="T702">
        <f>+IF(ISBLANK(pit_chaining!T702),"NaN",1)</f>
        <v>1</v>
      </c>
      <c r="U702" t="s">
        <v>1553</v>
      </c>
      <c r="V702">
        <f>+IF(ISBLANK(pit_chaining!V702),"NaN",1)</f>
        <v>1</v>
      </c>
      <c r="W702">
        <f>+IF(ISBLANK(pit_chaining!W702),"NaN",1)</f>
        <v>1</v>
      </c>
      <c r="X702">
        <f>+IF(ISBLANK(pit_chaining!X702),"NaN",1)</f>
        <v>1</v>
      </c>
      <c r="Y702" t="str">
        <f>+IF(ISBLANK(pit_chaining!Y702),"NaN",1)</f>
        <v>NaN</v>
      </c>
      <c r="Z702">
        <f>+IF(ISBLANK(pit_chaining!Z702),"NaN",1)</f>
        <v>1</v>
      </c>
      <c r="AA702">
        <f>+IF(ISBLANK(pit_chaining!AA702),"NaN",1)</f>
        <v>1</v>
      </c>
      <c r="AB702">
        <f>+IF(ISBLANK(pit_chaining!AB702),"NaN",1)</f>
        <v>1</v>
      </c>
      <c r="AC702">
        <f>+IF(ISBLANK(pit_chaining!AC702),"NaN",1)</f>
        <v>1</v>
      </c>
      <c r="AD702">
        <f>+IF(ISBLANK(pit_chaining!AD702),"NaN",1)</f>
        <v>1</v>
      </c>
      <c r="AE702">
        <f>+IF(ISBLANK(pit_chaining!AE702),"NaN",1)</f>
        <v>1</v>
      </c>
      <c r="AF702" t="str">
        <f>+IF(ISBLANK(pit_chaining!AF702),"NaN",1)</f>
        <v>NaN</v>
      </c>
      <c r="AG702" t="s">
        <v>1553</v>
      </c>
      <c r="AH702" t="s">
        <v>1553</v>
      </c>
      <c r="AI702">
        <f>+IF(ISBLANK(pit_chaining!AI702),"NaN",1)</f>
        <v>1</v>
      </c>
      <c r="AJ702">
        <f>+IF(ISBLANK(pit_chaining!AJ702),"NaN",1)</f>
        <v>1</v>
      </c>
      <c r="AK702" t="s">
        <v>1553</v>
      </c>
      <c r="AL702" t="str">
        <f>+IF(ISBLANK(pit_chaining!AL702),"NaN",1)</f>
        <v>NaN</v>
      </c>
      <c r="AM702" t="str">
        <f>+IF(ISBLANK(pit_chaining!AM702),"NaN",1)</f>
        <v>NaN</v>
      </c>
      <c r="AN702" t="str">
        <f>+IF(ISBLANK(pit_chaining!AN702),"NaN",1)</f>
        <v>NaN</v>
      </c>
      <c r="AO702" t="str">
        <f>+IF(ISBLANK(pit_chaining!AO702),"NaN",1)</f>
        <v>NaN</v>
      </c>
      <c r="AP702" t="str">
        <f>+IF(ISBLANK(pit_chaining!AP702),"NaN",1)</f>
        <v>NaN</v>
      </c>
      <c r="AQ702" t="str">
        <f>+IF(ISBLANK(pit_chaining!AQ702),"NaN",1)</f>
        <v>NaN</v>
      </c>
      <c r="AR702" t="str">
        <f>+IF(ISBLANK(pit_chaining!AR702),"NaN",1)</f>
        <v>NaN</v>
      </c>
      <c r="AS702" t="str">
        <f>+IF(ISBLANK(pit_chaining!AS702),"NaN",1)</f>
        <v>NaN</v>
      </c>
      <c r="AT702" t="str">
        <f>+IF(ISBLANK(pit_chaining!AT702),"NaN",1)</f>
        <v>NaN</v>
      </c>
      <c r="AU702" t="str">
        <f>+IF(ISBLANK(pit_chaining!AU702),"NaN",1)</f>
        <v>NaN</v>
      </c>
      <c r="AV702" t="str">
        <f>+IF(ISBLANK(pit_chaining!AV702),"NaN",1)</f>
        <v>NaN</v>
      </c>
      <c r="AW702" t="str">
        <f>+IF(ISBLANK(pit_chaining!AW702),"NaN",1)</f>
        <v>NaN</v>
      </c>
      <c r="AX702" t="str">
        <f>+IF(ISBLANK(pit_chaining!AX702),"NaN",1)</f>
        <v>NaN</v>
      </c>
      <c r="AY702" t="str">
        <f>+IF(ISBLANK(pit_chaining!AY702),"NaN",1)</f>
        <v>NaN</v>
      </c>
      <c r="AZ702" t="str">
        <f>+IF(ISBLANK(pit_chaining!AZ702),"NaN",1)</f>
        <v>NaN</v>
      </c>
      <c r="BA702">
        <f>+IF(ISBLANK(pit_chaining!BA702),"NaN",1)</f>
        <v>1</v>
      </c>
      <c r="BB702">
        <f>+IF(ISBLANK(pit_chaining!BB702),"NaN",1)</f>
        <v>1</v>
      </c>
    </row>
    <row r="703" spans="1:54">
      <c r="A703" s="1" t="s">
        <v>760</v>
      </c>
      <c r="B703">
        <f>+IF(ISBLANK(pit_chaining!B703),"NaN",1)</f>
        <v>1</v>
      </c>
      <c r="C703">
        <f>+IF(ISBLANK(pit_chaining!C703),"NaN",1)</f>
        <v>1</v>
      </c>
      <c r="D703">
        <f>+IF(ISBLANK(pit_chaining!D703),"NaN",1)</f>
        <v>1</v>
      </c>
      <c r="E703">
        <f>+IF(ISBLANK(pit_chaining!E703),"NaN",1)</f>
        <v>1</v>
      </c>
      <c r="F703">
        <f>+IF(ISBLANK(pit_chaining!F703),"NaN",1)</f>
        <v>1</v>
      </c>
      <c r="G703">
        <f>+IF(ISBLANK(pit_chaining!G703),"NaN",1)</f>
        <v>1</v>
      </c>
      <c r="H703" t="str">
        <f>+IF(ISBLANK(pit_chaining!H703),"NaN",1)</f>
        <v>NaN</v>
      </c>
      <c r="I703">
        <f>+IF(ISBLANK(pit_chaining!I703),"NaN",1)</f>
        <v>1</v>
      </c>
      <c r="J703">
        <f>+IF(ISBLANK(pit_chaining!J703),"NaN",1)</f>
        <v>1</v>
      </c>
      <c r="K703">
        <f>+IF(ISBLANK(pit_chaining!K703),"NaN",1)</f>
        <v>1</v>
      </c>
      <c r="L703" t="s">
        <v>1553</v>
      </c>
      <c r="M703">
        <f>+IF(ISBLANK(pit_chaining!M703),"NaN",1)</f>
        <v>1</v>
      </c>
      <c r="N703">
        <f>+IF(ISBLANK(pit_chaining!N703),"NaN",1)</f>
        <v>1</v>
      </c>
      <c r="O703">
        <f>+IF(ISBLANK(pit_chaining!O703),"NaN",1)</f>
        <v>1</v>
      </c>
      <c r="P703">
        <f>+IF(ISBLANK(pit_chaining!P703),"NaN",1)</f>
        <v>1</v>
      </c>
      <c r="Q703">
        <f>+IF(ISBLANK(pit_chaining!Q703),"NaN",1)</f>
        <v>1</v>
      </c>
      <c r="R703">
        <f>+IF(ISBLANK(pit_chaining!R703),"NaN",1)</f>
        <v>1</v>
      </c>
      <c r="S703">
        <f>+IF(ISBLANK(pit_chaining!S703),"NaN",1)</f>
        <v>1</v>
      </c>
      <c r="T703">
        <f>+IF(ISBLANK(pit_chaining!T703),"NaN",1)</f>
        <v>1</v>
      </c>
      <c r="U703" t="s">
        <v>1553</v>
      </c>
      <c r="V703">
        <f>+IF(ISBLANK(pit_chaining!V703),"NaN",1)</f>
        <v>1</v>
      </c>
      <c r="W703">
        <f>+IF(ISBLANK(pit_chaining!W703),"NaN",1)</f>
        <v>1</v>
      </c>
      <c r="X703">
        <f>+IF(ISBLANK(pit_chaining!X703),"NaN",1)</f>
        <v>1</v>
      </c>
      <c r="Y703" t="str">
        <f>+IF(ISBLANK(pit_chaining!Y703),"NaN",1)</f>
        <v>NaN</v>
      </c>
      <c r="Z703">
        <f>+IF(ISBLANK(pit_chaining!Z703),"NaN",1)</f>
        <v>1</v>
      </c>
      <c r="AA703">
        <f>+IF(ISBLANK(pit_chaining!AA703),"NaN",1)</f>
        <v>1</v>
      </c>
      <c r="AB703">
        <f>+IF(ISBLANK(pit_chaining!AB703),"NaN",1)</f>
        <v>1</v>
      </c>
      <c r="AC703">
        <f>+IF(ISBLANK(pit_chaining!AC703),"NaN",1)</f>
        <v>1</v>
      </c>
      <c r="AD703">
        <f>+IF(ISBLANK(pit_chaining!AD703),"NaN",1)</f>
        <v>1</v>
      </c>
      <c r="AE703">
        <f>+IF(ISBLANK(pit_chaining!AE703),"NaN",1)</f>
        <v>1</v>
      </c>
      <c r="AF703" t="str">
        <f>+IF(ISBLANK(pit_chaining!AF703),"NaN",1)</f>
        <v>NaN</v>
      </c>
      <c r="AG703" t="s">
        <v>1553</v>
      </c>
      <c r="AH703" t="s">
        <v>1553</v>
      </c>
      <c r="AI703">
        <f>+IF(ISBLANK(pit_chaining!AI703),"NaN",1)</f>
        <v>1</v>
      </c>
      <c r="AJ703">
        <f>+IF(ISBLANK(pit_chaining!AJ703),"NaN",1)</f>
        <v>1</v>
      </c>
      <c r="AK703" t="s">
        <v>1553</v>
      </c>
      <c r="AL703" t="str">
        <f>+IF(ISBLANK(pit_chaining!AL703),"NaN",1)</f>
        <v>NaN</v>
      </c>
      <c r="AM703" t="str">
        <f>+IF(ISBLANK(pit_chaining!AM703),"NaN",1)</f>
        <v>NaN</v>
      </c>
      <c r="AN703" t="str">
        <f>+IF(ISBLANK(pit_chaining!AN703),"NaN",1)</f>
        <v>NaN</v>
      </c>
      <c r="AO703" t="str">
        <f>+IF(ISBLANK(pit_chaining!AO703),"NaN",1)</f>
        <v>NaN</v>
      </c>
      <c r="AP703" t="str">
        <f>+IF(ISBLANK(pit_chaining!AP703),"NaN",1)</f>
        <v>NaN</v>
      </c>
      <c r="AQ703" t="str">
        <f>+IF(ISBLANK(pit_chaining!AQ703),"NaN",1)</f>
        <v>NaN</v>
      </c>
      <c r="AR703" t="str">
        <f>+IF(ISBLANK(pit_chaining!AR703),"NaN",1)</f>
        <v>NaN</v>
      </c>
      <c r="AS703" t="str">
        <f>+IF(ISBLANK(pit_chaining!AS703),"NaN",1)</f>
        <v>NaN</v>
      </c>
      <c r="AT703" t="str">
        <f>+IF(ISBLANK(pit_chaining!AT703),"NaN",1)</f>
        <v>NaN</v>
      </c>
      <c r="AU703" t="str">
        <f>+IF(ISBLANK(pit_chaining!AU703),"NaN",1)</f>
        <v>NaN</v>
      </c>
      <c r="AV703" t="str">
        <f>+IF(ISBLANK(pit_chaining!AV703),"NaN",1)</f>
        <v>NaN</v>
      </c>
      <c r="AW703" t="str">
        <f>+IF(ISBLANK(pit_chaining!AW703),"NaN",1)</f>
        <v>NaN</v>
      </c>
      <c r="AX703" t="str">
        <f>+IF(ISBLANK(pit_chaining!AX703),"NaN",1)</f>
        <v>NaN</v>
      </c>
      <c r="AY703" t="str">
        <f>+IF(ISBLANK(pit_chaining!AY703),"NaN",1)</f>
        <v>NaN</v>
      </c>
      <c r="AZ703" t="str">
        <f>+IF(ISBLANK(pit_chaining!AZ703),"NaN",1)</f>
        <v>NaN</v>
      </c>
      <c r="BA703">
        <f>+IF(ISBLANK(pit_chaining!BA703),"NaN",1)</f>
        <v>1</v>
      </c>
      <c r="BB703">
        <f>+IF(ISBLANK(pit_chaining!BB703),"NaN",1)</f>
        <v>1</v>
      </c>
    </row>
    <row r="704" spans="1:54">
      <c r="A704" s="1" t="s">
        <v>761</v>
      </c>
      <c r="B704">
        <f>+IF(ISBLANK(pit_chaining!B704),"NaN",1)</f>
        <v>1</v>
      </c>
      <c r="C704">
        <f>+IF(ISBLANK(pit_chaining!C704),"NaN",1)</f>
        <v>1</v>
      </c>
      <c r="D704">
        <f>+IF(ISBLANK(pit_chaining!D704),"NaN",1)</f>
        <v>1</v>
      </c>
      <c r="E704">
        <f>+IF(ISBLANK(pit_chaining!E704),"NaN",1)</f>
        <v>1</v>
      </c>
      <c r="F704">
        <f>+IF(ISBLANK(pit_chaining!F704),"NaN",1)</f>
        <v>1</v>
      </c>
      <c r="G704">
        <f>+IF(ISBLANK(pit_chaining!G704),"NaN",1)</f>
        <v>1</v>
      </c>
      <c r="H704" t="str">
        <f>+IF(ISBLANK(pit_chaining!H704),"NaN",1)</f>
        <v>NaN</v>
      </c>
      <c r="I704">
        <f>+IF(ISBLANK(pit_chaining!I704),"NaN",1)</f>
        <v>1</v>
      </c>
      <c r="J704">
        <f>+IF(ISBLANK(pit_chaining!J704),"NaN",1)</f>
        <v>1</v>
      </c>
      <c r="K704">
        <f>+IF(ISBLANK(pit_chaining!K704),"NaN",1)</f>
        <v>1</v>
      </c>
      <c r="L704" t="s">
        <v>1553</v>
      </c>
      <c r="M704">
        <f>+IF(ISBLANK(pit_chaining!M704),"NaN",1)</f>
        <v>1</v>
      </c>
      <c r="N704">
        <f>+IF(ISBLANK(pit_chaining!N704),"NaN",1)</f>
        <v>1</v>
      </c>
      <c r="O704">
        <f>+IF(ISBLANK(pit_chaining!O704),"NaN",1)</f>
        <v>1</v>
      </c>
      <c r="P704">
        <f>+IF(ISBLANK(pit_chaining!P704),"NaN",1)</f>
        <v>1</v>
      </c>
      <c r="Q704">
        <f>+IF(ISBLANK(pit_chaining!Q704),"NaN",1)</f>
        <v>1</v>
      </c>
      <c r="R704">
        <f>+IF(ISBLANK(pit_chaining!R704),"NaN",1)</f>
        <v>1</v>
      </c>
      <c r="S704">
        <f>+IF(ISBLANK(pit_chaining!S704),"NaN",1)</f>
        <v>1</v>
      </c>
      <c r="T704">
        <f>+IF(ISBLANK(pit_chaining!T704),"NaN",1)</f>
        <v>1</v>
      </c>
      <c r="U704" t="s">
        <v>1553</v>
      </c>
      <c r="V704">
        <f>+IF(ISBLANK(pit_chaining!V704),"NaN",1)</f>
        <v>1</v>
      </c>
      <c r="W704">
        <f>+IF(ISBLANK(pit_chaining!W704),"NaN",1)</f>
        <v>1</v>
      </c>
      <c r="X704">
        <f>+IF(ISBLANK(pit_chaining!X704),"NaN",1)</f>
        <v>1</v>
      </c>
      <c r="Y704" t="str">
        <f>+IF(ISBLANK(pit_chaining!Y704),"NaN",1)</f>
        <v>NaN</v>
      </c>
      <c r="Z704">
        <f>+IF(ISBLANK(pit_chaining!Z704),"NaN",1)</f>
        <v>1</v>
      </c>
      <c r="AA704">
        <f>+IF(ISBLANK(pit_chaining!AA704),"NaN",1)</f>
        <v>1</v>
      </c>
      <c r="AB704">
        <f>+IF(ISBLANK(pit_chaining!AB704),"NaN",1)</f>
        <v>1</v>
      </c>
      <c r="AC704">
        <f>+IF(ISBLANK(pit_chaining!AC704),"NaN",1)</f>
        <v>1</v>
      </c>
      <c r="AD704">
        <f>+IF(ISBLANK(pit_chaining!AD704),"NaN",1)</f>
        <v>1</v>
      </c>
      <c r="AE704">
        <f>+IF(ISBLANK(pit_chaining!AE704),"NaN",1)</f>
        <v>1</v>
      </c>
      <c r="AF704" t="str">
        <f>+IF(ISBLANK(pit_chaining!AF704),"NaN",1)</f>
        <v>NaN</v>
      </c>
      <c r="AG704" t="s">
        <v>1553</v>
      </c>
      <c r="AH704" t="s">
        <v>1553</v>
      </c>
      <c r="AI704">
        <f>+IF(ISBLANK(pit_chaining!AI704),"NaN",1)</f>
        <v>1</v>
      </c>
      <c r="AJ704">
        <f>+IF(ISBLANK(pit_chaining!AJ704),"NaN",1)</f>
        <v>1</v>
      </c>
      <c r="AK704" t="s">
        <v>1553</v>
      </c>
      <c r="AL704" t="str">
        <f>+IF(ISBLANK(pit_chaining!AL704),"NaN",1)</f>
        <v>NaN</v>
      </c>
      <c r="AM704" t="str">
        <f>+IF(ISBLANK(pit_chaining!AM704),"NaN",1)</f>
        <v>NaN</v>
      </c>
      <c r="AN704" t="str">
        <f>+IF(ISBLANK(pit_chaining!AN704),"NaN",1)</f>
        <v>NaN</v>
      </c>
      <c r="AO704" t="str">
        <f>+IF(ISBLANK(pit_chaining!AO704),"NaN",1)</f>
        <v>NaN</v>
      </c>
      <c r="AP704" t="str">
        <f>+IF(ISBLANK(pit_chaining!AP704),"NaN",1)</f>
        <v>NaN</v>
      </c>
      <c r="AQ704" t="str">
        <f>+IF(ISBLANK(pit_chaining!AQ704),"NaN",1)</f>
        <v>NaN</v>
      </c>
      <c r="AR704" t="str">
        <f>+IF(ISBLANK(pit_chaining!AR704),"NaN",1)</f>
        <v>NaN</v>
      </c>
      <c r="AS704" t="str">
        <f>+IF(ISBLANK(pit_chaining!AS704),"NaN",1)</f>
        <v>NaN</v>
      </c>
      <c r="AT704" t="str">
        <f>+IF(ISBLANK(pit_chaining!AT704),"NaN",1)</f>
        <v>NaN</v>
      </c>
      <c r="AU704" t="str">
        <f>+IF(ISBLANK(pit_chaining!AU704),"NaN",1)</f>
        <v>NaN</v>
      </c>
      <c r="AV704" t="str">
        <f>+IF(ISBLANK(pit_chaining!AV704),"NaN",1)</f>
        <v>NaN</v>
      </c>
      <c r="AW704" t="str">
        <f>+IF(ISBLANK(pit_chaining!AW704),"NaN",1)</f>
        <v>NaN</v>
      </c>
      <c r="AX704" t="str">
        <f>+IF(ISBLANK(pit_chaining!AX704),"NaN",1)</f>
        <v>NaN</v>
      </c>
      <c r="AY704" t="str">
        <f>+IF(ISBLANK(pit_chaining!AY704),"NaN",1)</f>
        <v>NaN</v>
      </c>
      <c r="AZ704" t="str">
        <f>+IF(ISBLANK(pit_chaining!AZ704),"NaN",1)</f>
        <v>NaN</v>
      </c>
      <c r="BA704">
        <f>+IF(ISBLANK(pit_chaining!BA704),"NaN",1)</f>
        <v>1</v>
      </c>
      <c r="BB704">
        <f>+IF(ISBLANK(pit_chaining!BB704),"NaN",1)</f>
        <v>1</v>
      </c>
    </row>
    <row r="705" spans="1:54">
      <c r="A705" s="1" t="s">
        <v>762</v>
      </c>
      <c r="B705">
        <f>+IF(ISBLANK(pit_chaining!B705),"NaN",1)</f>
        <v>1</v>
      </c>
      <c r="C705">
        <f>+IF(ISBLANK(pit_chaining!C705),"NaN",1)</f>
        <v>1</v>
      </c>
      <c r="D705">
        <f>+IF(ISBLANK(pit_chaining!D705),"NaN",1)</f>
        <v>1</v>
      </c>
      <c r="E705">
        <f>+IF(ISBLANK(pit_chaining!E705),"NaN",1)</f>
        <v>1</v>
      </c>
      <c r="F705">
        <f>+IF(ISBLANK(pit_chaining!F705),"NaN",1)</f>
        <v>1</v>
      </c>
      <c r="G705">
        <f>+IF(ISBLANK(pit_chaining!G705),"NaN",1)</f>
        <v>1</v>
      </c>
      <c r="H705" t="str">
        <f>+IF(ISBLANK(pit_chaining!H705),"NaN",1)</f>
        <v>NaN</v>
      </c>
      <c r="I705">
        <f>+IF(ISBLANK(pit_chaining!I705),"NaN",1)</f>
        <v>1</v>
      </c>
      <c r="J705">
        <f>+IF(ISBLANK(pit_chaining!J705),"NaN",1)</f>
        <v>1</v>
      </c>
      <c r="K705">
        <f>+IF(ISBLANK(pit_chaining!K705),"NaN",1)</f>
        <v>1</v>
      </c>
      <c r="L705" t="s">
        <v>1553</v>
      </c>
      <c r="M705">
        <f>+IF(ISBLANK(pit_chaining!M705),"NaN",1)</f>
        <v>1</v>
      </c>
      <c r="N705">
        <f>+IF(ISBLANK(pit_chaining!N705),"NaN",1)</f>
        <v>1</v>
      </c>
      <c r="O705">
        <f>+IF(ISBLANK(pit_chaining!O705),"NaN",1)</f>
        <v>1</v>
      </c>
      <c r="P705">
        <f>+IF(ISBLANK(pit_chaining!P705),"NaN",1)</f>
        <v>1</v>
      </c>
      <c r="Q705">
        <f>+IF(ISBLANK(pit_chaining!Q705),"NaN",1)</f>
        <v>1</v>
      </c>
      <c r="R705">
        <f>+IF(ISBLANK(pit_chaining!R705),"NaN",1)</f>
        <v>1</v>
      </c>
      <c r="S705">
        <f>+IF(ISBLANK(pit_chaining!S705),"NaN",1)</f>
        <v>1</v>
      </c>
      <c r="T705">
        <f>+IF(ISBLANK(pit_chaining!T705),"NaN",1)</f>
        <v>1</v>
      </c>
      <c r="U705" t="s">
        <v>1553</v>
      </c>
      <c r="V705">
        <f>+IF(ISBLANK(pit_chaining!V705),"NaN",1)</f>
        <v>1</v>
      </c>
      <c r="W705">
        <f>+IF(ISBLANK(pit_chaining!W705),"NaN",1)</f>
        <v>1</v>
      </c>
      <c r="X705">
        <f>+IF(ISBLANK(pit_chaining!X705),"NaN",1)</f>
        <v>1</v>
      </c>
      <c r="Y705" t="str">
        <f>+IF(ISBLANK(pit_chaining!Y705),"NaN",1)</f>
        <v>NaN</v>
      </c>
      <c r="Z705">
        <f>+IF(ISBLANK(pit_chaining!Z705),"NaN",1)</f>
        <v>1</v>
      </c>
      <c r="AA705">
        <f>+IF(ISBLANK(pit_chaining!AA705),"NaN",1)</f>
        <v>1</v>
      </c>
      <c r="AB705">
        <f>+IF(ISBLANK(pit_chaining!AB705),"NaN",1)</f>
        <v>1</v>
      </c>
      <c r="AC705">
        <f>+IF(ISBLANK(pit_chaining!AC705),"NaN",1)</f>
        <v>1</v>
      </c>
      <c r="AD705">
        <f>+IF(ISBLANK(pit_chaining!AD705),"NaN",1)</f>
        <v>1</v>
      </c>
      <c r="AE705">
        <f>+IF(ISBLANK(pit_chaining!AE705),"NaN",1)</f>
        <v>1</v>
      </c>
      <c r="AF705" t="str">
        <f>+IF(ISBLANK(pit_chaining!AF705),"NaN",1)</f>
        <v>NaN</v>
      </c>
      <c r="AG705" t="s">
        <v>1553</v>
      </c>
      <c r="AH705" t="s">
        <v>1553</v>
      </c>
      <c r="AI705">
        <f>+IF(ISBLANK(pit_chaining!AI705),"NaN",1)</f>
        <v>1</v>
      </c>
      <c r="AJ705">
        <f>+IF(ISBLANK(pit_chaining!AJ705),"NaN",1)</f>
        <v>1</v>
      </c>
      <c r="AK705" t="s">
        <v>1553</v>
      </c>
      <c r="AL705" t="str">
        <f>+IF(ISBLANK(pit_chaining!AL705),"NaN",1)</f>
        <v>NaN</v>
      </c>
      <c r="AM705" t="str">
        <f>+IF(ISBLANK(pit_chaining!AM705),"NaN",1)</f>
        <v>NaN</v>
      </c>
      <c r="AN705" t="str">
        <f>+IF(ISBLANK(pit_chaining!AN705),"NaN",1)</f>
        <v>NaN</v>
      </c>
      <c r="AO705" t="str">
        <f>+IF(ISBLANK(pit_chaining!AO705),"NaN",1)</f>
        <v>NaN</v>
      </c>
      <c r="AP705" t="str">
        <f>+IF(ISBLANK(pit_chaining!AP705),"NaN",1)</f>
        <v>NaN</v>
      </c>
      <c r="AQ705" t="str">
        <f>+IF(ISBLANK(pit_chaining!AQ705),"NaN",1)</f>
        <v>NaN</v>
      </c>
      <c r="AR705" t="str">
        <f>+IF(ISBLANK(pit_chaining!AR705),"NaN",1)</f>
        <v>NaN</v>
      </c>
      <c r="AS705" t="str">
        <f>+IF(ISBLANK(pit_chaining!AS705),"NaN",1)</f>
        <v>NaN</v>
      </c>
      <c r="AT705" t="str">
        <f>+IF(ISBLANK(pit_chaining!AT705),"NaN",1)</f>
        <v>NaN</v>
      </c>
      <c r="AU705" t="str">
        <f>+IF(ISBLANK(pit_chaining!AU705),"NaN",1)</f>
        <v>NaN</v>
      </c>
      <c r="AV705" t="str">
        <f>+IF(ISBLANK(pit_chaining!AV705),"NaN",1)</f>
        <v>NaN</v>
      </c>
      <c r="AW705" t="str">
        <f>+IF(ISBLANK(pit_chaining!AW705),"NaN",1)</f>
        <v>NaN</v>
      </c>
      <c r="AX705" t="str">
        <f>+IF(ISBLANK(pit_chaining!AX705),"NaN",1)</f>
        <v>NaN</v>
      </c>
      <c r="AY705" t="str">
        <f>+IF(ISBLANK(pit_chaining!AY705),"NaN",1)</f>
        <v>NaN</v>
      </c>
      <c r="AZ705" t="str">
        <f>+IF(ISBLANK(pit_chaining!AZ705),"NaN",1)</f>
        <v>NaN</v>
      </c>
      <c r="BA705">
        <f>+IF(ISBLANK(pit_chaining!BA705),"NaN",1)</f>
        <v>1</v>
      </c>
      <c r="BB705">
        <f>+IF(ISBLANK(pit_chaining!BB705),"NaN",1)</f>
        <v>1</v>
      </c>
    </row>
    <row r="706" spans="1:54">
      <c r="A706" s="1" t="s">
        <v>763</v>
      </c>
      <c r="B706">
        <f>+IF(ISBLANK(pit_chaining!B706),"NaN",1)</f>
        <v>1</v>
      </c>
      <c r="C706">
        <f>+IF(ISBLANK(pit_chaining!C706),"NaN",1)</f>
        <v>1</v>
      </c>
      <c r="D706">
        <f>+IF(ISBLANK(pit_chaining!D706),"NaN",1)</f>
        <v>1</v>
      </c>
      <c r="E706">
        <f>+IF(ISBLANK(pit_chaining!E706),"NaN",1)</f>
        <v>1</v>
      </c>
      <c r="F706">
        <f>+IF(ISBLANK(pit_chaining!F706),"NaN",1)</f>
        <v>1</v>
      </c>
      <c r="G706">
        <f>+IF(ISBLANK(pit_chaining!G706),"NaN",1)</f>
        <v>1</v>
      </c>
      <c r="H706" t="str">
        <f>+IF(ISBLANK(pit_chaining!H706),"NaN",1)</f>
        <v>NaN</v>
      </c>
      <c r="I706">
        <f>+IF(ISBLANK(pit_chaining!I706),"NaN",1)</f>
        <v>1</v>
      </c>
      <c r="J706">
        <f>+IF(ISBLANK(pit_chaining!J706),"NaN",1)</f>
        <v>1</v>
      </c>
      <c r="K706">
        <f>+IF(ISBLANK(pit_chaining!K706),"NaN",1)</f>
        <v>1</v>
      </c>
      <c r="L706" t="s">
        <v>1553</v>
      </c>
      <c r="M706">
        <f>+IF(ISBLANK(pit_chaining!M706),"NaN",1)</f>
        <v>1</v>
      </c>
      <c r="N706">
        <f>+IF(ISBLANK(pit_chaining!N706),"NaN",1)</f>
        <v>1</v>
      </c>
      <c r="O706">
        <f>+IF(ISBLANK(pit_chaining!O706),"NaN",1)</f>
        <v>1</v>
      </c>
      <c r="P706">
        <f>+IF(ISBLANK(pit_chaining!P706),"NaN",1)</f>
        <v>1</v>
      </c>
      <c r="Q706">
        <f>+IF(ISBLANK(pit_chaining!Q706),"NaN",1)</f>
        <v>1</v>
      </c>
      <c r="R706">
        <f>+IF(ISBLANK(pit_chaining!R706),"NaN",1)</f>
        <v>1</v>
      </c>
      <c r="S706">
        <f>+IF(ISBLANK(pit_chaining!S706),"NaN",1)</f>
        <v>1</v>
      </c>
      <c r="T706">
        <f>+IF(ISBLANK(pit_chaining!T706),"NaN",1)</f>
        <v>1</v>
      </c>
      <c r="U706" t="s">
        <v>1553</v>
      </c>
      <c r="V706">
        <f>+IF(ISBLANK(pit_chaining!V706),"NaN",1)</f>
        <v>1</v>
      </c>
      <c r="W706">
        <f>+IF(ISBLANK(pit_chaining!W706),"NaN",1)</f>
        <v>1</v>
      </c>
      <c r="X706">
        <f>+IF(ISBLANK(pit_chaining!X706),"NaN",1)</f>
        <v>1</v>
      </c>
      <c r="Y706" t="str">
        <f>+IF(ISBLANK(pit_chaining!Y706),"NaN",1)</f>
        <v>NaN</v>
      </c>
      <c r="Z706">
        <f>+IF(ISBLANK(pit_chaining!Z706),"NaN",1)</f>
        <v>1</v>
      </c>
      <c r="AA706">
        <f>+IF(ISBLANK(pit_chaining!AA706),"NaN",1)</f>
        <v>1</v>
      </c>
      <c r="AB706">
        <f>+IF(ISBLANK(pit_chaining!AB706),"NaN",1)</f>
        <v>1</v>
      </c>
      <c r="AC706">
        <f>+IF(ISBLANK(pit_chaining!AC706),"NaN",1)</f>
        <v>1</v>
      </c>
      <c r="AD706">
        <f>+IF(ISBLANK(pit_chaining!AD706),"NaN",1)</f>
        <v>1</v>
      </c>
      <c r="AE706">
        <f>+IF(ISBLANK(pit_chaining!AE706),"NaN",1)</f>
        <v>1</v>
      </c>
      <c r="AF706" t="str">
        <f>+IF(ISBLANK(pit_chaining!AF706),"NaN",1)</f>
        <v>NaN</v>
      </c>
      <c r="AG706" t="s">
        <v>1553</v>
      </c>
      <c r="AH706" t="s">
        <v>1553</v>
      </c>
      <c r="AI706">
        <f>+IF(ISBLANK(pit_chaining!AI706),"NaN",1)</f>
        <v>1</v>
      </c>
      <c r="AJ706">
        <f>+IF(ISBLANK(pit_chaining!AJ706),"NaN",1)</f>
        <v>1</v>
      </c>
      <c r="AK706" t="s">
        <v>1553</v>
      </c>
      <c r="AL706" t="str">
        <f>+IF(ISBLANK(pit_chaining!AL706),"NaN",1)</f>
        <v>NaN</v>
      </c>
      <c r="AM706" t="str">
        <f>+IF(ISBLANK(pit_chaining!AM706),"NaN",1)</f>
        <v>NaN</v>
      </c>
      <c r="AN706" t="str">
        <f>+IF(ISBLANK(pit_chaining!AN706),"NaN",1)</f>
        <v>NaN</v>
      </c>
      <c r="AO706" t="str">
        <f>+IF(ISBLANK(pit_chaining!AO706),"NaN",1)</f>
        <v>NaN</v>
      </c>
      <c r="AP706" t="str">
        <f>+IF(ISBLANK(pit_chaining!AP706),"NaN",1)</f>
        <v>NaN</v>
      </c>
      <c r="AQ706" t="str">
        <f>+IF(ISBLANK(pit_chaining!AQ706),"NaN",1)</f>
        <v>NaN</v>
      </c>
      <c r="AR706" t="str">
        <f>+IF(ISBLANK(pit_chaining!AR706),"NaN",1)</f>
        <v>NaN</v>
      </c>
      <c r="AS706" t="str">
        <f>+IF(ISBLANK(pit_chaining!AS706),"NaN",1)</f>
        <v>NaN</v>
      </c>
      <c r="AT706" t="str">
        <f>+IF(ISBLANK(pit_chaining!AT706),"NaN",1)</f>
        <v>NaN</v>
      </c>
      <c r="AU706" t="str">
        <f>+IF(ISBLANK(pit_chaining!AU706),"NaN",1)</f>
        <v>NaN</v>
      </c>
      <c r="AV706" t="str">
        <f>+IF(ISBLANK(pit_chaining!AV706),"NaN",1)</f>
        <v>NaN</v>
      </c>
      <c r="AW706" t="str">
        <f>+IF(ISBLANK(pit_chaining!AW706),"NaN",1)</f>
        <v>NaN</v>
      </c>
      <c r="AX706" t="str">
        <f>+IF(ISBLANK(pit_chaining!AX706),"NaN",1)</f>
        <v>NaN</v>
      </c>
      <c r="AY706" t="str">
        <f>+IF(ISBLANK(pit_chaining!AY706),"NaN",1)</f>
        <v>NaN</v>
      </c>
      <c r="AZ706" t="str">
        <f>+IF(ISBLANK(pit_chaining!AZ706),"NaN",1)</f>
        <v>NaN</v>
      </c>
      <c r="BA706">
        <f>+IF(ISBLANK(pit_chaining!BA706),"NaN",1)</f>
        <v>1</v>
      </c>
      <c r="BB706">
        <f>+IF(ISBLANK(pit_chaining!BB706),"NaN",1)</f>
        <v>1</v>
      </c>
    </row>
    <row r="707" spans="1:54">
      <c r="A707" s="1" t="s">
        <v>764</v>
      </c>
      <c r="B707">
        <f>+IF(ISBLANK(pit_chaining!B707),"NaN",1)</f>
        <v>1</v>
      </c>
      <c r="C707">
        <f>+IF(ISBLANK(pit_chaining!C707),"NaN",1)</f>
        <v>1</v>
      </c>
      <c r="D707">
        <f>+IF(ISBLANK(pit_chaining!D707),"NaN",1)</f>
        <v>1</v>
      </c>
      <c r="E707">
        <f>+IF(ISBLANK(pit_chaining!E707),"NaN",1)</f>
        <v>1</v>
      </c>
      <c r="F707">
        <f>+IF(ISBLANK(pit_chaining!F707),"NaN",1)</f>
        <v>1</v>
      </c>
      <c r="G707">
        <f>+IF(ISBLANK(pit_chaining!G707),"NaN",1)</f>
        <v>1</v>
      </c>
      <c r="H707" t="str">
        <f>+IF(ISBLANK(pit_chaining!H707),"NaN",1)</f>
        <v>NaN</v>
      </c>
      <c r="I707">
        <f>+IF(ISBLANK(pit_chaining!I707),"NaN",1)</f>
        <v>1</v>
      </c>
      <c r="J707">
        <f>+IF(ISBLANK(pit_chaining!J707),"NaN",1)</f>
        <v>1</v>
      </c>
      <c r="K707">
        <f>+IF(ISBLANK(pit_chaining!K707),"NaN",1)</f>
        <v>1</v>
      </c>
      <c r="L707" t="s">
        <v>1553</v>
      </c>
      <c r="M707">
        <f>+IF(ISBLANK(pit_chaining!M707),"NaN",1)</f>
        <v>1</v>
      </c>
      <c r="N707">
        <f>+IF(ISBLANK(pit_chaining!N707),"NaN",1)</f>
        <v>1</v>
      </c>
      <c r="O707">
        <f>+IF(ISBLANK(pit_chaining!O707),"NaN",1)</f>
        <v>1</v>
      </c>
      <c r="P707">
        <f>+IF(ISBLANK(pit_chaining!P707),"NaN",1)</f>
        <v>1</v>
      </c>
      <c r="Q707">
        <f>+IF(ISBLANK(pit_chaining!Q707),"NaN",1)</f>
        <v>1</v>
      </c>
      <c r="R707">
        <f>+IF(ISBLANK(pit_chaining!R707),"NaN",1)</f>
        <v>1</v>
      </c>
      <c r="S707">
        <f>+IF(ISBLANK(pit_chaining!S707),"NaN",1)</f>
        <v>1</v>
      </c>
      <c r="T707">
        <f>+IF(ISBLANK(pit_chaining!T707),"NaN",1)</f>
        <v>1</v>
      </c>
      <c r="U707" t="s">
        <v>1553</v>
      </c>
      <c r="V707">
        <f>+IF(ISBLANK(pit_chaining!V707),"NaN",1)</f>
        <v>1</v>
      </c>
      <c r="W707">
        <f>+IF(ISBLANK(pit_chaining!W707),"NaN",1)</f>
        <v>1</v>
      </c>
      <c r="X707">
        <f>+IF(ISBLANK(pit_chaining!X707),"NaN",1)</f>
        <v>1</v>
      </c>
      <c r="Y707" t="str">
        <f>+IF(ISBLANK(pit_chaining!Y707),"NaN",1)</f>
        <v>NaN</v>
      </c>
      <c r="Z707">
        <f>+IF(ISBLANK(pit_chaining!Z707),"NaN",1)</f>
        <v>1</v>
      </c>
      <c r="AA707">
        <f>+IF(ISBLANK(pit_chaining!AA707),"NaN",1)</f>
        <v>1</v>
      </c>
      <c r="AB707">
        <f>+IF(ISBLANK(pit_chaining!AB707),"NaN",1)</f>
        <v>1</v>
      </c>
      <c r="AC707">
        <f>+IF(ISBLANK(pit_chaining!AC707),"NaN",1)</f>
        <v>1</v>
      </c>
      <c r="AD707">
        <f>+IF(ISBLANK(pit_chaining!AD707),"NaN",1)</f>
        <v>1</v>
      </c>
      <c r="AE707">
        <f>+IF(ISBLANK(pit_chaining!AE707),"NaN",1)</f>
        <v>1</v>
      </c>
      <c r="AF707" t="str">
        <f>+IF(ISBLANK(pit_chaining!AF707),"NaN",1)</f>
        <v>NaN</v>
      </c>
      <c r="AG707" t="s">
        <v>1553</v>
      </c>
      <c r="AH707" t="s">
        <v>1553</v>
      </c>
      <c r="AI707">
        <f>+IF(ISBLANK(pit_chaining!AI707),"NaN",1)</f>
        <v>1</v>
      </c>
      <c r="AJ707">
        <f>+IF(ISBLANK(pit_chaining!AJ707),"NaN",1)</f>
        <v>1</v>
      </c>
      <c r="AK707" t="s">
        <v>1553</v>
      </c>
      <c r="AL707" t="str">
        <f>+IF(ISBLANK(pit_chaining!AL707),"NaN",1)</f>
        <v>NaN</v>
      </c>
      <c r="AM707" t="str">
        <f>+IF(ISBLANK(pit_chaining!AM707),"NaN",1)</f>
        <v>NaN</v>
      </c>
      <c r="AN707" t="str">
        <f>+IF(ISBLANK(pit_chaining!AN707),"NaN",1)</f>
        <v>NaN</v>
      </c>
      <c r="AO707" t="str">
        <f>+IF(ISBLANK(pit_chaining!AO707),"NaN",1)</f>
        <v>NaN</v>
      </c>
      <c r="AP707" t="str">
        <f>+IF(ISBLANK(pit_chaining!AP707),"NaN",1)</f>
        <v>NaN</v>
      </c>
      <c r="AQ707" t="str">
        <f>+IF(ISBLANK(pit_chaining!AQ707),"NaN",1)</f>
        <v>NaN</v>
      </c>
      <c r="AR707" t="str">
        <f>+IF(ISBLANK(pit_chaining!AR707),"NaN",1)</f>
        <v>NaN</v>
      </c>
      <c r="AS707" t="str">
        <f>+IF(ISBLANK(pit_chaining!AS707),"NaN",1)</f>
        <v>NaN</v>
      </c>
      <c r="AT707" t="str">
        <f>+IF(ISBLANK(pit_chaining!AT707),"NaN",1)</f>
        <v>NaN</v>
      </c>
      <c r="AU707" t="str">
        <f>+IF(ISBLANK(pit_chaining!AU707),"NaN",1)</f>
        <v>NaN</v>
      </c>
      <c r="AV707" t="str">
        <f>+IF(ISBLANK(pit_chaining!AV707),"NaN",1)</f>
        <v>NaN</v>
      </c>
      <c r="AW707" t="str">
        <f>+IF(ISBLANK(pit_chaining!AW707),"NaN",1)</f>
        <v>NaN</v>
      </c>
      <c r="AX707" t="str">
        <f>+IF(ISBLANK(pit_chaining!AX707),"NaN",1)</f>
        <v>NaN</v>
      </c>
      <c r="AY707" t="str">
        <f>+IF(ISBLANK(pit_chaining!AY707),"NaN",1)</f>
        <v>NaN</v>
      </c>
      <c r="AZ707" t="str">
        <f>+IF(ISBLANK(pit_chaining!AZ707),"NaN",1)</f>
        <v>NaN</v>
      </c>
      <c r="BA707">
        <f>+IF(ISBLANK(pit_chaining!BA707),"NaN",1)</f>
        <v>1</v>
      </c>
      <c r="BB707">
        <f>+IF(ISBLANK(pit_chaining!BB707),"NaN",1)</f>
        <v>1</v>
      </c>
    </row>
    <row r="708" spans="1:54">
      <c r="A708" s="1" t="s">
        <v>765</v>
      </c>
      <c r="B708">
        <f>+IF(ISBLANK(pit_chaining!B708),"NaN",1)</f>
        <v>1</v>
      </c>
      <c r="C708">
        <f>+IF(ISBLANK(pit_chaining!C708),"NaN",1)</f>
        <v>1</v>
      </c>
      <c r="D708">
        <f>+IF(ISBLANK(pit_chaining!D708),"NaN",1)</f>
        <v>1</v>
      </c>
      <c r="E708">
        <f>+IF(ISBLANK(pit_chaining!E708),"NaN",1)</f>
        <v>1</v>
      </c>
      <c r="F708">
        <f>+IF(ISBLANK(pit_chaining!F708),"NaN",1)</f>
        <v>1</v>
      </c>
      <c r="G708">
        <f>+IF(ISBLANK(pit_chaining!G708),"NaN",1)</f>
        <v>1</v>
      </c>
      <c r="H708" t="str">
        <f>+IF(ISBLANK(pit_chaining!H708),"NaN",1)</f>
        <v>NaN</v>
      </c>
      <c r="I708">
        <f>+IF(ISBLANK(pit_chaining!I708),"NaN",1)</f>
        <v>1</v>
      </c>
      <c r="J708">
        <f>+IF(ISBLANK(pit_chaining!J708),"NaN",1)</f>
        <v>1</v>
      </c>
      <c r="K708">
        <f>+IF(ISBLANK(pit_chaining!K708),"NaN",1)</f>
        <v>1</v>
      </c>
      <c r="L708" t="s">
        <v>1553</v>
      </c>
      <c r="M708">
        <f>+IF(ISBLANK(pit_chaining!M708),"NaN",1)</f>
        <v>1</v>
      </c>
      <c r="N708">
        <f>+IF(ISBLANK(pit_chaining!N708),"NaN",1)</f>
        <v>1</v>
      </c>
      <c r="O708">
        <f>+IF(ISBLANK(pit_chaining!O708),"NaN",1)</f>
        <v>1</v>
      </c>
      <c r="P708">
        <f>+IF(ISBLANK(pit_chaining!P708),"NaN",1)</f>
        <v>1</v>
      </c>
      <c r="Q708">
        <f>+IF(ISBLANK(pit_chaining!Q708),"NaN",1)</f>
        <v>1</v>
      </c>
      <c r="R708">
        <f>+IF(ISBLANK(pit_chaining!R708),"NaN",1)</f>
        <v>1</v>
      </c>
      <c r="S708">
        <f>+IF(ISBLANK(pit_chaining!S708),"NaN",1)</f>
        <v>1</v>
      </c>
      <c r="T708">
        <f>+IF(ISBLANK(pit_chaining!T708),"NaN",1)</f>
        <v>1</v>
      </c>
      <c r="U708" t="s">
        <v>1553</v>
      </c>
      <c r="V708">
        <f>+IF(ISBLANK(pit_chaining!V708),"NaN",1)</f>
        <v>1</v>
      </c>
      <c r="W708">
        <f>+IF(ISBLANK(pit_chaining!W708),"NaN",1)</f>
        <v>1</v>
      </c>
      <c r="X708">
        <f>+IF(ISBLANK(pit_chaining!X708),"NaN",1)</f>
        <v>1</v>
      </c>
      <c r="Y708" t="str">
        <f>+IF(ISBLANK(pit_chaining!Y708),"NaN",1)</f>
        <v>NaN</v>
      </c>
      <c r="Z708">
        <f>+IF(ISBLANK(pit_chaining!Z708),"NaN",1)</f>
        <v>1</v>
      </c>
      <c r="AA708">
        <f>+IF(ISBLANK(pit_chaining!AA708),"NaN",1)</f>
        <v>1</v>
      </c>
      <c r="AB708">
        <f>+IF(ISBLANK(pit_chaining!AB708),"NaN",1)</f>
        <v>1</v>
      </c>
      <c r="AC708">
        <f>+IF(ISBLANK(pit_chaining!AC708),"NaN",1)</f>
        <v>1</v>
      </c>
      <c r="AD708">
        <f>+IF(ISBLANK(pit_chaining!AD708),"NaN",1)</f>
        <v>1</v>
      </c>
      <c r="AE708">
        <f>+IF(ISBLANK(pit_chaining!AE708),"NaN",1)</f>
        <v>1</v>
      </c>
      <c r="AF708" t="str">
        <f>+IF(ISBLANK(pit_chaining!AF708),"NaN",1)</f>
        <v>NaN</v>
      </c>
      <c r="AG708" t="s">
        <v>1553</v>
      </c>
      <c r="AH708" t="s">
        <v>1553</v>
      </c>
      <c r="AI708">
        <f>+IF(ISBLANK(pit_chaining!AI708),"NaN",1)</f>
        <v>1</v>
      </c>
      <c r="AJ708">
        <f>+IF(ISBLANK(pit_chaining!AJ708),"NaN",1)</f>
        <v>1</v>
      </c>
      <c r="AK708" t="s">
        <v>1553</v>
      </c>
      <c r="AL708" t="str">
        <f>+IF(ISBLANK(pit_chaining!AL708),"NaN",1)</f>
        <v>NaN</v>
      </c>
      <c r="AM708" t="str">
        <f>+IF(ISBLANK(pit_chaining!AM708),"NaN",1)</f>
        <v>NaN</v>
      </c>
      <c r="AN708" t="str">
        <f>+IF(ISBLANK(pit_chaining!AN708),"NaN",1)</f>
        <v>NaN</v>
      </c>
      <c r="AO708" t="str">
        <f>+IF(ISBLANK(pit_chaining!AO708),"NaN",1)</f>
        <v>NaN</v>
      </c>
      <c r="AP708" t="str">
        <f>+IF(ISBLANK(pit_chaining!AP708),"NaN",1)</f>
        <v>NaN</v>
      </c>
      <c r="AQ708" t="str">
        <f>+IF(ISBLANK(pit_chaining!AQ708),"NaN",1)</f>
        <v>NaN</v>
      </c>
      <c r="AR708" t="str">
        <f>+IF(ISBLANK(pit_chaining!AR708),"NaN",1)</f>
        <v>NaN</v>
      </c>
      <c r="AS708" t="str">
        <f>+IF(ISBLANK(pit_chaining!AS708),"NaN",1)</f>
        <v>NaN</v>
      </c>
      <c r="AT708" t="str">
        <f>+IF(ISBLANK(pit_chaining!AT708),"NaN",1)</f>
        <v>NaN</v>
      </c>
      <c r="AU708" t="str">
        <f>+IF(ISBLANK(pit_chaining!AU708),"NaN",1)</f>
        <v>NaN</v>
      </c>
      <c r="AV708" t="str">
        <f>+IF(ISBLANK(pit_chaining!AV708),"NaN",1)</f>
        <v>NaN</v>
      </c>
      <c r="AW708" t="str">
        <f>+IF(ISBLANK(pit_chaining!AW708),"NaN",1)</f>
        <v>NaN</v>
      </c>
      <c r="AX708" t="str">
        <f>+IF(ISBLANK(pit_chaining!AX708),"NaN",1)</f>
        <v>NaN</v>
      </c>
      <c r="AY708" t="str">
        <f>+IF(ISBLANK(pit_chaining!AY708),"NaN",1)</f>
        <v>NaN</v>
      </c>
      <c r="AZ708" t="str">
        <f>+IF(ISBLANK(pit_chaining!AZ708),"NaN",1)</f>
        <v>NaN</v>
      </c>
      <c r="BA708">
        <f>+IF(ISBLANK(pit_chaining!BA708),"NaN",1)</f>
        <v>1</v>
      </c>
      <c r="BB708">
        <f>+IF(ISBLANK(pit_chaining!BB708),"NaN",1)</f>
        <v>1</v>
      </c>
    </row>
    <row r="709" spans="1:54">
      <c r="A709" s="1" t="s">
        <v>766</v>
      </c>
      <c r="B709">
        <f>+IF(ISBLANK(pit_chaining!B709),"NaN",1)</f>
        <v>1</v>
      </c>
      <c r="C709">
        <f>+IF(ISBLANK(pit_chaining!C709),"NaN",1)</f>
        <v>1</v>
      </c>
      <c r="D709">
        <f>+IF(ISBLANK(pit_chaining!D709),"NaN",1)</f>
        <v>1</v>
      </c>
      <c r="E709">
        <f>+IF(ISBLANK(pit_chaining!E709),"NaN",1)</f>
        <v>1</v>
      </c>
      <c r="F709">
        <f>+IF(ISBLANK(pit_chaining!F709),"NaN",1)</f>
        <v>1</v>
      </c>
      <c r="G709">
        <f>+IF(ISBLANK(pit_chaining!G709),"NaN",1)</f>
        <v>1</v>
      </c>
      <c r="H709" t="str">
        <f>+IF(ISBLANK(pit_chaining!H709),"NaN",1)</f>
        <v>NaN</v>
      </c>
      <c r="I709">
        <f>+IF(ISBLANK(pit_chaining!I709),"NaN",1)</f>
        <v>1</v>
      </c>
      <c r="J709">
        <f>+IF(ISBLANK(pit_chaining!J709),"NaN",1)</f>
        <v>1</v>
      </c>
      <c r="K709">
        <f>+IF(ISBLANK(pit_chaining!K709),"NaN",1)</f>
        <v>1</v>
      </c>
      <c r="L709" t="s">
        <v>1553</v>
      </c>
      <c r="M709">
        <f>+IF(ISBLANK(pit_chaining!M709),"NaN",1)</f>
        <v>1</v>
      </c>
      <c r="N709">
        <f>+IF(ISBLANK(pit_chaining!N709),"NaN",1)</f>
        <v>1</v>
      </c>
      <c r="O709">
        <f>+IF(ISBLANK(pit_chaining!O709),"NaN",1)</f>
        <v>1</v>
      </c>
      <c r="P709">
        <f>+IF(ISBLANK(pit_chaining!P709),"NaN",1)</f>
        <v>1</v>
      </c>
      <c r="Q709">
        <f>+IF(ISBLANK(pit_chaining!Q709),"NaN",1)</f>
        <v>1</v>
      </c>
      <c r="R709">
        <f>+IF(ISBLANK(pit_chaining!R709),"NaN",1)</f>
        <v>1</v>
      </c>
      <c r="S709">
        <f>+IF(ISBLANK(pit_chaining!S709),"NaN",1)</f>
        <v>1</v>
      </c>
      <c r="T709">
        <f>+IF(ISBLANK(pit_chaining!T709),"NaN",1)</f>
        <v>1</v>
      </c>
      <c r="U709" t="s">
        <v>1553</v>
      </c>
      <c r="V709">
        <f>+IF(ISBLANK(pit_chaining!V709),"NaN",1)</f>
        <v>1</v>
      </c>
      <c r="W709">
        <f>+IF(ISBLANK(pit_chaining!W709),"NaN",1)</f>
        <v>1</v>
      </c>
      <c r="X709">
        <f>+IF(ISBLANK(pit_chaining!X709),"NaN",1)</f>
        <v>1</v>
      </c>
      <c r="Y709" t="str">
        <f>+IF(ISBLANK(pit_chaining!Y709),"NaN",1)</f>
        <v>NaN</v>
      </c>
      <c r="Z709">
        <f>+IF(ISBLANK(pit_chaining!Z709),"NaN",1)</f>
        <v>1</v>
      </c>
      <c r="AA709">
        <f>+IF(ISBLANK(pit_chaining!AA709),"NaN",1)</f>
        <v>1</v>
      </c>
      <c r="AB709">
        <f>+IF(ISBLANK(pit_chaining!AB709),"NaN",1)</f>
        <v>1</v>
      </c>
      <c r="AC709">
        <f>+IF(ISBLANK(pit_chaining!AC709),"NaN",1)</f>
        <v>1</v>
      </c>
      <c r="AD709">
        <f>+IF(ISBLANK(pit_chaining!AD709),"NaN",1)</f>
        <v>1</v>
      </c>
      <c r="AE709">
        <f>+IF(ISBLANK(pit_chaining!AE709),"NaN",1)</f>
        <v>1</v>
      </c>
      <c r="AF709" t="str">
        <f>+IF(ISBLANK(pit_chaining!AF709),"NaN",1)</f>
        <v>NaN</v>
      </c>
      <c r="AG709" t="s">
        <v>1553</v>
      </c>
      <c r="AH709" t="s">
        <v>1553</v>
      </c>
      <c r="AI709">
        <f>+IF(ISBLANK(pit_chaining!AI709),"NaN",1)</f>
        <v>1</v>
      </c>
      <c r="AJ709">
        <f>+IF(ISBLANK(pit_chaining!AJ709),"NaN",1)</f>
        <v>1</v>
      </c>
      <c r="AK709" t="s">
        <v>1553</v>
      </c>
      <c r="AL709" t="str">
        <f>+IF(ISBLANK(pit_chaining!AL709),"NaN",1)</f>
        <v>NaN</v>
      </c>
      <c r="AM709" t="str">
        <f>+IF(ISBLANK(pit_chaining!AM709),"NaN",1)</f>
        <v>NaN</v>
      </c>
      <c r="AN709" t="str">
        <f>+IF(ISBLANK(pit_chaining!AN709),"NaN",1)</f>
        <v>NaN</v>
      </c>
      <c r="AO709" t="str">
        <f>+IF(ISBLANK(pit_chaining!AO709),"NaN",1)</f>
        <v>NaN</v>
      </c>
      <c r="AP709" t="str">
        <f>+IF(ISBLANK(pit_chaining!AP709),"NaN",1)</f>
        <v>NaN</v>
      </c>
      <c r="AQ709" t="str">
        <f>+IF(ISBLANK(pit_chaining!AQ709),"NaN",1)</f>
        <v>NaN</v>
      </c>
      <c r="AR709" t="str">
        <f>+IF(ISBLANK(pit_chaining!AR709),"NaN",1)</f>
        <v>NaN</v>
      </c>
      <c r="AS709" t="str">
        <f>+IF(ISBLANK(pit_chaining!AS709),"NaN",1)</f>
        <v>NaN</v>
      </c>
      <c r="AT709" t="str">
        <f>+IF(ISBLANK(pit_chaining!AT709),"NaN",1)</f>
        <v>NaN</v>
      </c>
      <c r="AU709" t="str">
        <f>+IF(ISBLANK(pit_chaining!AU709),"NaN",1)</f>
        <v>NaN</v>
      </c>
      <c r="AV709" t="str">
        <f>+IF(ISBLANK(pit_chaining!AV709),"NaN",1)</f>
        <v>NaN</v>
      </c>
      <c r="AW709" t="str">
        <f>+IF(ISBLANK(pit_chaining!AW709),"NaN",1)</f>
        <v>NaN</v>
      </c>
      <c r="AX709" t="str">
        <f>+IF(ISBLANK(pit_chaining!AX709),"NaN",1)</f>
        <v>NaN</v>
      </c>
      <c r="AY709" t="str">
        <f>+IF(ISBLANK(pit_chaining!AY709),"NaN",1)</f>
        <v>NaN</v>
      </c>
      <c r="AZ709" t="str">
        <f>+IF(ISBLANK(pit_chaining!AZ709),"NaN",1)</f>
        <v>NaN</v>
      </c>
      <c r="BA709">
        <f>+IF(ISBLANK(pit_chaining!BA709),"NaN",1)</f>
        <v>1</v>
      </c>
      <c r="BB709">
        <f>+IF(ISBLANK(pit_chaining!BB709),"NaN",1)</f>
        <v>1</v>
      </c>
    </row>
    <row r="710" spans="1:54">
      <c r="A710" s="1" t="s">
        <v>767</v>
      </c>
      <c r="B710">
        <f>+IF(ISBLANK(pit_chaining!B710),"NaN",1)</f>
        <v>1</v>
      </c>
      <c r="C710">
        <f>+IF(ISBLANK(pit_chaining!C710),"NaN",1)</f>
        <v>1</v>
      </c>
      <c r="D710">
        <f>+IF(ISBLANK(pit_chaining!D710),"NaN",1)</f>
        <v>1</v>
      </c>
      <c r="E710">
        <f>+IF(ISBLANK(pit_chaining!E710),"NaN",1)</f>
        <v>1</v>
      </c>
      <c r="F710">
        <f>+IF(ISBLANK(pit_chaining!F710),"NaN",1)</f>
        <v>1</v>
      </c>
      <c r="G710">
        <f>+IF(ISBLANK(pit_chaining!G710),"NaN",1)</f>
        <v>1</v>
      </c>
      <c r="H710" t="str">
        <f>+IF(ISBLANK(pit_chaining!H710),"NaN",1)</f>
        <v>NaN</v>
      </c>
      <c r="I710">
        <f>+IF(ISBLANK(pit_chaining!I710),"NaN",1)</f>
        <v>1</v>
      </c>
      <c r="J710">
        <f>+IF(ISBLANK(pit_chaining!J710),"NaN",1)</f>
        <v>1</v>
      </c>
      <c r="K710">
        <f>+IF(ISBLANK(pit_chaining!K710),"NaN",1)</f>
        <v>1</v>
      </c>
      <c r="L710" t="s">
        <v>1553</v>
      </c>
      <c r="M710">
        <f>+IF(ISBLANK(pit_chaining!M710),"NaN",1)</f>
        <v>1</v>
      </c>
      <c r="N710">
        <f>+IF(ISBLANK(pit_chaining!N710),"NaN",1)</f>
        <v>1</v>
      </c>
      <c r="O710">
        <f>+IF(ISBLANK(pit_chaining!O710),"NaN",1)</f>
        <v>1</v>
      </c>
      <c r="P710">
        <f>+IF(ISBLANK(pit_chaining!P710),"NaN",1)</f>
        <v>1</v>
      </c>
      <c r="Q710">
        <f>+IF(ISBLANK(pit_chaining!Q710),"NaN",1)</f>
        <v>1</v>
      </c>
      <c r="R710">
        <f>+IF(ISBLANK(pit_chaining!R710),"NaN",1)</f>
        <v>1</v>
      </c>
      <c r="S710">
        <f>+IF(ISBLANK(pit_chaining!S710),"NaN",1)</f>
        <v>1</v>
      </c>
      <c r="T710">
        <f>+IF(ISBLANK(pit_chaining!T710),"NaN",1)</f>
        <v>1</v>
      </c>
      <c r="U710" t="s">
        <v>1553</v>
      </c>
      <c r="V710">
        <f>+IF(ISBLANK(pit_chaining!V710),"NaN",1)</f>
        <v>1</v>
      </c>
      <c r="W710">
        <f>+IF(ISBLANK(pit_chaining!W710),"NaN",1)</f>
        <v>1</v>
      </c>
      <c r="X710">
        <f>+IF(ISBLANK(pit_chaining!X710),"NaN",1)</f>
        <v>1</v>
      </c>
      <c r="Y710" t="str">
        <f>+IF(ISBLANK(pit_chaining!Y710),"NaN",1)</f>
        <v>NaN</v>
      </c>
      <c r="Z710">
        <f>+IF(ISBLANK(pit_chaining!Z710),"NaN",1)</f>
        <v>1</v>
      </c>
      <c r="AA710">
        <f>+IF(ISBLANK(pit_chaining!AA710),"NaN",1)</f>
        <v>1</v>
      </c>
      <c r="AB710">
        <f>+IF(ISBLANK(pit_chaining!AB710),"NaN",1)</f>
        <v>1</v>
      </c>
      <c r="AC710">
        <f>+IF(ISBLANK(pit_chaining!AC710),"NaN",1)</f>
        <v>1</v>
      </c>
      <c r="AD710">
        <f>+IF(ISBLANK(pit_chaining!AD710),"NaN",1)</f>
        <v>1</v>
      </c>
      <c r="AE710">
        <f>+IF(ISBLANK(pit_chaining!AE710),"NaN",1)</f>
        <v>1</v>
      </c>
      <c r="AF710" t="str">
        <f>+IF(ISBLANK(pit_chaining!AF710),"NaN",1)</f>
        <v>NaN</v>
      </c>
      <c r="AG710" t="s">
        <v>1553</v>
      </c>
      <c r="AH710" t="s">
        <v>1553</v>
      </c>
      <c r="AI710">
        <f>+IF(ISBLANK(pit_chaining!AI710),"NaN",1)</f>
        <v>1</v>
      </c>
      <c r="AJ710">
        <f>+IF(ISBLANK(pit_chaining!AJ710),"NaN",1)</f>
        <v>1</v>
      </c>
      <c r="AK710" t="s">
        <v>1553</v>
      </c>
      <c r="AL710" t="str">
        <f>+IF(ISBLANK(pit_chaining!AL710),"NaN",1)</f>
        <v>NaN</v>
      </c>
      <c r="AM710" t="str">
        <f>+IF(ISBLANK(pit_chaining!AM710),"NaN",1)</f>
        <v>NaN</v>
      </c>
      <c r="AN710" t="str">
        <f>+IF(ISBLANK(pit_chaining!AN710),"NaN",1)</f>
        <v>NaN</v>
      </c>
      <c r="AO710" t="str">
        <f>+IF(ISBLANK(pit_chaining!AO710),"NaN",1)</f>
        <v>NaN</v>
      </c>
      <c r="AP710" t="str">
        <f>+IF(ISBLANK(pit_chaining!AP710),"NaN",1)</f>
        <v>NaN</v>
      </c>
      <c r="AQ710" t="str">
        <f>+IF(ISBLANK(pit_chaining!AQ710),"NaN",1)</f>
        <v>NaN</v>
      </c>
      <c r="AR710" t="str">
        <f>+IF(ISBLANK(pit_chaining!AR710),"NaN",1)</f>
        <v>NaN</v>
      </c>
      <c r="AS710" t="str">
        <f>+IF(ISBLANK(pit_chaining!AS710),"NaN",1)</f>
        <v>NaN</v>
      </c>
      <c r="AT710" t="str">
        <f>+IF(ISBLANK(pit_chaining!AT710),"NaN",1)</f>
        <v>NaN</v>
      </c>
      <c r="AU710" t="str">
        <f>+IF(ISBLANK(pit_chaining!AU710),"NaN",1)</f>
        <v>NaN</v>
      </c>
      <c r="AV710" t="str">
        <f>+IF(ISBLANK(pit_chaining!AV710),"NaN",1)</f>
        <v>NaN</v>
      </c>
      <c r="AW710" t="str">
        <f>+IF(ISBLANK(pit_chaining!AW710),"NaN",1)</f>
        <v>NaN</v>
      </c>
      <c r="AX710" t="str">
        <f>+IF(ISBLANK(pit_chaining!AX710),"NaN",1)</f>
        <v>NaN</v>
      </c>
      <c r="AY710" t="str">
        <f>+IF(ISBLANK(pit_chaining!AY710),"NaN",1)</f>
        <v>NaN</v>
      </c>
      <c r="AZ710" t="str">
        <f>+IF(ISBLANK(pit_chaining!AZ710),"NaN",1)</f>
        <v>NaN</v>
      </c>
      <c r="BA710">
        <f>+IF(ISBLANK(pit_chaining!BA710),"NaN",1)</f>
        <v>1</v>
      </c>
      <c r="BB710">
        <f>+IF(ISBLANK(pit_chaining!BB710),"NaN",1)</f>
        <v>1</v>
      </c>
    </row>
    <row r="711" spans="1:54">
      <c r="A711" s="1" t="s">
        <v>768</v>
      </c>
      <c r="B711">
        <f>+IF(ISBLANK(pit_chaining!B711),"NaN",1)</f>
        <v>1</v>
      </c>
      <c r="C711">
        <f>+IF(ISBLANK(pit_chaining!C711),"NaN",1)</f>
        <v>1</v>
      </c>
      <c r="D711">
        <f>+IF(ISBLANK(pit_chaining!D711),"NaN",1)</f>
        <v>1</v>
      </c>
      <c r="E711">
        <f>+IF(ISBLANK(pit_chaining!E711),"NaN",1)</f>
        <v>1</v>
      </c>
      <c r="F711">
        <f>+IF(ISBLANK(pit_chaining!F711),"NaN",1)</f>
        <v>1</v>
      </c>
      <c r="G711">
        <f>+IF(ISBLANK(pit_chaining!G711),"NaN",1)</f>
        <v>1</v>
      </c>
      <c r="H711" t="str">
        <f>+IF(ISBLANK(pit_chaining!H711),"NaN",1)</f>
        <v>NaN</v>
      </c>
      <c r="I711">
        <f>+IF(ISBLANK(pit_chaining!I711),"NaN",1)</f>
        <v>1</v>
      </c>
      <c r="J711">
        <f>+IF(ISBLANK(pit_chaining!J711),"NaN",1)</f>
        <v>1</v>
      </c>
      <c r="K711">
        <f>+IF(ISBLANK(pit_chaining!K711),"NaN",1)</f>
        <v>1</v>
      </c>
      <c r="L711" t="s">
        <v>1553</v>
      </c>
      <c r="M711">
        <f>+IF(ISBLANK(pit_chaining!M711),"NaN",1)</f>
        <v>1</v>
      </c>
      <c r="N711">
        <f>+IF(ISBLANK(pit_chaining!N711),"NaN",1)</f>
        <v>1</v>
      </c>
      <c r="O711">
        <f>+IF(ISBLANK(pit_chaining!O711),"NaN",1)</f>
        <v>1</v>
      </c>
      <c r="P711">
        <f>+IF(ISBLANK(pit_chaining!P711),"NaN",1)</f>
        <v>1</v>
      </c>
      <c r="Q711">
        <f>+IF(ISBLANK(pit_chaining!Q711),"NaN",1)</f>
        <v>1</v>
      </c>
      <c r="R711">
        <f>+IF(ISBLANK(pit_chaining!R711),"NaN",1)</f>
        <v>1</v>
      </c>
      <c r="S711">
        <f>+IF(ISBLANK(pit_chaining!S711),"NaN",1)</f>
        <v>1</v>
      </c>
      <c r="T711">
        <f>+IF(ISBLANK(pit_chaining!T711),"NaN",1)</f>
        <v>1</v>
      </c>
      <c r="U711" t="s">
        <v>1553</v>
      </c>
      <c r="V711">
        <f>+IF(ISBLANK(pit_chaining!V711),"NaN",1)</f>
        <v>1</v>
      </c>
      <c r="W711">
        <f>+IF(ISBLANK(pit_chaining!W711),"NaN",1)</f>
        <v>1</v>
      </c>
      <c r="X711">
        <f>+IF(ISBLANK(pit_chaining!X711),"NaN",1)</f>
        <v>1</v>
      </c>
      <c r="Y711" t="str">
        <f>+IF(ISBLANK(pit_chaining!Y711),"NaN",1)</f>
        <v>NaN</v>
      </c>
      <c r="Z711">
        <f>+IF(ISBLANK(pit_chaining!Z711),"NaN",1)</f>
        <v>1</v>
      </c>
      <c r="AA711">
        <f>+IF(ISBLANK(pit_chaining!AA711),"NaN",1)</f>
        <v>1</v>
      </c>
      <c r="AB711">
        <f>+IF(ISBLANK(pit_chaining!AB711),"NaN",1)</f>
        <v>1</v>
      </c>
      <c r="AC711">
        <f>+IF(ISBLANK(pit_chaining!AC711),"NaN",1)</f>
        <v>1</v>
      </c>
      <c r="AD711">
        <f>+IF(ISBLANK(pit_chaining!AD711),"NaN",1)</f>
        <v>1</v>
      </c>
      <c r="AE711">
        <f>+IF(ISBLANK(pit_chaining!AE711),"NaN",1)</f>
        <v>1</v>
      </c>
      <c r="AF711" t="str">
        <f>+IF(ISBLANK(pit_chaining!AF711),"NaN",1)</f>
        <v>NaN</v>
      </c>
      <c r="AG711" t="s">
        <v>1553</v>
      </c>
      <c r="AH711" t="s">
        <v>1553</v>
      </c>
      <c r="AI711">
        <f>+IF(ISBLANK(pit_chaining!AI711),"NaN",1)</f>
        <v>1</v>
      </c>
      <c r="AJ711">
        <f>+IF(ISBLANK(pit_chaining!AJ711),"NaN",1)</f>
        <v>1</v>
      </c>
      <c r="AK711" t="s">
        <v>1553</v>
      </c>
      <c r="AL711" t="str">
        <f>+IF(ISBLANK(pit_chaining!AL711),"NaN",1)</f>
        <v>NaN</v>
      </c>
      <c r="AM711" t="str">
        <f>+IF(ISBLANK(pit_chaining!AM711),"NaN",1)</f>
        <v>NaN</v>
      </c>
      <c r="AN711" t="str">
        <f>+IF(ISBLANK(pit_chaining!AN711),"NaN",1)</f>
        <v>NaN</v>
      </c>
      <c r="AO711" t="str">
        <f>+IF(ISBLANK(pit_chaining!AO711),"NaN",1)</f>
        <v>NaN</v>
      </c>
      <c r="AP711" t="str">
        <f>+IF(ISBLANK(pit_chaining!AP711),"NaN",1)</f>
        <v>NaN</v>
      </c>
      <c r="AQ711" t="str">
        <f>+IF(ISBLANK(pit_chaining!AQ711),"NaN",1)</f>
        <v>NaN</v>
      </c>
      <c r="AR711" t="str">
        <f>+IF(ISBLANK(pit_chaining!AR711),"NaN",1)</f>
        <v>NaN</v>
      </c>
      <c r="AS711" t="str">
        <f>+IF(ISBLANK(pit_chaining!AS711),"NaN",1)</f>
        <v>NaN</v>
      </c>
      <c r="AT711" t="str">
        <f>+IF(ISBLANK(pit_chaining!AT711),"NaN",1)</f>
        <v>NaN</v>
      </c>
      <c r="AU711" t="str">
        <f>+IF(ISBLANK(pit_chaining!AU711),"NaN",1)</f>
        <v>NaN</v>
      </c>
      <c r="AV711" t="str">
        <f>+IF(ISBLANK(pit_chaining!AV711),"NaN",1)</f>
        <v>NaN</v>
      </c>
      <c r="AW711" t="str">
        <f>+IF(ISBLANK(pit_chaining!AW711),"NaN",1)</f>
        <v>NaN</v>
      </c>
      <c r="AX711" t="str">
        <f>+IF(ISBLANK(pit_chaining!AX711),"NaN",1)</f>
        <v>NaN</v>
      </c>
      <c r="AY711" t="str">
        <f>+IF(ISBLANK(pit_chaining!AY711),"NaN",1)</f>
        <v>NaN</v>
      </c>
      <c r="AZ711" t="str">
        <f>+IF(ISBLANK(pit_chaining!AZ711),"NaN",1)</f>
        <v>NaN</v>
      </c>
      <c r="BA711">
        <f>+IF(ISBLANK(pit_chaining!BA711),"NaN",1)</f>
        <v>1</v>
      </c>
      <c r="BB711">
        <f>+IF(ISBLANK(pit_chaining!BB711),"NaN",1)</f>
        <v>1</v>
      </c>
    </row>
    <row r="712" spans="1:54">
      <c r="A712" s="1" t="s">
        <v>769</v>
      </c>
      <c r="B712">
        <f>+IF(ISBLANK(pit_chaining!B712),"NaN",1)</f>
        <v>1</v>
      </c>
      <c r="C712">
        <f>+IF(ISBLANK(pit_chaining!C712),"NaN",1)</f>
        <v>1</v>
      </c>
      <c r="D712">
        <f>+IF(ISBLANK(pit_chaining!D712),"NaN",1)</f>
        <v>1</v>
      </c>
      <c r="E712">
        <f>+IF(ISBLANK(pit_chaining!E712),"NaN",1)</f>
        <v>1</v>
      </c>
      <c r="F712">
        <f>+IF(ISBLANK(pit_chaining!F712),"NaN",1)</f>
        <v>1</v>
      </c>
      <c r="G712">
        <f>+IF(ISBLANK(pit_chaining!G712),"NaN",1)</f>
        <v>1</v>
      </c>
      <c r="H712" t="str">
        <f>+IF(ISBLANK(pit_chaining!H712),"NaN",1)</f>
        <v>NaN</v>
      </c>
      <c r="I712">
        <f>+IF(ISBLANK(pit_chaining!I712),"NaN",1)</f>
        <v>1</v>
      </c>
      <c r="J712">
        <f>+IF(ISBLANK(pit_chaining!J712),"NaN",1)</f>
        <v>1</v>
      </c>
      <c r="K712">
        <f>+IF(ISBLANK(pit_chaining!K712),"NaN",1)</f>
        <v>1</v>
      </c>
      <c r="L712" t="s">
        <v>1553</v>
      </c>
      <c r="M712">
        <f>+IF(ISBLANK(pit_chaining!M712),"NaN",1)</f>
        <v>1</v>
      </c>
      <c r="N712">
        <f>+IF(ISBLANK(pit_chaining!N712),"NaN",1)</f>
        <v>1</v>
      </c>
      <c r="O712">
        <f>+IF(ISBLANK(pit_chaining!O712),"NaN",1)</f>
        <v>1</v>
      </c>
      <c r="P712">
        <f>+IF(ISBLANK(pit_chaining!P712),"NaN",1)</f>
        <v>1</v>
      </c>
      <c r="Q712">
        <f>+IF(ISBLANK(pit_chaining!Q712),"NaN",1)</f>
        <v>1</v>
      </c>
      <c r="R712">
        <f>+IF(ISBLANK(pit_chaining!R712),"NaN",1)</f>
        <v>1</v>
      </c>
      <c r="S712">
        <f>+IF(ISBLANK(pit_chaining!S712),"NaN",1)</f>
        <v>1</v>
      </c>
      <c r="T712">
        <f>+IF(ISBLANK(pit_chaining!T712),"NaN",1)</f>
        <v>1</v>
      </c>
      <c r="U712" t="s">
        <v>1553</v>
      </c>
      <c r="V712">
        <f>+IF(ISBLANK(pit_chaining!V712),"NaN",1)</f>
        <v>1</v>
      </c>
      <c r="W712">
        <f>+IF(ISBLANK(pit_chaining!W712),"NaN",1)</f>
        <v>1</v>
      </c>
      <c r="X712">
        <f>+IF(ISBLANK(pit_chaining!X712),"NaN",1)</f>
        <v>1</v>
      </c>
      <c r="Y712" t="str">
        <f>+IF(ISBLANK(pit_chaining!Y712),"NaN",1)</f>
        <v>NaN</v>
      </c>
      <c r="Z712">
        <f>+IF(ISBLANK(pit_chaining!Z712),"NaN",1)</f>
        <v>1</v>
      </c>
      <c r="AA712">
        <f>+IF(ISBLANK(pit_chaining!AA712),"NaN",1)</f>
        <v>1</v>
      </c>
      <c r="AB712">
        <f>+IF(ISBLANK(pit_chaining!AB712),"NaN",1)</f>
        <v>1</v>
      </c>
      <c r="AC712">
        <f>+IF(ISBLANK(pit_chaining!AC712),"NaN",1)</f>
        <v>1</v>
      </c>
      <c r="AD712">
        <f>+IF(ISBLANK(pit_chaining!AD712),"NaN",1)</f>
        <v>1</v>
      </c>
      <c r="AE712">
        <f>+IF(ISBLANK(pit_chaining!AE712),"NaN",1)</f>
        <v>1</v>
      </c>
      <c r="AF712" t="str">
        <f>+IF(ISBLANK(pit_chaining!AF712),"NaN",1)</f>
        <v>NaN</v>
      </c>
      <c r="AG712" t="s">
        <v>1553</v>
      </c>
      <c r="AH712" t="s">
        <v>1553</v>
      </c>
      <c r="AI712">
        <f>+IF(ISBLANK(pit_chaining!AI712),"NaN",1)</f>
        <v>1</v>
      </c>
      <c r="AJ712">
        <f>+IF(ISBLANK(pit_chaining!AJ712),"NaN",1)</f>
        <v>1</v>
      </c>
      <c r="AK712" t="s">
        <v>1553</v>
      </c>
      <c r="AL712" t="str">
        <f>+IF(ISBLANK(pit_chaining!AL712),"NaN",1)</f>
        <v>NaN</v>
      </c>
      <c r="AM712" t="str">
        <f>+IF(ISBLANK(pit_chaining!AM712),"NaN",1)</f>
        <v>NaN</v>
      </c>
      <c r="AN712" t="str">
        <f>+IF(ISBLANK(pit_chaining!AN712),"NaN",1)</f>
        <v>NaN</v>
      </c>
      <c r="AO712" t="str">
        <f>+IF(ISBLANK(pit_chaining!AO712),"NaN",1)</f>
        <v>NaN</v>
      </c>
      <c r="AP712" t="str">
        <f>+IF(ISBLANK(pit_chaining!AP712),"NaN",1)</f>
        <v>NaN</v>
      </c>
      <c r="AQ712" t="str">
        <f>+IF(ISBLANK(pit_chaining!AQ712),"NaN",1)</f>
        <v>NaN</v>
      </c>
      <c r="AR712" t="str">
        <f>+IF(ISBLANK(pit_chaining!AR712),"NaN",1)</f>
        <v>NaN</v>
      </c>
      <c r="AS712" t="str">
        <f>+IF(ISBLANK(pit_chaining!AS712),"NaN",1)</f>
        <v>NaN</v>
      </c>
      <c r="AT712" t="str">
        <f>+IF(ISBLANK(pit_chaining!AT712),"NaN",1)</f>
        <v>NaN</v>
      </c>
      <c r="AU712" t="str">
        <f>+IF(ISBLANK(pit_chaining!AU712),"NaN",1)</f>
        <v>NaN</v>
      </c>
      <c r="AV712" t="str">
        <f>+IF(ISBLANK(pit_chaining!AV712),"NaN",1)</f>
        <v>NaN</v>
      </c>
      <c r="AW712" t="str">
        <f>+IF(ISBLANK(pit_chaining!AW712),"NaN",1)</f>
        <v>NaN</v>
      </c>
      <c r="AX712" t="str">
        <f>+IF(ISBLANK(pit_chaining!AX712),"NaN",1)</f>
        <v>NaN</v>
      </c>
      <c r="AY712" t="str">
        <f>+IF(ISBLANK(pit_chaining!AY712),"NaN",1)</f>
        <v>NaN</v>
      </c>
      <c r="AZ712" t="str">
        <f>+IF(ISBLANK(pit_chaining!AZ712),"NaN",1)</f>
        <v>NaN</v>
      </c>
      <c r="BA712">
        <f>+IF(ISBLANK(pit_chaining!BA712),"NaN",1)</f>
        <v>1</v>
      </c>
      <c r="BB712">
        <f>+IF(ISBLANK(pit_chaining!BB712),"NaN",1)</f>
        <v>1</v>
      </c>
    </row>
    <row r="713" spans="1:54">
      <c r="A713" s="1" t="s">
        <v>770</v>
      </c>
      <c r="B713">
        <f>+IF(ISBLANK(pit_chaining!B713),"NaN",1)</f>
        <v>1</v>
      </c>
      <c r="C713">
        <f>+IF(ISBLANK(pit_chaining!C713),"NaN",1)</f>
        <v>1</v>
      </c>
      <c r="D713">
        <f>+IF(ISBLANK(pit_chaining!D713),"NaN",1)</f>
        <v>1</v>
      </c>
      <c r="E713">
        <f>+IF(ISBLANK(pit_chaining!E713),"NaN",1)</f>
        <v>1</v>
      </c>
      <c r="F713">
        <f>+IF(ISBLANK(pit_chaining!F713),"NaN",1)</f>
        <v>1</v>
      </c>
      <c r="G713">
        <f>+IF(ISBLANK(pit_chaining!G713),"NaN",1)</f>
        <v>1</v>
      </c>
      <c r="H713" t="str">
        <f>+IF(ISBLANK(pit_chaining!H713),"NaN",1)</f>
        <v>NaN</v>
      </c>
      <c r="I713">
        <f>+IF(ISBLANK(pit_chaining!I713),"NaN",1)</f>
        <v>1</v>
      </c>
      <c r="J713">
        <f>+IF(ISBLANK(pit_chaining!J713),"NaN",1)</f>
        <v>1</v>
      </c>
      <c r="K713">
        <f>+IF(ISBLANK(pit_chaining!K713),"NaN",1)</f>
        <v>1</v>
      </c>
      <c r="L713" t="s">
        <v>1553</v>
      </c>
      <c r="M713">
        <f>+IF(ISBLANK(pit_chaining!M713),"NaN",1)</f>
        <v>1</v>
      </c>
      <c r="N713">
        <f>+IF(ISBLANK(pit_chaining!N713),"NaN",1)</f>
        <v>1</v>
      </c>
      <c r="O713">
        <f>+IF(ISBLANK(pit_chaining!O713),"NaN",1)</f>
        <v>1</v>
      </c>
      <c r="P713">
        <f>+IF(ISBLANK(pit_chaining!P713),"NaN",1)</f>
        <v>1</v>
      </c>
      <c r="Q713">
        <f>+IF(ISBLANK(pit_chaining!Q713),"NaN",1)</f>
        <v>1</v>
      </c>
      <c r="R713">
        <f>+IF(ISBLANK(pit_chaining!R713),"NaN",1)</f>
        <v>1</v>
      </c>
      <c r="S713">
        <f>+IF(ISBLANK(pit_chaining!S713),"NaN",1)</f>
        <v>1</v>
      </c>
      <c r="T713">
        <f>+IF(ISBLANK(pit_chaining!T713),"NaN",1)</f>
        <v>1</v>
      </c>
      <c r="U713" t="s">
        <v>1553</v>
      </c>
      <c r="V713">
        <f>+IF(ISBLANK(pit_chaining!V713),"NaN",1)</f>
        <v>1</v>
      </c>
      <c r="W713">
        <f>+IF(ISBLANK(pit_chaining!W713),"NaN",1)</f>
        <v>1</v>
      </c>
      <c r="X713">
        <f>+IF(ISBLANK(pit_chaining!X713),"NaN",1)</f>
        <v>1</v>
      </c>
      <c r="Y713" t="str">
        <f>+IF(ISBLANK(pit_chaining!Y713),"NaN",1)</f>
        <v>NaN</v>
      </c>
      <c r="Z713">
        <f>+IF(ISBLANK(pit_chaining!Z713),"NaN",1)</f>
        <v>1</v>
      </c>
      <c r="AA713">
        <f>+IF(ISBLANK(pit_chaining!AA713),"NaN",1)</f>
        <v>1</v>
      </c>
      <c r="AB713">
        <f>+IF(ISBLANK(pit_chaining!AB713),"NaN",1)</f>
        <v>1</v>
      </c>
      <c r="AC713">
        <f>+IF(ISBLANK(pit_chaining!AC713),"NaN",1)</f>
        <v>1</v>
      </c>
      <c r="AD713">
        <f>+IF(ISBLANK(pit_chaining!AD713),"NaN",1)</f>
        <v>1</v>
      </c>
      <c r="AE713">
        <f>+IF(ISBLANK(pit_chaining!AE713),"NaN",1)</f>
        <v>1</v>
      </c>
      <c r="AF713" t="str">
        <f>+IF(ISBLANK(pit_chaining!AF713),"NaN",1)</f>
        <v>NaN</v>
      </c>
      <c r="AG713" t="s">
        <v>1553</v>
      </c>
      <c r="AH713" t="s">
        <v>1553</v>
      </c>
      <c r="AI713">
        <f>+IF(ISBLANK(pit_chaining!AI713),"NaN",1)</f>
        <v>1</v>
      </c>
      <c r="AJ713">
        <f>+IF(ISBLANK(pit_chaining!AJ713),"NaN",1)</f>
        <v>1</v>
      </c>
      <c r="AK713" t="s">
        <v>1553</v>
      </c>
      <c r="AL713" t="str">
        <f>+IF(ISBLANK(pit_chaining!AL713),"NaN",1)</f>
        <v>NaN</v>
      </c>
      <c r="AM713" t="str">
        <f>+IF(ISBLANK(pit_chaining!AM713),"NaN",1)</f>
        <v>NaN</v>
      </c>
      <c r="AN713" t="str">
        <f>+IF(ISBLANK(pit_chaining!AN713),"NaN",1)</f>
        <v>NaN</v>
      </c>
      <c r="AO713" t="str">
        <f>+IF(ISBLANK(pit_chaining!AO713),"NaN",1)</f>
        <v>NaN</v>
      </c>
      <c r="AP713" t="str">
        <f>+IF(ISBLANK(pit_chaining!AP713),"NaN",1)</f>
        <v>NaN</v>
      </c>
      <c r="AQ713" t="str">
        <f>+IF(ISBLANK(pit_chaining!AQ713),"NaN",1)</f>
        <v>NaN</v>
      </c>
      <c r="AR713" t="str">
        <f>+IF(ISBLANK(pit_chaining!AR713),"NaN",1)</f>
        <v>NaN</v>
      </c>
      <c r="AS713" t="str">
        <f>+IF(ISBLANK(pit_chaining!AS713),"NaN",1)</f>
        <v>NaN</v>
      </c>
      <c r="AT713" t="str">
        <f>+IF(ISBLANK(pit_chaining!AT713),"NaN",1)</f>
        <v>NaN</v>
      </c>
      <c r="AU713" t="str">
        <f>+IF(ISBLANK(pit_chaining!AU713),"NaN",1)</f>
        <v>NaN</v>
      </c>
      <c r="AV713" t="str">
        <f>+IF(ISBLANK(pit_chaining!AV713),"NaN",1)</f>
        <v>NaN</v>
      </c>
      <c r="AW713" t="str">
        <f>+IF(ISBLANK(pit_chaining!AW713),"NaN",1)</f>
        <v>NaN</v>
      </c>
      <c r="AX713" t="str">
        <f>+IF(ISBLANK(pit_chaining!AX713),"NaN",1)</f>
        <v>NaN</v>
      </c>
      <c r="AY713" t="str">
        <f>+IF(ISBLANK(pit_chaining!AY713),"NaN",1)</f>
        <v>NaN</v>
      </c>
      <c r="AZ713" t="str">
        <f>+IF(ISBLANK(pit_chaining!AZ713),"NaN",1)</f>
        <v>NaN</v>
      </c>
      <c r="BA713">
        <f>+IF(ISBLANK(pit_chaining!BA713),"NaN",1)</f>
        <v>1</v>
      </c>
      <c r="BB713">
        <f>+IF(ISBLANK(pit_chaining!BB713),"NaN",1)</f>
        <v>1</v>
      </c>
    </row>
    <row r="714" spans="1:54">
      <c r="A714" s="1" t="s">
        <v>771</v>
      </c>
      <c r="B714">
        <f>+IF(ISBLANK(pit_chaining!B714),"NaN",1)</f>
        <v>1</v>
      </c>
      <c r="C714">
        <f>+IF(ISBLANK(pit_chaining!C714),"NaN",1)</f>
        <v>1</v>
      </c>
      <c r="D714">
        <f>+IF(ISBLANK(pit_chaining!D714),"NaN",1)</f>
        <v>1</v>
      </c>
      <c r="E714">
        <f>+IF(ISBLANK(pit_chaining!E714),"NaN",1)</f>
        <v>1</v>
      </c>
      <c r="F714">
        <f>+IF(ISBLANK(pit_chaining!F714),"NaN",1)</f>
        <v>1</v>
      </c>
      <c r="G714">
        <f>+IF(ISBLANK(pit_chaining!G714),"NaN",1)</f>
        <v>1</v>
      </c>
      <c r="H714" t="str">
        <f>+IF(ISBLANK(pit_chaining!H714),"NaN",1)</f>
        <v>NaN</v>
      </c>
      <c r="I714">
        <f>+IF(ISBLANK(pit_chaining!I714),"NaN",1)</f>
        <v>1</v>
      </c>
      <c r="J714">
        <f>+IF(ISBLANK(pit_chaining!J714),"NaN",1)</f>
        <v>1</v>
      </c>
      <c r="K714">
        <f>+IF(ISBLANK(pit_chaining!K714),"NaN",1)</f>
        <v>1</v>
      </c>
      <c r="L714" t="s">
        <v>1553</v>
      </c>
      <c r="M714">
        <f>+IF(ISBLANK(pit_chaining!M714),"NaN",1)</f>
        <v>1</v>
      </c>
      <c r="N714">
        <f>+IF(ISBLANK(pit_chaining!N714),"NaN",1)</f>
        <v>1</v>
      </c>
      <c r="O714">
        <f>+IF(ISBLANK(pit_chaining!O714),"NaN",1)</f>
        <v>1</v>
      </c>
      <c r="P714">
        <f>+IF(ISBLANK(pit_chaining!P714),"NaN",1)</f>
        <v>1</v>
      </c>
      <c r="Q714">
        <f>+IF(ISBLANK(pit_chaining!Q714),"NaN",1)</f>
        <v>1</v>
      </c>
      <c r="R714">
        <f>+IF(ISBLANK(pit_chaining!R714),"NaN",1)</f>
        <v>1</v>
      </c>
      <c r="S714">
        <f>+IF(ISBLANK(pit_chaining!S714),"NaN",1)</f>
        <v>1</v>
      </c>
      <c r="T714">
        <f>+IF(ISBLANK(pit_chaining!T714),"NaN",1)</f>
        <v>1</v>
      </c>
      <c r="U714" t="s">
        <v>1553</v>
      </c>
      <c r="V714">
        <f>+IF(ISBLANK(pit_chaining!V714),"NaN",1)</f>
        <v>1</v>
      </c>
      <c r="W714">
        <f>+IF(ISBLANK(pit_chaining!W714),"NaN",1)</f>
        <v>1</v>
      </c>
      <c r="X714">
        <f>+IF(ISBLANK(pit_chaining!X714),"NaN",1)</f>
        <v>1</v>
      </c>
      <c r="Y714" t="str">
        <f>+IF(ISBLANK(pit_chaining!Y714),"NaN",1)</f>
        <v>NaN</v>
      </c>
      <c r="Z714">
        <f>+IF(ISBLANK(pit_chaining!Z714),"NaN",1)</f>
        <v>1</v>
      </c>
      <c r="AA714">
        <f>+IF(ISBLANK(pit_chaining!AA714),"NaN",1)</f>
        <v>1</v>
      </c>
      <c r="AB714">
        <f>+IF(ISBLANK(pit_chaining!AB714),"NaN",1)</f>
        <v>1</v>
      </c>
      <c r="AC714">
        <f>+IF(ISBLANK(pit_chaining!AC714),"NaN",1)</f>
        <v>1</v>
      </c>
      <c r="AD714">
        <f>+IF(ISBLANK(pit_chaining!AD714),"NaN",1)</f>
        <v>1</v>
      </c>
      <c r="AE714">
        <f>+IF(ISBLANK(pit_chaining!AE714),"NaN",1)</f>
        <v>1</v>
      </c>
      <c r="AF714" t="str">
        <f>+IF(ISBLANK(pit_chaining!AF714),"NaN",1)</f>
        <v>NaN</v>
      </c>
      <c r="AG714" t="s">
        <v>1553</v>
      </c>
      <c r="AH714" t="s">
        <v>1553</v>
      </c>
      <c r="AI714">
        <f>+IF(ISBLANK(pit_chaining!AI714),"NaN",1)</f>
        <v>1</v>
      </c>
      <c r="AJ714">
        <f>+IF(ISBLANK(pit_chaining!AJ714),"NaN",1)</f>
        <v>1</v>
      </c>
      <c r="AK714" t="s">
        <v>1553</v>
      </c>
      <c r="AL714" t="str">
        <f>+IF(ISBLANK(pit_chaining!AL714),"NaN",1)</f>
        <v>NaN</v>
      </c>
      <c r="AM714" t="str">
        <f>+IF(ISBLANK(pit_chaining!AM714),"NaN",1)</f>
        <v>NaN</v>
      </c>
      <c r="AN714" t="str">
        <f>+IF(ISBLANK(pit_chaining!AN714),"NaN",1)</f>
        <v>NaN</v>
      </c>
      <c r="AO714" t="str">
        <f>+IF(ISBLANK(pit_chaining!AO714),"NaN",1)</f>
        <v>NaN</v>
      </c>
      <c r="AP714" t="str">
        <f>+IF(ISBLANK(pit_chaining!AP714),"NaN",1)</f>
        <v>NaN</v>
      </c>
      <c r="AQ714" t="str">
        <f>+IF(ISBLANK(pit_chaining!AQ714),"NaN",1)</f>
        <v>NaN</v>
      </c>
      <c r="AR714" t="str">
        <f>+IF(ISBLANK(pit_chaining!AR714),"NaN",1)</f>
        <v>NaN</v>
      </c>
      <c r="AS714" t="str">
        <f>+IF(ISBLANK(pit_chaining!AS714),"NaN",1)</f>
        <v>NaN</v>
      </c>
      <c r="AT714" t="str">
        <f>+IF(ISBLANK(pit_chaining!AT714),"NaN",1)</f>
        <v>NaN</v>
      </c>
      <c r="AU714" t="str">
        <f>+IF(ISBLANK(pit_chaining!AU714),"NaN",1)</f>
        <v>NaN</v>
      </c>
      <c r="AV714" t="str">
        <f>+IF(ISBLANK(pit_chaining!AV714),"NaN",1)</f>
        <v>NaN</v>
      </c>
      <c r="AW714" t="str">
        <f>+IF(ISBLANK(pit_chaining!AW714),"NaN",1)</f>
        <v>NaN</v>
      </c>
      <c r="AX714" t="str">
        <f>+IF(ISBLANK(pit_chaining!AX714),"NaN",1)</f>
        <v>NaN</v>
      </c>
      <c r="AY714" t="str">
        <f>+IF(ISBLANK(pit_chaining!AY714),"NaN",1)</f>
        <v>NaN</v>
      </c>
      <c r="AZ714" t="str">
        <f>+IF(ISBLANK(pit_chaining!AZ714),"NaN",1)</f>
        <v>NaN</v>
      </c>
      <c r="BA714">
        <f>+IF(ISBLANK(pit_chaining!BA714),"NaN",1)</f>
        <v>1</v>
      </c>
      <c r="BB714">
        <f>+IF(ISBLANK(pit_chaining!BB714),"NaN",1)</f>
        <v>1</v>
      </c>
    </row>
    <row r="715" spans="1:54">
      <c r="A715" s="1" t="s">
        <v>772</v>
      </c>
      <c r="B715">
        <f>+IF(ISBLANK(pit_chaining!B715),"NaN",1)</f>
        <v>1</v>
      </c>
      <c r="C715">
        <f>+IF(ISBLANK(pit_chaining!C715),"NaN",1)</f>
        <v>1</v>
      </c>
      <c r="D715">
        <f>+IF(ISBLANK(pit_chaining!D715),"NaN",1)</f>
        <v>1</v>
      </c>
      <c r="E715">
        <f>+IF(ISBLANK(pit_chaining!E715),"NaN",1)</f>
        <v>1</v>
      </c>
      <c r="F715">
        <f>+IF(ISBLANK(pit_chaining!F715),"NaN",1)</f>
        <v>1</v>
      </c>
      <c r="G715">
        <f>+IF(ISBLANK(pit_chaining!G715),"NaN",1)</f>
        <v>1</v>
      </c>
      <c r="H715" t="str">
        <f>+IF(ISBLANK(pit_chaining!H715),"NaN",1)</f>
        <v>NaN</v>
      </c>
      <c r="I715">
        <f>+IF(ISBLANK(pit_chaining!I715),"NaN",1)</f>
        <v>1</v>
      </c>
      <c r="J715">
        <f>+IF(ISBLANK(pit_chaining!J715),"NaN",1)</f>
        <v>1</v>
      </c>
      <c r="K715">
        <f>+IF(ISBLANK(pit_chaining!K715),"NaN",1)</f>
        <v>1</v>
      </c>
      <c r="L715" t="s">
        <v>1553</v>
      </c>
      <c r="M715">
        <f>+IF(ISBLANK(pit_chaining!M715),"NaN",1)</f>
        <v>1</v>
      </c>
      <c r="N715">
        <f>+IF(ISBLANK(pit_chaining!N715),"NaN",1)</f>
        <v>1</v>
      </c>
      <c r="O715">
        <f>+IF(ISBLANK(pit_chaining!O715),"NaN",1)</f>
        <v>1</v>
      </c>
      <c r="P715">
        <f>+IF(ISBLANK(pit_chaining!P715),"NaN",1)</f>
        <v>1</v>
      </c>
      <c r="Q715">
        <f>+IF(ISBLANK(pit_chaining!Q715),"NaN",1)</f>
        <v>1</v>
      </c>
      <c r="R715">
        <f>+IF(ISBLANK(pit_chaining!R715),"NaN",1)</f>
        <v>1</v>
      </c>
      <c r="S715">
        <f>+IF(ISBLANK(pit_chaining!S715),"NaN",1)</f>
        <v>1</v>
      </c>
      <c r="T715">
        <f>+IF(ISBLANK(pit_chaining!T715),"NaN",1)</f>
        <v>1</v>
      </c>
      <c r="U715" t="s">
        <v>1553</v>
      </c>
      <c r="V715">
        <f>+IF(ISBLANK(pit_chaining!V715),"NaN",1)</f>
        <v>1</v>
      </c>
      <c r="W715">
        <f>+IF(ISBLANK(pit_chaining!W715),"NaN",1)</f>
        <v>1</v>
      </c>
      <c r="X715">
        <f>+IF(ISBLANK(pit_chaining!X715),"NaN",1)</f>
        <v>1</v>
      </c>
      <c r="Y715" t="str">
        <f>+IF(ISBLANK(pit_chaining!Y715),"NaN",1)</f>
        <v>NaN</v>
      </c>
      <c r="Z715">
        <f>+IF(ISBLANK(pit_chaining!Z715),"NaN",1)</f>
        <v>1</v>
      </c>
      <c r="AA715">
        <f>+IF(ISBLANK(pit_chaining!AA715),"NaN",1)</f>
        <v>1</v>
      </c>
      <c r="AB715">
        <f>+IF(ISBLANK(pit_chaining!AB715),"NaN",1)</f>
        <v>1</v>
      </c>
      <c r="AC715">
        <f>+IF(ISBLANK(pit_chaining!AC715),"NaN",1)</f>
        <v>1</v>
      </c>
      <c r="AD715">
        <f>+IF(ISBLANK(pit_chaining!AD715),"NaN",1)</f>
        <v>1</v>
      </c>
      <c r="AE715">
        <f>+IF(ISBLANK(pit_chaining!AE715),"NaN",1)</f>
        <v>1</v>
      </c>
      <c r="AF715" t="str">
        <f>+IF(ISBLANK(pit_chaining!AF715),"NaN",1)</f>
        <v>NaN</v>
      </c>
      <c r="AG715" t="s">
        <v>1553</v>
      </c>
      <c r="AH715" t="s">
        <v>1553</v>
      </c>
      <c r="AI715">
        <f>+IF(ISBLANK(pit_chaining!AI715),"NaN",1)</f>
        <v>1</v>
      </c>
      <c r="AJ715">
        <f>+IF(ISBLANK(pit_chaining!AJ715),"NaN",1)</f>
        <v>1</v>
      </c>
      <c r="AK715" t="s">
        <v>1553</v>
      </c>
      <c r="AL715" t="str">
        <f>+IF(ISBLANK(pit_chaining!AL715),"NaN",1)</f>
        <v>NaN</v>
      </c>
      <c r="AM715" t="str">
        <f>+IF(ISBLANK(pit_chaining!AM715),"NaN",1)</f>
        <v>NaN</v>
      </c>
      <c r="AN715" t="str">
        <f>+IF(ISBLANK(pit_chaining!AN715),"NaN",1)</f>
        <v>NaN</v>
      </c>
      <c r="AO715" t="str">
        <f>+IF(ISBLANK(pit_chaining!AO715),"NaN",1)</f>
        <v>NaN</v>
      </c>
      <c r="AP715" t="str">
        <f>+IF(ISBLANK(pit_chaining!AP715),"NaN",1)</f>
        <v>NaN</v>
      </c>
      <c r="AQ715" t="str">
        <f>+IF(ISBLANK(pit_chaining!AQ715),"NaN",1)</f>
        <v>NaN</v>
      </c>
      <c r="AR715" t="str">
        <f>+IF(ISBLANK(pit_chaining!AR715),"NaN",1)</f>
        <v>NaN</v>
      </c>
      <c r="AS715" t="str">
        <f>+IF(ISBLANK(pit_chaining!AS715),"NaN",1)</f>
        <v>NaN</v>
      </c>
      <c r="AT715" t="str">
        <f>+IF(ISBLANK(pit_chaining!AT715),"NaN",1)</f>
        <v>NaN</v>
      </c>
      <c r="AU715" t="str">
        <f>+IF(ISBLANK(pit_chaining!AU715),"NaN",1)</f>
        <v>NaN</v>
      </c>
      <c r="AV715" t="str">
        <f>+IF(ISBLANK(pit_chaining!AV715),"NaN",1)</f>
        <v>NaN</v>
      </c>
      <c r="AW715" t="str">
        <f>+IF(ISBLANK(pit_chaining!AW715),"NaN",1)</f>
        <v>NaN</v>
      </c>
      <c r="AX715" t="str">
        <f>+IF(ISBLANK(pit_chaining!AX715),"NaN",1)</f>
        <v>NaN</v>
      </c>
      <c r="AY715" t="str">
        <f>+IF(ISBLANK(pit_chaining!AY715),"NaN",1)</f>
        <v>NaN</v>
      </c>
      <c r="AZ715" t="str">
        <f>+IF(ISBLANK(pit_chaining!AZ715),"NaN",1)</f>
        <v>NaN</v>
      </c>
      <c r="BA715">
        <f>+IF(ISBLANK(pit_chaining!BA715),"NaN",1)</f>
        <v>1</v>
      </c>
      <c r="BB715">
        <f>+IF(ISBLANK(pit_chaining!BB715),"NaN",1)</f>
        <v>1</v>
      </c>
    </row>
    <row r="716" spans="1:54">
      <c r="A716" s="1" t="s">
        <v>773</v>
      </c>
      <c r="B716">
        <f>+IF(ISBLANK(pit_chaining!B716),"NaN",1)</f>
        <v>1</v>
      </c>
      <c r="C716">
        <f>+IF(ISBLANK(pit_chaining!C716),"NaN",1)</f>
        <v>1</v>
      </c>
      <c r="D716">
        <f>+IF(ISBLANK(pit_chaining!D716),"NaN",1)</f>
        <v>1</v>
      </c>
      <c r="E716">
        <f>+IF(ISBLANK(pit_chaining!E716),"NaN",1)</f>
        <v>1</v>
      </c>
      <c r="F716">
        <f>+IF(ISBLANK(pit_chaining!F716),"NaN",1)</f>
        <v>1</v>
      </c>
      <c r="G716">
        <f>+IF(ISBLANK(pit_chaining!G716),"NaN",1)</f>
        <v>1</v>
      </c>
      <c r="H716" t="str">
        <f>+IF(ISBLANK(pit_chaining!H716),"NaN",1)</f>
        <v>NaN</v>
      </c>
      <c r="I716">
        <f>+IF(ISBLANK(pit_chaining!I716),"NaN",1)</f>
        <v>1</v>
      </c>
      <c r="J716">
        <f>+IF(ISBLANK(pit_chaining!J716),"NaN",1)</f>
        <v>1</v>
      </c>
      <c r="K716">
        <f>+IF(ISBLANK(pit_chaining!K716),"NaN",1)</f>
        <v>1</v>
      </c>
      <c r="L716" t="s">
        <v>1553</v>
      </c>
      <c r="M716">
        <f>+IF(ISBLANK(pit_chaining!M716),"NaN",1)</f>
        <v>1</v>
      </c>
      <c r="N716">
        <f>+IF(ISBLANK(pit_chaining!N716),"NaN",1)</f>
        <v>1</v>
      </c>
      <c r="O716">
        <f>+IF(ISBLANK(pit_chaining!O716),"NaN",1)</f>
        <v>1</v>
      </c>
      <c r="P716">
        <f>+IF(ISBLANK(pit_chaining!P716),"NaN",1)</f>
        <v>1</v>
      </c>
      <c r="Q716">
        <f>+IF(ISBLANK(pit_chaining!Q716),"NaN",1)</f>
        <v>1</v>
      </c>
      <c r="R716">
        <f>+IF(ISBLANK(pit_chaining!R716),"NaN",1)</f>
        <v>1</v>
      </c>
      <c r="S716">
        <f>+IF(ISBLANK(pit_chaining!S716),"NaN",1)</f>
        <v>1</v>
      </c>
      <c r="T716">
        <f>+IF(ISBLANK(pit_chaining!T716),"NaN",1)</f>
        <v>1</v>
      </c>
      <c r="U716" t="s">
        <v>1553</v>
      </c>
      <c r="V716">
        <f>+IF(ISBLANK(pit_chaining!V716),"NaN",1)</f>
        <v>1</v>
      </c>
      <c r="W716">
        <f>+IF(ISBLANK(pit_chaining!W716),"NaN",1)</f>
        <v>1</v>
      </c>
      <c r="X716">
        <f>+IF(ISBLANK(pit_chaining!X716),"NaN",1)</f>
        <v>1</v>
      </c>
      <c r="Y716" t="str">
        <f>+IF(ISBLANK(pit_chaining!Y716),"NaN",1)</f>
        <v>NaN</v>
      </c>
      <c r="Z716">
        <f>+IF(ISBLANK(pit_chaining!Z716),"NaN",1)</f>
        <v>1</v>
      </c>
      <c r="AA716">
        <f>+IF(ISBLANK(pit_chaining!AA716),"NaN",1)</f>
        <v>1</v>
      </c>
      <c r="AB716">
        <f>+IF(ISBLANK(pit_chaining!AB716),"NaN",1)</f>
        <v>1</v>
      </c>
      <c r="AC716">
        <f>+IF(ISBLANK(pit_chaining!AC716),"NaN",1)</f>
        <v>1</v>
      </c>
      <c r="AD716">
        <f>+IF(ISBLANK(pit_chaining!AD716),"NaN",1)</f>
        <v>1</v>
      </c>
      <c r="AE716">
        <f>+IF(ISBLANK(pit_chaining!AE716),"NaN",1)</f>
        <v>1</v>
      </c>
      <c r="AF716" t="str">
        <f>+IF(ISBLANK(pit_chaining!AF716),"NaN",1)</f>
        <v>NaN</v>
      </c>
      <c r="AG716" t="s">
        <v>1553</v>
      </c>
      <c r="AH716" t="s">
        <v>1553</v>
      </c>
      <c r="AI716">
        <f>+IF(ISBLANK(pit_chaining!AI716),"NaN",1)</f>
        <v>1</v>
      </c>
      <c r="AJ716">
        <f>+IF(ISBLANK(pit_chaining!AJ716),"NaN",1)</f>
        <v>1</v>
      </c>
      <c r="AK716" t="s">
        <v>1553</v>
      </c>
      <c r="AL716" t="str">
        <f>+IF(ISBLANK(pit_chaining!AL716),"NaN",1)</f>
        <v>NaN</v>
      </c>
      <c r="AM716" t="str">
        <f>+IF(ISBLANK(pit_chaining!AM716),"NaN",1)</f>
        <v>NaN</v>
      </c>
      <c r="AN716" t="str">
        <f>+IF(ISBLANK(pit_chaining!AN716),"NaN",1)</f>
        <v>NaN</v>
      </c>
      <c r="AO716" t="str">
        <f>+IF(ISBLANK(pit_chaining!AO716),"NaN",1)</f>
        <v>NaN</v>
      </c>
      <c r="AP716" t="str">
        <f>+IF(ISBLANK(pit_chaining!AP716),"NaN",1)</f>
        <v>NaN</v>
      </c>
      <c r="AQ716" t="str">
        <f>+IF(ISBLANK(pit_chaining!AQ716),"NaN",1)</f>
        <v>NaN</v>
      </c>
      <c r="AR716" t="str">
        <f>+IF(ISBLANK(pit_chaining!AR716),"NaN",1)</f>
        <v>NaN</v>
      </c>
      <c r="AS716" t="str">
        <f>+IF(ISBLANK(pit_chaining!AS716),"NaN",1)</f>
        <v>NaN</v>
      </c>
      <c r="AT716" t="str">
        <f>+IF(ISBLANK(pit_chaining!AT716),"NaN",1)</f>
        <v>NaN</v>
      </c>
      <c r="AU716" t="str">
        <f>+IF(ISBLANK(pit_chaining!AU716),"NaN",1)</f>
        <v>NaN</v>
      </c>
      <c r="AV716" t="str">
        <f>+IF(ISBLANK(pit_chaining!AV716),"NaN",1)</f>
        <v>NaN</v>
      </c>
      <c r="AW716" t="str">
        <f>+IF(ISBLANK(pit_chaining!AW716),"NaN",1)</f>
        <v>NaN</v>
      </c>
      <c r="AX716" t="str">
        <f>+IF(ISBLANK(pit_chaining!AX716),"NaN",1)</f>
        <v>NaN</v>
      </c>
      <c r="AY716" t="str">
        <f>+IF(ISBLANK(pit_chaining!AY716),"NaN",1)</f>
        <v>NaN</v>
      </c>
      <c r="AZ716" t="str">
        <f>+IF(ISBLANK(pit_chaining!AZ716),"NaN",1)</f>
        <v>NaN</v>
      </c>
      <c r="BA716">
        <f>+IF(ISBLANK(pit_chaining!BA716),"NaN",1)</f>
        <v>1</v>
      </c>
      <c r="BB716">
        <f>+IF(ISBLANK(pit_chaining!BB716),"NaN",1)</f>
        <v>1</v>
      </c>
    </row>
    <row r="717" spans="1:54">
      <c r="A717" s="1" t="s">
        <v>774</v>
      </c>
      <c r="B717">
        <f>+IF(ISBLANK(pit_chaining!B717),"NaN",1)</f>
        <v>1</v>
      </c>
      <c r="C717">
        <f>+IF(ISBLANK(pit_chaining!C717),"NaN",1)</f>
        <v>1</v>
      </c>
      <c r="D717">
        <f>+IF(ISBLANK(pit_chaining!D717),"NaN",1)</f>
        <v>1</v>
      </c>
      <c r="E717">
        <f>+IF(ISBLANK(pit_chaining!E717),"NaN",1)</f>
        <v>1</v>
      </c>
      <c r="F717">
        <f>+IF(ISBLANK(pit_chaining!F717),"NaN",1)</f>
        <v>1</v>
      </c>
      <c r="G717">
        <f>+IF(ISBLANK(pit_chaining!G717),"NaN",1)</f>
        <v>1</v>
      </c>
      <c r="H717" t="str">
        <f>+IF(ISBLANK(pit_chaining!H717),"NaN",1)</f>
        <v>NaN</v>
      </c>
      <c r="I717">
        <f>+IF(ISBLANK(pit_chaining!I717),"NaN",1)</f>
        <v>1</v>
      </c>
      <c r="J717">
        <f>+IF(ISBLANK(pit_chaining!J717),"NaN",1)</f>
        <v>1</v>
      </c>
      <c r="K717">
        <f>+IF(ISBLANK(pit_chaining!K717),"NaN",1)</f>
        <v>1</v>
      </c>
      <c r="L717" t="s">
        <v>1553</v>
      </c>
      <c r="M717">
        <f>+IF(ISBLANK(pit_chaining!M717),"NaN",1)</f>
        <v>1</v>
      </c>
      <c r="N717">
        <f>+IF(ISBLANK(pit_chaining!N717),"NaN",1)</f>
        <v>1</v>
      </c>
      <c r="O717">
        <f>+IF(ISBLANK(pit_chaining!O717),"NaN",1)</f>
        <v>1</v>
      </c>
      <c r="P717">
        <f>+IF(ISBLANK(pit_chaining!P717),"NaN",1)</f>
        <v>1</v>
      </c>
      <c r="Q717">
        <f>+IF(ISBLANK(pit_chaining!Q717),"NaN",1)</f>
        <v>1</v>
      </c>
      <c r="R717">
        <f>+IF(ISBLANK(pit_chaining!R717),"NaN",1)</f>
        <v>1</v>
      </c>
      <c r="S717">
        <f>+IF(ISBLANK(pit_chaining!S717),"NaN",1)</f>
        <v>1</v>
      </c>
      <c r="T717">
        <f>+IF(ISBLANK(pit_chaining!T717),"NaN",1)</f>
        <v>1</v>
      </c>
      <c r="U717" t="s">
        <v>1553</v>
      </c>
      <c r="V717">
        <f>+IF(ISBLANK(pit_chaining!V717),"NaN",1)</f>
        <v>1</v>
      </c>
      <c r="W717">
        <f>+IF(ISBLANK(pit_chaining!W717),"NaN",1)</f>
        <v>1</v>
      </c>
      <c r="X717">
        <f>+IF(ISBLANK(pit_chaining!X717),"NaN",1)</f>
        <v>1</v>
      </c>
      <c r="Y717" t="str">
        <f>+IF(ISBLANK(pit_chaining!Y717),"NaN",1)</f>
        <v>NaN</v>
      </c>
      <c r="Z717">
        <f>+IF(ISBLANK(pit_chaining!Z717),"NaN",1)</f>
        <v>1</v>
      </c>
      <c r="AA717">
        <f>+IF(ISBLANK(pit_chaining!AA717),"NaN",1)</f>
        <v>1</v>
      </c>
      <c r="AB717">
        <f>+IF(ISBLANK(pit_chaining!AB717),"NaN",1)</f>
        <v>1</v>
      </c>
      <c r="AC717">
        <f>+IF(ISBLANK(pit_chaining!AC717),"NaN",1)</f>
        <v>1</v>
      </c>
      <c r="AD717">
        <f>+IF(ISBLANK(pit_chaining!AD717),"NaN",1)</f>
        <v>1</v>
      </c>
      <c r="AE717">
        <f>+IF(ISBLANK(pit_chaining!AE717),"NaN",1)</f>
        <v>1</v>
      </c>
      <c r="AF717" t="str">
        <f>+IF(ISBLANK(pit_chaining!AF717),"NaN",1)</f>
        <v>NaN</v>
      </c>
      <c r="AG717" t="s">
        <v>1553</v>
      </c>
      <c r="AH717" t="s">
        <v>1553</v>
      </c>
      <c r="AI717">
        <f>+IF(ISBLANK(pit_chaining!AI717),"NaN",1)</f>
        <v>1</v>
      </c>
      <c r="AJ717">
        <f>+IF(ISBLANK(pit_chaining!AJ717),"NaN",1)</f>
        <v>1</v>
      </c>
      <c r="AK717" t="s">
        <v>1553</v>
      </c>
      <c r="AL717" t="str">
        <f>+IF(ISBLANK(pit_chaining!AL717),"NaN",1)</f>
        <v>NaN</v>
      </c>
      <c r="AM717" t="str">
        <f>+IF(ISBLANK(pit_chaining!AM717),"NaN",1)</f>
        <v>NaN</v>
      </c>
      <c r="AN717" t="str">
        <f>+IF(ISBLANK(pit_chaining!AN717),"NaN",1)</f>
        <v>NaN</v>
      </c>
      <c r="AO717" t="str">
        <f>+IF(ISBLANK(pit_chaining!AO717),"NaN",1)</f>
        <v>NaN</v>
      </c>
      <c r="AP717" t="str">
        <f>+IF(ISBLANK(pit_chaining!AP717),"NaN",1)</f>
        <v>NaN</v>
      </c>
      <c r="AQ717" t="str">
        <f>+IF(ISBLANK(pit_chaining!AQ717),"NaN",1)</f>
        <v>NaN</v>
      </c>
      <c r="AR717" t="str">
        <f>+IF(ISBLANK(pit_chaining!AR717),"NaN",1)</f>
        <v>NaN</v>
      </c>
      <c r="AS717" t="str">
        <f>+IF(ISBLANK(pit_chaining!AS717),"NaN",1)</f>
        <v>NaN</v>
      </c>
      <c r="AT717" t="str">
        <f>+IF(ISBLANK(pit_chaining!AT717),"NaN",1)</f>
        <v>NaN</v>
      </c>
      <c r="AU717" t="str">
        <f>+IF(ISBLANK(pit_chaining!AU717),"NaN",1)</f>
        <v>NaN</v>
      </c>
      <c r="AV717" t="str">
        <f>+IF(ISBLANK(pit_chaining!AV717),"NaN",1)</f>
        <v>NaN</v>
      </c>
      <c r="AW717" t="str">
        <f>+IF(ISBLANK(pit_chaining!AW717),"NaN",1)</f>
        <v>NaN</v>
      </c>
      <c r="AX717" t="str">
        <f>+IF(ISBLANK(pit_chaining!AX717),"NaN",1)</f>
        <v>NaN</v>
      </c>
      <c r="AY717" t="str">
        <f>+IF(ISBLANK(pit_chaining!AY717),"NaN",1)</f>
        <v>NaN</v>
      </c>
      <c r="AZ717" t="str">
        <f>+IF(ISBLANK(pit_chaining!AZ717),"NaN",1)</f>
        <v>NaN</v>
      </c>
      <c r="BA717">
        <f>+IF(ISBLANK(pit_chaining!BA717),"NaN",1)</f>
        <v>1</v>
      </c>
      <c r="BB717">
        <f>+IF(ISBLANK(pit_chaining!BB717),"NaN",1)</f>
        <v>1</v>
      </c>
    </row>
    <row r="718" spans="1:54">
      <c r="A718" s="1" t="s">
        <v>775</v>
      </c>
      <c r="B718">
        <f>+IF(ISBLANK(pit_chaining!B718),"NaN",1)</f>
        <v>1</v>
      </c>
      <c r="C718">
        <f>+IF(ISBLANK(pit_chaining!C718),"NaN",1)</f>
        <v>1</v>
      </c>
      <c r="D718">
        <f>+IF(ISBLANK(pit_chaining!D718),"NaN",1)</f>
        <v>1</v>
      </c>
      <c r="E718">
        <f>+IF(ISBLANK(pit_chaining!E718),"NaN",1)</f>
        <v>1</v>
      </c>
      <c r="F718">
        <f>+IF(ISBLANK(pit_chaining!F718),"NaN",1)</f>
        <v>1</v>
      </c>
      <c r="G718">
        <f>+IF(ISBLANK(pit_chaining!G718),"NaN",1)</f>
        <v>1</v>
      </c>
      <c r="H718" t="str">
        <f>+IF(ISBLANK(pit_chaining!H718),"NaN",1)</f>
        <v>NaN</v>
      </c>
      <c r="I718">
        <f>+IF(ISBLANK(pit_chaining!I718),"NaN",1)</f>
        <v>1</v>
      </c>
      <c r="J718">
        <f>+IF(ISBLANK(pit_chaining!J718),"NaN",1)</f>
        <v>1</v>
      </c>
      <c r="K718">
        <f>+IF(ISBLANK(pit_chaining!K718),"NaN",1)</f>
        <v>1</v>
      </c>
      <c r="L718" t="s">
        <v>1553</v>
      </c>
      <c r="M718">
        <f>+IF(ISBLANK(pit_chaining!M718),"NaN",1)</f>
        <v>1</v>
      </c>
      <c r="N718">
        <f>+IF(ISBLANK(pit_chaining!N718),"NaN",1)</f>
        <v>1</v>
      </c>
      <c r="O718">
        <f>+IF(ISBLANK(pit_chaining!O718),"NaN",1)</f>
        <v>1</v>
      </c>
      <c r="P718">
        <f>+IF(ISBLANK(pit_chaining!P718),"NaN",1)</f>
        <v>1</v>
      </c>
      <c r="Q718">
        <f>+IF(ISBLANK(pit_chaining!Q718),"NaN",1)</f>
        <v>1</v>
      </c>
      <c r="R718">
        <f>+IF(ISBLANK(pit_chaining!R718),"NaN",1)</f>
        <v>1</v>
      </c>
      <c r="S718">
        <f>+IF(ISBLANK(pit_chaining!S718),"NaN",1)</f>
        <v>1</v>
      </c>
      <c r="T718">
        <f>+IF(ISBLANK(pit_chaining!T718),"NaN",1)</f>
        <v>1</v>
      </c>
      <c r="U718" t="s">
        <v>1553</v>
      </c>
      <c r="V718">
        <f>+IF(ISBLANK(pit_chaining!V718),"NaN",1)</f>
        <v>1</v>
      </c>
      <c r="W718">
        <f>+IF(ISBLANK(pit_chaining!W718),"NaN",1)</f>
        <v>1</v>
      </c>
      <c r="X718">
        <f>+IF(ISBLANK(pit_chaining!X718),"NaN",1)</f>
        <v>1</v>
      </c>
      <c r="Y718" t="str">
        <f>+IF(ISBLANK(pit_chaining!Y718),"NaN",1)</f>
        <v>NaN</v>
      </c>
      <c r="Z718">
        <f>+IF(ISBLANK(pit_chaining!Z718),"NaN",1)</f>
        <v>1</v>
      </c>
      <c r="AA718">
        <f>+IF(ISBLANK(pit_chaining!AA718),"NaN",1)</f>
        <v>1</v>
      </c>
      <c r="AB718">
        <f>+IF(ISBLANK(pit_chaining!AB718),"NaN",1)</f>
        <v>1</v>
      </c>
      <c r="AC718">
        <f>+IF(ISBLANK(pit_chaining!AC718),"NaN",1)</f>
        <v>1</v>
      </c>
      <c r="AD718">
        <f>+IF(ISBLANK(pit_chaining!AD718),"NaN",1)</f>
        <v>1</v>
      </c>
      <c r="AE718">
        <f>+IF(ISBLANK(pit_chaining!AE718),"NaN",1)</f>
        <v>1</v>
      </c>
      <c r="AF718" t="str">
        <f>+IF(ISBLANK(pit_chaining!AF718),"NaN",1)</f>
        <v>NaN</v>
      </c>
      <c r="AG718" t="s">
        <v>1553</v>
      </c>
      <c r="AH718" t="s">
        <v>1553</v>
      </c>
      <c r="AI718">
        <f>+IF(ISBLANK(pit_chaining!AI718),"NaN",1)</f>
        <v>1</v>
      </c>
      <c r="AJ718">
        <f>+IF(ISBLANK(pit_chaining!AJ718),"NaN",1)</f>
        <v>1</v>
      </c>
      <c r="AK718" t="s">
        <v>1553</v>
      </c>
      <c r="AL718" t="str">
        <f>+IF(ISBLANK(pit_chaining!AL718),"NaN",1)</f>
        <v>NaN</v>
      </c>
      <c r="AM718" t="str">
        <f>+IF(ISBLANK(pit_chaining!AM718),"NaN",1)</f>
        <v>NaN</v>
      </c>
      <c r="AN718" t="str">
        <f>+IF(ISBLANK(pit_chaining!AN718),"NaN",1)</f>
        <v>NaN</v>
      </c>
      <c r="AO718" t="str">
        <f>+IF(ISBLANK(pit_chaining!AO718),"NaN",1)</f>
        <v>NaN</v>
      </c>
      <c r="AP718" t="str">
        <f>+IF(ISBLANK(pit_chaining!AP718),"NaN",1)</f>
        <v>NaN</v>
      </c>
      <c r="AQ718" t="str">
        <f>+IF(ISBLANK(pit_chaining!AQ718),"NaN",1)</f>
        <v>NaN</v>
      </c>
      <c r="AR718" t="str">
        <f>+IF(ISBLANK(pit_chaining!AR718),"NaN",1)</f>
        <v>NaN</v>
      </c>
      <c r="AS718" t="str">
        <f>+IF(ISBLANK(pit_chaining!AS718),"NaN",1)</f>
        <v>NaN</v>
      </c>
      <c r="AT718" t="str">
        <f>+IF(ISBLANK(pit_chaining!AT718),"NaN",1)</f>
        <v>NaN</v>
      </c>
      <c r="AU718" t="str">
        <f>+IF(ISBLANK(pit_chaining!AU718),"NaN",1)</f>
        <v>NaN</v>
      </c>
      <c r="AV718" t="str">
        <f>+IF(ISBLANK(pit_chaining!AV718),"NaN",1)</f>
        <v>NaN</v>
      </c>
      <c r="AW718" t="str">
        <f>+IF(ISBLANK(pit_chaining!AW718),"NaN",1)</f>
        <v>NaN</v>
      </c>
      <c r="AX718" t="str">
        <f>+IF(ISBLANK(pit_chaining!AX718),"NaN",1)</f>
        <v>NaN</v>
      </c>
      <c r="AY718" t="str">
        <f>+IF(ISBLANK(pit_chaining!AY718),"NaN",1)</f>
        <v>NaN</v>
      </c>
      <c r="AZ718" t="str">
        <f>+IF(ISBLANK(pit_chaining!AZ718),"NaN",1)</f>
        <v>NaN</v>
      </c>
      <c r="BA718">
        <f>+IF(ISBLANK(pit_chaining!BA718),"NaN",1)</f>
        <v>1</v>
      </c>
      <c r="BB718">
        <f>+IF(ISBLANK(pit_chaining!BB718),"NaN",1)</f>
        <v>1</v>
      </c>
    </row>
    <row r="719" spans="1:54">
      <c r="A719" s="1" t="s">
        <v>776</v>
      </c>
      <c r="B719">
        <f>+IF(ISBLANK(pit_chaining!B719),"NaN",1)</f>
        <v>1</v>
      </c>
      <c r="C719">
        <f>+IF(ISBLANK(pit_chaining!C719),"NaN",1)</f>
        <v>1</v>
      </c>
      <c r="D719">
        <f>+IF(ISBLANK(pit_chaining!D719),"NaN",1)</f>
        <v>1</v>
      </c>
      <c r="E719">
        <f>+IF(ISBLANK(pit_chaining!E719),"NaN",1)</f>
        <v>1</v>
      </c>
      <c r="F719">
        <f>+IF(ISBLANK(pit_chaining!F719),"NaN",1)</f>
        <v>1</v>
      </c>
      <c r="G719">
        <f>+IF(ISBLANK(pit_chaining!G719),"NaN",1)</f>
        <v>1</v>
      </c>
      <c r="H719" t="str">
        <f>+IF(ISBLANK(pit_chaining!H719),"NaN",1)</f>
        <v>NaN</v>
      </c>
      <c r="I719">
        <f>+IF(ISBLANK(pit_chaining!I719),"NaN",1)</f>
        <v>1</v>
      </c>
      <c r="J719">
        <f>+IF(ISBLANK(pit_chaining!J719),"NaN",1)</f>
        <v>1</v>
      </c>
      <c r="K719">
        <f>+IF(ISBLANK(pit_chaining!K719),"NaN",1)</f>
        <v>1</v>
      </c>
      <c r="L719" t="s">
        <v>1553</v>
      </c>
      <c r="M719">
        <f>+IF(ISBLANK(pit_chaining!M719),"NaN",1)</f>
        <v>1</v>
      </c>
      <c r="N719">
        <f>+IF(ISBLANK(pit_chaining!N719),"NaN",1)</f>
        <v>1</v>
      </c>
      <c r="O719">
        <f>+IF(ISBLANK(pit_chaining!O719),"NaN",1)</f>
        <v>1</v>
      </c>
      <c r="P719">
        <f>+IF(ISBLANK(pit_chaining!P719),"NaN",1)</f>
        <v>1</v>
      </c>
      <c r="Q719">
        <f>+IF(ISBLANK(pit_chaining!Q719),"NaN",1)</f>
        <v>1</v>
      </c>
      <c r="R719">
        <f>+IF(ISBLANK(pit_chaining!R719),"NaN",1)</f>
        <v>1</v>
      </c>
      <c r="S719">
        <f>+IF(ISBLANK(pit_chaining!S719),"NaN",1)</f>
        <v>1</v>
      </c>
      <c r="T719">
        <f>+IF(ISBLANK(pit_chaining!T719),"NaN",1)</f>
        <v>1</v>
      </c>
      <c r="U719" t="s">
        <v>1553</v>
      </c>
      <c r="V719">
        <f>+IF(ISBLANK(pit_chaining!V719),"NaN",1)</f>
        <v>1</v>
      </c>
      <c r="W719">
        <f>+IF(ISBLANK(pit_chaining!W719),"NaN",1)</f>
        <v>1</v>
      </c>
      <c r="X719">
        <f>+IF(ISBLANK(pit_chaining!X719),"NaN",1)</f>
        <v>1</v>
      </c>
      <c r="Y719" t="str">
        <f>+IF(ISBLANK(pit_chaining!Y719),"NaN",1)</f>
        <v>NaN</v>
      </c>
      <c r="Z719">
        <f>+IF(ISBLANK(pit_chaining!Z719),"NaN",1)</f>
        <v>1</v>
      </c>
      <c r="AA719">
        <f>+IF(ISBLANK(pit_chaining!AA719),"NaN",1)</f>
        <v>1</v>
      </c>
      <c r="AB719">
        <f>+IF(ISBLANK(pit_chaining!AB719),"NaN",1)</f>
        <v>1</v>
      </c>
      <c r="AC719">
        <f>+IF(ISBLANK(pit_chaining!AC719),"NaN",1)</f>
        <v>1</v>
      </c>
      <c r="AD719">
        <f>+IF(ISBLANK(pit_chaining!AD719),"NaN",1)</f>
        <v>1</v>
      </c>
      <c r="AE719">
        <f>+IF(ISBLANK(pit_chaining!AE719),"NaN",1)</f>
        <v>1</v>
      </c>
      <c r="AF719" t="str">
        <f>+IF(ISBLANK(pit_chaining!AF719),"NaN",1)</f>
        <v>NaN</v>
      </c>
      <c r="AG719" t="s">
        <v>1553</v>
      </c>
      <c r="AH719" t="s">
        <v>1553</v>
      </c>
      <c r="AI719">
        <f>+IF(ISBLANK(pit_chaining!AI719),"NaN",1)</f>
        <v>1</v>
      </c>
      <c r="AJ719">
        <f>+IF(ISBLANK(pit_chaining!AJ719),"NaN",1)</f>
        <v>1</v>
      </c>
      <c r="AK719" t="s">
        <v>1553</v>
      </c>
      <c r="AL719" t="str">
        <f>+IF(ISBLANK(pit_chaining!AL719),"NaN",1)</f>
        <v>NaN</v>
      </c>
      <c r="AM719" t="str">
        <f>+IF(ISBLANK(pit_chaining!AM719),"NaN",1)</f>
        <v>NaN</v>
      </c>
      <c r="AN719" t="str">
        <f>+IF(ISBLANK(pit_chaining!AN719),"NaN",1)</f>
        <v>NaN</v>
      </c>
      <c r="AO719" t="str">
        <f>+IF(ISBLANK(pit_chaining!AO719),"NaN",1)</f>
        <v>NaN</v>
      </c>
      <c r="AP719" t="str">
        <f>+IF(ISBLANK(pit_chaining!AP719),"NaN",1)</f>
        <v>NaN</v>
      </c>
      <c r="AQ719" t="str">
        <f>+IF(ISBLANK(pit_chaining!AQ719),"NaN",1)</f>
        <v>NaN</v>
      </c>
      <c r="AR719" t="str">
        <f>+IF(ISBLANK(pit_chaining!AR719),"NaN",1)</f>
        <v>NaN</v>
      </c>
      <c r="AS719" t="str">
        <f>+IF(ISBLANK(pit_chaining!AS719),"NaN",1)</f>
        <v>NaN</v>
      </c>
      <c r="AT719" t="str">
        <f>+IF(ISBLANK(pit_chaining!AT719),"NaN",1)</f>
        <v>NaN</v>
      </c>
      <c r="AU719" t="str">
        <f>+IF(ISBLANK(pit_chaining!AU719),"NaN",1)</f>
        <v>NaN</v>
      </c>
      <c r="AV719" t="str">
        <f>+IF(ISBLANK(pit_chaining!AV719),"NaN",1)</f>
        <v>NaN</v>
      </c>
      <c r="AW719" t="str">
        <f>+IF(ISBLANK(pit_chaining!AW719),"NaN",1)</f>
        <v>NaN</v>
      </c>
      <c r="AX719" t="str">
        <f>+IF(ISBLANK(pit_chaining!AX719),"NaN",1)</f>
        <v>NaN</v>
      </c>
      <c r="AY719" t="str">
        <f>+IF(ISBLANK(pit_chaining!AY719),"NaN",1)</f>
        <v>NaN</v>
      </c>
      <c r="AZ719" t="str">
        <f>+IF(ISBLANK(pit_chaining!AZ719),"NaN",1)</f>
        <v>NaN</v>
      </c>
      <c r="BA719">
        <f>+IF(ISBLANK(pit_chaining!BA719),"NaN",1)</f>
        <v>1</v>
      </c>
      <c r="BB719">
        <f>+IF(ISBLANK(pit_chaining!BB719),"NaN",1)</f>
        <v>1</v>
      </c>
    </row>
    <row r="720" spans="1:54">
      <c r="A720" s="1" t="s">
        <v>777</v>
      </c>
      <c r="B720">
        <f>+IF(ISBLANK(pit_chaining!B720),"NaN",1)</f>
        <v>1</v>
      </c>
      <c r="C720">
        <f>+IF(ISBLANK(pit_chaining!C720),"NaN",1)</f>
        <v>1</v>
      </c>
      <c r="D720">
        <f>+IF(ISBLANK(pit_chaining!D720),"NaN",1)</f>
        <v>1</v>
      </c>
      <c r="E720">
        <f>+IF(ISBLANK(pit_chaining!E720),"NaN",1)</f>
        <v>1</v>
      </c>
      <c r="F720">
        <f>+IF(ISBLANK(pit_chaining!F720),"NaN",1)</f>
        <v>1</v>
      </c>
      <c r="G720">
        <f>+IF(ISBLANK(pit_chaining!G720),"NaN",1)</f>
        <v>1</v>
      </c>
      <c r="H720" t="str">
        <f>+IF(ISBLANK(pit_chaining!H720),"NaN",1)</f>
        <v>NaN</v>
      </c>
      <c r="I720">
        <f>+IF(ISBLANK(pit_chaining!I720),"NaN",1)</f>
        <v>1</v>
      </c>
      <c r="J720">
        <f>+IF(ISBLANK(pit_chaining!J720),"NaN",1)</f>
        <v>1</v>
      </c>
      <c r="K720">
        <f>+IF(ISBLANK(pit_chaining!K720),"NaN",1)</f>
        <v>1</v>
      </c>
      <c r="L720" t="s">
        <v>1553</v>
      </c>
      <c r="M720">
        <f>+IF(ISBLANK(pit_chaining!M720),"NaN",1)</f>
        <v>1</v>
      </c>
      <c r="N720">
        <f>+IF(ISBLANK(pit_chaining!N720),"NaN",1)</f>
        <v>1</v>
      </c>
      <c r="O720">
        <f>+IF(ISBLANK(pit_chaining!O720),"NaN",1)</f>
        <v>1</v>
      </c>
      <c r="P720">
        <f>+IF(ISBLANK(pit_chaining!P720),"NaN",1)</f>
        <v>1</v>
      </c>
      <c r="Q720">
        <f>+IF(ISBLANK(pit_chaining!Q720),"NaN",1)</f>
        <v>1</v>
      </c>
      <c r="R720">
        <f>+IF(ISBLANK(pit_chaining!R720),"NaN",1)</f>
        <v>1</v>
      </c>
      <c r="S720">
        <f>+IF(ISBLANK(pit_chaining!S720),"NaN",1)</f>
        <v>1</v>
      </c>
      <c r="T720">
        <f>+IF(ISBLANK(pit_chaining!T720),"NaN",1)</f>
        <v>1</v>
      </c>
      <c r="U720" t="s">
        <v>1553</v>
      </c>
      <c r="V720">
        <f>+IF(ISBLANK(pit_chaining!V720),"NaN",1)</f>
        <v>1</v>
      </c>
      <c r="W720">
        <f>+IF(ISBLANK(pit_chaining!W720),"NaN",1)</f>
        <v>1</v>
      </c>
      <c r="X720">
        <f>+IF(ISBLANK(pit_chaining!X720),"NaN",1)</f>
        <v>1</v>
      </c>
      <c r="Y720" t="str">
        <f>+IF(ISBLANK(pit_chaining!Y720),"NaN",1)</f>
        <v>NaN</v>
      </c>
      <c r="Z720">
        <f>+IF(ISBLANK(pit_chaining!Z720),"NaN",1)</f>
        <v>1</v>
      </c>
      <c r="AA720">
        <f>+IF(ISBLANK(pit_chaining!AA720),"NaN",1)</f>
        <v>1</v>
      </c>
      <c r="AB720">
        <f>+IF(ISBLANK(pit_chaining!AB720),"NaN",1)</f>
        <v>1</v>
      </c>
      <c r="AC720">
        <f>+IF(ISBLANK(pit_chaining!AC720),"NaN",1)</f>
        <v>1</v>
      </c>
      <c r="AD720">
        <f>+IF(ISBLANK(pit_chaining!AD720),"NaN",1)</f>
        <v>1</v>
      </c>
      <c r="AE720">
        <f>+IF(ISBLANK(pit_chaining!AE720),"NaN",1)</f>
        <v>1</v>
      </c>
      <c r="AF720" t="str">
        <f>+IF(ISBLANK(pit_chaining!AF720),"NaN",1)</f>
        <v>NaN</v>
      </c>
      <c r="AG720" t="s">
        <v>1553</v>
      </c>
      <c r="AH720" t="s">
        <v>1553</v>
      </c>
      <c r="AI720">
        <f>+IF(ISBLANK(pit_chaining!AI720),"NaN",1)</f>
        <v>1</v>
      </c>
      <c r="AJ720">
        <f>+IF(ISBLANK(pit_chaining!AJ720),"NaN",1)</f>
        <v>1</v>
      </c>
      <c r="AK720" t="s">
        <v>1553</v>
      </c>
      <c r="AL720" t="str">
        <f>+IF(ISBLANK(pit_chaining!AL720),"NaN",1)</f>
        <v>NaN</v>
      </c>
      <c r="AM720" t="str">
        <f>+IF(ISBLANK(pit_chaining!AM720),"NaN",1)</f>
        <v>NaN</v>
      </c>
      <c r="AN720" t="str">
        <f>+IF(ISBLANK(pit_chaining!AN720),"NaN",1)</f>
        <v>NaN</v>
      </c>
      <c r="AO720" t="str">
        <f>+IF(ISBLANK(pit_chaining!AO720),"NaN",1)</f>
        <v>NaN</v>
      </c>
      <c r="AP720" t="str">
        <f>+IF(ISBLANK(pit_chaining!AP720),"NaN",1)</f>
        <v>NaN</v>
      </c>
      <c r="AQ720" t="str">
        <f>+IF(ISBLANK(pit_chaining!AQ720),"NaN",1)</f>
        <v>NaN</v>
      </c>
      <c r="AR720" t="str">
        <f>+IF(ISBLANK(pit_chaining!AR720),"NaN",1)</f>
        <v>NaN</v>
      </c>
      <c r="AS720" t="str">
        <f>+IF(ISBLANK(pit_chaining!AS720),"NaN",1)</f>
        <v>NaN</v>
      </c>
      <c r="AT720" t="str">
        <f>+IF(ISBLANK(pit_chaining!AT720),"NaN",1)</f>
        <v>NaN</v>
      </c>
      <c r="AU720" t="str">
        <f>+IF(ISBLANK(pit_chaining!AU720),"NaN",1)</f>
        <v>NaN</v>
      </c>
      <c r="AV720" t="str">
        <f>+IF(ISBLANK(pit_chaining!AV720),"NaN",1)</f>
        <v>NaN</v>
      </c>
      <c r="AW720" t="str">
        <f>+IF(ISBLANK(pit_chaining!AW720),"NaN",1)</f>
        <v>NaN</v>
      </c>
      <c r="AX720" t="str">
        <f>+IF(ISBLANK(pit_chaining!AX720),"NaN",1)</f>
        <v>NaN</v>
      </c>
      <c r="AY720" t="str">
        <f>+IF(ISBLANK(pit_chaining!AY720),"NaN",1)</f>
        <v>NaN</v>
      </c>
      <c r="AZ720" t="str">
        <f>+IF(ISBLANK(pit_chaining!AZ720),"NaN",1)</f>
        <v>NaN</v>
      </c>
      <c r="BA720">
        <f>+IF(ISBLANK(pit_chaining!BA720),"NaN",1)</f>
        <v>1</v>
      </c>
      <c r="BB720">
        <f>+IF(ISBLANK(pit_chaining!BB720),"NaN",1)</f>
        <v>1</v>
      </c>
    </row>
    <row r="721" spans="1:54">
      <c r="A721" s="1" t="s">
        <v>778</v>
      </c>
      <c r="B721">
        <f>+IF(ISBLANK(pit_chaining!B721),"NaN",1)</f>
        <v>1</v>
      </c>
      <c r="C721">
        <f>+IF(ISBLANK(pit_chaining!C721),"NaN",1)</f>
        <v>1</v>
      </c>
      <c r="D721">
        <f>+IF(ISBLANK(pit_chaining!D721),"NaN",1)</f>
        <v>1</v>
      </c>
      <c r="E721">
        <f>+IF(ISBLANK(pit_chaining!E721),"NaN",1)</f>
        <v>1</v>
      </c>
      <c r="F721">
        <f>+IF(ISBLANK(pit_chaining!F721),"NaN",1)</f>
        <v>1</v>
      </c>
      <c r="G721">
        <f>+IF(ISBLANK(pit_chaining!G721),"NaN",1)</f>
        <v>1</v>
      </c>
      <c r="H721" t="str">
        <f>+IF(ISBLANK(pit_chaining!H721),"NaN",1)</f>
        <v>NaN</v>
      </c>
      <c r="I721">
        <f>+IF(ISBLANK(pit_chaining!I721),"NaN",1)</f>
        <v>1</v>
      </c>
      <c r="J721">
        <f>+IF(ISBLANK(pit_chaining!J721),"NaN",1)</f>
        <v>1</v>
      </c>
      <c r="K721">
        <f>+IF(ISBLANK(pit_chaining!K721),"NaN",1)</f>
        <v>1</v>
      </c>
      <c r="L721" t="s">
        <v>1553</v>
      </c>
      <c r="M721">
        <f>+IF(ISBLANK(pit_chaining!M721),"NaN",1)</f>
        <v>1</v>
      </c>
      <c r="N721">
        <f>+IF(ISBLANK(pit_chaining!N721),"NaN",1)</f>
        <v>1</v>
      </c>
      <c r="O721">
        <f>+IF(ISBLANK(pit_chaining!O721),"NaN",1)</f>
        <v>1</v>
      </c>
      <c r="P721">
        <f>+IF(ISBLANK(pit_chaining!P721),"NaN",1)</f>
        <v>1</v>
      </c>
      <c r="Q721">
        <f>+IF(ISBLANK(pit_chaining!Q721),"NaN",1)</f>
        <v>1</v>
      </c>
      <c r="R721">
        <f>+IF(ISBLANK(pit_chaining!R721),"NaN",1)</f>
        <v>1</v>
      </c>
      <c r="S721">
        <f>+IF(ISBLANK(pit_chaining!S721),"NaN",1)</f>
        <v>1</v>
      </c>
      <c r="T721">
        <f>+IF(ISBLANK(pit_chaining!T721),"NaN",1)</f>
        <v>1</v>
      </c>
      <c r="U721" t="s">
        <v>1553</v>
      </c>
      <c r="V721">
        <f>+IF(ISBLANK(pit_chaining!V721),"NaN",1)</f>
        <v>1</v>
      </c>
      <c r="W721">
        <f>+IF(ISBLANK(pit_chaining!W721),"NaN",1)</f>
        <v>1</v>
      </c>
      <c r="X721">
        <f>+IF(ISBLANK(pit_chaining!X721),"NaN",1)</f>
        <v>1</v>
      </c>
      <c r="Y721" t="str">
        <f>+IF(ISBLANK(pit_chaining!Y721),"NaN",1)</f>
        <v>NaN</v>
      </c>
      <c r="Z721">
        <f>+IF(ISBLANK(pit_chaining!Z721),"NaN",1)</f>
        <v>1</v>
      </c>
      <c r="AA721">
        <f>+IF(ISBLANK(pit_chaining!AA721),"NaN",1)</f>
        <v>1</v>
      </c>
      <c r="AB721">
        <f>+IF(ISBLANK(pit_chaining!AB721),"NaN",1)</f>
        <v>1</v>
      </c>
      <c r="AC721">
        <f>+IF(ISBLANK(pit_chaining!AC721),"NaN",1)</f>
        <v>1</v>
      </c>
      <c r="AD721">
        <f>+IF(ISBLANK(pit_chaining!AD721),"NaN",1)</f>
        <v>1</v>
      </c>
      <c r="AE721">
        <f>+IF(ISBLANK(pit_chaining!AE721),"NaN",1)</f>
        <v>1</v>
      </c>
      <c r="AF721" t="str">
        <f>+IF(ISBLANK(pit_chaining!AF721),"NaN",1)</f>
        <v>NaN</v>
      </c>
      <c r="AG721" t="s">
        <v>1553</v>
      </c>
      <c r="AH721" t="s">
        <v>1553</v>
      </c>
      <c r="AI721">
        <f>+IF(ISBLANK(pit_chaining!AI721),"NaN",1)</f>
        <v>1</v>
      </c>
      <c r="AJ721">
        <f>+IF(ISBLANK(pit_chaining!AJ721),"NaN",1)</f>
        <v>1</v>
      </c>
      <c r="AK721" t="s">
        <v>1553</v>
      </c>
      <c r="AL721" t="str">
        <f>+IF(ISBLANK(pit_chaining!AL721),"NaN",1)</f>
        <v>NaN</v>
      </c>
      <c r="AM721" t="str">
        <f>+IF(ISBLANK(pit_chaining!AM721),"NaN",1)</f>
        <v>NaN</v>
      </c>
      <c r="AN721" t="str">
        <f>+IF(ISBLANK(pit_chaining!AN721),"NaN",1)</f>
        <v>NaN</v>
      </c>
      <c r="AO721" t="str">
        <f>+IF(ISBLANK(pit_chaining!AO721),"NaN",1)</f>
        <v>NaN</v>
      </c>
      <c r="AP721" t="str">
        <f>+IF(ISBLANK(pit_chaining!AP721),"NaN",1)</f>
        <v>NaN</v>
      </c>
      <c r="AQ721" t="str">
        <f>+IF(ISBLANK(pit_chaining!AQ721),"NaN",1)</f>
        <v>NaN</v>
      </c>
      <c r="AR721" t="str">
        <f>+IF(ISBLANK(pit_chaining!AR721),"NaN",1)</f>
        <v>NaN</v>
      </c>
      <c r="AS721" t="str">
        <f>+IF(ISBLANK(pit_chaining!AS721),"NaN",1)</f>
        <v>NaN</v>
      </c>
      <c r="AT721" t="str">
        <f>+IF(ISBLANK(pit_chaining!AT721),"NaN",1)</f>
        <v>NaN</v>
      </c>
      <c r="AU721" t="str">
        <f>+IF(ISBLANK(pit_chaining!AU721),"NaN",1)</f>
        <v>NaN</v>
      </c>
      <c r="AV721" t="str">
        <f>+IF(ISBLANK(pit_chaining!AV721),"NaN",1)</f>
        <v>NaN</v>
      </c>
      <c r="AW721" t="str">
        <f>+IF(ISBLANK(pit_chaining!AW721),"NaN",1)</f>
        <v>NaN</v>
      </c>
      <c r="AX721" t="str">
        <f>+IF(ISBLANK(pit_chaining!AX721),"NaN",1)</f>
        <v>NaN</v>
      </c>
      <c r="AY721" t="str">
        <f>+IF(ISBLANK(pit_chaining!AY721),"NaN",1)</f>
        <v>NaN</v>
      </c>
      <c r="AZ721" t="str">
        <f>+IF(ISBLANK(pit_chaining!AZ721),"NaN",1)</f>
        <v>NaN</v>
      </c>
      <c r="BA721">
        <f>+IF(ISBLANK(pit_chaining!BA721),"NaN",1)</f>
        <v>1</v>
      </c>
      <c r="BB721">
        <f>+IF(ISBLANK(pit_chaining!BB721),"NaN",1)</f>
        <v>1</v>
      </c>
    </row>
    <row r="722" spans="1:54">
      <c r="A722" s="1" t="s">
        <v>779</v>
      </c>
      <c r="B722">
        <f>+IF(ISBLANK(pit_chaining!B722),"NaN",1)</f>
        <v>1</v>
      </c>
      <c r="C722">
        <f>+IF(ISBLANK(pit_chaining!C722),"NaN",1)</f>
        <v>1</v>
      </c>
      <c r="D722">
        <f>+IF(ISBLANK(pit_chaining!D722),"NaN",1)</f>
        <v>1</v>
      </c>
      <c r="E722">
        <f>+IF(ISBLANK(pit_chaining!E722),"NaN",1)</f>
        <v>1</v>
      </c>
      <c r="F722">
        <f>+IF(ISBLANK(pit_chaining!F722),"NaN",1)</f>
        <v>1</v>
      </c>
      <c r="G722">
        <f>+IF(ISBLANK(pit_chaining!G722),"NaN",1)</f>
        <v>1</v>
      </c>
      <c r="H722" t="str">
        <f>+IF(ISBLANK(pit_chaining!H722),"NaN",1)</f>
        <v>NaN</v>
      </c>
      <c r="I722">
        <f>+IF(ISBLANK(pit_chaining!I722),"NaN",1)</f>
        <v>1</v>
      </c>
      <c r="J722">
        <f>+IF(ISBLANK(pit_chaining!J722),"NaN",1)</f>
        <v>1</v>
      </c>
      <c r="K722">
        <f>+IF(ISBLANK(pit_chaining!K722),"NaN",1)</f>
        <v>1</v>
      </c>
      <c r="L722" t="s">
        <v>1553</v>
      </c>
      <c r="M722">
        <f>+IF(ISBLANK(pit_chaining!M722),"NaN",1)</f>
        <v>1</v>
      </c>
      <c r="N722">
        <f>+IF(ISBLANK(pit_chaining!N722),"NaN",1)</f>
        <v>1</v>
      </c>
      <c r="O722">
        <f>+IF(ISBLANK(pit_chaining!O722),"NaN",1)</f>
        <v>1</v>
      </c>
      <c r="P722">
        <f>+IF(ISBLANK(pit_chaining!P722),"NaN",1)</f>
        <v>1</v>
      </c>
      <c r="Q722">
        <f>+IF(ISBLANK(pit_chaining!Q722),"NaN",1)</f>
        <v>1</v>
      </c>
      <c r="R722">
        <f>+IF(ISBLANK(pit_chaining!R722),"NaN",1)</f>
        <v>1</v>
      </c>
      <c r="S722">
        <f>+IF(ISBLANK(pit_chaining!S722),"NaN",1)</f>
        <v>1</v>
      </c>
      <c r="T722">
        <f>+IF(ISBLANK(pit_chaining!T722),"NaN",1)</f>
        <v>1</v>
      </c>
      <c r="U722" t="s">
        <v>1553</v>
      </c>
      <c r="V722">
        <f>+IF(ISBLANK(pit_chaining!V722),"NaN",1)</f>
        <v>1</v>
      </c>
      <c r="W722">
        <f>+IF(ISBLANK(pit_chaining!W722),"NaN",1)</f>
        <v>1</v>
      </c>
      <c r="X722">
        <f>+IF(ISBLANK(pit_chaining!X722),"NaN",1)</f>
        <v>1</v>
      </c>
      <c r="Y722" t="str">
        <f>+IF(ISBLANK(pit_chaining!Y722),"NaN",1)</f>
        <v>NaN</v>
      </c>
      <c r="Z722">
        <f>+IF(ISBLANK(pit_chaining!Z722),"NaN",1)</f>
        <v>1</v>
      </c>
      <c r="AA722">
        <f>+IF(ISBLANK(pit_chaining!AA722),"NaN",1)</f>
        <v>1</v>
      </c>
      <c r="AB722">
        <f>+IF(ISBLANK(pit_chaining!AB722),"NaN",1)</f>
        <v>1</v>
      </c>
      <c r="AC722">
        <f>+IF(ISBLANK(pit_chaining!AC722),"NaN",1)</f>
        <v>1</v>
      </c>
      <c r="AD722">
        <f>+IF(ISBLANK(pit_chaining!AD722),"NaN",1)</f>
        <v>1</v>
      </c>
      <c r="AE722">
        <f>+IF(ISBLANK(pit_chaining!AE722),"NaN",1)</f>
        <v>1</v>
      </c>
      <c r="AF722" t="str">
        <f>+IF(ISBLANK(pit_chaining!AF722),"NaN",1)</f>
        <v>NaN</v>
      </c>
      <c r="AG722" t="s">
        <v>1553</v>
      </c>
      <c r="AH722" t="s">
        <v>1553</v>
      </c>
      <c r="AI722">
        <f>+IF(ISBLANK(pit_chaining!AI722),"NaN",1)</f>
        <v>1</v>
      </c>
      <c r="AJ722">
        <f>+IF(ISBLANK(pit_chaining!AJ722),"NaN",1)</f>
        <v>1</v>
      </c>
      <c r="AK722" t="s">
        <v>1553</v>
      </c>
      <c r="AL722" t="str">
        <f>+IF(ISBLANK(pit_chaining!AL722),"NaN",1)</f>
        <v>NaN</v>
      </c>
      <c r="AM722" t="str">
        <f>+IF(ISBLANK(pit_chaining!AM722),"NaN",1)</f>
        <v>NaN</v>
      </c>
      <c r="AN722" t="str">
        <f>+IF(ISBLANK(pit_chaining!AN722),"NaN",1)</f>
        <v>NaN</v>
      </c>
      <c r="AO722" t="str">
        <f>+IF(ISBLANK(pit_chaining!AO722),"NaN",1)</f>
        <v>NaN</v>
      </c>
      <c r="AP722" t="str">
        <f>+IF(ISBLANK(pit_chaining!AP722),"NaN",1)</f>
        <v>NaN</v>
      </c>
      <c r="AQ722" t="str">
        <f>+IF(ISBLANK(pit_chaining!AQ722),"NaN",1)</f>
        <v>NaN</v>
      </c>
      <c r="AR722" t="str">
        <f>+IF(ISBLANK(pit_chaining!AR722),"NaN",1)</f>
        <v>NaN</v>
      </c>
      <c r="AS722" t="str">
        <f>+IF(ISBLANK(pit_chaining!AS722),"NaN",1)</f>
        <v>NaN</v>
      </c>
      <c r="AT722" t="str">
        <f>+IF(ISBLANK(pit_chaining!AT722),"NaN",1)</f>
        <v>NaN</v>
      </c>
      <c r="AU722" t="str">
        <f>+IF(ISBLANK(pit_chaining!AU722),"NaN",1)</f>
        <v>NaN</v>
      </c>
      <c r="AV722" t="str">
        <f>+IF(ISBLANK(pit_chaining!AV722),"NaN",1)</f>
        <v>NaN</v>
      </c>
      <c r="AW722" t="str">
        <f>+IF(ISBLANK(pit_chaining!AW722),"NaN",1)</f>
        <v>NaN</v>
      </c>
      <c r="AX722" t="str">
        <f>+IF(ISBLANK(pit_chaining!AX722),"NaN",1)</f>
        <v>NaN</v>
      </c>
      <c r="AY722" t="str">
        <f>+IF(ISBLANK(pit_chaining!AY722),"NaN",1)</f>
        <v>NaN</v>
      </c>
      <c r="AZ722" t="str">
        <f>+IF(ISBLANK(pit_chaining!AZ722),"NaN",1)</f>
        <v>NaN</v>
      </c>
      <c r="BA722">
        <f>+IF(ISBLANK(pit_chaining!BA722),"NaN",1)</f>
        <v>1</v>
      </c>
      <c r="BB722">
        <f>+IF(ISBLANK(pit_chaining!BB722),"NaN",1)</f>
        <v>1</v>
      </c>
    </row>
    <row r="723" spans="1:54">
      <c r="A723" s="1" t="s">
        <v>780</v>
      </c>
      <c r="B723">
        <f>+IF(ISBLANK(pit_chaining!B723),"NaN",1)</f>
        <v>1</v>
      </c>
      <c r="C723">
        <f>+IF(ISBLANK(pit_chaining!C723),"NaN",1)</f>
        <v>1</v>
      </c>
      <c r="D723">
        <f>+IF(ISBLANK(pit_chaining!D723),"NaN",1)</f>
        <v>1</v>
      </c>
      <c r="E723">
        <f>+IF(ISBLANK(pit_chaining!E723),"NaN",1)</f>
        <v>1</v>
      </c>
      <c r="F723">
        <f>+IF(ISBLANK(pit_chaining!F723),"NaN",1)</f>
        <v>1</v>
      </c>
      <c r="G723">
        <f>+IF(ISBLANK(pit_chaining!G723),"NaN",1)</f>
        <v>1</v>
      </c>
      <c r="H723" t="str">
        <f>+IF(ISBLANK(pit_chaining!H723),"NaN",1)</f>
        <v>NaN</v>
      </c>
      <c r="I723">
        <f>+IF(ISBLANK(pit_chaining!I723),"NaN",1)</f>
        <v>1</v>
      </c>
      <c r="J723">
        <f>+IF(ISBLANK(pit_chaining!J723),"NaN",1)</f>
        <v>1</v>
      </c>
      <c r="K723">
        <f>+IF(ISBLANK(pit_chaining!K723),"NaN",1)</f>
        <v>1</v>
      </c>
      <c r="L723" t="s">
        <v>1553</v>
      </c>
      <c r="M723">
        <f>+IF(ISBLANK(pit_chaining!M723),"NaN",1)</f>
        <v>1</v>
      </c>
      <c r="N723">
        <f>+IF(ISBLANK(pit_chaining!N723),"NaN",1)</f>
        <v>1</v>
      </c>
      <c r="O723">
        <f>+IF(ISBLANK(pit_chaining!O723),"NaN",1)</f>
        <v>1</v>
      </c>
      <c r="P723">
        <f>+IF(ISBLANK(pit_chaining!P723),"NaN",1)</f>
        <v>1</v>
      </c>
      <c r="Q723">
        <f>+IF(ISBLANK(pit_chaining!Q723),"NaN",1)</f>
        <v>1</v>
      </c>
      <c r="R723">
        <f>+IF(ISBLANK(pit_chaining!R723),"NaN",1)</f>
        <v>1</v>
      </c>
      <c r="S723">
        <f>+IF(ISBLANK(pit_chaining!S723),"NaN",1)</f>
        <v>1</v>
      </c>
      <c r="T723">
        <f>+IF(ISBLANK(pit_chaining!T723),"NaN",1)</f>
        <v>1</v>
      </c>
      <c r="U723" t="s">
        <v>1553</v>
      </c>
      <c r="V723">
        <f>+IF(ISBLANK(pit_chaining!V723),"NaN",1)</f>
        <v>1</v>
      </c>
      <c r="W723">
        <f>+IF(ISBLANK(pit_chaining!W723),"NaN",1)</f>
        <v>1</v>
      </c>
      <c r="X723">
        <f>+IF(ISBLANK(pit_chaining!X723),"NaN",1)</f>
        <v>1</v>
      </c>
      <c r="Y723" t="str">
        <f>+IF(ISBLANK(pit_chaining!Y723),"NaN",1)</f>
        <v>NaN</v>
      </c>
      <c r="Z723">
        <f>+IF(ISBLANK(pit_chaining!Z723),"NaN",1)</f>
        <v>1</v>
      </c>
      <c r="AA723">
        <f>+IF(ISBLANK(pit_chaining!AA723),"NaN",1)</f>
        <v>1</v>
      </c>
      <c r="AB723">
        <f>+IF(ISBLANK(pit_chaining!AB723),"NaN",1)</f>
        <v>1</v>
      </c>
      <c r="AC723">
        <f>+IF(ISBLANK(pit_chaining!AC723),"NaN",1)</f>
        <v>1</v>
      </c>
      <c r="AD723">
        <f>+IF(ISBLANK(pit_chaining!AD723),"NaN",1)</f>
        <v>1</v>
      </c>
      <c r="AE723">
        <f>+IF(ISBLANK(pit_chaining!AE723),"NaN",1)</f>
        <v>1</v>
      </c>
      <c r="AF723" t="str">
        <f>+IF(ISBLANK(pit_chaining!AF723),"NaN",1)</f>
        <v>NaN</v>
      </c>
      <c r="AG723" t="s">
        <v>1553</v>
      </c>
      <c r="AH723" t="s">
        <v>1553</v>
      </c>
      <c r="AI723">
        <f>+IF(ISBLANK(pit_chaining!AI723),"NaN",1)</f>
        <v>1</v>
      </c>
      <c r="AJ723">
        <f>+IF(ISBLANK(pit_chaining!AJ723),"NaN",1)</f>
        <v>1</v>
      </c>
      <c r="AK723" t="s">
        <v>1553</v>
      </c>
      <c r="AL723" t="str">
        <f>+IF(ISBLANK(pit_chaining!AL723),"NaN",1)</f>
        <v>NaN</v>
      </c>
      <c r="AM723" t="str">
        <f>+IF(ISBLANK(pit_chaining!AM723),"NaN",1)</f>
        <v>NaN</v>
      </c>
      <c r="AN723" t="str">
        <f>+IF(ISBLANK(pit_chaining!AN723),"NaN",1)</f>
        <v>NaN</v>
      </c>
      <c r="AO723" t="str">
        <f>+IF(ISBLANK(pit_chaining!AO723),"NaN",1)</f>
        <v>NaN</v>
      </c>
      <c r="AP723" t="str">
        <f>+IF(ISBLANK(pit_chaining!AP723),"NaN",1)</f>
        <v>NaN</v>
      </c>
      <c r="AQ723" t="str">
        <f>+IF(ISBLANK(pit_chaining!AQ723),"NaN",1)</f>
        <v>NaN</v>
      </c>
      <c r="AR723" t="str">
        <f>+IF(ISBLANK(pit_chaining!AR723),"NaN",1)</f>
        <v>NaN</v>
      </c>
      <c r="AS723" t="str">
        <f>+IF(ISBLANK(pit_chaining!AS723),"NaN",1)</f>
        <v>NaN</v>
      </c>
      <c r="AT723" t="str">
        <f>+IF(ISBLANK(pit_chaining!AT723),"NaN",1)</f>
        <v>NaN</v>
      </c>
      <c r="AU723" t="str">
        <f>+IF(ISBLANK(pit_chaining!AU723),"NaN",1)</f>
        <v>NaN</v>
      </c>
      <c r="AV723" t="str">
        <f>+IF(ISBLANK(pit_chaining!AV723),"NaN",1)</f>
        <v>NaN</v>
      </c>
      <c r="AW723" t="str">
        <f>+IF(ISBLANK(pit_chaining!AW723),"NaN",1)</f>
        <v>NaN</v>
      </c>
      <c r="AX723" t="str">
        <f>+IF(ISBLANK(pit_chaining!AX723),"NaN",1)</f>
        <v>NaN</v>
      </c>
      <c r="AY723" t="str">
        <f>+IF(ISBLANK(pit_chaining!AY723),"NaN",1)</f>
        <v>NaN</v>
      </c>
      <c r="AZ723" t="str">
        <f>+IF(ISBLANK(pit_chaining!AZ723),"NaN",1)</f>
        <v>NaN</v>
      </c>
      <c r="BA723">
        <f>+IF(ISBLANK(pit_chaining!BA723),"NaN",1)</f>
        <v>1</v>
      </c>
      <c r="BB723">
        <f>+IF(ISBLANK(pit_chaining!BB723),"NaN",1)</f>
        <v>1</v>
      </c>
    </row>
    <row r="724" spans="1:54">
      <c r="A724" s="1" t="s">
        <v>781</v>
      </c>
      <c r="B724">
        <f>+IF(ISBLANK(pit_chaining!B724),"NaN",1)</f>
        <v>1</v>
      </c>
      <c r="C724">
        <f>+IF(ISBLANK(pit_chaining!C724),"NaN",1)</f>
        <v>1</v>
      </c>
      <c r="D724">
        <f>+IF(ISBLANK(pit_chaining!D724),"NaN",1)</f>
        <v>1</v>
      </c>
      <c r="E724">
        <f>+IF(ISBLANK(pit_chaining!E724),"NaN",1)</f>
        <v>1</v>
      </c>
      <c r="F724">
        <f>+IF(ISBLANK(pit_chaining!F724),"NaN",1)</f>
        <v>1</v>
      </c>
      <c r="G724">
        <f>+IF(ISBLANK(pit_chaining!G724),"NaN",1)</f>
        <v>1</v>
      </c>
      <c r="H724" t="str">
        <f>+IF(ISBLANK(pit_chaining!H724),"NaN",1)</f>
        <v>NaN</v>
      </c>
      <c r="I724">
        <f>+IF(ISBLANK(pit_chaining!I724),"NaN",1)</f>
        <v>1</v>
      </c>
      <c r="J724">
        <f>+IF(ISBLANK(pit_chaining!J724),"NaN",1)</f>
        <v>1</v>
      </c>
      <c r="K724">
        <f>+IF(ISBLANK(pit_chaining!K724),"NaN",1)</f>
        <v>1</v>
      </c>
      <c r="L724" t="s">
        <v>1553</v>
      </c>
      <c r="M724">
        <f>+IF(ISBLANK(pit_chaining!M724),"NaN",1)</f>
        <v>1</v>
      </c>
      <c r="N724">
        <f>+IF(ISBLANK(pit_chaining!N724),"NaN",1)</f>
        <v>1</v>
      </c>
      <c r="O724">
        <f>+IF(ISBLANK(pit_chaining!O724),"NaN",1)</f>
        <v>1</v>
      </c>
      <c r="P724">
        <f>+IF(ISBLANK(pit_chaining!P724),"NaN",1)</f>
        <v>1</v>
      </c>
      <c r="Q724">
        <f>+IF(ISBLANK(pit_chaining!Q724),"NaN",1)</f>
        <v>1</v>
      </c>
      <c r="R724">
        <f>+IF(ISBLANK(pit_chaining!R724),"NaN",1)</f>
        <v>1</v>
      </c>
      <c r="S724">
        <f>+IF(ISBLANK(pit_chaining!S724),"NaN",1)</f>
        <v>1</v>
      </c>
      <c r="T724">
        <f>+IF(ISBLANK(pit_chaining!T724),"NaN",1)</f>
        <v>1</v>
      </c>
      <c r="U724" t="s">
        <v>1553</v>
      </c>
      <c r="V724">
        <f>+IF(ISBLANK(pit_chaining!V724),"NaN",1)</f>
        <v>1</v>
      </c>
      <c r="W724">
        <f>+IF(ISBLANK(pit_chaining!W724),"NaN",1)</f>
        <v>1</v>
      </c>
      <c r="X724">
        <f>+IF(ISBLANK(pit_chaining!X724),"NaN",1)</f>
        <v>1</v>
      </c>
      <c r="Y724" t="str">
        <f>+IF(ISBLANK(pit_chaining!Y724),"NaN",1)</f>
        <v>NaN</v>
      </c>
      <c r="Z724">
        <f>+IF(ISBLANK(pit_chaining!Z724),"NaN",1)</f>
        <v>1</v>
      </c>
      <c r="AA724">
        <f>+IF(ISBLANK(pit_chaining!AA724),"NaN",1)</f>
        <v>1</v>
      </c>
      <c r="AB724">
        <f>+IF(ISBLANK(pit_chaining!AB724),"NaN",1)</f>
        <v>1</v>
      </c>
      <c r="AC724">
        <f>+IF(ISBLANK(pit_chaining!AC724),"NaN",1)</f>
        <v>1</v>
      </c>
      <c r="AD724">
        <f>+IF(ISBLANK(pit_chaining!AD724),"NaN",1)</f>
        <v>1</v>
      </c>
      <c r="AE724">
        <f>+IF(ISBLANK(pit_chaining!AE724),"NaN",1)</f>
        <v>1</v>
      </c>
      <c r="AF724" t="str">
        <f>+IF(ISBLANK(pit_chaining!AF724),"NaN",1)</f>
        <v>NaN</v>
      </c>
      <c r="AG724" t="s">
        <v>1553</v>
      </c>
      <c r="AH724" t="s">
        <v>1553</v>
      </c>
      <c r="AI724">
        <f>+IF(ISBLANK(pit_chaining!AI724),"NaN",1)</f>
        <v>1</v>
      </c>
      <c r="AJ724">
        <f>+IF(ISBLANK(pit_chaining!AJ724),"NaN",1)</f>
        <v>1</v>
      </c>
      <c r="AK724" t="s">
        <v>1553</v>
      </c>
      <c r="AL724" t="str">
        <f>+IF(ISBLANK(pit_chaining!AL724),"NaN",1)</f>
        <v>NaN</v>
      </c>
      <c r="AM724" t="str">
        <f>+IF(ISBLANK(pit_chaining!AM724),"NaN",1)</f>
        <v>NaN</v>
      </c>
      <c r="AN724" t="str">
        <f>+IF(ISBLANK(pit_chaining!AN724),"NaN",1)</f>
        <v>NaN</v>
      </c>
      <c r="AO724" t="str">
        <f>+IF(ISBLANK(pit_chaining!AO724),"NaN",1)</f>
        <v>NaN</v>
      </c>
      <c r="AP724" t="str">
        <f>+IF(ISBLANK(pit_chaining!AP724),"NaN",1)</f>
        <v>NaN</v>
      </c>
      <c r="AQ724" t="str">
        <f>+IF(ISBLANK(pit_chaining!AQ724),"NaN",1)</f>
        <v>NaN</v>
      </c>
      <c r="AR724" t="str">
        <f>+IF(ISBLANK(pit_chaining!AR724),"NaN",1)</f>
        <v>NaN</v>
      </c>
      <c r="AS724" t="str">
        <f>+IF(ISBLANK(pit_chaining!AS724),"NaN",1)</f>
        <v>NaN</v>
      </c>
      <c r="AT724" t="str">
        <f>+IF(ISBLANK(pit_chaining!AT724),"NaN",1)</f>
        <v>NaN</v>
      </c>
      <c r="AU724" t="str">
        <f>+IF(ISBLANK(pit_chaining!AU724),"NaN",1)</f>
        <v>NaN</v>
      </c>
      <c r="AV724" t="str">
        <f>+IF(ISBLANK(pit_chaining!AV724),"NaN",1)</f>
        <v>NaN</v>
      </c>
      <c r="AW724" t="str">
        <f>+IF(ISBLANK(pit_chaining!AW724),"NaN",1)</f>
        <v>NaN</v>
      </c>
      <c r="AX724" t="str">
        <f>+IF(ISBLANK(pit_chaining!AX724),"NaN",1)</f>
        <v>NaN</v>
      </c>
      <c r="AY724" t="str">
        <f>+IF(ISBLANK(pit_chaining!AY724),"NaN",1)</f>
        <v>NaN</v>
      </c>
      <c r="AZ724" t="str">
        <f>+IF(ISBLANK(pit_chaining!AZ724),"NaN",1)</f>
        <v>NaN</v>
      </c>
      <c r="BA724">
        <f>+IF(ISBLANK(pit_chaining!BA724),"NaN",1)</f>
        <v>1</v>
      </c>
      <c r="BB724">
        <f>+IF(ISBLANK(pit_chaining!BB724),"NaN",1)</f>
        <v>1</v>
      </c>
    </row>
    <row r="725" spans="1:54">
      <c r="A725" s="1" t="s">
        <v>782</v>
      </c>
      <c r="B725">
        <f>+IF(ISBLANK(pit_chaining!B725),"NaN",1)</f>
        <v>1</v>
      </c>
      <c r="C725">
        <f>+IF(ISBLANK(pit_chaining!C725),"NaN",1)</f>
        <v>1</v>
      </c>
      <c r="D725">
        <f>+IF(ISBLANK(pit_chaining!D725),"NaN",1)</f>
        <v>1</v>
      </c>
      <c r="E725">
        <f>+IF(ISBLANK(pit_chaining!E725),"NaN",1)</f>
        <v>1</v>
      </c>
      <c r="F725">
        <f>+IF(ISBLANK(pit_chaining!F725),"NaN",1)</f>
        <v>1</v>
      </c>
      <c r="G725">
        <f>+IF(ISBLANK(pit_chaining!G725),"NaN",1)</f>
        <v>1</v>
      </c>
      <c r="H725" t="str">
        <f>+IF(ISBLANK(pit_chaining!H725),"NaN",1)</f>
        <v>NaN</v>
      </c>
      <c r="I725">
        <f>+IF(ISBLANK(pit_chaining!I725),"NaN",1)</f>
        <v>1</v>
      </c>
      <c r="J725">
        <f>+IF(ISBLANK(pit_chaining!J725),"NaN",1)</f>
        <v>1</v>
      </c>
      <c r="K725">
        <f>+IF(ISBLANK(pit_chaining!K725),"NaN",1)</f>
        <v>1</v>
      </c>
      <c r="L725" t="s">
        <v>1553</v>
      </c>
      <c r="M725">
        <f>+IF(ISBLANK(pit_chaining!M725),"NaN",1)</f>
        <v>1</v>
      </c>
      <c r="N725">
        <f>+IF(ISBLANK(pit_chaining!N725),"NaN",1)</f>
        <v>1</v>
      </c>
      <c r="O725">
        <f>+IF(ISBLANK(pit_chaining!O725),"NaN",1)</f>
        <v>1</v>
      </c>
      <c r="P725">
        <f>+IF(ISBLANK(pit_chaining!P725),"NaN",1)</f>
        <v>1</v>
      </c>
      <c r="Q725">
        <f>+IF(ISBLANK(pit_chaining!Q725),"NaN",1)</f>
        <v>1</v>
      </c>
      <c r="R725">
        <f>+IF(ISBLANK(pit_chaining!R725),"NaN",1)</f>
        <v>1</v>
      </c>
      <c r="S725">
        <f>+IF(ISBLANK(pit_chaining!S725),"NaN",1)</f>
        <v>1</v>
      </c>
      <c r="T725">
        <f>+IF(ISBLANK(pit_chaining!T725),"NaN",1)</f>
        <v>1</v>
      </c>
      <c r="U725" t="s">
        <v>1553</v>
      </c>
      <c r="V725">
        <f>+IF(ISBLANK(pit_chaining!V725),"NaN",1)</f>
        <v>1</v>
      </c>
      <c r="W725">
        <f>+IF(ISBLANK(pit_chaining!W725),"NaN",1)</f>
        <v>1</v>
      </c>
      <c r="X725">
        <f>+IF(ISBLANK(pit_chaining!X725),"NaN",1)</f>
        <v>1</v>
      </c>
      <c r="Y725" t="str">
        <f>+IF(ISBLANK(pit_chaining!Y725),"NaN",1)</f>
        <v>NaN</v>
      </c>
      <c r="Z725">
        <f>+IF(ISBLANK(pit_chaining!Z725),"NaN",1)</f>
        <v>1</v>
      </c>
      <c r="AA725">
        <f>+IF(ISBLANK(pit_chaining!AA725),"NaN",1)</f>
        <v>1</v>
      </c>
      <c r="AB725">
        <f>+IF(ISBLANK(pit_chaining!AB725),"NaN",1)</f>
        <v>1</v>
      </c>
      <c r="AC725">
        <f>+IF(ISBLANK(pit_chaining!AC725),"NaN",1)</f>
        <v>1</v>
      </c>
      <c r="AD725">
        <f>+IF(ISBLANK(pit_chaining!AD725),"NaN",1)</f>
        <v>1</v>
      </c>
      <c r="AE725">
        <f>+IF(ISBLANK(pit_chaining!AE725),"NaN",1)</f>
        <v>1</v>
      </c>
      <c r="AF725" t="str">
        <f>+IF(ISBLANK(pit_chaining!AF725),"NaN",1)</f>
        <v>NaN</v>
      </c>
      <c r="AG725" t="s">
        <v>1553</v>
      </c>
      <c r="AH725" t="s">
        <v>1553</v>
      </c>
      <c r="AI725">
        <f>+IF(ISBLANK(pit_chaining!AI725),"NaN",1)</f>
        <v>1</v>
      </c>
      <c r="AJ725">
        <f>+IF(ISBLANK(pit_chaining!AJ725),"NaN",1)</f>
        <v>1</v>
      </c>
      <c r="AK725" t="s">
        <v>1553</v>
      </c>
      <c r="AL725" t="str">
        <f>+IF(ISBLANK(pit_chaining!AL725),"NaN",1)</f>
        <v>NaN</v>
      </c>
      <c r="AM725" t="str">
        <f>+IF(ISBLANK(pit_chaining!AM725),"NaN",1)</f>
        <v>NaN</v>
      </c>
      <c r="AN725" t="str">
        <f>+IF(ISBLANK(pit_chaining!AN725),"NaN",1)</f>
        <v>NaN</v>
      </c>
      <c r="AO725" t="str">
        <f>+IF(ISBLANK(pit_chaining!AO725),"NaN",1)</f>
        <v>NaN</v>
      </c>
      <c r="AP725" t="str">
        <f>+IF(ISBLANK(pit_chaining!AP725),"NaN",1)</f>
        <v>NaN</v>
      </c>
      <c r="AQ725" t="str">
        <f>+IF(ISBLANK(pit_chaining!AQ725),"NaN",1)</f>
        <v>NaN</v>
      </c>
      <c r="AR725" t="str">
        <f>+IF(ISBLANK(pit_chaining!AR725),"NaN",1)</f>
        <v>NaN</v>
      </c>
      <c r="AS725" t="str">
        <f>+IF(ISBLANK(pit_chaining!AS725),"NaN",1)</f>
        <v>NaN</v>
      </c>
      <c r="AT725" t="str">
        <f>+IF(ISBLANK(pit_chaining!AT725),"NaN",1)</f>
        <v>NaN</v>
      </c>
      <c r="AU725" t="str">
        <f>+IF(ISBLANK(pit_chaining!AU725),"NaN",1)</f>
        <v>NaN</v>
      </c>
      <c r="AV725" t="str">
        <f>+IF(ISBLANK(pit_chaining!AV725),"NaN",1)</f>
        <v>NaN</v>
      </c>
      <c r="AW725" t="str">
        <f>+IF(ISBLANK(pit_chaining!AW725),"NaN",1)</f>
        <v>NaN</v>
      </c>
      <c r="AX725" t="str">
        <f>+IF(ISBLANK(pit_chaining!AX725),"NaN",1)</f>
        <v>NaN</v>
      </c>
      <c r="AY725" t="str">
        <f>+IF(ISBLANK(pit_chaining!AY725),"NaN",1)</f>
        <v>NaN</v>
      </c>
      <c r="AZ725" t="str">
        <f>+IF(ISBLANK(pit_chaining!AZ725),"NaN",1)</f>
        <v>NaN</v>
      </c>
      <c r="BA725">
        <f>+IF(ISBLANK(pit_chaining!BA725),"NaN",1)</f>
        <v>1</v>
      </c>
      <c r="BB725">
        <f>+IF(ISBLANK(pit_chaining!BB725),"NaN",1)</f>
        <v>1</v>
      </c>
    </row>
    <row r="726" spans="1:54">
      <c r="A726" s="1" t="s">
        <v>783</v>
      </c>
      <c r="B726">
        <f>+IF(ISBLANK(pit_chaining!B726),"NaN",1)</f>
        <v>1</v>
      </c>
      <c r="C726">
        <f>+IF(ISBLANK(pit_chaining!C726),"NaN",1)</f>
        <v>1</v>
      </c>
      <c r="D726">
        <f>+IF(ISBLANK(pit_chaining!D726),"NaN",1)</f>
        <v>1</v>
      </c>
      <c r="E726">
        <f>+IF(ISBLANK(pit_chaining!E726),"NaN",1)</f>
        <v>1</v>
      </c>
      <c r="F726">
        <f>+IF(ISBLANK(pit_chaining!F726),"NaN",1)</f>
        <v>1</v>
      </c>
      <c r="G726">
        <f>+IF(ISBLANK(pit_chaining!G726),"NaN",1)</f>
        <v>1</v>
      </c>
      <c r="H726" t="str">
        <f>+IF(ISBLANK(pit_chaining!H726),"NaN",1)</f>
        <v>NaN</v>
      </c>
      <c r="I726">
        <f>+IF(ISBLANK(pit_chaining!I726),"NaN",1)</f>
        <v>1</v>
      </c>
      <c r="J726">
        <f>+IF(ISBLANK(pit_chaining!J726),"NaN",1)</f>
        <v>1</v>
      </c>
      <c r="K726">
        <f>+IF(ISBLANK(pit_chaining!K726),"NaN",1)</f>
        <v>1</v>
      </c>
      <c r="L726" t="s">
        <v>1553</v>
      </c>
      <c r="M726">
        <f>+IF(ISBLANK(pit_chaining!M726),"NaN",1)</f>
        <v>1</v>
      </c>
      <c r="N726">
        <f>+IF(ISBLANK(pit_chaining!N726),"NaN",1)</f>
        <v>1</v>
      </c>
      <c r="O726">
        <f>+IF(ISBLANK(pit_chaining!O726),"NaN",1)</f>
        <v>1</v>
      </c>
      <c r="P726">
        <f>+IF(ISBLANK(pit_chaining!P726),"NaN",1)</f>
        <v>1</v>
      </c>
      <c r="Q726">
        <f>+IF(ISBLANK(pit_chaining!Q726),"NaN",1)</f>
        <v>1</v>
      </c>
      <c r="R726">
        <f>+IF(ISBLANK(pit_chaining!R726),"NaN",1)</f>
        <v>1</v>
      </c>
      <c r="S726">
        <f>+IF(ISBLANK(pit_chaining!S726),"NaN",1)</f>
        <v>1</v>
      </c>
      <c r="T726">
        <f>+IF(ISBLANK(pit_chaining!T726),"NaN",1)</f>
        <v>1</v>
      </c>
      <c r="U726" t="s">
        <v>1553</v>
      </c>
      <c r="V726">
        <f>+IF(ISBLANK(pit_chaining!V726),"NaN",1)</f>
        <v>1</v>
      </c>
      <c r="W726">
        <f>+IF(ISBLANK(pit_chaining!W726),"NaN",1)</f>
        <v>1</v>
      </c>
      <c r="X726">
        <f>+IF(ISBLANK(pit_chaining!X726),"NaN",1)</f>
        <v>1</v>
      </c>
      <c r="Y726" t="str">
        <f>+IF(ISBLANK(pit_chaining!Y726),"NaN",1)</f>
        <v>NaN</v>
      </c>
      <c r="Z726">
        <f>+IF(ISBLANK(pit_chaining!Z726),"NaN",1)</f>
        <v>1</v>
      </c>
      <c r="AA726">
        <f>+IF(ISBLANK(pit_chaining!AA726),"NaN",1)</f>
        <v>1</v>
      </c>
      <c r="AB726">
        <f>+IF(ISBLANK(pit_chaining!AB726),"NaN",1)</f>
        <v>1</v>
      </c>
      <c r="AC726">
        <f>+IF(ISBLANK(pit_chaining!AC726),"NaN",1)</f>
        <v>1</v>
      </c>
      <c r="AD726">
        <f>+IF(ISBLANK(pit_chaining!AD726),"NaN",1)</f>
        <v>1</v>
      </c>
      <c r="AE726">
        <f>+IF(ISBLANK(pit_chaining!AE726),"NaN",1)</f>
        <v>1</v>
      </c>
      <c r="AF726" t="str">
        <f>+IF(ISBLANK(pit_chaining!AF726),"NaN",1)</f>
        <v>NaN</v>
      </c>
      <c r="AG726" t="s">
        <v>1553</v>
      </c>
      <c r="AH726" t="s">
        <v>1553</v>
      </c>
      <c r="AI726">
        <f>+IF(ISBLANK(pit_chaining!AI726),"NaN",1)</f>
        <v>1</v>
      </c>
      <c r="AJ726">
        <f>+IF(ISBLANK(pit_chaining!AJ726),"NaN",1)</f>
        <v>1</v>
      </c>
      <c r="AK726" t="s">
        <v>1553</v>
      </c>
      <c r="AL726" t="str">
        <f>+IF(ISBLANK(pit_chaining!AL726),"NaN",1)</f>
        <v>NaN</v>
      </c>
      <c r="AM726" t="str">
        <f>+IF(ISBLANK(pit_chaining!AM726),"NaN",1)</f>
        <v>NaN</v>
      </c>
      <c r="AN726" t="str">
        <f>+IF(ISBLANK(pit_chaining!AN726),"NaN",1)</f>
        <v>NaN</v>
      </c>
      <c r="AO726" t="str">
        <f>+IF(ISBLANK(pit_chaining!AO726),"NaN",1)</f>
        <v>NaN</v>
      </c>
      <c r="AP726" t="str">
        <f>+IF(ISBLANK(pit_chaining!AP726),"NaN",1)</f>
        <v>NaN</v>
      </c>
      <c r="AQ726" t="str">
        <f>+IF(ISBLANK(pit_chaining!AQ726),"NaN",1)</f>
        <v>NaN</v>
      </c>
      <c r="AR726" t="str">
        <f>+IF(ISBLANK(pit_chaining!AR726),"NaN",1)</f>
        <v>NaN</v>
      </c>
      <c r="AS726" t="str">
        <f>+IF(ISBLANK(pit_chaining!AS726),"NaN",1)</f>
        <v>NaN</v>
      </c>
      <c r="AT726" t="str">
        <f>+IF(ISBLANK(pit_chaining!AT726),"NaN",1)</f>
        <v>NaN</v>
      </c>
      <c r="AU726" t="str">
        <f>+IF(ISBLANK(pit_chaining!AU726),"NaN",1)</f>
        <v>NaN</v>
      </c>
      <c r="AV726" t="str">
        <f>+IF(ISBLANK(pit_chaining!AV726),"NaN",1)</f>
        <v>NaN</v>
      </c>
      <c r="AW726" t="str">
        <f>+IF(ISBLANK(pit_chaining!AW726),"NaN",1)</f>
        <v>NaN</v>
      </c>
      <c r="AX726" t="str">
        <f>+IF(ISBLANK(pit_chaining!AX726),"NaN",1)</f>
        <v>NaN</v>
      </c>
      <c r="AY726" t="str">
        <f>+IF(ISBLANK(pit_chaining!AY726),"NaN",1)</f>
        <v>NaN</v>
      </c>
      <c r="AZ726" t="str">
        <f>+IF(ISBLANK(pit_chaining!AZ726),"NaN",1)</f>
        <v>NaN</v>
      </c>
      <c r="BA726">
        <f>+IF(ISBLANK(pit_chaining!BA726),"NaN",1)</f>
        <v>1</v>
      </c>
      <c r="BB726">
        <f>+IF(ISBLANK(pit_chaining!BB726),"NaN",1)</f>
        <v>1</v>
      </c>
    </row>
    <row r="727" spans="1:54">
      <c r="A727" s="1" t="s">
        <v>784</v>
      </c>
      <c r="B727">
        <f>+IF(ISBLANK(pit_chaining!B727),"NaN",1)</f>
        <v>1</v>
      </c>
      <c r="C727">
        <f>+IF(ISBLANK(pit_chaining!C727),"NaN",1)</f>
        <v>1</v>
      </c>
      <c r="D727">
        <f>+IF(ISBLANK(pit_chaining!D727),"NaN",1)</f>
        <v>1</v>
      </c>
      <c r="E727">
        <f>+IF(ISBLANK(pit_chaining!E727),"NaN",1)</f>
        <v>1</v>
      </c>
      <c r="F727">
        <f>+IF(ISBLANK(pit_chaining!F727),"NaN",1)</f>
        <v>1</v>
      </c>
      <c r="G727">
        <f>+IF(ISBLANK(pit_chaining!G727),"NaN",1)</f>
        <v>1</v>
      </c>
      <c r="H727" t="str">
        <f>+IF(ISBLANK(pit_chaining!H727),"NaN",1)</f>
        <v>NaN</v>
      </c>
      <c r="I727">
        <f>+IF(ISBLANK(pit_chaining!I727),"NaN",1)</f>
        <v>1</v>
      </c>
      <c r="J727">
        <f>+IF(ISBLANK(pit_chaining!J727),"NaN",1)</f>
        <v>1</v>
      </c>
      <c r="K727">
        <f>+IF(ISBLANK(pit_chaining!K727),"NaN",1)</f>
        <v>1</v>
      </c>
      <c r="L727" t="s">
        <v>1553</v>
      </c>
      <c r="M727">
        <f>+IF(ISBLANK(pit_chaining!M727),"NaN",1)</f>
        <v>1</v>
      </c>
      <c r="N727">
        <f>+IF(ISBLANK(pit_chaining!N727),"NaN",1)</f>
        <v>1</v>
      </c>
      <c r="O727">
        <f>+IF(ISBLANK(pit_chaining!O727),"NaN",1)</f>
        <v>1</v>
      </c>
      <c r="P727">
        <f>+IF(ISBLANK(pit_chaining!P727),"NaN",1)</f>
        <v>1</v>
      </c>
      <c r="Q727">
        <f>+IF(ISBLANK(pit_chaining!Q727),"NaN",1)</f>
        <v>1</v>
      </c>
      <c r="R727">
        <f>+IF(ISBLANK(pit_chaining!R727),"NaN",1)</f>
        <v>1</v>
      </c>
      <c r="S727">
        <f>+IF(ISBLANK(pit_chaining!S727),"NaN",1)</f>
        <v>1</v>
      </c>
      <c r="T727">
        <f>+IF(ISBLANK(pit_chaining!T727),"NaN",1)</f>
        <v>1</v>
      </c>
      <c r="U727" t="s">
        <v>1553</v>
      </c>
      <c r="V727">
        <f>+IF(ISBLANK(pit_chaining!V727),"NaN",1)</f>
        <v>1</v>
      </c>
      <c r="W727">
        <f>+IF(ISBLANK(pit_chaining!W727),"NaN",1)</f>
        <v>1</v>
      </c>
      <c r="X727">
        <f>+IF(ISBLANK(pit_chaining!X727),"NaN",1)</f>
        <v>1</v>
      </c>
      <c r="Y727" t="str">
        <f>+IF(ISBLANK(pit_chaining!Y727),"NaN",1)</f>
        <v>NaN</v>
      </c>
      <c r="Z727">
        <f>+IF(ISBLANK(pit_chaining!Z727),"NaN",1)</f>
        <v>1</v>
      </c>
      <c r="AA727">
        <f>+IF(ISBLANK(pit_chaining!AA727),"NaN",1)</f>
        <v>1</v>
      </c>
      <c r="AB727">
        <f>+IF(ISBLANK(pit_chaining!AB727),"NaN",1)</f>
        <v>1</v>
      </c>
      <c r="AC727">
        <f>+IF(ISBLANK(pit_chaining!AC727),"NaN",1)</f>
        <v>1</v>
      </c>
      <c r="AD727">
        <f>+IF(ISBLANK(pit_chaining!AD727),"NaN",1)</f>
        <v>1</v>
      </c>
      <c r="AE727">
        <f>+IF(ISBLANK(pit_chaining!AE727),"NaN",1)</f>
        <v>1</v>
      </c>
      <c r="AF727" t="str">
        <f>+IF(ISBLANK(pit_chaining!AF727),"NaN",1)</f>
        <v>NaN</v>
      </c>
      <c r="AG727" t="s">
        <v>1553</v>
      </c>
      <c r="AH727" t="s">
        <v>1553</v>
      </c>
      <c r="AI727">
        <f>+IF(ISBLANK(pit_chaining!AI727),"NaN",1)</f>
        <v>1</v>
      </c>
      <c r="AJ727">
        <f>+IF(ISBLANK(pit_chaining!AJ727),"NaN",1)</f>
        <v>1</v>
      </c>
      <c r="AK727" t="s">
        <v>1553</v>
      </c>
      <c r="AL727" t="str">
        <f>+IF(ISBLANK(pit_chaining!AL727),"NaN",1)</f>
        <v>NaN</v>
      </c>
      <c r="AM727" t="str">
        <f>+IF(ISBLANK(pit_chaining!AM727),"NaN",1)</f>
        <v>NaN</v>
      </c>
      <c r="AN727" t="str">
        <f>+IF(ISBLANK(pit_chaining!AN727),"NaN",1)</f>
        <v>NaN</v>
      </c>
      <c r="AO727" t="str">
        <f>+IF(ISBLANK(pit_chaining!AO727),"NaN",1)</f>
        <v>NaN</v>
      </c>
      <c r="AP727" t="str">
        <f>+IF(ISBLANK(pit_chaining!AP727),"NaN",1)</f>
        <v>NaN</v>
      </c>
      <c r="AQ727" t="str">
        <f>+IF(ISBLANK(pit_chaining!AQ727),"NaN",1)</f>
        <v>NaN</v>
      </c>
      <c r="AR727" t="str">
        <f>+IF(ISBLANK(pit_chaining!AR727),"NaN",1)</f>
        <v>NaN</v>
      </c>
      <c r="AS727" t="str">
        <f>+IF(ISBLANK(pit_chaining!AS727),"NaN",1)</f>
        <v>NaN</v>
      </c>
      <c r="AT727" t="str">
        <f>+IF(ISBLANK(pit_chaining!AT727),"NaN",1)</f>
        <v>NaN</v>
      </c>
      <c r="AU727" t="str">
        <f>+IF(ISBLANK(pit_chaining!AU727),"NaN",1)</f>
        <v>NaN</v>
      </c>
      <c r="AV727" t="str">
        <f>+IF(ISBLANK(pit_chaining!AV727),"NaN",1)</f>
        <v>NaN</v>
      </c>
      <c r="AW727" t="str">
        <f>+IF(ISBLANK(pit_chaining!AW727),"NaN",1)</f>
        <v>NaN</v>
      </c>
      <c r="AX727" t="str">
        <f>+IF(ISBLANK(pit_chaining!AX727),"NaN",1)</f>
        <v>NaN</v>
      </c>
      <c r="AY727" t="str">
        <f>+IF(ISBLANK(pit_chaining!AY727),"NaN",1)</f>
        <v>NaN</v>
      </c>
      <c r="AZ727" t="str">
        <f>+IF(ISBLANK(pit_chaining!AZ727),"NaN",1)</f>
        <v>NaN</v>
      </c>
      <c r="BA727">
        <f>+IF(ISBLANK(pit_chaining!BA727),"NaN",1)</f>
        <v>1</v>
      </c>
      <c r="BB727">
        <f>+IF(ISBLANK(pit_chaining!BB727),"NaN",1)</f>
        <v>1</v>
      </c>
    </row>
    <row r="728" spans="1:54">
      <c r="A728" s="1" t="s">
        <v>785</v>
      </c>
      <c r="B728">
        <f>+IF(ISBLANK(pit_chaining!B728),"NaN",1)</f>
        <v>1</v>
      </c>
      <c r="C728">
        <f>+IF(ISBLANK(pit_chaining!C728),"NaN",1)</f>
        <v>1</v>
      </c>
      <c r="D728">
        <f>+IF(ISBLANK(pit_chaining!D728),"NaN",1)</f>
        <v>1</v>
      </c>
      <c r="E728">
        <f>+IF(ISBLANK(pit_chaining!E728),"NaN",1)</f>
        <v>1</v>
      </c>
      <c r="F728">
        <f>+IF(ISBLANK(pit_chaining!F728),"NaN",1)</f>
        <v>1</v>
      </c>
      <c r="G728">
        <f>+IF(ISBLANK(pit_chaining!G728),"NaN",1)</f>
        <v>1</v>
      </c>
      <c r="H728" t="str">
        <f>+IF(ISBLANK(pit_chaining!H728),"NaN",1)</f>
        <v>NaN</v>
      </c>
      <c r="I728">
        <f>+IF(ISBLANK(pit_chaining!I728),"NaN",1)</f>
        <v>1</v>
      </c>
      <c r="J728">
        <f>+IF(ISBLANK(pit_chaining!J728),"NaN",1)</f>
        <v>1</v>
      </c>
      <c r="K728">
        <f>+IF(ISBLANK(pit_chaining!K728),"NaN",1)</f>
        <v>1</v>
      </c>
      <c r="L728" t="s">
        <v>1553</v>
      </c>
      <c r="M728">
        <f>+IF(ISBLANK(pit_chaining!M728),"NaN",1)</f>
        <v>1</v>
      </c>
      <c r="N728">
        <f>+IF(ISBLANK(pit_chaining!N728),"NaN",1)</f>
        <v>1</v>
      </c>
      <c r="O728">
        <f>+IF(ISBLANK(pit_chaining!O728),"NaN",1)</f>
        <v>1</v>
      </c>
      <c r="P728">
        <f>+IF(ISBLANK(pit_chaining!P728),"NaN",1)</f>
        <v>1</v>
      </c>
      <c r="Q728">
        <f>+IF(ISBLANK(pit_chaining!Q728),"NaN",1)</f>
        <v>1</v>
      </c>
      <c r="R728">
        <f>+IF(ISBLANK(pit_chaining!R728),"NaN",1)</f>
        <v>1</v>
      </c>
      <c r="S728">
        <f>+IF(ISBLANK(pit_chaining!S728),"NaN",1)</f>
        <v>1</v>
      </c>
      <c r="T728">
        <f>+IF(ISBLANK(pit_chaining!T728),"NaN",1)</f>
        <v>1</v>
      </c>
      <c r="U728" t="s">
        <v>1553</v>
      </c>
      <c r="V728">
        <f>+IF(ISBLANK(pit_chaining!V728),"NaN",1)</f>
        <v>1</v>
      </c>
      <c r="W728">
        <f>+IF(ISBLANK(pit_chaining!W728),"NaN",1)</f>
        <v>1</v>
      </c>
      <c r="X728">
        <f>+IF(ISBLANK(pit_chaining!X728),"NaN",1)</f>
        <v>1</v>
      </c>
      <c r="Y728" t="str">
        <f>+IF(ISBLANK(pit_chaining!Y728),"NaN",1)</f>
        <v>NaN</v>
      </c>
      <c r="Z728">
        <f>+IF(ISBLANK(pit_chaining!Z728),"NaN",1)</f>
        <v>1</v>
      </c>
      <c r="AA728">
        <f>+IF(ISBLANK(pit_chaining!AA728),"NaN",1)</f>
        <v>1</v>
      </c>
      <c r="AB728">
        <f>+IF(ISBLANK(pit_chaining!AB728),"NaN",1)</f>
        <v>1</v>
      </c>
      <c r="AC728">
        <f>+IF(ISBLANK(pit_chaining!AC728),"NaN",1)</f>
        <v>1</v>
      </c>
      <c r="AD728">
        <f>+IF(ISBLANK(pit_chaining!AD728),"NaN",1)</f>
        <v>1</v>
      </c>
      <c r="AE728">
        <f>+IF(ISBLANK(pit_chaining!AE728),"NaN",1)</f>
        <v>1</v>
      </c>
      <c r="AF728" t="str">
        <f>+IF(ISBLANK(pit_chaining!AF728),"NaN",1)</f>
        <v>NaN</v>
      </c>
      <c r="AG728" t="s">
        <v>1553</v>
      </c>
      <c r="AH728" t="s">
        <v>1553</v>
      </c>
      <c r="AI728">
        <f>+IF(ISBLANK(pit_chaining!AI728),"NaN",1)</f>
        <v>1</v>
      </c>
      <c r="AJ728">
        <f>+IF(ISBLANK(pit_chaining!AJ728),"NaN",1)</f>
        <v>1</v>
      </c>
      <c r="AK728" t="s">
        <v>1553</v>
      </c>
      <c r="AL728" t="str">
        <f>+IF(ISBLANK(pit_chaining!AL728),"NaN",1)</f>
        <v>NaN</v>
      </c>
      <c r="AM728" t="str">
        <f>+IF(ISBLANK(pit_chaining!AM728),"NaN",1)</f>
        <v>NaN</v>
      </c>
      <c r="AN728" t="str">
        <f>+IF(ISBLANK(pit_chaining!AN728),"NaN",1)</f>
        <v>NaN</v>
      </c>
      <c r="AO728" t="str">
        <f>+IF(ISBLANK(pit_chaining!AO728),"NaN",1)</f>
        <v>NaN</v>
      </c>
      <c r="AP728" t="str">
        <f>+IF(ISBLANK(pit_chaining!AP728),"NaN",1)</f>
        <v>NaN</v>
      </c>
      <c r="AQ728" t="str">
        <f>+IF(ISBLANK(pit_chaining!AQ728),"NaN",1)</f>
        <v>NaN</v>
      </c>
      <c r="AR728" t="str">
        <f>+IF(ISBLANK(pit_chaining!AR728),"NaN",1)</f>
        <v>NaN</v>
      </c>
      <c r="AS728" t="str">
        <f>+IF(ISBLANK(pit_chaining!AS728),"NaN",1)</f>
        <v>NaN</v>
      </c>
      <c r="AT728" t="str">
        <f>+IF(ISBLANK(pit_chaining!AT728),"NaN",1)</f>
        <v>NaN</v>
      </c>
      <c r="AU728" t="str">
        <f>+IF(ISBLANK(pit_chaining!AU728),"NaN",1)</f>
        <v>NaN</v>
      </c>
      <c r="AV728" t="str">
        <f>+IF(ISBLANK(pit_chaining!AV728),"NaN",1)</f>
        <v>NaN</v>
      </c>
      <c r="AW728" t="str">
        <f>+IF(ISBLANK(pit_chaining!AW728),"NaN",1)</f>
        <v>NaN</v>
      </c>
      <c r="AX728" t="str">
        <f>+IF(ISBLANK(pit_chaining!AX728),"NaN",1)</f>
        <v>NaN</v>
      </c>
      <c r="AY728" t="str">
        <f>+IF(ISBLANK(pit_chaining!AY728),"NaN",1)</f>
        <v>NaN</v>
      </c>
      <c r="AZ728" t="str">
        <f>+IF(ISBLANK(pit_chaining!AZ728),"NaN",1)</f>
        <v>NaN</v>
      </c>
      <c r="BA728">
        <f>+IF(ISBLANK(pit_chaining!BA728),"NaN",1)</f>
        <v>1</v>
      </c>
      <c r="BB728">
        <f>+IF(ISBLANK(pit_chaining!BB728),"NaN",1)</f>
        <v>1</v>
      </c>
    </row>
    <row r="729" spans="1:54">
      <c r="A729" s="1" t="s">
        <v>786</v>
      </c>
      <c r="B729">
        <f>+IF(ISBLANK(pit_chaining!B729),"NaN",1)</f>
        <v>1</v>
      </c>
      <c r="C729">
        <f>+IF(ISBLANK(pit_chaining!C729),"NaN",1)</f>
        <v>1</v>
      </c>
      <c r="D729">
        <f>+IF(ISBLANK(pit_chaining!D729),"NaN",1)</f>
        <v>1</v>
      </c>
      <c r="E729">
        <f>+IF(ISBLANK(pit_chaining!E729),"NaN",1)</f>
        <v>1</v>
      </c>
      <c r="F729">
        <f>+IF(ISBLANK(pit_chaining!F729),"NaN",1)</f>
        <v>1</v>
      </c>
      <c r="G729">
        <f>+IF(ISBLANK(pit_chaining!G729),"NaN",1)</f>
        <v>1</v>
      </c>
      <c r="H729" t="str">
        <f>+IF(ISBLANK(pit_chaining!H729),"NaN",1)</f>
        <v>NaN</v>
      </c>
      <c r="I729">
        <f>+IF(ISBLANK(pit_chaining!I729),"NaN",1)</f>
        <v>1</v>
      </c>
      <c r="J729">
        <f>+IF(ISBLANK(pit_chaining!J729),"NaN",1)</f>
        <v>1</v>
      </c>
      <c r="K729">
        <f>+IF(ISBLANK(pit_chaining!K729),"NaN",1)</f>
        <v>1</v>
      </c>
      <c r="L729" t="s">
        <v>1553</v>
      </c>
      <c r="M729">
        <f>+IF(ISBLANK(pit_chaining!M729),"NaN",1)</f>
        <v>1</v>
      </c>
      <c r="N729">
        <f>+IF(ISBLANK(pit_chaining!N729),"NaN",1)</f>
        <v>1</v>
      </c>
      <c r="O729">
        <f>+IF(ISBLANK(pit_chaining!O729),"NaN",1)</f>
        <v>1</v>
      </c>
      <c r="P729">
        <f>+IF(ISBLANK(pit_chaining!P729),"NaN",1)</f>
        <v>1</v>
      </c>
      <c r="Q729">
        <f>+IF(ISBLANK(pit_chaining!Q729),"NaN",1)</f>
        <v>1</v>
      </c>
      <c r="R729">
        <f>+IF(ISBLANK(pit_chaining!R729),"NaN",1)</f>
        <v>1</v>
      </c>
      <c r="S729">
        <f>+IF(ISBLANK(pit_chaining!S729),"NaN",1)</f>
        <v>1</v>
      </c>
      <c r="T729">
        <f>+IF(ISBLANK(pit_chaining!T729),"NaN",1)</f>
        <v>1</v>
      </c>
      <c r="U729" t="s">
        <v>1553</v>
      </c>
      <c r="V729">
        <f>+IF(ISBLANK(pit_chaining!V729),"NaN",1)</f>
        <v>1</v>
      </c>
      <c r="W729">
        <f>+IF(ISBLANK(pit_chaining!W729),"NaN",1)</f>
        <v>1</v>
      </c>
      <c r="X729">
        <f>+IF(ISBLANK(pit_chaining!X729),"NaN",1)</f>
        <v>1</v>
      </c>
      <c r="Y729" t="str">
        <f>+IF(ISBLANK(pit_chaining!Y729),"NaN",1)</f>
        <v>NaN</v>
      </c>
      <c r="Z729">
        <f>+IF(ISBLANK(pit_chaining!Z729),"NaN",1)</f>
        <v>1</v>
      </c>
      <c r="AA729">
        <f>+IF(ISBLANK(pit_chaining!AA729),"NaN",1)</f>
        <v>1</v>
      </c>
      <c r="AB729">
        <f>+IF(ISBLANK(pit_chaining!AB729),"NaN",1)</f>
        <v>1</v>
      </c>
      <c r="AC729">
        <f>+IF(ISBLANK(pit_chaining!AC729),"NaN",1)</f>
        <v>1</v>
      </c>
      <c r="AD729">
        <f>+IF(ISBLANK(pit_chaining!AD729),"NaN",1)</f>
        <v>1</v>
      </c>
      <c r="AE729">
        <f>+IF(ISBLANK(pit_chaining!AE729),"NaN",1)</f>
        <v>1</v>
      </c>
      <c r="AF729" t="str">
        <f>+IF(ISBLANK(pit_chaining!AF729),"NaN",1)</f>
        <v>NaN</v>
      </c>
      <c r="AG729" t="s">
        <v>1553</v>
      </c>
      <c r="AH729" t="s">
        <v>1553</v>
      </c>
      <c r="AI729">
        <f>+IF(ISBLANK(pit_chaining!AI729),"NaN",1)</f>
        <v>1</v>
      </c>
      <c r="AJ729">
        <f>+IF(ISBLANK(pit_chaining!AJ729),"NaN",1)</f>
        <v>1</v>
      </c>
      <c r="AK729" t="s">
        <v>1553</v>
      </c>
      <c r="AL729" t="str">
        <f>+IF(ISBLANK(pit_chaining!AL729),"NaN",1)</f>
        <v>NaN</v>
      </c>
      <c r="AM729" t="str">
        <f>+IF(ISBLANK(pit_chaining!AM729),"NaN",1)</f>
        <v>NaN</v>
      </c>
      <c r="AN729" t="str">
        <f>+IF(ISBLANK(pit_chaining!AN729),"NaN",1)</f>
        <v>NaN</v>
      </c>
      <c r="AO729" t="str">
        <f>+IF(ISBLANK(pit_chaining!AO729),"NaN",1)</f>
        <v>NaN</v>
      </c>
      <c r="AP729" t="str">
        <f>+IF(ISBLANK(pit_chaining!AP729),"NaN",1)</f>
        <v>NaN</v>
      </c>
      <c r="AQ729" t="str">
        <f>+IF(ISBLANK(pit_chaining!AQ729),"NaN",1)</f>
        <v>NaN</v>
      </c>
      <c r="AR729" t="str">
        <f>+IF(ISBLANK(pit_chaining!AR729),"NaN",1)</f>
        <v>NaN</v>
      </c>
      <c r="AS729" t="str">
        <f>+IF(ISBLANK(pit_chaining!AS729),"NaN",1)</f>
        <v>NaN</v>
      </c>
      <c r="AT729" t="str">
        <f>+IF(ISBLANK(pit_chaining!AT729),"NaN",1)</f>
        <v>NaN</v>
      </c>
      <c r="AU729" t="str">
        <f>+IF(ISBLANK(pit_chaining!AU729),"NaN",1)</f>
        <v>NaN</v>
      </c>
      <c r="AV729" t="str">
        <f>+IF(ISBLANK(pit_chaining!AV729),"NaN",1)</f>
        <v>NaN</v>
      </c>
      <c r="AW729" t="str">
        <f>+IF(ISBLANK(pit_chaining!AW729),"NaN",1)</f>
        <v>NaN</v>
      </c>
      <c r="AX729" t="str">
        <f>+IF(ISBLANK(pit_chaining!AX729),"NaN",1)</f>
        <v>NaN</v>
      </c>
      <c r="AY729" t="str">
        <f>+IF(ISBLANK(pit_chaining!AY729),"NaN",1)</f>
        <v>NaN</v>
      </c>
      <c r="AZ729" t="str">
        <f>+IF(ISBLANK(pit_chaining!AZ729),"NaN",1)</f>
        <v>NaN</v>
      </c>
      <c r="BA729">
        <f>+IF(ISBLANK(pit_chaining!BA729),"NaN",1)</f>
        <v>1</v>
      </c>
      <c r="BB729">
        <f>+IF(ISBLANK(pit_chaining!BB729),"NaN",1)</f>
        <v>1</v>
      </c>
    </row>
    <row r="730" spans="1:54">
      <c r="A730" s="1" t="s">
        <v>787</v>
      </c>
      <c r="B730">
        <f>+IF(ISBLANK(pit_chaining!B730),"NaN",1)</f>
        <v>1</v>
      </c>
      <c r="C730">
        <f>+IF(ISBLANK(pit_chaining!C730),"NaN",1)</f>
        <v>1</v>
      </c>
      <c r="D730">
        <f>+IF(ISBLANK(pit_chaining!D730),"NaN",1)</f>
        <v>1</v>
      </c>
      <c r="E730">
        <f>+IF(ISBLANK(pit_chaining!E730),"NaN",1)</f>
        <v>1</v>
      </c>
      <c r="F730">
        <f>+IF(ISBLANK(pit_chaining!F730),"NaN",1)</f>
        <v>1</v>
      </c>
      <c r="G730">
        <f>+IF(ISBLANK(pit_chaining!G730),"NaN",1)</f>
        <v>1</v>
      </c>
      <c r="H730" t="str">
        <f>+IF(ISBLANK(pit_chaining!H730),"NaN",1)</f>
        <v>NaN</v>
      </c>
      <c r="I730">
        <f>+IF(ISBLANK(pit_chaining!I730),"NaN",1)</f>
        <v>1</v>
      </c>
      <c r="J730">
        <f>+IF(ISBLANK(pit_chaining!J730),"NaN",1)</f>
        <v>1</v>
      </c>
      <c r="K730">
        <f>+IF(ISBLANK(pit_chaining!K730),"NaN",1)</f>
        <v>1</v>
      </c>
      <c r="L730" t="s">
        <v>1553</v>
      </c>
      <c r="M730">
        <f>+IF(ISBLANK(pit_chaining!M730),"NaN",1)</f>
        <v>1</v>
      </c>
      <c r="N730">
        <f>+IF(ISBLANK(pit_chaining!N730),"NaN",1)</f>
        <v>1</v>
      </c>
      <c r="O730">
        <f>+IF(ISBLANK(pit_chaining!O730),"NaN",1)</f>
        <v>1</v>
      </c>
      <c r="P730">
        <f>+IF(ISBLANK(pit_chaining!P730),"NaN",1)</f>
        <v>1</v>
      </c>
      <c r="Q730">
        <f>+IF(ISBLANK(pit_chaining!Q730),"NaN",1)</f>
        <v>1</v>
      </c>
      <c r="R730">
        <f>+IF(ISBLANK(pit_chaining!R730),"NaN",1)</f>
        <v>1</v>
      </c>
      <c r="S730">
        <f>+IF(ISBLANK(pit_chaining!S730),"NaN",1)</f>
        <v>1</v>
      </c>
      <c r="T730">
        <f>+IF(ISBLANK(pit_chaining!T730),"NaN",1)</f>
        <v>1</v>
      </c>
      <c r="U730" t="s">
        <v>1553</v>
      </c>
      <c r="V730">
        <f>+IF(ISBLANK(pit_chaining!V730),"NaN",1)</f>
        <v>1</v>
      </c>
      <c r="W730">
        <f>+IF(ISBLANK(pit_chaining!W730),"NaN",1)</f>
        <v>1</v>
      </c>
      <c r="X730">
        <f>+IF(ISBLANK(pit_chaining!X730),"NaN",1)</f>
        <v>1</v>
      </c>
      <c r="Y730" t="str">
        <f>+IF(ISBLANK(pit_chaining!Y730),"NaN",1)</f>
        <v>NaN</v>
      </c>
      <c r="Z730">
        <f>+IF(ISBLANK(pit_chaining!Z730),"NaN",1)</f>
        <v>1</v>
      </c>
      <c r="AA730">
        <f>+IF(ISBLANK(pit_chaining!AA730),"NaN",1)</f>
        <v>1</v>
      </c>
      <c r="AB730">
        <f>+IF(ISBLANK(pit_chaining!AB730),"NaN",1)</f>
        <v>1</v>
      </c>
      <c r="AC730">
        <f>+IF(ISBLANK(pit_chaining!AC730),"NaN",1)</f>
        <v>1</v>
      </c>
      <c r="AD730">
        <f>+IF(ISBLANK(pit_chaining!AD730),"NaN",1)</f>
        <v>1</v>
      </c>
      <c r="AE730">
        <f>+IF(ISBLANK(pit_chaining!AE730),"NaN",1)</f>
        <v>1</v>
      </c>
      <c r="AF730" t="str">
        <f>+IF(ISBLANK(pit_chaining!AF730),"NaN",1)</f>
        <v>NaN</v>
      </c>
      <c r="AG730" t="s">
        <v>1553</v>
      </c>
      <c r="AH730" t="s">
        <v>1553</v>
      </c>
      <c r="AI730">
        <f>+IF(ISBLANK(pit_chaining!AI730),"NaN",1)</f>
        <v>1</v>
      </c>
      <c r="AJ730">
        <f>+IF(ISBLANK(pit_chaining!AJ730),"NaN",1)</f>
        <v>1</v>
      </c>
      <c r="AK730" t="s">
        <v>1553</v>
      </c>
      <c r="AL730" t="str">
        <f>+IF(ISBLANK(pit_chaining!AL730),"NaN",1)</f>
        <v>NaN</v>
      </c>
      <c r="AM730" t="str">
        <f>+IF(ISBLANK(pit_chaining!AM730),"NaN",1)</f>
        <v>NaN</v>
      </c>
      <c r="AN730" t="str">
        <f>+IF(ISBLANK(pit_chaining!AN730),"NaN",1)</f>
        <v>NaN</v>
      </c>
      <c r="AO730" t="str">
        <f>+IF(ISBLANK(pit_chaining!AO730),"NaN",1)</f>
        <v>NaN</v>
      </c>
      <c r="AP730" t="str">
        <f>+IF(ISBLANK(pit_chaining!AP730),"NaN",1)</f>
        <v>NaN</v>
      </c>
      <c r="AQ730" t="str">
        <f>+IF(ISBLANK(pit_chaining!AQ730),"NaN",1)</f>
        <v>NaN</v>
      </c>
      <c r="AR730" t="str">
        <f>+IF(ISBLANK(pit_chaining!AR730),"NaN",1)</f>
        <v>NaN</v>
      </c>
      <c r="AS730" t="str">
        <f>+IF(ISBLANK(pit_chaining!AS730),"NaN",1)</f>
        <v>NaN</v>
      </c>
      <c r="AT730" t="str">
        <f>+IF(ISBLANK(pit_chaining!AT730),"NaN",1)</f>
        <v>NaN</v>
      </c>
      <c r="AU730" t="str">
        <f>+IF(ISBLANK(pit_chaining!AU730),"NaN",1)</f>
        <v>NaN</v>
      </c>
      <c r="AV730" t="str">
        <f>+IF(ISBLANK(pit_chaining!AV730),"NaN",1)</f>
        <v>NaN</v>
      </c>
      <c r="AW730" t="str">
        <f>+IF(ISBLANK(pit_chaining!AW730),"NaN",1)</f>
        <v>NaN</v>
      </c>
      <c r="AX730" t="str">
        <f>+IF(ISBLANK(pit_chaining!AX730),"NaN",1)</f>
        <v>NaN</v>
      </c>
      <c r="AY730" t="str">
        <f>+IF(ISBLANK(pit_chaining!AY730),"NaN",1)</f>
        <v>NaN</v>
      </c>
      <c r="AZ730" t="str">
        <f>+IF(ISBLANK(pit_chaining!AZ730),"NaN",1)</f>
        <v>NaN</v>
      </c>
      <c r="BA730">
        <f>+IF(ISBLANK(pit_chaining!BA730),"NaN",1)</f>
        <v>1</v>
      </c>
      <c r="BB730">
        <f>+IF(ISBLANK(pit_chaining!BB730),"NaN",1)</f>
        <v>1</v>
      </c>
    </row>
    <row r="731" spans="1:54">
      <c r="A731" s="1" t="s">
        <v>788</v>
      </c>
      <c r="B731">
        <f>+IF(ISBLANK(pit_chaining!B731),"NaN",1)</f>
        <v>1</v>
      </c>
      <c r="C731">
        <f>+IF(ISBLANK(pit_chaining!C731),"NaN",1)</f>
        <v>1</v>
      </c>
      <c r="D731">
        <f>+IF(ISBLANK(pit_chaining!D731),"NaN",1)</f>
        <v>1</v>
      </c>
      <c r="E731">
        <f>+IF(ISBLANK(pit_chaining!E731),"NaN",1)</f>
        <v>1</v>
      </c>
      <c r="F731">
        <f>+IF(ISBLANK(pit_chaining!F731),"NaN",1)</f>
        <v>1</v>
      </c>
      <c r="G731">
        <f>+IF(ISBLANK(pit_chaining!G731),"NaN",1)</f>
        <v>1</v>
      </c>
      <c r="H731" t="str">
        <f>+IF(ISBLANK(pit_chaining!H731),"NaN",1)</f>
        <v>NaN</v>
      </c>
      <c r="I731">
        <f>+IF(ISBLANK(pit_chaining!I731),"NaN",1)</f>
        <v>1</v>
      </c>
      <c r="J731">
        <f>+IF(ISBLANK(pit_chaining!J731),"NaN",1)</f>
        <v>1</v>
      </c>
      <c r="K731">
        <f>+IF(ISBLANK(pit_chaining!K731),"NaN",1)</f>
        <v>1</v>
      </c>
      <c r="L731" t="s">
        <v>1553</v>
      </c>
      <c r="M731">
        <f>+IF(ISBLANK(pit_chaining!M731),"NaN",1)</f>
        <v>1</v>
      </c>
      <c r="N731">
        <f>+IF(ISBLANK(pit_chaining!N731),"NaN",1)</f>
        <v>1</v>
      </c>
      <c r="O731">
        <f>+IF(ISBLANK(pit_chaining!O731),"NaN",1)</f>
        <v>1</v>
      </c>
      <c r="P731">
        <f>+IF(ISBLANK(pit_chaining!P731),"NaN",1)</f>
        <v>1</v>
      </c>
      <c r="Q731">
        <f>+IF(ISBLANK(pit_chaining!Q731),"NaN",1)</f>
        <v>1</v>
      </c>
      <c r="R731">
        <f>+IF(ISBLANK(pit_chaining!R731),"NaN",1)</f>
        <v>1</v>
      </c>
      <c r="S731">
        <f>+IF(ISBLANK(pit_chaining!S731),"NaN",1)</f>
        <v>1</v>
      </c>
      <c r="T731">
        <f>+IF(ISBLANK(pit_chaining!T731),"NaN",1)</f>
        <v>1</v>
      </c>
      <c r="U731" t="s">
        <v>1553</v>
      </c>
      <c r="V731">
        <f>+IF(ISBLANK(pit_chaining!V731),"NaN",1)</f>
        <v>1</v>
      </c>
      <c r="W731">
        <f>+IF(ISBLANK(pit_chaining!W731),"NaN",1)</f>
        <v>1</v>
      </c>
      <c r="X731">
        <f>+IF(ISBLANK(pit_chaining!X731),"NaN",1)</f>
        <v>1</v>
      </c>
      <c r="Y731" t="str">
        <f>+IF(ISBLANK(pit_chaining!Y731),"NaN",1)</f>
        <v>NaN</v>
      </c>
      <c r="Z731">
        <f>+IF(ISBLANK(pit_chaining!Z731),"NaN",1)</f>
        <v>1</v>
      </c>
      <c r="AA731">
        <f>+IF(ISBLANK(pit_chaining!AA731),"NaN",1)</f>
        <v>1</v>
      </c>
      <c r="AB731">
        <f>+IF(ISBLANK(pit_chaining!AB731),"NaN",1)</f>
        <v>1</v>
      </c>
      <c r="AC731">
        <f>+IF(ISBLANK(pit_chaining!AC731),"NaN",1)</f>
        <v>1</v>
      </c>
      <c r="AD731">
        <f>+IF(ISBLANK(pit_chaining!AD731),"NaN",1)</f>
        <v>1</v>
      </c>
      <c r="AE731">
        <f>+IF(ISBLANK(pit_chaining!AE731),"NaN",1)</f>
        <v>1</v>
      </c>
      <c r="AF731" t="str">
        <f>+IF(ISBLANK(pit_chaining!AF731),"NaN",1)</f>
        <v>NaN</v>
      </c>
      <c r="AG731" t="s">
        <v>1553</v>
      </c>
      <c r="AH731" t="s">
        <v>1553</v>
      </c>
      <c r="AI731">
        <f>+IF(ISBLANK(pit_chaining!AI731),"NaN",1)</f>
        <v>1</v>
      </c>
      <c r="AJ731">
        <f>+IF(ISBLANK(pit_chaining!AJ731),"NaN",1)</f>
        <v>1</v>
      </c>
      <c r="AK731" t="s">
        <v>1553</v>
      </c>
      <c r="AL731" t="str">
        <f>+IF(ISBLANK(pit_chaining!AL731),"NaN",1)</f>
        <v>NaN</v>
      </c>
      <c r="AM731" t="str">
        <f>+IF(ISBLANK(pit_chaining!AM731),"NaN",1)</f>
        <v>NaN</v>
      </c>
      <c r="AN731" t="str">
        <f>+IF(ISBLANK(pit_chaining!AN731),"NaN",1)</f>
        <v>NaN</v>
      </c>
      <c r="AO731" t="str">
        <f>+IF(ISBLANK(pit_chaining!AO731),"NaN",1)</f>
        <v>NaN</v>
      </c>
      <c r="AP731" t="str">
        <f>+IF(ISBLANK(pit_chaining!AP731),"NaN",1)</f>
        <v>NaN</v>
      </c>
      <c r="AQ731" t="str">
        <f>+IF(ISBLANK(pit_chaining!AQ731),"NaN",1)</f>
        <v>NaN</v>
      </c>
      <c r="AR731" t="str">
        <f>+IF(ISBLANK(pit_chaining!AR731),"NaN",1)</f>
        <v>NaN</v>
      </c>
      <c r="AS731" t="str">
        <f>+IF(ISBLANK(pit_chaining!AS731),"NaN",1)</f>
        <v>NaN</v>
      </c>
      <c r="AT731" t="str">
        <f>+IF(ISBLANK(pit_chaining!AT731),"NaN",1)</f>
        <v>NaN</v>
      </c>
      <c r="AU731" t="str">
        <f>+IF(ISBLANK(pit_chaining!AU731),"NaN",1)</f>
        <v>NaN</v>
      </c>
      <c r="AV731" t="str">
        <f>+IF(ISBLANK(pit_chaining!AV731),"NaN",1)</f>
        <v>NaN</v>
      </c>
      <c r="AW731" t="str">
        <f>+IF(ISBLANK(pit_chaining!AW731),"NaN",1)</f>
        <v>NaN</v>
      </c>
      <c r="AX731" t="str">
        <f>+IF(ISBLANK(pit_chaining!AX731),"NaN",1)</f>
        <v>NaN</v>
      </c>
      <c r="AY731" t="str">
        <f>+IF(ISBLANK(pit_chaining!AY731),"NaN",1)</f>
        <v>NaN</v>
      </c>
      <c r="AZ731" t="str">
        <f>+IF(ISBLANK(pit_chaining!AZ731),"NaN",1)</f>
        <v>NaN</v>
      </c>
      <c r="BA731">
        <f>+IF(ISBLANK(pit_chaining!BA731),"NaN",1)</f>
        <v>1</v>
      </c>
      <c r="BB731">
        <f>+IF(ISBLANK(pit_chaining!BB731),"NaN",1)</f>
        <v>1</v>
      </c>
    </row>
    <row r="732" spans="1:54">
      <c r="A732" s="1" t="s">
        <v>789</v>
      </c>
      <c r="B732">
        <f>+IF(ISBLANK(pit_chaining!B732),"NaN",1)</f>
        <v>1</v>
      </c>
      <c r="C732">
        <f>+IF(ISBLANK(pit_chaining!C732),"NaN",1)</f>
        <v>1</v>
      </c>
      <c r="D732">
        <f>+IF(ISBLANK(pit_chaining!D732),"NaN",1)</f>
        <v>1</v>
      </c>
      <c r="E732">
        <f>+IF(ISBLANK(pit_chaining!E732),"NaN",1)</f>
        <v>1</v>
      </c>
      <c r="F732">
        <f>+IF(ISBLANK(pit_chaining!F732),"NaN",1)</f>
        <v>1</v>
      </c>
      <c r="G732">
        <f>+IF(ISBLANK(pit_chaining!G732),"NaN",1)</f>
        <v>1</v>
      </c>
      <c r="H732" t="str">
        <f>+IF(ISBLANK(pit_chaining!H732),"NaN",1)</f>
        <v>NaN</v>
      </c>
      <c r="I732">
        <f>+IF(ISBLANK(pit_chaining!I732),"NaN",1)</f>
        <v>1</v>
      </c>
      <c r="J732">
        <f>+IF(ISBLANK(pit_chaining!J732),"NaN",1)</f>
        <v>1</v>
      </c>
      <c r="K732">
        <f>+IF(ISBLANK(pit_chaining!K732),"NaN",1)</f>
        <v>1</v>
      </c>
      <c r="L732" t="s">
        <v>1553</v>
      </c>
      <c r="M732">
        <f>+IF(ISBLANK(pit_chaining!M732),"NaN",1)</f>
        <v>1</v>
      </c>
      <c r="N732">
        <f>+IF(ISBLANK(pit_chaining!N732),"NaN",1)</f>
        <v>1</v>
      </c>
      <c r="O732">
        <f>+IF(ISBLANK(pit_chaining!O732),"NaN",1)</f>
        <v>1</v>
      </c>
      <c r="P732">
        <f>+IF(ISBLANK(pit_chaining!P732),"NaN",1)</f>
        <v>1</v>
      </c>
      <c r="Q732">
        <f>+IF(ISBLANK(pit_chaining!Q732),"NaN",1)</f>
        <v>1</v>
      </c>
      <c r="R732">
        <f>+IF(ISBLANK(pit_chaining!R732),"NaN",1)</f>
        <v>1</v>
      </c>
      <c r="S732">
        <f>+IF(ISBLANK(pit_chaining!S732),"NaN",1)</f>
        <v>1</v>
      </c>
      <c r="T732">
        <f>+IF(ISBLANK(pit_chaining!T732),"NaN",1)</f>
        <v>1</v>
      </c>
      <c r="U732" t="s">
        <v>1553</v>
      </c>
      <c r="V732">
        <f>+IF(ISBLANK(pit_chaining!V732),"NaN",1)</f>
        <v>1</v>
      </c>
      <c r="W732">
        <f>+IF(ISBLANK(pit_chaining!W732),"NaN",1)</f>
        <v>1</v>
      </c>
      <c r="X732">
        <f>+IF(ISBLANK(pit_chaining!X732),"NaN",1)</f>
        <v>1</v>
      </c>
      <c r="Y732" t="str">
        <f>+IF(ISBLANK(pit_chaining!Y732),"NaN",1)</f>
        <v>NaN</v>
      </c>
      <c r="Z732">
        <f>+IF(ISBLANK(pit_chaining!Z732),"NaN",1)</f>
        <v>1</v>
      </c>
      <c r="AA732">
        <f>+IF(ISBLANK(pit_chaining!AA732),"NaN",1)</f>
        <v>1</v>
      </c>
      <c r="AB732">
        <f>+IF(ISBLANK(pit_chaining!AB732),"NaN",1)</f>
        <v>1</v>
      </c>
      <c r="AC732">
        <f>+IF(ISBLANK(pit_chaining!AC732),"NaN",1)</f>
        <v>1</v>
      </c>
      <c r="AD732">
        <f>+IF(ISBLANK(pit_chaining!AD732),"NaN",1)</f>
        <v>1</v>
      </c>
      <c r="AE732">
        <f>+IF(ISBLANK(pit_chaining!AE732),"NaN",1)</f>
        <v>1</v>
      </c>
      <c r="AF732" t="str">
        <f>+IF(ISBLANK(pit_chaining!AF732),"NaN",1)</f>
        <v>NaN</v>
      </c>
      <c r="AG732" t="s">
        <v>1553</v>
      </c>
      <c r="AH732" t="s">
        <v>1553</v>
      </c>
      <c r="AI732">
        <f>+IF(ISBLANK(pit_chaining!AI732),"NaN",1)</f>
        <v>1</v>
      </c>
      <c r="AJ732">
        <f>+IF(ISBLANK(pit_chaining!AJ732),"NaN",1)</f>
        <v>1</v>
      </c>
      <c r="AK732" t="s">
        <v>1553</v>
      </c>
      <c r="AL732" t="str">
        <f>+IF(ISBLANK(pit_chaining!AL732),"NaN",1)</f>
        <v>NaN</v>
      </c>
      <c r="AM732" t="str">
        <f>+IF(ISBLANK(pit_chaining!AM732),"NaN",1)</f>
        <v>NaN</v>
      </c>
      <c r="AN732" t="str">
        <f>+IF(ISBLANK(pit_chaining!AN732),"NaN",1)</f>
        <v>NaN</v>
      </c>
      <c r="AO732" t="str">
        <f>+IF(ISBLANK(pit_chaining!AO732),"NaN",1)</f>
        <v>NaN</v>
      </c>
      <c r="AP732" t="str">
        <f>+IF(ISBLANK(pit_chaining!AP732),"NaN",1)</f>
        <v>NaN</v>
      </c>
      <c r="AQ732" t="str">
        <f>+IF(ISBLANK(pit_chaining!AQ732),"NaN",1)</f>
        <v>NaN</v>
      </c>
      <c r="AR732" t="str">
        <f>+IF(ISBLANK(pit_chaining!AR732),"NaN",1)</f>
        <v>NaN</v>
      </c>
      <c r="AS732" t="str">
        <f>+IF(ISBLANK(pit_chaining!AS732),"NaN",1)</f>
        <v>NaN</v>
      </c>
      <c r="AT732" t="str">
        <f>+IF(ISBLANK(pit_chaining!AT732),"NaN",1)</f>
        <v>NaN</v>
      </c>
      <c r="AU732" t="str">
        <f>+IF(ISBLANK(pit_chaining!AU732),"NaN",1)</f>
        <v>NaN</v>
      </c>
      <c r="AV732" t="str">
        <f>+IF(ISBLANK(pit_chaining!AV732),"NaN",1)</f>
        <v>NaN</v>
      </c>
      <c r="AW732" t="str">
        <f>+IF(ISBLANK(pit_chaining!AW732),"NaN",1)</f>
        <v>NaN</v>
      </c>
      <c r="AX732" t="str">
        <f>+IF(ISBLANK(pit_chaining!AX732),"NaN",1)</f>
        <v>NaN</v>
      </c>
      <c r="AY732" t="str">
        <f>+IF(ISBLANK(pit_chaining!AY732),"NaN",1)</f>
        <v>NaN</v>
      </c>
      <c r="AZ732" t="str">
        <f>+IF(ISBLANK(pit_chaining!AZ732),"NaN",1)</f>
        <v>NaN</v>
      </c>
      <c r="BA732">
        <f>+IF(ISBLANK(pit_chaining!BA732),"NaN",1)</f>
        <v>1</v>
      </c>
      <c r="BB732">
        <f>+IF(ISBLANK(pit_chaining!BB732),"NaN",1)</f>
        <v>1</v>
      </c>
    </row>
    <row r="733" spans="1:54">
      <c r="A733" s="1" t="s">
        <v>790</v>
      </c>
      <c r="B733">
        <f>+IF(ISBLANK(pit_chaining!B733),"NaN",1)</f>
        <v>1</v>
      </c>
      <c r="C733">
        <f>+IF(ISBLANK(pit_chaining!C733),"NaN",1)</f>
        <v>1</v>
      </c>
      <c r="D733">
        <f>+IF(ISBLANK(pit_chaining!D733),"NaN",1)</f>
        <v>1</v>
      </c>
      <c r="E733">
        <f>+IF(ISBLANK(pit_chaining!E733),"NaN",1)</f>
        <v>1</v>
      </c>
      <c r="F733">
        <f>+IF(ISBLANK(pit_chaining!F733),"NaN",1)</f>
        <v>1</v>
      </c>
      <c r="G733">
        <f>+IF(ISBLANK(pit_chaining!G733),"NaN",1)</f>
        <v>1</v>
      </c>
      <c r="H733" t="str">
        <f>+IF(ISBLANK(pit_chaining!H733),"NaN",1)</f>
        <v>NaN</v>
      </c>
      <c r="I733">
        <f>+IF(ISBLANK(pit_chaining!I733),"NaN",1)</f>
        <v>1</v>
      </c>
      <c r="J733">
        <f>+IF(ISBLANK(pit_chaining!J733),"NaN",1)</f>
        <v>1</v>
      </c>
      <c r="K733">
        <f>+IF(ISBLANK(pit_chaining!K733),"NaN",1)</f>
        <v>1</v>
      </c>
      <c r="L733" t="s">
        <v>1553</v>
      </c>
      <c r="M733">
        <f>+IF(ISBLANK(pit_chaining!M733),"NaN",1)</f>
        <v>1</v>
      </c>
      <c r="N733">
        <f>+IF(ISBLANK(pit_chaining!N733),"NaN",1)</f>
        <v>1</v>
      </c>
      <c r="O733">
        <f>+IF(ISBLANK(pit_chaining!O733),"NaN",1)</f>
        <v>1</v>
      </c>
      <c r="P733">
        <f>+IF(ISBLANK(pit_chaining!P733),"NaN",1)</f>
        <v>1</v>
      </c>
      <c r="Q733">
        <f>+IF(ISBLANK(pit_chaining!Q733),"NaN",1)</f>
        <v>1</v>
      </c>
      <c r="R733">
        <f>+IF(ISBLANK(pit_chaining!R733),"NaN",1)</f>
        <v>1</v>
      </c>
      <c r="S733">
        <f>+IF(ISBLANK(pit_chaining!S733),"NaN",1)</f>
        <v>1</v>
      </c>
      <c r="T733">
        <f>+IF(ISBLANK(pit_chaining!T733),"NaN",1)</f>
        <v>1</v>
      </c>
      <c r="U733" t="s">
        <v>1553</v>
      </c>
      <c r="V733">
        <f>+IF(ISBLANK(pit_chaining!V733),"NaN",1)</f>
        <v>1</v>
      </c>
      <c r="W733">
        <f>+IF(ISBLANK(pit_chaining!W733),"NaN",1)</f>
        <v>1</v>
      </c>
      <c r="X733">
        <f>+IF(ISBLANK(pit_chaining!X733),"NaN",1)</f>
        <v>1</v>
      </c>
      <c r="Y733" t="str">
        <f>+IF(ISBLANK(pit_chaining!Y733),"NaN",1)</f>
        <v>NaN</v>
      </c>
      <c r="Z733">
        <f>+IF(ISBLANK(pit_chaining!Z733),"NaN",1)</f>
        <v>1</v>
      </c>
      <c r="AA733">
        <f>+IF(ISBLANK(pit_chaining!AA733),"NaN",1)</f>
        <v>1</v>
      </c>
      <c r="AB733">
        <f>+IF(ISBLANK(pit_chaining!AB733),"NaN",1)</f>
        <v>1</v>
      </c>
      <c r="AC733">
        <f>+IF(ISBLANK(pit_chaining!AC733),"NaN",1)</f>
        <v>1</v>
      </c>
      <c r="AD733">
        <f>+IF(ISBLANK(pit_chaining!AD733),"NaN",1)</f>
        <v>1</v>
      </c>
      <c r="AE733">
        <f>+IF(ISBLANK(pit_chaining!AE733),"NaN",1)</f>
        <v>1</v>
      </c>
      <c r="AF733" t="str">
        <f>+IF(ISBLANK(pit_chaining!AF733),"NaN",1)</f>
        <v>NaN</v>
      </c>
      <c r="AG733" t="s">
        <v>1553</v>
      </c>
      <c r="AH733" t="s">
        <v>1553</v>
      </c>
      <c r="AI733">
        <f>+IF(ISBLANK(pit_chaining!AI733),"NaN",1)</f>
        <v>1</v>
      </c>
      <c r="AJ733">
        <f>+IF(ISBLANK(pit_chaining!AJ733),"NaN",1)</f>
        <v>1</v>
      </c>
      <c r="AK733" t="s">
        <v>1553</v>
      </c>
      <c r="AL733" t="str">
        <f>+IF(ISBLANK(pit_chaining!AL733),"NaN",1)</f>
        <v>NaN</v>
      </c>
      <c r="AM733" t="str">
        <f>+IF(ISBLANK(pit_chaining!AM733),"NaN",1)</f>
        <v>NaN</v>
      </c>
      <c r="AN733" t="str">
        <f>+IF(ISBLANK(pit_chaining!AN733),"NaN",1)</f>
        <v>NaN</v>
      </c>
      <c r="AO733" t="str">
        <f>+IF(ISBLANK(pit_chaining!AO733),"NaN",1)</f>
        <v>NaN</v>
      </c>
      <c r="AP733" t="str">
        <f>+IF(ISBLANK(pit_chaining!AP733),"NaN",1)</f>
        <v>NaN</v>
      </c>
      <c r="AQ733" t="str">
        <f>+IF(ISBLANK(pit_chaining!AQ733),"NaN",1)</f>
        <v>NaN</v>
      </c>
      <c r="AR733" t="str">
        <f>+IF(ISBLANK(pit_chaining!AR733),"NaN",1)</f>
        <v>NaN</v>
      </c>
      <c r="AS733" t="str">
        <f>+IF(ISBLANK(pit_chaining!AS733),"NaN",1)</f>
        <v>NaN</v>
      </c>
      <c r="AT733" t="str">
        <f>+IF(ISBLANK(pit_chaining!AT733),"NaN",1)</f>
        <v>NaN</v>
      </c>
      <c r="AU733" t="str">
        <f>+IF(ISBLANK(pit_chaining!AU733),"NaN",1)</f>
        <v>NaN</v>
      </c>
      <c r="AV733" t="str">
        <f>+IF(ISBLANK(pit_chaining!AV733),"NaN",1)</f>
        <v>NaN</v>
      </c>
      <c r="AW733" t="str">
        <f>+IF(ISBLANK(pit_chaining!AW733),"NaN",1)</f>
        <v>NaN</v>
      </c>
      <c r="AX733" t="str">
        <f>+IF(ISBLANK(pit_chaining!AX733),"NaN",1)</f>
        <v>NaN</v>
      </c>
      <c r="AY733" t="str">
        <f>+IF(ISBLANK(pit_chaining!AY733),"NaN",1)</f>
        <v>NaN</v>
      </c>
      <c r="AZ733" t="str">
        <f>+IF(ISBLANK(pit_chaining!AZ733),"NaN",1)</f>
        <v>NaN</v>
      </c>
      <c r="BA733">
        <f>+IF(ISBLANK(pit_chaining!BA733),"NaN",1)</f>
        <v>1</v>
      </c>
      <c r="BB733">
        <f>+IF(ISBLANK(pit_chaining!BB733),"NaN",1)</f>
        <v>1</v>
      </c>
    </row>
    <row r="734" spans="1:54">
      <c r="A734" s="1" t="s">
        <v>791</v>
      </c>
      <c r="B734">
        <f>+IF(ISBLANK(pit_chaining!B734),"NaN",1)</f>
        <v>1</v>
      </c>
      <c r="C734">
        <f>+IF(ISBLANK(pit_chaining!C734),"NaN",1)</f>
        <v>1</v>
      </c>
      <c r="D734">
        <f>+IF(ISBLANK(pit_chaining!D734),"NaN",1)</f>
        <v>1</v>
      </c>
      <c r="E734">
        <f>+IF(ISBLANK(pit_chaining!E734),"NaN",1)</f>
        <v>1</v>
      </c>
      <c r="F734">
        <f>+IF(ISBLANK(pit_chaining!F734),"NaN",1)</f>
        <v>1</v>
      </c>
      <c r="G734">
        <f>+IF(ISBLANK(pit_chaining!G734),"NaN",1)</f>
        <v>1</v>
      </c>
      <c r="H734" t="str">
        <f>+IF(ISBLANK(pit_chaining!H734),"NaN",1)</f>
        <v>NaN</v>
      </c>
      <c r="I734">
        <f>+IF(ISBLANK(pit_chaining!I734),"NaN",1)</f>
        <v>1</v>
      </c>
      <c r="J734">
        <f>+IF(ISBLANK(pit_chaining!J734),"NaN",1)</f>
        <v>1</v>
      </c>
      <c r="K734">
        <f>+IF(ISBLANK(pit_chaining!K734),"NaN",1)</f>
        <v>1</v>
      </c>
      <c r="L734" t="s">
        <v>1553</v>
      </c>
      <c r="M734">
        <f>+IF(ISBLANK(pit_chaining!M734),"NaN",1)</f>
        <v>1</v>
      </c>
      <c r="N734">
        <f>+IF(ISBLANK(pit_chaining!N734),"NaN",1)</f>
        <v>1</v>
      </c>
      <c r="O734">
        <f>+IF(ISBLANK(pit_chaining!O734),"NaN",1)</f>
        <v>1</v>
      </c>
      <c r="P734">
        <f>+IF(ISBLANK(pit_chaining!P734),"NaN",1)</f>
        <v>1</v>
      </c>
      <c r="Q734">
        <f>+IF(ISBLANK(pit_chaining!Q734),"NaN",1)</f>
        <v>1</v>
      </c>
      <c r="R734">
        <f>+IF(ISBLANK(pit_chaining!R734),"NaN",1)</f>
        <v>1</v>
      </c>
      <c r="S734">
        <f>+IF(ISBLANK(pit_chaining!S734),"NaN",1)</f>
        <v>1</v>
      </c>
      <c r="T734">
        <f>+IF(ISBLANK(pit_chaining!T734),"NaN",1)</f>
        <v>1</v>
      </c>
      <c r="U734" t="s">
        <v>1553</v>
      </c>
      <c r="V734">
        <f>+IF(ISBLANK(pit_chaining!V734),"NaN",1)</f>
        <v>1</v>
      </c>
      <c r="W734">
        <f>+IF(ISBLANK(pit_chaining!W734),"NaN",1)</f>
        <v>1</v>
      </c>
      <c r="X734">
        <f>+IF(ISBLANK(pit_chaining!X734),"NaN",1)</f>
        <v>1</v>
      </c>
      <c r="Y734" t="str">
        <f>+IF(ISBLANK(pit_chaining!Y734),"NaN",1)</f>
        <v>NaN</v>
      </c>
      <c r="Z734">
        <f>+IF(ISBLANK(pit_chaining!Z734),"NaN",1)</f>
        <v>1</v>
      </c>
      <c r="AA734">
        <f>+IF(ISBLANK(pit_chaining!AA734),"NaN",1)</f>
        <v>1</v>
      </c>
      <c r="AB734">
        <f>+IF(ISBLANK(pit_chaining!AB734),"NaN",1)</f>
        <v>1</v>
      </c>
      <c r="AC734">
        <f>+IF(ISBLANK(pit_chaining!AC734),"NaN",1)</f>
        <v>1</v>
      </c>
      <c r="AD734">
        <f>+IF(ISBLANK(pit_chaining!AD734),"NaN",1)</f>
        <v>1</v>
      </c>
      <c r="AE734">
        <f>+IF(ISBLANK(pit_chaining!AE734),"NaN",1)</f>
        <v>1</v>
      </c>
      <c r="AF734" t="str">
        <f>+IF(ISBLANK(pit_chaining!AF734),"NaN",1)</f>
        <v>NaN</v>
      </c>
      <c r="AG734" t="s">
        <v>1553</v>
      </c>
      <c r="AH734" t="s">
        <v>1553</v>
      </c>
      <c r="AI734">
        <f>+IF(ISBLANK(pit_chaining!AI734),"NaN",1)</f>
        <v>1</v>
      </c>
      <c r="AJ734">
        <f>+IF(ISBLANK(pit_chaining!AJ734),"NaN",1)</f>
        <v>1</v>
      </c>
      <c r="AK734" t="s">
        <v>1553</v>
      </c>
      <c r="AL734" t="str">
        <f>+IF(ISBLANK(pit_chaining!AL734),"NaN",1)</f>
        <v>NaN</v>
      </c>
      <c r="AM734" t="str">
        <f>+IF(ISBLANK(pit_chaining!AM734),"NaN",1)</f>
        <v>NaN</v>
      </c>
      <c r="AN734" t="str">
        <f>+IF(ISBLANK(pit_chaining!AN734),"NaN",1)</f>
        <v>NaN</v>
      </c>
      <c r="AO734" t="str">
        <f>+IF(ISBLANK(pit_chaining!AO734),"NaN",1)</f>
        <v>NaN</v>
      </c>
      <c r="AP734" t="str">
        <f>+IF(ISBLANK(pit_chaining!AP734),"NaN",1)</f>
        <v>NaN</v>
      </c>
      <c r="AQ734" t="str">
        <f>+IF(ISBLANK(pit_chaining!AQ734),"NaN",1)</f>
        <v>NaN</v>
      </c>
      <c r="AR734" t="str">
        <f>+IF(ISBLANK(pit_chaining!AR734),"NaN",1)</f>
        <v>NaN</v>
      </c>
      <c r="AS734" t="str">
        <f>+IF(ISBLANK(pit_chaining!AS734),"NaN",1)</f>
        <v>NaN</v>
      </c>
      <c r="AT734" t="str">
        <f>+IF(ISBLANK(pit_chaining!AT734),"NaN",1)</f>
        <v>NaN</v>
      </c>
      <c r="AU734" t="str">
        <f>+IF(ISBLANK(pit_chaining!AU734),"NaN",1)</f>
        <v>NaN</v>
      </c>
      <c r="AV734" t="str">
        <f>+IF(ISBLANK(pit_chaining!AV734),"NaN",1)</f>
        <v>NaN</v>
      </c>
      <c r="AW734" t="str">
        <f>+IF(ISBLANK(pit_chaining!AW734),"NaN",1)</f>
        <v>NaN</v>
      </c>
      <c r="AX734" t="str">
        <f>+IF(ISBLANK(pit_chaining!AX734),"NaN",1)</f>
        <v>NaN</v>
      </c>
      <c r="AY734" t="str">
        <f>+IF(ISBLANK(pit_chaining!AY734),"NaN",1)</f>
        <v>NaN</v>
      </c>
      <c r="AZ734" t="str">
        <f>+IF(ISBLANK(pit_chaining!AZ734),"NaN",1)</f>
        <v>NaN</v>
      </c>
      <c r="BA734">
        <f>+IF(ISBLANK(pit_chaining!BA734),"NaN",1)</f>
        <v>1</v>
      </c>
      <c r="BB734">
        <f>+IF(ISBLANK(pit_chaining!BB734),"NaN",1)</f>
        <v>1</v>
      </c>
    </row>
    <row r="735" spans="1:54">
      <c r="A735" s="1" t="s">
        <v>792</v>
      </c>
      <c r="B735">
        <f>+IF(ISBLANK(pit_chaining!B735),"NaN",1)</f>
        <v>1</v>
      </c>
      <c r="C735">
        <f>+IF(ISBLANK(pit_chaining!C735),"NaN",1)</f>
        <v>1</v>
      </c>
      <c r="D735">
        <f>+IF(ISBLANK(pit_chaining!D735),"NaN",1)</f>
        <v>1</v>
      </c>
      <c r="E735">
        <f>+IF(ISBLANK(pit_chaining!E735),"NaN",1)</f>
        <v>1</v>
      </c>
      <c r="F735">
        <f>+IF(ISBLANK(pit_chaining!F735),"NaN",1)</f>
        <v>1</v>
      </c>
      <c r="G735">
        <f>+IF(ISBLANK(pit_chaining!G735),"NaN",1)</f>
        <v>1</v>
      </c>
      <c r="H735" t="str">
        <f>+IF(ISBLANK(pit_chaining!H735),"NaN",1)</f>
        <v>NaN</v>
      </c>
      <c r="I735">
        <f>+IF(ISBLANK(pit_chaining!I735),"NaN",1)</f>
        <v>1</v>
      </c>
      <c r="J735">
        <f>+IF(ISBLANK(pit_chaining!J735),"NaN",1)</f>
        <v>1</v>
      </c>
      <c r="K735">
        <f>+IF(ISBLANK(pit_chaining!K735),"NaN",1)</f>
        <v>1</v>
      </c>
      <c r="L735" t="s">
        <v>1553</v>
      </c>
      <c r="M735">
        <f>+IF(ISBLANK(pit_chaining!M735),"NaN",1)</f>
        <v>1</v>
      </c>
      <c r="N735">
        <f>+IF(ISBLANK(pit_chaining!N735),"NaN",1)</f>
        <v>1</v>
      </c>
      <c r="O735">
        <f>+IF(ISBLANK(pit_chaining!O735),"NaN",1)</f>
        <v>1</v>
      </c>
      <c r="P735">
        <f>+IF(ISBLANK(pit_chaining!P735),"NaN",1)</f>
        <v>1</v>
      </c>
      <c r="Q735">
        <f>+IF(ISBLANK(pit_chaining!Q735),"NaN",1)</f>
        <v>1</v>
      </c>
      <c r="R735">
        <f>+IF(ISBLANK(pit_chaining!R735),"NaN",1)</f>
        <v>1</v>
      </c>
      <c r="S735">
        <f>+IF(ISBLANK(pit_chaining!S735),"NaN",1)</f>
        <v>1</v>
      </c>
      <c r="T735">
        <f>+IF(ISBLANK(pit_chaining!T735),"NaN",1)</f>
        <v>1</v>
      </c>
      <c r="U735" t="s">
        <v>1553</v>
      </c>
      <c r="V735">
        <f>+IF(ISBLANK(pit_chaining!V735),"NaN",1)</f>
        <v>1</v>
      </c>
      <c r="W735">
        <f>+IF(ISBLANK(pit_chaining!W735),"NaN",1)</f>
        <v>1</v>
      </c>
      <c r="X735">
        <f>+IF(ISBLANK(pit_chaining!X735),"NaN",1)</f>
        <v>1</v>
      </c>
      <c r="Y735" t="str">
        <f>+IF(ISBLANK(pit_chaining!Y735),"NaN",1)</f>
        <v>NaN</v>
      </c>
      <c r="Z735">
        <f>+IF(ISBLANK(pit_chaining!Z735),"NaN",1)</f>
        <v>1</v>
      </c>
      <c r="AA735">
        <f>+IF(ISBLANK(pit_chaining!AA735),"NaN",1)</f>
        <v>1</v>
      </c>
      <c r="AB735">
        <f>+IF(ISBLANK(pit_chaining!AB735),"NaN",1)</f>
        <v>1</v>
      </c>
      <c r="AC735">
        <f>+IF(ISBLANK(pit_chaining!AC735),"NaN",1)</f>
        <v>1</v>
      </c>
      <c r="AD735">
        <f>+IF(ISBLANK(pit_chaining!AD735),"NaN",1)</f>
        <v>1</v>
      </c>
      <c r="AE735">
        <f>+IF(ISBLANK(pit_chaining!AE735),"NaN",1)</f>
        <v>1</v>
      </c>
      <c r="AF735" t="str">
        <f>+IF(ISBLANK(pit_chaining!AF735),"NaN",1)</f>
        <v>NaN</v>
      </c>
      <c r="AG735" t="s">
        <v>1553</v>
      </c>
      <c r="AH735" t="s">
        <v>1553</v>
      </c>
      <c r="AI735">
        <f>+IF(ISBLANK(pit_chaining!AI735),"NaN",1)</f>
        <v>1</v>
      </c>
      <c r="AJ735">
        <f>+IF(ISBLANK(pit_chaining!AJ735),"NaN",1)</f>
        <v>1</v>
      </c>
      <c r="AK735" t="s">
        <v>1553</v>
      </c>
      <c r="AL735" t="str">
        <f>+IF(ISBLANK(pit_chaining!AL735),"NaN",1)</f>
        <v>NaN</v>
      </c>
      <c r="AM735" t="str">
        <f>+IF(ISBLANK(pit_chaining!AM735),"NaN",1)</f>
        <v>NaN</v>
      </c>
      <c r="AN735" t="str">
        <f>+IF(ISBLANK(pit_chaining!AN735),"NaN",1)</f>
        <v>NaN</v>
      </c>
      <c r="AO735" t="str">
        <f>+IF(ISBLANK(pit_chaining!AO735),"NaN",1)</f>
        <v>NaN</v>
      </c>
      <c r="AP735" t="str">
        <f>+IF(ISBLANK(pit_chaining!AP735),"NaN",1)</f>
        <v>NaN</v>
      </c>
      <c r="AQ735" t="str">
        <f>+IF(ISBLANK(pit_chaining!AQ735),"NaN",1)</f>
        <v>NaN</v>
      </c>
      <c r="AR735" t="str">
        <f>+IF(ISBLANK(pit_chaining!AR735),"NaN",1)</f>
        <v>NaN</v>
      </c>
      <c r="AS735" t="str">
        <f>+IF(ISBLANK(pit_chaining!AS735),"NaN",1)</f>
        <v>NaN</v>
      </c>
      <c r="AT735" t="str">
        <f>+IF(ISBLANK(pit_chaining!AT735),"NaN",1)</f>
        <v>NaN</v>
      </c>
      <c r="AU735" t="str">
        <f>+IF(ISBLANK(pit_chaining!AU735),"NaN",1)</f>
        <v>NaN</v>
      </c>
      <c r="AV735" t="str">
        <f>+IF(ISBLANK(pit_chaining!AV735),"NaN",1)</f>
        <v>NaN</v>
      </c>
      <c r="AW735" t="str">
        <f>+IF(ISBLANK(pit_chaining!AW735),"NaN",1)</f>
        <v>NaN</v>
      </c>
      <c r="AX735" t="str">
        <f>+IF(ISBLANK(pit_chaining!AX735),"NaN",1)</f>
        <v>NaN</v>
      </c>
      <c r="AY735" t="str">
        <f>+IF(ISBLANK(pit_chaining!AY735),"NaN",1)</f>
        <v>NaN</v>
      </c>
      <c r="AZ735" t="str">
        <f>+IF(ISBLANK(pit_chaining!AZ735),"NaN",1)</f>
        <v>NaN</v>
      </c>
      <c r="BA735">
        <f>+IF(ISBLANK(pit_chaining!BA735),"NaN",1)</f>
        <v>1</v>
      </c>
      <c r="BB735">
        <f>+IF(ISBLANK(pit_chaining!BB735),"NaN",1)</f>
        <v>1</v>
      </c>
    </row>
    <row r="736" spans="1:54">
      <c r="A736" s="1" t="s">
        <v>793</v>
      </c>
      <c r="B736">
        <f>+IF(ISBLANK(pit_chaining!B736),"NaN",1)</f>
        <v>1</v>
      </c>
      <c r="C736">
        <f>+IF(ISBLANK(pit_chaining!C736),"NaN",1)</f>
        <v>1</v>
      </c>
      <c r="D736">
        <f>+IF(ISBLANK(pit_chaining!D736),"NaN",1)</f>
        <v>1</v>
      </c>
      <c r="E736">
        <f>+IF(ISBLANK(pit_chaining!E736),"NaN",1)</f>
        <v>1</v>
      </c>
      <c r="F736">
        <f>+IF(ISBLANK(pit_chaining!F736),"NaN",1)</f>
        <v>1</v>
      </c>
      <c r="G736">
        <f>+IF(ISBLANK(pit_chaining!G736),"NaN",1)</f>
        <v>1</v>
      </c>
      <c r="H736" t="str">
        <f>+IF(ISBLANK(pit_chaining!H736),"NaN",1)</f>
        <v>NaN</v>
      </c>
      <c r="I736">
        <f>+IF(ISBLANK(pit_chaining!I736),"NaN",1)</f>
        <v>1</v>
      </c>
      <c r="J736">
        <f>+IF(ISBLANK(pit_chaining!J736),"NaN",1)</f>
        <v>1</v>
      </c>
      <c r="K736">
        <f>+IF(ISBLANK(pit_chaining!K736),"NaN",1)</f>
        <v>1</v>
      </c>
      <c r="L736" t="s">
        <v>1553</v>
      </c>
      <c r="M736">
        <f>+IF(ISBLANK(pit_chaining!M736),"NaN",1)</f>
        <v>1</v>
      </c>
      <c r="N736">
        <f>+IF(ISBLANK(pit_chaining!N736),"NaN",1)</f>
        <v>1</v>
      </c>
      <c r="O736">
        <f>+IF(ISBLANK(pit_chaining!O736),"NaN",1)</f>
        <v>1</v>
      </c>
      <c r="P736">
        <f>+IF(ISBLANK(pit_chaining!P736),"NaN",1)</f>
        <v>1</v>
      </c>
      <c r="Q736">
        <f>+IF(ISBLANK(pit_chaining!Q736),"NaN",1)</f>
        <v>1</v>
      </c>
      <c r="R736">
        <f>+IF(ISBLANK(pit_chaining!R736),"NaN",1)</f>
        <v>1</v>
      </c>
      <c r="S736">
        <f>+IF(ISBLANK(pit_chaining!S736),"NaN",1)</f>
        <v>1</v>
      </c>
      <c r="T736">
        <f>+IF(ISBLANK(pit_chaining!T736),"NaN",1)</f>
        <v>1</v>
      </c>
      <c r="U736" t="s">
        <v>1553</v>
      </c>
      <c r="V736">
        <f>+IF(ISBLANK(pit_chaining!V736),"NaN",1)</f>
        <v>1</v>
      </c>
      <c r="W736">
        <f>+IF(ISBLANK(pit_chaining!W736),"NaN",1)</f>
        <v>1</v>
      </c>
      <c r="X736">
        <f>+IF(ISBLANK(pit_chaining!X736),"NaN",1)</f>
        <v>1</v>
      </c>
      <c r="Y736" t="str">
        <f>+IF(ISBLANK(pit_chaining!Y736),"NaN",1)</f>
        <v>NaN</v>
      </c>
      <c r="Z736">
        <f>+IF(ISBLANK(pit_chaining!Z736),"NaN",1)</f>
        <v>1</v>
      </c>
      <c r="AA736">
        <f>+IF(ISBLANK(pit_chaining!AA736),"NaN",1)</f>
        <v>1</v>
      </c>
      <c r="AB736">
        <f>+IF(ISBLANK(pit_chaining!AB736),"NaN",1)</f>
        <v>1</v>
      </c>
      <c r="AC736">
        <f>+IF(ISBLANK(pit_chaining!AC736),"NaN",1)</f>
        <v>1</v>
      </c>
      <c r="AD736">
        <f>+IF(ISBLANK(pit_chaining!AD736),"NaN",1)</f>
        <v>1</v>
      </c>
      <c r="AE736">
        <f>+IF(ISBLANK(pit_chaining!AE736),"NaN",1)</f>
        <v>1</v>
      </c>
      <c r="AF736" t="str">
        <f>+IF(ISBLANK(pit_chaining!AF736),"NaN",1)</f>
        <v>NaN</v>
      </c>
      <c r="AG736" t="s">
        <v>1553</v>
      </c>
      <c r="AH736" t="s">
        <v>1553</v>
      </c>
      <c r="AI736">
        <f>+IF(ISBLANK(pit_chaining!AI736),"NaN",1)</f>
        <v>1</v>
      </c>
      <c r="AJ736">
        <f>+IF(ISBLANK(pit_chaining!AJ736),"NaN",1)</f>
        <v>1</v>
      </c>
      <c r="AK736" t="s">
        <v>1553</v>
      </c>
      <c r="AL736" t="str">
        <f>+IF(ISBLANK(pit_chaining!AL736),"NaN",1)</f>
        <v>NaN</v>
      </c>
      <c r="AM736" t="str">
        <f>+IF(ISBLANK(pit_chaining!AM736),"NaN",1)</f>
        <v>NaN</v>
      </c>
      <c r="AN736" t="str">
        <f>+IF(ISBLANK(pit_chaining!AN736),"NaN",1)</f>
        <v>NaN</v>
      </c>
      <c r="AO736" t="str">
        <f>+IF(ISBLANK(pit_chaining!AO736),"NaN",1)</f>
        <v>NaN</v>
      </c>
      <c r="AP736" t="str">
        <f>+IF(ISBLANK(pit_chaining!AP736),"NaN",1)</f>
        <v>NaN</v>
      </c>
      <c r="AQ736" t="str">
        <f>+IF(ISBLANK(pit_chaining!AQ736),"NaN",1)</f>
        <v>NaN</v>
      </c>
      <c r="AR736" t="str">
        <f>+IF(ISBLANK(pit_chaining!AR736),"NaN",1)</f>
        <v>NaN</v>
      </c>
      <c r="AS736" t="str">
        <f>+IF(ISBLANK(pit_chaining!AS736),"NaN",1)</f>
        <v>NaN</v>
      </c>
      <c r="AT736" t="str">
        <f>+IF(ISBLANK(pit_chaining!AT736),"NaN",1)</f>
        <v>NaN</v>
      </c>
      <c r="AU736" t="str">
        <f>+IF(ISBLANK(pit_chaining!AU736),"NaN",1)</f>
        <v>NaN</v>
      </c>
      <c r="AV736" t="str">
        <f>+IF(ISBLANK(pit_chaining!AV736),"NaN",1)</f>
        <v>NaN</v>
      </c>
      <c r="AW736" t="str">
        <f>+IF(ISBLANK(pit_chaining!AW736),"NaN",1)</f>
        <v>NaN</v>
      </c>
      <c r="AX736" t="str">
        <f>+IF(ISBLANK(pit_chaining!AX736),"NaN",1)</f>
        <v>NaN</v>
      </c>
      <c r="AY736" t="str">
        <f>+IF(ISBLANK(pit_chaining!AY736),"NaN",1)</f>
        <v>NaN</v>
      </c>
      <c r="AZ736" t="str">
        <f>+IF(ISBLANK(pit_chaining!AZ736),"NaN",1)</f>
        <v>NaN</v>
      </c>
      <c r="BA736">
        <f>+IF(ISBLANK(pit_chaining!BA736),"NaN",1)</f>
        <v>1</v>
      </c>
      <c r="BB736">
        <f>+IF(ISBLANK(pit_chaining!BB736),"NaN",1)</f>
        <v>1</v>
      </c>
    </row>
    <row r="737" spans="1:54">
      <c r="A737" s="1" t="s">
        <v>794</v>
      </c>
      <c r="B737">
        <f>+IF(ISBLANK(pit_chaining!B737),"NaN",1)</f>
        <v>1</v>
      </c>
      <c r="C737">
        <f>+IF(ISBLANK(pit_chaining!C737),"NaN",1)</f>
        <v>1</v>
      </c>
      <c r="D737">
        <f>+IF(ISBLANK(pit_chaining!D737),"NaN",1)</f>
        <v>1</v>
      </c>
      <c r="E737">
        <f>+IF(ISBLANK(pit_chaining!E737),"NaN",1)</f>
        <v>1</v>
      </c>
      <c r="F737">
        <f>+IF(ISBLANK(pit_chaining!F737),"NaN",1)</f>
        <v>1</v>
      </c>
      <c r="G737">
        <f>+IF(ISBLANK(pit_chaining!G737),"NaN",1)</f>
        <v>1</v>
      </c>
      <c r="H737" t="str">
        <f>+IF(ISBLANK(pit_chaining!H737),"NaN",1)</f>
        <v>NaN</v>
      </c>
      <c r="I737">
        <f>+IF(ISBLANK(pit_chaining!I737),"NaN",1)</f>
        <v>1</v>
      </c>
      <c r="J737">
        <f>+IF(ISBLANK(pit_chaining!J737),"NaN",1)</f>
        <v>1</v>
      </c>
      <c r="K737">
        <f>+IF(ISBLANK(pit_chaining!K737),"NaN",1)</f>
        <v>1</v>
      </c>
      <c r="L737" t="s">
        <v>1553</v>
      </c>
      <c r="M737">
        <f>+IF(ISBLANK(pit_chaining!M737),"NaN",1)</f>
        <v>1</v>
      </c>
      <c r="N737">
        <f>+IF(ISBLANK(pit_chaining!N737),"NaN",1)</f>
        <v>1</v>
      </c>
      <c r="O737">
        <f>+IF(ISBLANK(pit_chaining!O737),"NaN",1)</f>
        <v>1</v>
      </c>
      <c r="P737">
        <f>+IF(ISBLANK(pit_chaining!P737),"NaN",1)</f>
        <v>1</v>
      </c>
      <c r="Q737">
        <f>+IF(ISBLANK(pit_chaining!Q737),"NaN",1)</f>
        <v>1</v>
      </c>
      <c r="R737">
        <f>+IF(ISBLANK(pit_chaining!R737),"NaN",1)</f>
        <v>1</v>
      </c>
      <c r="S737">
        <f>+IF(ISBLANK(pit_chaining!S737),"NaN",1)</f>
        <v>1</v>
      </c>
      <c r="T737">
        <f>+IF(ISBLANK(pit_chaining!T737),"NaN",1)</f>
        <v>1</v>
      </c>
      <c r="U737" t="s">
        <v>1553</v>
      </c>
      <c r="V737">
        <f>+IF(ISBLANK(pit_chaining!V737),"NaN",1)</f>
        <v>1</v>
      </c>
      <c r="W737">
        <f>+IF(ISBLANK(pit_chaining!W737),"NaN",1)</f>
        <v>1</v>
      </c>
      <c r="X737">
        <f>+IF(ISBLANK(pit_chaining!X737),"NaN",1)</f>
        <v>1</v>
      </c>
      <c r="Y737" t="str">
        <f>+IF(ISBLANK(pit_chaining!Y737),"NaN",1)</f>
        <v>NaN</v>
      </c>
      <c r="Z737">
        <f>+IF(ISBLANK(pit_chaining!Z737),"NaN",1)</f>
        <v>1</v>
      </c>
      <c r="AA737">
        <f>+IF(ISBLANK(pit_chaining!AA737),"NaN",1)</f>
        <v>1</v>
      </c>
      <c r="AB737">
        <f>+IF(ISBLANK(pit_chaining!AB737),"NaN",1)</f>
        <v>1</v>
      </c>
      <c r="AC737">
        <f>+IF(ISBLANK(pit_chaining!AC737),"NaN",1)</f>
        <v>1</v>
      </c>
      <c r="AD737">
        <f>+IF(ISBLANK(pit_chaining!AD737),"NaN",1)</f>
        <v>1</v>
      </c>
      <c r="AE737">
        <f>+IF(ISBLANK(pit_chaining!AE737),"NaN",1)</f>
        <v>1</v>
      </c>
      <c r="AF737" t="str">
        <f>+IF(ISBLANK(pit_chaining!AF737),"NaN",1)</f>
        <v>NaN</v>
      </c>
      <c r="AG737" t="s">
        <v>1553</v>
      </c>
      <c r="AH737" t="s">
        <v>1553</v>
      </c>
      <c r="AI737">
        <f>+IF(ISBLANK(pit_chaining!AI737),"NaN",1)</f>
        <v>1</v>
      </c>
      <c r="AJ737">
        <f>+IF(ISBLANK(pit_chaining!AJ737),"NaN",1)</f>
        <v>1</v>
      </c>
      <c r="AK737" t="s">
        <v>1553</v>
      </c>
      <c r="AL737" t="str">
        <f>+IF(ISBLANK(pit_chaining!AL737),"NaN",1)</f>
        <v>NaN</v>
      </c>
      <c r="AM737" t="str">
        <f>+IF(ISBLANK(pit_chaining!AM737),"NaN",1)</f>
        <v>NaN</v>
      </c>
      <c r="AN737" t="str">
        <f>+IF(ISBLANK(pit_chaining!AN737),"NaN",1)</f>
        <v>NaN</v>
      </c>
      <c r="AO737" t="str">
        <f>+IF(ISBLANK(pit_chaining!AO737),"NaN",1)</f>
        <v>NaN</v>
      </c>
      <c r="AP737" t="str">
        <f>+IF(ISBLANK(pit_chaining!AP737),"NaN",1)</f>
        <v>NaN</v>
      </c>
      <c r="AQ737" t="str">
        <f>+IF(ISBLANK(pit_chaining!AQ737),"NaN",1)</f>
        <v>NaN</v>
      </c>
      <c r="AR737" t="str">
        <f>+IF(ISBLANK(pit_chaining!AR737),"NaN",1)</f>
        <v>NaN</v>
      </c>
      <c r="AS737" t="str">
        <f>+IF(ISBLANK(pit_chaining!AS737),"NaN",1)</f>
        <v>NaN</v>
      </c>
      <c r="AT737" t="str">
        <f>+IF(ISBLANK(pit_chaining!AT737),"NaN",1)</f>
        <v>NaN</v>
      </c>
      <c r="AU737" t="str">
        <f>+IF(ISBLANK(pit_chaining!AU737),"NaN",1)</f>
        <v>NaN</v>
      </c>
      <c r="AV737" t="str">
        <f>+IF(ISBLANK(pit_chaining!AV737),"NaN",1)</f>
        <v>NaN</v>
      </c>
      <c r="AW737" t="str">
        <f>+IF(ISBLANK(pit_chaining!AW737),"NaN",1)</f>
        <v>NaN</v>
      </c>
      <c r="AX737" t="str">
        <f>+IF(ISBLANK(pit_chaining!AX737),"NaN",1)</f>
        <v>NaN</v>
      </c>
      <c r="AY737" t="str">
        <f>+IF(ISBLANK(pit_chaining!AY737),"NaN",1)</f>
        <v>NaN</v>
      </c>
      <c r="AZ737" t="str">
        <f>+IF(ISBLANK(pit_chaining!AZ737),"NaN",1)</f>
        <v>NaN</v>
      </c>
      <c r="BA737">
        <f>+IF(ISBLANK(pit_chaining!BA737),"NaN",1)</f>
        <v>1</v>
      </c>
      <c r="BB737">
        <f>+IF(ISBLANK(pit_chaining!BB737),"NaN",1)</f>
        <v>1</v>
      </c>
    </row>
    <row r="738" spans="1:54">
      <c r="A738" s="1" t="s">
        <v>795</v>
      </c>
      <c r="B738">
        <f>+IF(ISBLANK(pit_chaining!B738),"NaN",1)</f>
        <v>1</v>
      </c>
      <c r="C738">
        <f>+IF(ISBLANK(pit_chaining!C738),"NaN",1)</f>
        <v>1</v>
      </c>
      <c r="D738">
        <f>+IF(ISBLANK(pit_chaining!D738),"NaN",1)</f>
        <v>1</v>
      </c>
      <c r="E738">
        <f>+IF(ISBLANK(pit_chaining!E738),"NaN",1)</f>
        <v>1</v>
      </c>
      <c r="F738">
        <f>+IF(ISBLANK(pit_chaining!F738),"NaN",1)</f>
        <v>1</v>
      </c>
      <c r="G738">
        <f>+IF(ISBLANK(pit_chaining!G738),"NaN",1)</f>
        <v>1</v>
      </c>
      <c r="H738" t="str">
        <f>+IF(ISBLANK(pit_chaining!H738),"NaN",1)</f>
        <v>NaN</v>
      </c>
      <c r="I738">
        <f>+IF(ISBLANK(pit_chaining!I738),"NaN",1)</f>
        <v>1</v>
      </c>
      <c r="J738">
        <f>+IF(ISBLANK(pit_chaining!J738),"NaN",1)</f>
        <v>1</v>
      </c>
      <c r="K738">
        <f>+IF(ISBLANK(pit_chaining!K738),"NaN",1)</f>
        <v>1</v>
      </c>
      <c r="L738" t="s">
        <v>1553</v>
      </c>
      <c r="M738">
        <f>+IF(ISBLANK(pit_chaining!M738),"NaN",1)</f>
        <v>1</v>
      </c>
      <c r="N738">
        <f>+IF(ISBLANK(pit_chaining!N738),"NaN",1)</f>
        <v>1</v>
      </c>
      <c r="O738">
        <f>+IF(ISBLANK(pit_chaining!O738),"NaN",1)</f>
        <v>1</v>
      </c>
      <c r="P738">
        <f>+IF(ISBLANK(pit_chaining!P738),"NaN",1)</f>
        <v>1</v>
      </c>
      <c r="Q738">
        <f>+IF(ISBLANK(pit_chaining!Q738),"NaN",1)</f>
        <v>1</v>
      </c>
      <c r="R738">
        <f>+IF(ISBLANK(pit_chaining!R738),"NaN",1)</f>
        <v>1</v>
      </c>
      <c r="S738">
        <f>+IF(ISBLANK(pit_chaining!S738),"NaN",1)</f>
        <v>1</v>
      </c>
      <c r="T738">
        <f>+IF(ISBLANK(pit_chaining!T738),"NaN",1)</f>
        <v>1</v>
      </c>
      <c r="U738" t="s">
        <v>1553</v>
      </c>
      <c r="V738">
        <f>+IF(ISBLANK(pit_chaining!V738),"NaN",1)</f>
        <v>1</v>
      </c>
      <c r="W738">
        <f>+IF(ISBLANK(pit_chaining!W738),"NaN",1)</f>
        <v>1</v>
      </c>
      <c r="X738">
        <f>+IF(ISBLANK(pit_chaining!X738),"NaN",1)</f>
        <v>1</v>
      </c>
      <c r="Y738" t="str">
        <f>+IF(ISBLANK(pit_chaining!Y738),"NaN",1)</f>
        <v>NaN</v>
      </c>
      <c r="Z738">
        <f>+IF(ISBLANK(pit_chaining!Z738),"NaN",1)</f>
        <v>1</v>
      </c>
      <c r="AA738">
        <f>+IF(ISBLANK(pit_chaining!AA738),"NaN",1)</f>
        <v>1</v>
      </c>
      <c r="AB738">
        <f>+IF(ISBLANK(pit_chaining!AB738),"NaN",1)</f>
        <v>1</v>
      </c>
      <c r="AC738">
        <f>+IF(ISBLANK(pit_chaining!AC738),"NaN",1)</f>
        <v>1</v>
      </c>
      <c r="AD738">
        <f>+IF(ISBLANK(pit_chaining!AD738),"NaN",1)</f>
        <v>1</v>
      </c>
      <c r="AE738">
        <f>+IF(ISBLANK(pit_chaining!AE738),"NaN",1)</f>
        <v>1</v>
      </c>
      <c r="AF738" t="str">
        <f>+IF(ISBLANK(pit_chaining!AF738),"NaN",1)</f>
        <v>NaN</v>
      </c>
      <c r="AG738" t="s">
        <v>1553</v>
      </c>
      <c r="AH738" t="s">
        <v>1553</v>
      </c>
      <c r="AI738">
        <f>+IF(ISBLANK(pit_chaining!AI738),"NaN",1)</f>
        <v>1</v>
      </c>
      <c r="AJ738">
        <f>+IF(ISBLANK(pit_chaining!AJ738),"NaN",1)</f>
        <v>1</v>
      </c>
      <c r="AK738" t="s">
        <v>1553</v>
      </c>
      <c r="AL738" t="str">
        <f>+IF(ISBLANK(pit_chaining!AL738),"NaN",1)</f>
        <v>NaN</v>
      </c>
      <c r="AM738" t="str">
        <f>+IF(ISBLANK(pit_chaining!AM738),"NaN",1)</f>
        <v>NaN</v>
      </c>
      <c r="AN738" t="str">
        <f>+IF(ISBLANK(pit_chaining!AN738),"NaN",1)</f>
        <v>NaN</v>
      </c>
      <c r="AO738" t="str">
        <f>+IF(ISBLANK(pit_chaining!AO738),"NaN",1)</f>
        <v>NaN</v>
      </c>
      <c r="AP738" t="str">
        <f>+IF(ISBLANK(pit_chaining!AP738),"NaN",1)</f>
        <v>NaN</v>
      </c>
      <c r="AQ738" t="str">
        <f>+IF(ISBLANK(pit_chaining!AQ738),"NaN",1)</f>
        <v>NaN</v>
      </c>
      <c r="AR738" t="str">
        <f>+IF(ISBLANK(pit_chaining!AR738),"NaN",1)</f>
        <v>NaN</v>
      </c>
      <c r="AS738" t="str">
        <f>+IF(ISBLANK(pit_chaining!AS738),"NaN",1)</f>
        <v>NaN</v>
      </c>
      <c r="AT738" t="str">
        <f>+IF(ISBLANK(pit_chaining!AT738),"NaN",1)</f>
        <v>NaN</v>
      </c>
      <c r="AU738" t="str">
        <f>+IF(ISBLANK(pit_chaining!AU738),"NaN",1)</f>
        <v>NaN</v>
      </c>
      <c r="AV738" t="str">
        <f>+IF(ISBLANK(pit_chaining!AV738),"NaN",1)</f>
        <v>NaN</v>
      </c>
      <c r="AW738" t="str">
        <f>+IF(ISBLANK(pit_chaining!AW738),"NaN",1)</f>
        <v>NaN</v>
      </c>
      <c r="AX738" t="str">
        <f>+IF(ISBLANK(pit_chaining!AX738),"NaN",1)</f>
        <v>NaN</v>
      </c>
      <c r="AY738" t="str">
        <f>+IF(ISBLANK(pit_chaining!AY738),"NaN",1)</f>
        <v>NaN</v>
      </c>
      <c r="AZ738" t="str">
        <f>+IF(ISBLANK(pit_chaining!AZ738),"NaN",1)</f>
        <v>NaN</v>
      </c>
      <c r="BA738">
        <f>+IF(ISBLANK(pit_chaining!BA738),"NaN",1)</f>
        <v>1</v>
      </c>
      <c r="BB738">
        <f>+IF(ISBLANK(pit_chaining!BB738),"NaN",1)</f>
        <v>1</v>
      </c>
    </row>
    <row r="739" spans="1:54">
      <c r="A739" s="1" t="s">
        <v>796</v>
      </c>
      <c r="B739">
        <f>+IF(ISBLANK(pit_chaining!B739),"NaN",1)</f>
        <v>1</v>
      </c>
      <c r="C739">
        <f>+IF(ISBLANK(pit_chaining!C739),"NaN",1)</f>
        <v>1</v>
      </c>
      <c r="D739">
        <f>+IF(ISBLANK(pit_chaining!D739),"NaN",1)</f>
        <v>1</v>
      </c>
      <c r="E739">
        <f>+IF(ISBLANK(pit_chaining!E739),"NaN",1)</f>
        <v>1</v>
      </c>
      <c r="F739">
        <f>+IF(ISBLANK(pit_chaining!F739),"NaN",1)</f>
        <v>1</v>
      </c>
      <c r="G739">
        <f>+IF(ISBLANK(pit_chaining!G739),"NaN",1)</f>
        <v>1</v>
      </c>
      <c r="H739" t="str">
        <f>+IF(ISBLANK(pit_chaining!H739),"NaN",1)</f>
        <v>NaN</v>
      </c>
      <c r="I739">
        <f>+IF(ISBLANK(pit_chaining!I739),"NaN",1)</f>
        <v>1</v>
      </c>
      <c r="J739">
        <f>+IF(ISBLANK(pit_chaining!J739),"NaN",1)</f>
        <v>1</v>
      </c>
      <c r="K739">
        <f>+IF(ISBLANK(pit_chaining!K739),"NaN",1)</f>
        <v>1</v>
      </c>
      <c r="L739" t="s">
        <v>1553</v>
      </c>
      <c r="M739">
        <f>+IF(ISBLANK(pit_chaining!M739),"NaN",1)</f>
        <v>1</v>
      </c>
      <c r="N739">
        <f>+IF(ISBLANK(pit_chaining!N739),"NaN",1)</f>
        <v>1</v>
      </c>
      <c r="O739">
        <f>+IF(ISBLANK(pit_chaining!O739),"NaN",1)</f>
        <v>1</v>
      </c>
      <c r="P739">
        <f>+IF(ISBLANK(pit_chaining!P739),"NaN",1)</f>
        <v>1</v>
      </c>
      <c r="Q739">
        <f>+IF(ISBLANK(pit_chaining!Q739),"NaN",1)</f>
        <v>1</v>
      </c>
      <c r="R739">
        <f>+IF(ISBLANK(pit_chaining!R739),"NaN",1)</f>
        <v>1</v>
      </c>
      <c r="S739">
        <f>+IF(ISBLANK(pit_chaining!S739),"NaN",1)</f>
        <v>1</v>
      </c>
      <c r="T739">
        <f>+IF(ISBLANK(pit_chaining!T739),"NaN",1)</f>
        <v>1</v>
      </c>
      <c r="U739" t="s">
        <v>1553</v>
      </c>
      <c r="V739">
        <f>+IF(ISBLANK(pit_chaining!V739),"NaN",1)</f>
        <v>1</v>
      </c>
      <c r="W739">
        <f>+IF(ISBLANK(pit_chaining!W739),"NaN",1)</f>
        <v>1</v>
      </c>
      <c r="X739">
        <f>+IF(ISBLANK(pit_chaining!X739),"NaN",1)</f>
        <v>1</v>
      </c>
      <c r="Y739" t="str">
        <f>+IF(ISBLANK(pit_chaining!Y739),"NaN",1)</f>
        <v>NaN</v>
      </c>
      <c r="Z739">
        <f>+IF(ISBLANK(pit_chaining!Z739),"NaN",1)</f>
        <v>1</v>
      </c>
      <c r="AA739">
        <f>+IF(ISBLANK(pit_chaining!AA739),"NaN",1)</f>
        <v>1</v>
      </c>
      <c r="AB739">
        <f>+IF(ISBLANK(pit_chaining!AB739),"NaN",1)</f>
        <v>1</v>
      </c>
      <c r="AC739">
        <f>+IF(ISBLANK(pit_chaining!AC739),"NaN",1)</f>
        <v>1</v>
      </c>
      <c r="AD739">
        <f>+IF(ISBLANK(pit_chaining!AD739),"NaN",1)</f>
        <v>1</v>
      </c>
      <c r="AE739">
        <f>+IF(ISBLANK(pit_chaining!AE739),"NaN",1)</f>
        <v>1</v>
      </c>
      <c r="AF739" t="str">
        <f>+IF(ISBLANK(pit_chaining!AF739),"NaN",1)</f>
        <v>NaN</v>
      </c>
      <c r="AG739" t="s">
        <v>1553</v>
      </c>
      <c r="AH739" t="s">
        <v>1553</v>
      </c>
      <c r="AI739">
        <f>+IF(ISBLANK(pit_chaining!AI739),"NaN",1)</f>
        <v>1</v>
      </c>
      <c r="AJ739">
        <f>+IF(ISBLANK(pit_chaining!AJ739),"NaN",1)</f>
        <v>1</v>
      </c>
      <c r="AK739" t="s">
        <v>1553</v>
      </c>
      <c r="AL739" t="str">
        <f>+IF(ISBLANK(pit_chaining!AL739),"NaN",1)</f>
        <v>NaN</v>
      </c>
      <c r="AM739" t="str">
        <f>+IF(ISBLANK(pit_chaining!AM739),"NaN",1)</f>
        <v>NaN</v>
      </c>
      <c r="AN739" t="str">
        <f>+IF(ISBLANK(pit_chaining!AN739),"NaN",1)</f>
        <v>NaN</v>
      </c>
      <c r="AO739" t="str">
        <f>+IF(ISBLANK(pit_chaining!AO739),"NaN",1)</f>
        <v>NaN</v>
      </c>
      <c r="AP739" t="str">
        <f>+IF(ISBLANK(pit_chaining!AP739),"NaN",1)</f>
        <v>NaN</v>
      </c>
      <c r="AQ739" t="str">
        <f>+IF(ISBLANK(pit_chaining!AQ739),"NaN",1)</f>
        <v>NaN</v>
      </c>
      <c r="AR739" t="str">
        <f>+IF(ISBLANK(pit_chaining!AR739),"NaN",1)</f>
        <v>NaN</v>
      </c>
      <c r="AS739" t="str">
        <f>+IF(ISBLANK(pit_chaining!AS739),"NaN",1)</f>
        <v>NaN</v>
      </c>
      <c r="AT739" t="str">
        <f>+IF(ISBLANK(pit_chaining!AT739),"NaN",1)</f>
        <v>NaN</v>
      </c>
      <c r="AU739" t="str">
        <f>+IF(ISBLANK(pit_chaining!AU739),"NaN",1)</f>
        <v>NaN</v>
      </c>
      <c r="AV739" t="str">
        <f>+IF(ISBLANK(pit_chaining!AV739),"NaN",1)</f>
        <v>NaN</v>
      </c>
      <c r="AW739" t="str">
        <f>+IF(ISBLANK(pit_chaining!AW739),"NaN",1)</f>
        <v>NaN</v>
      </c>
      <c r="AX739" t="str">
        <f>+IF(ISBLANK(pit_chaining!AX739),"NaN",1)</f>
        <v>NaN</v>
      </c>
      <c r="AY739" t="str">
        <f>+IF(ISBLANK(pit_chaining!AY739),"NaN",1)</f>
        <v>NaN</v>
      </c>
      <c r="AZ739" t="str">
        <f>+IF(ISBLANK(pit_chaining!AZ739),"NaN",1)</f>
        <v>NaN</v>
      </c>
      <c r="BA739">
        <f>+IF(ISBLANK(pit_chaining!BA739),"NaN",1)</f>
        <v>1</v>
      </c>
      <c r="BB739">
        <f>+IF(ISBLANK(pit_chaining!BB739),"NaN",1)</f>
        <v>1</v>
      </c>
    </row>
    <row r="740" spans="1:54">
      <c r="A740" s="1" t="s">
        <v>797</v>
      </c>
      <c r="B740">
        <f>+IF(ISBLANK(pit_chaining!B740),"NaN",1)</f>
        <v>1</v>
      </c>
      <c r="C740">
        <f>+IF(ISBLANK(pit_chaining!C740),"NaN",1)</f>
        <v>1</v>
      </c>
      <c r="D740">
        <f>+IF(ISBLANK(pit_chaining!D740),"NaN",1)</f>
        <v>1</v>
      </c>
      <c r="E740">
        <f>+IF(ISBLANK(pit_chaining!E740),"NaN",1)</f>
        <v>1</v>
      </c>
      <c r="F740">
        <f>+IF(ISBLANK(pit_chaining!F740),"NaN",1)</f>
        <v>1</v>
      </c>
      <c r="G740">
        <f>+IF(ISBLANK(pit_chaining!G740),"NaN",1)</f>
        <v>1</v>
      </c>
      <c r="H740" t="str">
        <f>+IF(ISBLANK(pit_chaining!H740),"NaN",1)</f>
        <v>NaN</v>
      </c>
      <c r="I740">
        <f>+IF(ISBLANK(pit_chaining!I740),"NaN",1)</f>
        <v>1</v>
      </c>
      <c r="J740">
        <f>+IF(ISBLANK(pit_chaining!J740),"NaN",1)</f>
        <v>1</v>
      </c>
      <c r="K740">
        <f>+IF(ISBLANK(pit_chaining!K740),"NaN",1)</f>
        <v>1</v>
      </c>
      <c r="L740" t="s">
        <v>1553</v>
      </c>
      <c r="M740">
        <f>+IF(ISBLANK(pit_chaining!M740),"NaN",1)</f>
        <v>1</v>
      </c>
      <c r="N740">
        <f>+IF(ISBLANK(pit_chaining!N740),"NaN",1)</f>
        <v>1</v>
      </c>
      <c r="O740">
        <f>+IF(ISBLANK(pit_chaining!O740),"NaN",1)</f>
        <v>1</v>
      </c>
      <c r="P740">
        <f>+IF(ISBLANK(pit_chaining!P740),"NaN",1)</f>
        <v>1</v>
      </c>
      <c r="Q740">
        <f>+IF(ISBLANK(pit_chaining!Q740),"NaN",1)</f>
        <v>1</v>
      </c>
      <c r="R740">
        <f>+IF(ISBLANK(pit_chaining!R740),"NaN",1)</f>
        <v>1</v>
      </c>
      <c r="S740">
        <f>+IF(ISBLANK(pit_chaining!S740),"NaN",1)</f>
        <v>1</v>
      </c>
      <c r="T740">
        <f>+IF(ISBLANK(pit_chaining!T740),"NaN",1)</f>
        <v>1</v>
      </c>
      <c r="U740" t="s">
        <v>1553</v>
      </c>
      <c r="V740">
        <f>+IF(ISBLANK(pit_chaining!V740),"NaN",1)</f>
        <v>1</v>
      </c>
      <c r="W740">
        <f>+IF(ISBLANK(pit_chaining!W740),"NaN",1)</f>
        <v>1</v>
      </c>
      <c r="X740">
        <f>+IF(ISBLANK(pit_chaining!X740),"NaN",1)</f>
        <v>1</v>
      </c>
      <c r="Y740" t="str">
        <f>+IF(ISBLANK(pit_chaining!Y740),"NaN",1)</f>
        <v>NaN</v>
      </c>
      <c r="Z740">
        <f>+IF(ISBLANK(pit_chaining!Z740),"NaN",1)</f>
        <v>1</v>
      </c>
      <c r="AA740">
        <f>+IF(ISBLANK(pit_chaining!AA740),"NaN",1)</f>
        <v>1</v>
      </c>
      <c r="AB740">
        <f>+IF(ISBLANK(pit_chaining!AB740),"NaN",1)</f>
        <v>1</v>
      </c>
      <c r="AC740">
        <f>+IF(ISBLANK(pit_chaining!AC740),"NaN",1)</f>
        <v>1</v>
      </c>
      <c r="AD740">
        <f>+IF(ISBLANK(pit_chaining!AD740),"NaN",1)</f>
        <v>1</v>
      </c>
      <c r="AE740">
        <f>+IF(ISBLANK(pit_chaining!AE740),"NaN",1)</f>
        <v>1</v>
      </c>
      <c r="AF740" t="str">
        <f>+IF(ISBLANK(pit_chaining!AF740),"NaN",1)</f>
        <v>NaN</v>
      </c>
      <c r="AG740" t="s">
        <v>1553</v>
      </c>
      <c r="AH740" t="s">
        <v>1553</v>
      </c>
      <c r="AI740">
        <f>+IF(ISBLANK(pit_chaining!AI740),"NaN",1)</f>
        <v>1</v>
      </c>
      <c r="AJ740">
        <f>+IF(ISBLANK(pit_chaining!AJ740),"NaN",1)</f>
        <v>1</v>
      </c>
      <c r="AK740" t="s">
        <v>1553</v>
      </c>
      <c r="AL740" t="str">
        <f>+IF(ISBLANK(pit_chaining!AL740),"NaN",1)</f>
        <v>NaN</v>
      </c>
      <c r="AM740" t="str">
        <f>+IF(ISBLANK(pit_chaining!AM740),"NaN",1)</f>
        <v>NaN</v>
      </c>
      <c r="AN740" t="str">
        <f>+IF(ISBLANK(pit_chaining!AN740),"NaN",1)</f>
        <v>NaN</v>
      </c>
      <c r="AO740" t="str">
        <f>+IF(ISBLANK(pit_chaining!AO740),"NaN",1)</f>
        <v>NaN</v>
      </c>
      <c r="AP740" t="str">
        <f>+IF(ISBLANK(pit_chaining!AP740),"NaN",1)</f>
        <v>NaN</v>
      </c>
      <c r="AQ740" t="str">
        <f>+IF(ISBLANK(pit_chaining!AQ740),"NaN",1)</f>
        <v>NaN</v>
      </c>
      <c r="AR740" t="str">
        <f>+IF(ISBLANK(pit_chaining!AR740),"NaN",1)</f>
        <v>NaN</v>
      </c>
      <c r="AS740" t="str">
        <f>+IF(ISBLANK(pit_chaining!AS740),"NaN",1)</f>
        <v>NaN</v>
      </c>
      <c r="AT740" t="str">
        <f>+IF(ISBLANK(pit_chaining!AT740),"NaN",1)</f>
        <v>NaN</v>
      </c>
      <c r="AU740" t="str">
        <f>+IF(ISBLANK(pit_chaining!AU740),"NaN",1)</f>
        <v>NaN</v>
      </c>
      <c r="AV740" t="str">
        <f>+IF(ISBLANK(pit_chaining!AV740),"NaN",1)</f>
        <v>NaN</v>
      </c>
      <c r="AW740" t="str">
        <f>+IF(ISBLANK(pit_chaining!AW740),"NaN",1)</f>
        <v>NaN</v>
      </c>
      <c r="AX740" t="str">
        <f>+IF(ISBLANK(pit_chaining!AX740),"NaN",1)</f>
        <v>NaN</v>
      </c>
      <c r="AY740" t="str">
        <f>+IF(ISBLANK(pit_chaining!AY740),"NaN",1)</f>
        <v>NaN</v>
      </c>
      <c r="AZ740" t="str">
        <f>+IF(ISBLANK(pit_chaining!AZ740),"NaN",1)</f>
        <v>NaN</v>
      </c>
      <c r="BA740">
        <f>+IF(ISBLANK(pit_chaining!BA740),"NaN",1)</f>
        <v>1</v>
      </c>
      <c r="BB740">
        <f>+IF(ISBLANK(pit_chaining!BB740),"NaN",1)</f>
        <v>1</v>
      </c>
    </row>
    <row r="741" spans="1:54">
      <c r="A741" s="1" t="s">
        <v>798</v>
      </c>
      <c r="B741">
        <f>+IF(ISBLANK(pit_chaining!B741),"NaN",1)</f>
        <v>1</v>
      </c>
      <c r="C741">
        <f>+IF(ISBLANK(pit_chaining!C741),"NaN",1)</f>
        <v>1</v>
      </c>
      <c r="D741">
        <f>+IF(ISBLANK(pit_chaining!D741),"NaN",1)</f>
        <v>1</v>
      </c>
      <c r="E741">
        <f>+IF(ISBLANK(pit_chaining!E741),"NaN",1)</f>
        <v>1</v>
      </c>
      <c r="F741">
        <f>+IF(ISBLANK(pit_chaining!F741),"NaN",1)</f>
        <v>1</v>
      </c>
      <c r="G741">
        <f>+IF(ISBLANK(pit_chaining!G741),"NaN",1)</f>
        <v>1</v>
      </c>
      <c r="H741" t="str">
        <f>+IF(ISBLANK(pit_chaining!H741),"NaN",1)</f>
        <v>NaN</v>
      </c>
      <c r="I741">
        <f>+IF(ISBLANK(pit_chaining!I741),"NaN",1)</f>
        <v>1</v>
      </c>
      <c r="J741">
        <f>+IF(ISBLANK(pit_chaining!J741),"NaN",1)</f>
        <v>1</v>
      </c>
      <c r="K741">
        <f>+IF(ISBLANK(pit_chaining!K741),"NaN",1)</f>
        <v>1</v>
      </c>
      <c r="L741" t="s">
        <v>1553</v>
      </c>
      <c r="M741">
        <f>+IF(ISBLANK(pit_chaining!M741),"NaN",1)</f>
        <v>1</v>
      </c>
      <c r="N741">
        <f>+IF(ISBLANK(pit_chaining!N741),"NaN",1)</f>
        <v>1</v>
      </c>
      <c r="O741">
        <f>+IF(ISBLANK(pit_chaining!O741),"NaN",1)</f>
        <v>1</v>
      </c>
      <c r="P741">
        <f>+IF(ISBLANK(pit_chaining!P741),"NaN",1)</f>
        <v>1</v>
      </c>
      <c r="Q741">
        <f>+IF(ISBLANK(pit_chaining!Q741),"NaN",1)</f>
        <v>1</v>
      </c>
      <c r="R741">
        <f>+IF(ISBLANK(pit_chaining!R741),"NaN",1)</f>
        <v>1</v>
      </c>
      <c r="S741">
        <f>+IF(ISBLANK(pit_chaining!S741),"NaN",1)</f>
        <v>1</v>
      </c>
      <c r="T741">
        <f>+IF(ISBLANK(pit_chaining!T741),"NaN",1)</f>
        <v>1</v>
      </c>
      <c r="U741" t="s">
        <v>1553</v>
      </c>
      <c r="V741">
        <f>+IF(ISBLANK(pit_chaining!V741),"NaN",1)</f>
        <v>1</v>
      </c>
      <c r="W741">
        <f>+IF(ISBLANK(pit_chaining!W741),"NaN",1)</f>
        <v>1</v>
      </c>
      <c r="X741">
        <f>+IF(ISBLANK(pit_chaining!X741),"NaN",1)</f>
        <v>1</v>
      </c>
      <c r="Y741" t="str">
        <f>+IF(ISBLANK(pit_chaining!Y741),"NaN",1)</f>
        <v>NaN</v>
      </c>
      <c r="Z741">
        <f>+IF(ISBLANK(pit_chaining!Z741),"NaN",1)</f>
        <v>1</v>
      </c>
      <c r="AA741">
        <f>+IF(ISBLANK(pit_chaining!AA741),"NaN",1)</f>
        <v>1</v>
      </c>
      <c r="AB741">
        <f>+IF(ISBLANK(pit_chaining!AB741),"NaN",1)</f>
        <v>1</v>
      </c>
      <c r="AC741">
        <f>+IF(ISBLANK(pit_chaining!AC741),"NaN",1)</f>
        <v>1</v>
      </c>
      <c r="AD741">
        <f>+IF(ISBLANK(pit_chaining!AD741),"NaN",1)</f>
        <v>1</v>
      </c>
      <c r="AE741">
        <f>+IF(ISBLANK(pit_chaining!AE741),"NaN",1)</f>
        <v>1</v>
      </c>
      <c r="AF741" t="str">
        <f>+IF(ISBLANK(pit_chaining!AF741),"NaN",1)</f>
        <v>NaN</v>
      </c>
      <c r="AG741" t="s">
        <v>1553</v>
      </c>
      <c r="AH741" t="s">
        <v>1553</v>
      </c>
      <c r="AI741">
        <f>+IF(ISBLANK(pit_chaining!AI741),"NaN",1)</f>
        <v>1</v>
      </c>
      <c r="AJ741">
        <f>+IF(ISBLANK(pit_chaining!AJ741),"NaN",1)</f>
        <v>1</v>
      </c>
      <c r="AK741" t="s">
        <v>1553</v>
      </c>
      <c r="AL741" t="str">
        <f>+IF(ISBLANK(pit_chaining!AL741),"NaN",1)</f>
        <v>NaN</v>
      </c>
      <c r="AM741" t="str">
        <f>+IF(ISBLANK(pit_chaining!AM741),"NaN",1)</f>
        <v>NaN</v>
      </c>
      <c r="AN741" t="str">
        <f>+IF(ISBLANK(pit_chaining!AN741),"NaN",1)</f>
        <v>NaN</v>
      </c>
      <c r="AO741" t="str">
        <f>+IF(ISBLANK(pit_chaining!AO741),"NaN",1)</f>
        <v>NaN</v>
      </c>
      <c r="AP741" t="str">
        <f>+IF(ISBLANK(pit_chaining!AP741),"NaN",1)</f>
        <v>NaN</v>
      </c>
      <c r="AQ741" t="str">
        <f>+IF(ISBLANK(pit_chaining!AQ741),"NaN",1)</f>
        <v>NaN</v>
      </c>
      <c r="AR741" t="str">
        <f>+IF(ISBLANK(pit_chaining!AR741),"NaN",1)</f>
        <v>NaN</v>
      </c>
      <c r="AS741" t="str">
        <f>+IF(ISBLANK(pit_chaining!AS741),"NaN",1)</f>
        <v>NaN</v>
      </c>
      <c r="AT741" t="str">
        <f>+IF(ISBLANK(pit_chaining!AT741),"NaN",1)</f>
        <v>NaN</v>
      </c>
      <c r="AU741" t="str">
        <f>+IF(ISBLANK(pit_chaining!AU741),"NaN",1)</f>
        <v>NaN</v>
      </c>
      <c r="AV741" t="str">
        <f>+IF(ISBLANK(pit_chaining!AV741),"NaN",1)</f>
        <v>NaN</v>
      </c>
      <c r="AW741" t="str">
        <f>+IF(ISBLANK(pit_chaining!AW741),"NaN",1)</f>
        <v>NaN</v>
      </c>
      <c r="AX741" t="str">
        <f>+IF(ISBLANK(pit_chaining!AX741),"NaN",1)</f>
        <v>NaN</v>
      </c>
      <c r="AY741" t="str">
        <f>+IF(ISBLANK(pit_chaining!AY741),"NaN",1)</f>
        <v>NaN</v>
      </c>
      <c r="AZ741" t="str">
        <f>+IF(ISBLANK(pit_chaining!AZ741),"NaN",1)</f>
        <v>NaN</v>
      </c>
      <c r="BA741">
        <f>+IF(ISBLANK(pit_chaining!BA741),"NaN",1)</f>
        <v>1</v>
      </c>
      <c r="BB741">
        <f>+IF(ISBLANK(pit_chaining!BB741),"NaN",1)</f>
        <v>1</v>
      </c>
    </row>
    <row r="742" spans="1:54">
      <c r="A742" s="1" t="s">
        <v>799</v>
      </c>
      <c r="B742">
        <f>+IF(ISBLANK(pit_chaining!B742),"NaN",1)</f>
        <v>1</v>
      </c>
      <c r="C742">
        <f>+IF(ISBLANK(pit_chaining!C742),"NaN",1)</f>
        <v>1</v>
      </c>
      <c r="D742">
        <f>+IF(ISBLANK(pit_chaining!D742),"NaN",1)</f>
        <v>1</v>
      </c>
      <c r="E742">
        <f>+IF(ISBLANK(pit_chaining!E742),"NaN",1)</f>
        <v>1</v>
      </c>
      <c r="F742">
        <f>+IF(ISBLANK(pit_chaining!F742),"NaN",1)</f>
        <v>1</v>
      </c>
      <c r="G742">
        <f>+IF(ISBLANK(pit_chaining!G742),"NaN",1)</f>
        <v>1</v>
      </c>
      <c r="H742" t="str">
        <f>+IF(ISBLANK(pit_chaining!H742),"NaN",1)</f>
        <v>NaN</v>
      </c>
      <c r="I742">
        <f>+IF(ISBLANK(pit_chaining!I742),"NaN",1)</f>
        <v>1</v>
      </c>
      <c r="J742">
        <f>+IF(ISBLANK(pit_chaining!J742),"NaN",1)</f>
        <v>1</v>
      </c>
      <c r="K742">
        <f>+IF(ISBLANK(pit_chaining!K742),"NaN",1)</f>
        <v>1</v>
      </c>
      <c r="L742" t="s">
        <v>1553</v>
      </c>
      <c r="M742">
        <f>+IF(ISBLANK(pit_chaining!M742),"NaN",1)</f>
        <v>1</v>
      </c>
      <c r="N742">
        <f>+IF(ISBLANK(pit_chaining!N742),"NaN",1)</f>
        <v>1</v>
      </c>
      <c r="O742">
        <f>+IF(ISBLANK(pit_chaining!O742),"NaN",1)</f>
        <v>1</v>
      </c>
      <c r="P742">
        <f>+IF(ISBLANK(pit_chaining!P742),"NaN",1)</f>
        <v>1</v>
      </c>
      <c r="Q742">
        <f>+IF(ISBLANK(pit_chaining!Q742),"NaN",1)</f>
        <v>1</v>
      </c>
      <c r="R742">
        <f>+IF(ISBLANK(pit_chaining!R742),"NaN",1)</f>
        <v>1</v>
      </c>
      <c r="S742">
        <f>+IF(ISBLANK(pit_chaining!S742),"NaN",1)</f>
        <v>1</v>
      </c>
      <c r="T742">
        <f>+IF(ISBLANK(pit_chaining!T742),"NaN",1)</f>
        <v>1</v>
      </c>
      <c r="U742" t="s">
        <v>1553</v>
      </c>
      <c r="V742">
        <f>+IF(ISBLANK(pit_chaining!V742),"NaN",1)</f>
        <v>1</v>
      </c>
      <c r="W742">
        <f>+IF(ISBLANK(pit_chaining!W742),"NaN",1)</f>
        <v>1</v>
      </c>
      <c r="X742">
        <f>+IF(ISBLANK(pit_chaining!X742),"NaN",1)</f>
        <v>1</v>
      </c>
      <c r="Y742" t="str">
        <f>+IF(ISBLANK(pit_chaining!Y742),"NaN",1)</f>
        <v>NaN</v>
      </c>
      <c r="Z742">
        <f>+IF(ISBLANK(pit_chaining!Z742),"NaN",1)</f>
        <v>1</v>
      </c>
      <c r="AA742">
        <f>+IF(ISBLANK(pit_chaining!AA742),"NaN",1)</f>
        <v>1</v>
      </c>
      <c r="AB742">
        <f>+IF(ISBLANK(pit_chaining!AB742),"NaN",1)</f>
        <v>1</v>
      </c>
      <c r="AC742">
        <f>+IF(ISBLANK(pit_chaining!AC742),"NaN",1)</f>
        <v>1</v>
      </c>
      <c r="AD742">
        <f>+IF(ISBLANK(pit_chaining!AD742),"NaN",1)</f>
        <v>1</v>
      </c>
      <c r="AE742">
        <f>+IF(ISBLANK(pit_chaining!AE742),"NaN",1)</f>
        <v>1</v>
      </c>
      <c r="AF742" t="str">
        <f>+IF(ISBLANK(pit_chaining!AF742),"NaN",1)</f>
        <v>NaN</v>
      </c>
      <c r="AG742" t="s">
        <v>1553</v>
      </c>
      <c r="AH742" t="s">
        <v>1553</v>
      </c>
      <c r="AI742">
        <f>+IF(ISBLANK(pit_chaining!AI742),"NaN",1)</f>
        <v>1</v>
      </c>
      <c r="AJ742">
        <f>+IF(ISBLANK(pit_chaining!AJ742),"NaN",1)</f>
        <v>1</v>
      </c>
      <c r="AK742" t="s">
        <v>1553</v>
      </c>
      <c r="AL742" t="str">
        <f>+IF(ISBLANK(pit_chaining!AL742),"NaN",1)</f>
        <v>NaN</v>
      </c>
      <c r="AM742" t="str">
        <f>+IF(ISBLANK(pit_chaining!AM742),"NaN",1)</f>
        <v>NaN</v>
      </c>
      <c r="AN742" t="str">
        <f>+IF(ISBLANK(pit_chaining!AN742),"NaN",1)</f>
        <v>NaN</v>
      </c>
      <c r="AO742" t="str">
        <f>+IF(ISBLANK(pit_chaining!AO742),"NaN",1)</f>
        <v>NaN</v>
      </c>
      <c r="AP742" t="str">
        <f>+IF(ISBLANK(pit_chaining!AP742),"NaN",1)</f>
        <v>NaN</v>
      </c>
      <c r="AQ742" t="str">
        <f>+IF(ISBLANK(pit_chaining!AQ742),"NaN",1)</f>
        <v>NaN</v>
      </c>
      <c r="AR742" t="str">
        <f>+IF(ISBLANK(pit_chaining!AR742),"NaN",1)</f>
        <v>NaN</v>
      </c>
      <c r="AS742" t="str">
        <f>+IF(ISBLANK(pit_chaining!AS742),"NaN",1)</f>
        <v>NaN</v>
      </c>
      <c r="AT742" t="str">
        <f>+IF(ISBLANK(pit_chaining!AT742),"NaN",1)</f>
        <v>NaN</v>
      </c>
      <c r="AU742" t="str">
        <f>+IF(ISBLANK(pit_chaining!AU742),"NaN",1)</f>
        <v>NaN</v>
      </c>
      <c r="AV742" t="str">
        <f>+IF(ISBLANK(pit_chaining!AV742),"NaN",1)</f>
        <v>NaN</v>
      </c>
      <c r="AW742" t="str">
        <f>+IF(ISBLANK(pit_chaining!AW742),"NaN",1)</f>
        <v>NaN</v>
      </c>
      <c r="AX742" t="str">
        <f>+IF(ISBLANK(pit_chaining!AX742),"NaN",1)</f>
        <v>NaN</v>
      </c>
      <c r="AY742" t="str">
        <f>+IF(ISBLANK(pit_chaining!AY742),"NaN",1)</f>
        <v>NaN</v>
      </c>
      <c r="AZ742" t="str">
        <f>+IF(ISBLANK(pit_chaining!AZ742),"NaN",1)</f>
        <v>NaN</v>
      </c>
      <c r="BA742">
        <f>+IF(ISBLANK(pit_chaining!BA742),"NaN",1)</f>
        <v>1</v>
      </c>
      <c r="BB742">
        <f>+IF(ISBLANK(pit_chaining!BB742),"NaN",1)</f>
        <v>1</v>
      </c>
    </row>
    <row r="743" spans="1:54">
      <c r="A743" s="1" t="s">
        <v>800</v>
      </c>
      <c r="B743">
        <f>+IF(ISBLANK(pit_chaining!B743),"NaN",1)</f>
        <v>1</v>
      </c>
      <c r="C743">
        <f>+IF(ISBLANK(pit_chaining!C743),"NaN",1)</f>
        <v>1</v>
      </c>
      <c r="D743">
        <f>+IF(ISBLANK(pit_chaining!D743),"NaN",1)</f>
        <v>1</v>
      </c>
      <c r="E743">
        <f>+IF(ISBLANK(pit_chaining!E743),"NaN",1)</f>
        <v>1</v>
      </c>
      <c r="F743">
        <f>+IF(ISBLANK(pit_chaining!F743),"NaN",1)</f>
        <v>1</v>
      </c>
      <c r="G743">
        <f>+IF(ISBLANK(pit_chaining!G743),"NaN",1)</f>
        <v>1</v>
      </c>
      <c r="H743" t="str">
        <f>+IF(ISBLANK(pit_chaining!H743),"NaN",1)</f>
        <v>NaN</v>
      </c>
      <c r="I743">
        <f>+IF(ISBLANK(pit_chaining!I743),"NaN",1)</f>
        <v>1</v>
      </c>
      <c r="J743">
        <f>+IF(ISBLANK(pit_chaining!J743),"NaN",1)</f>
        <v>1</v>
      </c>
      <c r="K743">
        <f>+IF(ISBLANK(pit_chaining!K743),"NaN",1)</f>
        <v>1</v>
      </c>
      <c r="L743" t="s">
        <v>1553</v>
      </c>
      <c r="M743">
        <f>+IF(ISBLANK(pit_chaining!M743),"NaN",1)</f>
        <v>1</v>
      </c>
      <c r="N743">
        <f>+IF(ISBLANK(pit_chaining!N743),"NaN",1)</f>
        <v>1</v>
      </c>
      <c r="O743">
        <f>+IF(ISBLANK(pit_chaining!O743),"NaN",1)</f>
        <v>1</v>
      </c>
      <c r="P743">
        <f>+IF(ISBLANK(pit_chaining!P743),"NaN",1)</f>
        <v>1</v>
      </c>
      <c r="Q743">
        <f>+IF(ISBLANK(pit_chaining!Q743),"NaN",1)</f>
        <v>1</v>
      </c>
      <c r="R743">
        <f>+IF(ISBLANK(pit_chaining!R743),"NaN",1)</f>
        <v>1</v>
      </c>
      <c r="S743">
        <f>+IF(ISBLANK(pit_chaining!S743),"NaN",1)</f>
        <v>1</v>
      </c>
      <c r="T743">
        <f>+IF(ISBLANK(pit_chaining!T743),"NaN",1)</f>
        <v>1</v>
      </c>
      <c r="U743" t="s">
        <v>1553</v>
      </c>
      <c r="V743">
        <f>+IF(ISBLANK(pit_chaining!V743),"NaN",1)</f>
        <v>1</v>
      </c>
      <c r="W743">
        <f>+IF(ISBLANK(pit_chaining!W743),"NaN",1)</f>
        <v>1</v>
      </c>
      <c r="X743">
        <f>+IF(ISBLANK(pit_chaining!X743),"NaN",1)</f>
        <v>1</v>
      </c>
      <c r="Y743" t="str">
        <f>+IF(ISBLANK(pit_chaining!Y743),"NaN",1)</f>
        <v>NaN</v>
      </c>
      <c r="Z743">
        <f>+IF(ISBLANK(pit_chaining!Z743),"NaN",1)</f>
        <v>1</v>
      </c>
      <c r="AA743">
        <f>+IF(ISBLANK(pit_chaining!AA743),"NaN",1)</f>
        <v>1</v>
      </c>
      <c r="AB743">
        <f>+IF(ISBLANK(pit_chaining!AB743),"NaN",1)</f>
        <v>1</v>
      </c>
      <c r="AC743">
        <f>+IF(ISBLANK(pit_chaining!AC743),"NaN",1)</f>
        <v>1</v>
      </c>
      <c r="AD743">
        <f>+IF(ISBLANK(pit_chaining!AD743),"NaN",1)</f>
        <v>1</v>
      </c>
      <c r="AE743">
        <f>+IF(ISBLANK(pit_chaining!AE743),"NaN",1)</f>
        <v>1</v>
      </c>
      <c r="AF743" t="str">
        <f>+IF(ISBLANK(pit_chaining!AF743),"NaN",1)</f>
        <v>NaN</v>
      </c>
      <c r="AG743" t="s">
        <v>1553</v>
      </c>
      <c r="AH743" t="s">
        <v>1553</v>
      </c>
      <c r="AI743">
        <f>+IF(ISBLANK(pit_chaining!AI743),"NaN",1)</f>
        <v>1</v>
      </c>
      <c r="AJ743">
        <f>+IF(ISBLANK(pit_chaining!AJ743),"NaN",1)</f>
        <v>1</v>
      </c>
      <c r="AK743" t="s">
        <v>1553</v>
      </c>
      <c r="AL743" t="str">
        <f>+IF(ISBLANK(pit_chaining!AL743),"NaN",1)</f>
        <v>NaN</v>
      </c>
      <c r="AM743" t="str">
        <f>+IF(ISBLANK(pit_chaining!AM743),"NaN",1)</f>
        <v>NaN</v>
      </c>
      <c r="AN743" t="str">
        <f>+IF(ISBLANK(pit_chaining!AN743),"NaN",1)</f>
        <v>NaN</v>
      </c>
      <c r="AO743" t="str">
        <f>+IF(ISBLANK(pit_chaining!AO743),"NaN",1)</f>
        <v>NaN</v>
      </c>
      <c r="AP743" t="str">
        <f>+IF(ISBLANK(pit_chaining!AP743),"NaN",1)</f>
        <v>NaN</v>
      </c>
      <c r="AQ743" t="str">
        <f>+IF(ISBLANK(pit_chaining!AQ743),"NaN",1)</f>
        <v>NaN</v>
      </c>
      <c r="AR743" t="str">
        <f>+IF(ISBLANK(pit_chaining!AR743),"NaN",1)</f>
        <v>NaN</v>
      </c>
      <c r="AS743" t="str">
        <f>+IF(ISBLANK(pit_chaining!AS743),"NaN",1)</f>
        <v>NaN</v>
      </c>
      <c r="AT743" t="str">
        <f>+IF(ISBLANK(pit_chaining!AT743),"NaN",1)</f>
        <v>NaN</v>
      </c>
      <c r="AU743" t="str">
        <f>+IF(ISBLANK(pit_chaining!AU743),"NaN",1)</f>
        <v>NaN</v>
      </c>
      <c r="AV743" t="str">
        <f>+IF(ISBLANK(pit_chaining!AV743),"NaN",1)</f>
        <v>NaN</v>
      </c>
      <c r="AW743" t="str">
        <f>+IF(ISBLANK(pit_chaining!AW743),"NaN",1)</f>
        <v>NaN</v>
      </c>
      <c r="AX743" t="str">
        <f>+IF(ISBLANK(pit_chaining!AX743),"NaN",1)</f>
        <v>NaN</v>
      </c>
      <c r="AY743" t="str">
        <f>+IF(ISBLANK(pit_chaining!AY743),"NaN",1)</f>
        <v>NaN</v>
      </c>
      <c r="AZ743" t="str">
        <f>+IF(ISBLANK(pit_chaining!AZ743),"NaN",1)</f>
        <v>NaN</v>
      </c>
      <c r="BA743">
        <f>+IF(ISBLANK(pit_chaining!BA743),"NaN",1)</f>
        <v>1</v>
      </c>
      <c r="BB743">
        <f>+IF(ISBLANK(pit_chaining!BB743),"NaN",1)</f>
        <v>1</v>
      </c>
    </row>
    <row r="744" spans="1:54">
      <c r="A744" s="1" t="s">
        <v>801</v>
      </c>
      <c r="B744">
        <f>+IF(ISBLANK(pit_chaining!B744),"NaN",1)</f>
        <v>1</v>
      </c>
      <c r="C744">
        <f>+IF(ISBLANK(pit_chaining!C744),"NaN",1)</f>
        <v>1</v>
      </c>
      <c r="D744">
        <f>+IF(ISBLANK(pit_chaining!D744),"NaN",1)</f>
        <v>1</v>
      </c>
      <c r="E744">
        <f>+IF(ISBLANK(pit_chaining!E744),"NaN",1)</f>
        <v>1</v>
      </c>
      <c r="F744">
        <f>+IF(ISBLANK(pit_chaining!F744),"NaN",1)</f>
        <v>1</v>
      </c>
      <c r="G744">
        <f>+IF(ISBLANK(pit_chaining!G744),"NaN",1)</f>
        <v>1</v>
      </c>
      <c r="H744" t="str">
        <f>+IF(ISBLANK(pit_chaining!H744),"NaN",1)</f>
        <v>NaN</v>
      </c>
      <c r="I744">
        <f>+IF(ISBLANK(pit_chaining!I744),"NaN",1)</f>
        <v>1</v>
      </c>
      <c r="J744">
        <f>+IF(ISBLANK(pit_chaining!J744),"NaN",1)</f>
        <v>1</v>
      </c>
      <c r="K744">
        <f>+IF(ISBLANK(pit_chaining!K744),"NaN",1)</f>
        <v>1</v>
      </c>
      <c r="L744" t="s">
        <v>1553</v>
      </c>
      <c r="M744">
        <f>+IF(ISBLANK(pit_chaining!M744),"NaN",1)</f>
        <v>1</v>
      </c>
      <c r="N744">
        <f>+IF(ISBLANK(pit_chaining!N744),"NaN",1)</f>
        <v>1</v>
      </c>
      <c r="O744">
        <f>+IF(ISBLANK(pit_chaining!O744),"NaN",1)</f>
        <v>1</v>
      </c>
      <c r="P744">
        <f>+IF(ISBLANK(pit_chaining!P744),"NaN",1)</f>
        <v>1</v>
      </c>
      <c r="Q744">
        <f>+IF(ISBLANK(pit_chaining!Q744),"NaN",1)</f>
        <v>1</v>
      </c>
      <c r="R744">
        <f>+IF(ISBLANK(pit_chaining!R744),"NaN",1)</f>
        <v>1</v>
      </c>
      <c r="S744">
        <f>+IF(ISBLANK(pit_chaining!S744),"NaN",1)</f>
        <v>1</v>
      </c>
      <c r="T744">
        <f>+IF(ISBLANK(pit_chaining!T744),"NaN",1)</f>
        <v>1</v>
      </c>
      <c r="U744" t="s">
        <v>1553</v>
      </c>
      <c r="V744">
        <f>+IF(ISBLANK(pit_chaining!V744),"NaN",1)</f>
        <v>1</v>
      </c>
      <c r="W744">
        <f>+IF(ISBLANK(pit_chaining!W744),"NaN",1)</f>
        <v>1</v>
      </c>
      <c r="X744">
        <f>+IF(ISBLANK(pit_chaining!X744),"NaN",1)</f>
        <v>1</v>
      </c>
      <c r="Y744" t="str">
        <f>+IF(ISBLANK(pit_chaining!Y744),"NaN",1)</f>
        <v>NaN</v>
      </c>
      <c r="Z744">
        <f>+IF(ISBLANK(pit_chaining!Z744),"NaN",1)</f>
        <v>1</v>
      </c>
      <c r="AA744">
        <f>+IF(ISBLANK(pit_chaining!AA744),"NaN",1)</f>
        <v>1</v>
      </c>
      <c r="AB744">
        <f>+IF(ISBLANK(pit_chaining!AB744),"NaN",1)</f>
        <v>1</v>
      </c>
      <c r="AC744">
        <f>+IF(ISBLANK(pit_chaining!AC744),"NaN",1)</f>
        <v>1</v>
      </c>
      <c r="AD744">
        <f>+IF(ISBLANK(pit_chaining!AD744),"NaN",1)</f>
        <v>1</v>
      </c>
      <c r="AE744">
        <f>+IF(ISBLANK(pit_chaining!AE744),"NaN",1)</f>
        <v>1</v>
      </c>
      <c r="AF744" t="str">
        <f>+IF(ISBLANK(pit_chaining!AF744),"NaN",1)</f>
        <v>NaN</v>
      </c>
      <c r="AG744" t="s">
        <v>1553</v>
      </c>
      <c r="AH744" t="s">
        <v>1553</v>
      </c>
      <c r="AI744">
        <f>+IF(ISBLANK(pit_chaining!AI744),"NaN",1)</f>
        <v>1</v>
      </c>
      <c r="AJ744">
        <f>+IF(ISBLANK(pit_chaining!AJ744),"NaN",1)</f>
        <v>1</v>
      </c>
      <c r="AK744" t="s">
        <v>1553</v>
      </c>
      <c r="AL744" t="str">
        <f>+IF(ISBLANK(pit_chaining!AL744),"NaN",1)</f>
        <v>NaN</v>
      </c>
      <c r="AM744" t="str">
        <f>+IF(ISBLANK(pit_chaining!AM744),"NaN",1)</f>
        <v>NaN</v>
      </c>
      <c r="AN744" t="str">
        <f>+IF(ISBLANK(pit_chaining!AN744),"NaN",1)</f>
        <v>NaN</v>
      </c>
      <c r="AO744" t="str">
        <f>+IF(ISBLANK(pit_chaining!AO744),"NaN",1)</f>
        <v>NaN</v>
      </c>
      <c r="AP744" t="str">
        <f>+IF(ISBLANK(pit_chaining!AP744),"NaN",1)</f>
        <v>NaN</v>
      </c>
      <c r="AQ744" t="str">
        <f>+IF(ISBLANK(pit_chaining!AQ744),"NaN",1)</f>
        <v>NaN</v>
      </c>
      <c r="AR744" t="str">
        <f>+IF(ISBLANK(pit_chaining!AR744),"NaN",1)</f>
        <v>NaN</v>
      </c>
      <c r="AS744" t="str">
        <f>+IF(ISBLANK(pit_chaining!AS744),"NaN",1)</f>
        <v>NaN</v>
      </c>
      <c r="AT744" t="str">
        <f>+IF(ISBLANK(pit_chaining!AT744),"NaN",1)</f>
        <v>NaN</v>
      </c>
      <c r="AU744" t="str">
        <f>+IF(ISBLANK(pit_chaining!AU744),"NaN",1)</f>
        <v>NaN</v>
      </c>
      <c r="AV744" t="str">
        <f>+IF(ISBLANK(pit_chaining!AV744),"NaN",1)</f>
        <v>NaN</v>
      </c>
      <c r="AW744" t="str">
        <f>+IF(ISBLANK(pit_chaining!AW744),"NaN",1)</f>
        <v>NaN</v>
      </c>
      <c r="AX744" t="str">
        <f>+IF(ISBLANK(pit_chaining!AX744),"NaN",1)</f>
        <v>NaN</v>
      </c>
      <c r="AY744" t="str">
        <f>+IF(ISBLANK(pit_chaining!AY744),"NaN",1)</f>
        <v>NaN</v>
      </c>
      <c r="AZ744" t="str">
        <f>+IF(ISBLANK(pit_chaining!AZ744),"NaN",1)</f>
        <v>NaN</v>
      </c>
      <c r="BA744">
        <f>+IF(ISBLANK(pit_chaining!BA744),"NaN",1)</f>
        <v>1</v>
      </c>
      <c r="BB744">
        <f>+IF(ISBLANK(pit_chaining!BB744),"NaN",1)</f>
        <v>1</v>
      </c>
    </row>
    <row r="745" spans="1:54">
      <c r="A745" s="1" t="s">
        <v>802</v>
      </c>
      <c r="B745">
        <f>+IF(ISBLANK(pit_chaining!B745),"NaN",1)</f>
        <v>1</v>
      </c>
      <c r="C745">
        <f>+IF(ISBLANK(pit_chaining!C745),"NaN",1)</f>
        <v>1</v>
      </c>
      <c r="D745">
        <f>+IF(ISBLANK(pit_chaining!D745),"NaN",1)</f>
        <v>1</v>
      </c>
      <c r="E745">
        <f>+IF(ISBLANK(pit_chaining!E745),"NaN",1)</f>
        <v>1</v>
      </c>
      <c r="F745">
        <f>+IF(ISBLANK(pit_chaining!F745),"NaN",1)</f>
        <v>1</v>
      </c>
      <c r="G745">
        <f>+IF(ISBLANK(pit_chaining!G745),"NaN",1)</f>
        <v>1</v>
      </c>
      <c r="H745" t="str">
        <f>+IF(ISBLANK(pit_chaining!H745),"NaN",1)</f>
        <v>NaN</v>
      </c>
      <c r="I745">
        <f>+IF(ISBLANK(pit_chaining!I745),"NaN",1)</f>
        <v>1</v>
      </c>
      <c r="J745">
        <f>+IF(ISBLANK(pit_chaining!J745),"NaN",1)</f>
        <v>1</v>
      </c>
      <c r="K745">
        <f>+IF(ISBLANK(pit_chaining!K745),"NaN",1)</f>
        <v>1</v>
      </c>
      <c r="L745" t="s">
        <v>1553</v>
      </c>
      <c r="M745">
        <f>+IF(ISBLANK(pit_chaining!M745),"NaN",1)</f>
        <v>1</v>
      </c>
      <c r="N745">
        <f>+IF(ISBLANK(pit_chaining!N745),"NaN",1)</f>
        <v>1</v>
      </c>
      <c r="O745">
        <f>+IF(ISBLANK(pit_chaining!O745),"NaN",1)</f>
        <v>1</v>
      </c>
      <c r="P745">
        <f>+IF(ISBLANK(pit_chaining!P745),"NaN",1)</f>
        <v>1</v>
      </c>
      <c r="Q745">
        <f>+IF(ISBLANK(pit_chaining!Q745),"NaN",1)</f>
        <v>1</v>
      </c>
      <c r="R745">
        <f>+IF(ISBLANK(pit_chaining!R745),"NaN",1)</f>
        <v>1</v>
      </c>
      <c r="S745">
        <f>+IF(ISBLANK(pit_chaining!S745),"NaN",1)</f>
        <v>1</v>
      </c>
      <c r="T745">
        <f>+IF(ISBLANK(pit_chaining!T745),"NaN",1)</f>
        <v>1</v>
      </c>
      <c r="U745" t="s">
        <v>1553</v>
      </c>
      <c r="V745">
        <f>+IF(ISBLANK(pit_chaining!V745),"NaN",1)</f>
        <v>1</v>
      </c>
      <c r="W745">
        <f>+IF(ISBLANK(pit_chaining!W745),"NaN",1)</f>
        <v>1</v>
      </c>
      <c r="X745">
        <f>+IF(ISBLANK(pit_chaining!X745),"NaN",1)</f>
        <v>1</v>
      </c>
      <c r="Y745" t="str">
        <f>+IF(ISBLANK(pit_chaining!Y745),"NaN",1)</f>
        <v>NaN</v>
      </c>
      <c r="Z745">
        <f>+IF(ISBLANK(pit_chaining!Z745),"NaN",1)</f>
        <v>1</v>
      </c>
      <c r="AA745">
        <f>+IF(ISBLANK(pit_chaining!AA745),"NaN",1)</f>
        <v>1</v>
      </c>
      <c r="AB745">
        <f>+IF(ISBLANK(pit_chaining!AB745),"NaN",1)</f>
        <v>1</v>
      </c>
      <c r="AC745">
        <f>+IF(ISBLANK(pit_chaining!AC745),"NaN",1)</f>
        <v>1</v>
      </c>
      <c r="AD745">
        <f>+IF(ISBLANK(pit_chaining!AD745),"NaN",1)</f>
        <v>1</v>
      </c>
      <c r="AE745">
        <f>+IF(ISBLANK(pit_chaining!AE745),"NaN",1)</f>
        <v>1</v>
      </c>
      <c r="AF745" t="str">
        <f>+IF(ISBLANK(pit_chaining!AF745),"NaN",1)</f>
        <v>NaN</v>
      </c>
      <c r="AG745" t="s">
        <v>1553</v>
      </c>
      <c r="AH745" t="s">
        <v>1553</v>
      </c>
      <c r="AI745">
        <f>+IF(ISBLANK(pit_chaining!AI745),"NaN",1)</f>
        <v>1</v>
      </c>
      <c r="AJ745">
        <f>+IF(ISBLANK(pit_chaining!AJ745),"NaN",1)</f>
        <v>1</v>
      </c>
      <c r="AK745" t="s">
        <v>1553</v>
      </c>
      <c r="AL745" t="str">
        <f>+IF(ISBLANK(pit_chaining!AL745),"NaN",1)</f>
        <v>NaN</v>
      </c>
      <c r="AM745" t="str">
        <f>+IF(ISBLANK(pit_chaining!AM745),"NaN",1)</f>
        <v>NaN</v>
      </c>
      <c r="AN745" t="str">
        <f>+IF(ISBLANK(pit_chaining!AN745),"NaN",1)</f>
        <v>NaN</v>
      </c>
      <c r="AO745" t="str">
        <f>+IF(ISBLANK(pit_chaining!AO745),"NaN",1)</f>
        <v>NaN</v>
      </c>
      <c r="AP745" t="str">
        <f>+IF(ISBLANK(pit_chaining!AP745),"NaN",1)</f>
        <v>NaN</v>
      </c>
      <c r="AQ745" t="str">
        <f>+IF(ISBLANK(pit_chaining!AQ745),"NaN",1)</f>
        <v>NaN</v>
      </c>
      <c r="AR745" t="str">
        <f>+IF(ISBLANK(pit_chaining!AR745),"NaN",1)</f>
        <v>NaN</v>
      </c>
      <c r="AS745" t="str">
        <f>+IF(ISBLANK(pit_chaining!AS745),"NaN",1)</f>
        <v>NaN</v>
      </c>
      <c r="AT745" t="str">
        <f>+IF(ISBLANK(pit_chaining!AT745),"NaN",1)</f>
        <v>NaN</v>
      </c>
      <c r="AU745" t="str">
        <f>+IF(ISBLANK(pit_chaining!AU745),"NaN",1)</f>
        <v>NaN</v>
      </c>
      <c r="AV745" t="str">
        <f>+IF(ISBLANK(pit_chaining!AV745),"NaN",1)</f>
        <v>NaN</v>
      </c>
      <c r="AW745" t="str">
        <f>+IF(ISBLANK(pit_chaining!AW745),"NaN",1)</f>
        <v>NaN</v>
      </c>
      <c r="AX745" t="str">
        <f>+IF(ISBLANK(pit_chaining!AX745),"NaN",1)</f>
        <v>NaN</v>
      </c>
      <c r="AY745" t="str">
        <f>+IF(ISBLANK(pit_chaining!AY745),"NaN",1)</f>
        <v>NaN</v>
      </c>
      <c r="AZ745" t="str">
        <f>+IF(ISBLANK(pit_chaining!AZ745),"NaN",1)</f>
        <v>NaN</v>
      </c>
      <c r="BA745">
        <f>+IF(ISBLANK(pit_chaining!BA745),"NaN",1)</f>
        <v>1</v>
      </c>
      <c r="BB745">
        <f>+IF(ISBLANK(pit_chaining!BB745),"NaN",1)</f>
        <v>1</v>
      </c>
    </row>
    <row r="746" spans="1:54">
      <c r="A746" s="1" t="s">
        <v>803</v>
      </c>
      <c r="B746">
        <f>+IF(ISBLANK(pit_chaining!B746),"NaN",1)</f>
        <v>1</v>
      </c>
      <c r="C746">
        <f>+IF(ISBLANK(pit_chaining!C746),"NaN",1)</f>
        <v>1</v>
      </c>
      <c r="D746">
        <f>+IF(ISBLANK(pit_chaining!D746),"NaN",1)</f>
        <v>1</v>
      </c>
      <c r="E746">
        <f>+IF(ISBLANK(pit_chaining!E746),"NaN",1)</f>
        <v>1</v>
      </c>
      <c r="F746">
        <f>+IF(ISBLANK(pit_chaining!F746),"NaN",1)</f>
        <v>1</v>
      </c>
      <c r="G746">
        <f>+IF(ISBLANK(pit_chaining!G746),"NaN",1)</f>
        <v>1</v>
      </c>
      <c r="H746" t="str">
        <f>+IF(ISBLANK(pit_chaining!H746),"NaN",1)</f>
        <v>NaN</v>
      </c>
      <c r="I746">
        <f>+IF(ISBLANK(pit_chaining!I746),"NaN",1)</f>
        <v>1</v>
      </c>
      <c r="J746">
        <f>+IF(ISBLANK(pit_chaining!J746),"NaN",1)</f>
        <v>1</v>
      </c>
      <c r="K746">
        <f>+IF(ISBLANK(pit_chaining!K746),"NaN",1)</f>
        <v>1</v>
      </c>
      <c r="L746" t="s">
        <v>1553</v>
      </c>
      <c r="M746">
        <f>+IF(ISBLANK(pit_chaining!M746),"NaN",1)</f>
        <v>1</v>
      </c>
      <c r="N746">
        <f>+IF(ISBLANK(pit_chaining!N746),"NaN",1)</f>
        <v>1</v>
      </c>
      <c r="O746">
        <f>+IF(ISBLANK(pit_chaining!O746),"NaN",1)</f>
        <v>1</v>
      </c>
      <c r="P746">
        <f>+IF(ISBLANK(pit_chaining!P746),"NaN",1)</f>
        <v>1</v>
      </c>
      <c r="Q746">
        <f>+IF(ISBLANK(pit_chaining!Q746),"NaN",1)</f>
        <v>1</v>
      </c>
      <c r="R746">
        <f>+IF(ISBLANK(pit_chaining!R746),"NaN",1)</f>
        <v>1</v>
      </c>
      <c r="S746">
        <f>+IF(ISBLANK(pit_chaining!S746),"NaN",1)</f>
        <v>1</v>
      </c>
      <c r="T746">
        <f>+IF(ISBLANK(pit_chaining!T746),"NaN",1)</f>
        <v>1</v>
      </c>
      <c r="U746" t="s">
        <v>1553</v>
      </c>
      <c r="V746">
        <f>+IF(ISBLANK(pit_chaining!V746),"NaN",1)</f>
        <v>1</v>
      </c>
      <c r="W746">
        <f>+IF(ISBLANK(pit_chaining!W746),"NaN",1)</f>
        <v>1</v>
      </c>
      <c r="X746">
        <f>+IF(ISBLANK(pit_chaining!X746),"NaN",1)</f>
        <v>1</v>
      </c>
      <c r="Y746" t="str">
        <f>+IF(ISBLANK(pit_chaining!Y746),"NaN",1)</f>
        <v>NaN</v>
      </c>
      <c r="Z746">
        <f>+IF(ISBLANK(pit_chaining!Z746),"NaN",1)</f>
        <v>1</v>
      </c>
      <c r="AA746">
        <f>+IF(ISBLANK(pit_chaining!AA746),"NaN",1)</f>
        <v>1</v>
      </c>
      <c r="AB746">
        <f>+IF(ISBLANK(pit_chaining!AB746),"NaN",1)</f>
        <v>1</v>
      </c>
      <c r="AC746">
        <f>+IF(ISBLANK(pit_chaining!AC746),"NaN",1)</f>
        <v>1</v>
      </c>
      <c r="AD746">
        <f>+IF(ISBLANK(pit_chaining!AD746),"NaN",1)</f>
        <v>1</v>
      </c>
      <c r="AE746">
        <f>+IF(ISBLANK(pit_chaining!AE746),"NaN",1)</f>
        <v>1</v>
      </c>
      <c r="AF746" t="str">
        <f>+IF(ISBLANK(pit_chaining!AF746),"NaN",1)</f>
        <v>NaN</v>
      </c>
      <c r="AG746" t="s">
        <v>1553</v>
      </c>
      <c r="AH746" t="s">
        <v>1553</v>
      </c>
      <c r="AI746">
        <f>+IF(ISBLANK(pit_chaining!AI746),"NaN",1)</f>
        <v>1</v>
      </c>
      <c r="AJ746">
        <f>+IF(ISBLANK(pit_chaining!AJ746),"NaN",1)</f>
        <v>1</v>
      </c>
      <c r="AK746" t="s">
        <v>1553</v>
      </c>
      <c r="AL746" t="str">
        <f>+IF(ISBLANK(pit_chaining!AL746),"NaN",1)</f>
        <v>NaN</v>
      </c>
      <c r="AM746" t="str">
        <f>+IF(ISBLANK(pit_chaining!AM746),"NaN",1)</f>
        <v>NaN</v>
      </c>
      <c r="AN746" t="str">
        <f>+IF(ISBLANK(pit_chaining!AN746),"NaN",1)</f>
        <v>NaN</v>
      </c>
      <c r="AO746" t="str">
        <f>+IF(ISBLANK(pit_chaining!AO746),"NaN",1)</f>
        <v>NaN</v>
      </c>
      <c r="AP746" t="str">
        <f>+IF(ISBLANK(pit_chaining!AP746),"NaN",1)</f>
        <v>NaN</v>
      </c>
      <c r="AQ746" t="str">
        <f>+IF(ISBLANK(pit_chaining!AQ746),"NaN",1)</f>
        <v>NaN</v>
      </c>
      <c r="AR746" t="str">
        <f>+IF(ISBLANK(pit_chaining!AR746),"NaN",1)</f>
        <v>NaN</v>
      </c>
      <c r="AS746" t="str">
        <f>+IF(ISBLANK(pit_chaining!AS746),"NaN",1)</f>
        <v>NaN</v>
      </c>
      <c r="AT746" t="str">
        <f>+IF(ISBLANK(pit_chaining!AT746),"NaN",1)</f>
        <v>NaN</v>
      </c>
      <c r="AU746" t="str">
        <f>+IF(ISBLANK(pit_chaining!AU746),"NaN",1)</f>
        <v>NaN</v>
      </c>
      <c r="AV746" t="str">
        <f>+IF(ISBLANK(pit_chaining!AV746),"NaN",1)</f>
        <v>NaN</v>
      </c>
      <c r="AW746" t="str">
        <f>+IF(ISBLANK(pit_chaining!AW746),"NaN",1)</f>
        <v>NaN</v>
      </c>
      <c r="AX746" t="str">
        <f>+IF(ISBLANK(pit_chaining!AX746),"NaN",1)</f>
        <v>NaN</v>
      </c>
      <c r="AY746" t="str">
        <f>+IF(ISBLANK(pit_chaining!AY746),"NaN",1)</f>
        <v>NaN</v>
      </c>
      <c r="AZ746" t="str">
        <f>+IF(ISBLANK(pit_chaining!AZ746),"NaN",1)</f>
        <v>NaN</v>
      </c>
      <c r="BA746">
        <f>+IF(ISBLANK(pit_chaining!BA746),"NaN",1)</f>
        <v>1</v>
      </c>
      <c r="BB746">
        <f>+IF(ISBLANK(pit_chaining!BB746),"NaN",1)</f>
        <v>1</v>
      </c>
    </row>
    <row r="747" spans="1:54">
      <c r="A747" s="1" t="s">
        <v>804</v>
      </c>
      <c r="B747">
        <f>+IF(ISBLANK(pit_chaining!B747),"NaN",1)</f>
        <v>1</v>
      </c>
      <c r="C747">
        <f>+IF(ISBLANK(pit_chaining!C747),"NaN",1)</f>
        <v>1</v>
      </c>
      <c r="D747">
        <f>+IF(ISBLANK(pit_chaining!D747),"NaN",1)</f>
        <v>1</v>
      </c>
      <c r="E747">
        <f>+IF(ISBLANK(pit_chaining!E747),"NaN",1)</f>
        <v>1</v>
      </c>
      <c r="F747">
        <f>+IF(ISBLANK(pit_chaining!F747),"NaN",1)</f>
        <v>1</v>
      </c>
      <c r="G747">
        <f>+IF(ISBLANK(pit_chaining!G747),"NaN",1)</f>
        <v>1</v>
      </c>
      <c r="H747" t="str">
        <f>+IF(ISBLANK(pit_chaining!H747),"NaN",1)</f>
        <v>NaN</v>
      </c>
      <c r="I747">
        <f>+IF(ISBLANK(pit_chaining!I747),"NaN",1)</f>
        <v>1</v>
      </c>
      <c r="J747">
        <f>+IF(ISBLANK(pit_chaining!J747),"NaN",1)</f>
        <v>1</v>
      </c>
      <c r="K747">
        <f>+IF(ISBLANK(pit_chaining!K747),"NaN",1)</f>
        <v>1</v>
      </c>
      <c r="L747" t="s">
        <v>1553</v>
      </c>
      <c r="M747">
        <f>+IF(ISBLANK(pit_chaining!M747),"NaN",1)</f>
        <v>1</v>
      </c>
      <c r="N747">
        <f>+IF(ISBLANK(pit_chaining!N747),"NaN",1)</f>
        <v>1</v>
      </c>
      <c r="O747">
        <f>+IF(ISBLANK(pit_chaining!O747),"NaN",1)</f>
        <v>1</v>
      </c>
      <c r="P747">
        <f>+IF(ISBLANK(pit_chaining!P747),"NaN",1)</f>
        <v>1</v>
      </c>
      <c r="Q747">
        <f>+IF(ISBLANK(pit_chaining!Q747),"NaN",1)</f>
        <v>1</v>
      </c>
      <c r="R747">
        <f>+IF(ISBLANK(pit_chaining!R747),"NaN",1)</f>
        <v>1</v>
      </c>
      <c r="S747">
        <f>+IF(ISBLANK(pit_chaining!S747),"NaN",1)</f>
        <v>1</v>
      </c>
      <c r="T747">
        <f>+IF(ISBLANK(pit_chaining!T747),"NaN",1)</f>
        <v>1</v>
      </c>
      <c r="U747" t="s">
        <v>1553</v>
      </c>
      <c r="V747">
        <f>+IF(ISBLANK(pit_chaining!V747),"NaN",1)</f>
        <v>1</v>
      </c>
      <c r="W747">
        <f>+IF(ISBLANK(pit_chaining!W747),"NaN",1)</f>
        <v>1</v>
      </c>
      <c r="X747">
        <f>+IF(ISBLANK(pit_chaining!X747),"NaN",1)</f>
        <v>1</v>
      </c>
      <c r="Y747" t="str">
        <f>+IF(ISBLANK(pit_chaining!Y747),"NaN",1)</f>
        <v>NaN</v>
      </c>
      <c r="Z747">
        <f>+IF(ISBLANK(pit_chaining!Z747),"NaN",1)</f>
        <v>1</v>
      </c>
      <c r="AA747">
        <f>+IF(ISBLANK(pit_chaining!AA747),"NaN",1)</f>
        <v>1</v>
      </c>
      <c r="AB747">
        <f>+IF(ISBLANK(pit_chaining!AB747),"NaN",1)</f>
        <v>1</v>
      </c>
      <c r="AC747">
        <f>+IF(ISBLANK(pit_chaining!AC747),"NaN",1)</f>
        <v>1</v>
      </c>
      <c r="AD747">
        <f>+IF(ISBLANK(pit_chaining!AD747),"NaN",1)</f>
        <v>1</v>
      </c>
      <c r="AE747">
        <f>+IF(ISBLANK(pit_chaining!AE747),"NaN",1)</f>
        <v>1</v>
      </c>
      <c r="AF747" t="str">
        <f>+IF(ISBLANK(pit_chaining!AF747),"NaN",1)</f>
        <v>NaN</v>
      </c>
      <c r="AG747" t="s">
        <v>1553</v>
      </c>
      <c r="AH747" t="s">
        <v>1553</v>
      </c>
      <c r="AI747">
        <f>+IF(ISBLANK(pit_chaining!AI747),"NaN",1)</f>
        <v>1</v>
      </c>
      <c r="AJ747">
        <f>+IF(ISBLANK(pit_chaining!AJ747),"NaN",1)</f>
        <v>1</v>
      </c>
      <c r="AK747" t="s">
        <v>1553</v>
      </c>
      <c r="AL747" t="str">
        <f>+IF(ISBLANK(pit_chaining!AL747),"NaN",1)</f>
        <v>NaN</v>
      </c>
      <c r="AM747" t="str">
        <f>+IF(ISBLANK(pit_chaining!AM747),"NaN",1)</f>
        <v>NaN</v>
      </c>
      <c r="AN747" t="str">
        <f>+IF(ISBLANK(pit_chaining!AN747),"NaN",1)</f>
        <v>NaN</v>
      </c>
      <c r="AO747" t="str">
        <f>+IF(ISBLANK(pit_chaining!AO747),"NaN",1)</f>
        <v>NaN</v>
      </c>
      <c r="AP747" t="str">
        <f>+IF(ISBLANK(pit_chaining!AP747),"NaN",1)</f>
        <v>NaN</v>
      </c>
      <c r="AQ747" t="str">
        <f>+IF(ISBLANK(pit_chaining!AQ747),"NaN",1)</f>
        <v>NaN</v>
      </c>
      <c r="AR747" t="str">
        <f>+IF(ISBLANK(pit_chaining!AR747),"NaN",1)</f>
        <v>NaN</v>
      </c>
      <c r="AS747" t="str">
        <f>+IF(ISBLANK(pit_chaining!AS747),"NaN",1)</f>
        <v>NaN</v>
      </c>
      <c r="AT747" t="str">
        <f>+IF(ISBLANK(pit_chaining!AT747),"NaN",1)</f>
        <v>NaN</v>
      </c>
      <c r="AU747" t="str">
        <f>+IF(ISBLANK(pit_chaining!AU747),"NaN",1)</f>
        <v>NaN</v>
      </c>
      <c r="AV747" t="str">
        <f>+IF(ISBLANK(pit_chaining!AV747),"NaN",1)</f>
        <v>NaN</v>
      </c>
      <c r="AW747" t="str">
        <f>+IF(ISBLANK(pit_chaining!AW747),"NaN",1)</f>
        <v>NaN</v>
      </c>
      <c r="AX747" t="str">
        <f>+IF(ISBLANK(pit_chaining!AX747),"NaN",1)</f>
        <v>NaN</v>
      </c>
      <c r="AY747" t="str">
        <f>+IF(ISBLANK(pit_chaining!AY747),"NaN",1)</f>
        <v>NaN</v>
      </c>
      <c r="AZ747" t="str">
        <f>+IF(ISBLANK(pit_chaining!AZ747),"NaN",1)</f>
        <v>NaN</v>
      </c>
      <c r="BA747">
        <f>+IF(ISBLANK(pit_chaining!BA747),"NaN",1)</f>
        <v>1</v>
      </c>
      <c r="BB747">
        <f>+IF(ISBLANK(pit_chaining!BB747),"NaN",1)</f>
        <v>1</v>
      </c>
    </row>
    <row r="748" spans="1:54">
      <c r="A748" s="1" t="s">
        <v>805</v>
      </c>
      <c r="B748">
        <f>+IF(ISBLANK(pit_chaining!B748),"NaN",1)</f>
        <v>1</v>
      </c>
      <c r="C748">
        <f>+IF(ISBLANK(pit_chaining!C748),"NaN",1)</f>
        <v>1</v>
      </c>
      <c r="D748">
        <f>+IF(ISBLANK(pit_chaining!D748),"NaN",1)</f>
        <v>1</v>
      </c>
      <c r="E748">
        <f>+IF(ISBLANK(pit_chaining!E748),"NaN",1)</f>
        <v>1</v>
      </c>
      <c r="F748">
        <f>+IF(ISBLANK(pit_chaining!F748),"NaN",1)</f>
        <v>1</v>
      </c>
      <c r="G748">
        <f>+IF(ISBLANK(pit_chaining!G748),"NaN",1)</f>
        <v>1</v>
      </c>
      <c r="H748" t="str">
        <f>+IF(ISBLANK(pit_chaining!H748),"NaN",1)</f>
        <v>NaN</v>
      </c>
      <c r="I748">
        <f>+IF(ISBLANK(pit_chaining!I748),"NaN",1)</f>
        <v>1</v>
      </c>
      <c r="J748">
        <f>+IF(ISBLANK(pit_chaining!J748),"NaN",1)</f>
        <v>1</v>
      </c>
      <c r="K748">
        <f>+IF(ISBLANK(pit_chaining!K748),"NaN",1)</f>
        <v>1</v>
      </c>
      <c r="L748" t="s">
        <v>1553</v>
      </c>
      <c r="M748">
        <f>+IF(ISBLANK(pit_chaining!M748),"NaN",1)</f>
        <v>1</v>
      </c>
      <c r="N748">
        <f>+IF(ISBLANK(pit_chaining!N748),"NaN",1)</f>
        <v>1</v>
      </c>
      <c r="O748">
        <f>+IF(ISBLANK(pit_chaining!O748),"NaN",1)</f>
        <v>1</v>
      </c>
      <c r="P748">
        <f>+IF(ISBLANK(pit_chaining!P748),"NaN",1)</f>
        <v>1</v>
      </c>
      <c r="Q748">
        <f>+IF(ISBLANK(pit_chaining!Q748),"NaN",1)</f>
        <v>1</v>
      </c>
      <c r="R748">
        <f>+IF(ISBLANK(pit_chaining!R748),"NaN",1)</f>
        <v>1</v>
      </c>
      <c r="S748">
        <f>+IF(ISBLANK(pit_chaining!S748),"NaN",1)</f>
        <v>1</v>
      </c>
      <c r="T748">
        <f>+IF(ISBLANK(pit_chaining!T748),"NaN",1)</f>
        <v>1</v>
      </c>
      <c r="U748" t="s">
        <v>1553</v>
      </c>
      <c r="V748">
        <f>+IF(ISBLANK(pit_chaining!V748),"NaN",1)</f>
        <v>1</v>
      </c>
      <c r="W748">
        <f>+IF(ISBLANK(pit_chaining!W748),"NaN",1)</f>
        <v>1</v>
      </c>
      <c r="X748">
        <f>+IF(ISBLANK(pit_chaining!X748),"NaN",1)</f>
        <v>1</v>
      </c>
      <c r="Y748" t="str">
        <f>+IF(ISBLANK(pit_chaining!Y748),"NaN",1)</f>
        <v>NaN</v>
      </c>
      <c r="Z748">
        <f>+IF(ISBLANK(pit_chaining!Z748),"NaN",1)</f>
        <v>1</v>
      </c>
      <c r="AA748">
        <f>+IF(ISBLANK(pit_chaining!AA748),"NaN",1)</f>
        <v>1</v>
      </c>
      <c r="AB748">
        <f>+IF(ISBLANK(pit_chaining!AB748),"NaN",1)</f>
        <v>1</v>
      </c>
      <c r="AC748">
        <f>+IF(ISBLANK(pit_chaining!AC748),"NaN",1)</f>
        <v>1</v>
      </c>
      <c r="AD748">
        <f>+IF(ISBLANK(pit_chaining!AD748),"NaN",1)</f>
        <v>1</v>
      </c>
      <c r="AE748">
        <f>+IF(ISBLANK(pit_chaining!AE748),"NaN",1)</f>
        <v>1</v>
      </c>
      <c r="AF748" t="str">
        <f>+IF(ISBLANK(pit_chaining!AF748),"NaN",1)</f>
        <v>NaN</v>
      </c>
      <c r="AG748" t="s">
        <v>1553</v>
      </c>
      <c r="AH748" t="s">
        <v>1553</v>
      </c>
      <c r="AI748">
        <f>+IF(ISBLANK(pit_chaining!AI748),"NaN",1)</f>
        <v>1</v>
      </c>
      <c r="AJ748">
        <f>+IF(ISBLANK(pit_chaining!AJ748),"NaN",1)</f>
        <v>1</v>
      </c>
      <c r="AK748" t="s">
        <v>1553</v>
      </c>
      <c r="AL748" t="str">
        <f>+IF(ISBLANK(pit_chaining!AL748),"NaN",1)</f>
        <v>NaN</v>
      </c>
      <c r="AM748" t="str">
        <f>+IF(ISBLANK(pit_chaining!AM748),"NaN",1)</f>
        <v>NaN</v>
      </c>
      <c r="AN748" t="str">
        <f>+IF(ISBLANK(pit_chaining!AN748),"NaN",1)</f>
        <v>NaN</v>
      </c>
      <c r="AO748" t="str">
        <f>+IF(ISBLANK(pit_chaining!AO748),"NaN",1)</f>
        <v>NaN</v>
      </c>
      <c r="AP748" t="str">
        <f>+IF(ISBLANK(pit_chaining!AP748),"NaN",1)</f>
        <v>NaN</v>
      </c>
      <c r="AQ748" t="str">
        <f>+IF(ISBLANK(pit_chaining!AQ748),"NaN",1)</f>
        <v>NaN</v>
      </c>
      <c r="AR748" t="str">
        <f>+IF(ISBLANK(pit_chaining!AR748),"NaN",1)</f>
        <v>NaN</v>
      </c>
      <c r="AS748" t="str">
        <f>+IF(ISBLANK(pit_chaining!AS748),"NaN",1)</f>
        <v>NaN</v>
      </c>
      <c r="AT748" t="str">
        <f>+IF(ISBLANK(pit_chaining!AT748),"NaN",1)</f>
        <v>NaN</v>
      </c>
      <c r="AU748" t="str">
        <f>+IF(ISBLANK(pit_chaining!AU748),"NaN",1)</f>
        <v>NaN</v>
      </c>
      <c r="AV748" t="str">
        <f>+IF(ISBLANK(pit_chaining!AV748),"NaN",1)</f>
        <v>NaN</v>
      </c>
      <c r="AW748" t="str">
        <f>+IF(ISBLANK(pit_chaining!AW748),"NaN",1)</f>
        <v>NaN</v>
      </c>
      <c r="AX748" t="str">
        <f>+IF(ISBLANK(pit_chaining!AX748),"NaN",1)</f>
        <v>NaN</v>
      </c>
      <c r="AY748" t="str">
        <f>+IF(ISBLANK(pit_chaining!AY748),"NaN",1)</f>
        <v>NaN</v>
      </c>
      <c r="AZ748" t="str">
        <f>+IF(ISBLANK(pit_chaining!AZ748),"NaN",1)</f>
        <v>NaN</v>
      </c>
      <c r="BA748">
        <f>+IF(ISBLANK(pit_chaining!BA748),"NaN",1)</f>
        <v>1</v>
      </c>
      <c r="BB748">
        <f>+IF(ISBLANK(pit_chaining!BB748),"NaN",1)</f>
        <v>1</v>
      </c>
    </row>
    <row r="749" spans="1:54">
      <c r="A749" s="1" t="s">
        <v>806</v>
      </c>
      <c r="B749">
        <f>+IF(ISBLANK(pit_chaining!B749),"NaN",1)</f>
        <v>1</v>
      </c>
      <c r="C749">
        <f>+IF(ISBLANK(pit_chaining!C749),"NaN",1)</f>
        <v>1</v>
      </c>
      <c r="D749">
        <f>+IF(ISBLANK(pit_chaining!D749),"NaN",1)</f>
        <v>1</v>
      </c>
      <c r="E749">
        <f>+IF(ISBLANK(pit_chaining!E749),"NaN",1)</f>
        <v>1</v>
      </c>
      <c r="F749">
        <f>+IF(ISBLANK(pit_chaining!F749),"NaN",1)</f>
        <v>1</v>
      </c>
      <c r="G749">
        <f>+IF(ISBLANK(pit_chaining!G749),"NaN",1)</f>
        <v>1</v>
      </c>
      <c r="H749" t="str">
        <f>+IF(ISBLANK(pit_chaining!H749),"NaN",1)</f>
        <v>NaN</v>
      </c>
      <c r="I749">
        <f>+IF(ISBLANK(pit_chaining!I749),"NaN",1)</f>
        <v>1</v>
      </c>
      <c r="J749">
        <f>+IF(ISBLANK(pit_chaining!J749),"NaN",1)</f>
        <v>1</v>
      </c>
      <c r="K749">
        <f>+IF(ISBLANK(pit_chaining!K749),"NaN",1)</f>
        <v>1</v>
      </c>
      <c r="L749" t="s">
        <v>1553</v>
      </c>
      <c r="M749">
        <f>+IF(ISBLANK(pit_chaining!M749),"NaN",1)</f>
        <v>1</v>
      </c>
      <c r="N749">
        <f>+IF(ISBLANK(pit_chaining!N749),"NaN",1)</f>
        <v>1</v>
      </c>
      <c r="O749">
        <f>+IF(ISBLANK(pit_chaining!O749),"NaN",1)</f>
        <v>1</v>
      </c>
      <c r="P749">
        <f>+IF(ISBLANK(pit_chaining!P749),"NaN",1)</f>
        <v>1</v>
      </c>
      <c r="Q749">
        <f>+IF(ISBLANK(pit_chaining!Q749),"NaN",1)</f>
        <v>1</v>
      </c>
      <c r="R749">
        <f>+IF(ISBLANK(pit_chaining!R749),"NaN",1)</f>
        <v>1</v>
      </c>
      <c r="S749">
        <f>+IF(ISBLANK(pit_chaining!S749),"NaN",1)</f>
        <v>1</v>
      </c>
      <c r="T749">
        <f>+IF(ISBLANK(pit_chaining!T749),"NaN",1)</f>
        <v>1</v>
      </c>
      <c r="U749" t="s">
        <v>1553</v>
      </c>
      <c r="V749">
        <f>+IF(ISBLANK(pit_chaining!V749),"NaN",1)</f>
        <v>1</v>
      </c>
      <c r="W749">
        <f>+IF(ISBLANK(pit_chaining!W749),"NaN",1)</f>
        <v>1</v>
      </c>
      <c r="X749">
        <f>+IF(ISBLANK(pit_chaining!X749),"NaN",1)</f>
        <v>1</v>
      </c>
      <c r="Y749" t="str">
        <f>+IF(ISBLANK(pit_chaining!Y749),"NaN",1)</f>
        <v>NaN</v>
      </c>
      <c r="Z749">
        <f>+IF(ISBLANK(pit_chaining!Z749),"NaN",1)</f>
        <v>1</v>
      </c>
      <c r="AA749">
        <f>+IF(ISBLANK(pit_chaining!AA749),"NaN",1)</f>
        <v>1</v>
      </c>
      <c r="AB749">
        <f>+IF(ISBLANK(pit_chaining!AB749),"NaN",1)</f>
        <v>1</v>
      </c>
      <c r="AC749">
        <f>+IF(ISBLANK(pit_chaining!AC749),"NaN",1)</f>
        <v>1</v>
      </c>
      <c r="AD749">
        <f>+IF(ISBLANK(pit_chaining!AD749),"NaN",1)</f>
        <v>1</v>
      </c>
      <c r="AE749">
        <f>+IF(ISBLANK(pit_chaining!AE749),"NaN",1)</f>
        <v>1</v>
      </c>
      <c r="AF749" t="str">
        <f>+IF(ISBLANK(pit_chaining!AF749),"NaN",1)</f>
        <v>NaN</v>
      </c>
      <c r="AG749" t="s">
        <v>1553</v>
      </c>
      <c r="AH749" t="s">
        <v>1553</v>
      </c>
      <c r="AI749">
        <f>+IF(ISBLANK(pit_chaining!AI749),"NaN",1)</f>
        <v>1</v>
      </c>
      <c r="AJ749">
        <f>+IF(ISBLANK(pit_chaining!AJ749),"NaN",1)</f>
        <v>1</v>
      </c>
      <c r="AK749" t="s">
        <v>1553</v>
      </c>
      <c r="AL749" t="str">
        <f>+IF(ISBLANK(pit_chaining!AL749),"NaN",1)</f>
        <v>NaN</v>
      </c>
      <c r="AM749" t="str">
        <f>+IF(ISBLANK(pit_chaining!AM749),"NaN",1)</f>
        <v>NaN</v>
      </c>
      <c r="AN749" t="str">
        <f>+IF(ISBLANK(pit_chaining!AN749),"NaN",1)</f>
        <v>NaN</v>
      </c>
      <c r="AO749" t="str">
        <f>+IF(ISBLANK(pit_chaining!AO749),"NaN",1)</f>
        <v>NaN</v>
      </c>
      <c r="AP749" t="str">
        <f>+IF(ISBLANK(pit_chaining!AP749),"NaN",1)</f>
        <v>NaN</v>
      </c>
      <c r="AQ749" t="str">
        <f>+IF(ISBLANK(pit_chaining!AQ749),"NaN",1)</f>
        <v>NaN</v>
      </c>
      <c r="AR749" t="str">
        <f>+IF(ISBLANK(pit_chaining!AR749),"NaN",1)</f>
        <v>NaN</v>
      </c>
      <c r="AS749" t="str">
        <f>+IF(ISBLANK(pit_chaining!AS749),"NaN",1)</f>
        <v>NaN</v>
      </c>
      <c r="AT749" t="str">
        <f>+IF(ISBLANK(pit_chaining!AT749),"NaN",1)</f>
        <v>NaN</v>
      </c>
      <c r="AU749" t="str">
        <f>+IF(ISBLANK(pit_chaining!AU749),"NaN",1)</f>
        <v>NaN</v>
      </c>
      <c r="AV749" t="str">
        <f>+IF(ISBLANK(pit_chaining!AV749),"NaN",1)</f>
        <v>NaN</v>
      </c>
      <c r="AW749" t="str">
        <f>+IF(ISBLANK(pit_chaining!AW749),"NaN",1)</f>
        <v>NaN</v>
      </c>
      <c r="AX749" t="str">
        <f>+IF(ISBLANK(pit_chaining!AX749),"NaN",1)</f>
        <v>NaN</v>
      </c>
      <c r="AY749" t="str">
        <f>+IF(ISBLANK(pit_chaining!AY749),"NaN",1)</f>
        <v>NaN</v>
      </c>
      <c r="AZ749" t="str">
        <f>+IF(ISBLANK(pit_chaining!AZ749),"NaN",1)</f>
        <v>NaN</v>
      </c>
      <c r="BA749">
        <f>+IF(ISBLANK(pit_chaining!BA749),"NaN",1)</f>
        <v>1</v>
      </c>
      <c r="BB749">
        <f>+IF(ISBLANK(pit_chaining!BB749),"NaN",1)</f>
        <v>1</v>
      </c>
    </row>
    <row r="750" spans="1:54">
      <c r="A750" s="1" t="s">
        <v>807</v>
      </c>
      <c r="B750">
        <f>+IF(ISBLANK(pit_chaining!B750),"NaN",1)</f>
        <v>1</v>
      </c>
      <c r="C750">
        <f>+IF(ISBLANK(pit_chaining!C750),"NaN",1)</f>
        <v>1</v>
      </c>
      <c r="D750">
        <f>+IF(ISBLANK(pit_chaining!D750),"NaN",1)</f>
        <v>1</v>
      </c>
      <c r="E750">
        <f>+IF(ISBLANK(pit_chaining!E750),"NaN",1)</f>
        <v>1</v>
      </c>
      <c r="F750">
        <f>+IF(ISBLANK(pit_chaining!F750),"NaN",1)</f>
        <v>1</v>
      </c>
      <c r="G750">
        <f>+IF(ISBLANK(pit_chaining!G750),"NaN",1)</f>
        <v>1</v>
      </c>
      <c r="H750" t="str">
        <f>+IF(ISBLANK(pit_chaining!H750),"NaN",1)</f>
        <v>NaN</v>
      </c>
      <c r="I750">
        <f>+IF(ISBLANK(pit_chaining!I750),"NaN",1)</f>
        <v>1</v>
      </c>
      <c r="J750">
        <f>+IF(ISBLANK(pit_chaining!J750),"NaN",1)</f>
        <v>1</v>
      </c>
      <c r="K750">
        <f>+IF(ISBLANK(pit_chaining!K750),"NaN",1)</f>
        <v>1</v>
      </c>
      <c r="L750" t="s">
        <v>1553</v>
      </c>
      <c r="M750">
        <f>+IF(ISBLANK(pit_chaining!M750),"NaN",1)</f>
        <v>1</v>
      </c>
      <c r="N750">
        <f>+IF(ISBLANK(pit_chaining!N750),"NaN",1)</f>
        <v>1</v>
      </c>
      <c r="O750">
        <f>+IF(ISBLANK(pit_chaining!O750),"NaN",1)</f>
        <v>1</v>
      </c>
      <c r="P750">
        <f>+IF(ISBLANK(pit_chaining!P750),"NaN",1)</f>
        <v>1</v>
      </c>
      <c r="Q750">
        <f>+IF(ISBLANK(pit_chaining!Q750),"NaN",1)</f>
        <v>1</v>
      </c>
      <c r="R750">
        <f>+IF(ISBLANK(pit_chaining!R750),"NaN",1)</f>
        <v>1</v>
      </c>
      <c r="S750">
        <f>+IF(ISBLANK(pit_chaining!S750),"NaN",1)</f>
        <v>1</v>
      </c>
      <c r="T750">
        <f>+IF(ISBLANK(pit_chaining!T750),"NaN",1)</f>
        <v>1</v>
      </c>
      <c r="U750" t="s">
        <v>1553</v>
      </c>
      <c r="V750">
        <f>+IF(ISBLANK(pit_chaining!V750),"NaN",1)</f>
        <v>1</v>
      </c>
      <c r="W750">
        <f>+IF(ISBLANK(pit_chaining!W750),"NaN",1)</f>
        <v>1</v>
      </c>
      <c r="X750">
        <f>+IF(ISBLANK(pit_chaining!X750),"NaN",1)</f>
        <v>1</v>
      </c>
      <c r="Y750" t="str">
        <f>+IF(ISBLANK(pit_chaining!Y750),"NaN",1)</f>
        <v>NaN</v>
      </c>
      <c r="Z750">
        <f>+IF(ISBLANK(pit_chaining!Z750),"NaN",1)</f>
        <v>1</v>
      </c>
      <c r="AA750">
        <f>+IF(ISBLANK(pit_chaining!AA750),"NaN",1)</f>
        <v>1</v>
      </c>
      <c r="AB750">
        <f>+IF(ISBLANK(pit_chaining!AB750),"NaN",1)</f>
        <v>1</v>
      </c>
      <c r="AC750">
        <f>+IF(ISBLANK(pit_chaining!AC750),"NaN",1)</f>
        <v>1</v>
      </c>
      <c r="AD750">
        <f>+IF(ISBLANK(pit_chaining!AD750),"NaN",1)</f>
        <v>1</v>
      </c>
      <c r="AE750">
        <f>+IF(ISBLANK(pit_chaining!AE750),"NaN",1)</f>
        <v>1</v>
      </c>
      <c r="AF750" t="str">
        <f>+IF(ISBLANK(pit_chaining!AF750),"NaN",1)</f>
        <v>NaN</v>
      </c>
      <c r="AG750" t="s">
        <v>1553</v>
      </c>
      <c r="AH750" t="s">
        <v>1553</v>
      </c>
      <c r="AI750">
        <f>+IF(ISBLANK(pit_chaining!AI750),"NaN",1)</f>
        <v>1</v>
      </c>
      <c r="AJ750">
        <f>+IF(ISBLANK(pit_chaining!AJ750),"NaN",1)</f>
        <v>1</v>
      </c>
      <c r="AK750" t="s">
        <v>1553</v>
      </c>
      <c r="AL750" t="str">
        <f>+IF(ISBLANK(pit_chaining!AL750),"NaN",1)</f>
        <v>NaN</v>
      </c>
      <c r="AM750" t="str">
        <f>+IF(ISBLANK(pit_chaining!AM750),"NaN",1)</f>
        <v>NaN</v>
      </c>
      <c r="AN750" t="str">
        <f>+IF(ISBLANK(pit_chaining!AN750),"NaN",1)</f>
        <v>NaN</v>
      </c>
      <c r="AO750" t="str">
        <f>+IF(ISBLANK(pit_chaining!AO750),"NaN",1)</f>
        <v>NaN</v>
      </c>
      <c r="AP750" t="str">
        <f>+IF(ISBLANK(pit_chaining!AP750),"NaN",1)</f>
        <v>NaN</v>
      </c>
      <c r="AQ750" t="str">
        <f>+IF(ISBLANK(pit_chaining!AQ750),"NaN",1)</f>
        <v>NaN</v>
      </c>
      <c r="AR750" t="str">
        <f>+IF(ISBLANK(pit_chaining!AR750),"NaN",1)</f>
        <v>NaN</v>
      </c>
      <c r="AS750" t="str">
        <f>+IF(ISBLANK(pit_chaining!AS750),"NaN",1)</f>
        <v>NaN</v>
      </c>
      <c r="AT750" t="str">
        <f>+IF(ISBLANK(pit_chaining!AT750),"NaN",1)</f>
        <v>NaN</v>
      </c>
      <c r="AU750" t="str">
        <f>+IF(ISBLANK(pit_chaining!AU750),"NaN",1)</f>
        <v>NaN</v>
      </c>
      <c r="AV750" t="str">
        <f>+IF(ISBLANK(pit_chaining!AV750),"NaN",1)</f>
        <v>NaN</v>
      </c>
      <c r="AW750" t="str">
        <f>+IF(ISBLANK(pit_chaining!AW750),"NaN",1)</f>
        <v>NaN</v>
      </c>
      <c r="AX750" t="str">
        <f>+IF(ISBLANK(pit_chaining!AX750),"NaN",1)</f>
        <v>NaN</v>
      </c>
      <c r="AY750" t="str">
        <f>+IF(ISBLANK(pit_chaining!AY750),"NaN",1)</f>
        <v>NaN</v>
      </c>
      <c r="AZ750" t="str">
        <f>+IF(ISBLANK(pit_chaining!AZ750),"NaN",1)</f>
        <v>NaN</v>
      </c>
      <c r="BA750">
        <f>+IF(ISBLANK(pit_chaining!BA750),"NaN",1)</f>
        <v>1</v>
      </c>
      <c r="BB750">
        <f>+IF(ISBLANK(pit_chaining!BB750),"NaN",1)</f>
        <v>1</v>
      </c>
    </row>
    <row r="751" spans="1:54">
      <c r="A751" s="1" t="s">
        <v>808</v>
      </c>
      <c r="B751">
        <f>+IF(ISBLANK(pit_chaining!B751),"NaN",1)</f>
        <v>1</v>
      </c>
      <c r="C751">
        <f>+IF(ISBLANK(pit_chaining!C751),"NaN",1)</f>
        <v>1</v>
      </c>
      <c r="D751">
        <f>+IF(ISBLANK(pit_chaining!D751),"NaN",1)</f>
        <v>1</v>
      </c>
      <c r="E751">
        <f>+IF(ISBLANK(pit_chaining!E751),"NaN",1)</f>
        <v>1</v>
      </c>
      <c r="F751">
        <f>+IF(ISBLANK(pit_chaining!F751),"NaN",1)</f>
        <v>1</v>
      </c>
      <c r="G751">
        <f>+IF(ISBLANK(pit_chaining!G751),"NaN",1)</f>
        <v>1</v>
      </c>
      <c r="H751" t="str">
        <f>+IF(ISBLANK(pit_chaining!H751),"NaN",1)</f>
        <v>NaN</v>
      </c>
      <c r="I751">
        <f>+IF(ISBLANK(pit_chaining!I751),"NaN",1)</f>
        <v>1</v>
      </c>
      <c r="J751">
        <f>+IF(ISBLANK(pit_chaining!J751),"NaN",1)</f>
        <v>1</v>
      </c>
      <c r="K751">
        <f>+IF(ISBLANK(pit_chaining!K751),"NaN",1)</f>
        <v>1</v>
      </c>
      <c r="L751" t="s">
        <v>1553</v>
      </c>
      <c r="M751">
        <f>+IF(ISBLANK(pit_chaining!M751),"NaN",1)</f>
        <v>1</v>
      </c>
      <c r="N751">
        <f>+IF(ISBLANK(pit_chaining!N751),"NaN",1)</f>
        <v>1</v>
      </c>
      <c r="O751">
        <f>+IF(ISBLANK(pit_chaining!O751),"NaN",1)</f>
        <v>1</v>
      </c>
      <c r="P751">
        <f>+IF(ISBLANK(pit_chaining!P751),"NaN",1)</f>
        <v>1</v>
      </c>
      <c r="Q751">
        <f>+IF(ISBLANK(pit_chaining!Q751),"NaN",1)</f>
        <v>1</v>
      </c>
      <c r="R751">
        <f>+IF(ISBLANK(pit_chaining!R751),"NaN",1)</f>
        <v>1</v>
      </c>
      <c r="S751">
        <f>+IF(ISBLANK(pit_chaining!S751),"NaN",1)</f>
        <v>1</v>
      </c>
      <c r="T751">
        <f>+IF(ISBLANK(pit_chaining!T751),"NaN",1)</f>
        <v>1</v>
      </c>
      <c r="U751" t="s">
        <v>1553</v>
      </c>
      <c r="V751">
        <f>+IF(ISBLANK(pit_chaining!V751),"NaN",1)</f>
        <v>1</v>
      </c>
      <c r="W751">
        <f>+IF(ISBLANK(pit_chaining!W751),"NaN",1)</f>
        <v>1</v>
      </c>
      <c r="X751">
        <f>+IF(ISBLANK(pit_chaining!X751),"NaN",1)</f>
        <v>1</v>
      </c>
      <c r="Y751" t="str">
        <f>+IF(ISBLANK(pit_chaining!Y751),"NaN",1)</f>
        <v>NaN</v>
      </c>
      <c r="Z751">
        <f>+IF(ISBLANK(pit_chaining!Z751),"NaN",1)</f>
        <v>1</v>
      </c>
      <c r="AA751">
        <f>+IF(ISBLANK(pit_chaining!AA751),"NaN",1)</f>
        <v>1</v>
      </c>
      <c r="AB751">
        <f>+IF(ISBLANK(pit_chaining!AB751),"NaN",1)</f>
        <v>1</v>
      </c>
      <c r="AC751">
        <f>+IF(ISBLANK(pit_chaining!AC751),"NaN",1)</f>
        <v>1</v>
      </c>
      <c r="AD751">
        <f>+IF(ISBLANK(pit_chaining!AD751),"NaN",1)</f>
        <v>1</v>
      </c>
      <c r="AE751">
        <f>+IF(ISBLANK(pit_chaining!AE751),"NaN",1)</f>
        <v>1</v>
      </c>
      <c r="AF751" t="str">
        <f>+IF(ISBLANK(pit_chaining!AF751),"NaN",1)</f>
        <v>NaN</v>
      </c>
      <c r="AG751" t="s">
        <v>1553</v>
      </c>
      <c r="AH751" t="s">
        <v>1553</v>
      </c>
      <c r="AI751">
        <f>+IF(ISBLANK(pit_chaining!AI751),"NaN",1)</f>
        <v>1</v>
      </c>
      <c r="AJ751">
        <f>+IF(ISBLANK(pit_chaining!AJ751),"NaN",1)</f>
        <v>1</v>
      </c>
      <c r="AK751" t="s">
        <v>1553</v>
      </c>
      <c r="AL751" t="str">
        <f>+IF(ISBLANK(pit_chaining!AL751),"NaN",1)</f>
        <v>NaN</v>
      </c>
      <c r="AM751" t="str">
        <f>+IF(ISBLANK(pit_chaining!AM751),"NaN",1)</f>
        <v>NaN</v>
      </c>
      <c r="AN751" t="str">
        <f>+IF(ISBLANK(pit_chaining!AN751),"NaN",1)</f>
        <v>NaN</v>
      </c>
      <c r="AO751" t="str">
        <f>+IF(ISBLANK(pit_chaining!AO751),"NaN",1)</f>
        <v>NaN</v>
      </c>
      <c r="AP751" t="str">
        <f>+IF(ISBLANK(pit_chaining!AP751),"NaN",1)</f>
        <v>NaN</v>
      </c>
      <c r="AQ751" t="str">
        <f>+IF(ISBLANK(pit_chaining!AQ751),"NaN",1)</f>
        <v>NaN</v>
      </c>
      <c r="AR751" t="str">
        <f>+IF(ISBLANK(pit_chaining!AR751),"NaN",1)</f>
        <v>NaN</v>
      </c>
      <c r="AS751" t="str">
        <f>+IF(ISBLANK(pit_chaining!AS751),"NaN",1)</f>
        <v>NaN</v>
      </c>
      <c r="AT751" t="str">
        <f>+IF(ISBLANK(pit_chaining!AT751),"NaN",1)</f>
        <v>NaN</v>
      </c>
      <c r="AU751" t="str">
        <f>+IF(ISBLANK(pit_chaining!AU751),"NaN",1)</f>
        <v>NaN</v>
      </c>
      <c r="AV751" t="str">
        <f>+IF(ISBLANK(pit_chaining!AV751),"NaN",1)</f>
        <v>NaN</v>
      </c>
      <c r="AW751" t="str">
        <f>+IF(ISBLANK(pit_chaining!AW751),"NaN",1)</f>
        <v>NaN</v>
      </c>
      <c r="AX751" t="str">
        <f>+IF(ISBLANK(pit_chaining!AX751),"NaN",1)</f>
        <v>NaN</v>
      </c>
      <c r="AY751" t="str">
        <f>+IF(ISBLANK(pit_chaining!AY751),"NaN",1)</f>
        <v>NaN</v>
      </c>
      <c r="AZ751" t="str">
        <f>+IF(ISBLANK(pit_chaining!AZ751),"NaN",1)</f>
        <v>NaN</v>
      </c>
      <c r="BA751">
        <f>+IF(ISBLANK(pit_chaining!BA751),"NaN",1)</f>
        <v>1</v>
      </c>
      <c r="BB751">
        <f>+IF(ISBLANK(pit_chaining!BB751),"NaN",1)</f>
        <v>1</v>
      </c>
    </row>
    <row r="752" spans="1:54">
      <c r="A752" s="1" t="s">
        <v>809</v>
      </c>
      <c r="B752">
        <f>+IF(ISBLANK(pit_chaining!B752),"NaN",1)</f>
        <v>1</v>
      </c>
      <c r="C752">
        <f>+IF(ISBLANK(pit_chaining!C752),"NaN",1)</f>
        <v>1</v>
      </c>
      <c r="D752">
        <f>+IF(ISBLANK(pit_chaining!D752),"NaN",1)</f>
        <v>1</v>
      </c>
      <c r="E752">
        <f>+IF(ISBLANK(pit_chaining!E752),"NaN",1)</f>
        <v>1</v>
      </c>
      <c r="F752">
        <f>+IF(ISBLANK(pit_chaining!F752),"NaN",1)</f>
        <v>1</v>
      </c>
      <c r="G752">
        <f>+IF(ISBLANK(pit_chaining!G752),"NaN",1)</f>
        <v>1</v>
      </c>
      <c r="H752" t="str">
        <f>+IF(ISBLANK(pit_chaining!H752),"NaN",1)</f>
        <v>NaN</v>
      </c>
      <c r="I752">
        <f>+IF(ISBLANK(pit_chaining!I752),"NaN",1)</f>
        <v>1</v>
      </c>
      <c r="J752">
        <f>+IF(ISBLANK(pit_chaining!J752),"NaN",1)</f>
        <v>1</v>
      </c>
      <c r="K752">
        <f>+IF(ISBLANK(pit_chaining!K752),"NaN",1)</f>
        <v>1</v>
      </c>
      <c r="L752" t="s">
        <v>1553</v>
      </c>
      <c r="M752">
        <f>+IF(ISBLANK(pit_chaining!M752),"NaN",1)</f>
        <v>1</v>
      </c>
      <c r="N752">
        <f>+IF(ISBLANK(pit_chaining!N752),"NaN",1)</f>
        <v>1</v>
      </c>
      <c r="O752">
        <f>+IF(ISBLANK(pit_chaining!O752),"NaN",1)</f>
        <v>1</v>
      </c>
      <c r="P752">
        <f>+IF(ISBLANK(pit_chaining!P752),"NaN",1)</f>
        <v>1</v>
      </c>
      <c r="Q752">
        <f>+IF(ISBLANK(pit_chaining!Q752),"NaN",1)</f>
        <v>1</v>
      </c>
      <c r="R752">
        <f>+IF(ISBLANK(pit_chaining!R752),"NaN",1)</f>
        <v>1</v>
      </c>
      <c r="S752">
        <f>+IF(ISBLANK(pit_chaining!S752),"NaN",1)</f>
        <v>1</v>
      </c>
      <c r="T752">
        <f>+IF(ISBLANK(pit_chaining!T752),"NaN",1)</f>
        <v>1</v>
      </c>
      <c r="U752" t="s">
        <v>1553</v>
      </c>
      <c r="V752">
        <f>+IF(ISBLANK(pit_chaining!V752),"NaN",1)</f>
        <v>1</v>
      </c>
      <c r="W752">
        <f>+IF(ISBLANK(pit_chaining!W752),"NaN",1)</f>
        <v>1</v>
      </c>
      <c r="X752">
        <f>+IF(ISBLANK(pit_chaining!X752),"NaN",1)</f>
        <v>1</v>
      </c>
      <c r="Y752" t="str">
        <f>+IF(ISBLANK(pit_chaining!Y752),"NaN",1)</f>
        <v>NaN</v>
      </c>
      <c r="Z752">
        <f>+IF(ISBLANK(pit_chaining!Z752),"NaN",1)</f>
        <v>1</v>
      </c>
      <c r="AA752">
        <f>+IF(ISBLANK(pit_chaining!AA752),"NaN",1)</f>
        <v>1</v>
      </c>
      <c r="AB752">
        <f>+IF(ISBLANK(pit_chaining!AB752),"NaN",1)</f>
        <v>1</v>
      </c>
      <c r="AC752">
        <f>+IF(ISBLANK(pit_chaining!AC752),"NaN",1)</f>
        <v>1</v>
      </c>
      <c r="AD752">
        <f>+IF(ISBLANK(pit_chaining!AD752),"NaN",1)</f>
        <v>1</v>
      </c>
      <c r="AE752">
        <f>+IF(ISBLANK(pit_chaining!AE752),"NaN",1)</f>
        <v>1</v>
      </c>
      <c r="AF752" t="str">
        <f>+IF(ISBLANK(pit_chaining!AF752),"NaN",1)</f>
        <v>NaN</v>
      </c>
      <c r="AG752" t="s">
        <v>1553</v>
      </c>
      <c r="AH752" t="s">
        <v>1553</v>
      </c>
      <c r="AI752">
        <f>+IF(ISBLANK(pit_chaining!AI752),"NaN",1)</f>
        <v>1</v>
      </c>
      <c r="AJ752">
        <f>+IF(ISBLANK(pit_chaining!AJ752),"NaN",1)</f>
        <v>1</v>
      </c>
      <c r="AK752" t="s">
        <v>1553</v>
      </c>
      <c r="AL752" t="str">
        <f>+IF(ISBLANK(pit_chaining!AL752),"NaN",1)</f>
        <v>NaN</v>
      </c>
      <c r="AM752" t="str">
        <f>+IF(ISBLANK(pit_chaining!AM752),"NaN",1)</f>
        <v>NaN</v>
      </c>
      <c r="AN752" t="str">
        <f>+IF(ISBLANK(pit_chaining!AN752),"NaN",1)</f>
        <v>NaN</v>
      </c>
      <c r="AO752" t="str">
        <f>+IF(ISBLANK(pit_chaining!AO752),"NaN",1)</f>
        <v>NaN</v>
      </c>
      <c r="AP752" t="str">
        <f>+IF(ISBLANK(pit_chaining!AP752),"NaN",1)</f>
        <v>NaN</v>
      </c>
      <c r="AQ752" t="str">
        <f>+IF(ISBLANK(pit_chaining!AQ752),"NaN",1)</f>
        <v>NaN</v>
      </c>
      <c r="AR752" t="str">
        <f>+IF(ISBLANK(pit_chaining!AR752),"NaN",1)</f>
        <v>NaN</v>
      </c>
      <c r="AS752" t="str">
        <f>+IF(ISBLANK(pit_chaining!AS752),"NaN",1)</f>
        <v>NaN</v>
      </c>
      <c r="AT752" t="str">
        <f>+IF(ISBLANK(pit_chaining!AT752),"NaN",1)</f>
        <v>NaN</v>
      </c>
      <c r="AU752" t="str">
        <f>+IF(ISBLANK(pit_chaining!AU752),"NaN",1)</f>
        <v>NaN</v>
      </c>
      <c r="AV752" t="str">
        <f>+IF(ISBLANK(pit_chaining!AV752),"NaN",1)</f>
        <v>NaN</v>
      </c>
      <c r="AW752" t="str">
        <f>+IF(ISBLANK(pit_chaining!AW752),"NaN",1)</f>
        <v>NaN</v>
      </c>
      <c r="AX752" t="str">
        <f>+IF(ISBLANK(pit_chaining!AX752),"NaN",1)</f>
        <v>NaN</v>
      </c>
      <c r="AY752" t="str">
        <f>+IF(ISBLANK(pit_chaining!AY752),"NaN",1)</f>
        <v>NaN</v>
      </c>
      <c r="AZ752" t="str">
        <f>+IF(ISBLANK(pit_chaining!AZ752),"NaN",1)</f>
        <v>NaN</v>
      </c>
      <c r="BA752">
        <f>+IF(ISBLANK(pit_chaining!BA752),"NaN",1)</f>
        <v>1</v>
      </c>
      <c r="BB752">
        <f>+IF(ISBLANK(pit_chaining!BB752),"NaN",1)</f>
        <v>1</v>
      </c>
    </row>
    <row r="753" spans="1:54">
      <c r="A753" s="1" t="s">
        <v>810</v>
      </c>
      <c r="B753">
        <f>+IF(ISBLANK(pit_chaining!B753),"NaN",1)</f>
        <v>1</v>
      </c>
      <c r="C753">
        <f>+IF(ISBLANK(pit_chaining!C753),"NaN",1)</f>
        <v>1</v>
      </c>
      <c r="D753">
        <f>+IF(ISBLANK(pit_chaining!D753),"NaN",1)</f>
        <v>1</v>
      </c>
      <c r="E753">
        <f>+IF(ISBLANK(pit_chaining!E753),"NaN",1)</f>
        <v>1</v>
      </c>
      <c r="F753">
        <f>+IF(ISBLANK(pit_chaining!F753),"NaN",1)</f>
        <v>1</v>
      </c>
      <c r="G753">
        <f>+IF(ISBLANK(pit_chaining!G753),"NaN",1)</f>
        <v>1</v>
      </c>
      <c r="H753" t="str">
        <f>+IF(ISBLANK(pit_chaining!H753),"NaN",1)</f>
        <v>NaN</v>
      </c>
      <c r="I753">
        <f>+IF(ISBLANK(pit_chaining!I753),"NaN",1)</f>
        <v>1</v>
      </c>
      <c r="J753">
        <f>+IF(ISBLANK(pit_chaining!J753),"NaN",1)</f>
        <v>1</v>
      </c>
      <c r="K753">
        <f>+IF(ISBLANK(pit_chaining!K753),"NaN",1)</f>
        <v>1</v>
      </c>
      <c r="L753" t="s">
        <v>1553</v>
      </c>
      <c r="M753">
        <f>+IF(ISBLANK(pit_chaining!M753),"NaN",1)</f>
        <v>1</v>
      </c>
      <c r="N753">
        <f>+IF(ISBLANK(pit_chaining!N753),"NaN",1)</f>
        <v>1</v>
      </c>
      <c r="O753">
        <f>+IF(ISBLANK(pit_chaining!O753),"NaN",1)</f>
        <v>1</v>
      </c>
      <c r="P753">
        <f>+IF(ISBLANK(pit_chaining!P753),"NaN",1)</f>
        <v>1</v>
      </c>
      <c r="Q753">
        <f>+IF(ISBLANK(pit_chaining!Q753),"NaN",1)</f>
        <v>1</v>
      </c>
      <c r="R753">
        <f>+IF(ISBLANK(pit_chaining!R753),"NaN",1)</f>
        <v>1</v>
      </c>
      <c r="S753">
        <f>+IF(ISBLANK(pit_chaining!S753),"NaN",1)</f>
        <v>1</v>
      </c>
      <c r="T753">
        <f>+IF(ISBLANK(pit_chaining!T753),"NaN",1)</f>
        <v>1</v>
      </c>
      <c r="U753" t="s">
        <v>1553</v>
      </c>
      <c r="V753">
        <f>+IF(ISBLANK(pit_chaining!V753),"NaN",1)</f>
        <v>1</v>
      </c>
      <c r="W753">
        <f>+IF(ISBLANK(pit_chaining!W753),"NaN",1)</f>
        <v>1</v>
      </c>
      <c r="X753">
        <f>+IF(ISBLANK(pit_chaining!X753),"NaN",1)</f>
        <v>1</v>
      </c>
      <c r="Y753" t="str">
        <f>+IF(ISBLANK(pit_chaining!Y753),"NaN",1)</f>
        <v>NaN</v>
      </c>
      <c r="Z753">
        <f>+IF(ISBLANK(pit_chaining!Z753),"NaN",1)</f>
        <v>1</v>
      </c>
      <c r="AA753">
        <f>+IF(ISBLANK(pit_chaining!AA753),"NaN",1)</f>
        <v>1</v>
      </c>
      <c r="AB753">
        <f>+IF(ISBLANK(pit_chaining!AB753),"NaN",1)</f>
        <v>1</v>
      </c>
      <c r="AC753">
        <f>+IF(ISBLANK(pit_chaining!AC753),"NaN",1)</f>
        <v>1</v>
      </c>
      <c r="AD753">
        <f>+IF(ISBLANK(pit_chaining!AD753),"NaN",1)</f>
        <v>1</v>
      </c>
      <c r="AE753">
        <f>+IF(ISBLANK(pit_chaining!AE753),"NaN",1)</f>
        <v>1</v>
      </c>
      <c r="AF753" t="str">
        <f>+IF(ISBLANK(pit_chaining!AF753),"NaN",1)</f>
        <v>NaN</v>
      </c>
      <c r="AG753" t="s">
        <v>1553</v>
      </c>
      <c r="AH753" t="s">
        <v>1553</v>
      </c>
      <c r="AI753">
        <f>+IF(ISBLANK(pit_chaining!AI753),"NaN",1)</f>
        <v>1</v>
      </c>
      <c r="AJ753">
        <f>+IF(ISBLANK(pit_chaining!AJ753),"NaN",1)</f>
        <v>1</v>
      </c>
      <c r="AK753" t="s">
        <v>1553</v>
      </c>
      <c r="AL753" t="str">
        <f>+IF(ISBLANK(pit_chaining!AL753),"NaN",1)</f>
        <v>NaN</v>
      </c>
      <c r="AM753" t="str">
        <f>+IF(ISBLANK(pit_chaining!AM753),"NaN",1)</f>
        <v>NaN</v>
      </c>
      <c r="AN753" t="str">
        <f>+IF(ISBLANK(pit_chaining!AN753),"NaN",1)</f>
        <v>NaN</v>
      </c>
      <c r="AO753" t="str">
        <f>+IF(ISBLANK(pit_chaining!AO753),"NaN",1)</f>
        <v>NaN</v>
      </c>
      <c r="AP753" t="str">
        <f>+IF(ISBLANK(pit_chaining!AP753),"NaN",1)</f>
        <v>NaN</v>
      </c>
      <c r="AQ753" t="str">
        <f>+IF(ISBLANK(pit_chaining!AQ753),"NaN",1)</f>
        <v>NaN</v>
      </c>
      <c r="AR753" t="str">
        <f>+IF(ISBLANK(pit_chaining!AR753),"NaN",1)</f>
        <v>NaN</v>
      </c>
      <c r="AS753" t="str">
        <f>+IF(ISBLANK(pit_chaining!AS753),"NaN",1)</f>
        <v>NaN</v>
      </c>
      <c r="AT753" t="str">
        <f>+IF(ISBLANK(pit_chaining!AT753),"NaN",1)</f>
        <v>NaN</v>
      </c>
      <c r="AU753" t="str">
        <f>+IF(ISBLANK(pit_chaining!AU753),"NaN",1)</f>
        <v>NaN</v>
      </c>
      <c r="AV753" t="str">
        <f>+IF(ISBLANK(pit_chaining!AV753),"NaN",1)</f>
        <v>NaN</v>
      </c>
      <c r="AW753" t="str">
        <f>+IF(ISBLANK(pit_chaining!AW753),"NaN",1)</f>
        <v>NaN</v>
      </c>
      <c r="AX753" t="str">
        <f>+IF(ISBLANK(pit_chaining!AX753),"NaN",1)</f>
        <v>NaN</v>
      </c>
      <c r="AY753" t="str">
        <f>+IF(ISBLANK(pit_chaining!AY753),"NaN",1)</f>
        <v>NaN</v>
      </c>
      <c r="AZ753" t="str">
        <f>+IF(ISBLANK(pit_chaining!AZ753),"NaN",1)</f>
        <v>NaN</v>
      </c>
      <c r="BA753">
        <f>+IF(ISBLANK(pit_chaining!BA753),"NaN",1)</f>
        <v>1</v>
      </c>
      <c r="BB753">
        <f>+IF(ISBLANK(pit_chaining!BB753),"NaN",1)</f>
        <v>1</v>
      </c>
    </row>
    <row r="754" spans="1:54">
      <c r="A754" s="1" t="s">
        <v>811</v>
      </c>
      <c r="B754">
        <f>+IF(ISBLANK(pit_chaining!B754),"NaN",1)</f>
        <v>1</v>
      </c>
      <c r="C754">
        <f>+IF(ISBLANK(pit_chaining!C754),"NaN",1)</f>
        <v>1</v>
      </c>
      <c r="D754">
        <f>+IF(ISBLANK(pit_chaining!D754),"NaN",1)</f>
        <v>1</v>
      </c>
      <c r="E754">
        <f>+IF(ISBLANK(pit_chaining!E754),"NaN",1)</f>
        <v>1</v>
      </c>
      <c r="F754">
        <f>+IF(ISBLANK(pit_chaining!F754),"NaN",1)</f>
        <v>1</v>
      </c>
      <c r="G754">
        <f>+IF(ISBLANK(pit_chaining!G754),"NaN",1)</f>
        <v>1</v>
      </c>
      <c r="H754" t="str">
        <f>+IF(ISBLANK(pit_chaining!H754),"NaN",1)</f>
        <v>NaN</v>
      </c>
      <c r="I754">
        <f>+IF(ISBLANK(pit_chaining!I754),"NaN",1)</f>
        <v>1</v>
      </c>
      <c r="J754">
        <f>+IF(ISBLANK(pit_chaining!J754),"NaN",1)</f>
        <v>1</v>
      </c>
      <c r="K754">
        <f>+IF(ISBLANK(pit_chaining!K754),"NaN",1)</f>
        <v>1</v>
      </c>
      <c r="L754" t="s">
        <v>1553</v>
      </c>
      <c r="M754">
        <f>+IF(ISBLANK(pit_chaining!M754),"NaN",1)</f>
        <v>1</v>
      </c>
      <c r="N754">
        <f>+IF(ISBLANK(pit_chaining!N754),"NaN",1)</f>
        <v>1</v>
      </c>
      <c r="O754">
        <f>+IF(ISBLANK(pit_chaining!O754),"NaN",1)</f>
        <v>1</v>
      </c>
      <c r="P754">
        <f>+IF(ISBLANK(pit_chaining!P754),"NaN",1)</f>
        <v>1</v>
      </c>
      <c r="Q754">
        <f>+IF(ISBLANK(pit_chaining!Q754),"NaN",1)</f>
        <v>1</v>
      </c>
      <c r="R754">
        <f>+IF(ISBLANK(pit_chaining!R754),"NaN",1)</f>
        <v>1</v>
      </c>
      <c r="S754">
        <f>+IF(ISBLANK(pit_chaining!S754),"NaN",1)</f>
        <v>1</v>
      </c>
      <c r="T754">
        <f>+IF(ISBLANK(pit_chaining!T754),"NaN",1)</f>
        <v>1</v>
      </c>
      <c r="U754" t="s">
        <v>1553</v>
      </c>
      <c r="V754">
        <f>+IF(ISBLANK(pit_chaining!V754),"NaN",1)</f>
        <v>1</v>
      </c>
      <c r="W754">
        <f>+IF(ISBLANK(pit_chaining!W754),"NaN",1)</f>
        <v>1</v>
      </c>
      <c r="X754">
        <f>+IF(ISBLANK(pit_chaining!X754),"NaN",1)</f>
        <v>1</v>
      </c>
      <c r="Y754" t="str">
        <f>+IF(ISBLANK(pit_chaining!Y754),"NaN",1)</f>
        <v>NaN</v>
      </c>
      <c r="Z754">
        <f>+IF(ISBLANK(pit_chaining!Z754),"NaN",1)</f>
        <v>1</v>
      </c>
      <c r="AA754">
        <f>+IF(ISBLANK(pit_chaining!AA754),"NaN",1)</f>
        <v>1</v>
      </c>
      <c r="AB754">
        <f>+IF(ISBLANK(pit_chaining!AB754),"NaN",1)</f>
        <v>1</v>
      </c>
      <c r="AC754">
        <f>+IF(ISBLANK(pit_chaining!AC754),"NaN",1)</f>
        <v>1</v>
      </c>
      <c r="AD754">
        <f>+IF(ISBLANK(pit_chaining!AD754),"NaN",1)</f>
        <v>1</v>
      </c>
      <c r="AE754">
        <f>+IF(ISBLANK(pit_chaining!AE754),"NaN",1)</f>
        <v>1</v>
      </c>
      <c r="AF754" t="str">
        <f>+IF(ISBLANK(pit_chaining!AF754),"NaN",1)</f>
        <v>NaN</v>
      </c>
      <c r="AG754" t="s">
        <v>1553</v>
      </c>
      <c r="AH754" t="s">
        <v>1553</v>
      </c>
      <c r="AI754">
        <f>+IF(ISBLANK(pit_chaining!AI754),"NaN",1)</f>
        <v>1</v>
      </c>
      <c r="AJ754">
        <f>+IF(ISBLANK(pit_chaining!AJ754),"NaN",1)</f>
        <v>1</v>
      </c>
      <c r="AK754" t="s">
        <v>1553</v>
      </c>
      <c r="AL754" t="str">
        <f>+IF(ISBLANK(pit_chaining!AL754),"NaN",1)</f>
        <v>NaN</v>
      </c>
      <c r="AM754" t="str">
        <f>+IF(ISBLANK(pit_chaining!AM754),"NaN",1)</f>
        <v>NaN</v>
      </c>
      <c r="AN754" t="str">
        <f>+IF(ISBLANK(pit_chaining!AN754),"NaN",1)</f>
        <v>NaN</v>
      </c>
      <c r="AO754" t="str">
        <f>+IF(ISBLANK(pit_chaining!AO754),"NaN",1)</f>
        <v>NaN</v>
      </c>
      <c r="AP754" t="str">
        <f>+IF(ISBLANK(pit_chaining!AP754),"NaN",1)</f>
        <v>NaN</v>
      </c>
      <c r="AQ754" t="str">
        <f>+IF(ISBLANK(pit_chaining!AQ754),"NaN",1)</f>
        <v>NaN</v>
      </c>
      <c r="AR754" t="str">
        <f>+IF(ISBLANK(pit_chaining!AR754),"NaN",1)</f>
        <v>NaN</v>
      </c>
      <c r="AS754" t="str">
        <f>+IF(ISBLANK(pit_chaining!AS754),"NaN",1)</f>
        <v>NaN</v>
      </c>
      <c r="AT754" t="str">
        <f>+IF(ISBLANK(pit_chaining!AT754),"NaN",1)</f>
        <v>NaN</v>
      </c>
      <c r="AU754" t="str">
        <f>+IF(ISBLANK(pit_chaining!AU754),"NaN",1)</f>
        <v>NaN</v>
      </c>
      <c r="AV754" t="str">
        <f>+IF(ISBLANK(pit_chaining!AV754),"NaN",1)</f>
        <v>NaN</v>
      </c>
      <c r="AW754" t="str">
        <f>+IF(ISBLANK(pit_chaining!AW754),"NaN",1)</f>
        <v>NaN</v>
      </c>
      <c r="AX754" t="str">
        <f>+IF(ISBLANK(pit_chaining!AX754),"NaN",1)</f>
        <v>NaN</v>
      </c>
      <c r="AY754" t="str">
        <f>+IF(ISBLANK(pit_chaining!AY754),"NaN",1)</f>
        <v>NaN</v>
      </c>
      <c r="AZ754" t="str">
        <f>+IF(ISBLANK(pit_chaining!AZ754),"NaN",1)</f>
        <v>NaN</v>
      </c>
      <c r="BA754">
        <f>+IF(ISBLANK(pit_chaining!BA754),"NaN",1)</f>
        <v>1</v>
      </c>
      <c r="BB754">
        <f>+IF(ISBLANK(pit_chaining!BB754),"NaN",1)</f>
        <v>1</v>
      </c>
    </row>
    <row r="755" spans="1:54">
      <c r="A755" s="1" t="s">
        <v>812</v>
      </c>
      <c r="B755">
        <f>+IF(ISBLANK(pit_chaining!B755),"NaN",1)</f>
        <v>1</v>
      </c>
      <c r="C755">
        <f>+IF(ISBLANK(pit_chaining!C755),"NaN",1)</f>
        <v>1</v>
      </c>
      <c r="D755">
        <f>+IF(ISBLANK(pit_chaining!D755),"NaN",1)</f>
        <v>1</v>
      </c>
      <c r="E755">
        <f>+IF(ISBLANK(pit_chaining!E755),"NaN",1)</f>
        <v>1</v>
      </c>
      <c r="F755">
        <f>+IF(ISBLANK(pit_chaining!F755),"NaN",1)</f>
        <v>1</v>
      </c>
      <c r="G755">
        <f>+IF(ISBLANK(pit_chaining!G755),"NaN",1)</f>
        <v>1</v>
      </c>
      <c r="H755" t="str">
        <f>+IF(ISBLANK(pit_chaining!H755),"NaN",1)</f>
        <v>NaN</v>
      </c>
      <c r="I755">
        <f>+IF(ISBLANK(pit_chaining!I755),"NaN",1)</f>
        <v>1</v>
      </c>
      <c r="J755">
        <f>+IF(ISBLANK(pit_chaining!J755),"NaN",1)</f>
        <v>1</v>
      </c>
      <c r="K755">
        <f>+IF(ISBLANK(pit_chaining!K755),"NaN",1)</f>
        <v>1</v>
      </c>
      <c r="L755" t="s">
        <v>1553</v>
      </c>
      <c r="M755">
        <f>+IF(ISBLANK(pit_chaining!M755),"NaN",1)</f>
        <v>1</v>
      </c>
      <c r="N755">
        <f>+IF(ISBLANK(pit_chaining!N755),"NaN",1)</f>
        <v>1</v>
      </c>
      <c r="O755">
        <f>+IF(ISBLANK(pit_chaining!O755),"NaN",1)</f>
        <v>1</v>
      </c>
      <c r="P755">
        <f>+IF(ISBLANK(pit_chaining!P755),"NaN",1)</f>
        <v>1</v>
      </c>
      <c r="Q755">
        <f>+IF(ISBLANK(pit_chaining!Q755),"NaN",1)</f>
        <v>1</v>
      </c>
      <c r="R755">
        <f>+IF(ISBLANK(pit_chaining!R755),"NaN",1)</f>
        <v>1</v>
      </c>
      <c r="S755">
        <f>+IF(ISBLANK(pit_chaining!S755),"NaN",1)</f>
        <v>1</v>
      </c>
      <c r="T755">
        <f>+IF(ISBLANK(pit_chaining!T755),"NaN",1)</f>
        <v>1</v>
      </c>
      <c r="U755" t="s">
        <v>1553</v>
      </c>
      <c r="V755">
        <f>+IF(ISBLANK(pit_chaining!V755),"NaN",1)</f>
        <v>1</v>
      </c>
      <c r="W755">
        <f>+IF(ISBLANK(pit_chaining!W755),"NaN",1)</f>
        <v>1</v>
      </c>
      <c r="X755">
        <f>+IF(ISBLANK(pit_chaining!X755),"NaN",1)</f>
        <v>1</v>
      </c>
      <c r="Y755" t="str">
        <f>+IF(ISBLANK(pit_chaining!Y755),"NaN",1)</f>
        <v>NaN</v>
      </c>
      <c r="Z755">
        <f>+IF(ISBLANK(pit_chaining!Z755),"NaN",1)</f>
        <v>1</v>
      </c>
      <c r="AA755">
        <f>+IF(ISBLANK(pit_chaining!AA755),"NaN",1)</f>
        <v>1</v>
      </c>
      <c r="AB755">
        <f>+IF(ISBLANK(pit_chaining!AB755),"NaN",1)</f>
        <v>1</v>
      </c>
      <c r="AC755">
        <f>+IF(ISBLANK(pit_chaining!AC755),"NaN",1)</f>
        <v>1</v>
      </c>
      <c r="AD755">
        <f>+IF(ISBLANK(pit_chaining!AD755),"NaN",1)</f>
        <v>1</v>
      </c>
      <c r="AE755">
        <f>+IF(ISBLANK(pit_chaining!AE755),"NaN",1)</f>
        <v>1</v>
      </c>
      <c r="AF755" t="str">
        <f>+IF(ISBLANK(pit_chaining!AF755),"NaN",1)</f>
        <v>NaN</v>
      </c>
      <c r="AG755" t="s">
        <v>1553</v>
      </c>
      <c r="AH755" t="s">
        <v>1553</v>
      </c>
      <c r="AI755">
        <f>+IF(ISBLANK(pit_chaining!AI755),"NaN",1)</f>
        <v>1</v>
      </c>
      <c r="AJ755">
        <f>+IF(ISBLANK(pit_chaining!AJ755),"NaN",1)</f>
        <v>1</v>
      </c>
      <c r="AK755" t="s">
        <v>1553</v>
      </c>
      <c r="AL755" t="str">
        <f>+IF(ISBLANK(pit_chaining!AL755),"NaN",1)</f>
        <v>NaN</v>
      </c>
      <c r="AM755" t="str">
        <f>+IF(ISBLANK(pit_chaining!AM755),"NaN",1)</f>
        <v>NaN</v>
      </c>
      <c r="AN755" t="str">
        <f>+IF(ISBLANK(pit_chaining!AN755),"NaN",1)</f>
        <v>NaN</v>
      </c>
      <c r="AO755" t="str">
        <f>+IF(ISBLANK(pit_chaining!AO755),"NaN",1)</f>
        <v>NaN</v>
      </c>
      <c r="AP755" t="str">
        <f>+IF(ISBLANK(pit_chaining!AP755),"NaN",1)</f>
        <v>NaN</v>
      </c>
      <c r="AQ755" t="str">
        <f>+IF(ISBLANK(pit_chaining!AQ755),"NaN",1)</f>
        <v>NaN</v>
      </c>
      <c r="AR755" t="str">
        <f>+IF(ISBLANK(pit_chaining!AR755),"NaN",1)</f>
        <v>NaN</v>
      </c>
      <c r="AS755" t="str">
        <f>+IF(ISBLANK(pit_chaining!AS755),"NaN",1)</f>
        <v>NaN</v>
      </c>
      <c r="AT755" t="str">
        <f>+IF(ISBLANK(pit_chaining!AT755),"NaN",1)</f>
        <v>NaN</v>
      </c>
      <c r="AU755" t="str">
        <f>+IF(ISBLANK(pit_chaining!AU755),"NaN",1)</f>
        <v>NaN</v>
      </c>
      <c r="AV755" t="str">
        <f>+IF(ISBLANK(pit_chaining!AV755),"NaN",1)</f>
        <v>NaN</v>
      </c>
      <c r="AW755" t="str">
        <f>+IF(ISBLANK(pit_chaining!AW755),"NaN",1)</f>
        <v>NaN</v>
      </c>
      <c r="AX755" t="str">
        <f>+IF(ISBLANK(pit_chaining!AX755),"NaN",1)</f>
        <v>NaN</v>
      </c>
      <c r="AY755" t="str">
        <f>+IF(ISBLANK(pit_chaining!AY755),"NaN",1)</f>
        <v>NaN</v>
      </c>
      <c r="AZ755" t="str">
        <f>+IF(ISBLANK(pit_chaining!AZ755),"NaN",1)</f>
        <v>NaN</v>
      </c>
      <c r="BA755">
        <f>+IF(ISBLANK(pit_chaining!BA755),"NaN",1)</f>
        <v>1</v>
      </c>
      <c r="BB755">
        <f>+IF(ISBLANK(pit_chaining!BB755),"NaN",1)</f>
        <v>1</v>
      </c>
    </row>
    <row r="756" spans="1:54">
      <c r="A756" s="1" t="s">
        <v>813</v>
      </c>
      <c r="B756">
        <f>+IF(ISBLANK(pit_chaining!B756),"NaN",1)</f>
        <v>1</v>
      </c>
      <c r="C756">
        <f>+IF(ISBLANK(pit_chaining!C756),"NaN",1)</f>
        <v>1</v>
      </c>
      <c r="D756">
        <f>+IF(ISBLANK(pit_chaining!D756),"NaN",1)</f>
        <v>1</v>
      </c>
      <c r="E756">
        <f>+IF(ISBLANK(pit_chaining!E756),"NaN",1)</f>
        <v>1</v>
      </c>
      <c r="F756">
        <f>+IF(ISBLANK(pit_chaining!F756),"NaN",1)</f>
        <v>1</v>
      </c>
      <c r="G756">
        <f>+IF(ISBLANK(pit_chaining!G756),"NaN",1)</f>
        <v>1</v>
      </c>
      <c r="H756" t="str">
        <f>+IF(ISBLANK(pit_chaining!H756),"NaN",1)</f>
        <v>NaN</v>
      </c>
      <c r="I756">
        <f>+IF(ISBLANK(pit_chaining!I756),"NaN",1)</f>
        <v>1</v>
      </c>
      <c r="J756">
        <f>+IF(ISBLANK(pit_chaining!J756),"NaN",1)</f>
        <v>1</v>
      </c>
      <c r="K756">
        <f>+IF(ISBLANK(pit_chaining!K756),"NaN",1)</f>
        <v>1</v>
      </c>
      <c r="L756" t="s">
        <v>1553</v>
      </c>
      <c r="M756">
        <f>+IF(ISBLANK(pit_chaining!M756),"NaN",1)</f>
        <v>1</v>
      </c>
      <c r="N756">
        <f>+IF(ISBLANK(pit_chaining!N756),"NaN",1)</f>
        <v>1</v>
      </c>
      <c r="O756">
        <f>+IF(ISBLANK(pit_chaining!O756),"NaN",1)</f>
        <v>1</v>
      </c>
      <c r="P756">
        <f>+IF(ISBLANK(pit_chaining!P756),"NaN",1)</f>
        <v>1</v>
      </c>
      <c r="Q756">
        <f>+IF(ISBLANK(pit_chaining!Q756),"NaN",1)</f>
        <v>1</v>
      </c>
      <c r="R756">
        <f>+IF(ISBLANK(pit_chaining!R756),"NaN",1)</f>
        <v>1</v>
      </c>
      <c r="S756">
        <f>+IF(ISBLANK(pit_chaining!S756),"NaN",1)</f>
        <v>1</v>
      </c>
      <c r="T756">
        <f>+IF(ISBLANK(pit_chaining!T756),"NaN",1)</f>
        <v>1</v>
      </c>
      <c r="U756" t="s">
        <v>1553</v>
      </c>
      <c r="V756">
        <f>+IF(ISBLANK(pit_chaining!V756),"NaN",1)</f>
        <v>1</v>
      </c>
      <c r="W756">
        <f>+IF(ISBLANK(pit_chaining!W756),"NaN",1)</f>
        <v>1</v>
      </c>
      <c r="X756">
        <f>+IF(ISBLANK(pit_chaining!X756),"NaN",1)</f>
        <v>1</v>
      </c>
      <c r="Y756" t="str">
        <f>+IF(ISBLANK(pit_chaining!Y756),"NaN",1)</f>
        <v>NaN</v>
      </c>
      <c r="Z756">
        <f>+IF(ISBLANK(pit_chaining!Z756),"NaN",1)</f>
        <v>1</v>
      </c>
      <c r="AA756">
        <f>+IF(ISBLANK(pit_chaining!AA756),"NaN",1)</f>
        <v>1</v>
      </c>
      <c r="AB756">
        <f>+IF(ISBLANK(pit_chaining!AB756),"NaN",1)</f>
        <v>1</v>
      </c>
      <c r="AC756">
        <f>+IF(ISBLANK(pit_chaining!AC756),"NaN",1)</f>
        <v>1</v>
      </c>
      <c r="AD756">
        <f>+IF(ISBLANK(pit_chaining!AD756),"NaN",1)</f>
        <v>1</v>
      </c>
      <c r="AE756">
        <f>+IF(ISBLANK(pit_chaining!AE756),"NaN",1)</f>
        <v>1</v>
      </c>
      <c r="AF756" t="str">
        <f>+IF(ISBLANK(pit_chaining!AF756),"NaN",1)</f>
        <v>NaN</v>
      </c>
      <c r="AG756" t="s">
        <v>1553</v>
      </c>
      <c r="AH756" t="s">
        <v>1553</v>
      </c>
      <c r="AI756">
        <f>+IF(ISBLANK(pit_chaining!AI756),"NaN",1)</f>
        <v>1</v>
      </c>
      <c r="AJ756">
        <f>+IF(ISBLANK(pit_chaining!AJ756),"NaN",1)</f>
        <v>1</v>
      </c>
      <c r="AK756" t="s">
        <v>1553</v>
      </c>
      <c r="AL756" t="str">
        <f>+IF(ISBLANK(pit_chaining!AL756),"NaN",1)</f>
        <v>NaN</v>
      </c>
      <c r="AM756" t="str">
        <f>+IF(ISBLANK(pit_chaining!AM756),"NaN",1)</f>
        <v>NaN</v>
      </c>
      <c r="AN756" t="str">
        <f>+IF(ISBLANK(pit_chaining!AN756),"NaN",1)</f>
        <v>NaN</v>
      </c>
      <c r="AO756" t="str">
        <f>+IF(ISBLANK(pit_chaining!AO756),"NaN",1)</f>
        <v>NaN</v>
      </c>
      <c r="AP756" t="str">
        <f>+IF(ISBLANK(pit_chaining!AP756),"NaN",1)</f>
        <v>NaN</v>
      </c>
      <c r="AQ756" t="str">
        <f>+IF(ISBLANK(pit_chaining!AQ756),"NaN",1)</f>
        <v>NaN</v>
      </c>
      <c r="AR756" t="str">
        <f>+IF(ISBLANK(pit_chaining!AR756),"NaN",1)</f>
        <v>NaN</v>
      </c>
      <c r="AS756" t="str">
        <f>+IF(ISBLANK(pit_chaining!AS756),"NaN",1)</f>
        <v>NaN</v>
      </c>
      <c r="AT756" t="str">
        <f>+IF(ISBLANK(pit_chaining!AT756),"NaN",1)</f>
        <v>NaN</v>
      </c>
      <c r="AU756" t="str">
        <f>+IF(ISBLANK(pit_chaining!AU756),"NaN",1)</f>
        <v>NaN</v>
      </c>
      <c r="AV756" t="str">
        <f>+IF(ISBLANK(pit_chaining!AV756),"NaN",1)</f>
        <v>NaN</v>
      </c>
      <c r="AW756" t="str">
        <f>+IF(ISBLANK(pit_chaining!AW756),"NaN",1)</f>
        <v>NaN</v>
      </c>
      <c r="AX756" t="str">
        <f>+IF(ISBLANK(pit_chaining!AX756),"NaN",1)</f>
        <v>NaN</v>
      </c>
      <c r="AY756" t="str">
        <f>+IF(ISBLANK(pit_chaining!AY756),"NaN",1)</f>
        <v>NaN</v>
      </c>
      <c r="AZ756" t="str">
        <f>+IF(ISBLANK(pit_chaining!AZ756),"NaN",1)</f>
        <v>NaN</v>
      </c>
      <c r="BA756">
        <f>+IF(ISBLANK(pit_chaining!BA756),"NaN",1)</f>
        <v>1</v>
      </c>
      <c r="BB756">
        <f>+IF(ISBLANK(pit_chaining!BB756),"NaN",1)</f>
        <v>1</v>
      </c>
    </row>
    <row r="757" spans="1:54">
      <c r="A757" s="1" t="s">
        <v>814</v>
      </c>
      <c r="B757">
        <f>+IF(ISBLANK(pit_chaining!B757),"NaN",1)</f>
        <v>1</v>
      </c>
      <c r="C757">
        <f>+IF(ISBLANK(pit_chaining!C757),"NaN",1)</f>
        <v>1</v>
      </c>
      <c r="D757">
        <f>+IF(ISBLANK(pit_chaining!D757),"NaN",1)</f>
        <v>1</v>
      </c>
      <c r="E757">
        <f>+IF(ISBLANK(pit_chaining!E757),"NaN",1)</f>
        <v>1</v>
      </c>
      <c r="F757">
        <f>+IF(ISBLANK(pit_chaining!F757),"NaN",1)</f>
        <v>1</v>
      </c>
      <c r="G757">
        <f>+IF(ISBLANK(pit_chaining!G757),"NaN",1)</f>
        <v>1</v>
      </c>
      <c r="H757" t="str">
        <f>+IF(ISBLANK(pit_chaining!H757),"NaN",1)</f>
        <v>NaN</v>
      </c>
      <c r="I757">
        <f>+IF(ISBLANK(pit_chaining!I757),"NaN",1)</f>
        <v>1</v>
      </c>
      <c r="J757">
        <f>+IF(ISBLANK(pit_chaining!J757),"NaN",1)</f>
        <v>1</v>
      </c>
      <c r="K757">
        <f>+IF(ISBLANK(pit_chaining!K757),"NaN",1)</f>
        <v>1</v>
      </c>
      <c r="L757" t="s">
        <v>1553</v>
      </c>
      <c r="M757">
        <f>+IF(ISBLANK(pit_chaining!M757),"NaN",1)</f>
        <v>1</v>
      </c>
      <c r="N757">
        <f>+IF(ISBLANK(pit_chaining!N757),"NaN",1)</f>
        <v>1</v>
      </c>
      <c r="O757">
        <f>+IF(ISBLANK(pit_chaining!O757),"NaN",1)</f>
        <v>1</v>
      </c>
      <c r="P757">
        <f>+IF(ISBLANK(pit_chaining!P757),"NaN",1)</f>
        <v>1</v>
      </c>
      <c r="Q757">
        <f>+IF(ISBLANK(pit_chaining!Q757),"NaN",1)</f>
        <v>1</v>
      </c>
      <c r="R757">
        <f>+IF(ISBLANK(pit_chaining!R757),"NaN",1)</f>
        <v>1</v>
      </c>
      <c r="S757">
        <f>+IF(ISBLANK(pit_chaining!S757),"NaN",1)</f>
        <v>1</v>
      </c>
      <c r="T757">
        <f>+IF(ISBLANK(pit_chaining!T757),"NaN",1)</f>
        <v>1</v>
      </c>
      <c r="U757" t="s">
        <v>1553</v>
      </c>
      <c r="V757">
        <f>+IF(ISBLANK(pit_chaining!V757),"NaN",1)</f>
        <v>1</v>
      </c>
      <c r="W757">
        <f>+IF(ISBLANK(pit_chaining!W757),"NaN",1)</f>
        <v>1</v>
      </c>
      <c r="X757">
        <f>+IF(ISBLANK(pit_chaining!X757),"NaN",1)</f>
        <v>1</v>
      </c>
      <c r="Y757" t="str">
        <f>+IF(ISBLANK(pit_chaining!Y757),"NaN",1)</f>
        <v>NaN</v>
      </c>
      <c r="Z757">
        <f>+IF(ISBLANK(pit_chaining!Z757),"NaN",1)</f>
        <v>1</v>
      </c>
      <c r="AA757">
        <f>+IF(ISBLANK(pit_chaining!AA757),"NaN",1)</f>
        <v>1</v>
      </c>
      <c r="AB757">
        <f>+IF(ISBLANK(pit_chaining!AB757),"NaN",1)</f>
        <v>1</v>
      </c>
      <c r="AC757">
        <f>+IF(ISBLANK(pit_chaining!AC757),"NaN",1)</f>
        <v>1</v>
      </c>
      <c r="AD757">
        <f>+IF(ISBLANK(pit_chaining!AD757),"NaN",1)</f>
        <v>1</v>
      </c>
      <c r="AE757">
        <f>+IF(ISBLANK(pit_chaining!AE757),"NaN",1)</f>
        <v>1</v>
      </c>
      <c r="AF757" t="str">
        <f>+IF(ISBLANK(pit_chaining!AF757),"NaN",1)</f>
        <v>NaN</v>
      </c>
      <c r="AG757" t="s">
        <v>1553</v>
      </c>
      <c r="AH757" t="s">
        <v>1553</v>
      </c>
      <c r="AI757">
        <f>+IF(ISBLANK(pit_chaining!AI757),"NaN",1)</f>
        <v>1</v>
      </c>
      <c r="AJ757">
        <f>+IF(ISBLANK(pit_chaining!AJ757),"NaN",1)</f>
        <v>1</v>
      </c>
      <c r="AK757" t="s">
        <v>1553</v>
      </c>
      <c r="AL757" t="str">
        <f>+IF(ISBLANK(pit_chaining!AL757),"NaN",1)</f>
        <v>NaN</v>
      </c>
      <c r="AM757" t="str">
        <f>+IF(ISBLANK(pit_chaining!AM757),"NaN",1)</f>
        <v>NaN</v>
      </c>
      <c r="AN757" t="str">
        <f>+IF(ISBLANK(pit_chaining!AN757),"NaN",1)</f>
        <v>NaN</v>
      </c>
      <c r="AO757" t="str">
        <f>+IF(ISBLANK(pit_chaining!AO757),"NaN",1)</f>
        <v>NaN</v>
      </c>
      <c r="AP757" t="str">
        <f>+IF(ISBLANK(pit_chaining!AP757),"NaN",1)</f>
        <v>NaN</v>
      </c>
      <c r="AQ757" t="str">
        <f>+IF(ISBLANK(pit_chaining!AQ757),"NaN",1)</f>
        <v>NaN</v>
      </c>
      <c r="AR757" t="str">
        <f>+IF(ISBLANK(pit_chaining!AR757),"NaN",1)</f>
        <v>NaN</v>
      </c>
      <c r="AS757" t="str">
        <f>+IF(ISBLANK(pit_chaining!AS757),"NaN",1)</f>
        <v>NaN</v>
      </c>
      <c r="AT757" t="str">
        <f>+IF(ISBLANK(pit_chaining!AT757),"NaN",1)</f>
        <v>NaN</v>
      </c>
      <c r="AU757" t="str">
        <f>+IF(ISBLANK(pit_chaining!AU757),"NaN",1)</f>
        <v>NaN</v>
      </c>
      <c r="AV757" t="str">
        <f>+IF(ISBLANK(pit_chaining!AV757),"NaN",1)</f>
        <v>NaN</v>
      </c>
      <c r="AW757" t="str">
        <f>+IF(ISBLANK(pit_chaining!AW757),"NaN",1)</f>
        <v>NaN</v>
      </c>
      <c r="AX757" t="str">
        <f>+IF(ISBLANK(pit_chaining!AX757),"NaN",1)</f>
        <v>NaN</v>
      </c>
      <c r="AY757" t="str">
        <f>+IF(ISBLANK(pit_chaining!AY757),"NaN",1)</f>
        <v>NaN</v>
      </c>
      <c r="AZ757" t="str">
        <f>+IF(ISBLANK(pit_chaining!AZ757),"NaN",1)</f>
        <v>NaN</v>
      </c>
      <c r="BA757">
        <f>+IF(ISBLANK(pit_chaining!BA757),"NaN",1)</f>
        <v>1</v>
      </c>
      <c r="BB757">
        <f>+IF(ISBLANK(pit_chaining!BB757),"NaN",1)</f>
        <v>1</v>
      </c>
    </row>
    <row r="758" spans="1:54">
      <c r="A758" s="1" t="s">
        <v>815</v>
      </c>
      <c r="B758">
        <f>+IF(ISBLANK(pit_chaining!B758),"NaN",1)</f>
        <v>1</v>
      </c>
      <c r="C758">
        <f>+IF(ISBLANK(pit_chaining!C758),"NaN",1)</f>
        <v>1</v>
      </c>
      <c r="D758">
        <f>+IF(ISBLANK(pit_chaining!D758),"NaN",1)</f>
        <v>1</v>
      </c>
      <c r="E758">
        <f>+IF(ISBLANK(pit_chaining!E758),"NaN",1)</f>
        <v>1</v>
      </c>
      <c r="F758">
        <f>+IF(ISBLANK(pit_chaining!F758),"NaN",1)</f>
        <v>1</v>
      </c>
      <c r="G758">
        <f>+IF(ISBLANK(pit_chaining!G758),"NaN",1)</f>
        <v>1</v>
      </c>
      <c r="H758" t="str">
        <f>+IF(ISBLANK(pit_chaining!H758),"NaN",1)</f>
        <v>NaN</v>
      </c>
      <c r="I758">
        <f>+IF(ISBLANK(pit_chaining!I758),"NaN",1)</f>
        <v>1</v>
      </c>
      <c r="J758">
        <f>+IF(ISBLANK(pit_chaining!J758),"NaN",1)</f>
        <v>1</v>
      </c>
      <c r="K758">
        <f>+IF(ISBLANK(pit_chaining!K758),"NaN",1)</f>
        <v>1</v>
      </c>
      <c r="L758" t="s">
        <v>1553</v>
      </c>
      <c r="M758">
        <f>+IF(ISBLANK(pit_chaining!M758),"NaN",1)</f>
        <v>1</v>
      </c>
      <c r="N758">
        <f>+IF(ISBLANK(pit_chaining!N758),"NaN",1)</f>
        <v>1</v>
      </c>
      <c r="O758">
        <f>+IF(ISBLANK(pit_chaining!O758),"NaN",1)</f>
        <v>1</v>
      </c>
      <c r="P758">
        <f>+IF(ISBLANK(pit_chaining!P758),"NaN",1)</f>
        <v>1</v>
      </c>
      <c r="Q758">
        <f>+IF(ISBLANK(pit_chaining!Q758),"NaN",1)</f>
        <v>1</v>
      </c>
      <c r="R758">
        <f>+IF(ISBLANK(pit_chaining!R758),"NaN",1)</f>
        <v>1</v>
      </c>
      <c r="S758">
        <f>+IF(ISBLANK(pit_chaining!S758),"NaN",1)</f>
        <v>1</v>
      </c>
      <c r="T758">
        <f>+IF(ISBLANK(pit_chaining!T758),"NaN",1)</f>
        <v>1</v>
      </c>
      <c r="U758" t="s">
        <v>1553</v>
      </c>
      <c r="V758">
        <f>+IF(ISBLANK(pit_chaining!V758),"NaN",1)</f>
        <v>1</v>
      </c>
      <c r="W758">
        <f>+IF(ISBLANK(pit_chaining!W758),"NaN",1)</f>
        <v>1</v>
      </c>
      <c r="X758">
        <f>+IF(ISBLANK(pit_chaining!X758),"NaN",1)</f>
        <v>1</v>
      </c>
      <c r="Y758" t="str">
        <f>+IF(ISBLANK(pit_chaining!Y758),"NaN",1)</f>
        <v>NaN</v>
      </c>
      <c r="Z758">
        <f>+IF(ISBLANK(pit_chaining!Z758),"NaN",1)</f>
        <v>1</v>
      </c>
      <c r="AA758">
        <f>+IF(ISBLANK(pit_chaining!AA758),"NaN",1)</f>
        <v>1</v>
      </c>
      <c r="AB758">
        <f>+IF(ISBLANK(pit_chaining!AB758),"NaN",1)</f>
        <v>1</v>
      </c>
      <c r="AC758">
        <f>+IF(ISBLANK(pit_chaining!AC758),"NaN",1)</f>
        <v>1</v>
      </c>
      <c r="AD758">
        <f>+IF(ISBLANK(pit_chaining!AD758),"NaN",1)</f>
        <v>1</v>
      </c>
      <c r="AE758">
        <f>+IF(ISBLANK(pit_chaining!AE758),"NaN",1)</f>
        <v>1</v>
      </c>
      <c r="AF758" t="str">
        <f>+IF(ISBLANK(pit_chaining!AF758),"NaN",1)</f>
        <v>NaN</v>
      </c>
      <c r="AG758" t="s">
        <v>1553</v>
      </c>
      <c r="AH758" t="s">
        <v>1553</v>
      </c>
      <c r="AI758">
        <f>+IF(ISBLANK(pit_chaining!AI758),"NaN",1)</f>
        <v>1</v>
      </c>
      <c r="AJ758">
        <f>+IF(ISBLANK(pit_chaining!AJ758),"NaN",1)</f>
        <v>1</v>
      </c>
      <c r="AK758" t="s">
        <v>1553</v>
      </c>
      <c r="AL758" t="str">
        <f>+IF(ISBLANK(pit_chaining!AL758),"NaN",1)</f>
        <v>NaN</v>
      </c>
      <c r="AM758" t="str">
        <f>+IF(ISBLANK(pit_chaining!AM758),"NaN",1)</f>
        <v>NaN</v>
      </c>
      <c r="AN758" t="str">
        <f>+IF(ISBLANK(pit_chaining!AN758),"NaN",1)</f>
        <v>NaN</v>
      </c>
      <c r="AO758" t="str">
        <f>+IF(ISBLANK(pit_chaining!AO758),"NaN",1)</f>
        <v>NaN</v>
      </c>
      <c r="AP758" t="str">
        <f>+IF(ISBLANK(pit_chaining!AP758),"NaN",1)</f>
        <v>NaN</v>
      </c>
      <c r="AQ758" t="str">
        <f>+IF(ISBLANK(pit_chaining!AQ758),"NaN",1)</f>
        <v>NaN</v>
      </c>
      <c r="AR758" t="str">
        <f>+IF(ISBLANK(pit_chaining!AR758),"NaN",1)</f>
        <v>NaN</v>
      </c>
      <c r="AS758" t="str">
        <f>+IF(ISBLANK(pit_chaining!AS758),"NaN",1)</f>
        <v>NaN</v>
      </c>
      <c r="AT758" t="str">
        <f>+IF(ISBLANK(pit_chaining!AT758),"NaN",1)</f>
        <v>NaN</v>
      </c>
      <c r="AU758" t="str">
        <f>+IF(ISBLANK(pit_chaining!AU758),"NaN",1)</f>
        <v>NaN</v>
      </c>
      <c r="AV758" t="str">
        <f>+IF(ISBLANK(pit_chaining!AV758),"NaN",1)</f>
        <v>NaN</v>
      </c>
      <c r="AW758" t="str">
        <f>+IF(ISBLANK(pit_chaining!AW758),"NaN",1)</f>
        <v>NaN</v>
      </c>
      <c r="AX758" t="str">
        <f>+IF(ISBLANK(pit_chaining!AX758),"NaN",1)</f>
        <v>NaN</v>
      </c>
      <c r="AY758" t="str">
        <f>+IF(ISBLANK(pit_chaining!AY758),"NaN",1)</f>
        <v>NaN</v>
      </c>
      <c r="AZ758" t="str">
        <f>+IF(ISBLANK(pit_chaining!AZ758),"NaN",1)</f>
        <v>NaN</v>
      </c>
      <c r="BA758">
        <f>+IF(ISBLANK(pit_chaining!BA758),"NaN",1)</f>
        <v>1</v>
      </c>
      <c r="BB758">
        <f>+IF(ISBLANK(pit_chaining!BB758),"NaN",1)</f>
        <v>1</v>
      </c>
    </row>
    <row r="759" spans="1:54">
      <c r="A759" s="1" t="s">
        <v>816</v>
      </c>
      <c r="B759">
        <f>+IF(ISBLANK(pit_chaining!B759),"NaN",1)</f>
        <v>1</v>
      </c>
      <c r="C759">
        <f>+IF(ISBLANK(pit_chaining!C759),"NaN",1)</f>
        <v>1</v>
      </c>
      <c r="D759">
        <f>+IF(ISBLANK(pit_chaining!D759),"NaN",1)</f>
        <v>1</v>
      </c>
      <c r="E759">
        <f>+IF(ISBLANK(pit_chaining!E759),"NaN",1)</f>
        <v>1</v>
      </c>
      <c r="F759">
        <f>+IF(ISBLANK(pit_chaining!F759),"NaN",1)</f>
        <v>1</v>
      </c>
      <c r="G759">
        <f>+IF(ISBLANK(pit_chaining!G759),"NaN",1)</f>
        <v>1</v>
      </c>
      <c r="H759" t="str">
        <f>+IF(ISBLANK(pit_chaining!H759),"NaN",1)</f>
        <v>NaN</v>
      </c>
      <c r="I759">
        <f>+IF(ISBLANK(pit_chaining!I759),"NaN",1)</f>
        <v>1</v>
      </c>
      <c r="J759">
        <f>+IF(ISBLANK(pit_chaining!J759),"NaN",1)</f>
        <v>1</v>
      </c>
      <c r="K759">
        <f>+IF(ISBLANK(pit_chaining!K759),"NaN",1)</f>
        <v>1</v>
      </c>
      <c r="L759" t="s">
        <v>1553</v>
      </c>
      <c r="M759">
        <f>+IF(ISBLANK(pit_chaining!M759),"NaN",1)</f>
        <v>1</v>
      </c>
      <c r="N759">
        <f>+IF(ISBLANK(pit_chaining!N759),"NaN",1)</f>
        <v>1</v>
      </c>
      <c r="O759">
        <f>+IF(ISBLANK(pit_chaining!O759),"NaN",1)</f>
        <v>1</v>
      </c>
      <c r="P759">
        <f>+IF(ISBLANK(pit_chaining!P759),"NaN",1)</f>
        <v>1</v>
      </c>
      <c r="Q759">
        <f>+IF(ISBLANK(pit_chaining!Q759),"NaN",1)</f>
        <v>1</v>
      </c>
      <c r="R759">
        <f>+IF(ISBLANK(pit_chaining!R759),"NaN",1)</f>
        <v>1</v>
      </c>
      <c r="S759">
        <f>+IF(ISBLANK(pit_chaining!S759),"NaN",1)</f>
        <v>1</v>
      </c>
      <c r="T759">
        <f>+IF(ISBLANK(pit_chaining!T759),"NaN",1)</f>
        <v>1</v>
      </c>
      <c r="U759" t="s">
        <v>1553</v>
      </c>
      <c r="V759">
        <f>+IF(ISBLANK(pit_chaining!V759),"NaN",1)</f>
        <v>1</v>
      </c>
      <c r="W759">
        <f>+IF(ISBLANK(pit_chaining!W759),"NaN",1)</f>
        <v>1</v>
      </c>
      <c r="X759">
        <f>+IF(ISBLANK(pit_chaining!X759),"NaN",1)</f>
        <v>1</v>
      </c>
      <c r="Y759" t="str">
        <f>+IF(ISBLANK(pit_chaining!Y759),"NaN",1)</f>
        <v>NaN</v>
      </c>
      <c r="Z759">
        <f>+IF(ISBLANK(pit_chaining!Z759),"NaN",1)</f>
        <v>1</v>
      </c>
      <c r="AA759">
        <f>+IF(ISBLANK(pit_chaining!AA759),"NaN",1)</f>
        <v>1</v>
      </c>
      <c r="AB759">
        <f>+IF(ISBLANK(pit_chaining!AB759),"NaN",1)</f>
        <v>1</v>
      </c>
      <c r="AC759">
        <f>+IF(ISBLANK(pit_chaining!AC759),"NaN",1)</f>
        <v>1</v>
      </c>
      <c r="AD759">
        <f>+IF(ISBLANK(pit_chaining!AD759),"NaN",1)</f>
        <v>1</v>
      </c>
      <c r="AE759">
        <f>+IF(ISBLANK(pit_chaining!AE759),"NaN",1)</f>
        <v>1</v>
      </c>
      <c r="AF759" t="str">
        <f>+IF(ISBLANK(pit_chaining!AF759),"NaN",1)</f>
        <v>NaN</v>
      </c>
      <c r="AG759" t="s">
        <v>1553</v>
      </c>
      <c r="AH759" t="s">
        <v>1553</v>
      </c>
      <c r="AI759">
        <f>+IF(ISBLANK(pit_chaining!AI759),"NaN",1)</f>
        <v>1</v>
      </c>
      <c r="AJ759">
        <f>+IF(ISBLANK(pit_chaining!AJ759),"NaN",1)</f>
        <v>1</v>
      </c>
      <c r="AK759" t="s">
        <v>1553</v>
      </c>
      <c r="AL759" t="str">
        <f>+IF(ISBLANK(pit_chaining!AL759),"NaN",1)</f>
        <v>NaN</v>
      </c>
      <c r="AM759" t="str">
        <f>+IF(ISBLANK(pit_chaining!AM759),"NaN",1)</f>
        <v>NaN</v>
      </c>
      <c r="AN759" t="str">
        <f>+IF(ISBLANK(pit_chaining!AN759),"NaN",1)</f>
        <v>NaN</v>
      </c>
      <c r="AO759" t="str">
        <f>+IF(ISBLANK(pit_chaining!AO759),"NaN",1)</f>
        <v>NaN</v>
      </c>
      <c r="AP759" t="str">
        <f>+IF(ISBLANK(pit_chaining!AP759),"NaN",1)</f>
        <v>NaN</v>
      </c>
      <c r="AQ759" t="str">
        <f>+IF(ISBLANK(pit_chaining!AQ759),"NaN",1)</f>
        <v>NaN</v>
      </c>
      <c r="AR759" t="str">
        <f>+IF(ISBLANK(pit_chaining!AR759),"NaN",1)</f>
        <v>NaN</v>
      </c>
      <c r="AS759" t="str">
        <f>+IF(ISBLANK(pit_chaining!AS759),"NaN",1)</f>
        <v>NaN</v>
      </c>
      <c r="AT759" t="str">
        <f>+IF(ISBLANK(pit_chaining!AT759),"NaN",1)</f>
        <v>NaN</v>
      </c>
      <c r="AU759" t="str">
        <f>+IF(ISBLANK(pit_chaining!AU759),"NaN",1)</f>
        <v>NaN</v>
      </c>
      <c r="AV759" t="str">
        <f>+IF(ISBLANK(pit_chaining!AV759),"NaN",1)</f>
        <v>NaN</v>
      </c>
      <c r="AW759" t="str">
        <f>+IF(ISBLANK(pit_chaining!AW759),"NaN",1)</f>
        <v>NaN</v>
      </c>
      <c r="AX759" t="str">
        <f>+IF(ISBLANK(pit_chaining!AX759),"NaN",1)</f>
        <v>NaN</v>
      </c>
      <c r="AY759" t="str">
        <f>+IF(ISBLANK(pit_chaining!AY759),"NaN",1)</f>
        <v>NaN</v>
      </c>
      <c r="AZ759" t="str">
        <f>+IF(ISBLANK(pit_chaining!AZ759),"NaN",1)</f>
        <v>NaN</v>
      </c>
      <c r="BA759">
        <f>+IF(ISBLANK(pit_chaining!BA759),"NaN",1)</f>
        <v>1</v>
      </c>
      <c r="BB759">
        <f>+IF(ISBLANK(pit_chaining!BB759),"NaN",1)</f>
        <v>1</v>
      </c>
    </row>
    <row r="760" spans="1:54">
      <c r="A760" s="1" t="s">
        <v>817</v>
      </c>
      <c r="B760">
        <f>+IF(ISBLANK(pit_chaining!B760),"NaN",1)</f>
        <v>1</v>
      </c>
      <c r="C760">
        <f>+IF(ISBLANK(pit_chaining!C760),"NaN",1)</f>
        <v>1</v>
      </c>
      <c r="D760">
        <f>+IF(ISBLANK(pit_chaining!D760),"NaN",1)</f>
        <v>1</v>
      </c>
      <c r="E760">
        <f>+IF(ISBLANK(pit_chaining!E760),"NaN",1)</f>
        <v>1</v>
      </c>
      <c r="F760">
        <f>+IF(ISBLANK(pit_chaining!F760),"NaN",1)</f>
        <v>1</v>
      </c>
      <c r="G760">
        <f>+IF(ISBLANK(pit_chaining!G760),"NaN",1)</f>
        <v>1</v>
      </c>
      <c r="H760" t="str">
        <f>+IF(ISBLANK(pit_chaining!H760),"NaN",1)</f>
        <v>NaN</v>
      </c>
      <c r="I760">
        <f>+IF(ISBLANK(pit_chaining!I760),"NaN",1)</f>
        <v>1</v>
      </c>
      <c r="J760">
        <f>+IF(ISBLANK(pit_chaining!J760),"NaN",1)</f>
        <v>1</v>
      </c>
      <c r="K760">
        <f>+IF(ISBLANK(pit_chaining!K760),"NaN",1)</f>
        <v>1</v>
      </c>
      <c r="L760" t="s">
        <v>1553</v>
      </c>
      <c r="M760">
        <f>+IF(ISBLANK(pit_chaining!M760),"NaN",1)</f>
        <v>1</v>
      </c>
      <c r="N760">
        <f>+IF(ISBLANK(pit_chaining!N760),"NaN",1)</f>
        <v>1</v>
      </c>
      <c r="O760">
        <f>+IF(ISBLANK(pit_chaining!O760),"NaN",1)</f>
        <v>1</v>
      </c>
      <c r="P760">
        <f>+IF(ISBLANK(pit_chaining!P760),"NaN",1)</f>
        <v>1</v>
      </c>
      <c r="Q760">
        <f>+IF(ISBLANK(pit_chaining!Q760),"NaN",1)</f>
        <v>1</v>
      </c>
      <c r="R760">
        <f>+IF(ISBLANK(pit_chaining!R760),"NaN",1)</f>
        <v>1</v>
      </c>
      <c r="S760">
        <f>+IF(ISBLANK(pit_chaining!S760),"NaN",1)</f>
        <v>1</v>
      </c>
      <c r="T760">
        <f>+IF(ISBLANK(pit_chaining!T760),"NaN",1)</f>
        <v>1</v>
      </c>
      <c r="U760" t="s">
        <v>1553</v>
      </c>
      <c r="V760">
        <f>+IF(ISBLANK(pit_chaining!V760),"NaN",1)</f>
        <v>1</v>
      </c>
      <c r="W760">
        <f>+IF(ISBLANK(pit_chaining!W760),"NaN",1)</f>
        <v>1</v>
      </c>
      <c r="X760">
        <f>+IF(ISBLANK(pit_chaining!X760),"NaN",1)</f>
        <v>1</v>
      </c>
      <c r="Y760" t="str">
        <f>+IF(ISBLANK(pit_chaining!Y760),"NaN",1)</f>
        <v>NaN</v>
      </c>
      <c r="Z760">
        <f>+IF(ISBLANK(pit_chaining!Z760),"NaN",1)</f>
        <v>1</v>
      </c>
      <c r="AA760">
        <f>+IF(ISBLANK(pit_chaining!AA760),"NaN",1)</f>
        <v>1</v>
      </c>
      <c r="AB760">
        <f>+IF(ISBLANK(pit_chaining!AB760),"NaN",1)</f>
        <v>1</v>
      </c>
      <c r="AC760">
        <f>+IF(ISBLANK(pit_chaining!AC760),"NaN",1)</f>
        <v>1</v>
      </c>
      <c r="AD760">
        <f>+IF(ISBLANK(pit_chaining!AD760),"NaN",1)</f>
        <v>1</v>
      </c>
      <c r="AE760">
        <f>+IF(ISBLANK(pit_chaining!AE760),"NaN",1)</f>
        <v>1</v>
      </c>
      <c r="AF760" t="str">
        <f>+IF(ISBLANK(pit_chaining!AF760),"NaN",1)</f>
        <v>NaN</v>
      </c>
      <c r="AG760" t="s">
        <v>1553</v>
      </c>
      <c r="AH760" t="s">
        <v>1553</v>
      </c>
      <c r="AI760">
        <f>+IF(ISBLANK(pit_chaining!AI760),"NaN",1)</f>
        <v>1</v>
      </c>
      <c r="AJ760">
        <f>+IF(ISBLANK(pit_chaining!AJ760),"NaN",1)</f>
        <v>1</v>
      </c>
      <c r="AK760" t="s">
        <v>1553</v>
      </c>
      <c r="AL760" t="str">
        <f>+IF(ISBLANK(pit_chaining!AL760),"NaN",1)</f>
        <v>NaN</v>
      </c>
      <c r="AM760" t="str">
        <f>+IF(ISBLANK(pit_chaining!AM760),"NaN",1)</f>
        <v>NaN</v>
      </c>
      <c r="AN760" t="str">
        <f>+IF(ISBLANK(pit_chaining!AN760),"NaN",1)</f>
        <v>NaN</v>
      </c>
      <c r="AO760" t="str">
        <f>+IF(ISBLANK(pit_chaining!AO760),"NaN",1)</f>
        <v>NaN</v>
      </c>
      <c r="AP760" t="str">
        <f>+IF(ISBLANK(pit_chaining!AP760),"NaN",1)</f>
        <v>NaN</v>
      </c>
      <c r="AQ760" t="str">
        <f>+IF(ISBLANK(pit_chaining!AQ760),"NaN",1)</f>
        <v>NaN</v>
      </c>
      <c r="AR760" t="str">
        <f>+IF(ISBLANK(pit_chaining!AR760),"NaN",1)</f>
        <v>NaN</v>
      </c>
      <c r="AS760" t="str">
        <f>+IF(ISBLANK(pit_chaining!AS760),"NaN",1)</f>
        <v>NaN</v>
      </c>
      <c r="AT760" t="str">
        <f>+IF(ISBLANK(pit_chaining!AT760),"NaN",1)</f>
        <v>NaN</v>
      </c>
      <c r="AU760" t="str">
        <f>+IF(ISBLANK(pit_chaining!AU760),"NaN",1)</f>
        <v>NaN</v>
      </c>
      <c r="AV760" t="str">
        <f>+IF(ISBLANK(pit_chaining!AV760),"NaN",1)</f>
        <v>NaN</v>
      </c>
      <c r="AW760" t="str">
        <f>+IF(ISBLANK(pit_chaining!AW760),"NaN",1)</f>
        <v>NaN</v>
      </c>
      <c r="AX760" t="str">
        <f>+IF(ISBLANK(pit_chaining!AX760),"NaN",1)</f>
        <v>NaN</v>
      </c>
      <c r="AY760" t="str">
        <f>+IF(ISBLANK(pit_chaining!AY760),"NaN",1)</f>
        <v>NaN</v>
      </c>
      <c r="AZ760" t="str">
        <f>+IF(ISBLANK(pit_chaining!AZ760),"NaN",1)</f>
        <v>NaN</v>
      </c>
      <c r="BA760">
        <f>+IF(ISBLANK(pit_chaining!BA760),"NaN",1)</f>
        <v>1</v>
      </c>
      <c r="BB760">
        <f>+IF(ISBLANK(pit_chaining!BB760),"NaN",1)</f>
        <v>1</v>
      </c>
    </row>
    <row r="761" spans="1:54">
      <c r="A761" s="1" t="s">
        <v>818</v>
      </c>
      <c r="B761">
        <f>+IF(ISBLANK(pit_chaining!B761),"NaN",1)</f>
        <v>1</v>
      </c>
      <c r="C761">
        <f>+IF(ISBLANK(pit_chaining!C761),"NaN",1)</f>
        <v>1</v>
      </c>
      <c r="D761">
        <f>+IF(ISBLANK(pit_chaining!D761),"NaN",1)</f>
        <v>1</v>
      </c>
      <c r="E761">
        <f>+IF(ISBLANK(pit_chaining!E761),"NaN",1)</f>
        <v>1</v>
      </c>
      <c r="F761">
        <f>+IF(ISBLANK(pit_chaining!F761),"NaN",1)</f>
        <v>1</v>
      </c>
      <c r="G761">
        <f>+IF(ISBLANK(pit_chaining!G761),"NaN",1)</f>
        <v>1</v>
      </c>
      <c r="H761" t="str">
        <f>+IF(ISBLANK(pit_chaining!H761),"NaN",1)</f>
        <v>NaN</v>
      </c>
      <c r="I761">
        <f>+IF(ISBLANK(pit_chaining!I761),"NaN",1)</f>
        <v>1</v>
      </c>
      <c r="J761">
        <f>+IF(ISBLANK(pit_chaining!J761),"NaN",1)</f>
        <v>1</v>
      </c>
      <c r="K761">
        <f>+IF(ISBLANK(pit_chaining!K761),"NaN",1)</f>
        <v>1</v>
      </c>
      <c r="L761" t="s">
        <v>1553</v>
      </c>
      <c r="M761">
        <f>+IF(ISBLANK(pit_chaining!M761),"NaN",1)</f>
        <v>1</v>
      </c>
      <c r="N761">
        <f>+IF(ISBLANK(pit_chaining!N761),"NaN",1)</f>
        <v>1</v>
      </c>
      <c r="O761">
        <f>+IF(ISBLANK(pit_chaining!O761),"NaN",1)</f>
        <v>1</v>
      </c>
      <c r="P761">
        <f>+IF(ISBLANK(pit_chaining!P761),"NaN",1)</f>
        <v>1</v>
      </c>
      <c r="Q761">
        <f>+IF(ISBLANK(pit_chaining!Q761),"NaN",1)</f>
        <v>1</v>
      </c>
      <c r="R761">
        <f>+IF(ISBLANK(pit_chaining!R761),"NaN",1)</f>
        <v>1</v>
      </c>
      <c r="S761">
        <f>+IF(ISBLANK(pit_chaining!S761),"NaN",1)</f>
        <v>1</v>
      </c>
      <c r="T761">
        <f>+IF(ISBLANK(pit_chaining!T761),"NaN",1)</f>
        <v>1</v>
      </c>
      <c r="U761" t="s">
        <v>1553</v>
      </c>
      <c r="V761">
        <f>+IF(ISBLANK(pit_chaining!V761),"NaN",1)</f>
        <v>1</v>
      </c>
      <c r="W761">
        <f>+IF(ISBLANK(pit_chaining!W761),"NaN",1)</f>
        <v>1</v>
      </c>
      <c r="X761">
        <f>+IF(ISBLANK(pit_chaining!X761),"NaN",1)</f>
        <v>1</v>
      </c>
      <c r="Y761" t="str">
        <f>+IF(ISBLANK(pit_chaining!Y761),"NaN",1)</f>
        <v>NaN</v>
      </c>
      <c r="Z761">
        <f>+IF(ISBLANK(pit_chaining!Z761),"NaN",1)</f>
        <v>1</v>
      </c>
      <c r="AA761">
        <f>+IF(ISBLANK(pit_chaining!AA761),"NaN",1)</f>
        <v>1</v>
      </c>
      <c r="AB761">
        <f>+IF(ISBLANK(pit_chaining!AB761),"NaN",1)</f>
        <v>1</v>
      </c>
      <c r="AC761">
        <f>+IF(ISBLANK(pit_chaining!AC761),"NaN",1)</f>
        <v>1</v>
      </c>
      <c r="AD761">
        <f>+IF(ISBLANK(pit_chaining!AD761),"NaN",1)</f>
        <v>1</v>
      </c>
      <c r="AE761">
        <f>+IF(ISBLANK(pit_chaining!AE761),"NaN",1)</f>
        <v>1</v>
      </c>
      <c r="AF761" t="str">
        <f>+IF(ISBLANK(pit_chaining!AF761),"NaN",1)</f>
        <v>NaN</v>
      </c>
      <c r="AG761" t="s">
        <v>1553</v>
      </c>
      <c r="AH761" t="s">
        <v>1553</v>
      </c>
      <c r="AI761">
        <f>+IF(ISBLANK(pit_chaining!AI761),"NaN",1)</f>
        <v>1</v>
      </c>
      <c r="AJ761">
        <f>+IF(ISBLANK(pit_chaining!AJ761),"NaN",1)</f>
        <v>1</v>
      </c>
      <c r="AK761" t="s">
        <v>1553</v>
      </c>
      <c r="AL761" t="str">
        <f>+IF(ISBLANK(pit_chaining!AL761),"NaN",1)</f>
        <v>NaN</v>
      </c>
      <c r="AM761" t="str">
        <f>+IF(ISBLANK(pit_chaining!AM761),"NaN",1)</f>
        <v>NaN</v>
      </c>
      <c r="AN761" t="str">
        <f>+IF(ISBLANK(pit_chaining!AN761),"NaN",1)</f>
        <v>NaN</v>
      </c>
      <c r="AO761" t="str">
        <f>+IF(ISBLANK(pit_chaining!AO761),"NaN",1)</f>
        <v>NaN</v>
      </c>
      <c r="AP761" t="str">
        <f>+IF(ISBLANK(pit_chaining!AP761),"NaN",1)</f>
        <v>NaN</v>
      </c>
      <c r="AQ761" t="str">
        <f>+IF(ISBLANK(pit_chaining!AQ761),"NaN",1)</f>
        <v>NaN</v>
      </c>
      <c r="AR761" t="str">
        <f>+IF(ISBLANK(pit_chaining!AR761),"NaN",1)</f>
        <v>NaN</v>
      </c>
      <c r="AS761" t="str">
        <f>+IF(ISBLANK(pit_chaining!AS761),"NaN",1)</f>
        <v>NaN</v>
      </c>
      <c r="AT761" t="str">
        <f>+IF(ISBLANK(pit_chaining!AT761),"NaN",1)</f>
        <v>NaN</v>
      </c>
      <c r="AU761" t="str">
        <f>+IF(ISBLANK(pit_chaining!AU761),"NaN",1)</f>
        <v>NaN</v>
      </c>
      <c r="AV761" t="str">
        <f>+IF(ISBLANK(pit_chaining!AV761),"NaN",1)</f>
        <v>NaN</v>
      </c>
      <c r="AW761" t="str">
        <f>+IF(ISBLANK(pit_chaining!AW761),"NaN",1)</f>
        <v>NaN</v>
      </c>
      <c r="AX761" t="str">
        <f>+IF(ISBLANK(pit_chaining!AX761),"NaN",1)</f>
        <v>NaN</v>
      </c>
      <c r="AY761" t="str">
        <f>+IF(ISBLANK(pit_chaining!AY761),"NaN",1)</f>
        <v>NaN</v>
      </c>
      <c r="AZ761" t="str">
        <f>+IF(ISBLANK(pit_chaining!AZ761),"NaN",1)</f>
        <v>NaN</v>
      </c>
      <c r="BA761">
        <f>+IF(ISBLANK(pit_chaining!BA761),"NaN",1)</f>
        <v>1</v>
      </c>
      <c r="BB761">
        <f>+IF(ISBLANK(pit_chaining!BB761),"NaN",1)</f>
        <v>1</v>
      </c>
    </row>
    <row r="762" spans="1:54">
      <c r="A762" s="1" t="s">
        <v>819</v>
      </c>
      <c r="B762">
        <f>+IF(ISBLANK(pit_chaining!B762),"NaN",1)</f>
        <v>1</v>
      </c>
      <c r="C762">
        <f>+IF(ISBLANK(pit_chaining!C762),"NaN",1)</f>
        <v>1</v>
      </c>
      <c r="D762">
        <f>+IF(ISBLANK(pit_chaining!D762),"NaN",1)</f>
        <v>1</v>
      </c>
      <c r="E762">
        <f>+IF(ISBLANK(pit_chaining!E762),"NaN",1)</f>
        <v>1</v>
      </c>
      <c r="F762">
        <f>+IF(ISBLANK(pit_chaining!F762),"NaN",1)</f>
        <v>1</v>
      </c>
      <c r="G762">
        <f>+IF(ISBLANK(pit_chaining!G762),"NaN",1)</f>
        <v>1</v>
      </c>
      <c r="H762" t="str">
        <f>+IF(ISBLANK(pit_chaining!H762),"NaN",1)</f>
        <v>NaN</v>
      </c>
      <c r="I762">
        <f>+IF(ISBLANK(pit_chaining!I762),"NaN",1)</f>
        <v>1</v>
      </c>
      <c r="J762">
        <f>+IF(ISBLANK(pit_chaining!J762),"NaN",1)</f>
        <v>1</v>
      </c>
      <c r="K762">
        <f>+IF(ISBLANK(pit_chaining!K762),"NaN",1)</f>
        <v>1</v>
      </c>
      <c r="L762" t="s">
        <v>1553</v>
      </c>
      <c r="M762">
        <f>+IF(ISBLANK(pit_chaining!M762),"NaN",1)</f>
        <v>1</v>
      </c>
      <c r="N762">
        <f>+IF(ISBLANK(pit_chaining!N762),"NaN",1)</f>
        <v>1</v>
      </c>
      <c r="O762">
        <f>+IF(ISBLANK(pit_chaining!O762),"NaN",1)</f>
        <v>1</v>
      </c>
      <c r="P762">
        <f>+IF(ISBLANK(pit_chaining!P762),"NaN",1)</f>
        <v>1</v>
      </c>
      <c r="Q762">
        <f>+IF(ISBLANK(pit_chaining!Q762),"NaN",1)</f>
        <v>1</v>
      </c>
      <c r="R762">
        <f>+IF(ISBLANK(pit_chaining!R762),"NaN",1)</f>
        <v>1</v>
      </c>
      <c r="S762">
        <f>+IF(ISBLANK(pit_chaining!S762),"NaN",1)</f>
        <v>1</v>
      </c>
      <c r="T762">
        <f>+IF(ISBLANK(pit_chaining!T762),"NaN",1)</f>
        <v>1</v>
      </c>
      <c r="U762" t="s">
        <v>1553</v>
      </c>
      <c r="V762">
        <f>+IF(ISBLANK(pit_chaining!V762),"NaN",1)</f>
        <v>1</v>
      </c>
      <c r="W762">
        <f>+IF(ISBLANK(pit_chaining!W762),"NaN",1)</f>
        <v>1</v>
      </c>
      <c r="X762">
        <f>+IF(ISBLANK(pit_chaining!X762),"NaN",1)</f>
        <v>1</v>
      </c>
      <c r="Y762" t="str">
        <f>+IF(ISBLANK(pit_chaining!Y762),"NaN",1)</f>
        <v>NaN</v>
      </c>
      <c r="Z762">
        <f>+IF(ISBLANK(pit_chaining!Z762),"NaN",1)</f>
        <v>1</v>
      </c>
      <c r="AA762">
        <f>+IF(ISBLANK(pit_chaining!AA762),"NaN",1)</f>
        <v>1</v>
      </c>
      <c r="AB762">
        <f>+IF(ISBLANK(pit_chaining!AB762),"NaN",1)</f>
        <v>1</v>
      </c>
      <c r="AC762">
        <f>+IF(ISBLANK(pit_chaining!AC762),"NaN",1)</f>
        <v>1</v>
      </c>
      <c r="AD762">
        <f>+IF(ISBLANK(pit_chaining!AD762),"NaN",1)</f>
        <v>1</v>
      </c>
      <c r="AE762">
        <f>+IF(ISBLANK(pit_chaining!AE762),"NaN",1)</f>
        <v>1</v>
      </c>
      <c r="AF762" t="str">
        <f>+IF(ISBLANK(pit_chaining!AF762),"NaN",1)</f>
        <v>NaN</v>
      </c>
      <c r="AG762" t="s">
        <v>1553</v>
      </c>
      <c r="AH762" t="s">
        <v>1553</v>
      </c>
      <c r="AI762">
        <f>+IF(ISBLANK(pit_chaining!AI762),"NaN",1)</f>
        <v>1</v>
      </c>
      <c r="AJ762">
        <f>+IF(ISBLANK(pit_chaining!AJ762),"NaN",1)</f>
        <v>1</v>
      </c>
      <c r="AK762" t="s">
        <v>1553</v>
      </c>
      <c r="AL762" t="str">
        <f>+IF(ISBLANK(pit_chaining!AL762),"NaN",1)</f>
        <v>NaN</v>
      </c>
      <c r="AM762" t="str">
        <f>+IF(ISBLANK(pit_chaining!AM762),"NaN",1)</f>
        <v>NaN</v>
      </c>
      <c r="AN762" t="str">
        <f>+IF(ISBLANK(pit_chaining!AN762),"NaN",1)</f>
        <v>NaN</v>
      </c>
      <c r="AO762" t="str">
        <f>+IF(ISBLANK(pit_chaining!AO762),"NaN",1)</f>
        <v>NaN</v>
      </c>
      <c r="AP762" t="str">
        <f>+IF(ISBLANK(pit_chaining!AP762),"NaN",1)</f>
        <v>NaN</v>
      </c>
      <c r="AQ762" t="str">
        <f>+IF(ISBLANK(pit_chaining!AQ762),"NaN",1)</f>
        <v>NaN</v>
      </c>
      <c r="AR762" t="str">
        <f>+IF(ISBLANK(pit_chaining!AR762),"NaN",1)</f>
        <v>NaN</v>
      </c>
      <c r="AS762" t="str">
        <f>+IF(ISBLANK(pit_chaining!AS762),"NaN",1)</f>
        <v>NaN</v>
      </c>
      <c r="AT762" t="str">
        <f>+IF(ISBLANK(pit_chaining!AT762),"NaN",1)</f>
        <v>NaN</v>
      </c>
      <c r="AU762" t="str">
        <f>+IF(ISBLANK(pit_chaining!AU762),"NaN",1)</f>
        <v>NaN</v>
      </c>
      <c r="AV762" t="str">
        <f>+IF(ISBLANK(pit_chaining!AV762),"NaN",1)</f>
        <v>NaN</v>
      </c>
      <c r="AW762" t="str">
        <f>+IF(ISBLANK(pit_chaining!AW762),"NaN",1)</f>
        <v>NaN</v>
      </c>
      <c r="AX762" t="str">
        <f>+IF(ISBLANK(pit_chaining!AX762),"NaN",1)</f>
        <v>NaN</v>
      </c>
      <c r="AY762" t="str">
        <f>+IF(ISBLANK(pit_chaining!AY762),"NaN",1)</f>
        <v>NaN</v>
      </c>
      <c r="AZ762" t="str">
        <f>+IF(ISBLANK(pit_chaining!AZ762),"NaN",1)</f>
        <v>NaN</v>
      </c>
      <c r="BA762">
        <f>+IF(ISBLANK(pit_chaining!BA762),"NaN",1)</f>
        <v>1</v>
      </c>
      <c r="BB762">
        <f>+IF(ISBLANK(pit_chaining!BB762),"NaN",1)</f>
        <v>1</v>
      </c>
    </row>
    <row r="763" spans="1:54">
      <c r="A763" s="1" t="s">
        <v>820</v>
      </c>
      <c r="B763">
        <f>+IF(ISBLANK(pit_chaining!B763),"NaN",1)</f>
        <v>1</v>
      </c>
      <c r="C763">
        <f>+IF(ISBLANK(pit_chaining!C763),"NaN",1)</f>
        <v>1</v>
      </c>
      <c r="D763">
        <f>+IF(ISBLANK(pit_chaining!D763),"NaN",1)</f>
        <v>1</v>
      </c>
      <c r="E763">
        <f>+IF(ISBLANK(pit_chaining!E763),"NaN",1)</f>
        <v>1</v>
      </c>
      <c r="F763">
        <f>+IF(ISBLANK(pit_chaining!F763),"NaN",1)</f>
        <v>1</v>
      </c>
      <c r="G763">
        <f>+IF(ISBLANK(pit_chaining!G763),"NaN",1)</f>
        <v>1</v>
      </c>
      <c r="H763" t="str">
        <f>+IF(ISBLANK(pit_chaining!H763),"NaN",1)</f>
        <v>NaN</v>
      </c>
      <c r="I763">
        <f>+IF(ISBLANK(pit_chaining!I763),"NaN",1)</f>
        <v>1</v>
      </c>
      <c r="J763">
        <f>+IF(ISBLANK(pit_chaining!J763),"NaN",1)</f>
        <v>1</v>
      </c>
      <c r="K763">
        <f>+IF(ISBLANK(pit_chaining!K763),"NaN",1)</f>
        <v>1</v>
      </c>
      <c r="L763" t="s">
        <v>1553</v>
      </c>
      <c r="M763">
        <f>+IF(ISBLANK(pit_chaining!M763),"NaN",1)</f>
        <v>1</v>
      </c>
      <c r="N763">
        <f>+IF(ISBLANK(pit_chaining!N763),"NaN",1)</f>
        <v>1</v>
      </c>
      <c r="O763">
        <f>+IF(ISBLANK(pit_chaining!O763),"NaN",1)</f>
        <v>1</v>
      </c>
      <c r="P763">
        <f>+IF(ISBLANK(pit_chaining!P763),"NaN",1)</f>
        <v>1</v>
      </c>
      <c r="Q763">
        <f>+IF(ISBLANK(pit_chaining!Q763),"NaN",1)</f>
        <v>1</v>
      </c>
      <c r="R763">
        <f>+IF(ISBLANK(pit_chaining!R763),"NaN",1)</f>
        <v>1</v>
      </c>
      <c r="S763">
        <f>+IF(ISBLANK(pit_chaining!S763),"NaN",1)</f>
        <v>1</v>
      </c>
      <c r="T763">
        <f>+IF(ISBLANK(pit_chaining!T763),"NaN",1)</f>
        <v>1</v>
      </c>
      <c r="U763" t="s">
        <v>1553</v>
      </c>
      <c r="V763">
        <f>+IF(ISBLANK(pit_chaining!V763),"NaN",1)</f>
        <v>1</v>
      </c>
      <c r="W763">
        <f>+IF(ISBLANK(pit_chaining!W763),"NaN",1)</f>
        <v>1</v>
      </c>
      <c r="X763">
        <f>+IF(ISBLANK(pit_chaining!X763),"NaN",1)</f>
        <v>1</v>
      </c>
      <c r="Y763" t="str">
        <f>+IF(ISBLANK(pit_chaining!Y763),"NaN",1)</f>
        <v>NaN</v>
      </c>
      <c r="Z763">
        <f>+IF(ISBLANK(pit_chaining!Z763),"NaN",1)</f>
        <v>1</v>
      </c>
      <c r="AA763">
        <f>+IF(ISBLANK(pit_chaining!AA763),"NaN",1)</f>
        <v>1</v>
      </c>
      <c r="AB763">
        <f>+IF(ISBLANK(pit_chaining!AB763),"NaN",1)</f>
        <v>1</v>
      </c>
      <c r="AC763">
        <f>+IF(ISBLANK(pit_chaining!AC763),"NaN",1)</f>
        <v>1</v>
      </c>
      <c r="AD763">
        <f>+IF(ISBLANK(pit_chaining!AD763),"NaN",1)</f>
        <v>1</v>
      </c>
      <c r="AE763">
        <f>+IF(ISBLANK(pit_chaining!AE763),"NaN",1)</f>
        <v>1</v>
      </c>
      <c r="AF763" t="str">
        <f>+IF(ISBLANK(pit_chaining!AF763),"NaN",1)</f>
        <v>NaN</v>
      </c>
      <c r="AG763" t="s">
        <v>1553</v>
      </c>
      <c r="AH763" t="s">
        <v>1553</v>
      </c>
      <c r="AI763">
        <f>+IF(ISBLANK(pit_chaining!AI763),"NaN",1)</f>
        <v>1</v>
      </c>
      <c r="AJ763">
        <f>+IF(ISBLANK(pit_chaining!AJ763),"NaN",1)</f>
        <v>1</v>
      </c>
      <c r="AK763" t="s">
        <v>1553</v>
      </c>
      <c r="AL763" t="str">
        <f>+IF(ISBLANK(pit_chaining!AL763),"NaN",1)</f>
        <v>NaN</v>
      </c>
      <c r="AM763" t="str">
        <f>+IF(ISBLANK(pit_chaining!AM763),"NaN",1)</f>
        <v>NaN</v>
      </c>
      <c r="AN763" t="str">
        <f>+IF(ISBLANK(pit_chaining!AN763),"NaN",1)</f>
        <v>NaN</v>
      </c>
      <c r="AO763" t="str">
        <f>+IF(ISBLANK(pit_chaining!AO763),"NaN",1)</f>
        <v>NaN</v>
      </c>
      <c r="AP763" t="str">
        <f>+IF(ISBLANK(pit_chaining!AP763),"NaN",1)</f>
        <v>NaN</v>
      </c>
      <c r="AQ763" t="str">
        <f>+IF(ISBLANK(pit_chaining!AQ763),"NaN",1)</f>
        <v>NaN</v>
      </c>
      <c r="AR763" t="str">
        <f>+IF(ISBLANK(pit_chaining!AR763),"NaN",1)</f>
        <v>NaN</v>
      </c>
      <c r="AS763" t="str">
        <f>+IF(ISBLANK(pit_chaining!AS763),"NaN",1)</f>
        <v>NaN</v>
      </c>
      <c r="AT763" t="str">
        <f>+IF(ISBLANK(pit_chaining!AT763),"NaN",1)</f>
        <v>NaN</v>
      </c>
      <c r="AU763" t="str">
        <f>+IF(ISBLANK(pit_chaining!AU763),"NaN",1)</f>
        <v>NaN</v>
      </c>
      <c r="AV763" t="str">
        <f>+IF(ISBLANK(pit_chaining!AV763),"NaN",1)</f>
        <v>NaN</v>
      </c>
      <c r="AW763" t="str">
        <f>+IF(ISBLANK(pit_chaining!AW763),"NaN",1)</f>
        <v>NaN</v>
      </c>
      <c r="AX763" t="str">
        <f>+IF(ISBLANK(pit_chaining!AX763),"NaN",1)</f>
        <v>NaN</v>
      </c>
      <c r="AY763" t="str">
        <f>+IF(ISBLANK(pit_chaining!AY763),"NaN",1)</f>
        <v>NaN</v>
      </c>
      <c r="AZ763" t="str">
        <f>+IF(ISBLANK(pit_chaining!AZ763),"NaN",1)</f>
        <v>NaN</v>
      </c>
      <c r="BA763">
        <f>+IF(ISBLANK(pit_chaining!BA763),"NaN",1)</f>
        <v>1</v>
      </c>
      <c r="BB763">
        <f>+IF(ISBLANK(pit_chaining!BB763),"NaN",1)</f>
        <v>1</v>
      </c>
    </row>
    <row r="764" spans="1:54">
      <c r="A764" s="1" t="s">
        <v>821</v>
      </c>
      <c r="B764">
        <f>+IF(ISBLANK(pit_chaining!B764),"NaN",1)</f>
        <v>1</v>
      </c>
      <c r="C764">
        <f>+IF(ISBLANK(pit_chaining!C764),"NaN",1)</f>
        <v>1</v>
      </c>
      <c r="D764">
        <f>+IF(ISBLANK(pit_chaining!D764),"NaN",1)</f>
        <v>1</v>
      </c>
      <c r="E764">
        <f>+IF(ISBLANK(pit_chaining!E764),"NaN",1)</f>
        <v>1</v>
      </c>
      <c r="F764">
        <f>+IF(ISBLANK(pit_chaining!F764),"NaN",1)</f>
        <v>1</v>
      </c>
      <c r="G764">
        <f>+IF(ISBLANK(pit_chaining!G764),"NaN",1)</f>
        <v>1</v>
      </c>
      <c r="H764" t="str">
        <f>+IF(ISBLANK(pit_chaining!H764),"NaN",1)</f>
        <v>NaN</v>
      </c>
      <c r="I764">
        <f>+IF(ISBLANK(pit_chaining!I764),"NaN",1)</f>
        <v>1</v>
      </c>
      <c r="J764">
        <f>+IF(ISBLANK(pit_chaining!J764),"NaN",1)</f>
        <v>1</v>
      </c>
      <c r="K764">
        <f>+IF(ISBLANK(pit_chaining!K764),"NaN",1)</f>
        <v>1</v>
      </c>
      <c r="L764" t="s">
        <v>1553</v>
      </c>
      <c r="M764">
        <f>+IF(ISBLANK(pit_chaining!M764),"NaN",1)</f>
        <v>1</v>
      </c>
      <c r="N764">
        <f>+IF(ISBLANK(pit_chaining!N764),"NaN",1)</f>
        <v>1</v>
      </c>
      <c r="O764">
        <f>+IF(ISBLANK(pit_chaining!O764),"NaN",1)</f>
        <v>1</v>
      </c>
      <c r="P764">
        <f>+IF(ISBLANK(pit_chaining!P764),"NaN",1)</f>
        <v>1</v>
      </c>
      <c r="Q764">
        <f>+IF(ISBLANK(pit_chaining!Q764),"NaN",1)</f>
        <v>1</v>
      </c>
      <c r="R764">
        <f>+IF(ISBLANK(pit_chaining!R764),"NaN",1)</f>
        <v>1</v>
      </c>
      <c r="S764">
        <f>+IF(ISBLANK(pit_chaining!S764),"NaN",1)</f>
        <v>1</v>
      </c>
      <c r="T764">
        <f>+IF(ISBLANK(pit_chaining!T764),"NaN",1)</f>
        <v>1</v>
      </c>
      <c r="U764" t="s">
        <v>1553</v>
      </c>
      <c r="V764">
        <f>+IF(ISBLANK(pit_chaining!V764),"NaN",1)</f>
        <v>1</v>
      </c>
      <c r="W764">
        <f>+IF(ISBLANK(pit_chaining!W764),"NaN",1)</f>
        <v>1</v>
      </c>
      <c r="X764">
        <f>+IF(ISBLANK(pit_chaining!X764),"NaN",1)</f>
        <v>1</v>
      </c>
      <c r="Y764" t="str">
        <f>+IF(ISBLANK(pit_chaining!Y764),"NaN",1)</f>
        <v>NaN</v>
      </c>
      <c r="Z764">
        <f>+IF(ISBLANK(pit_chaining!Z764),"NaN",1)</f>
        <v>1</v>
      </c>
      <c r="AA764">
        <f>+IF(ISBLANK(pit_chaining!AA764),"NaN",1)</f>
        <v>1</v>
      </c>
      <c r="AB764">
        <f>+IF(ISBLANK(pit_chaining!AB764),"NaN",1)</f>
        <v>1</v>
      </c>
      <c r="AC764">
        <f>+IF(ISBLANK(pit_chaining!AC764),"NaN",1)</f>
        <v>1</v>
      </c>
      <c r="AD764">
        <f>+IF(ISBLANK(pit_chaining!AD764),"NaN",1)</f>
        <v>1</v>
      </c>
      <c r="AE764">
        <f>+IF(ISBLANK(pit_chaining!AE764),"NaN",1)</f>
        <v>1</v>
      </c>
      <c r="AF764" t="str">
        <f>+IF(ISBLANK(pit_chaining!AF764),"NaN",1)</f>
        <v>NaN</v>
      </c>
      <c r="AG764" t="s">
        <v>1553</v>
      </c>
      <c r="AH764" t="s">
        <v>1553</v>
      </c>
      <c r="AI764">
        <f>+IF(ISBLANK(pit_chaining!AI764),"NaN",1)</f>
        <v>1</v>
      </c>
      <c r="AJ764">
        <f>+IF(ISBLANK(pit_chaining!AJ764),"NaN",1)</f>
        <v>1</v>
      </c>
      <c r="AK764" t="s">
        <v>1553</v>
      </c>
      <c r="AL764" t="str">
        <f>+IF(ISBLANK(pit_chaining!AL764),"NaN",1)</f>
        <v>NaN</v>
      </c>
      <c r="AM764" t="str">
        <f>+IF(ISBLANK(pit_chaining!AM764),"NaN",1)</f>
        <v>NaN</v>
      </c>
      <c r="AN764" t="str">
        <f>+IF(ISBLANK(pit_chaining!AN764),"NaN",1)</f>
        <v>NaN</v>
      </c>
      <c r="AO764" t="str">
        <f>+IF(ISBLANK(pit_chaining!AO764),"NaN",1)</f>
        <v>NaN</v>
      </c>
      <c r="AP764" t="str">
        <f>+IF(ISBLANK(pit_chaining!AP764),"NaN",1)</f>
        <v>NaN</v>
      </c>
      <c r="AQ764" t="str">
        <f>+IF(ISBLANK(pit_chaining!AQ764),"NaN",1)</f>
        <v>NaN</v>
      </c>
      <c r="AR764" t="str">
        <f>+IF(ISBLANK(pit_chaining!AR764),"NaN",1)</f>
        <v>NaN</v>
      </c>
      <c r="AS764" t="str">
        <f>+IF(ISBLANK(pit_chaining!AS764),"NaN",1)</f>
        <v>NaN</v>
      </c>
      <c r="AT764" t="str">
        <f>+IF(ISBLANK(pit_chaining!AT764),"NaN",1)</f>
        <v>NaN</v>
      </c>
      <c r="AU764" t="str">
        <f>+IF(ISBLANK(pit_chaining!AU764),"NaN",1)</f>
        <v>NaN</v>
      </c>
      <c r="AV764" t="str">
        <f>+IF(ISBLANK(pit_chaining!AV764),"NaN",1)</f>
        <v>NaN</v>
      </c>
      <c r="AW764" t="str">
        <f>+IF(ISBLANK(pit_chaining!AW764),"NaN",1)</f>
        <v>NaN</v>
      </c>
      <c r="AX764" t="str">
        <f>+IF(ISBLANK(pit_chaining!AX764),"NaN",1)</f>
        <v>NaN</v>
      </c>
      <c r="AY764" t="str">
        <f>+IF(ISBLANK(pit_chaining!AY764),"NaN",1)</f>
        <v>NaN</v>
      </c>
      <c r="AZ764" t="str">
        <f>+IF(ISBLANK(pit_chaining!AZ764),"NaN",1)</f>
        <v>NaN</v>
      </c>
      <c r="BA764">
        <f>+IF(ISBLANK(pit_chaining!BA764),"NaN",1)</f>
        <v>1</v>
      </c>
      <c r="BB764">
        <f>+IF(ISBLANK(pit_chaining!BB764),"NaN",1)</f>
        <v>1</v>
      </c>
    </row>
    <row r="765" spans="1:54">
      <c r="A765" s="1" t="s">
        <v>822</v>
      </c>
      <c r="B765">
        <f>+IF(ISBLANK(pit_chaining!B765),"NaN",1)</f>
        <v>1</v>
      </c>
      <c r="C765">
        <f>+IF(ISBLANK(pit_chaining!C765),"NaN",1)</f>
        <v>1</v>
      </c>
      <c r="D765">
        <f>+IF(ISBLANK(pit_chaining!D765),"NaN",1)</f>
        <v>1</v>
      </c>
      <c r="E765">
        <f>+IF(ISBLANK(pit_chaining!E765),"NaN",1)</f>
        <v>1</v>
      </c>
      <c r="F765">
        <f>+IF(ISBLANK(pit_chaining!F765),"NaN",1)</f>
        <v>1</v>
      </c>
      <c r="G765">
        <f>+IF(ISBLANK(pit_chaining!G765),"NaN",1)</f>
        <v>1</v>
      </c>
      <c r="H765" t="str">
        <f>+IF(ISBLANK(pit_chaining!H765),"NaN",1)</f>
        <v>NaN</v>
      </c>
      <c r="I765">
        <f>+IF(ISBLANK(pit_chaining!I765),"NaN",1)</f>
        <v>1</v>
      </c>
      <c r="J765">
        <f>+IF(ISBLANK(pit_chaining!J765),"NaN",1)</f>
        <v>1</v>
      </c>
      <c r="K765">
        <f>+IF(ISBLANK(pit_chaining!K765),"NaN",1)</f>
        <v>1</v>
      </c>
      <c r="L765" t="s">
        <v>1553</v>
      </c>
      <c r="M765">
        <f>+IF(ISBLANK(pit_chaining!M765),"NaN",1)</f>
        <v>1</v>
      </c>
      <c r="N765">
        <f>+IF(ISBLANK(pit_chaining!N765),"NaN",1)</f>
        <v>1</v>
      </c>
      <c r="O765">
        <f>+IF(ISBLANK(pit_chaining!O765),"NaN",1)</f>
        <v>1</v>
      </c>
      <c r="P765">
        <f>+IF(ISBLANK(pit_chaining!P765),"NaN",1)</f>
        <v>1</v>
      </c>
      <c r="Q765">
        <f>+IF(ISBLANK(pit_chaining!Q765),"NaN",1)</f>
        <v>1</v>
      </c>
      <c r="R765">
        <f>+IF(ISBLANK(pit_chaining!R765),"NaN",1)</f>
        <v>1</v>
      </c>
      <c r="S765">
        <f>+IF(ISBLANK(pit_chaining!S765),"NaN",1)</f>
        <v>1</v>
      </c>
      <c r="T765">
        <f>+IF(ISBLANK(pit_chaining!T765),"NaN",1)</f>
        <v>1</v>
      </c>
      <c r="U765" t="s">
        <v>1553</v>
      </c>
      <c r="V765">
        <f>+IF(ISBLANK(pit_chaining!V765),"NaN",1)</f>
        <v>1</v>
      </c>
      <c r="W765">
        <f>+IF(ISBLANK(pit_chaining!W765),"NaN",1)</f>
        <v>1</v>
      </c>
      <c r="X765">
        <f>+IF(ISBLANK(pit_chaining!X765),"NaN",1)</f>
        <v>1</v>
      </c>
      <c r="Y765" t="str">
        <f>+IF(ISBLANK(pit_chaining!Y765),"NaN",1)</f>
        <v>NaN</v>
      </c>
      <c r="Z765">
        <f>+IF(ISBLANK(pit_chaining!Z765),"NaN",1)</f>
        <v>1</v>
      </c>
      <c r="AA765">
        <f>+IF(ISBLANK(pit_chaining!AA765),"NaN",1)</f>
        <v>1</v>
      </c>
      <c r="AB765">
        <f>+IF(ISBLANK(pit_chaining!AB765),"NaN",1)</f>
        <v>1</v>
      </c>
      <c r="AC765">
        <f>+IF(ISBLANK(pit_chaining!AC765),"NaN",1)</f>
        <v>1</v>
      </c>
      <c r="AD765">
        <f>+IF(ISBLANK(pit_chaining!AD765),"NaN",1)</f>
        <v>1</v>
      </c>
      <c r="AE765">
        <f>+IF(ISBLANK(pit_chaining!AE765),"NaN",1)</f>
        <v>1</v>
      </c>
      <c r="AF765" t="str">
        <f>+IF(ISBLANK(pit_chaining!AF765),"NaN",1)</f>
        <v>NaN</v>
      </c>
      <c r="AG765" t="s">
        <v>1553</v>
      </c>
      <c r="AH765" t="s">
        <v>1553</v>
      </c>
      <c r="AI765">
        <f>+IF(ISBLANK(pit_chaining!AI765),"NaN",1)</f>
        <v>1</v>
      </c>
      <c r="AJ765">
        <f>+IF(ISBLANK(pit_chaining!AJ765),"NaN",1)</f>
        <v>1</v>
      </c>
      <c r="AK765" t="s">
        <v>1553</v>
      </c>
      <c r="AL765" t="str">
        <f>+IF(ISBLANK(pit_chaining!AL765),"NaN",1)</f>
        <v>NaN</v>
      </c>
      <c r="AM765" t="str">
        <f>+IF(ISBLANK(pit_chaining!AM765),"NaN",1)</f>
        <v>NaN</v>
      </c>
      <c r="AN765" t="str">
        <f>+IF(ISBLANK(pit_chaining!AN765),"NaN",1)</f>
        <v>NaN</v>
      </c>
      <c r="AO765" t="str">
        <f>+IF(ISBLANK(pit_chaining!AO765),"NaN",1)</f>
        <v>NaN</v>
      </c>
      <c r="AP765" t="str">
        <f>+IF(ISBLANK(pit_chaining!AP765),"NaN",1)</f>
        <v>NaN</v>
      </c>
      <c r="AQ765" t="str">
        <f>+IF(ISBLANK(pit_chaining!AQ765),"NaN",1)</f>
        <v>NaN</v>
      </c>
      <c r="AR765" t="str">
        <f>+IF(ISBLANK(pit_chaining!AR765),"NaN",1)</f>
        <v>NaN</v>
      </c>
      <c r="AS765" t="str">
        <f>+IF(ISBLANK(pit_chaining!AS765),"NaN",1)</f>
        <v>NaN</v>
      </c>
      <c r="AT765" t="str">
        <f>+IF(ISBLANK(pit_chaining!AT765),"NaN",1)</f>
        <v>NaN</v>
      </c>
      <c r="AU765" t="str">
        <f>+IF(ISBLANK(pit_chaining!AU765),"NaN",1)</f>
        <v>NaN</v>
      </c>
      <c r="AV765" t="str">
        <f>+IF(ISBLANK(pit_chaining!AV765),"NaN",1)</f>
        <v>NaN</v>
      </c>
      <c r="AW765" t="str">
        <f>+IF(ISBLANK(pit_chaining!AW765),"NaN",1)</f>
        <v>NaN</v>
      </c>
      <c r="AX765" t="str">
        <f>+IF(ISBLANK(pit_chaining!AX765),"NaN",1)</f>
        <v>NaN</v>
      </c>
      <c r="AY765" t="str">
        <f>+IF(ISBLANK(pit_chaining!AY765),"NaN",1)</f>
        <v>NaN</v>
      </c>
      <c r="AZ765" t="str">
        <f>+IF(ISBLANK(pit_chaining!AZ765),"NaN",1)</f>
        <v>NaN</v>
      </c>
      <c r="BA765">
        <f>+IF(ISBLANK(pit_chaining!BA765),"NaN",1)</f>
        <v>1</v>
      </c>
      <c r="BB765">
        <f>+IF(ISBLANK(pit_chaining!BB765),"NaN",1)</f>
        <v>1</v>
      </c>
    </row>
    <row r="766" spans="1:54">
      <c r="A766" s="1" t="s">
        <v>823</v>
      </c>
      <c r="B766">
        <f>+IF(ISBLANK(pit_chaining!B766),"NaN",1)</f>
        <v>1</v>
      </c>
      <c r="C766">
        <f>+IF(ISBLANK(pit_chaining!C766),"NaN",1)</f>
        <v>1</v>
      </c>
      <c r="D766">
        <f>+IF(ISBLANK(pit_chaining!D766),"NaN",1)</f>
        <v>1</v>
      </c>
      <c r="E766">
        <f>+IF(ISBLANK(pit_chaining!E766),"NaN",1)</f>
        <v>1</v>
      </c>
      <c r="F766">
        <f>+IF(ISBLANK(pit_chaining!F766),"NaN",1)</f>
        <v>1</v>
      </c>
      <c r="G766">
        <f>+IF(ISBLANK(pit_chaining!G766),"NaN",1)</f>
        <v>1</v>
      </c>
      <c r="H766" t="str">
        <f>+IF(ISBLANK(pit_chaining!H766),"NaN",1)</f>
        <v>NaN</v>
      </c>
      <c r="I766">
        <f>+IF(ISBLANK(pit_chaining!I766),"NaN",1)</f>
        <v>1</v>
      </c>
      <c r="J766">
        <f>+IF(ISBLANK(pit_chaining!J766),"NaN",1)</f>
        <v>1</v>
      </c>
      <c r="K766">
        <f>+IF(ISBLANK(pit_chaining!K766),"NaN",1)</f>
        <v>1</v>
      </c>
      <c r="L766" t="s">
        <v>1553</v>
      </c>
      <c r="M766">
        <f>+IF(ISBLANK(pit_chaining!M766),"NaN",1)</f>
        <v>1</v>
      </c>
      <c r="N766">
        <f>+IF(ISBLANK(pit_chaining!N766),"NaN",1)</f>
        <v>1</v>
      </c>
      <c r="O766">
        <f>+IF(ISBLANK(pit_chaining!O766),"NaN",1)</f>
        <v>1</v>
      </c>
      <c r="P766">
        <f>+IF(ISBLANK(pit_chaining!P766),"NaN",1)</f>
        <v>1</v>
      </c>
      <c r="Q766">
        <f>+IF(ISBLANK(pit_chaining!Q766),"NaN",1)</f>
        <v>1</v>
      </c>
      <c r="R766">
        <f>+IF(ISBLANK(pit_chaining!R766),"NaN",1)</f>
        <v>1</v>
      </c>
      <c r="S766">
        <f>+IF(ISBLANK(pit_chaining!S766),"NaN",1)</f>
        <v>1</v>
      </c>
      <c r="T766">
        <f>+IF(ISBLANK(pit_chaining!T766),"NaN",1)</f>
        <v>1</v>
      </c>
      <c r="U766" t="s">
        <v>1553</v>
      </c>
      <c r="V766">
        <f>+IF(ISBLANK(pit_chaining!V766),"NaN",1)</f>
        <v>1</v>
      </c>
      <c r="W766">
        <f>+IF(ISBLANK(pit_chaining!W766),"NaN",1)</f>
        <v>1</v>
      </c>
      <c r="X766">
        <f>+IF(ISBLANK(pit_chaining!X766),"NaN",1)</f>
        <v>1</v>
      </c>
      <c r="Y766" t="str">
        <f>+IF(ISBLANK(pit_chaining!Y766),"NaN",1)</f>
        <v>NaN</v>
      </c>
      <c r="Z766">
        <f>+IF(ISBLANK(pit_chaining!Z766),"NaN",1)</f>
        <v>1</v>
      </c>
      <c r="AA766">
        <f>+IF(ISBLANK(pit_chaining!AA766),"NaN",1)</f>
        <v>1</v>
      </c>
      <c r="AB766">
        <f>+IF(ISBLANK(pit_chaining!AB766),"NaN",1)</f>
        <v>1</v>
      </c>
      <c r="AC766" t="str">
        <f>+IF(ISBLANK(pit_chaining!AC766),"NaN",1)</f>
        <v>NaN</v>
      </c>
      <c r="AD766">
        <f>+IF(ISBLANK(pit_chaining!AD766),"NaN",1)</f>
        <v>1</v>
      </c>
      <c r="AE766">
        <f>+IF(ISBLANK(pit_chaining!AE766),"NaN",1)</f>
        <v>1</v>
      </c>
      <c r="AF766" t="str">
        <f>+IF(ISBLANK(pit_chaining!AF766),"NaN",1)</f>
        <v>NaN</v>
      </c>
      <c r="AG766" t="s">
        <v>1553</v>
      </c>
      <c r="AH766" t="s">
        <v>1553</v>
      </c>
      <c r="AI766">
        <f>+IF(ISBLANK(pit_chaining!AI766),"NaN",1)</f>
        <v>1</v>
      </c>
      <c r="AJ766">
        <f>+IF(ISBLANK(pit_chaining!AJ766),"NaN",1)</f>
        <v>1</v>
      </c>
      <c r="AK766" t="s">
        <v>1553</v>
      </c>
      <c r="AL766">
        <f>+IF(ISBLANK(pit_chaining!AL766),"NaN",1)</f>
        <v>1</v>
      </c>
      <c r="AM766" t="str">
        <f>+IF(ISBLANK(pit_chaining!AM766),"NaN",1)</f>
        <v>NaN</v>
      </c>
      <c r="AN766" t="str">
        <f>+IF(ISBLANK(pit_chaining!AN766),"NaN",1)</f>
        <v>NaN</v>
      </c>
      <c r="AO766" t="str">
        <f>+IF(ISBLANK(pit_chaining!AO766),"NaN",1)</f>
        <v>NaN</v>
      </c>
      <c r="AP766" t="str">
        <f>+IF(ISBLANK(pit_chaining!AP766),"NaN",1)</f>
        <v>NaN</v>
      </c>
      <c r="AQ766" t="str">
        <f>+IF(ISBLANK(pit_chaining!AQ766),"NaN",1)</f>
        <v>NaN</v>
      </c>
      <c r="AR766" t="str">
        <f>+IF(ISBLANK(pit_chaining!AR766),"NaN",1)</f>
        <v>NaN</v>
      </c>
      <c r="AS766" t="str">
        <f>+IF(ISBLANK(pit_chaining!AS766),"NaN",1)</f>
        <v>NaN</v>
      </c>
      <c r="AT766" t="str">
        <f>+IF(ISBLANK(pit_chaining!AT766),"NaN",1)</f>
        <v>NaN</v>
      </c>
      <c r="AU766" t="str">
        <f>+IF(ISBLANK(pit_chaining!AU766),"NaN",1)</f>
        <v>NaN</v>
      </c>
      <c r="AV766" t="str">
        <f>+IF(ISBLANK(pit_chaining!AV766),"NaN",1)</f>
        <v>NaN</v>
      </c>
      <c r="AW766" t="str">
        <f>+IF(ISBLANK(pit_chaining!AW766),"NaN",1)</f>
        <v>NaN</v>
      </c>
      <c r="AX766" t="str">
        <f>+IF(ISBLANK(pit_chaining!AX766),"NaN",1)</f>
        <v>NaN</v>
      </c>
      <c r="AY766" t="str">
        <f>+IF(ISBLANK(pit_chaining!AY766),"NaN",1)</f>
        <v>NaN</v>
      </c>
      <c r="AZ766" t="str">
        <f>+IF(ISBLANK(pit_chaining!AZ766),"NaN",1)</f>
        <v>NaN</v>
      </c>
      <c r="BA766">
        <f>+IF(ISBLANK(pit_chaining!BA766),"NaN",1)</f>
        <v>1</v>
      </c>
      <c r="BB766">
        <f>+IF(ISBLANK(pit_chaining!BB766),"NaN",1)</f>
        <v>1</v>
      </c>
    </row>
    <row r="767" spans="1:54">
      <c r="A767" s="1" t="s">
        <v>824</v>
      </c>
      <c r="B767">
        <f>+IF(ISBLANK(pit_chaining!B767),"NaN",1)</f>
        <v>1</v>
      </c>
      <c r="C767">
        <f>+IF(ISBLANK(pit_chaining!C767),"NaN",1)</f>
        <v>1</v>
      </c>
      <c r="D767">
        <f>+IF(ISBLANK(pit_chaining!D767),"NaN",1)</f>
        <v>1</v>
      </c>
      <c r="E767">
        <f>+IF(ISBLANK(pit_chaining!E767),"NaN",1)</f>
        <v>1</v>
      </c>
      <c r="F767">
        <f>+IF(ISBLANK(pit_chaining!F767),"NaN",1)</f>
        <v>1</v>
      </c>
      <c r="G767">
        <f>+IF(ISBLANK(pit_chaining!G767),"NaN",1)</f>
        <v>1</v>
      </c>
      <c r="H767" t="str">
        <f>+IF(ISBLANK(pit_chaining!H767),"NaN",1)</f>
        <v>NaN</v>
      </c>
      <c r="I767">
        <f>+IF(ISBLANK(pit_chaining!I767),"NaN",1)</f>
        <v>1</v>
      </c>
      <c r="J767">
        <f>+IF(ISBLANK(pit_chaining!J767),"NaN",1)</f>
        <v>1</v>
      </c>
      <c r="K767">
        <f>+IF(ISBLANK(pit_chaining!K767),"NaN",1)</f>
        <v>1</v>
      </c>
      <c r="L767" t="s">
        <v>1553</v>
      </c>
      <c r="M767">
        <f>+IF(ISBLANK(pit_chaining!M767),"NaN",1)</f>
        <v>1</v>
      </c>
      <c r="N767">
        <f>+IF(ISBLANK(pit_chaining!N767),"NaN",1)</f>
        <v>1</v>
      </c>
      <c r="O767">
        <f>+IF(ISBLANK(pit_chaining!O767),"NaN",1)</f>
        <v>1</v>
      </c>
      <c r="P767">
        <f>+IF(ISBLANK(pit_chaining!P767),"NaN",1)</f>
        <v>1</v>
      </c>
      <c r="Q767">
        <f>+IF(ISBLANK(pit_chaining!Q767),"NaN",1)</f>
        <v>1</v>
      </c>
      <c r="R767">
        <f>+IF(ISBLANK(pit_chaining!R767),"NaN",1)</f>
        <v>1</v>
      </c>
      <c r="S767">
        <f>+IF(ISBLANK(pit_chaining!S767),"NaN",1)</f>
        <v>1</v>
      </c>
      <c r="T767">
        <f>+IF(ISBLANK(pit_chaining!T767),"NaN",1)</f>
        <v>1</v>
      </c>
      <c r="U767" t="s">
        <v>1553</v>
      </c>
      <c r="V767">
        <f>+IF(ISBLANK(pit_chaining!V767),"NaN",1)</f>
        <v>1</v>
      </c>
      <c r="W767">
        <f>+IF(ISBLANK(pit_chaining!W767),"NaN",1)</f>
        <v>1</v>
      </c>
      <c r="X767">
        <f>+IF(ISBLANK(pit_chaining!X767),"NaN",1)</f>
        <v>1</v>
      </c>
      <c r="Y767" t="str">
        <f>+IF(ISBLANK(pit_chaining!Y767),"NaN",1)</f>
        <v>NaN</v>
      </c>
      <c r="Z767">
        <f>+IF(ISBLANK(pit_chaining!Z767),"NaN",1)</f>
        <v>1</v>
      </c>
      <c r="AA767">
        <f>+IF(ISBLANK(pit_chaining!AA767),"NaN",1)</f>
        <v>1</v>
      </c>
      <c r="AB767">
        <f>+IF(ISBLANK(pit_chaining!AB767),"NaN",1)</f>
        <v>1</v>
      </c>
      <c r="AC767" t="str">
        <f>+IF(ISBLANK(pit_chaining!AC767),"NaN",1)</f>
        <v>NaN</v>
      </c>
      <c r="AD767">
        <f>+IF(ISBLANK(pit_chaining!AD767),"NaN",1)</f>
        <v>1</v>
      </c>
      <c r="AE767">
        <f>+IF(ISBLANK(pit_chaining!AE767),"NaN",1)</f>
        <v>1</v>
      </c>
      <c r="AF767" t="str">
        <f>+IF(ISBLANK(pit_chaining!AF767),"NaN",1)</f>
        <v>NaN</v>
      </c>
      <c r="AG767" t="s">
        <v>1553</v>
      </c>
      <c r="AH767" t="s">
        <v>1553</v>
      </c>
      <c r="AI767">
        <f>+IF(ISBLANK(pit_chaining!AI767),"NaN",1)</f>
        <v>1</v>
      </c>
      <c r="AJ767">
        <f>+IF(ISBLANK(pit_chaining!AJ767),"NaN",1)</f>
        <v>1</v>
      </c>
      <c r="AK767" t="s">
        <v>1553</v>
      </c>
      <c r="AL767">
        <f>+IF(ISBLANK(pit_chaining!AL767),"NaN",1)</f>
        <v>1</v>
      </c>
      <c r="AM767" t="str">
        <f>+IF(ISBLANK(pit_chaining!AM767),"NaN",1)</f>
        <v>NaN</v>
      </c>
      <c r="AN767" t="str">
        <f>+IF(ISBLANK(pit_chaining!AN767),"NaN",1)</f>
        <v>NaN</v>
      </c>
      <c r="AO767" t="str">
        <f>+IF(ISBLANK(pit_chaining!AO767),"NaN",1)</f>
        <v>NaN</v>
      </c>
      <c r="AP767" t="str">
        <f>+IF(ISBLANK(pit_chaining!AP767),"NaN",1)</f>
        <v>NaN</v>
      </c>
      <c r="AQ767" t="str">
        <f>+IF(ISBLANK(pit_chaining!AQ767),"NaN",1)</f>
        <v>NaN</v>
      </c>
      <c r="AR767" t="str">
        <f>+IF(ISBLANK(pit_chaining!AR767),"NaN",1)</f>
        <v>NaN</v>
      </c>
      <c r="AS767" t="str">
        <f>+IF(ISBLANK(pit_chaining!AS767),"NaN",1)</f>
        <v>NaN</v>
      </c>
      <c r="AT767" t="str">
        <f>+IF(ISBLANK(pit_chaining!AT767),"NaN",1)</f>
        <v>NaN</v>
      </c>
      <c r="AU767" t="str">
        <f>+IF(ISBLANK(pit_chaining!AU767),"NaN",1)</f>
        <v>NaN</v>
      </c>
      <c r="AV767" t="str">
        <f>+IF(ISBLANK(pit_chaining!AV767),"NaN",1)</f>
        <v>NaN</v>
      </c>
      <c r="AW767" t="str">
        <f>+IF(ISBLANK(pit_chaining!AW767),"NaN",1)</f>
        <v>NaN</v>
      </c>
      <c r="AX767" t="str">
        <f>+IF(ISBLANK(pit_chaining!AX767),"NaN",1)</f>
        <v>NaN</v>
      </c>
      <c r="AY767" t="str">
        <f>+IF(ISBLANK(pit_chaining!AY767),"NaN",1)</f>
        <v>NaN</v>
      </c>
      <c r="AZ767" t="str">
        <f>+IF(ISBLANK(pit_chaining!AZ767),"NaN",1)</f>
        <v>NaN</v>
      </c>
      <c r="BA767">
        <f>+IF(ISBLANK(pit_chaining!BA767),"NaN",1)</f>
        <v>1</v>
      </c>
      <c r="BB767">
        <f>+IF(ISBLANK(pit_chaining!BB767),"NaN",1)</f>
        <v>1</v>
      </c>
    </row>
    <row r="768" spans="1:54">
      <c r="A768" s="1" t="s">
        <v>825</v>
      </c>
      <c r="B768">
        <f>+IF(ISBLANK(pit_chaining!B768),"NaN",1)</f>
        <v>1</v>
      </c>
      <c r="C768">
        <f>+IF(ISBLANK(pit_chaining!C768),"NaN",1)</f>
        <v>1</v>
      </c>
      <c r="D768">
        <f>+IF(ISBLANK(pit_chaining!D768),"NaN",1)</f>
        <v>1</v>
      </c>
      <c r="E768">
        <f>+IF(ISBLANK(pit_chaining!E768),"NaN",1)</f>
        <v>1</v>
      </c>
      <c r="F768">
        <f>+IF(ISBLANK(pit_chaining!F768),"NaN",1)</f>
        <v>1</v>
      </c>
      <c r="G768">
        <f>+IF(ISBLANK(pit_chaining!G768),"NaN",1)</f>
        <v>1</v>
      </c>
      <c r="H768" t="str">
        <f>+IF(ISBLANK(pit_chaining!H768),"NaN",1)</f>
        <v>NaN</v>
      </c>
      <c r="I768">
        <f>+IF(ISBLANK(pit_chaining!I768),"NaN",1)</f>
        <v>1</v>
      </c>
      <c r="J768">
        <f>+IF(ISBLANK(pit_chaining!J768),"NaN",1)</f>
        <v>1</v>
      </c>
      <c r="K768">
        <f>+IF(ISBLANK(pit_chaining!K768),"NaN",1)</f>
        <v>1</v>
      </c>
      <c r="L768" t="s">
        <v>1553</v>
      </c>
      <c r="M768">
        <f>+IF(ISBLANK(pit_chaining!M768),"NaN",1)</f>
        <v>1</v>
      </c>
      <c r="N768">
        <f>+IF(ISBLANK(pit_chaining!N768),"NaN",1)</f>
        <v>1</v>
      </c>
      <c r="O768">
        <f>+IF(ISBLANK(pit_chaining!O768),"NaN",1)</f>
        <v>1</v>
      </c>
      <c r="P768">
        <f>+IF(ISBLANK(pit_chaining!P768),"NaN",1)</f>
        <v>1</v>
      </c>
      <c r="Q768">
        <f>+IF(ISBLANK(pit_chaining!Q768),"NaN",1)</f>
        <v>1</v>
      </c>
      <c r="R768">
        <f>+IF(ISBLANK(pit_chaining!R768),"NaN",1)</f>
        <v>1</v>
      </c>
      <c r="S768">
        <f>+IF(ISBLANK(pit_chaining!S768),"NaN",1)</f>
        <v>1</v>
      </c>
      <c r="T768">
        <f>+IF(ISBLANK(pit_chaining!T768),"NaN",1)</f>
        <v>1</v>
      </c>
      <c r="U768" t="s">
        <v>1553</v>
      </c>
      <c r="V768">
        <f>+IF(ISBLANK(pit_chaining!V768),"NaN",1)</f>
        <v>1</v>
      </c>
      <c r="W768">
        <f>+IF(ISBLANK(pit_chaining!W768),"NaN",1)</f>
        <v>1</v>
      </c>
      <c r="X768">
        <f>+IF(ISBLANK(pit_chaining!X768),"NaN",1)</f>
        <v>1</v>
      </c>
      <c r="Y768" t="str">
        <f>+IF(ISBLANK(pit_chaining!Y768),"NaN",1)</f>
        <v>NaN</v>
      </c>
      <c r="Z768">
        <f>+IF(ISBLANK(pit_chaining!Z768),"NaN",1)</f>
        <v>1</v>
      </c>
      <c r="AA768">
        <f>+IF(ISBLANK(pit_chaining!AA768),"NaN",1)</f>
        <v>1</v>
      </c>
      <c r="AB768">
        <f>+IF(ISBLANK(pit_chaining!AB768),"NaN",1)</f>
        <v>1</v>
      </c>
      <c r="AC768" t="str">
        <f>+IF(ISBLANK(pit_chaining!AC768),"NaN",1)</f>
        <v>NaN</v>
      </c>
      <c r="AD768">
        <f>+IF(ISBLANK(pit_chaining!AD768),"NaN",1)</f>
        <v>1</v>
      </c>
      <c r="AE768">
        <f>+IF(ISBLANK(pit_chaining!AE768),"NaN",1)</f>
        <v>1</v>
      </c>
      <c r="AF768" t="str">
        <f>+IF(ISBLANK(pit_chaining!AF768),"NaN",1)</f>
        <v>NaN</v>
      </c>
      <c r="AG768" t="s">
        <v>1553</v>
      </c>
      <c r="AH768" t="s">
        <v>1553</v>
      </c>
      <c r="AI768">
        <f>+IF(ISBLANK(pit_chaining!AI768),"NaN",1)</f>
        <v>1</v>
      </c>
      <c r="AJ768">
        <f>+IF(ISBLANK(pit_chaining!AJ768),"NaN",1)</f>
        <v>1</v>
      </c>
      <c r="AK768" t="s">
        <v>1553</v>
      </c>
      <c r="AL768">
        <f>+IF(ISBLANK(pit_chaining!AL768),"NaN",1)</f>
        <v>1</v>
      </c>
      <c r="AM768" t="str">
        <f>+IF(ISBLANK(pit_chaining!AM768),"NaN",1)</f>
        <v>NaN</v>
      </c>
      <c r="AN768" t="str">
        <f>+IF(ISBLANK(pit_chaining!AN768),"NaN",1)</f>
        <v>NaN</v>
      </c>
      <c r="AO768" t="str">
        <f>+IF(ISBLANK(pit_chaining!AO768),"NaN",1)</f>
        <v>NaN</v>
      </c>
      <c r="AP768" t="str">
        <f>+IF(ISBLANK(pit_chaining!AP768),"NaN",1)</f>
        <v>NaN</v>
      </c>
      <c r="AQ768" t="str">
        <f>+IF(ISBLANK(pit_chaining!AQ768),"NaN",1)</f>
        <v>NaN</v>
      </c>
      <c r="AR768" t="str">
        <f>+IF(ISBLANK(pit_chaining!AR768),"NaN",1)</f>
        <v>NaN</v>
      </c>
      <c r="AS768" t="str">
        <f>+IF(ISBLANK(pit_chaining!AS768),"NaN",1)</f>
        <v>NaN</v>
      </c>
      <c r="AT768" t="str">
        <f>+IF(ISBLANK(pit_chaining!AT768),"NaN",1)</f>
        <v>NaN</v>
      </c>
      <c r="AU768" t="str">
        <f>+IF(ISBLANK(pit_chaining!AU768),"NaN",1)</f>
        <v>NaN</v>
      </c>
      <c r="AV768" t="str">
        <f>+IF(ISBLANK(pit_chaining!AV768),"NaN",1)</f>
        <v>NaN</v>
      </c>
      <c r="AW768" t="str">
        <f>+IF(ISBLANK(pit_chaining!AW768),"NaN",1)</f>
        <v>NaN</v>
      </c>
      <c r="AX768" t="str">
        <f>+IF(ISBLANK(pit_chaining!AX768),"NaN",1)</f>
        <v>NaN</v>
      </c>
      <c r="AY768" t="str">
        <f>+IF(ISBLANK(pit_chaining!AY768),"NaN",1)</f>
        <v>NaN</v>
      </c>
      <c r="AZ768" t="str">
        <f>+IF(ISBLANK(pit_chaining!AZ768),"NaN",1)</f>
        <v>NaN</v>
      </c>
      <c r="BA768">
        <f>+IF(ISBLANK(pit_chaining!BA768),"NaN",1)</f>
        <v>1</v>
      </c>
      <c r="BB768">
        <f>+IF(ISBLANK(pit_chaining!BB768),"NaN",1)</f>
        <v>1</v>
      </c>
    </row>
    <row r="769" spans="1:54">
      <c r="A769" s="1" t="s">
        <v>826</v>
      </c>
      <c r="B769">
        <f>+IF(ISBLANK(pit_chaining!B769),"NaN",1)</f>
        <v>1</v>
      </c>
      <c r="C769">
        <f>+IF(ISBLANK(pit_chaining!C769),"NaN",1)</f>
        <v>1</v>
      </c>
      <c r="D769">
        <f>+IF(ISBLANK(pit_chaining!D769),"NaN",1)</f>
        <v>1</v>
      </c>
      <c r="E769">
        <f>+IF(ISBLANK(pit_chaining!E769),"NaN",1)</f>
        <v>1</v>
      </c>
      <c r="F769">
        <f>+IF(ISBLANK(pit_chaining!F769),"NaN",1)</f>
        <v>1</v>
      </c>
      <c r="G769">
        <f>+IF(ISBLANK(pit_chaining!G769),"NaN",1)</f>
        <v>1</v>
      </c>
      <c r="H769" t="str">
        <f>+IF(ISBLANK(pit_chaining!H769),"NaN",1)</f>
        <v>NaN</v>
      </c>
      <c r="I769">
        <f>+IF(ISBLANK(pit_chaining!I769),"NaN",1)</f>
        <v>1</v>
      </c>
      <c r="J769">
        <f>+IF(ISBLANK(pit_chaining!J769),"NaN",1)</f>
        <v>1</v>
      </c>
      <c r="K769">
        <f>+IF(ISBLANK(pit_chaining!K769),"NaN",1)</f>
        <v>1</v>
      </c>
      <c r="L769" t="s">
        <v>1553</v>
      </c>
      <c r="M769">
        <f>+IF(ISBLANK(pit_chaining!M769),"NaN",1)</f>
        <v>1</v>
      </c>
      <c r="N769">
        <f>+IF(ISBLANK(pit_chaining!N769),"NaN",1)</f>
        <v>1</v>
      </c>
      <c r="O769">
        <f>+IF(ISBLANK(pit_chaining!O769),"NaN",1)</f>
        <v>1</v>
      </c>
      <c r="P769">
        <f>+IF(ISBLANK(pit_chaining!P769),"NaN",1)</f>
        <v>1</v>
      </c>
      <c r="Q769">
        <f>+IF(ISBLANK(pit_chaining!Q769),"NaN",1)</f>
        <v>1</v>
      </c>
      <c r="R769">
        <f>+IF(ISBLANK(pit_chaining!R769),"NaN",1)</f>
        <v>1</v>
      </c>
      <c r="S769">
        <f>+IF(ISBLANK(pit_chaining!S769),"NaN",1)</f>
        <v>1</v>
      </c>
      <c r="T769">
        <f>+IF(ISBLANK(pit_chaining!T769),"NaN",1)</f>
        <v>1</v>
      </c>
      <c r="U769" t="s">
        <v>1553</v>
      </c>
      <c r="V769">
        <f>+IF(ISBLANK(pit_chaining!V769),"NaN",1)</f>
        <v>1</v>
      </c>
      <c r="W769">
        <f>+IF(ISBLANK(pit_chaining!W769),"NaN",1)</f>
        <v>1</v>
      </c>
      <c r="X769">
        <f>+IF(ISBLANK(pit_chaining!X769),"NaN",1)</f>
        <v>1</v>
      </c>
      <c r="Y769" t="str">
        <f>+IF(ISBLANK(pit_chaining!Y769),"NaN",1)</f>
        <v>NaN</v>
      </c>
      <c r="Z769">
        <f>+IF(ISBLANK(pit_chaining!Z769),"NaN",1)</f>
        <v>1</v>
      </c>
      <c r="AA769">
        <f>+IF(ISBLANK(pit_chaining!AA769),"NaN",1)</f>
        <v>1</v>
      </c>
      <c r="AB769">
        <f>+IF(ISBLANK(pit_chaining!AB769),"NaN",1)</f>
        <v>1</v>
      </c>
      <c r="AC769" t="str">
        <f>+IF(ISBLANK(pit_chaining!AC769),"NaN",1)</f>
        <v>NaN</v>
      </c>
      <c r="AD769">
        <f>+IF(ISBLANK(pit_chaining!AD769),"NaN",1)</f>
        <v>1</v>
      </c>
      <c r="AE769">
        <f>+IF(ISBLANK(pit_chaining!AE769),"NaN",1)</f>
        <v>1</v>
      </c>
      <c r="AF769" t="str">
        <f>+IF(ISBLANK(pit_chaining!AF769),"NaN",1)</f>
        <v>NaN</v>
      </c>
      <c r="AG769" t="s">
        <v>1553</v>
      </c>
      <c r="AH769" t="s">
        <v>1553</v>
      </c>
      <c r="AI769">
        <f>+IF(ISBLANK(pit_chaining!AI769),"NaN",1)</f>
        <v>1</v>
      </c>
      <c r="AJ769">
        <f>+IF(ISBLANK(pit_chaining!AJ769),"NaN",1)</f>
        <v>1</v>
      </c>
      <c r="AK769" t="s">
        <v>1553</v>
      </c>
      <c r="AL769">
        <f>+IF(ISBLANK(pit_chaining!AL769),"NaN",1)</f>
        <v>1</v>
      </c>
      <c r="AM769" t="str">
        <f>+IF(ISBLANK(pit_chaining!AM769),"NaN",1)</f>
        <v>NaN</v>
      </c>
      <c r="AN769" t="str">
        <f>+IF(ISBLANK(pit_chaining!AN769),"NaN",1)</f>
        <v>NaN</v>
      </c>
      <c r="AO769" t="str">
        <f>+IF(ISBLANK(pit_chaining!AO769),"NaN",1)</f>
        <v>NaN</v>
      </c>
      <c r="AP769" t="str">
        <f>+IF(ISBLANK(pit_chaining!AP769),"NaN",1)</f>
        <v>NaN</v>
      </c>
      <c r="AQ769" t="str">
        <f>+IF(ISBLANK(pit_chaining!AQ769),"NaN",1)</f>
        <v>NaN</v>
      </c>
      <c r="AR769" t="str">
        <f>+IF(ISBLANK(pit_chaining!AR769),"NaN",1)</f>
        <v>NaN</v>
      </c>
      <c r="AS769" t="str">
        <f>+IF(ISBLANK(pit_chaining!AS769),"NaN",1)</f>
        <v>NaN</v>
      </c>
      <c r="AT769" t="str">
        <f>+IF(ISBLANK(pit_chaining!AT769),"NaN",1)</f>
        <v>NaN</v>
      </c>
      <c r="AU769" t="str">
        <f>+IF(ISBLANK(pit_chaining!AU769),"NaN",1)</f>
        <v>NaN</v>
      </c>
      <c r="AV769" t="str">
        <f>+IF(ISBLANK(pit_chaining!AV769),"NaN",1)</f>
        <v>NaN</v>
      </c>
      <c r="AW769" t="str">
        <f>+IF(ISBLANK(pit_chaining!AW769),"NaN",1)</f>
        <v>NaN</v>
      </c>
      <c r="AX769" t="str">
        <f>+IF(ISBLANK(pit_chaining!AX769),"NaN",1)</f>
        <v>NaN</v>
      </c>
      <c r="AY769" t="str">
        <f>+IF(ISBLANK(pit_chaining!AY769),"NaN",1)</f>
        <v>NaN</v>
      </c>
      <c r="AZ769" t="str">
        <f>+IF(ISBLANK(pit_chaining!AZ769),"NaN",1)</f>
        <v>NaN</v>
      </c>
      <c r="BA769">
        <f>+IF(ISBLANK(pit_chaining!BA769),"NaN",1)</f>
        <v>1</v>
      </c>
      <c r="BB769">
        <f>+IF(ISBLANK(pit_chaining!BB769),"NaN",1)</f>
        <v>1</v>
      </c>
    </row>
    <row r="770" spans="1:54">
      <c r="A770" s="1" t="s">
        <v>827</v>
      </c>
      <c r="B770">
        <f>+IF(ISBLANK(pit_chaining!B770),"NaN",1)</f>
        <v>1</v>
      </c>
      <c r="C770">
        <f>+IF(ISBLANK(pit_chaining!C770),"NaN",1)</f>
        <v>1</v>
      </c>
      <c r="D770">
        <f>+IF(ISBLANK(pit_chaining!D770),"NaN",1)</f>
        <v>1</v>
      </c>
      <c r="E770">
        <f>+IF(ISBLANK(pit_chaining!E770),"NaN",1)</f>
        <v>1</v>
      </c>
      <c r="F770">
        <f>+IF(ISBLANK(pit_chaining!F770),"NaN",1)</f>
        <v>1</v>
      </c>
      <c r="G770">
        <f>+IF(ISBLANK(pit_chaining!G770),"NaN",1)</f>
        <v>1</v>
      </c>
      <c r="H770" t="str">
        <f>+IF(ISBLANK(pit_chaining!H770),"NaN",1)</f>
        <v>NaN</v>
      </c>
      <c r="I770">
        <f>+IF(ISBLANK(pit_chaining!I770),"NaN",1)</f>
        <v>1</v>
      </c>
      <c r="J770">
        <f>+IF(ISBLANK(pit_chaining!J770),"NaN",1)</f>
        <v>1</v>
      </c>
      <c r="K770">
        <f>+IF(ISBLANK(pit_chaining!K770),"NaN",1)</f>
        <v>1</v>
      </c>
      <c r="L770" t="s">
        <v>1553</v>
      </c>
      <c r="M770">
        <f>+IF(ISBLANK(pit_chaining!M770),"NaN",1)</f>
        <v>1</v>
      </c>
      <c r="N770">
        <f>+IF(ISBLANK(pit_chaining!N770),"NaN",1)</f>
        <v>1</v>
      </c>
      <c r="O770">
        <f>+IF(ISBLANK(pit_chaining!O770),"NaN",1)</f>
        <v>1</v>
      </c>
      <c r="P770">
        <f>+IF(ISBLANK(pit_chaining!P770),"NaN",1)</f>
        <v>1</v>
      </c>
      <c r="Q770">
        <f>+IF(ISBLANK(pit_chaining!Q770),"NaN",1)</f>
        <v>1</v>
      </c>
      <c r="R770">
        <f>+IF(ISBLANK(pit_chaining!R770),"NaN",1)</f>
        <v>1</v>
      </c>
      <c r="S770">
        <f>+IF(ISBLANK(pit_chaining!S770),"NaN",1)</f>
        <v>1</v>
      </c>
      <c r="T770">
        <f>+IF(ISBLANK(pit_chaining!T770),"NaN",1)</f>
        <v>1</v>
      </c>
      <c r="U770" t="s">
        <v>1553</v>
      </c>
      <c r="V770">
        <f>+IF(ISBLANK(pit_chaining!V770),"NaN",1)</f>
        <v>1</v>
      </c>
      <c r="W770">
        <f>+IF(ISBLANK(pit_chaining!W770),"NaN",1)</f>
        <v>1</v>
      </c>
      <c r="X770">
        <f>+IF(ISBLANK(pit_chaining!X770),"NaN",1)</f>
        <v>1</v>
      </c>
      <c r="Y770" t="str">
        <f>+IF(ISBLANK(pit_chaining!Y770),"NaN",1)</f>
        <v>NaN</v>
      </c>
      <c r="Z770">
        <f>+IF(ISBLANK(pit_chaining!Z770),"NaN",1)</f>
        <v>1</v>
      </c>
      <c r="AA770">
        <f>+IF(ISBLANK(pit_chaining!AA770),"NaN",1)</f>
        <v>1</v>
      </c>
      <c r="AB770">
        <f>+IF(ISBLANK(pit_chaining!AB770),"NaN",1)</f>
        <v>1</v>
      </c>
      <c r="AC770" t="str">
        <f>+IF(ISBLANK(pit_chaining!AC770),"NaN",1)</f>
        <v>NaN</v>
      </c>
      <c r="AD770">
        <f>+IF(ISBLANK(pit_chaining!AD770),"NaN",1)</f>
        <v>1</v>
      </c>
      <c r="AE770">
        <f>+IF(ISBLANK(pit_chaining!AE770),"NaN",1)</f>
        <v>1</v>
      </c>
      <c r="AF770" t="str">
        <f>+IF(ISBLANK(pit_chaining!AF770),"NaN",1)</f>
        <v>NaN</v>
      </c>
      <c r="AG770" t="s">
        <v>1553</v>
      </c>
      <c r="AH770" t="s">
        <v>1553</v>
      </c>
      <c r="AI770">
        <f>+IF(ISBLANK(pit_chaining!AI770),"NaN",1)</f>
        <v>1</v>
      </c>
      <c r="AJ770">
        <f>+IF(ISBLANK(pit_chaining!AJ770),"NaN",1)</f>
        <v>1</v>
      </c>
      <c r="AK770" t="s">
        <v>1553</v>
      </c>
      <c r="AL770">
        <f>+IF(ISBLANK(pit_chaining!AL770),"NaN",1)</f>
        <v>1</v>
      </c>
      <c r="AM770" t="str">
        <f>+IF(ISBLANK(pit_chaining!AM770),"NaN",1)</f>
        <v>NaN</v>
      </c>
      <c r="AN770" t="str">
        <f>+IF(ISBLANK(pit_chaining!AN770),"NaN",1)</f>
        <v>NaN</v>
      </c>
      <c r="AO770" t="str">
        <f>+IF(ISBLANK(pit_chaining!AO770),"NaN",1)</f>
        <v>NaN</v>
      </c>
      <c r="AP770" t="str">
        <f>+IF(ISBLANK(pit_chaining!AP770),"NaN",1)</f>
        <v>NaN</v>
      </c>
      <c r="AQ770" t="str">
        <f>+IF(ISBLANK(pit_chaining!AQ770),"NaN",1)</f>
        <v>NaN</v>
      </c>
      <c r="AR770" t="str">
        <f>+IF(ISBLANK(pit_chaining!AR770),"NaN",1)</f>
        <v>NaN</v>
      </c>
      <c r="AS770" t="str">
        <f>+IF(ISBLANK(pit_chaining!AS770),"NaN",1)</f>
        <v>NaN</v>
      </c>
      <c r="AT770" t="str">
        <f>+IF(ISBLANK(pit_chaining!AT770),"NaN",1)</f>
        <v>NaN</v>
      </c>
      <c r="AU770" t="str">
        <f>+IF(ISBLANK(pit_chaining!AU770),"NaN",1)</f>
        <v>NaN</v>
      </c>
      <c r="AV770" t="str">
        <f>+IF(ISBLANK(pit_chaining!AV770),"NaN",1)</f>
        <v>NaN</v>
      </c>
      <c r="AW770" t="str">
        <f>+IF(ISBLANK(pit_chaining!AW770),"NaN",1)</f>
        <v>NaN</v>
      </c>
      <c r="AX770" t="str">
        <f>+IF(ISBLANK(pit_chaining!AX770),"NaN",1)</f>
        <v>NaN</v>
      </c>
      <c r="AY770" t="str">
        <f>+IF(ISBLANK(pit_chaining!AY770),"NaN",1)</f>
        <v>NaN</v>
      </c>
      <c r="AZ770" t="str">
        <f>+IF(ISBLANK(pit_chaining!AZ770),"NaN",1)</f>
        <v>NaN</v>
      </c>
      <c r="BA770">
        <f>+IF(ISBLANK(pit_chaining!BA770),"NaN",1)</f>
        <v>1</v>
      </c>
      <c r="BB770">
        <f>+IF(ISBLANK(pit_chaining!BB770),"NaN",1)</f>
        <v>1</v>
      </c>
    </row>
    <row r="771" spans="1:54">
      <c r="A771" s="1" t="s">
        <v>828</v>
      </c>
      <c r="B771">
        <f>+IF(ISBLANK(pit_chaining!B771),"NaN",1)</f>
        <v>1</v>
      </c>
      <c r="C771">
        <f>+IF(ISBLANK(pit_chaining!C771),"NaN",1)</f>
        <v>1</v>
      </c>
      <c r="D771">
        <f>+IF(ISBLANK(pit_chaining!D771),"NaN",1)</f>
        <v>1</v>
      </c>
      <c r="E771">
        <f>+IF(ISBLANK(pit_chaining!E771),"NaN",1)</f>
        <v>1</v>
      </c>
      <c r="F771">
        <f>+IF(ISBLANK(pit_chaining!F771),"NaN",1)</f>
        <v>1</v>
      </c>
      <c r="G771">
        <f>+IF(ISBLANK(pit_chaining!G771),"NaN",1)</f>
        <v>1</v>
      </c>
      <c r="H771" t="str">
        <f>+IF(ISBLANK(pit_chaining!H771),"NaN",1)</f>
        <v>NaN</v>
      </c>
      <c r="I771">
        <f>+IF(ISBLANK(pit_chaining!I771),"NaN",1)</f>
        <v>1</v>
      </c>
      <c r="J771">
        <f>+IF(ISBLANK(pit_chaining!J771),"NaN",1)</f>
        <v>1</v>
      </c>
      <c r="K771">
        <f>+IF(ISBLANK(pit_chaining!K771),"NaN",1)</f>
        <v>1</v>
      </c>
      <c r="L771" t="s">
        <v>1553</v>
      </c>
      <c r="M771">
        <f>+IF(ISBLANK(pit_chaining!M771),"NaN",1)</f>
        <v>1</v>
      </c>
      <c r="N771">
        <f>+IF(ISBLANK(pit_chaining!N771),"NaN",1)</f>
        <v>1</v>
      </c>
      <c r="O771">
        <f>+IF(ISBLANK(pit_chaining!O771),"NaN",1)</f>
        <v>1</v>
      </c>
      <c r="P771">
        <f>+IF(ISBLANK(pit_chaining!P771),"NaN",1)</f>
        <v>1</v>
      </c>
      <c r="Q771">
        <f>+IF(ISBLANK(pit_chaining!Q771),"NaN",1)</f>
        <v>1</v>
      </c>
      <c r="R771">
        <f>+IF(ISBLANK(pit_chaining!R771),"NaN",1)</f>
        <v>1</v>
      </c>
      <c r="S771">
        <f>+IF(ISBLANK(pit_chaining!S771),"NaN",1)</f>
        <v>1</v>
      </c>
      <c r="T771">
        <f>+IF(ISBLANK(pit_chaining!T771),"NaN",1)</f>
        <v>1</v>
      </c>
      <c r="U771" t="s">
        <v>1553</v>
      </c>
      <c r="V771">
        <f>+IF(ISBLANK(pit_chaining!V771),"NaN",1)</f>
        <v>1</v>
      </c>
      <c r="W771">
        <f>+IF(ISBLANK(pit_chaining!W771),"NaN",1)</f>
        <v>1</v>
      </c>
      <c r="X771">
        <f>+IF(ISBLANK(pit_chaining!X771),"NaN",1)</f>
        <v>1</v>
      </c>
      <c r="Y771" t="str">
        <f>+IF(ISBLANK(pit_chaining!Y771),"NaN",1)</f>
        <v>NaN</v>
      </c>
      <c r="Z771">
        <f>+IF(ISBLANK(pit_chaining!Z771),"NaN",1)</f>
        <v>1</v>
      </c>
      <c r="AA771">
        <f>+IF(ISBLANK(pit_chaining!AA771),"NaN",1)</f>
        <v>1</v>
      </c>
      <c r="AB771">
        <f>+IF(ISBLANK(pit_chaining!AB771),"NaN",1)</f>
        <v>1</v>
      </c>
      <c r="AC771" t="str">
        <f>+IF(ISBLANK(pit_chaining!AC771),"NaN",1)</f>
        <v>NaN</v>
      </c>
      <c r="AD771">
        <f>+IF(ISBLANK(pit_chaining!AD771),"NaN",1)</f>
        <v>1</v>
      </c>
      <c r="AE771">
        <f>+IF(ISBLANK(pit_chaining!AE771),"NaN",1)</f>
        <v>1</v>
      </c>
      <c r="AF771" t="str">
        <f>+IF(ISBLANK(pit_chaining!AF771),"NaN",1)</f>
        <v>NaN</v>
      </c>
      <c r="AG771" t="s">
        <v>1553</v>
      </c>
      <c r="AH771" t="s">
        <v>1553</v>
      </c>
      <c r="AI771">
        <f>+IF(ISBLANK(pit_chaining!AI771),"NaN",1)</f>
        <v>1</v>
      </c>
      <c r="AJ771">
        <f>+IF(ISBLANK(pit_chaining!AJ771),"NaN",1)</f>
        <v>1</v>
      </c>
      <c r="AK771" t="s">
        <v>1553</v>
      </c>
      <c r="AL771">
        <f>+IF(ISBLANK(pit_chaining!AL771),"NaN",1)</f>
        <v>1</v>
      </c>
      <c r="AM771" t="str">
        <f>+IF(ISBLANK(pit_chaining!AM771),"NaN",1)</f>
        <v>NaN</v>
      </c>
      <c r="AN771" t="str">
        <f>+IF(ISBLANK(pit_chaining!AN771),"NaN",1)</f>
        <v>NaN</v>
      </c>
      <c r="AO771" t="str">
        <f>+IF(ISBLANK(pit_chaining!AO771),"NaN",1)</f>
        <v>NaN</v>
      </c>
      <c r="AP771" t="str">
        <f>+IF(ISBLANK(pit_chaining!AP771),"NaN",1)</f>
        <v>NaN</v>
      </c>
      <c r="AQ771" t="str">
        <f>+IF(ISBLANK(pit_chaining!AQ771),"NaN",1)</f>
        <v>NaN</v>
      </c>
      <c r="AR771" t="str">
        <f>+IF(ISBLANK(pit_chaining!AR771),"NaN",1)</f>
        <v>NaN</v>
      </c>
      <c r="AS771" t="str">
        <f>+IF(ISBLANK(pit_chaining!AS771),"NaN",1)</f>
        <v>NaN</v>
      </c>
      <c r="AT771" t="str">
        <f>+IF(ISBLANK(pit_chaining!AT771),"NaN",1)</f>
        <v>NaN</v>
      </c>
      <c r="AU771" t="str">
        <f>+IF(ISBLANK(pit_chaining!AU771),"NaN",1)</f>
        <v>NaN</v>
      </c>
      <c r="AV771" t="str">
        <f>+IF(ISBLANK(pit_chaining!AV771),"NaN",1)</f>
        <v>NaN</v>
      </c>
      <c r="AW771" t="str">
        <f>+IF(ISBLANK(pit_chaining!AW771),"NaN",1)</f>
        <v>NaN</v>
      </c>
      <c r="AX771" t="str">
        <f>+IF(ISBLANK(pit_chaining!AX771),"NaN",1)</f>
        <v>NaN</v>
      </c>
      <c r="AY771" t="str">
        <f>+IF(ISBLANK(pit_chaining!AY771),"NaN",1)</f>
        <v>NaN</v>
      </c>
      <c r="AZ771" t="str">
        <f>+IF(ISBLANK(pit_chaining!AZ771),"NaN",1)</f>
        <v>NaN</v>
      </c>
      <c r="BA771">
        <f>+IF(ISBLANK(pit_chaining!BA771),"NaN",1)</f>
        <v>1</v>
      </c>
      <c r="BB771">
        <f>+IF(ISBLANK(pit_chaining!BB771),"NaN",1)</f>
        <v>1</v>
      </c>
    </row>
    <row r="772" spans="1:54">
      <c r="A772" s="1" t="s">
        <v>829</v>
      </c>
      <c r="B772">
        <f>+IF(ISBLANK(pit_chaining!B772),"NaN",1)</f>
        <v>1</v>
      </c>
      <c r="C772">
        <f>+IF(ISBLANK(pit_chaining!C772),"NaN",1)</f>
        <v>1</v>
      </c>
      <c r="D772">
        <f>+IF(ISBLANK(pit_chaining!D772),"NaN",1)</f>
        <v>1</v>
      </c>
      <c r="E772">
        <f>+IF(ISBLANK(pit_chaining!E772),"NaN",1)</f>
        <v>1</v>
      </c>
      <c r="F772">
        <f>+IF(ISBLANK(pit_chaining!F772),"NaN",1)</f>
        <v>1</v>
      </c>
      <c r="G772">
        <f>+IF(ISBLANK(pit_chaining!G772),"NaN",1)</f>
        <v>1</v>
      </c>
      <c r="H772" t="str">
        <f>+IF(ISBLANK(pit_chaining!H772),"NaN",1)</f>
        <v>NaN</v>
      </c>
      <c r="I772">
        <f>+IF(ISBLANK(pit_chaining!I772),"NaN",1)</f>
        <v>1</v>
      </c>
      <c r="J772">
        <f>+IF(ISBLANK(pit_chaining!J772),"NaN",1)</f>
        <v>1</v>
      </c>
      <c r="K772">
        <f>+IF(ISBLANK(pit_chaining!K772),"NaN",1)</f>
        <v>1</v>
      </c>
      <c r="L772" t="s">
        <v>1553</v>
      </c>
      <c r="M772">
        <f>+IF(ISBLANK(pit_chaining!M772),"NaN",1)</f>
        <v>1</v>
      </c>
      <c r="N772">
        <f>+IF(ISBLANK(pit_chaining!N772),"NaN",1)</f>
        <v>1</v>
      </c>
      <c r="O772">
        <f>+IF(ISBLANK(pit_chaining!O772),"NaN",1)</f>
        <v>1</v>
      </c>
      <c r="P772">
        <f>+IF(ISBLANK(pit_chaining!P772),"NaN",1)</f>
        <v>1</v>
      </c>
      <c r="Q772">
        <f>+IF(ISBLANK(pit_chaining!Q772),"NaN",1)</f>
        <v>1</v>
      </c>
      <c r="R772">
        <f>+IF(ISBLANK(pit_chaining!R772),"NaN",1)</f>
        <v>1</v>
      </c>
      <c r="S772">
        <f>+IF(ISBLANK(pit_chaining!S772),"NaN",1)</f>
        <v>1</v>
      </c>
      <c r="T772">
        <f>+IF(ISBLANK(pit_chaining!T772),"NaN",1)</f>
        <v>1</v>
      </c>
      <c r="U772" t="s">
        <v>1553</v>
      </c>
      <c r="V772">
        <f>+IF(ISBLANK(pit_chaining!V772),"NaN",1)</f>
        <v>1</v>
      </c>
      <c r="W772">
        <f>+IF(ISBLANK(pit_chaining!W772),"NaN",1)</f>
        <v>1</v>
      </c>
      <c r="X772">
        <f>+IF(ISBLANK(pit_chaining!X772),"NaN",1)</f>
        <v>1</v>
      </c>
      <c r="Y772" t="str">
        <f>+IF(ISBLANK(pit_chaining!Y772),"NaN",1)</f>
        <v>NaN</v>
      </c>
      <c r="Z772">
        <f>+IF(ISBLANK(pit_chaining!Z772),"NaN",1)</f>
        <v>1</v>
      </c>
      <c r="AA772">
        <f>+IF(ISBLANK(pit_chaining!AA772),"NaN",1)</f>
        <v>1</v>
      </c>
      <c r="AB772">
        <f>+IF(ISBLANK(pit_chaining!AB772),"NaN",1)</f>
        <v>1</v>
      </c>
      <c r="AC772" t="str">
        <f>+IF(ISBLANK(pit_chaining!AC772),"NaN",1)</f>
        <v>NaN</v>
      </c>
      <c r="AD772">
        <f>+IF(ISBLANK(pit_chaining!AD772),"NaN",1)</f>
        <v>1</v>
      </c>
      <c r="AE772">
        <f>+IF(ISBLANK(pit_chaining!AE772),"NaN",1)</f>
        <v>1</v>
      </c>
      <c r="AF772" t="str">
        <f>+IF(ISBLANK(pit_chaining!AF772),"NaN",1)</f>
        <v>NaN</v>
      </c>
      <c r="AG772" t="s">
        <v>1553</v>
      </c>
      <c r="AH772" t="s">
        <v>1553</v>
      </c>
      <c r="AI772">
        <f>+IF(ISBLANK(pit_chaining!AI772),"NaN",1)</f>
        <v>1</v>
      </c>
      <c r="AJ772">
        <f>+IF(ISBLANK(pit_chaining!AJ772),"NaN",1)</f>
        <v>1</v>
      </c>
      <c r="AK772" t="s">
        <v>1553</v>
      </c>
      <c r="AL772">
        <f>+IF(ISBLANK(pit_chaining!AL772),"NaN",1)</f>
        <v>1</v>
      </c>
      <c r="AM772" t="str">
        <f>+IF(ISBLANK(pit_chaining!AM772),"NaN",1)</f>
        <v>NaN</v>
      </c>
      <c r="AN772" t="str">
        <f>+IF(ISBLANK(pit_chaining!AN772),"NaN",1)</f>
        <v>NaN</v>
      </c>
      <c r="AO772" t="str">
        <f>+IF(ISBLANK(pit_chaining!AO772),"NaN",1)</f>
        <v>NaN</v>
      </c>
      <c r="AP772" t="str">
        <f>+IF(ISBLANK(pit_chaining!AP772),"NaN",1)</f>
        <v>NaN</v>
      </c>
      <c r="AQ772" t="str">
        <f>+IF(ISBLANK(pit_chaining!AQ772),"NaN",1)</f>
        <v>NaN</v>
      </c>
      <c r="AR772" t="str">
        <f>+IF(ISBLANK(pit_chaining!AR772),"NaN",1)</f>
        <v>NaN</v>
      </c>
      <c r="AS772" t="str">
        <f>+IF(ISBLANK(pit_chaining!AS772),"NaN",1)</f>
        <v>NaN</v>
      </c>
      <c r="AT772" t="str">
        <f>+IF(ISBLANK(pit_chaining!AT772),"NaN",1)</f>
        <v>NaN</v>
      </c>
      <c r="AU772" t="str">
        <f>+IF(ISBLANK(pit_chaining!AU772),"NaN",1)</f>
        <v>NaN</v>
      </c>
      <c r="AV772" t="str">
        <f>+IF(ISBLANK(pit_chaining!AV772),"NaN",1)</f>
        <v>NaN</v>
      </c>
      <c r="AW772" t="str">
        <f>+IF(ISBLANK(pit_chaining!AW772),"NaN",1)</f>
        <v>NaN</v>
      </c>
      <c r="AX772" t="str">
        <f>+IF(ISBLANK(pit_chaining!AX772),"NaN",1)</f>
        <v>NaN</v>
      </c>
      <c r="AY772" t="str">
        <f>+IF(ISBLANK(pit_chaining!AY772),"NaN",1)</f>
        <v>NaN</v>
      </c>
      <c r="AZ772" t="str">
        <f>+IF(ISBLANK(pit_chaining!AZ772),"NaN",1)</f>
        <v>NaN</v>
      </c>
      <c r="BA772">
        <f>+IF(ISBLANK(pit_chaining!BA772),"NaN",1)</f>
        <v>1</v>
      </c>
      <c r="BB772">
        <f>+IF(ISBLANK(pit_chaining!BB772),"NaN",1)</f>
        <v>1</v>
      </c>
    </row>
    <row r="773" spans="1:54">
      <c r="A773" s="1" t="s">
        <v>830</v>
      </c>
      <c r="B773">
        <f>+IF(ISBLANK(pit_chaining!B773),"NaN",1)</f>
        <v>1</v>
      </c>
      <c r="C773">
        <f>+IF(ISBLANK(pit_chaining!C773),"NaN",1)</f>
        <v>1</v>
      </c>
      <c r="D773">
        <f>+IF(ISBLANK(pit_chaining!D773),"NaN",1)</f>
        <v>1</v>
      </c>
      <c r="E773">
        <f>+IF(ISBLANK(pit_chaining!E773),"NaN",1)</f>
        <v>1</v>
      </c>
      <c r="F773">
        <f>+IF(ISBLANK(pit_chaining!F773),"NaN",1)</f>
        <v>1</v>
      </c>
      <c r="G773">
        <f>+IF(ISBLANK(pit_chaining!G773),"NaN",1)</f>
        <v>1</v>
      </c>
      <c r="H773" t="str">
        <f>+IF(ISBLANK(pit_chaining!H773),"NaN",1)</f>
        <v>NaN</v>
      </c>
      <c r="I773">
        <f>+IF(ISBLANK(pit_chaining!I773),"NaN",1)</f>
        <v>1</v>
      </c>
      <c r="J773">
        <f>+IF(ISBLANK(pit_chaining!J773),"NaN",1)</f>
        <v>1</v>
      </c>
      <c r="K773">
        <f>+IF(ISBLANK(pit_chaining!K773),"NaN",1)</f>
        <v>1</v>
      </c>
      <c r="L773" t="s">
        <v>1553</v>
      </c>
      <c r="M773">
        <f>+IF(ISBLANK(pit_chaining!M773),"NaN",1)</f>
        <v>1</v>
      </c>
      <c r="N773">
        <f>+IF(ISBLANK(pit_chaining!N773),"NaN",1)</f>
        <v>1</v>
      </c>
      <c r="O773">
        <f>+IF(ISBLANK(pit_chaining!O773),"NaN",1)</f>
        <v>1</v>
      </c>
      <c r="P773">
        <f>+IF(ISBLANK(pit_chaining!P773),"NaN",1)</f>
        <v>1</v>
      </c>
      <c r="Q773">
        <f>+IF(ISBLANK(pit_chaining!Q773),"NaN",1)</f>
        <v>1</v>
      </c>
      <c r="R773">
        <f>+IF(ISBLANK(pit_chaining!R773),"NaN",1)</f>
        <v>1</v>
      </c>
      <c r="S773">
        <f>+IF(ISBLANK(pit_chaining!S773),"NaN",1)</f>
        <v>1</v>
      </c>
      <c r="T773">
        <f>+IF(ISBLANK(pit_chaining!T773),"NaN",1)</f>
        <v>1</v>
      </c>
      <c r="U773" t="s">
        <v>1553</v>
      </c>
      <c r="V773">
        <f>+IF(ISBLANK(pit_chaining!V773),"NaN",1)</f>
        <v>1</v>
      </c>
      <c r="W773">
        <f>+IF(ISBLANK(pit_chaining!W773),"NaN",1)</f>
        <v>1</v>
      </c>
      <c r="X773">
        <f>+IF(ISBLANK(pit_chaining!X773),"NaN",1)</f>
        <v>1</v>
      </c>
      <c r="Y773" t="str">
        <f>+IF(ISBLANK(pit_chaining!Y773),"NaN",1)</f>
        <v>NaN</v>
      </c>
      <c r="Z773">
        <f>+IF(ISBLANK(pit_chaining!Z773),"NaN",1)</f>
        <v>1</v>
      </c>
      <c r="AA773">
        <f>+IF(ISBLANK(pit_chaining!AA773),"NaN",1)</f>
        <v>1</v>
      </c>
      <c r="AB773">
        <f>+IF(ISBLANK(pit_chaining!AB773),"NaN",1)</f>
        <v>1</v>
      </c>
      <c r="AC773" t="str">
        <f>+IF(ISBLANK(pit_chaining!AC773),"NaN",1)</f>
        <v>NaN</v>
      </c>
      <c r="AD773">
        <f>+IF(ISBLANK(pit_chaining!AD773),"NaN",1)</f>
        <v>1</v>
      </c>
      <c r="AE773">
        <f>+IF(ISBLANK(pit_chaining!AE773),"NaN",1)</f>
        <v>1</v>
      </c>
      <c r="AF773" t="str">
        <f>+IF(ISBLANK(pit_chaining!AF773),"NaN",1)</f>
        <v>NaN</v>
      </c>
      <c r="AG773" t="s">
        <v>1553</v>
      </c>
      <c r="AH773" t="s">
        <v>1553</v>
      </c>
      <c r="AI773">
        <f>+IF(ISBLANK(pit_chaining!AI773),"NaN",1)</f>
        <v>1</v>
      </c>
      <c r="AJ773">
        <f>+IF(ISBLANK(pit_chaining!AJ773),"NaN",1)</f>
        <v>1</v>
      </c>
      <c r="AK773" t="s">
        <v>1553</v>
      </c>
      <c r="AL773">
        <f>+IF(ISBLANK(pit_chaining!AL773),"NaN",1)</f>
        <v>1</v>
      </c>
      <c r="AM773" t="str">
        <f>+IF(ISBLANK(pit_chaining!AM773),"NaN",1)</f>
        <v>NaN</v>
      </c>
      <c r="AN773" t="str">
        <f>+IF(ISBLANK(pit_chaining!AN773),"NaN",1)</f>
        <v>NaN</v>
      </c>
      <c r="AO773" t="str">
        <f>+IF(ISBLANK(pit_chaining!AO773),"NaN",1)</f>
        <v>NaN</v>
      </c>
      <c r="AP773" t="str">
        <f>+IF(ISBLANK(pit_chaining!AP773),"NaN",1)</f>
        <v>NaN</v>
      </c>
      <c r="AQ773" t="str">
        <f>+IF(ISBLANK(pit_chaining!AQ773),"NaN",1)</f>
        <v>NaN</v>
      </c>
      <c r="AR773" t="str">
        <f>+IF(ISBLANK(pit_chaining!AR773),"NaN",1)</f>
        <v>NaN</v>
      </c>
      <c r="AS773" t="str">
        <f>+IF(ISBLANK(pit_chaining!AS773),"NaN",1)</f>
        <v>NaN</v>
      </c>
      <c r="AT773" t="str">
        <f>+IF(ISBLANK(pit_chaining!AT773),"NaN",1)</f>
        <v>NaN</v>
      </c>
      <c r="AU773" t="str">
        <f>+IF(ISBLANK(pit_chaining!AU773),"NaN",1)</f>
        <v>NaN</v>
      </c>
      <c r="AV773" t="str">
        <f>+IF(ISBLANK(pit_chaining!AV773),"NaN",1)</f>
        <v>NaN</v>
      </c>
      <c r="AW773" t="str">
        <f>+IF(ISBLANK(pit_chaining!AW773),"NaN",1)</f>
        <v>NaN</v>
      </c>
      <c r="AX773" t="str">
        <f>+IF(ISBLANK(pit_chaining!AX773),"NaN",1)</f>
        <v>NaN</v>
      </c>
      <c r="AY773" t="str">
        <f>+IF(ISBLANK(pit_chaining!AY773),"NaN",1)</f>
        <v>NaN</v>
      </c>
      <c r="AZ773" t="str">
        <f>+IF(ISBLANK(pit_chaining!AZ773),"NaN",1)</f>
        <v>NaN</v>
      </c>
      <c r="BA773">
        <f>+IF(ISBLANK(pit_chaining!BA773),"NaN",1)</f>
        <v>1</v>
      </c>
      <c r="BB773">
        <f>+IF(ISBLANK(pit_chaining!BB773),"NaN",1)</f>
        <v>1</v>
      </c>
    </row>
    <row r="774" spans="1:54">
      <c r="A774" s="1" t="s">
        <v>831</v>
      </c>
      <c r="B774">
        <f>+IF(ISBLANK(pit_chaining!B774),"NaN",1)</f>
        <v>1</v>
      </c>
      <c r="C774">
        <f>+IF(ISBLANK(pit_chaining!C774),"NaN",1)</f>
        <v>1</v>
      </c>
      <c r="D774">
        <f>+IF(ISBLANK(pit_chaining!D774),"NaN",1)</f>
        <v>1</v>
      </c>
      <c r="E774">
        <f>+IF(ISBLANK(pit_chaining!E774),"NaN",1)</f>
        <v>1</v>
      </c>
      <c r="F774">
        <f>+IF(ISBLANK(pit_chaining!F774),"NaN",1)</f>
        <v>1</v>
      </c>
      <c r="G774">
        <f>+IF(ISBLANK(pit_chaining!G774),"NaN",1)</f>
        <v>1</v>
      </c>
      <c r="H774" t="str">
        <f>+IF(ISBLANK(pit_chaining!H774),"NaN",1)</f>
        <v>NaN</v>
      </c>
      <c r="I774">
        <f>+IF(ISBLANK(pit_chaining!I774),"NaN",1)</f>
        <v>1</v>
      </c>
      <c r="J774">
        <f>+IF(ISBLANK(pit_chaining!J774),"NaN",1)</f>
        <v>1</v>
      </c>
      <c r="K774">
        <f>+IF(ISBLANK(pit_chaining!K774),"NaN",1)</f>
        <v>1</v>
      </c>
      <c r="L774" t="s">
        <v>1553</v>
      </c>
      <c r="M774">
        <f>+IF(ISBLANK(pit_chaining!M774),"NaN",1)</f>
        <v>1</v>
      </c>
      <c r="N774">
        <f>+IF(ISBLANK(pit_chaining!N774),"NaN",1)</f>
        <v>1</v>
      </c>
      <c r="O774">
        <f>+IF(ISBLANK(pit_chaining!O774),"NaN",1)</f>
        <v>1</v>
      </c>
      <c r="P774">
        <f>+IF(ISBLANK(pit_chaining!P774),"NaN",1)</f>
        <v>1</v>
      </c>
      <c r="Q774">
        <f>+IF(ISBLANK(pit_chaining!Q774),"NaN",1)</f>
        <v>1</v>
      </c>
      <c r="R774">
        <f>+IF(ISBLANK(pit_chaining!R774),"NaN",1)</f>
        <v>1</v>
      </c>
      <c r="S774">
        <f>+IF(ISBLANK(pit_chaining!S774),"NaN",1)</f>
        <v>1</v>
      </c>
      <c r="T774">
        <f>+IF(ISBLANK(pit_chaining!T774),"NaN",1)</f>
        <v>1</v>
      </c>
      <c r="U774" t="s">
        <v>1553</v>
      </c>
      <c r="V774">
        <f>+IF(ISBLANK(pit_chaining!V774),"NaN",1)</f>
        <v>1</v>
      </c>
      <c r="W774">
        <f>+IF(ISBLANK(pit_chaining!W774),"NaN",1)</f>
        <v>1</v>
      </c>
      <c r="X774">
        <f>+IF(ISBLANK(pit_chaining!X774),"NaN",1)</f>
        <v>1</v>
      </c>
      <c r="Y774" t="str">
        <f>+IF(ISBLANK(pit_chaining!Y774),"NaN",1)</f>
        <v>NaN</v>
      </c>
      <c r="Z774">
        <f>+IF(ISBLANK(pit_chaining!Z774),"NaN",1)</f>
        <v>1</v>
      </c>
      <c r="AA774">
        <f>+IF(ISBLANK(pit_chaining!AA774),"NaN",1)</f>
        <v>1</v>
      </c>
      <c r="AB774">
        <f>+IF(ISBLANK(pit_chaining!AB774),"NaN",1)</f>
        <v>1</v>
      </c>
      <c r="AC774" t="str">
        <f>+IF(ISBLANK(pit_chaining!AC774),"NaN",1)</f>
        <v>NaN</v>
      </c>
      <c r="AD774">
        <f>+IF(ISBLANK(pit_chaining!AD774),"NaN",1)</f>
        <v>1</v>
      </c>
      <c r="AE774">
        <f>+IF(ISBLANK(pit_chaining!AE774),"NaN",1)</f>
        <v>1</v>
      </c>
      <c r="AF774" t="str">
        <f>+IF(ISBLANK(pit_chaining!AF774),"NaN",1)</f>
        <v>NaN</v>
      </c>
      <c r="AG774" t="s">
        <v>1553</v>
      </c>
      <c r="AH774" t="s">
        <v>1553</v>
      </c>
      <c r="AI774">
        <f>+IF(ISBLANK(pit_chaining!AI774),"NaN",1)</f>
        <v>1</v>
      </c>
      <c r="AJ774">
        <f>+IF(ISBLANK(pit_chaining!AJ774),"NaN",1)</f>
        <v>1</v>
      </c>
      <c r="AK774" t="s">
        <v>1553</v>
      </c>
      <c r="AL774">
        <f>+IF(ISBLANK(pit_chaining!AL774),"NaN",1)</f>
        <v>1</v>
      </c>
      <c r="AM774" t="str">
        <f>+IF(ISBLANK(pit_chaining!AM774),"NaN",1)</f>
        <v>NaN</v>
      </c>
      <c r="AN774" t="str">
        <f>+IF(ISBLANK(pit_chaining!AN774),"NaN",1)</f>
        <v>NaN</v>
      </c>
      <c r="AO774" t="str">
        <f>+IF(ISBLANK(pit_chaining!AO774),"NaN",1)</f>
        <v>NaN</v>
      </c>
      <c r="AP774" t="str">
        <f>+IF(ISBLANK(pit_chaining!AP774),"NaN",1)</f>
        <v>NaN</v>
      </c>
      <c r="AQ774" t="str">
        <f>+IF(ISBLANK(pit_chaining!AQ774),"NaN",1)</f>
        <v>NaN</v>
      </c>
      <c r="AR774" t="str">
        <f>+IF(ISBLANK(pit_chaining!AR774),"NaN",1)</f>
        <v>NaN</v>
      </c>
      <c r="AS774" t="str">
        <f>+IF(ISBLANK(pit_chaining!AS774),"NaN",1)</f>
        <v>NaN</v>
      </c>
      <c r="AT774" t="str">
        <f>+IF(ISBLANK(pit_chaining!AT774),"NaN",1)</f>
        <v>NaN</v>
      </c>
      <c r="AU774" t="str">
        <f>+IF(ISBLANK(pit_chaining!AU774),"NaN",1)</f>
        <v>NaN</v>
      </c>
      <c r="AV774" t="str">
        <f>+IF(ISBLANK(pit_chaining!AV774),"NaN",1)</f>
        <v>NaN</v>
      </c>
      <c r="AW774" t="str">
        <f>+IF(ISBLANK(pit_chaining!AW774),"NaN",1)</f>
        <v>NaN</v>
      </c>
      <c r="AX774" t="str">
        <f>+IF(ISBLANK(pit_chaining!AX774),"NaN",1)</f>
        <v>NaN</v>
      </c>
      <c r="AY774" t="str">
        <f>+IF(ISBLANK(pit_chaining!AY774),"NaN",1)</f>
        <v>NaN</v>
      </c>
      <c r="AZ774" t="str">
        <f>+IF(ISBLANK(pit_chaining!AZ774),"NaN",1)</f>
        <v>NaN</v>
      </c>
      <c r="BA774">
        <f>+IF(ISBLANK(pit_chaining!BA774),"NaN",1)</f>
        <v>1</v>
      </c>
      <c r="BB774">
        <f>+IF(ISBLANK(pit_chaining!BB774),"NaN",1)</f>
        <v>1</v>
      </c>
    </row>
    <row r="775" spans="1:54">
      <c r="A775" s="1" t="s">
        <v>832</v>
      </c>
      <c r="B775">
        <f>+IF(ISBLANK(pit_chaining!B775),"NaN",1)</f>
        <v>1</v>
      </c>
      <c r="C775">
        <f>+IF(ISBLANK(pit_chaining!C775),"NaN",1)</f>
        <v>1</v>
      </c>
      <c r="D775">
        <f>+IF(ISBLANK(pit_chaining!D775),"NaN",1)</f>
        <v>1</v>
      </c>
      <c r="E775">
        <f>+IF(ISBLANK(pit_chaining!E775),"NaN",1)</f>
        <v>1</v>
      </c>
      <c r="F775">
        <f>+IF(ISBLANK(pit_chaining!F775),"NaN",1)</f>
        <v>1</v>
      </c>
      <c r="G775">
        <f>+IF(ISBLANK(pit_chaining!G775),"NaN",1)</f>
        <v>1</v>
      </c>
      <c r="H775" t="str">
        <f>+IF(ISBLANK(pit_chaining!H775),"NaN",1)</f>
        <v>NaN</v>
      </c>
      <c r="I775">
        <f>+IF(ISBLANK(pit_chaining!I775),"NaN",1)</f>
        <v>1</v>
      </c>
      <c r="J775">
        <f>+IF(ISBLANK(pit_chaining!J775),"NaN",1)</f>
        <v>1</v>
      </c>
      <c r="K775">
        <f>+IF(ISBLANK(pit_chaining!K775),"NaN",1)</f>
        <v>1</v>
      </c>
      <c r="L775" t="s">
        <v>1553</v>
      </c>
      <c r="M775">
        <f>+IF(ISBLANK(pit_chaining!M775),"NaN",1)</f>
        <v>1</v>
      </c>
      <c r="N775">
        <f>+IF(ISBLANK(pit_chaining!N775),"NaN",1)</f>
        <v>1</v>
      </c>
      <c r="O775">
        <f>+IF(ISBLANK(pit_chaining!O775),"NaN",1)</f>
        <v>1</v>
      </c>
      <c r="P775">
        <f>+IF(ISBLANK(pit_chaining!P775),"NaN",1)</f>
        <v>1</v>
      </c>
      <c r="Q775">
        <f>+IF(ISBLANK(pit_chaining!Q775),"NaN",1)</f>
        <v>1</v>
      </c>
      <c r="R775">
        <f>+IF(ISBLANK(pit_chaining!R775),"NaN",1)</f>
        <v>1</v>
      </c>
      <c r="S775">
        <f>+IF(ISBLANK(pit_chaining!S775),"NaN",1)</f>
        <v>1</v>
      </c>
      <c r="T775">
        <f>+IF(ISBLANK(pit_chaining!T775),"NaN",1)</f>
        <v>1</v>
      </c>
      <c r="U775" t="s">
        <v>1553</v>
      </c>
      <c r="V775">
        <f>+IF(ISBLANK(pit_chaining!V775),"NaN",1)</f>
        <v>1</v>
      </c>
      <c r="W775">
        <f>+IF(ISBLANK(pit_chaining!W775),"NaN",1)</f>
        <v>1</v>
      </c>
      <c r="X775">
        <f>+IF(ISBLANK(pit_chaining!X775),"NaN",1)</f>
        <v>1</v>
      </c>
      <c r="Y775" t="str">
        <f>+IF(ISBLANK(pit_chaining!Y775),"NaN",1)</f>
        <v>NaN</v>
      </c>
      <c r="Z775">
        <f>+IF(ISBLANK(pit_chaining!Z775),"NaN",1)</f>
        <v>1</v>
      </c>
      <c r="AA775">
        <f>+IF(ISBLANK(pit_chaining!AA775),"NaN",1)</f>
        <v>1</v>
      </c>
      <c r="AB775">
        <f>+IF(ISBLANK(pit_chaining!AB775),"NaN",1)</f>
        <v>1</v>
      </c>
      <c r="AC775" t="str">
        <f>+IF(ISBLANK(pit_chaining!AC775),"NaN",1)</f>
        <v>NaN</v>
      </c>
      <c r="AD775">
        <f>+IF(ISBLANK(pit_chaining!AD775),"NaN",1)</f>
        <v>1</v>
      </c>
      <c r="AE775">
        <f>+IF(ISBLANK(pit_chaining!AE775),"NaN",1)</f>
        <v>1</v>
      </c>
      <c r="AF775" t="str">
        <f>+IF(ISBLANK(pit_chaining!AF775),"NaN",1)</f>
        <v>NaN</v>
      </c>
      <c r="AG775" t="s">
        <v>1553</v>
      </c>
      <c r="AH775" t="s">
        <v>1553</v>
      </c>
      <c r="AI775">
        <f>+IF(ISBLANK(pit_chaining!AI775),"NaN",1)</f>
        <v>1</v>
      </c>
      <c r="AJ775">
        <f>+IF(ISBLANK(pit_chaining!AJ775),"NaN",1)</f>
        <v>1</v>
      </c>
      <c r="AK775" t="s">
        <v>1553</v>
      </c>
      <c r="AL775">
        <f>+IF(ISBLANK(pit_chaining!AL775),"NaN",1)</f>
        <v>1</v>
      </c>
      <c r="AM775" t="str">
        <f>+IF(ISBLANK(pit_chaining!AM775),"NaN",1)</f>
        <v>NaN</v>
      </c>
      <c r="AN775" t="str">
        <f>+IF(ISBLANK(pit_chaining!AN775),"NaN",1)</f>
        <v>NaN</v>
      </c>
      <c r="AO775" t="str">
        <f>+IF(ISBLANK(pit_chaining!AO775),"NaN",1)</f>
        <v>NaN</v>
      </c>
      <c r="AP775" t="str">
        <f>+IF(ISBLANK(pit_chaining!AP775),"NaN",1)</f>
        <v>NaN</v>
      </c>
      <c r="AQ775" t="str">
        <f>+IF(ISBLANK(pit_chaining!AQ775),"NaN",1)</f>
        <v>NaN</v>
      </c>
      <c r="AR775" t="str">
        <f>+IF(ISBLANK(pit_chaining!AR775),"NaN",1)</f>
        <v>NaN</v>
      </c>
      <c r="AS775" t="str">
        <f>+IF(ISBLANK(pit_chaining!AS775),"NaN",1)</f>
        <v>NaN</v>
      </c>
      <c r="AT775" t="str">
        <f>+IF(ISBLANK(pit_chaining!AT775),"NaN",1)</f>
        <v>NaN</v>
      </c>
      <c r="AU775" t="str">
        <f>+IF(ISBLANK(pit_chaining!AU775),"NaN",1)</f>
        <v>NaN</v>
      </c>
      <c r="AV775" t="str">
        <f>+IF(ISBLANK(pit_chaining!AV775),"NaN",1)</f>
        <v>NaN</v>
      </c>
      <c r="AW775" t="str">
        <f>+IF(ISBLANK(pit_chaining!AW775),"NaN",1)</f>
        <v>NaN</v>
      </c>
      <c r="AX775" t="str">
        <f>+IF(ISBLANK(pit_chaining!AX775),"NaN",1)</f>
        <v>NaN</v>
      </c>
      <c r="AY775" t="str">
        <f>+IF(ISBLANK(pit_chaining!AY775),"NaN",1)</f>
        <v>NaN</v>
      </c>
      <c r="AZ775" t="str">
        <f>+IF(ISBLANK(pit_chaining!AZ775),"NaN",1)</f>
        <v>NaN</v>
      </c>
      <c r="BA775">
        <f>+IF(ISBLANK(pit_chaining!BA775),"NaN",1)</f>
        <v>1</v>
      </c>
      <c r="BB775">
        <f>+IF(ISBLANK(pit_chaining!BB775),"NaN",1)</f>
        <v>1</v>
      </c>
    </row>
    <row r="776" spans="1:54">
      <c r="A776" s="1" t="s">
        <v>833</v>
      </c>
      <c r="B776">
        <f>+IF(ISBLANK(pit_chaining!B776),"NaN",1)</f>
        <v>1</v>
      </c>
      <c r="C776">
        <f>+IF(ISBLANK(pit_chaining!C776),"NaN",1)</f>
        <v>1</v>
      </c>
      <c r="D776">
        <f>+IF(ISBLANK(pit_chaining!D776),"NaN",1)</f>
        <v>1</v>
      </c>
      <c r="E776">
        <f>+IF(ISBLANK(pit_chaining!E776),"NaN",1)</f>
        <v>1</v>
      </c>
      <c r="F776">
        <f>+IF(ISBLANK(pit_chaining!F776),"NaN",1)</f>
        <v>1</v>
      </c>
      <c r="G776">
        <f>+IF(ISBLANK(pit_chaining!G776),"NaN",1)</f>
        <v>1</v>
      </c>
      <c r="H776" t="str">
        <f>+IF(ISBLANK(pit_chaining!H776),"NaN",1)</f>
        <v>NaN</v>
      </c>
      <c r="I776">
        <f>+IF(ISBLANK(pit_chaining!I776),"NaN",1)</f>
        <v>1</v>
      </c>
      <c r="J776">
        <f>+IF(ISBLANK(pit_chaining!J776),"NaN",1)</f>
        <v>1</v>
      </c>
      <c r="K776">
        <f>+IF(ISBLANK(pit_chaining!K776),"NaN",1)</f>
        <v>1</v>
      </c>
      <c r="L776" t="s">
        <v>1553</v>
      </c>
      <c r="M776">
        <f>+IF(ISBLANK(pit_chaining!M776),"NaN",1)</f>
        <v>1</v>
      </c>
      <c r="N776">
        <f>+IF(ISBLANK(pit_chaining!N776),"NaN",1)</f>
        <v>1</v>
      </c>
      <c r="O776">
        <f>+IF(ISBLANK(pit_chaining!O776),"NaN",1)</f>
        <v>1</v>
      </c>
      <c r="P776">
        <f>+IF(ISBLANK(pit_chaining!P776),"NaN",1)</f>
        <v>1</v>
      </c>
      <c r="Q776">
        <f>+IF(ISBLANK(pit_chaining!Q776),"NaN",1)</f>
        <v>1</v>
      </c>
      <c r="R776">
        <f>+IF(ISBLANK(pit_chaining!R776),"NaN",1)</f>
        <v>1</v>
      </c>
      <c r="S776">
        <f>+IF(ISBLANK(pit_chaining!S776),"NaN",1)</f>
        <v>1</v>
      </c>
      <c r="T776">
        <f>+IF(ISBLANK(pit_chaining!T776),"NaN",1)</f>
        <v>1</v>
      </c>
      <c r="U776" t="s">
        <v>1553</v>
      </c>
      <c r="V776">
        <f>+IF(ISBLANK(pit_chaining!V776),"NaN",1)</f>
        <v>1</v>
      </c>
      <c r="W776">
        <f>+IF(ISBLANK(pit_chaining!W776),"NaN",1)</f>
        <v>1</v>
      </c>
      <c r="X776">
        <f>+IF(ISBLANK(pit_chaining!X776),"NaN",1)</f>
        <v>1</v>
      </c>
      <c r="Y776" t="str">
        <f>+IF(ISBLANK(pit_chaining!Y776),"NaN",1)</f>
        <v>NaN</v>
      </c>
      <c r="Z776">
        <f>+IF(ISBLANK(pit_chaining!Z776),"NaN",1)</f>
        <v>1</v>
      </c>
      <c r="AA776">
        <f>+IF(ISBLANK(pit_chaining!AA776),"NaN",1)</f>
        <v>1</v>
      </c>
      <c r="AB776">
        <f>+IF(ISBLANK(pit_chaining!AB776),"NaN",1)</f>
        <v>1</v>
      </c>
      <c r="AC776" t="str">
        <f>+IF(ISBLANK(pit_chaining!AC776),"NaN",1)</f>
        <v>NaN</v>
      </c>
      <c r="AD776">
        <f>+IF(ISBLANK(pit_chaining!AD776),"NaN",1)</f>
        <v>1</v>
      </c>
      <c r="AE776">
        <f>+IF(ISBLANK(pit_chaining!AE776),"NaN",1)</f>
        <v>1</v>
      </c>
      <c r="AF776" t="str">
        <f>+IF(ISBLANK(pit_chaining!AF776),"NaN",1)</f>
        <v>NaN</v>
      </c>
      <c r="AG776" t="s">
        <v>1553</v>
      </c>
      <c r="AH776" t="s">
        <v>1553</v>
      </c>
      <c r="AI776">
        <f>+IF(ISBLANK(pit_chaining!AI776),"NaN",1)</f>
        <v>1</v>
      </c>
      <c r="AJ776">
        <f>+IF(ISBLANK(pit_chaining!AJ776),"NaN",1)</f>
        <v>1</v>
      </c>
      <c r="AK776" t="s">
        <v>1553</v>
      </c>
      <c r="AL776">
        <f>+IF(ISBLANK(pit_chaining!AL776),"NaN",1)</f>
        <v>1</v>
      </c>
      <c r="AM776" t="str">
        <f>+IF(ISBLANK(pit_chaining!AM776),"NaN",1)</f>
        <v>NaN</v>
      </c>
      <c r="AN776" t="str">
        <f>+IF(ISBLANK(pit_chaining!AN776),"NaN",1)</f>
        <v>NaN</v>
      </c>
      <c r="AO776" t="str">
        <f>+IF(ISBLANK(pit_chaining!AO776),"NaN",1)</f>
        <v>NaN</v>
      </c>
      <c r="AP776" t="str">
        <f>+IF(ISBLANK(pit_chaining!AP776),"NaN",1)</f>
        <v>NaN</v>
      </c>
      <c r="AQ776" t="str">
        <f>+IF(ISBLANK(pit_chaining!AQ776),"NaN",1)</f>
        <v>NaN</v>
      </c>
      <c r="AR776" t="str">
        <f>+IF(ISBLANK(pit_chaining!AR776),"NaN",1)</f>
        <v>NaN</v>
      </c>
      <c r="AS776" t="str">
        <f>+IF(ISBLANK(pit_chaining!AS776),"NaN",1)</f>
        <v>NaN</v>
      </c>
      <c r="AT776" t="str">
        <f>+IF(ISBLANK(pit_chaining!AT776),"NaN",1)</f>
        <v>NaN</v>
      </c>
      <c r="AU776" t="str">
        <f>+IF(ISBLANK(pit_chaining!AU776),"NaN",1)</f>
        <v>NaN</v>
      </c>
      <c r="AV776" t="str">
        <f>+IF(ISBLANK(pit_chaining!AV776),"NaN",1)</f>
        <v>NaN</v>
      </c>
      <c r="AW776" t="str">
        <f>+IF(ISBLANK(pit_chaining!AW776),"NaN",1)</f>
        <v>NaN</v>
      </c>
      <c r="AX776" t="str">
        <f>+IF(ISBLANK(pit_chaining!AX776),"NaN",1)</f>
        <v>NaN</v>
      </c>
      <c r="AY776" t="str">
        <f>+IF(ISBLANK(pit_chaining!AY776),"NaN",1)</f>
        <v>NaN</v>
      </c>
      <c r="AZ776" t="str">
        <f>+IF(ISBLANK(pit_chaining!AZ776),"NaN",1)</f>
        <v>NaN</v>
      </c>
      <c r="BA776">
        <f>+IF(ISBLANK(pit_chaining!BA776),"NaN",1)</f>
        <v>1</v>
      </c>
      <c r="BB776">
        <f>+IF(ISBLANK(pit_chaining!BB776),"NaN",1)</f>
        <v>1</v>
      </c>
    </row>
    <row r="777" spans="1:54">
      <c r="A777" s="1" t="s">
        <v>834</v>
      </c>
      <c r="B777">
        <f>+IF(ISBLANK(pit_chaining!B777),"NaN",1)</f>
        <v>1</v>
      </c>
      <c r="C777">
        <f>+IF(ISBLANK(pit_chaining!C777),"NaN",1)</f>
        <v>1</v>
      </c>
      <c r="D777">
        <f>+IF(ISBLANK(pit_chaining!D777),"NaN",1)</f>
        <v>1</v>
      </c>
      <c r="E777">
        <f>+IF(ISBLANK(pit_chaining!E777),"NaN",1)</f>
        <v>1</v>
      </c>
      <c r="F777">
        <f>+IF(ISBLANK(pit_chaining!F777),"NaN",1)</f>
        <v>1</v>
      </c>
      <c r="G777">
        <f>+IF(ISBLANK(pit_chaining!G777),"NaN",1)</f>
        <v>1</v>
      </c>
      <c r="H777" t="str">
        <f>+IF(ISBLANK(pit_chaining!H777),"NaN",1)</f>
        <v>NaN</v>
      </c>
      <c r="I777">
        <f>+IF(ISBLANK(pit_chaining!I777),"NaN",1)</f>
        <v>1</v>
      </c>
      <c r="J777">
        <f>+IF(ISBLANK(pit_chaining!J777),"NaN",1)</f>
        <v>1</v>
      </c>
      <c r="K777">
        <f>+IF(ISBLANK(pit_chaining!K777),"NaN",1)</f>
        <v>1</v>
      </c>
      <c r="L777" t="s">
        <v>1553</v>
      </c>
      <c r="M777">
        <f>+IF(ISBLANK(pit_chaining!M777),"NaN",1)</f>
        <v>1</v>
      </c>
      <c r="N777">
        <f>+IF(ISBLANK(pit_chaining!N777),"NaN",1)</f>
        <v>1</v>
      </c>
      <c r="O777">
        <f>+IF(ISBLANK(pit_chaining!O777),"NaN",1)</f>
        <v>1</v>
      </c>
      <c r="P777">
        <f>+IF(ISBLANK(pit_chaining!P777),"NaN",1)</f>
        <v>1</v>
      </c>
      <c r="Q777">
        <f>+IF(ISBLANK(pit_chaining!Q777),"NaN",1)</f>
        <v>1</v>
      </c>
      <c r="R777">
        <f>+IF(ISBLANK(pit_chaining!R777),"NaN",1)</f>
        <v>1</v>
      </c>
      <c r="S777">
        <f>+IF(ISBLANK(pit_chaining!S777),"NaN",1)</f>
        <v>1</v>
      </c>
      <c r="T777">
        <f>+IF(ISBLANK(pit_chaining!T777),"NaN",1)</f>
        <v>1</v>
      </c>
      <c r="U777" t="s">
        <v>1553</v>
      </c>
      <c r="V777">
        <f>+IF(ISBLANK(pit_chaining!V777),"NaN",1)</f>
        <v>1</v>
      </c>
      <c r="W777">
        <f>+IF(ISBLANK(pit_chaining!W777),"NaN",1)</f>
        <v>1</v>
      </c>
      <c r="X777">
        <f>+IF(ISBLANK(pit_chaining!X777),"NaN",1)</f>
        <v>1</v>
      </c>
      <c r="Y777" t="str">
        <f>+IF(ISBLANK(pit_chaining!Y777),"NaN",1)</f>
        <v>NaN</v>
      </c>
      <c r="Z777">
        <f>+IF(ISBLANK(pit_chaining!Z777),"NaN",1)</f>
        <v>1</v>
      </c>
      <c r="AA777">
        <f>+IF(ISBLANK(pit_chaining!AA777),"NaN",1)</f>
        <v>1</v>
      </c>
      <c r="AB777">
        <f>+IF(ISBLANK(pit_chaining!AB777),"NaN",1)</f>
        <v>1</v>
      </c>
      <c r="AC777" t="str">
        <f>+IF(ISBLANK(pit_chaining!AC777),"NaN",1)</f>
        <v>NaN</v>
      </c>
      <c r="AD777">
        <f>+IF(ISBLANK(pit_chaining!AD777),"NaN",1)</f>
        <v>1</v>
      </c>
      <c r="AE777">
        <f>+IF(ISBLANK(pit_chaining!AE777),"NaN",1)</f>
        <v>1</v>
      </c>
      <c r="AF777" t="str">
        <f>+IF(ISBLANK(pit_chaining!AF777),"NaN",1)</f>
        <v>NaN</v>
      </c>
      <c r="AG777" t="s">
        <v>1553</v>
      </c>
      <c r="AH777" t="s">
        <v>1553</v>
      </c>
      <c r="AI777">
        <f>+IF(ISBLANK(pit_chaining!AI777),"NaN",1)</f>
        <v>1</v>
      </c>
      <c r="AJ777">
        <f>+IF(ISBLANK(pit_chaining!AJ777),"NaN",1)</f>
        <v>1</v>
      </c>
      <c r="AK777" t="s">
        <v>1553</v>
      </c>
      <c r="AL777">
        <f>+IF(ISBLANK(pit_chaining!AL777),"NaN",1)</f>
        <v>1</v>
      </c>
      <c r="AM777" t="str">
        <f>+IF(ISBLANK(pit_chaining!AM777),"NaN",1)</f>
        <v>NaN</v>
      </c>
      <c r="AN777" t="str">
        <f>+IF(ISBLANK(pit_chaining!AN777),"NaN",1)</f>
        <v>NaN</v>
      </c>
      <c r="AO777" t="str">
        <f>+IF(ISBLANK(pit_chaining!AO777),"NaN",1)</f>
        <v>NaN</v>
      </c>
      <c r="AP777" t="str">
        <f>+IF(ISBLANK(pit_chaining!AP777),"NaN",1)</f>
        <v>NaN</v>
      </c>
      <c r="AQ777" t="str">
        <f>+IF(ISBLANK(pit_chaining!AQ777),"NaN",1)</f>
        <v>NaN</v>
      </c>
      <c r="AR777" t="str">
        <f>+IF(ISBLANK(pit_chaining!AR777),"NaN",1)</f>
        <v>NaN</v>
      </c>
      <c r="AS777" t="str">
        <f>+IF(ISBLANK(pit_chaining!AS777),"NaN",1)</f>
        <v>NaN</v>
      </c>
      <c r="AT777" t="str">
        <f>+IF(ISBLANK(pit_chaining!AT777),"NaN",1)</f>
        <v>NaN</v>
      </c>
      <c r="AU777" t="str">
        <f>+IF(ISBLANK(pit_chaining!AU777),"NaN",1)</f>
        <v>NaN</v>
      </c>
      <c r="AV777" t="str">
        <f>+IF(ISBLANK(pit_chaining!AV777),"NaN",1)</f>
        <v>NaN</v>
      </c>
      <c r="AW777" t="str">
        <f>+IF(ISBLANK(pit_chaining!AW777),"NaN",1)</f>
        <v>NaN</v>
      </c>
      <c r="AX777" t="str">
        <f>+IF(ISBLANK(pit_chaining!AX777),"NaN",1)</f>
        <v>NaN</v>
      </c>
      <c r="AY777" t="str">
        <f>+IF(ISBLANK(pit_chaining!AY777),"NaN",1)</f>
        <v>NaN</v>
      </c>
      <c r="AZ777" t="str">
        <f>+IF(ISBLANK(pit_chaining!AZ777),"NaN",1)</f>
        <v>NaN</v>
      </c>
      <c r="BA777">
        <f>+IF(ISBLANK(pit_chaining!BA777),"NaN",1)</f>
        <v>1</v>
      </c>
      <c r="BB777">
        <f>+IF(ISBLANK(pit_chaining!BB777),"NaN",1)</f>
        <v>1</v>
      </c>
    </row>
    <row r="778" spans="1:54">
      <c r="A778" s="1" t="s">
        <v>835</v>
      </c>
      <c r="B778">
        <f>+IF(ISBLANK(pit_chaining!B778),"NaN",1)</f>
        <v>1</v>
      </c>
      <c r="C778">
        <f>+IF(ISBLANK(pit_chaining!C778),"NaN",1)</f>
        <v>1</v>
      </c>
      <c r="D778">
        <f>+IF(ISBLANK(pit_chaining!D778),"NaN",1)</f>
        <v>1</v>
      </c>
      <c r="E778">
        <f>+IF(ISBLANK(pit_chaining!E778),"NaN",1)</f>
        <v>1</v>
      </c>
      <c r="F778">
        <f>+IF(ISBLANK(pit_chaining!F778),"NaN",1)</f>
        <v>1</v>
      </c>
      <c r="G778">
        <f>+IF(ISBLANK(pit_chaining!G778),"NaN",1)</f>
        <v>1</v>
      </c>
      <c r="H778" t="str">
        <f>+IF(ISBLANK(pit_chaining!H778),"NaN",1)</f>
        <v>NaN</v>
      </c>
      <c r="I778">
        <f>+IF(ISBLANK(pit_chaining!I778),"NaN",1)</f>
        <v>1</v>
      </c>
      <c r="J778">
        <f>+IF(ISBLANK(pit_chaining!J778),"NaN",1)</f>
        <v>1</v>
      </c>
      <c r="K778">
        <f>+IF(ISBLANK(pit_chaining!K778),"NaN",1)</f>
        <v>1</v>
      </c>
      <c r="L778" t="s">
        <v>1553</v>
      </c>
      <c r="M778">
        <f>+IF(ISBLANK(pit_chaining!M778),"NaN",1)</f>
        <v>1</v>
      </c>
      <c r="N778">
        <f>+IF(ISBLANK(pit_chaining!N778),"NaN",1)</f>
        <v>1</v>
      </c>
      <c r="O778">
        <f>+IF(ISBLANK(pit_chaining!O778),"NaN",1)</f>
        <v>1</v>
      </c>
      <c r="P778">
        <f>+IF(ISBLANK(pit_chaining!P778),"NaN",1)</f>
        <v>1</v>
      </c>
      <c r="Q778">
        <f>+IF(ISBLANK(pit_chaining!Q778),"NaN",1)</f>
        <v>1</v>
      </c>
      <c r="R778">
        <f>+IF(ISBLANK(pit_chaining!R778),"NaN",1)</f>
        <v>1</v>
      </c>
      <c r="S778">
        <f>+IF(ISBLANK(pit_chaining!S778),"NaN",1)</f>
        <v>1</v>
      </c>
      <c r="T778">
        <f>+IF(ISBLANK(pit_chaining!T778),"NaN",1)</f>
        <v>1</v>
      </c>
      <c r="U778" t="s">
        <v>1553</v>
      </c>
      <c r="V778">
        <f>+IF(ISBLANK(pit_chaining!V778),"NaN",1)</f>
        <v>1</v>
      </c>
      <c r="W778">
        <f>+IF(ISBLANK(pit_chaining!W778),"NaN",1)</f>
        <v>1</v>
      </c>
      <c r="X778">
        <f>+IF(ISBLANK(pit_chaining!X778),"NaN",1)</f>
        <v>1</v>
      </c>
      <c r="Y778" t="str">
        <f>+IF(ISBLANK(pit_chaining!Y778),"NaN",1)</f>
        <v>NaN</v>
      </c>
      <c r="Z778">
        <f>+IF(ISBLANK(pit_chaining!Z778),"NaN",1)</f>
        <v>1</v>
      </c>
      <c r="AA778">
        <f>+IF(ISBLANK(pit_chaining!AA778),"NaN",1)</f>
        <v>1</v>
      </c>
      <c r="AB778">
        <f>+IF(ISBLANK(pit_chaining!AB778),"NaN",1)</f>
        <v>1</v>
      </c>
      <c r="AC778" t="str">
        <f>+IF(ISBLANK(pit_chaining!AC778),"NaN",1)</f>
        <v>NaN</v>
      </c>
      <c r="AD778">
        <f>+IF(ISBLANK(pit_chaining!AD778),"NaN",1)</f>
        <v>1</v>
      </c>
      <c r="AE778">
        <f>+IF(ISBLANK(pit_chaining!AE778),"NaN",1)</f>
        <v>1</v>
      </c>
      <c r="AF778" t="str">
        <f>+IF(ISBLANK(pit_chaining!AF778),"NaN",1)</f>
        <v>NaN</v>
      </c>
      <c r="AG778" t="s">
        <v>1553</v>
      </c>
      <c r="AH778" t="s">
        <v>1553</v>
      </c>
      <c r="AI778">
        <f>+IF(ISBLANK(pit_chaining!AI778),"NaN",1)</f>
        <v>1</v>
      </c>
      <c r="AJ778">
        <f>+IF(ISBLANK(pit_chaining!AJ778),"NaN",1)</f>
        <v>1</v>
      </c>
      <c r="AK778" t="s">
        <v>1553</v>
      </c>
      <c r="AL778">
        <f>+IF(ISBLANK(pit_chaining!AL778),"NaN",1)</f>
        <v>1</v>
      </c>
      <c r="AM778" t="str">
        <f>+IF(ISBLANK(pit_chaining!AM778),"NaN",1)</f>
        <v>NaN</v>
      </c>
      <c r="AN778" t="str">
        <f>+IF(ISBLANK(pit_chaining!AN778),"NaN",1)</f>
        <v>NaN</v>
      </c>
      <c r="AO778" t="str">
        <f>+IF(ISBLANK(pit_chaining!AO778),"NaN",1)</f>
        <v>NaN</v>
      </c>
      <c r="AP778" t="str">
        <f>+IF(ISBLANK(pit_chaining!AP778),"NaN",1)</f>
        <v>NaN</v>
      </c>
      <c r="AQ778" t="str">
        <f>+IF(ISBLANK(pit_chaining!AQ778),"NaN",1)</f>
        <v>NaN</v>
      </c>
      <c r="AR778" t="str">
        <f>+IF(ISBLANK(pit_chaining!AR778),"NaN",1)</f>
        <v>NaN</v>
      </c>
      <c r="AS778" t="str">
        <f>+IF(ISBLANK(pit_chaining!AS778),"NaN",1)</f>
        <v>NaN</v>
      </c>
      <c r="AT778" t="str">
        <f>+IF(ISBLANK(pit_chaining!AT778),"NaN",1)</f>
        <v>NaN</v>
      </c>
      <c r="AU778" t="str">
        <f>+IF(ISBLANK(pit_chaining!AU778),"NaN",1)</f>
        <v>NaN</v>
      </c>
      <c r="AV778" t="str">
        <f>+IF(ISBLANK(pit_chaining!AV778),"NaN",1)</f>
        <v>NaN</v>
      </c>
      <c r="AW778" t="str">
        <f>+IF(ISBLANK(pit_chaining!AW778),"NaN",1)</f>
        <v>NaN</v>
      </c>
      <c r="AX778" t="str">
        <f>+IF(ISBLANK(pit_chaining!AX778),"NaN",1)</f>
        <v>NaN</v>
      </c>
      <c r="AY778" t="str">
        <f>+IF(ISBLANK(pit_chaining!AY778),"NaN",1)</f>
        <v>NaN</v>
      </c>
      <c r="AZ778" t="str">
        <f>+IF(ISBLANK(pit_chaining!AZ778),"NaN",1)</f>
        <v>NaN</v>
      </c>
      <c r="BA778">
        <f>+IF(ISBLANK(pit_chaining!BA778),"NaN",1)</f>
        <v>1</v>
      </c>
      <c r="BB778">
        <f>+IF(ISBLANK(pit_chaining!BB778),"NaN",1)</f>
        <v>1</v>
      </c>
    </row>
    <row r="779" spans="1:54">
      <c r="A779" s="1" t="s">
        <v>836</v>
      </c>
      <c r="B779">
        <f>+IF(ISBLANK(pit_chaining!B779),"NaN",1)</f>
        <v>1</v>
      </c>
      <c r="C779">
        <f>+IF(ISBLANK(pit_chaining!C779),"NaN",1)</f>
        <v>1</v>
      </c>
      <c r="D779">
        <f>+IF(ISBLANK(pit_chaining!D779),"NaN",1)</f>
        <v>1</v>
      </c>
      <c r="E779">
        <f>+IF(ISBLANK(pit_chaining!E779),"NaN",1)</f>
        <v>1</v>
      </c>
      <c r="F779">
        <f>+IF(ISBLANK(pit_chaining!F779),"NaN",1)</f>
        <v>1</v>
      </c>
      <c r="G779">
        <f>+IF(ISBLANK(pit_chaining!G779),"NaN",1)</f>
        <v>1</v>
      </c>
      <c r="H779" t="str">
        <f>+IF(ISBLANK(pit_chaining!H779),"NaN",1)</f>
        <v>NaN</v>
      </c>
      <c r="I779">
        <f>+IF(ISBLANK(pit_chaining!I779),"NaN",1)</f>
        <v>1</v>
      </c>
      <c r="J779">
        <f>+IF(ISBLANK(pit_chaining!J779),"NaN",1)</f>
        <v>1</v>
      </c>
      <c r="K779">
        <f>+IF(ISBLANK(pit_chaining!K779),"NaN",1)</f>
        <v>1</v>
      </c>
      <c r="L779" t="s">
        <v>1553</v>
      </c>
      <c r="M779">
        <f>+IF(ISBLANK(pit_chaining!M779),"NaN",1)</f>
        <v>1</v>
      </c>
      <c r="N779">
        <f>+IF(ISBLANK(pit_chaining!N779),"NaN",1)</f>
        <v>1</v>
      </c>
      <c r="O779">
        <f>+IF(ISBLANK(pit_chaining!O779),"NaN",1)</f>
        <v>1</v>
      </c>
      <c r="P779">
        <f>+IF(ISBLANK(pit_chaining!P779),"NaN",1)</f>
        <v>1</v>
      </c>
      <c r="Q779">
        <f>+IF(ISBLANK(pit_chaining!Q779),"NaN",1)</f>
        <v>1</v>
      </c>
      <c r="R779">
        <f>+IF(ISBLANK(pit_chaining!R779),"NaN",1)</f>
        <v>1</v>
      </c>
      <c r="S779">
        <f>+IF(ISBLANK(pit_chaining!S779),"NaN",1)</f>
        <v>1</v>
      </c>
      <c r="T779">
        <f>+IF(ISBLANK(pit_chaining!T779),"NaN",1)</f>
        <v>1</v>
      </c>
      <c r="U779" t="s">
        <v>1553</v>
      </c>
      <c r="V779">
        <f>+IF(ISBLANK(pit_chaining!V779),"NaN",1)</f>
        <v>1</v>
      </c>
      <c r="W779">
        <f>+IF(ISBLANK(pit_chaining!W779),"NaN",1)</f>
        <v>1</v>
      </c>
      <c r="X779">
        <f>+IF(ISBLANK(pit_chaining!X779),"NaN",1)</f>
        <v>1</v>
      </c>
      <c r="Y779" t="str">
        <f>+IF(ISBLANK(pit_chaining!Y779),"NaN",1)</f>
        <v>NaN</v>
      </c>
      <c r="Z779">
        <f>+IF(ISBLANK(pit_chaining!Z779),"NaN",1)</f>
        <v>1</v>
      </c>
      <c r="AA779">
        <f>+IF(ISBLANK(pit_chaining!AA779),"NaN",1)</f>
        <v>1</v>
      </c>
      <c r="AB779">
        <f>+IF(ISBLANK(pit_chaining!AB779),"NaN",1)</f>
        <v>1</v>
      </c>
      <c r="AC779" t="str">
        <f>+IF(ISBLANK(pit_chaining!AC779),"NaN",1)</f>
        <v>NaN</v>
      </c>
      <c r="AD779">
        <f>+IF(ISBLANK(pit_chaining!AD779),"NaN",1)</f>
        <v>1</v>
      </c>
      <c r="AE779">
        <f>+IF(ISBLANK(pit_chaining!AE779),"NaN",1)</f>
        <v>1</v>
      </c>
      <c r="AF779" t="str">
        <f>+IF(ISBLANK(pit_chaining!AF779),"NaN",1)</f>
        <v>NaN</v>
      </c>
      <c r="AG779" t="s">
        <v>1553</v>
      </c>
      <c r="AH779" t="s">
        <v>1553</v>
      </c>
      <c r="AI779">
        <f>+IF(ISBLANK(pit_chaining!AI779),"NaN",1)</f>
        <v>1</v>
      </c>
      <c r="AJ779">
        <f>+IF(ISBLANK(pit_chaining!AJ779),"NaN",1)</f>
        <v>1</v>
      </c>
      <c r="AK779" t="s">
        <v>1553</v>
      </c>
      <c r="AL779">
        <f>+IF(ISBLANK(pit_chaining!AL779),"NaN",1)</f>
        <v>1</v>
      </c>
      <c r="AM779" t="str">
        <f>+IF(ISBLANK(pit_chaining!AM779),"NaN",1)</f>
        <v>NaN</v>
      </c>
      <c r="AN779" t="str">
        <f>+IF(ISBLANK(pit_chaining!AN779),"NaN",1)</f>
        <v>NaN</v>
      </c>
      <c r="AO779" t="str">
        <f>+IF(ISBLANK(pit_chaining!AO779),"NaN",1)</f>
        <v>NaN</v>
      </c>
      <c r="AP779" t="str">
        <f>+IF(ISBLANK(pit_chaining!AP779),"NaN",1)</f>
        <v>NaN</v>
      </c>
      <c r="AQ779" t="str">
        <f>+IF(ISBLANK(pit_chaining!AQ779),"NaN",1)</f>
        <v>NaN</v>
      </c>
      <c r="AR779" t="str">
        <f>+IF(ISBLANK(pit_chaining!AR779),"NaN",1)</f>
        <v>NaN</v>
      </c>
      <c r="AS779" t="str">
        <f>+IF(ISBLANK(pit_chaining!AS779),"NaN",1)</f>
        <v>NaN</v>
      </c>
      <c r="AT779" t="str">
        <f>+IF(ISBLANK(pit_chaining!AT779),"NaN",1)</f>
        <v>NaN</v>
      </c>
      <c r="AU779" t="str">
        <f>+IF(ISBLANK(pit_chaining!AU779),"NaN",1)</f>
        <v>NaN</v>
      </c>
      <c r="AV779" t="str">
        <f>+IF(ISBLANK(pit_chaining!AV779),"NaN",1)</f>
        <v>NaN</v>
      </c>
      <c r="AW779" t="str">
        <f>+IF(ISBLANK(pit_chaining!AW779),"NaN",1)</f>
        <v>NaN</v>
      </c>
      <c r="AX779" t="str">
        <f>+IF(ISBLANK(pit_chaining!AX779),"NaN",1)</f>
        <v>NaN</v>
      </c>
      <c r="AY779" t="str">
        <f>+IF(ISBLANK(pit_chaining!AY779),"NaN",1)</f>
        <v>NaN</v>
      </c>
      <c r="AZ779" t="str">
        <f>+IF(ISBLANK(pit_chaining!AZ779),"NaN",1)</f>
        <v>NaN</v>
      </c>
      <c r="BA779">
        <f>+IF(ISBLANK(pit_chaining!BA779),"NaN",1)</f>
        <v>1</v>
      </c>
      <c r="BB779">
        <f>+IF(ISBLANK(pit_chaining!BB779),"NaN",1)</f>
        <v>1</v>
      </c>
    </row>
    <row r="780" spans="1:54">
      <c r="A780" s="1" t="s">
        <v>837</v>
      </c>
      <c r="B780">
        <f>+IF(ISBLANK(pit_chaining!B780),"NaN",1)</f>
        <v>1</v>
      </c>
      <c r="C780">
        <f>+IF(ISBLANK(pit_chaining!C780),"NaN",1)</f>
        <v>1</v>
      </c>
      <c r="D780">
        <f>+IF(ISBLANK(pit_chaining!D780),"NaN",1)</f>
        <v>1</v>
      </c>
      <c r="E780">
        <f>+IF(ISBLANK(pit_chaining!E780),"NaN",1)</f>
        <v>1</v>
      </c>
      <c r="F780">
        <f>+IF(ISBLANK(pit_chaining!F780),"NaN",1)</f>
        <v>1</v>
      </c>
      <c r="G780">
        <f>+IF(ISBLANK(pit_chaining!G780),"NaN",1)</f>
        <v>1</v>
      </c>
      <c r="H780" t="str">
        <f>+IF(ISBLANK(pit_chaining!H780),"NaN",1)</f>
        <v>NaN</v>
      </c>
      <c r="I780">
        <f>+IF(ISBLANK(pit_chaining!I780),"NaN",1)</f>
        <v>1</v>
      </c>
      <c r="J780">
        <f>+IF(ISBLANK(pit_chaining!J780),"NaN",1)</f>
        <v>1</v>
      </c>
      <c r="K780">
        <f>+IF(ISBLANK(pit_chaining!K780),"NaN",1)</f>
        <v>1</v>
      </c>
      <c r="L780" t="s">
        <v>1553</v>
      </c>
      <c r="M780">
        <f>+IF(ISBLANK(pit_chaining!M780),"NaN",1)</f>
        <v>1</v>
      </c>
      <c r="N780">
        <f>+IF(ISBLANK(pit_chaining!N780),"NaN",1)</f>
        <v>1</v>
      </c>
      <c r="O780">
        <f>+IF(ISBLANK(pit_chaining!O780),"NaN",1)</f>
        <v>1</v>
      </c>
      <c r="P780">
        <f>+IF(ISBLANK(pit_chaining!P780),"NaN",1)</f>
        <v>1</v>
      </c>
      <c r="Q780">
        <f>+IF(ISBLANK(pit_chaining!Q780),"NaN",1)</f>
        <v>1</v>
      </c>
      <c r="R780">
        <f>+IF(ISBLANK(pit_chaining!R780),"NaN",1)</f>
        <v>1</v>
      </c>
      <c r="S780">
        <f>+IF(ISBLANK(pit_chaining!S780),"NaN",1)</f>
        <v>1</v>
      </c>
      <c r="T780">
        <f>+IF(ISBLANK(pit_chaining!T780),"NaN",1)</f>
        <v>1</v>
      </c>
      <c r="U780" t="s">
        <v>1553</v>
      </c>
      <c r="V780">
        <f>+IF(ISBLANK(pit_chaining!V780),"NaN",1)</f>
        <v>1</v>
      </c>
      <c r="W780">
        <f>+IF(ISBLANK(pit_chaining!W780),"NaN",1)</f>
        <v>1</v>
      </c>
      <c r="X780">
        <f>+IF(ISBLANK(pit_chaining!X780),"NaN",1)</f>
        <v>1</v>
      </c>
      <c r="Y780" t="str">
        <f>+IF(ISBLANK(pit_chaining!Y780),"NaN",1)</f>
        <v>NaN</v>
      </c>
      <c r="Z780">
        <f>+IF(ISBLANK(pit_chaining!Z780),"NaN",1)</f>
        <v>1</v>
      </c>
      <c r="AA780">
        <f>+IF(ISBLANK(pit_chaining!AA780),"NaN",1)</f>
        <v>1</v>
      </c>
      <c r="AB780">
        <f>+IF(ISBLANK(pit_chaining!AB780),"NaN",1)</f>
        <v>1</v>
      </c>
      <c r="AC780" t="str">
        <f>+IF(ISBLANK(pit_chaining!AC780),"NaN",1)</f>
        <v>NaN</v>
      </c>
      <c r="AD780">
        <f>+IF(ISBLANK(pit_chaining!AD780),"NaN",1)</f>
        <v>1</v>
      </c>
      <c r="AE780">
        <f>+IF(ISBLANK(pit_chaining!AE780),"NaN",1)</f>
        <v>1</v>
      </c>
      <c r="AF780" t="str">
        <f>+IF(ISBLANK(pit_chaining!AF780),"NaN",1)</f>
        <v>NaN</v>
      </c>
      <c r="AG780" t="s">
        <v>1553</v>
      </c>
      <c r="AH780" t="s">
        <v>1553</v>
      </c>
      <c r="AI780">
        <f>+IF(ISBLANK(pit_chaining!AI780),"NaN",1)</f>
        <v>1</v>
      </c>
      <c r="AJ780">
        <f>+IF(ISBLANK(pit_chaining!AJ780),"NaN",1)</f>
        <v>1</v>
      </c>
      <c r="AK780" t="s">
        <v>1553</v>
      </c>
      <c r="AL780">
        <f>+IF(ISBLANK(pit_chaining!AL780),"NaN",1)</f>
        <v>1</v>
      </c>
      <c r="AM780" t="str">
        <f>+IF(ISBLANK(pit_chaining!AM780),"NaN",1)</f>
        <v>NaN</v>
      </c>
      <c r="AN780" t="str">
        <f>+IF(ISBLANK(pit_chaining!AN780),"NaN",1)</f>
        <v>NaN</v>
      </c>
      <c r="AO780" t="str">
        <f>+IF(ISBLANK(pit_chaining!AO780),"NaN",1)</f>
        <v>NaN</v>
      </c>
      <c r="AP780" t="str">
        <f>+IF(ISBLANK(pit_chaining!AP780),"NaN",1)</f>
        <v>NaN</v>
      </c>
      <c r="AQ780" t="str">
        <f>+IF(ISBLANK(pit_chaining!AQ780),"NaN",1)</f>
        <v>NaN</v>
      </c>
      <c r="AR780" t="str">
        <f>+IF(ISBLANK(pit_chaining!AR780),"NaN",1)</f>
        <v>NaN</v>
      </c>
      <c r="AS780" t="str">
        <f>+IF(ISBLANK(pit_chaining!AS780),"NaN",1)</f>
        <v>NaN</v>
      </c>
      <c r="AT780" t="str">
        <f>+IF(ISBLANK(pit_chaining!AT780),"NaN",1)</f>
        <v>NaN</v>
      </c>
      <c r="AU780" t="str">
        <f>+IF(ISBLANK(pit_chaining!AU780),"NaN",1)</f>
        <v>NaN</v>
      </c>
      <c r="AV780" t="str">
        <f>+IF(ISBLANK(pit_chaining!AV780),"NaN",1)</f>
        <v>NaN</v>
      </c>
      <c r="AW780" t="str">
        <f>+IF(ISBLANK(pit_chaining!AW780),"NaN",1)</f>
        <v>NaN</v>
      </c>
      <c r="AX780" t="str">
        <f>+IF(ISBLANK(pit_chaining!AX780),"NaN",1)</f>
        <v>NaN</v>
      </c>
      <c r="AY780" t="str">
        <f>+IF(ISBLANK(pit_chaining!AY780),"NaN",1)</f>
        <v>NaN</v>
      </c>
      <c r="AZ780" t="str">
        <f>+IF(ISBLANK(pit_chaining!AZ780),"NaN",1)</f>
        <v>NaN</v>
      </c>
      <c r="BA780">
        <f>+IF(ISBLANK(pit_chaining!BA780),"NaN",1)</f>
        <v>1</v>
      </c>
      <c r="BB780">
        <f>+IF(ISBLANK(pit_chaining!BB780),"NaN",1)</f>
        <v>1</v>
      </c>
    </row>
    <row r="781" spans="1:54">
      <c r="A781" s="1" t="s">
        <v>838</v>
      </c>
      <c r="B781">
        <f>+IF(ISBLANK(pit_chaining!B781),"NaN",1)</f>
        <v>1</v>
      </c>
      <c r="C781">
        <f>+IF(ISBLANK(pit_chaining!C781),"NaN",1)</f>
        <v>1</v>
      </c>
      <c r="D781">
        <f>+IF(ISBLANK(pit_chaining!D781),"NaN",1)</f>
        <v>1</v>
      </c>
      <c r="E781">
        <f>+IF(ISBLANK(pit_chaining!E781),"NaN",1)</f>
        <v>1</v>
      </c>
      <c r="F781">
        <f>+IF(ISBLANK(pit_chaining!F781),"NaN",1)</f>
        <v>1</v>
      </c>
      <c r="G781">
        <f>+IF(ISBLANK(pit_chaining!G781),"NaN",1)</f>
        <v>1</v>
      </c>
      <c r="H781" t="str">
        <f>+IF(ISBLANK(pit_chaining!H781),"NaN",1)</f>
        <v>NaN</v>
      </c>
      <c r="I781">
        <f>+IF(ISBLANK(pit_chaining!I781),"NaN",1)</f>
        <v>1</v>
      </c>
      <c r="J781">
        <f>+IF(ISBLANK(pit_chaining!J781),"NaN",1)</f>
        <v>1</v>
      </c>
      <c r="K781">
        <f>+IF(ISBLANK(pit_chaining!K781),"NaN",1)</f>
        <v>1</v>
      </c>
      <c r="L781" t="s">
        <v>1553</v>
      </c>
      <c r="M781">
        <f>+IF(ISBLANK(pit_chaining!M781),"NaN",1)</f>
        <v>1</v>
      </c>
      <c r="N781">
        <f>+IF(ISBLANK(pit_chaining!N781),"NaN",1)</f>
        <v>1</v>
      </c>
      <c r="O781">
        <f>+IF(ISBLANK(pit_chaining!O781),"NaN",1)</f>
        <v>1</v>
      </c>
      <c r="P781">
        <f>+IF(ISBLANK(pit_chaining!P781),"NaN",1)</f>
        <v>1</v>
      </c>
      <c r="Q781">
        <f>+IF(ISBLANK(pit_chaining!Q781),"NaN",1)</f>
        <v>1</v>
      </c>
      <c r="R781">
        <f>+IF(ISBLANK(pit_chaining!R781),"NaN",1)</f>
        <v>1</v>
      </c>
      <c r="S781">
        <f>+IF(ISBLANK(pit_chaining!S781),"NaN",1)</f>
        <v>1</v>
      </c>
      <c r="T781">
        <f>+IF(ISBLANK(pit_chaining!T781),"NaN",1)</f>
        <v>1</v>
      </c>
      <c r="U781" t="s">
        <v>1553</v>
      </c>
      <c r="V781">
        <f>+IF(ISBLANK(pit_chaining!V781),"NaN",1)</f>
        <v>1</v>
      </c>
      <c r="W781">
        <f>+IF(ISBLANK(pit_chaining!W781),"NaN",1)</f>
        <v>1</v>
      </c>
      <c r="X781">
        <f>+IF(ISBLANK(pit_chaining!X781),"NaN",1)</f>
        <v>1</v>
      </c>
      <c r="Y781" t="str">
        <f>+IF(ISBLANK(pit_chaining!Y781),"NaN",1)</f>
        <v>NaN</v>
      </c>
      <c r="Z781">
        <f>+IF(ISBLANK(pit_chaining!Z781),"NaN",1)</f>
        <v>1</v>
      </c>
      <c r="AA781">
        <f>+IF(ISBLANK(pit_chaining!AA781),"NaN",1)</f>
        <v>1</v>
      </c>
      <c r="AB781">
        <f>+IF(ISBLANK(pit_chaining!AB781),"NaN",1)</f>
        <v>1</v>
      </c>
      <c r="AC781" t="str">
        <f>+IF(ISBLANK(pit_chaining!AC781),"NaN",1)</f>
        <v>NaN</v>
      </c>
      <c r="AD781">
        <f>+IF(ISBLANK(pit_chaining!AD781),"NaN",1)</f>
        <v>1</v>
      </c>
      <c r="AE781">
        <f>+IF(ISBLANK(pit_chaining!AE781),"NaN",1)</f>
        <v>1</v>
      </c>
      <c r="AF781" t="str">
        <f>+IF(ISBLANK(pit_chaining!AF781),"NaN",1)</f>
        <v>NaN</v>
      </c>
      <c r="AG781" t="s">
        <v>1553</v>
      </c>
      <c r="AH781" t="s">
        <v>1553</v>
      </c>
      <c r="AI781">
        <f>+IF(ISBLANK(pit_chaining!AI781),"NaN",1)</f>
        <v>1</v>
      </c>
      <c r="AJ781">
        <f>+IF(ISBLANK(pit_chaining!AJ781),"NaN",1)</f>
        <v>1</v>
      </c>
      <c r="AK781" t="s">
        <v>1553</v>
      </c>
      <c r="AL781">
        <f>+IF(ISBLANK(pit_chaining!AL781),"NaN",1)</f>
        <v>1</v>
      </c>
      <c r="AM781" t="str">
        <f>+IF(ISBLANK(pit_chaining!AM781),"NaN",1)</f>
        <v>NaN</v>
      </c>
      <c r="AN781" t="str">
        <f>+IF(ISBLANK(pit_chaining!AN781),"NaN",1)</f>
        <v>NaN</v>
      </c>
      <c r="AO781" t="str">
        <f>+IF(ISBLANK(pit_chaining!AO781),"NaN",1)</f>
        <v>NaN</v>
      </c>
      <c r="AP781" t="str">
        <f>+IF(ISBLANK(pit_chaining!AP781),"NaN",1)</f>
        <v>NaN</v>
      </c>
      <c r="AQ781" t="str">
        <f>+IF(ISBLANK(pit_chaining!AQ781),"NaN",1)</f>
        <v>NaN</v>
      </c>
      <c r="AR781" t="str">
        <f>+IF(ISBLANK(pit_chaining!AR781),"NaN",1)</f>
        <v>NaN</v>
      </c>
      <c r="AS781" t="str">
        <f>+IF(ISBLANK(pit_chaining!AS781),"NaN",1)</f>
        <v>NaN</v>
      </c>
      <c r="AT781" t="str">
        <f>+IF(ISBLANK(pit_chaining!AT781),"NaN",1)</f>
        <v>NaN</v>
      </c>
      <c r="AU781" t="str">
        <f>+IF(ISBLANK(pit_chaining!AU781),"NaN",1)</f>
        <v>NaN</v>
      </c>
      <c r="AV781" t="str">
        <f>+IF(ISBLANK(pit_chaining!AV781),"NaN",1)</f>
        <v>NaN</v>
      </c>
      <c r="AW781" t="str">
        <f>+IF(ISBLANK(pit_chaining!AW781),"NaN",1)</f>
        <v>NaN</v>
      </c>
      <c r="AX781" t="str">
        <f>+IF(ISBLANK(pit_chaining!AX781),"NaN",1)</f>
        <v>NaN</v>
      </c>
      <c r="AY781" t="str">
        <f>+IF(ISBLANK(pit_chaining!AY781),"NaN",1)</f>
        <v>NaN</v>
      </c>
      <c r="AZ781" t="str">
        <f>+IF(ISBLANK(pit_chaining!AZ781),"NaN",1)</f>
        <v>NaN</v>
      </c>
      <c r="BA781">
        <f>+IF(ISBLANK(pit_chaining!BA781),"NaN",1)</f>
        <v>1</v>
      </c>
      <c r="BB781">
        <f>+IF(ISBLANK(pit_chaining!BB781),"NaN",1)</f>
        <v>1</v>
      </c>
    </row>
    <row r="782" spans="1:54">
      <c r="A782" s="1" t="s">
        <v>839</v>
      </c>
      <c r="B782">
        <f>+IF(ISBLANK(pit_chaining!B782),"NaN",1)</f>
        <v>1</v>
      </c>
      <c r="C782">
        <f>+IF(ISBLANK(pit_chaining!C782),"NaN",1)</f>
        <v>1</v>
      </c>
      <c r="D782">
        <f>+IF(ISBLANK(pit_chaining!D782),"NaN",1)</f>
        <v>1</v>
      </c>
      <c r="E782">
        <f>+IF(ISBLANK(pit_chaining!E782),"NaN",1)</f>
        <v>1</v>
      </c>
      <c r="F782">
        <f>+IF(ISBLANK(pit_chaining!F782),"NaN",1)</f>
        <v>1</v>
      </c>
      <c r="G782">
        <f>+IF(ISBLANK(pit_chaining!G782),"NaN",1)</f>
        <v>1</v>
      </c>
      <c r="H782" t="str">
        <f>+IF(ISBLANK(pit_chaining!H782),"NaN",1)</f>
        <v>NaN</v>
      </c>
      <c r="I782">
        <f>+IF(ISBLANK(pit_chaining!I782),"NaN",1)</f>
        <v>1</v>
      </c>
      <c r="J782">
        <f>+IF(ISBLANK(pit_chaining!J782),"NaN",1)</f>
        <v>1</v>
      </c>
      <c r="K782">
        <f>+IF(ISBLANK(pit_chaining!K782),"NaN",1)</f>
        <v>1</v>
      </c>
      <c r="L782" t="s">
        <v>1553</v>
      </c>
      <c r="M782">
        <f>+IF(ISBLANK(pit_chaining!M782),"NaN",1)</f>
        <v>1</v>
      </c>
      <c r="N782">
        <f>+IF(ISBLANK(pit_chaining!N782),"NaN",1)</f>
        <v>1</v>
      </c>
      <c r="O782">
        <f>+IF(ISBLANK(pit_chaining!O782),"NaN",1)</f>
        <v>1</v>
      </c>
      <c r="P782">
        <f>+IF(ISBLANK(pit_chaining!P782),"NaN",1)</f>
        <v>1</v>
      </c>
      <c r="Q782">
        <f>+IF(ISBLANK(pit_chaining!Q782),"NaN",1)</f>
        <v>1</v>
      </c>
      <c r="R782">
        <f>+IF(ISBLANK(pit_chaining!R782),"NaN",1)</f>
        <v>1</v>
      </c>
      <c r="S782">
        <f>+IF(ISBLANK(pit_chaining!S782),"NaN",1)</f>
        <v>1</v>
      </c>
      <c r="T782">
        <f>+IF(ISBLANK(pit_chaining!T782),"NaN",1)</f>
        <v>1</v>
      </c>
      <c r="U782" t="s">
        <v>1553</v>
      </c>
      <c r="V782">
        <f>+IF(ISBLANK(pit_chaining!V782),"NaN",1)</f>
        <v>1</v>
      </c>
      <c r="W782">
        <f>+IF(ISBLANK(pit_chaining!W782),"NaN",1)</f>
        <v>1</v>
      </c>
      <c r="X782">
        <f>+IF(ISBLANK(pit_chaining!X782),"NaN",1)</f>
        <v>1</v>
      </c>
      <c r="Y782" t="str">
        <f>+IF(ISBLANK(pit_chaining!Y782),"NaN",1)</f>
        <v>NaN</v>
      </c>
      <c r="Z782">
        <f>+IF(ISBLANK(pit_chaining!Z782),"NaN",1)</f>
        <v>1</v>
      </c>
      <c r="AA782">
        <f>+IF(ISBLANK(pit_chaining!AA782),"NaN",1)</f>
        <v>1</v>
      </c>
      <c r="AB782">
        <f>+IF(ISBLANK(pit_chaining!AB782),"NaN",1)</f>
        <v>1</v>
      </c>
      <c r="AC782" t="str">
        <f>+IF(ISBLANK(pit_chaining!AC782),"NaN",1)</f>
        <v>NaN</v>
      </c>
      <c r="AD782">
        <f>+IF(ISBLANK(pit_chaining!AD782),"NaN",1)</f>
        <v>1</v>
      </c>
      <c r="AE782">
        <f>+IF(ISBLANK(pit_chaining!AE782),"NaN",1)</f>
        <v>1</v>
      </c>
      <c r="AF782" t="str">
        <f>+IF(ISBLANK(pit_chaining!AF782),"NaN",1)</f>
        <v>NaN</v>
      </c>
      <c r="AG782" t="s">
        <v>1553</v>
      </c>
      <c r="AH782" t="s">
        <v>1553</v>
      </c>
      <c r="AI782">
        <f>+IF(ISBLANK(pit_chaining!AI782),"NaN",1)</f>
        <v>1</v>
      </c>
      <c r="AJ782">
        <f>+IF(ISBLANK(pit_chaining!AJ782),"NaN",1)</f>
        <v>1</v>
      </c>
      <c r="AK782" t="s">
        <v>1553</v>
      </c>
      <c r="AL782">
        <f>+IF(ISBLANK(pit_chaining!AL782),"NaN",1)</f>
        <v>1</v>
      </c>
      <c r="AM782" t="str">
        <f>+IF(ISBLANK(pit_chaining!AM782),"NaN",1)</f>
        <v>NaN</v>
      </c>
      <c r="AN782" t="str">
        <f>+IF(ISBLANK(pit_chaining!AN782),"NaN",1)</f>
        <v>NaN</v>
      </c>
      <c r="AO782" t="str">
        <f>+IF(ISBLANK(pit_chaining!AO782),"NaN",1)</f>
        <v>NaN</v>
      </c>
      <c r="AP782" t="str">
        <f>+IF(ISBLANK(pit_chaining!AP782),"NaN",1)</f>
        <v>NaN</v>
      </c>
      <c r="AQ782" t="str">
        <f>+IF(ISBLANK(pit_chaining!AQ782),"NaN",1)</f>
        <v>NaN</v>
      </c>
      <c r="AR782" t="str">
        <f>+IF(ISBLANK(pit_chaining!AR782),"NaN",1)</f>
        <v>NaN</v>
      </c>
      <c r="AS782" t="str">
        <f>+IF(ISBLANK(pit_chaining!AS782),"NaN",1)</f>
        <v>NaN</v>
      </c>
      <c r="AT782" t="str">
        <f>+IF(ISBLANK(pit_chaining!AT782),"NaN",1)</f>
        <v>NaN</v>
      </c>
      <c r="AU782" t="str">
        <f>+IF(ISBLANK(pit_chaining!AU782),"NaN",1)</f>
        <v>NaN</v>
      </c>
      <c r="AV782" t="str">
        <f>+IF(ISBLANK(pit_chaining!AV782),"NaN",1)</f>
        <v>NaN</v>
      </c>
      <c r="AW782" t="str">
        <f>+IF(ISBLANK(pit_chaining!AW782),"NaN",1)</f>
        <v>NaN</v>
      </c>
      <c r="AX782" t="str">
        <f>+IF(ISBLANK(pit_chaining!AX782),"NaN",1)</f>
        <v>NaN</v>
      </c>
      <c r="AY782" t="str">
        <f>+IF(ISBLANK(pit_chaining!AY782),"NaN",1)</f>
        <v>NaN</v>
      </c>
      <c r="AZ782" t="str">
        <f>+IF(ISBLANK(pit_chaining!AZ782),"NaN",1)</f>
        <v>NaN</v>
      </c>
      <c r="BA782">
        <f>+IF(ISBLANK(pit_chaining!BA782),"NaN",1)</f>
        <v>1</v>
      </c>
      <c r="BB782">
        <f>+IF(ISBLANK(pit_chaining!BB782),"NaN",1)</f>
        <v>1</v>
      </c>
    </row>
    <row r="783" spans="1:54">
      <c r="A783" s="1" t="s">
        <v>840</v>
      </c>
      <c r="B783">
        <f>+IF(ISBLANK(pit_chaining!B783),"NaN",1)</f>
        <v>1</v>
      </c>
      <c r="C783">
        <f>+IF(ISBLANK(pit_chaining!C783),"NaN",1)</f>
        <v>1</v>
      </c>
      <c r="D783">
        <f>+IF(ISBLANK(pit_chaining!D783),"NaN",1)</f>
        <v>1</v>
      </c>
      <c r="E783">
        <f>+IF(ISBLANK(pit_chaining!E783),"NaN",1)</f>
        <v>1</v>
      </c>
      <c r="F783">
        <f>+IF(ISBLANK(pit_chaining!F783),"NaN",1)</f>
        <v>1</v>
      </c>
      <c r="G783">
        <f>+IF(ISBLANK(pit_chaining!G783),"NaN",1)</f>
        <v>1</v>
      </c>
      <c r="H783" t="str">
        <f>+IF(ISBLANK(pit_chaining!H783),"NaN",1)</f>
        <v>NaN</v>
      </c>
      <c r="I783">
        <f>+IF(ISBLANK(pit_chaining!I783),"NaN",1)</f>
        <v>1</v>
      </c>
      <c r="J783">
        <f>+IF(ISBLANK(pit_chaining!J783),"NaN",1)</f>
        <v>1</v>
      </c>
      <c r="K783">
        <f>+IF(ISBLANK(pit_chaining!K783),"NaN",1)</f>
        <v>1</v>
      </c>
      <c r="L783" t="s">
        <v>1553</v>
      </c>
      <c r="M783">
        <f>+IF(ISBLANK(pit_chaining!M783),"NaN",1)</f>
        <v>1</v>
      </c>
      <c r="N783">
        <f>+IF(ISBLANK(pit_chaining!N783),"NaN",1)</f>
        <v>1</v>
      </c>
      <c r="O783">
        <f>+IF(ISBLANK(pit_chaining!O783),"NaN",1)</f>
        <v>1</v>
      </c>
      <c r="P783">
        <f>+IF(ISBLANK(pit_chaining!P783),"NaN",1)</f>
        <v>1</v>
      </c>
      <c r="Q783">
        <f>+IF(ISBLANK(pit_chaining!Q783),"NaN",1)</f>
        <v>1</v>
      </c>
      <c r="R783">
        <f>+IF(ISBLANK(pit_chaining!R783),"NaN",1)</f>
        <v>1</v>
      </c>
      <c r="S783">
        <f>+IF(ISBLANK(pit_chaining!S783),"NaN",1)</f>
        <v>1</v>
      </c>
      <c r="T783">
        <f>+IF(ISBLANK(pit_chaining!T783),"NaN",1)</f>
        <v>1</v>
      </c>
      <c r="U783" t="s">
        <v>1553</v>
      </c>
      <c r="V783">
        <f>+IF(ISBLANK(pit_chaining!V783),"NaN",1)</f>
        <v>1</v>
      </c>
      <c r="W783">
        <f>+IF(ISBLANK(pit_chaining!W783),"NaN",1)</f>
        <v>1</v>
      </c>
      <c r="X783">
        <f>+IF(ISBLANK(pit_chaining!X783),"NaN",1)</f>
        <v>1</v>
      </c>
      <c r="Y783" t="str">
        <f>+IF(ISBLANK(pit_chaining!Y783),"NaN",1)</f>
        <v>NaN</v>
      </c>
      <c r="Z783">
        <f>+IF(ISBLANK(pit_chaining!Z783),"NaN",1)</f>
        <v>1</v>
      </c>
      <c r="AA783">
        <f>+IF(ISBLANK(pit_chaining!AA783),"NaN",1)</f>
        <v>1</v>
      </c>
      <c r="AB783">
        <f>+IF(ISBLANK(pit_chaining!AB783),"NaN",1)</f>
        <v>1</v>
      </c>
      <c r="AC783" t="str">
        <f>+IF(ISBLANK(pit_chaining!AC783),"NaN",1)</f>
        <v>NaN</v>
      </c>
      <c r="AD783">
        <f>+IF(ISBLANK(pit_chaining!AD783),"NaN",1)</f>
        <v>1</v>
      </c>
      <c r="AE783">
        <f>+IF(ISBLANK(pit_chaining!AE783),"NaN",1)</f>
        <v>1</v>
      </c>
      <c r="AF783" t="str">
        <f>+IF(ISBLANK(pit_chaining!AF783),"NaN",1)</f>
        <v>NaN</v>
      </c>
      <c r="AG783" t="s">
        <v>1553</v>
      </c>
      <c r="AH783" t="s">
        <v>1553</v>
      </c>
      <c r="AI783">
        <f>+IF(ISBLANK(pit_chaining!AI783),"NaN",1)</f>
        <v>1</v>
      </c>
      <c r="AJ783">
        <f>+IF(ISBLANK(pit_chaining!AJ783),"NaN",1)</f>
        <v>1</v>
      </c>
      <c r="AK783" t="s">
        <v>1553</v>
      </c>
      <c r="AL783">
        <f>+IF(ISBLANK(pit_chaining!AL783),"NaN",1)</f>
        <v>1</v>
      </c>
      <c r="AM783" t="str">
        <f>+IF(ISBLANK(pit_chaining!AM783),"NaN",1)</f>
        <v>NaN</v>
      </c>
      <c r="AN783" t="str">
        <f>+IF(ISBLANK(pit_chaining!AN783),"NaN",1)</f>
        <v>NaN</v>
      </c>
      <c r="AO783" t="str">
        <f>+IF(ISBLANK(pit_chaining!AO783),"NaN",1)</f>
        <v>NaN</v>
      </c>
      <c r="AP783" t="str">
        <f>+IF(ISBLANK(pit_chaining!AP783),"NaN",1)</f>
        <v>NaN</v>
      </c>
      <c r="AQ783" t="str">
        <f>+IF(ISBLANK(pit_chaining!AQ783),"NaN",1)</f>
        <v>NaN</v>
      </c>
      <c r="AR783" t="str">
        <f>+IF(ISBLANK(pit_chaining!AR783),"NaN",1)</f>
        <v>NaN</v>
      </c>
      <c r="AS783" t="str">
        <f>+IF(ISBLANK(pit_chaining!AS783),"NaN",1)</f>
        <v>NaN</v>
      </c>
      <c r="AT783" t="str">
        <f>+IF(ISBLANK(pit_chaining!AT783),"NaN",1)</f>
        <v>NaN</v>
      </c>
      <c r="AU783" t="str">
        <f>+IF(ISBLANK(pit_chaining!AU783),"NaN",1)</f>
        <v>NaN</v>
      </c>
      <c r="AV783" t="str">
        <f>+IF(ISBLANK(pit_chaining!AV783),"NaN",1)</f>
        <v>NaN</v>
      </c>
      <c r="AW783" t="str">
        <f>+IF(ISBLANK(pit_chaining!AW783),"NaN",1)</f>
        <v>NaN</v>
      </c>
      <c r="AX783" t="str">
        <f>+IF(ISBLANK(pit_chaining!AX783),"NaN",1)</f>
        <v>NaN</v>
      </c>
      <c r="AY783" t="str">
        <f>+IF(ISBLANK(pit_chaining!AY783),"NaN",1)</f>
        <v>NaN</v>
      </c>
      <c r="AZ783" t="str">
        <f>+IF(ISBLANK(pit_chaining!AZ783),"NaN",1)</f>
        <v>NaN</v>
      </c>
      <c r="BA783">
        <f>+IF(ISBLANK(pit_chaining!BA783),"NaN",1)</f>
        <v>1</v>
      </c>
      <c r="BB783">
        <f>+IF(ISBLANK(pit_chaining!BB783),"NaN",1)</f>
        <v>1</v>
      </c>
    </row>
    <row r="784" spans="1:54">
      <c r="A784" s="1" t="s">
        <v>841</v>
      </c>
      <c r="B784">
        <f>+IF(ISBLANK(pit_chaining!B784),"NaN",1)</f>
        <v>1</v>
      </c>
      <c r="C784">
        <f>+IF(ISBLANK(pit_chaining!C784),"NaN",1)</f>
        <v>1</v>
      </c>
      <c r="D784">
        <f>+IF(ISBLANK(pit_chaining!D784),"NaN",1)</f>
        <v>1</v>
      </c>
      <c r="E784">
        <f>+IF(ISBLANK(pit_chaining!E784),"NaN",1)</f>
        <v>1</v>
      </c>
      <c r="F784">
        <f>+IF(ISBLANK(pit_chaining!F784),"NaN",1)</f>
        <v>1</v>
      </c>
      <c r="G784">
        <f>+IF(ISBLANK(pit_chaining!G784),"NaN",1)</f>
        <v>1</v>
      </c>
      <c r="H784" t="str">
        <f>+IF(ISBLANK(pit_chaining!H784),"NaN",1)</f>
        <v>NaN</v>
      </c>
      <c r="I784">
        <f>+IF(ISBLANK(pit_chaining!I784),"NaN",1)</f>
        <v>1</v>
      </c>
      <c r="J784">
        <f>+IF(ISBLANK(pit_chaining!J784),"NaN",1)</f>
        <v>1</v>
      </c>
      <c r="K784">
        <f>+IF(ISBLANK(pit_chaining!K784),"NaN",1)</f>
        <v>1</v>
      </c>
      <c r="L784" t="s">
        <v>1553</v>
      </c>
      <c r="M784">
        <f>+IF(ISBLANK(pit_chaining!M784),"NaN",1)</f>
        <v>1</v>
      </c>
      <c r="N784">
        <f>+IF(ISBLANK(pit_chaining!N784),"NaN",1)</f>
        <v>1</v>
      </c>
      <c r="O784">
        <f>+IF(ISBLANK(pit_chaining!O784),"NaN",1)</f>
        <v>1</v>
      </c>
      <c r="P784">
        <f>+IF(ISBLANK(pit_chaining!P784),"NaN",1)</f>
        <v>1</v>
      </c>
      <c r="Q784">
        <f>+IF(ISBLANK(pit_chaining!Q784),"NaN",1)</f>
        <v>1</v>
      </c>
      <c r="R784">
        <f>+IF(ISBLANK(pit_chaining!R784),"NaN",1)</f>
        <v>1</v>
      </c>
      <c r="S784">
        <f>+IF(ISBLANK(pit_chaining!S784),"NaN",1)</f>
        <v>1</v>
      </c>
      <c r="T784">
        <f>+IF(ISBLANK(pit_chaining!T784),"NaN",1)</f>
        <v>1</v>
      </c>
      <c r="U784" t="s">
        <v>1553</v>
      </c>
      <c r="V784">
        <f>+IF(ISBLANK(pit_chaining!V784),"NaN",1)</f>
        <v>1</v>
      </c>
      <c r="W784">
        <f>+IF(ISBLANK(pit_chaining!W784),"NaN",1)</f>
        <v>1</v>
      </c>
      <c r="X784">
        <f>+IF(ISBLANK(pit_chaining!X784),"NaN",1)</f>
        <v>1</v>
      </c>
      <c r="Y784" t="str">
        <f>+IF(ISBLANK(pit_chaining!Y784),"NaN",1)</f>
        <v>NaN</v>
      </c>
      <c r="Z784">
        <f>+IF(ISBLANK(pit_chaining!Z784),"NaN",1)</f>
        <v>1</v>
      </c>
      <c r="AA784">
        <f>+IF(ISBLANK(pit_chaining!AA784),"NaN",1)</f>
        <v>1</v>
      </c>
      <c r="AB784">
        <f>+IF(ISBLANK(pit_chaining!AB784),"NaN",1)</f>
        <v>1</v>
      </c>
      <c r="AC784" t="str">
        <f>+IF(ISBLANK(pit_chaining!AC784),"NaN",1)</f>
        <v>NaN</v>
      </c>
      <c r="AD784">
        <f>+IF(ISBLANK(pit_chaining!AD784),"NaN",1)</f>
        <v>1</v>
      </c>
      <c r="AE784">
        <f>+IF(ISBLANK(pit_chaining!AE784),"NaN",1)</f>
        <v>1</v>
      </c>
      <c r="AF784" t="str">
        <f>+IF(ISBLANK(pit_chaining!AF784),"NaN",1)</f>
        <v>NaN</v>
      </c>
      <c r="AG784" t="s">
        <v>1553</v>
      </c>
      <c r="AH784" t="s">
        <v>1553</v>
      </c>
      <c r="AI784">
        <f>+IF(ISBLANK(pit_chaining!AI784),"NaN",1)</f>
        <v>1</v>
      </c>
      <c r="AJ784">
        <f>+IF(ISBLANK(pit_chaining!AJ784),"NaN",1)</f>
        <v>1</v>
      </c>
      <c r="AK784" t="s">
        <v>1553</v>
      </c>
      <c r="AL784">
        <f>+IF(ISBLANK(pit_chaining!AL784),"NaN",1)</f>
        <v>1</v>
      </c>
      <c r="AM784" t="str">
        <f>+IF(ISBLANK(pit_chaining!AM784),"NaN",1)</f>
        <v>NaN</v>
      </c>
      <c r="AN784" t="str">
        <f>+IF(ISBLANK(pit_chaining!AN784),"NaN",1)</f>
        <v>NaN</v>
      </c>
      <c r="AO784" t="str">
        <f>+IF(ISBLANK(pit_chaining!AO784),"NaN",1)</f>
        <v>NaN</v>
      </c>
      <c r="AP784" t="str">
        <f>+IF(ISBLANK(pit_chaining!AP784),"NaN",1)</f>
        <v>NaN</v>
      </c>
      <c r="AQ784" t="str">
        <f>+IF(ISBLANK(pit_chaining!AQ784),"NaN",1)</f>
        <v>NaN</v>
      </c>
      <c r="AR784" t="str">
        <f>+IF(ISBLANK(pit_chaining!AR784),"NaN",1)</f>
        <v>NaN</v>
      </c>
      <c r="AS784" t="str">
        <f>+IF(ISBLANK(pit_chaining!AS784),"NaN",1)</f>
        <v>NaN</v>
      </c>
      <c r="AT784" t="str">
        <f>+IF(ISBLANK(pit_chaining!AT784),"NaN",1)</f>
        <v>NaN</v>
      </c>
      <c r="AU784" t="str">
        <f>+IF(ISBLANK(pit_chaining!AU784),"NaN",1)</f>
        <v>NaN</v>
      </c>
      <c r="AV784" t="str">
        <f>+IF(ISBLANK(pit_chaining!AV784),"NaN",1)</f>
        <v>NaN</v>
      </c>
      <c r="AW784" t="str">
        <f>+IF(ISBLANK(pit_chaining!AW784),"NaN",1)</f>
        <v>NaN</v>
      </c>
      <c r="AX784" t="str">
        <f>+IF(ISBLANK(pit_chaining!AX784),"NaN",1)</f>
        <v>NaN</v>
      </c>
      <c r="AY784" t="str">
        <f>+IF(ISBLANK(pit_chaining!AY784),"NaN",1)</f>
        <v>NaN</v>
      </c>
      <c r="AZ784" t="str">
        <f>+IF(ISBLANK(pit_chaining!AZ784),"NaN",1)</f>
        <v>NaN</v>
      </c>
      <c r="BA784">
        <f>+IF(ISBLANK(pit_chaining!BA784),"NaN",1)</f>
        <v>1</v>
      </c>
      <c r="BB784">
        <f>+IF(ISBLANK(pit_chaining!BB784),"NaN",1)</f>
        <v>1</v>
      </c>
    </row>
    <row r="785" spans="1:54">
      <c r="A785" s="1" t="s">
        <v>842</v>
      </c>
      <c r="B785">
        <f>+IF(ISBLANK(pit_chaining!B785),"NaN",1)</f>
        <v>1</v>
      </c>
      <c r="C785">
        <f>+IF(ISBLANK(pit_chaining!C785),"NaN",1)</f>
        <v>1</v>
      </c>
      <c r="D785">
        <f>+IF(ISBLANK(pit_chaining!D785),"NaN",1)</f>
        <v>1</v>
      </c>
      <c r="E785">
        <f>+IF(ISBLANK(pit_chaining!E785),"NaN",1)</f>
        <v>1</v>
      </c>
      <c r="F785">
        <f>+IF(ISBLANK(pit_chaining!F785),"NaN",1)</f>
        <v>1</v>
      </c>
      <c r="G785">
        <f>+IF(ISBLANK(pit_chaining!G785),"NaN",1)</f>
        <v>1</v>
      </c>
      <c r="H785" t="str">
        <f>+IF(ISBLANK(pit_chaining!H785),"NaN",1)</f>
        <v>NaN</v>
      </c>
      <c r="I785">
        <f>+IF(ISBLANK(pit_chaining!I785),"NaN",1)</f>
        <v>1</v>
      </c>
      <c r="J785">
        <f>+IF(ISBLANK(pit_chaining!J785),"NaN",1)</f>
        <v>1</v>
      </c>
      <c r="K785">
        <f>+IF(ISBLANK(pit_chaining!K785),"NaN",1)</f>
        <v>1</v>
      </c>
      <c r="L785" t="s">
        <v>1553</v>
      </c>
      <c r="M785">
        <f>+IF(ISBLANK(pit_chaining!M785),"NaN",1)</f>
        <v>1</v>
      </c>
      <c r="N785">
        <f>+IF(ISBLANK(pit_chaining!N785),"NaN",1)</f>
        <v>1</v>
      </c>
      <c r="O785">
        <f>+IF(ISBLANK(pit_chaining!O785),"NaN",1)</f>
        <v>1</v>
      </c>
      <c r="P785">
        <f>+IF(ISBLANK(pit_chaining!P785),"NaN",1)</f>
        <v>1</v>
      </c>
      <c r="Q785">
        <f>+IF(ISBLANK(pit_chaining!Q785),"NaN",1)</f>
        <v>1</v>
      </c>
      <c r="R785">
        <f>+IF(ISBLANK(pit_chaining!R785),"NaN",1)</f>
        <v>1</v>
      </c>
      <c r="S785">
        <f>+IF(ISBLANK(pit_chaining!S785),"NaN",1)</f>
        <v>1</v>
      </c>
      <c r="T785">
        <f>+IF(ISBLANK(pit_chaining!T785),"NaN",1)</f>
        <v>1</v>
      </c>
      <c r="U785" t="s">
        <v>1553</v>
      </c>
      <c r="V785">
        <f>+IF(ISBLANK(pit_chaining!V785),"NaN",1)</f>
        <v>1</v>
      </c>
      <c r="W785">
        <f>+IF(ISBLANK(pit_chaining!W785),"NaN",1)</f>
        <v>1</v>
      </c>
      <c r="X785">
        <f>+IF(ISBLANK(pit_chaining!X785),"NaN",1)</f>
        <v>1</v>
      </c>
      <c r="Y785" t="str">
        <f>+IF(ISBLANK(pit_chaining!Y785),"NaN",1)</f>
        <v>NaN</v>
      </c>
      <c r="Z785">
        <f>+IF(ISBLANK(pit_chaining!Z785),"NaN",1)</f>
        <v>1</v>
      </c>
      <c r="AA785">
        <f>+IF(ISBLANK(pit_chaining!AA785),"NaN",1)</f>
        <v>1</v>
      </c>
      <c r="AB785">
        <f>+IF(ISBLANK(pit_chaining!AB785),"NaN",1)</f>
        <v>1</v>
      </c>
      <c r="AC785" t="str">
        <f>+IF(ISBLANK(pit_chaining!AC785),"NaN",1)</f>
        <v>NaN</v>
      </c>
      <c r="AD785">
        <f>+IF(ISBLANK(pit_chaining!AD785),"NaN",1)</f>
        <v>1</v>
      </c>
      <c r="AE785">
        <f>+IF(ISBLANK(pit_chaining!AE785),"NaN",1)</f>
        <v>1</v>
      </c>
      <c r="AF785" t="str">
        <f>+IF(ISBLANK(pit_chaining!AF785),"NaN",1)</f>
        <v>NaN</v>
      </c>
      <c r="AG785" t="s">
        <v>1553</v>
      </c>
      <c r="AH785" t="s">
        <v>1553</v>
      </c>
      <c r="AI785">
        <f>+IF(ISBLANK(pit_chaining!AI785),"NaN",1)</f>
        <v>1</v>
      </c>
      <c r="AJ785">
        <f>+IF(ISBLANK(pit_chaining!AJ785),"NaN",1)</f>
        <v>1</v>
      </c>
      <c r="AK785" t="s">
        <v>1553</v>
      </c>
      <c r="AL785">
        <f>+IF(ISBLANK(pit_chaining!AL785),"NaN",1)</f>
        <v>1</v>
      </c>
      <c r="AM785" t="str">
        <f>+IF(ISBLANK(pit_chaining!AM785),"NaN",1)</f>
        <v>NaN</v>
      </c>
      <c r="AN785" t="str">
        <f>+IF(ISBLANK(pit_chaining!AN785),"NaN",1)</f>
        <v>NaN</v>
      </c>
      <c r="AO785" t="str">
        <f>+IF(ISBLANK(pit_chaining!AO785),"NaN",1)</f>
        <v>NaN</v>
      </c>
      <c r="AP785" t="str">
        <f>+IF(ISBLANK(pit_chaining!AP785),"NaN",1)</f>
        <v>NaN</v>
      </c>
      <c r="AQ785" t="str">
        <f>+IF(ISBLANK(pit_chaining!AQ785),"NaN",1)</f>
        <v>NaN</v>
      </c>
      <c r="AR785" t="str">
        <f>+IF(ISBLANK(pit_chaining!AR785),"NaN",1)</f>
        <v>NaN</v>
      </c>
      <c r="AS785" t="str">
        <f>+IF(ISBLANK(pit_chaining!AS785),"NaN",1)</f>
        <v>NaN</v>
      </c>
      <c r="AT785" t="str">
        <f>+IF(ISBLANK(pit_chaining!AT785),"NaN",1)</f>
        <v>NaN</v>
      </c>
      <c r="AU785" t="str">
        <f>+IF(ISBLANK(pit_chaining!AU785),"NaN",1)</f>
        <v>NaN</v>
      </c>
      <c r="AV785" t="str">
        <f>+IF(ISBLANK(pit_chaining!AV785),"NaN",1)</f>
        <v>NaN</v>
      </c>
      <c r="AW785" t="str">
        <f>+IF(ISBLANK(pit_chaining!AW785),"NaN",1)</f>
        <v>NaN</v>
      </c>
      <c r="AX785" t="str">
        <f>+IF(ISBLANK(pit_chaining!AX785),"NaN",1)</f>
        <v>NaN</v>
      </c>
      <c r="AY785" t="str">
        <f>+IF(ISBLANK(pit_chaining!AY785),"NaN",1)</f>
        <v>NaN</v>
      </c>
      <c r="AZ785" t="str">
        <f>+IF(ISBLANK(pit_chaining!AZ785),"NaN",1)</f>
        <v>NaN</v>
      </c>
      <c r="BA785">
        <f>+IF(ISBLANK(pit_chaining!BA785),"NaN",1)</f>
        <v>1</v>
      </c>
      <c r="BB785">
        <f>+IF(ISBLANK(pit_chaining!BB785),"NaN",1)</f>
        <v>1</v>
      </c>
    </row>
    <row r="786" spans="1:54">
      <c r="A786" s="1" t="s">
        <v>843</v>
      </c>
      <c r="B786">
        <f>+IF(ISBLANK(pit_chaining!B786),"NaN",1)</f>
        <v>1</v>
      </c>
      <c r="C786">
        <f>+IF(ISBLANK(pit_chaining!C786),"NaN",1)</f>
        <v>1</v>
      </c>
      <c r="D786">
        <f>+IF(ISBLANK(pit_chaining!D786),"NaN",1)</f>
        <v>1</v>
      </c>
      <c r="E786">
        <f>+IF(ISBLANK(pit_chaining!E786),"NaN",1)</f>
        <v>1</v>
      </c>
      <c r="F786">
        <f>+IF(ISBLANK(pit_chaining!F786),"NaN",1)</f>
        <v>1</v>
      </c>
      <c r="G786">
        <f>+IF(ISBLANK(pit_chaining!G786),"NaN",1)</f>
        <v>1</v>
      </c>
      <c r="H786" t="str">
        <f>+IF(ISBLANK(pit_chaining!H786),"NaN",1)</f>
        <v>NaN</v>
      </c>
      <c r="I786">
        <f>+IF(ISBLANK(pit_chaining!I786),"NaN",1)</f>
        <v>1</v>
      </c>
      <c r="J786">
        <f>+IF(ISBLANK(pit_chaining!J786),"NaN",1)</f>
        <v>1</v>
      </c>
      <c r="K786">
        <f>+IF(ISBLANK(pit_chaining!K786),"NaN",1)</f>
        <v>1</v>
      </c>
      <c r="L786" t="s">
        <v>1553</v>
      </c>
      <c r="M786">
        <f>+IF(ISBLANK(pit_chaining!M786),"NaN",1)</f>
        <v>1</v>
      </c>
      <c r="N786">
        <f>+IF(ISBLANK(pit_chaining!N786),"NaN",1)</f>
        <v>1</v>
      </c>
      <c r="O786">
        <f>+IF(ISBLANK(pit_chaining!O786),"NaN",1)</f>
        <v>1</v>
      </c>
      <c r="P786">
        <f>+IF(ISBLANK(pit_chaining!P786),"NaN",1)</f>
        <v>1</v>
      </c>
      <c r="Q786">
        <f>+IF(ISBLANK(pit_chaining!Q786),"NaN",1)</f>
        <v>1</v>
      </c>
      <c r="R786">
        <f>+IF(ISBLANK(pit_chaining!R786),"NaN",1)</f>
        <v>1</v>
      </c>
      <c r="S786">
        <f>+IF(ISBLANK(pit_chaining!S786),"NaN",1)</f>
        <v>1</v>
      </c>
      <c r="T786">
        <f>+IF(ISBLANK(pit_chaining!T786),"NaN",1)</f>
        <v>1</v>
      </c>
      <c r="U786" t="s">
        <v>1553</v>
      </c>
      <c r="V786">
        <f>+IF(ISBLANK(pit_chaining!V786),"NaN",1)</f>
        <v>1</v>
      </c>
      <c r="W786">
        <f>+IF(ISBLANK(pit_chaining!W786),"NaN",1)</f>
        <v>1</v>
      </c>
      <c r="X786">
        <f>+IF(ISBLANK(pit_chaining!X786),"NaN",1)</f>
        <v>1</v>
      </c>
      <c r="Y786" t="str">
        <f>+IF(ISBLANK(pit_chaining!Y786),"NaN",1)</f>
        <v>NaN</v>
      </c>
      <c r="Z786">
        <f>+IF(ISBLANK(pit_chaining!Z786),"NaN",1)</f>
        <v>1</v>
      </c>
      <c r="AA786">
        <f>+IF(ISBLANK(pit_chaining!AA786),"NaN",1)</f>
        <v>1</v>
      </c>
      <c r="AB786">
        <f>+IF(ISBLANK(pit_chaining!AB786),"NaN",1)</f>
        <v>1</v>
      </c>
      <c r="AC786" t="str">
        <f>+IF(ISBLANK(pit_chaining!AC786),"NaN",1)</f>
        <v>NaN</v>
      </c>
      <c r="AD786">
        <f>+IF(ISBLANK(pit_chaining!AD786),"NaN",1)</f>
        <v>1</v>
      </c>
      <c r="AE786">
        <f>+IF(ISBLANK(pit_chaining!AE786),"NaN",1)</f>
        <v>1</v>
      </c>
      <c r="AF786" t="str">
        <f>+IF(ISBLANK(pit_chaining!AF786),"NaN",1)</f>
        <v>NaN</v>
      </c>
      <c r="AG786" t="s">
        <v>1553</v>
      </c>
      <c r="AH786" t="s">
        <v>1553</v>
      </c>
      <c r="AI786">
        <f>+IF(ISBLANK(pit_chaining!AI786),"NaN",1)</f>
        <v>1</v>
      </c>
      <c r="AJ786">
        <f>+IF(ISBLANK(pit_chaining!AJ786),"NaN",1)</f>
        <v>1</v>
      </c>
      <c r="AK786" t="s">
        <v>1553</v>
      </c>
      <c r="AL786">
        <f>+IF(ISBLANK(pit_chaining!AL786),"NaN",1)</f>
        <v>1</v>
      </c>
      <c r="AM786" t="str">
        <f>+IF(ISBLANK(pit_chaining!AM786),"NaN",1)</f>
        <v>NaN</v>
      </c>
      <c r="AN786" t="str">
        <f>+IF(ISBLANK(pit_chaining!AN786),"NaN",1)</f>
        <v>NaN</v>
      </c>
      <c r="AO786" t="str">
        <f>+IF(ISBLANK(pit_chaining!AO786),"NaN",1)</f>
        <v>NaN</v>
      </c>
      <c r="AP786" t="str">
        <f>+IF(ISBLANK(pit_chaining!AP786),"NaN",1)</f>
        <v>NaN</v>
      </c>
      <c r="AQ786" t="str">
        <f>+IF(ISBLANK(pit_chaining!AQ786),"NaN",1)</f>
        <v>NaN</v>
      </c>
      <c r="AR786" t="str">
        <f>+IF(ISBLANK(pit_chaining!AR786),"NaN",1)</f>
        <v>NaN</v>
      </c>
      <c r="AS786" t="str">
        <f>+IF(ISBLANK(pit_chaining!AS786),"NaN",1)</f>
        <v>NaN</v>
      </c>
      <c r="AT786" t="str">
        <f>+IF(ISBLANK(pit_chaining!AT786),"NaN",1)</f>
        <v>NaN</v>
      </c>
      <c r="AU786" t="str">
        <f>+IF(ISBLANK(pit_chaining!AU786),"NaN",1)</f>
        <v>NaN</v>
      </c>
      <c r="AV786" t="str">
        <f>+IF(ISBLANK(pit_chaining!AV786),"NaN",1)</f>
        <v>NaN</v>
      </c>
      <c r="AW786" t="str">
        <f>+IF(ISBLANK(pit_chaining!AW786),"NaN",1)</f>
        <v>NaN</v>
      </c>
      <c r="AX786" t="str">
        <f>+IF(ISBLANK(pit_chaining!AX786),"NaN",1)</f>
        <v>NaN</v>
      </c>
      <c r="AY786" t="str">
        <f>+IF(ISBLANK(pit_chaining!AY786),"NaN",1)</f>
        <v>NaN</v>
      </c>
      <c r="AZ786" t="str">
        <f>+IF(ISBLANK(pit_chaining!AZ786),"NaN",1)</f>
        <v>NaN</v>
      </c>
      <c r="BA786">
        <f>+IF(ISBLANK(pit_chaining!BA786),"NaN",1)</f>
        <v>1</v>
      </c>
      <c r="BB786">
        <f>+IF(ISBLANK(pit_chaining!BB786),"NaN",1)</f>
        <v>1</v>
      </c>
    </row>
    <row r="787" spans="1:54">
      <c r="A787" s="1" t="s">
        <v>844</v>
      </c>
      <c r="B787">
        <f>+IF(ISBLANK(pit_chaining!B787),"NaN",1)</f>
        <v>1</v>
      </c>
      <c r="C787">
        <f>+IF(ISBLANK(pit_chaining!C787),"NaN",1)</f>
        <v>1</v>
      </c>
      <c r="D787">
        <f>+IF(ISBLANK(pit_chaining!D787),"NaN",1)</f>
        <v>1</v>
      </c>
      <c r="E787">
        <f>+IF(ISBLANK(pit_chaining!E787),"NaN",1)</f>
        <v>1</v>
      </c>
      <c r="F787">
        <f>+IF(ISBLANK(pit_chaining!F787),"NaN",1)</f>
        <v>1</v>
      </c>
      <c r="G787">
        <f>+IF(ISBLANK(pit_chaining!G787),"NaN",1)</f>
        <v>1</v>
      </c>
      <c r="H787" t="str">
        <f>+IF(ISBLANK(pit_chaining!H787),"NaN",1)</f>
        <v>NaN</v>
      </c>
      <c r="I787">
        <f>+IF(ISBLANK(pit_chaining!I787),"NaN",1)</f>
        <v>1</v>
      </c>
      <c r="J787">
        <f>+IF(ISBLANK(pit_chaining!J787),"NaN",1)</f>
        <v>1</v>
      </c>
      <c r="K787">
        <f>+IF(ISBLANK(pit_chaining!K787),"NaN",1)</f>
        <v>1</v>
      </c>
      <c r="L787" t="s">
        <v>1553</v>
      </c>
      <c r="M787">
        <f>+IF(ISBLANK(pit_chaining!M787),"NaN",1)</f>
        <v>1</v>
      </c>
      <c r="N787">
        <f>+IF(ISBLANK(pit_chaining!N787),"NaN",1)</f>
        <v>1</v>
      </c>
      <c r="O787">
        <f>+IF(ISBLANK(pit_chaining!O787),"NaN",1)</f>
        <v>1</v>
      </c>
      <c r="P787">
        <f>+IF(ISBLANK(pit_chaining!P787),"NaN",1)</f>
        <v>1</v>
      </c>
      <c r="Q787">
        <f>+IF(ISBLANK(pit_chaining!Q787),"NaN",1)</f>
        <v>1</v>
      </c>
      <c r="R787">
        <f>+IF(ISBLANK(pit_chaining!R787),"NaN",1)</f>
        <v>1</v>
      </c>
      <c r="S787">
        <f>+IF(ISBLANK(pit_chaining!S787),"NaN",1)</f>
        <v>1</v>
      </c>
      <c r="T787">
        <f>+IF(ISBLANK(pit_chaining!T787),"NaN",1)</f>
        <v>1</v>
      </c>
      <c r="U787" t="s">
        <v>1553</v>
      </c>
      <c r="V787">
        <f>+IF(ISBLANK(pit_chaining!V787),"NaN",1)</f>
        <v>1</v>
      </c>
      <c r="W787">
        <f>+IF(ISBLANK(pit_chaining!W787),"NaN",1)</f>
        <v>1</v>
      </c>
      <c r="X787">
        <f>+IF(ISBLANK(pit_chaining!X787),"NaN",1)</f>
        <v>1</v>
      </c>
      <c r="Y787" t="str">
        <f>+IF(ISBLANK(pit_chaining!Y787),"NaN",1)</f>
        <v>NaN</v>
      </c>
      <c r="Z787">
        <f>+IF(ISBLANK(pit_chaining!Z787),"NaN",1)</f>
        <v>1</v>
      </c>
      <c r="AA787">
        <f>+IF(ISBLANK(pit_chaining!AA787),"NaN",1)</f>
        <v>1</v>
      </c>
      <c r="AB787">
        <f>+IF(ISBLANK(pit_chaining!AB787),"NaN",1)</f>
        <v>1</v>
      </c>
      <c r="AC787" t="str">
        <f>+IF(ISBLANK(pit_chaining!AC787),"NaN",1)</f>
        <v>NaN</v>
      </c>
      <c r="AD787">
        <f>+IF(ISBLANK(pit_chaining!AD787),"NaN",1)</f>
        <v>1</v>
      </c>
      <c r="AE787">
        <f>+IF(ISBLANK(pit_chaining!AE787),"NaN",1)</f>
        <v>1</v>
      </c>
      <c r="AF787" t="str">
        <f>+IF(ISBLANK(pit_chaining!AF787),"NaN",1)</f>
        <v>NaN</v>
      </c>
      <c r="AG787" t="s">
        <v>1553</v>
      </c>
      <c r="AH787" t="s">
        <v>1553</v>
      </c>
      <c r="AI787">
        <f>+IF(ISBLANK(pit_chaining!AI787),"NaN",1)</f>
        <v>1</v>
      </c>
      <c r="AJ787">
        <f>+IF(ISBLANK(pit_chaining!AJ787),"NaN",1)</f>
        <v>1</v>
      </c>
      <c r="AK787" t="s">
        <v>1553</v>
      </c>
      <c r="AL787">
        <f>+IF(ISBLANK(pit_chaining!AL787),"NaN",1)</f>
        <v>1</v>
      </c>
      <c r="AM787" t="str">
        <f>+IF(ISBLANK(pit_chaining!AM787),"NaN",1)</f>
        <v>NaN</v>
      </c>
      <c r="AN787" t="str">
        <f>+IF(ISBLANK(pit_chaining!AN787),"NaN",1)</f>
        <v>NaN</v>
      </c>
      <c r="AO787" t="str">
        <f>+IF(ISBLANK(pit_chaining!AO787),"NaN",1)</f>
        <v>NaN</v>
      </c>
      <c r="AP787" t="str">
        <f>+IF(ISBLANK(pit_chaining!AP787),"NaN",1)</f>
        <v>NaN</v>
      </c>
      <c r="AQ787" t="str">
        <f>+IF(ISBLANK(pit_chaining!AQ787),"NaN",1)</f>
        <v>NaN</v>
      </c>
      <c r="AR787" t="str">
        <f>+IF(ISBLANK(pit_chaining!AR787),"NaN",1)</f>
        <v>NaN</v>
      </c>
      <c r="AS787" t="str">
        <f>+IF(ISBLANK(pit_chaining!AS787),"NaN",1)</f>
        <v>NaN</v>
      </c>
      <c r="AT787" t="str">
        <f>+IF(ISBLANK(pit_chaining!AT787),"NaN",1)</f>
        <v>NaN</v>
      </c>
      <c r="AU787" t="str">
        <f>+IF(ISBLANK(pit_chaining!AU787),"NaN",1)</f>
        <v>NaN</v>
      </c>
      <c r="AV787" t="str">
        <f>+IF(ISBLANK(pit_chaining!AV787),"NaN",1)</f>
        <v>NaN</v>
      </c>
      <c r="AW787" t="str">
        <f>+IF(ISBLANK(pit_chaining!AW787),"NaN",1)</f>
        <v>NaN</v>
      </c>
      <c r="AX787" t="str">
        <f>+IF(ISBLANK(pit_chaining!AX787),"NaN",1)</f>
        <v>NaN</v>
      </c>
      <c r="AY787" t="str">
        <f>+IF(ISBLANK(pit_chaining!AY787),"NaN",1)</f>
        <v>NaN</v>
      </c>
      <c r="AZ787" t="str">
        <f>+IF(ISBLANK(pit_chaining!AZ787),"NaN",1)</f>
        <v>NaN</v>
      </c>
      <c r="BA787">
        <f>+IF(ISBLANK(pit_chaining!BA787),"NaN",1)</f>
        <v>1</v>
      </c>
      <c r="BB787">
        <f>+IF(ISBLANK(pit_chaining!BB787),"NaN",1)</f>
        <v>1</v>
      </c>
    </row>
    <row r="788" spans="1:54">
      <c r="A788" s="1" t="s">
        <v>845</v>
      </c>
      <c r="B788">
        <f>+IF(ISBLANK(pit_chaining!B788),"NaN",1)</f>
        <v>1</v>
      </c>
      <c r="C788">
        <f>+IF(ISBLANK(pit_chaining!C788),"NaN",1)</f>
        <v>1</v>
      </c>
      <c r="D788">
        <f>+IF(ISBLANK(pit_chaining!D788),"NaN",1)</f>
        <v>1</v>
      </c>
      <c r="E788">
        <f>+IF(ISBLANK(pit_chaining!E788),"NaN",1)</f>
        <v>1</v>
      </c>
      <c r="F788">
        <f>+IF(ISBLANK(pit_chaining!F788),"NaN",1)</f>
        <v>1</v>
      </c>
      <c r="G788">
        <f>+IF(ISBLANK(pit_chaining!G788),"NaN",1)</f>
        <v>1</v>
      </c>
      <c r="H788" t="str">
        <f>+IF(ISBLANK(pit_chaining!H788),"NaN",1)</f>
        <v>NaN</v>
      </c>
      <c r="I788">
        <f>+IF(ISBLANK(pit_chaining!I788),"NaN",1)</f>
        <v>1</v>
      </c>
      <c r="J788">
        <f>+IF(ISBLANK(pit_chaining!J788),"NaN",1)</f>
        <v>1</v>
      </c>
      <c r="K788">
        <f>+IF(ISBLANK(pit_chaining!K788),"NaN",1)</f>
        <v>1</v>
      </c>
      <c r="L788" t="s">
        <v>1553</v>
      </c>
      <c r="M788">
        <f>+IF(ISBLANK(pit_chaining!M788),"NaN",1)</f>
        <v>1</v>
      </c>
      <c r="N788">
        <f>+IF(ISBLANK(pit_chaining!N788),"NaN",1)</f>
        <v>1</v>
      </c>
      <c r="O788">
        <f>+IF(ISBLANK(pit_chaining!O788),"NaN",1)</f>
        <v>1</v>
      </c>
      <c r="P788">
        <f>+IF(ISBLANK(pit_chaining!P788),"NaN",1)</f>
        <v>1</v>
      </c>
      <c r="Q788">
        <f>+IF(ISBLANK(pit_chaining!Q788),"NaN",1)</f>
        <v>1</v>
      </c>
      <c r="R788">
        <f>+IF(ISBLANK(pit_chaining!R788),"NaN",1)</f>
        <v>1</v>
      </c>
      <c r="S788">
        <f>+IF(ISBLANK(pit_chaining!S788),"NaN",1)</f>
        <v>1</v>
      </c>
      <c r="T788">
        <f>+IF(ISBLANK(pit_chaining!T788),"NaN",1)</f>
        <v>1</v>
      </c>
      <c r="U788" t="s">
        <v>1553</v>
      </c>
      <c r="V788">
        <f>+IF(ISBLANK(pit_chaining!V788),"NaN",1)</f>
        <v>1</v>
      </c>
      <c r="W788">
        <f>+IF(ISBLANK(pit_chaining!W788),"NaN",1)</f>
        <v>1</v>
      </c>
      <c r="X788">
        <f>+IF(ISBLANK(pit_chaining!X788),"NaN",1)</f>
        <v>1</v>
      </c>
      <c r="Y788" t="str">
        <f>+IF(ISBLANK(pit_chaining!Y788),"NaN",1)</f>
        <v>NaN</v>
      </c>
      <c r="Z788">
        <f>+IF(ISBLANK(pit_chaining!Z788),"NaN",1)</f>
        <v>1</v>
      </c>
      <c r="AA788">
        <f>+IF(ISBLANK(pit_chaining!AA788),"NaN",1)</f>
        <v>1</v>
      </c>
      <c r="AB788">
        <f>+IF(ISBLANK(pit_chaining!AB788),"NaN",1)</f>
        <v>1</v>
      </c>
      <c r="AC788" t="str">
        <f>+IF(ISBLANK(pit_chaining!AC788),"NaN",1)</f>
        <v>NaN</v>
      </c>
      <c r="AD788">
        <f>+IF(ISBLANK(pit_chaining!AD788),"NaN",1)</f>
        <v>1</v>
      </c>
      <c r="AE788">
        <f>+IF(ISBLANK(pit_chaining!AE788),"NaN",1)</f>
        <v>1</v>
      </c>
      <c r="AF788" t="str">
        <f>+IF(ISBLANK(pit_chaining!AF788),"NaN",1)</f>
        <v>NaN</v>
      </c>
      <c r="AG788" t="s">
        <v>1553</v>
      </c>
      <c r="AH788" t="s">
        <v>1553</v>
      </c>
      <c r="AI788">
        <f>+IF(ISBLANK(pit_chaining!AI788),"NaN",1)</f>
        <v>1</v>
      </c>
      <c r="AJ788">
        <f>+IF(ISBLANK(pit_chaining!AJ788),"NaN",1)</f>
        <v>1</v>
      </c>
      <c r="AK788" t="s">
        <v>1553</v>
      </c>
      <c r="AL788">
        <f>+IF(ISBLANK(pit_chaining!AL788),"NaN",1)</f>
        <v>1</v>
      </c>
      <c r="AM788" t="str">
        <f>+IF(ISBLANK(pit_chaining!AM788),"NaN",1)</f>
        <v>NaN</v>
      </c>
      <c r="AN788" t="str">
        <f>+IF(ISBLANK(pit_chaining!AN788),"NaN",1)</f>
        <v>NaN</v>
      </c>
      <c r="AO788" t="str">
        <f>+IF(ISBLANK(pit_chaining!AO788),"NaN",1)</f>
        <v>NaN</v>
      </c>
      <c r="AP788" t="str">
        <f>+IF(ISBLANK(pit_chaining!AP788),"NaN",1)</f>
        <v>NaN</v>
      </c>
      <c r="AQ788" t="str">
        <f>+IF(ISBLANK(pit_chaining!AQ788),"NaN",1)</f>
        <v>NaN</v>
      </c>
      <c r="AR788" t="str">
        <f>+IF(ISBLANK(pit_chaining!AR788),"NaN",1)</f>
        <v>NaN</v>
      </c>
      <c r="AS788" t="str">
        <f>+IF(ISBLANK(pit_chaining!AS788),"NaN",1)</f>
        <v>NaN</v>
      </c>
      <c r="AT788" t="str">
        <f>+IF(ISBLANK(pit_chaining!AT788),"NaN",1)</f>
        <v>NaN</v>
      </c>
      <c r="AU788" t="str">
        <f>+IF(ISBLANK(pit_chaining!AU788),"NaN",1)</f>
        <v>NaN</v>
      </c>
      <c r="AV788" t="str">
        <f>+IF(ISBLANK(pit_chaining!AV788),"NaN",1)</f>
        <v>NaN</v>
      </c>
      <c r="AW788" t="str">
        <f>+IF(ISBLANK(pit_chaining!AW788),"NaN",1)</f>
        <v>NaN</v>
      </c>
      <c r="AX788" t="str">
        <f>+IF(ISBLANK(pit_chaining!AX788),"NaN",1)</f>
        <v>NaN</v>
      </c>
      <c r="AY788" t="str">
        <f>+IF(ISBLANK(pit_chaining!AY788),"NaN",1)</f>
        <v>NaN</v>
      </c>
      <c r="AZ788" t="str">
        <f>+IF(ISBLANK(pit_chaining!AZ788),"NaN",1)</f>
        <v>NaN</v>
      </c>
      <c r="BA788">
        <f>+IF(ISBLANK(pit_chaining!BA788),"NaN",1)</f>
        <v>1</v>
      </c>
      <c r="BB788">
        <f>+IF(ISBLANK(pit_chaining!BB788),"NaN",1)</f>
        <v>1</v>
      </c>
    </row>
    <row r="789" spans="1:54">
      <c r="A789" s="1" t="s">
        <v>846</v>
      </c>
      <c r="B789">
        <f>+IF(ISBLANK(pit_chaining!B789),"NaN",1)</f>
        <v>1</v>
      </c>
      <c r="C789">
        <f>+IF(ISBLANK(pit_chaining!C789),"NaN",1)</f>
        <v>1</v>
      </c>
      <c r="D789">
        <f>+IF(ISBLANK(pit_chaining!D789),"NaN",1)</f>
        <v>1</v>
      </c>
      <c r="E789">
        <f>+IF(ISBLANK(pit_chaining!E789),"NaN",1)</f>
        <v>1</v>
      </c>
      <c r="F789">
        <f>+IF(ISBLANK(pit_chaining!F789),"NaN",1)</f>
        <v>1</v>
      </c>
      <c r="G789">
        <f>+IF(ISBLANK(pit_chaining!G789),"NaN",1)</f>
        <v>1</v>
      </c>
      <c r="H789" t="str">
        <f>+IF(ISBLANK(pit_chaining!H789),"NaN",1)</f>
        <v>NaN</v>
      </c>
      <c r="I789">
        <f>+IF(ISBLANK(pit_chaining!I789),"NaN",1)</f>
        <v>1</v>
      </c>
      <c r="J789">
        <f>+IF(ISBLANK(pit_chaining!J789),"NaN",1)</f>
        <v>1</v>
      </c>
      <c r="K789">
        <f>+IF(ISBLANK(pit_chaining!K789),"NaN",1)</f>
        <v>1</v>
      </c>
      <c r="L789" t="s">
        <v>1553</v>
      </c>
      <c r="M789">
        <f>+IF(ISBLANK(pit_chaining!M789),"NaN",1)</f>
        <v>1</v>
      </c>
      <c r="N789">
        <f>+IF(ISBLANK(pit_chaining!N789),"NaN",1)</f>
        <v>1</v>
      </c>
      <c r="O789">
        <f>+IF(ISBLANK(pit_chaining!O789),"NaN",1)</f>
        <v>1</v>
      </c>
      <c r="P789">
        <f>+IF(ISBLANK(pit_chaining!P789),"NaN",1)</f>
        <v>1</v>
      </c>
      <c r="Q789">
        <f>+IF(ISBLANK(pit_chaining!Q789),"NaN",1)</f>
        <v>1</v>
      </c>
      <c r="R789">
        <f>+IF(ISBLANK(pit_chaining!R789),"NaN",1)</f>
        <v>1</v>
      </c>
      <c r="S789">
        <f>+IF(ISBLANK(pit_chaining!S789),"NaN",1)</f>
        <v>1</v>
      </c>
      <c r="T789">
        <f>+IF(ISBLANK(pit_chaining!T789),"NaN",1)</f>
        <v>1</v>
      </c>
      <c r="U789" t="s">
        <v>1553</v>
      </c>
      <c r="V789">
        <f>+IF(ISBLANK(pit_chaining!V789),"NaN",1)</f>
        <v>1</v>
      </c>
      <c r="W789">
        <f>+IF(ISBLANK(pit_chaining!W789),"NaN",1)</f>
        <v>1</v>
      </c>
      <c r="X789">
        <f>+IF(ISBLANK(pit_chaining!X789),"NaN",1)</f>
        <v>1</v>
      </c>
      <c r="Y789" t="str">
        <f>+IF(ISBLANK(pit_chaining!Y789),"NaN",1)</f>
        <v>NaN</v>
      </c>
      <c r="Z789">
        <f>+IF(ISBLANK(pit_chaining!Z789),"NaN",1)</f>
        <v>1</v>
      </c>
      <c r="AA789">
        <f>+IF(ISBLANK(pit_chaining!AA789),"NaN",1)</f>
        <v>1</v>
      </c>
      <c r="AB789">
        <f>+IF(ISBLANK(pit_chaining!AB789),"NaN",1)</f>
        <v>1</v>
      </c>
      <c r="AC789" t="str">
        <f>+IF(ISBLANK(pit_chaining!AC789),"NaN",1)</f>
        <v>NaN</v>
      </c>
      <c r="AD789">
        <f>+IF(ISBLANK(pit_chaining!AD789),"NaN",1)</f>
        <v>1</v>
      </c>
      <c r="AE789">
        <f>+IF(ISBLANK(pit_chaining!AE789),"NaN",1)</f>
        <v>1</v>
      </c>
      <c r="AF789" t="str">
        <f>+IF(ISBLANK(pit_chaining!AF789),"NaN",1)</f>
        <v>NaN</v>
      </c>
      <c r="AG789" t="s">
        <v>1553</v>
      </c>
      <c r="AH789" t="s">
        <v>1553</v>
      </c>
      <c r="AI789">
        <f>+IF(ISBLANK(pit_chaining!AI789),"NaN",1)</f>
        <v>1</v>
      </c>
      <c r="AJ789">
        <f>+IF(ISBLANK(pit_chaining!AJ789),"NaN",1)</f>
        <v>1</v>
      </c>
      <c r="AK789" t="s">
        <v>1553</v>
      </c>
      <c r="AL789">
        <f>+IF(ISBLANK(pit_chaining!AL789),"NaN",1)</f>
        <v>1</v>
      </c>
      <c r="AM789" t="str">
        <f>+IF(ISBLANK(pit_chaining!AM789),"NaN",1)</f>
        <v>NaN</v>
      </c>
      <c r="AN789" t="str">
        <f>+IF(ISBLANK(pit_chaining!AN789),"NaN",1)</f>
        <v>NaN</v>
      </c>
      <c r="AO789" t="str">
        <f>+IF(ISBLANK(pit_chaining!AO789),"NaN",1)</f>
        <v>NaN</v>
      </c>
      <c r="AP789" t="str">
        <f>+IF(ISBLANK(pit_chaining!AP789),"NaN",1)</f>
        <v>NaN</v>
      </c>
      <c r="AQ789" t="str">
        <f>+IF(ISBLANK(pit_chaining!AQ789),"NaN",1)</f>
        <v>NaN</v>
      </c>
      <c r="AR789" t="str">
        <f>+IF(ISBLANK(pit_chaining!AR789),"NaN",1)</f>
        <v>NaN</v>
      </c>
      <c r="AS789" t="str">
        <f>+IF(ISBLANK(pit_chaining!AS789),"NaN",1)</f>
        <v>NaN</v>
      </c>
      <c r="AT789" t="str">
        <f>+IF(ISBLANK(pit_chaining!AT789),"NaN",1)</f>
        <v>NaN</v>
      </c>
      <c r="AU789" t="str">
        <f>+IF(ISBLANK(pit_chaining!AU789),"NaN",1)</f>
        <v>NaN</v>
      </c>
      <c r="AV789" t="str">
        <f>+IF(ISBLANK(pit_chaining!AV789),"NaN",1)</f>
        <v>NaN</v>
      </c>
      <c r="AW789" t="str">
        <f>+IF(ISBLANK(pit_chaining!AW789),"NaN",1)</f>
        <v>NaN</v>
      </c>
      <c r="AX789" t="str">
        <f>+IF(ISBLANK(pit_chaining!AX789),"NaN",1)</f>
        <v>NaN</v>
      </c>
      <c r="AY789" t="str">
        <f>+IF(ISBLANK(pit_chaining!AY789),"NaN",1)</f>
        <v>NaN</v>
      </c>
      <c r="AZ789" t="str">
        <f>+IF(ISBLANK(pit_chaining!AZ789),"NaN",1)</f>
        <v>NaN</v>
      </c>
      <c r="BA789">
        <f>+IF(ISBLANK(pit_chaining!BA789),"NaN",1)</f>
        <v>1</v>
      </c>
      <c r="BB789">
        <f>+IF(ISBLANK(pit_chaining!BB789),"NaN",1)</f>
        <v>1</v>
      </c>
    </row>
    <row r="790" spans="1:54">
      <c r="A790" s="1" t="s">
        <v>847</v>
      </c>
      <c r="B790">
        <f>+IF(ISBLANK(pit_chaining!B790),"NaN",1)</f>
        <v>1</v>
      </c>
      <c r="C790">
        <f>+IF(ISBLANK(pit_chaining!C790),"NaN",1)</f>
        <v>1</v>
      </c>
      <c r="D790">
        <f>+IF(ISBLANK(pit_chaining!D790),"NaN",1)</f>
        <v>1</v>
      </c>
      <c r="E790">
        <f>+IF(ISBLANK(pit_chaining!E790),"NaN",1)</f>
        <v>1</v>
      </c>
      <c r="F790">
        <f>+IF(ISBLANK(pit_chaining!F790),"NaN",1)</f>
        <v>1</v>
      </c>
      <c r="G790">
        <f>+IF(ISBLANK(pit_chaining!G790),"NaN",1)</f>
        <v>1</v>
      </c>
      <c r="H790" t="str">
        <f>+IF(ISBLANK(pit_chaining!H790),"NaN",1)</f>
        <v>NaN</v>
      </c>
      <c r="I790">
        <f>+IF(ISBLANK(pit_chaining!I790),"NaN",1)</f>
        <v>1</v>
      </c>
      <c r="J790">
        <f>+IF(ISBLANK(pit_chaining!J790),"NaN",1)</f>
        <v>1</v>
      </c>
      <c r="K790">
        <f>+IF(ISBLANK(pit_chaining!K790),"NaN",1)</f>
        <v>1</v>
      </c>
      <c r="L790" t="s">
        <v>1553</v>
      </c>
      <c r="M790">
        <f>+IF(ISBLANK(pit_chaining!M790),"NaN",1)</f>
        <v>1</v>
      </c>
      <c r="N790">
        <f>+IF(ISBLANK(pit_chaining!N790),"NaN",1)</f>
        <v>1</v>
      </c>
      <c r="O790">
        <f>+IF(ISBLANK(pit_chaining!O790),"NaN",1)</f>
        <v>1</v>
      </c>
      <c r="P790">
        <f>+IF(ISBLANK(pit_chaining!P790),"NaN",1)</f>
        <v>1</v>
      </c>
      <c r="Q790">
        <f>+IF(ISBLANK(pit_chaining!Q790),"NaN",1)</f>
        <v>1</v>
      </c>
      <c r="R790">
        <f>+IF(ISBLANK(pit_chaining!R790),"NaN",1)</f>
        <v>1</v>
      </c>
      <c r="S790">
        <f>+IF(ISBLANK(pit_chaining!S790),"NaN",1)</f>
        <v>1</v>
      </c>
      <c r="T790">
        <f>+IF(ISBLANK(pit_chaining!T790),"NaN",1)</f>
        <v>1</v>
      </c>
      <c r="U790" t="s">
        <v>1553</v>
      </c>
      <c r="V790">
        <f>+IF(ISBLANK(pit_chaining!V790),"NaN",1)</f>
        <v>1</v>
      </c>
      <c r="W790">
        <f>+IF(ISBLANK(pit_chaining!W790),"NaN",1)</f>
        <v>1</v>
      </c>
      <c r="X790">
        <f>+IF(ISBLANK(pit_chaining!X790),"NaN",1)</f>
        <v>1</v>
      </c>
      <c r="Y790" t="str">
        <f>+IF(ISBLANK(pit_chaining!Y790),"NaN",1)</f>
        <v>NaN</v>
      </c>
      <c r="Z790">
        <f>+IF(ISBLANK(pit_chaining!Z790),"NaN",1)</f>
        <v>1</v>
      </c>
      <c r="AA790">
        <f>+IF(ISBLANK(pit_chaining!AA790),"NaN",1)</f>
        <v>1</v>
      </c>
      <c r="AB790">
        <f>+IF(ISBLANK(pit_chaining!AB790),"NaN",1)</f>
        <v>1</v>
      </c>
      <c r="AC790" t="str">
        <f>+IF(ISBLANK(pit_chaining!AC790),"NaN",1)</f>
        <v>NaN</v>
      </c>
      <c r="AD790">
        <f>+IF(ISBLANK(pit_chaining!AD790),"NaN",1)</f>
        <v>1</v>
      </c>
      <c r="AE790">
        <f>+IF(ISBLANK(pit_chaining!AE790),"NaN",1)</f>
        <v>1</v>
      </c>
      <c r="AF790" t="str">
        <f>+IF(ISBLANK(pit_chaining!AF790),"NaN",1)</f>
        <v>NaN</v>
      </c>
      <c r="AG790" t="s">
        <v>1553</v>
      </c>
      <c r="AH790" t="s">
        <v>1553</v>
      </c>
      <c r="AI790">
        <f>+IF(ISBLANK(pit_chaining!AI790),"NaN",1)</f>
        <v>1</v>
      </c>
      <c r="AJ790">
        <f>+IF(ISBLANK(pit_chaining!AJ790),"NaN",1)</f>
        <v>1</v>
      </c>
      <c r="AK790" t="s">
        <v>1553</v>
      </c>
      <c r="AL790">
        <f>+IF(ISBLANK(pit_chaining!AL790),"NaN",1)</f>
        <v>1</v>
      </c>
      <c r="AM790" t="str">
        <f>+IF(ISBLANK(pit_chaining!AM790),"NaN",1)</f>
        <v>NaN</v>
      </c>
      <c r="AN790" t="str">
        <f>+IF(ISBLANK(pit_chaining!AN790),"NaN",1)</f>
        <v>NaN</v>
      </c>
      <c r="AO790" t="str">
        <f>+IF(ISBLANK(pit_chaining!AO790),"NaN",1)</f>
        <v>NaN</v>
      </c>
      <c r="AP790" t="str">
        <f>+IF(ISBLANK(pit_chaining!AP790),"NaN",1)</f>
        <v>NaN</v>
      </c>
      <c r="AQ790" t="str">
        <f>+IF(ISBLANK(pit_chaining!AQ790),"NaN",1)</f>
        <v>NaN</v>
      </c>
      <c r="AR790" t="str">
        <f>+IF(ISBLANK(pit_chaining!AR790),"NaN",1)</f>
        <v>NaN</v>
      </c>
      <c r="AS790" t="str">
        <f>+IF(ISBLANK(pit_chaining!AS790),"NaN",1)</f>
        <v>NaN</v>
      </c>
      <c r="AT790" t="str">
        <f>+IF(ISBLANK(pit_chaining!AT790),"NaN",1)</f>
        <v>NaN</v>
      </c>
      <c r="AU790" t="str">
        <f>+IF(ISBLANK(pit_chaining!AU790),"NaN",1)</f>
        <v>NaN</v>
      </c>
      <c r="AV790" t="str">
        <f>+IF(ISBLANK(pit_chaining!AV790),"NaN",1)</f>
        <v>NaN</v>
      </c>
      <c r="AW790" t="str">
        <f>+IF(ISBLANK(pit_chaining!AW790),"NaN",1)</f>
        <v>NaN</v>
      </c>
      <c r="AX790" t="str">
        <f>+IF(ISBLANK(pit_chaining!AX790),"NaN",1)</f>
        <v>NaN</v>
      </c>
      <c r="AY790" t="str">
        <f>+IF(ISBLANK(pit_chaining!AY790),"NaN",1)</f>
        <v>NaN</v>
      </c>
      <c r="AZ790" t="str">
        <f>+IF(ISBLANK(pit_chaining!AZ790),"NaN",1)</f>
        <v>NaN</v>
      </c>
      <c r="BA790">
        <f>+IF(ISBLANK(pit_chaining!BA790),"NaN",1)</f>
        <v>1</v>
      </c>
      <c r="BB790">
        <f>+IF(ISBLANK(pit_chaining!BB790),"NaN",1)</f>
        <v>1</v>
      </c>
    </row>
    <row r="791" spans="1:54">
      <c r="A791" s="1" t="s">
        <v>848</v>
      </c>
      <c r="B791">
        <f>+IF(ISBLANK(pit_chaining!B791),"NaN",1)</f>
        <v>1</v>
      </c>
      <c r="C791">
        <f>+IF(ISBLANK(pit_chaining!C791),"NaN",1)</f>
        <v>1</v>
      </c>
      <c r="D791">
        <f>+IF(ISBLANK(pit_chaining!D791),"NaN",1)</f>
        <v>1</v>
      </c>
      <c r="E791">
        <f>+IF(ISBLANK(pit_chaining!E791),"NaN",1)</f>
        <v>1</v>
      </c>
      <c r="F791">
        <f>+IF(ISBLANK(pit_chaining!F791),"NaN",1)</f>
        <v>1</v>
      </c>
      <c r="G791">
        <f>+IF(ISBLANK(pit_chaining!G791),"NaN",1)</f>
        <v>1</v>
      </c>
      <c r="H791" t="str">
        <f>+IF(ISBLANK(pit_chaining!H791),"NaN",1)</f>
        <v>NaN</v>
      </c>
      <c r="I791">
        <f>+IF(ISBLANK(pit_chaining!I791),"NaN",1)</f>
        <v>1</v>
      </c>
      <c r="J791">
        <f>+IF(ISBLANK(pit_chaining!J791),"NaN",1)</f>
        <v>1</v>
      </c>
      <c r="K791">
        <f>+IF(ISBLANK(pit_chaining!K791),"NaN",1)</f>
        <v>1</v>
      </c>
      <c r="L791" t="s">
        <v>1553</v>
      </c>
      <c r="M791">
        <f>+IF(ISBLANK(pit_chaining!M791),"NaN",1)</f>
        <v>1</v>
      </c>
      <c r="N791">
        <f>+IF(ISBLANK(pit_chaining!N791),"NaN",1)</f>
        <v>1</v>
      </c>
      <c r="O791">
        <f>+IF(ISBLANK(pit_chaining!O791),"NaN",1)</f>
        <v>1</v>
      </c>
      <c r="P791">
        <f>+IF(ISBLANK(pit_chaining!P791),"NaN",1)</f>
        <v>1</v>
      </c>
      <c r="Q791">
        <f>+IF(ISBLANK(pit_chaining!Q791),"NaN",1)</f>
        <v>1</v>
      </c>
      <c r="R791">
        <f>+IF(ISBLANK(pit_chaining!R791),"NaN",1)</f>
        <v>1</v>
      </c>
      <c r="S791">
        <f>+IF(ISBLANK(pit_chaining!S791),"NaN",1)</f>
        <v>1</v>
      </c>
      <c r="T791">
        <f>+IF(ISBLANK(pit_chaining!T791),"NaN",1)</f>
        <v>1</v>
      </c>
      <c r="U791" t="s">
        <v>1553</v>
      </c>
      <c r="V791">
        <f>+IF(ISBLANK(pit_chaining!V791),"NaN",1)</f>
        <v>1</v>
      </c>
      <c r="W791">
        <f>+IF(ISBLANK(pit_chaining!W791),"NaN",1)</f>
        <v>1</v>
      </c>
      <c r="X791">
        <f>+IF(ISBLANK(pit_chaining!X791),"NaN",1)</f>
        <v>1</v>
      </c>
      <c r="Y791" t="str">
        <f>+IF(ISBLANK(pit_chaining!Y791),"NaN",1)</f>
        <v>NaN</v>
      </c>
      <c r="Z791">
        <f>+IF(ISBLANK(pit_chaining!Z791),"NaN",1)</f>
        <v>1</v>
      </c>
      <c r="AA791">
        <f>+IF(ISBLANK(pit_chaining!AA791),"NaN",1)</f>
        <v>1</v>
      </c>
      <c r="AB791">
        <f>+IF(ISBLANK(pit_chaining!AB791),"NaN",1)</f>
        <v>1</v>
      </c>
      <c r="AC791" t="str">
        <f>+IF(ISBLANK(pit_chaining!AC791),"NaN",1)</f>
        <v>NaN</v>
      </c>
      <c r="AD791">
        <f>+IF(ISBLANK(pit_chaining!AD791),"NaN",1)</f>
        <v>1</v>
      </c>
      <c r="AE791">
        <f>+IF(ISBLANK(pit_chaining!AE791),"NaN",1)</f>
        <v>1</v>
      </c>
      <c r="AF791" t="str">
        <f>+IF(ISBLANK(pit_chaining!AF791),"NaN",1)</f>
        <v>NaN</v>
      </c>
      <c r="AG791" t="s">
        <v>1553</v>
      </c>
      <c r="AH791" t="s">
        <v>1553</v>
      </c>
      <c r="AI791">
        <f>+IF(ISBLANK(pit_chaining!AI791),"NaN",1)</f>
        <v>1</v>
      </c>
      <c r="AJ791">
        <f>+IF(ISBLANK(pit_chaining!AJ791),"NaN",1)</f>
        <v>1</v>
      </c>
      <c r="AK791" t="s">
        <v>1553</v>
      </c>
      <c r="AL791">
        <f>+IF(ISBLANK(pit_chaining!AL791),"NaN",1)</f>
        <v>1</v>
      </c>
      <c r="AM791" t="str">
        <f>+IF(ISBLANK(pit_chaining!AM791),"NaN",1)</f>
        <v>NaN</v>
      </c>
      <c r="AN791" t="str">
        <f>+IF(ISBLANK(pit_chaining!AN791),"NaN",1)</f>
        <v>NaN</v>
      </c>
      <c r="AO791" t="str">
        <f>+IF(ISBLANK(pit_chaining!AO791),"NaN",1)</f>
        <v>NaN</v>
      </c>
      <c r="AP791" t="str">
        <f>+IF(ISBLANK(pit_chaining!AP791),"NaN",1)</f>
        <v>NaN</v>
      </c>
      <c r="AQ791" t="str">
        <f>+IF(ISBLANK(pit_chaining!AQ791),"NaN",1)</f>
        <v>NaN</v>
      </c>
      <c r="AR791" t="str">
        <f>+IF(ISBLANK(pit_chaining!AR791),"NaN",1)</f>
        <v>NaN</v>
      </c>
      <c r="AS791" t="str">
        <f>+IF(ISBLANK(pit_chaining!AS791),"NaN",1)</f>
        <v>NaN</v>
      </c>
      <c r="AT791" t="str">
        <f>+IF(ISBLANK(pit_chaining!AT791),"NaN",1)</f>
        <v>NaN</v>
      </c>
      <c r="AU791" t="str">
        <f>+IF(ISBLANK(pit_chaining!AU791),"NaN",1)</f>
        <v>NaN</v>
      </c>
      <c r="AV791" t="str">
        <f>+IF(ISBLANK(pit_chaining!AV791),"NaN",1)</f>
        <v>NaN</v>
      </c>
      <c r="AW791" t="str">
        <f>+IF(ISBLANK(pit_chaining!AW791),"NaN",1)</f>
        <v>NaN</v>
      </c>
      <c r="AX791" t="str">
        <f>+IF(ISBLANK(pit_chaining!AX791),"NaN",1)</f>
        <v>NaN</v>
      </c>
      <c r="AY791" t="str">
        <f>+IF(ISBLANK(pit_chaining!AY791),"NaN",1)</f>
        <v>NaN</v>
      </c>
      <c r="AZ791" t="str">
        <f>+IF(ISBLANK(pit_chaining!AZ791),"NaN",1)</f>
        <v>NaN</v>
      </c>
      <c r="BA791">
        <f>+IF(ISBLANK(pit_chaining!BA791),"NaN",1)</f>
        <v>1</v>
      </c>
      <c r="BB791">
        <f>+IF(ISBLANK(pit_chaining!BB791),"NaN",1)</f>
        <v>1</v>
      </c>
    </row>
    <row r="792" spans="1:54">
      <c r="A792" s="1" t="s">
        <v>849</v>
      </c>
      <c r="B792">
        <f>+IF(ISBLANK(pit_chaining!B792),"NaN",1)</f>
        <v>1</v>
      </c>
      <c r="C792">
        <f>+IF(ISBLANK(pit_chaining!C792),"NaN",1)</f>
        <v>1</v>
      </c>
      <c r="D792">
        <f>+IF(ISBLANK(pit_chaining!D792),"NaN",1)</f>
        <v>1</v>
      </c>
      <c r="E792">
        <f>+IF(ISBLANK(pit_chaining!E792),"NaN",1)</f>
        <v>1</v>
      </c>
      <c r="F792">
        <f>+IF(ISBLANK(pit_chaining!F792),"NaN",1)</f>
        <v>1</v>
      </c>
      <c r="G792">
        <f>+IF(ISBLANK(pit_chaining!G792),"NaN",1)</f>
        <v>1</v>
      </c>
      <c r="H792" t="str">
        <f>+IF(ISBLANK(pit_chaining!H792),"NaN",1)</f>
        <v>NaN</v>
      </c>
      <c r="I792">
        <f>+IF(ISBLANK(pit_chaining!I792),"NaN",1)</f>
        <v>1</v>
      </c>
      <c r="J792">
        <f>+IF(ISBLANK(pit_chaining!J792),"NaN",1)</f>
        <v>1</v>
      </c>
      <c r="K792">
        <f>+IF(ISBLANK(pit_chaining!K792),"NaN",1)</f>
        <v>1</v>
      </c>
      <c r="L792" t="s">
        <v>1553</v>
      </c>
      <c r="M792">
        <f>+IF(ISBLANK(pit_chaining!M792),"NaN",1)</f>
        <v>1</v>
      </c>
      <c r="N792">
        <f>+IF(ISBLANK(pit_chaining!N792),"NaN",1)</f>
        <v>1</v>
      </c>
      <c r="O792">
        <f>+IF(ISBLANK(pit_chaining!O792),"NaN",1)</f>
        <v>1</v>
      </c>
      <c r="P792">
        <f>+IF(ISBLANK(pit_chaining!P792),"NaN",1)</f>
        <v>1</v>
      </c>
      <c r="Q792">
        <f>+IF(ISBLANK(pit_chaining!Q792),"NaN",1)</f>
        <v>1</v>
      </c>
      <c r="R792">
        <f>+IF(ISBLANK(pit_chaining!R792),"NaN",1)</f>
        <v>1</v>
      </c>
      <c r="S792">
        <f>+IF(ISBLANK(pit_chaining!S792),"NaN",1)</f>
        <v>1</v>
      </c>
      <c r="T792">
        <f>+IF(ISBLANK(pit_chaining!T792),"NaN",1)</f>
        <v>1</v>
      </c>
      <c r="U792" t="s">
        <v>1553</v>
      </c>
      <c r="V792">
        <f>+IF(ISBLANK(pit_chaining!V792),"NaN",1)</f>
        <v>1</v>
      </c>
      <c r="W792">
        <f>+IF(ISBLANK(pit_chaining!W792),"NaN",1)</f>
        <v>1</v>
      </c>
      <c r="X792">
        <f>+IF(ISBLANK(pit_chaining!X792),"NaN",1)</f>
        <v>1</v>
      </c>
      <c r="Y792" t="str">
        <f>+IF(ISBLANK(pit_chaining!Y792),"NaN",1)</f>
        <v>NaN</v>
      </c>
      <c r="Z792">
        <f>+IF(ISBLANK(pit_chaining!Z792),"NaN",1)</f>
        <v>1</v>
      </c>
      <c r="AA792">
        <f>+IF(ISBLANK(pit_chaining!AA792),"NaN",1)</f>
        <v>1</v>
      </c>
      <c r="AB792">
        <f>+IF(ISBLANK(pit_chaining!AB792),"NaN",1)</f>
        <v>1</v>
      </c>
      <c r="AC792" t="str">
        <f>+IF(ISBLANK(pit_chaining!AC792),"NaN",1)</f>
        <v>NaN</v>
      </c>
      <c r="AD792">
        <f>+IF(ISBLANK(pit_chaining!AD792),"NaN",1)</f>
        <v>1</v>
      </c>
      <c r="AE792">
        <f>+IF(ISBLANK(pit_chaining!AE792),"NaN",1)</f>
        <v>1</v>
      </c>
      <c r="AF792" t="str">
        <f>+IF(ISBLANK(pit_chaining!AF792),"NaN",1)</f>
        <v>NaN</v>
      </c>
      <c r="AG792" t="s">
        <v>1553</v>
      </c>
      <c r="AH792" t="s">
        <v>1553</v>
      </c>
      <c r="AI792">
        <f>+IF(ISBLANK(pit_chaining!AI792),"NaN",1)</f>
        <v>1</v>
      </c>
      <c r="AJ792">
        <f>+IF(ISBLANK(pit_chaining!AJ792),"NaN",1)</f>
        <v>1</v>
      </c>
      <c r="AK792" t="s">
        <v>1553</v>
      </c>
      <c r="AL792">
        <f>+IF(ISBLANK(pit_chaining!AL792),"NaN",1)</f>
        <v>1</v>
      </c>
      <c r="AM792" t="str">
        <f>+IF(ISBLANK(pit_chaining!AM792),"NaN",1)</f>
        <v>NaN</v>
      </c>
      <c r="AN792" t="str">
        <f>+IF(ISBLANK(pit_chaining!AN792),"NaN",1)</f>
        <v>NaN</v>
      </c>
      <c r="AO792" t="str">
        <f>+IF(ISBLANK(pit_chaining!AO792),"NaN",1)</f>
        <v>NaN</v>
      </c>
      <c r="AP792" t="str">
        <f>+IF(ISBLANK(pit_chaining!AP792),"NaN",1)</f>
        <v>NaN</v>
      </c>
      <c r="AQ792" t="str">
        <f>+IF(ISBLANK(pit_chaining!AQ792),"NaN",1)</f>
        <v>NaN</v>
      </c>
      <c r="AR792" t="str">
        <f>+IF(ISBLANK(pit_chaining!AR792),"NaN",1)</f>
        <v>NaN</v>
      </c>
      <c r="AS792" t="str">
        <f>+IF(ISBLANK(pit_chaining!AS792),"NaN",1)</f>
        <v>NaN</v>
      </c>
      <c r="AT792" t="str">
        <f>+IF(ISBLANK(pit_chaining!AT792),"NaN",1)</f>
        <v>NaN</v>
      </c>
      <c r="AU792" t="str">
        <f>+IF(ISBLANK(pit_chaining!AU792),"NaN",1)</f>
        <v>NaN</v>
      </c>
      <c r="AV792" t="str">
        <f>+IF(ISBLANK(pit_chaining!AV792),"NaN",1)</f>
        <v>NaN</v>
      </c>
      <c r="AW792" t="str">
        <f>+IF(ISBLANK(pit_chaining!AW792),"NaN",1)</f>
        <v>NaN</v>
      </c>
      <c r="AX792" t="str">
        <f>+IF(ISBLANK(pit_chaining!AX792),"NaN",1)</f>
        <v>NaN</v>
      </c>
      <c r="AY792" t="str">
        <f>+IF(ISBLANK(pit_chaining!AY792),"NaN",1)</f>
        <v>NaN</v>
      </c>
      <c r="AZ792" t="str">
        <f>+IF(ISBLANK(pit_chaining!AZ792),"NaN",1)</f>
        <v>NaN</v>
      </c>
      <c r="BA792">
        <f>+IF(ISBLANK(pit_chaining!BA792),"NaN",1)</f>
        <v>1</v>
      </c>
      <c r="BB792">
        <f>+IF(ISBLANK(pit_chaining!BB792),"NaN",1)</f>
        <v>1</v>
      </c>
    </row>
    <row r="793" spans="1:54">
      <c r="A793" s="1" t="s">
        <v>850</v>
      </c>
      <c r="B793">
        <f>+IF(ISBLANK(pit_chaining!B793),"NaN",1)</f>
        <v>1</v>
      </c>
      <c r="C793">
        <f>+IF(ISBLANK(pit_chaining!C793),"NaN",1)</f>
        <v>1</v>
      </c>
      <c r="D793">
        <f>+IF(ISBLANK(pit_chaining!D793),"NaN",1)</f>
        <v>1</v>
      </c>
      <c r="E793">
        <f>+IF(ISBLANK(pit_chaining!E793),"NaN",1)</f>
        <v>1</v>
      </c>
      <c r="F793">
        <f>+IF(ISBLANK(pit_chaining!F793),"NaN",1)</f>
        <v>1</v>
      </c>
      <c r="G793">
        <f>+IF(ISBLANK(pit_chaining!G793),"NaN",1)</f>
        <v>1</v>
      </c>
      <c r="H793" t="str">
        <f>+IF(ISBLANK(pit_chaining!H793),"NaN",1)</f>
        <v>NaN</v>
      </c>
      <c r="I793">
        <f>+IF(ISBLANK(pit_chaining!I793),"NaN",1)</f>
        <v>1</v>
      </c>
      <c r="J793">
        <f>+IF(ISBLANK(pit_chaining!J793),"NaN",1)</f>
        <v>1</v>
      </c>
      <c r="K793">
        <f>+IF(ISBLANK(pit_chaining!K793),"NaN",1)</f>
        <v>1</v>
      </c>
      <c r="L793" t="s">
        <v>1553</v>
      </c>
      <c r="M793">
        <f>+IF(ISBLANK(pit_chaining!M793),"NaN",1)</f>
        <v>1</v>
      </c>
      <c r="N793">
        <f>+IF(ISBLANK(pit_chaining!N793),"NaN",1)</f>
        <v>1</v>
      </c>
      <c r="O793">
        <f>+IF(ISBLANK(pit_chaining!O793),"NaN",1)</f>
        <v>1</v>
      </c>
      <c r="P793">
        <f>+IF(ISBLANK(pit_chaining!P793),"NaN",1)</f>
        <v>1</v>
      </c>
      <c r="Q793">
        <f>+IF(ISBLANK(pit_chaining!Q793),"NaN",1)</f>
        <v>1</v>
      </c>
      <c r="R793">
        <f>+IF(ISBLANK(pit_chaining!R793),"NaN",1)</f>
        <v>1</v>
      </c>
      <c r="S793">
        <f>+IF(ISBLANK(pit_chaining!S793),"NaN",1)</f>
        <v>1</v>
      </c>
      <c r="T793">
        <f>+IF(ISBLANK(pit_chaining!T793),"NaN",1)</f>
        <v>1</v>
      </c>
      <c r="U793" t="s">
        <v>1553</v>
      </c>
      <c r="V793">
        <f>+IF(ISBLANK(pit_chaining!V793),"NaN",1)</f>
        <v>1</v>
      </c>
      <c r="W793">
        <f>+IF(ISBLANK(pit_chaining!W793),"NaN",1)</f>
        <v>1</v>
      </c>
      <c r="X793">
        <f>+IF(ISBLANK(pit_chaining!X793),"NaN",1)</f>
        <v>1</v>
      </c>
      <c r="Y793" t="str">
        <f>+IF(ISBLANK(pit_chaining!Y793),"NaN",1)</f>
        <v>NaN</v>
      </c>
      <c r="Z793">
        <f>+IF(ISBLANK(pit_chaining!Z793),"NaN",1)</f>
        <v>1</v>
      </c>
      <c r="AA793">
        <f>+IF(ISBLANK(pit_chaining!AA793),"NaN",1)</f>
        <v>1</v>
      </c>
      <c r="AB793">
        <f>+IF(ISBLANK(pit_chaining!AB793),"NaN",1)</f>
        <v>1</v>
      </c>
      <c r="AC793" t="str">
        <f>+IF(ISBLANK(pit_chaining!AC793),"NaN",1)</f>
        <v>NaN</v>
      </c>
      <c r="AD793">
        <f>+IF(ISBLANK(pit_chaining!AD793),"NaN",1)</f>
        <v>1</v>
      </c>
      <c r="AE793">
        <f>+IF(ISBLANK(pit_chaining!AE793),"NaN",1)</f>
        <v>1</v>
      </c>
      <c r="AF793" t="str">
        <f>+IF(ISBLANK(pit_chaining!AF793),"NaN",1)</f>
        <v>NaN</v>
      </c>
      <c r="AG793" t="s">
        <v>1553</v>
      </c>
      <c r="AH793" t="s">
        <v>1553</v>
      </c>
      <c r="AI793">
        <f>+IF(ISBLANK(pit_chaining!AI793),"NaN",1)</f>
        <v>1</v>
      </c>
      <c r="AJ793">
        <f>+IF(ISBLANK(pit_chaining!AJ793),"NaN",1)</f>
        <v>1</v>
      </c>
      <c r="AK793" t="s">
        <v>1553</v>
      </c>
      <c r="AL793">
        <f>+IF(ISBLANK(pit_chaining!AL793),"NaN",1)</f>
        <v>1</v>
      </c>
      <c r="AM793" t="str">
        <f>+IF(ISBLANK(pit_chaining!AM793),"NaN",1)</f>
        <v>NaN</v>
      </c>
      <c r="AN793" t="str">
        <f>+IF(ISBLANK(pit_chaining!AN793),"NaN",1)</f>
        <v>NaN</v>
      </c>
      <c r="AO793" t="str">
        <f>+IF(ISBLANK(pit_chaining!AO793),"NaN",1)</f>
        <v>NaN</v>
      </c>
      <c r="AP793" t="str">
        <f>+IF(ISBLANK(pit_chaining!AP793),"NaN",1)</f>
        <v>NaN</v>
      </c>
      <c r="AQ793" t="str">
        <f>+IF(ISBLANK(pit_chaining!AQ793),"NaN",1)</f>
        <v>NaN</v>
      </c>
      <c r="AR793" t="str">
        <f>+IF(ISBLANK(pit_chaining!AR793),"NaN",1)</f>
        <v>NaN</v>
      </c>
      <c r="AS793" t="str">
        <f>+IF(ISBLANK(pit_chaining!AS793),"NaN",1)</f>
        <v>NaN</v>
      </c>
      <c r="AT793" t="str">
        <f>+IF(ISBLANK(pit_chaining!AT793),"NaN",1)</f>
        <v>NaN</v>
      </c>
      <c r="AU793" t="str">
        <f>+IF(ISBLANK(pit_chaining!AU793),"NaN",1)</f>
        <v>NaN</v>
      </c>
      <c r="AV793" t="str">
        <f>+IF(ISBLANK(pit_chaining!AV793),"NaN",1)</f>
        <v>NaN</v>
      </c>
      <c r="AW793" t="str">
        <f>+IF(ISBLANK(pit_chaining!AW793),"NaN",1)</f>
        <v>NaN</v>
      </c>
      <c r="AX793" t="str">
        <f>+IF(ISBLANK(pit_chaining!AX793),"NaN",1)</f>
        <v>NaN</v>
      </c>
      <c r="AY793" t="str">
        <f>+IF(ISBLANK(pit_chaining!AY793),"NaN",1)</f>
        <v>NaN</v>
      </c>
      <c r="AZ793" t="str">
        <f>+IF(ISBLANK(pit_chaining!AZ793),"NaN",1)</f>
        <v>NaN</v>
      </c>
      <c r="BA793">
        <f>+IF(ISBLANK(pit_chaining!BA793),"NaN",1)</f>
        <v>1</v>
      </c>
      <c r="BB793">
        <f>+IF(ISBLANK(pit_chaining!BB793),"NaN",1)</f>
        <v>1</v>
      </c>
    </row>
    <row r="794" spans="1:54">
      <c r="A794" s="1" t="s">
        <v>851</v>
      </c>
      <c r="B794">
        <f>+IF(ISBLANK(pit_chaining!B794),"NaN",1)</f>
        <v>1</v>
      </c>
      <c r="C794">
        <f>+IF(ISBLANK(pit_chaining!C794),"NaN",1)</f>
        <v>1</v>
      </c>
      <c r="D794">
        <f>+IF(ISBLANK(pit_chaining!D794),"NaN",1)</f>
        <v>1</v>
      </c>
      <c r="E794">
        <f>+IF(ISBLANK(pit_chaining!E794),"NaN",1)</f>
        <v>1</v>
      </c>
      <c r="F794">
        <f>+IF(ISBLANK(pit_chaining!F794),"NaN",1)</f>
        <v>1</v>
      </c>
      <c r="G794">
        <f>+IF(ISBLANK(pit_chaining!G794),"NaN",1)</f>
        <v>1</v>
      </c>
      <c r="H794" t="str">
        <f>+IF(ISBLANK(pit_chaining!H794),"NaN",1)</f>
        <v>NaN</v>
      </c>
      <c r="I794">
        <f>+IF(ISBLANK(pit_chaining!I794),"NaN",1)</f>
        <v>1</v>
      </c>
      <c r="J794">
        <f>+IF(ISBLANK(pit_chaining!J794),"NaN",1)</f>
        <v>1</v>
      </c>
      <c r="K794">
        <f>+IF(ISBLANK(pit_chaining!K794),"NaN",1)</f>
        <v>1</v>
      </c>
      <c r="L794" t="s">
        <v>1553</v>
      </c>
      <c r="M794">
        <f>+IF(ISBLANK(pit_chaining!M794),"NaN",1)</f>
        <v>1</v>
      </c>
      <c r="N794">
        <f>+IF(ISBLANK(pit_chaining!N794),"NaN",1)</f>
        <v>1</v>
      </c>
      <c r="O794">
        <f>+IF(ISBLANK(pit_chaining!O794),"NaN",1)</f>
        <v>1</v>
      </c>
      <c r="P794">
        <f>+IF(ISBLANK(pit_chaining!P794),"NaN",1)</f>
        <v>1</v>
      </c>
      <c r="Q794">
        <f>+IF(ISBLANK(pit_chaining!Q794),"NaN",1)</f>
        <v>1</v>
      </c>
      <c r="R794">
        <f>+IF(ISBLANK(pit_chaining!R794),"NaN",1)</f>
        <v>1</v>
      </c>
      <c r="S794">
        <f>+IF(ISBLANK(pit_chaining!S794),"NaN",1)</f>
        <v>1</v>
      </c>
      <c r="T794">
        <f>+IF(ISBLANK(pit_chaining!T794),"NaN",1)</f>
        <v>1</v>
      </c>
      <c r="U794" t="s">
        <v>1553</v>
      </c>
      <c r="V794">
        <f>+IF(ISBLANK(pit_chaining!V794),"NaN",1)</f>
        <v>1</v>
      </c>
      <c r="W794">
        <f>+IF(ISBLANK(pit_chaining!W794),"NaN",1)</f>
        <v>1</v>
      </c>
      <c r="X794">
        <f>+IF(ISBLANK(pit_chaining!X794),"NaN",1)</f>
        <v>1</v>
      </c>
      <c r="Y794" t="str">
        <f>+IF(ISBLANK(pit_chaining!Y794),"NaN",1)</f>
        <v>NaN</v>
      </c>
      <c r="Z794">
        <f>+IF(ISBLANK(pit_chaining!Z794),"NaN",1)</f>
        <v>1</v>
      </c>
      <c r="AA794">
        <f>+IF(ISBLANK(pit_chaining!AA794),"NaN",1)</f>
        <v>1</v>
      </c>
      <c r="AB794">
        <f>+IF(ISBLANK(pit_chaining!AB794),"NaN",1)</f>
        <v>1</v>
      </c>
      <c r="AC794" t="str">
        <f>+IF(ISBLANK(pit_chaining!AC794),"NaN",1)</f>
        <v>NaN</v>
      </c>
      <c r="AD794">
        <f>+IF(ISBLANK(pit_chaining!AD794),"NaN",1)</f>
        <v>1</v>
      </c>
      <c r="AE794">
        <f>+IF(ISBLANK(pit_chaining!AE794),"NaN",1)</f>
        <v>1</v>
      </c>
      <c r="AF794" t="str">
        <f>+IF(ISBLANK(pit_chaining!AF794),"NaN",1)</f>
        <v>NaN</v>
      </c>
      <c r="AG794" t="s">
        <v>1553</v>
      </c>
      <c r="AH794" t="s">
        <v>1553</v>
      </c>
      <c r="AI794">
        <f>+IF(ISBLANK(pit_chaining!AI794),"NaN",1)</f>
        <v>1</v>
      </c>
      <c r="AJ794">
        <f>+IF(ISBLANK(pit_chaining!AJ794),"NaN",1)</f>
        <v>1</v>
      </c>
      <c r="AK794" t="s">
        <v>1553</v>
      </c>
      <c r="AL794">
        <f>+IF(ISBLANK(pit_chaining!AL794),"NaN",1)</f>
        <v>1</v>
      </c>
      <c r="AM794" t="str">
        <f>+IF(ISBLANK(pit_chaining!AM794),"NaN",1)</f>
        <v>NaN</v>
      </c>
      <c r="AN794" t="str">
        <f>+IF(ISBLANK(pit_chaining!AN794),"NaN",1)</f>
        <v>NaN</v>
      </c>
      <c r="AO794" t="str">
        <f>+IF(ISBLANK(pit_chaining!AO794),"NaN",1)</f>
        <v>NaN</v>
      </c>
      <c r="AP794" t="str">
        <f>+IF(ISBLANK(pit_chaining!AP794),"NaN",1)</f>
        <v>NaN</v>
      </c>
      <c r="AQ794" t="str">
        <f>+IF(ISBLANK(pit_chaining!AQ794),"NaN",1)</f>
        <v>NaN</v>
      </c>
      <c r="AR794" t="str">
        <f>+IF(ISBLANK(pit_chaining!AR794),"NaN",1)</f>
        <v>NaN</v>
      </c>
      <c r="AS794" t="str">
        <f>+IF(ISBLANK(pit_chaining!AS794),"NaN",1)</f>
        <v>NaN</v>
      </c>
      <c r="AT794" t="str">
        <f>+IF(ISBLANK(pit_chaining!AT794),"NaN",1)</f>
        <v>NaN</v>
      </c>
      <c r="AU794" t="str">
        <f>+IF(ISBLANK(pit_chaining!AU794),"NaN",1)</f>
        <v>NaN</v>
      </c>
      <c r="AV794" t="str">
        <f>+IF(ISBLANK(pit_chaining!AV794),"NaN",1)</f>
        <v>NaN</v>
      </c>
      <c r="AW794" t="str">
        <f>+IF(ISBLANK(pit_chaining!AW794),"NaN",1)</f>
        <v>NaN</v>
      </c>
      <c r="AX794" t="str">
        <f>+IF(ISBLANK(pit_chaining!AX794),"NaN",1)</f>
        <v>NaN</v>
      </c>
      <c r="AY794" t="str">
        <f>+IF(ISBLANK(pit_chaining!AY794),"NaN",1)</f>
        <v>NaN</v>
      </c>
      <c r="AZ794" t="str">
        <f>+IF(ISBLANK(pit_chaining!AZ794),"NaN",1)</f>
        <v>NaN</v>
      </c>
      <c r="BA794">
        <f>+IF(ISBLANK(pit_chaining!BA794),"NaN",1)</f>
        <v>1</v>
      </c>
      <c r="BB794">
        <f>+IF(ISBLANK(pit_chaining!BB794),"NaN",1)</f>
        <v>1</v>
      </c>
    </row>
    <row r="795" spans="1:54">
      <c r="A795" s="1" t="s">
        <v>852</v>
      </c>
      <c r="B795">
        <f>+IF(ISBLANK(pit_chaining!B795),"NaN",1)</f>
        <v>1</v>
      </c>
      <c r="C795">
        <f>+IF(ISBLANK(pit_chaining!C795),"NaN",1)</f>
        <v>1</v>
      </c>
      <c r="D795">
        <f>+IF(ISBLANK(pit_chaining!D795),"NaN",1)</f>
        <v>1</v>
      </c>
      <c r="E795">
        <f>+IF(ISBLANK(pit_chaining!E795),"NaN",1)</f>
        <v>1</v>
      </c>
      <c r="F795">
        <f>+IF(ISBLANK(pit_chaining!F795),"NaN",1)</f>
        <v>1</v>
      </c>
      <c r="G795">
        <f>+IF(ISBLANK(pit_chaining!G795),"NaN",1)</f>
        <v>1</v>
      </c>
      <c r="H795" t="str">
        <f>+IF(ISBLANK(pit_chaining!H795),"NaN",1)</f>
        <v>NaN</v>
      </c>
      <c r="I795">
        <f>+IF(ISBLANK(pit_chaining!I795),"NaN",1)</f>
        <v>1</v>
      </c>
      <c r="J795">
        <f>+IF(ISBLANK(pit_chaining!J795),"NaN",1)</f>
        <v>1</v>
      </c>
      <c r="K795">
        <f>+IF(ISBLANK(pit_chaining!K795),"NaN",1)</f>
        <v>1</v>
      </c>
      <c r="L795" t="s">
        <v>1553</v>
      </c>
      <c r="M795">
        <f>+IF(ISBLANK(pit_chaining!M795),"NaN",1)</f>
        <v>1</v>
      </c>
      <c r="N795">
        <f>+IF(ISBLANK(pit_chaining!N795),"NaN",1)</f>
        <v>1</v>
      </c>
      <c r="O795">
        <f>+IF(ISBLANK(pit_chaining!O795),"NaN",1)</f>
        <v>1</v>
      </c>
      <c r="P795">
        <f>+IF(ISBLANK(pit_chaining!P795),"NaN",1)</f>
        <v>1</v>
      </c>
      <c r="Q795">
        <f>+IF(ISBLANK(pit_chaining!Q795),"NaN",1)</f>
        <v>1</v>
      </c>
      <c r="R795">
        <f>+IF(ISBLANK(pit_chaining!R795),"NaN",1)</f>
        <v>1</v>
      </c>
      <c r="S795">
        <f>+IF(ISBLANK(pit_chaining!S795),"NaN",1)</f>
        <v>1</v>
      </c>
      <c r="T795">
        <f>+IF(ISBLANK(pit_chaining!T795),"NaN",1)</f>
        <v>1</v>
      </c>
      <c r="U795" t="s">
        <v>1553</v>
      </c>
      <c r="V795">
        <f>+IF(ISBLANK(pit_chaining!V795),"NaN",1)</f>
        <v>1</v>
      </c>
      <c r="W795">
        <f>+IF(ISBLANK(pit_chaining!W795),"NaN",1)</f>
        <v>1</v>
      </c>
      <c r="X795">
        <f>+IF(ISBLANK(pit_chaining!X795),"NaN",1)</f>
        <v>1</v>
      </c>
      <c r="Y795" t="str">
        <f>+IF(ISBLANK(pit_chaining!Y795),"NaN",1)</f>
        <v>NaN</v>
      </c>
      <c r="Z795">
        <f>+IF(ISBLANK(pit_chaining!Z795),"NaN",1)</f>
        <v>1</v>
      </c>
      <c r="AA795">
        <f>+IF(ISBLANK(pit_chaining!AA795),"NaN",1)</f>
        <v>1</v>
      </c>
      <c r="AB795">
        <f>+IF(ISBLANK(pit_chaining!AB795),"NaN",1)</f>
        <v>1</v>
      </c>
      <c r="AC795" t="str">
        <f>+IF(ISBLANK(pit_chaining!AC795),"NaN",1)</f>
        <v>NaN</v>
      </c>
      <c r="AD795">
        <f>+IF(ISBLANK(pit_chaining!AD795),"NaN",1)</f>
        <v>1</v>
      </c>
      <c r="AE795">
        <f>+IF(ISBLANK(pit_chaining!AE795),"NaN",1)</f>
        <v>1</v>
      </c>
      <c r="AF795" t="str">
        <f>+IF(ISBLANK(pit_chaining!AF795),"NaN",1)</f>
        <v>NaN</v>
      </c>
      <c r="AG795" t="s">
        <v>1553</v>
      </c>
      <c r="AH795" t="s">
        <v>1553</v>
      </c>
      <c r="AI795">
        <f>+IF(ISBLANK(pit_chaining!AI795),"NaN",1)</f>
        <v>1</v>
      </c>
      <c r="AJ795">
        <f>+IF(ISBLANK(pit_chaining!AJ795),"NaN",1)</f>
        <v>1</v>
      </c>
      <c r="AK795" t="s">
        <v>1553</v>
      </c>
      <c r="AL795">
        <f>+IF(ISBLANK(pit_chaining!AL795),"NaN",1)</f>
        <v>1</v>
      </c>
      <c r="AM795" t="str">
        <f>+IF(ISBLANK(pit_chaining!AM795),"NaN",1)</f>
        <v>NaN</v>
      </c>
      <c r="AN795" t="str">
        <f>+IF(ISBLANK(pit_chaining!AN795),"NaN",1)</f>
        <v>NaN</v>
      </c>
      <c r="AO795" t="str">
        <f>+IF(ISBLANK(pit_chaining!AO795),"NaN",1)</f>
        <v>NaN</v>
      </c>
      <c r="AP795" t="str">
        <f>+IF(ISBLANK(pit_chaining!AP795),"NaN",1)</f>
        <v>NaN</v>
      </c>
      <c r="AQ795" t="str">
        <f>+IF(ISBLANK(pit_chaining!AQ795),"NaN",1)</f>
        <v>NaN</v>
      </c>
      <c r="AR795" t="str">
        <f>+IF(ISBLANK(pit_chaining!AR795),"NaN",1)</f>
        <v>NaN</v>
      </c>
      <c r="AS795" t="str">
        <f>+IF(ISBLANK(pit_chaining!AS795),"NaN",1)</f>
        <v>NaN</v>
      </c>
      <c r="AT795" t="str">
        <f>+IF(ISBLANK(pit_chaining!AT795),"NaN",1)</f>
        <v>NaN</v>
      </c>
      <c r="AU795" t="str">
        <f>+IF(ISBLANK(pit_chaining!AU795),"NaN",1)</f>
        <v>NaN</v>
      </c>
      <c r="AV795" t="str">
        <f>+IF(ISBLANK(pit_chaining!AV795),"NaN",1)</f>
        <v>NaN</v>
      </c>
      <c r="AW795" t="str">
        <f>+IF(ISBLANK(pit_chaining!AW795),"NaN",1)</f>
        <v>NaN</v>
      </c>
      <c r="AX795" t="str">
        <f>+IF(ISBLANK(pit_chaining!AX795),"NaN",1)</f>
        <v>NaN</v>
      </c>
      <c r="AY795" t="str">
        <f>+IF(ISBLANK(pit_chaining!AY795),"NaN",1)</f>
        <v>NaN</v>
      </c>
      <c r="AZ795" t="str">
        <f>+IF(ISBLANK(pit_chaining!AZ795),"NaN",1)</f>
        <v>NaN</v>
      </c>
      <c r="BA795">
        <f>+IF(ISBLANK(pit_chaining!BA795),"NaN",1)</f>
        <v>1</v>
      </c>
      <c r="BB795">
        <f>+IF(ISBLANK(pit_chaining!BB795),"NaN",1)</f>
        <v>1</v>
      </c>
    </row>
    <row r="796" spans="1:54">
      <c r="A796" s="1" t="s">
        <v>853</v>
      </c>
      <c r="B796">
        <f>+IF(ISBLANK(pit_chaining!B796),"NaN",1)</f>
        <v>1</v>
      </c>
      <c r="C796">
        <f>+IF(ISBLANK(pit_chaining!C796),"NaN",1)</f>
        <v>1</v>
      </c>
      <c r="D796">
        <f>+IF(ISBLANK(pit_chaining!D796),"NaN",1)</f>
        <v>1</v>
      </c>
      <c r="E796">
        <f>+IF(ISBLANK(pit_chaining!E796),"NaN",1)</f>
        <v>1</v>
      </c>
      <c r="F796">
        <f>+IF(ISBLANK(pit_chaining!F796),"NaN",1)</f>
        <v>1</v>
      </c>
      <c r="G796">
        <f>+IF(ISBLANK(pit_chaining!G796),"NaN",1)</f>
        <v>1</v>
      </c>
      <c r="H796" t="str">
        <f>+IF(ISBLANK(pit_chaining!H796),"NaN",1)</f>
        <v>NaN</v>
      </c>
      <c r="I796">
        <f>+IF(ISBLANK(pit_chaining!I796),"NaN",1)</f>
        <v>1</v>
      </c>
      <c r="J796">
        <f>+IF(ISBLANK(pit_chaining!J796),"NaN",1)</f>
        <v>1</v>
      </c>
      <c r="K796">
        <f>+IF(ISBLANK(pit_chaining!K796),"NaN",1)</f>
        <v>1</v>
      </c>
      <c r="L796" t="s">
        <v>1553</v>
      </c>
      <c r="M796">
        <f>+IF(ISBLANK(pit_chaining!M796),"NaN",1)</f>
        <v>1</v>
      </c>
      <c r="N796">
        <f>+IF(ISBLANK(pit_chaining!N796),"NaN",1)</f>
        <v>1</v>
      </c>
      <c r="O796">
        <f>+IF(ISBLANK(pit_chaining!O796),"NaN",1)</f>
        <v>1</v>
      </c>
      <c r="P796">
        <f>+IF(ISBLANK(pit_chaining!P796),"NaN",1)</f>
        <v>1</v>
      </c>
      <c r="Q796">
        <f>+IF(ISBLANK(pit_chaining!Q796),"NaN",1)</f>
        <v>1</v>
      </c>
      <c r="R796">
        <f>+IF(ISBLANK(pit_chaining!R796),"NaN",1)</f>
        <v>1</v>
      </c>
      <c r="S796">
        <f>+IF(ISBLANK(pit_chaining!S796),"NaN",1)</f>
        <v>1</v>
      </c>
      <c r="T796">
        <f>+IF(ISBLANK(pit_chaining!T796),"NaN",1)</f>
        <v>1</v>
      </c>
      <c r="U796" t="s">
        <v>1553</v>
      </c>
      <c r="V796">
        <f>+IF(ISBLANK(pit_chaining!V796),"NaN",1)</f>
        <v>1</v>
      </c>
      <c r="W796">
        <f>+IF(ISBLANK(pit_chaining!W796),"NaN",1)</f>
        <v>1</v>
      </c>
      <c r="X796">
        <f>+IF(ISBLANK(pit_chaining!X796),"NaN",1)</f>
        <v>1</v>
      </c>
      <c r="Y796" t="str">
        <f>+IF(ISBLANK(pit_chaining!Y796),"NaN",1)</f>
        <v>NaN</v>
      </c>
      <c r="Z796">
        <f>+IF(ISBLANK(pit_chaining!Z796),"NaN",1)</f>
        <v>1</v>
      </c>
      <c r="AA796">
        <f>+IF(ISBLANK(pit_chaining!AA796),"NaN",1)</f>
        <v>1</v>
      </c>
      <c r="AB796">
        <f>+IF(ISBLANK(pit_chaining!AB796),"NaN",1)</f>
        <v>1</v>
      </c>
      <c r="AC796" t="str">
        <f>+IF(ISBLANK(pit_chaining!AC796),"NaN",1)</f>
        <v>NaN</v>
      </c>
      <c r="AD796">
        <f>+IF(ISBLANK(pit_chaining!AD796),"NaN",1)</f>
        <v>1</v>
      </c>
      <c r="AE796">
        <f>+IF(ISBLANK(pit_chaining!AE796),"NaN",1)</f>
        <v>1</v>
      </c>
      <c r="AF796" t="str">
        <f>+IF(ISBLANK(pit_chaining!AF796),"NaN",1)</f>
        <v>NaN</v>
      </c>
      <c r="AG796" t="s">
        <v>1553</v>
      </c>
      <c r="AH796" t="s">
        <v>1553</v>
      </c>
      <c r="AI796">
        <f>+IF(ISBLANK(pit_chaining!AI796),"NaN",1)</f>
        <v>1</v>
      </c>
      <c r="AJ796">
        <f>+IF(ISBLANK(pit_chaining!AJ796),"NaN",1)</f>
        <v>1</v>
      </c>
      <c r="AK796" t="s">
        <v>1553</v>
      </c>
      <c r="AL796">
        <f>+IF(ISBLANK(pit_chaining!AL796),"NaN",1)</f>
        <v>1</v>
      </c>
      <c r="AM796" t="str">
        <f>+IF(ISBLANK(pit_chaining!AM796),"NaN",1)</f>
        <v>NaN</v>
      </c>
      <c r="AN796" t="str">
        <f>+IF(ISBLANK(pit_chaining!AN796),"NaN",1)</f>
        <v>NaN</v>
      </c>
      <c r="AO796" t="str">
        <f>+IF(ISBLANK(pit_chaining!AO796),"NaN",1)</f>
        <v>NaN</v>
      </c>
      <c r="AP796" t="str">
        <f>+IF(ISBLANK(pit_chaining!AP796),"NaN",1)</f>
        <v>NaN</v>
      </c>
      <c r="AQ796" t="str">
        <f>+IF(ISBLANK(pit_chaining!AQ796),"NaN",1)</f>
        <v>NaN</v>
      </c>
      <c r="AR796" t="str">
        <f>+IF(ISBLANK(pit_chaining!AR796),"NaN",1)</f>
        <v>NaN</v>
      </c>
      <c r="AS796" t="str">
        <f>+IF(ISBLANK(pit_chaining!AS796),"NaN",1)</f>
        <v>NaN</v>
      </c>
      <c r="AT796" t="str">
        <f>+IF(ISBLANK(pit_chaining!AT796),"NaN",1)</f>
        <v>NaN</v>
      </c>
      <c r="AU796" t="str">
        <f>+IF(ISBLANK(pit_chaining!AU796),"NaN",1)</f>
        <v>NaN</v>
      </c>
      <c r="AV796" t="str">
        <f>+IF(ISBLANK(pit_chaining!AV796),"NaN",1)</f>
        <v>NaN</v>
      </c>
      <c r="AW796" t="str">
        <f>+IF(ISBLANK(pit_chaining!AW796),"NaN",1)</f>
        <v>NaN</v>
      </c>
      <c r="AX796" t="str">
        <f>+IF(ISBLANK(pit_chaining!AX796),"NaN",1)</f>
        <v>NaN</v>
      </c>
      <c r="AY796" t="str">
        <f>+IF(ISBLANK(pit_chaining!AY796),"NaN",1)</f>
        <v>NaN</v>
      </c>
      <c r="AZ796" t="str">
        <f>+IF(ISBLANK(pit_chaining!AZ796),"NaN",1)</f>
        <v>NaN</v>
      </c>
      <c r="BA796">
        <f>+IF(ISBLANK(pit_chaining!BA796),"NaN",1)</f>
        <v>1</v>
      </c>
      <c r="BB796">
        <f>+IF(ISBLANK(pit_chaining!BB796),"NaN",1)</f>
        <v>1</v>
      </c>
    </row>
    <row r="797" spans="1:54">
      <c r="A797" s="1" t="s">
        <v>854</v>
      </c>
      <c r="B797">
        <f>+IF(ISBLANK(pit_chaining!B797),"NaN",1)</f>
        <v>1</v>
      </c>
      <c r="C797">
        <f>+IF(ISBLANK(pit_chaining!C797),"NaN",1)</f>
        <v>1</v>
      </c>
      <c r="D797">
        <f>+IF(ISBLANK(pit_chaining!D797),"NaN",1)</f>
        <v>1</v>
      </c>
      <c r="E797">
        <f>+IF(ISBLANK(pit_chaining!E797),"NaN",1)</f>
        <v>1</v>
      </c>
      <c r="F797">
        <f>+IF(ISBLANK(pit_chaining!F797),"NaN",1)</f>
        <v>1</v>
      </c>
      <c r="G797">
        <f>+IF(ISBLANK(pit_chaining!G797),"NaN",1)</f>
        <v>1</v>
      </c>
      <c r="H797" t="str">
        <f>+IF(ISBLANK(pit_chaining!H797),"NaN",1)</f>
        <v>NaN</v>
      </c>
      <c r="I797">
        <f>+IF(ISBLANK(pit_chaining!I797),"NaN",1)</f>
        <v>1</v>
      </c>
      <c r="J797">
        <f>+IF(ISBLANK(pit_chaining!J797),"NaN",1)</f>
        <v>1</v>
      </c>
      <c r="K797">
        <f>+IF(ISBLANK(pit_chaining!K797),"NaN",1)</f>
        <v>1</v>
      </c>
      <c r="L797" t="s">
        <v>1553</v>
      </c>
      <c r="M797">
        <f>+IF(ISBLANK(pit_chaining!M797),"NaN",1)</f>
        <v>1</v>
      </c>
      <c r="N797">
        <f>+IF(ISBLANK(pit_chaining!N797),"NaN",1)</f>
        <v>1</v>
      </c>
      <c r="O797">
        <f>+IF(ISBLANK(pit_chaining!O797),"NaN",1)</f>
        <v>1</v>
      </c>
      <c r="P797">
        <f>+IF(ISBLANK(pit_chaining!P797),"NaN",1)</f>
        <v>1</v>
      </c>
      <c r="Q797">
        <f>+IF(ISBLANK(pit_chaining!Q797),"NaN",1)</f>
        <v>1</v>
      </c>
      <c r="R797">
        <f>+IF(ISBLANK(pit_chaining!R797),"NaN",1)</f>
        <v>1</v>
      </c>
      <c r="S797">
        <f>+IF(ISBLANK(pit_chaining!S797),"NaN",1)</f>
        <v>1</v>
      </c>
      <c r="T797">
        <f>+IF(ISBLANK(pit_chaining!T797),"NaN",1)</f>
        <v>1</v>
      </c>
      <c r="U797" t="s">
        <v>1553</v>
      </c>
      <c r="V797">
        <f>+IF(ISBLANK(pit_chaining!V797),"NaN",1)</f>
        <v>1</v>
      </c>
      <c r="W797">
        <f>+IF(ISBLANK(pit_chaining!W797),"NaN",1)</f>
        <v>1</v>
      </c>
      <c r="X797">
        <f>+IF(ISBLANK(pit_chaining!X797),"NaN",1)</f>
        <v>1</v>
      </c>
      <c r="Y797" t="str">
        <f>+IF(ISBLANK(pit_chaining!Y797),"NaN",1)</f>
        <v>NaN</v>
      </c>
      <c r="Z797">
        <f>+IF(ISBLANK(pit_chaining!Z797),"NaN",1)</f>
        <v>1</v>
      </c>
      <c r="AA797">
        <f>+IF(ISBLANK(pit_chaining!AA797),"NaN",1)</f>
        <v>1</v>
      </c>
      <c r="AB797">
        <f>+IF(ISBLANK(pit_chaining!AB797),"NaN",1)</f>
        <v>1</v>
      </c>
      <c r="AC797" t="str">
        <f>+IF(ISBLANK(pit_chaining!AC797),"NaN",1)</f>
        <v>NaN</v>
      </c>
      <c r="AD797">
        <f>+IF(ISBLANK(pit_chaining!AD797),"NaN",1)</f>
        <v>1</v>
      </c>
      <c r="AE797">
        <f>+IF(ISBLANK(pit_chaining!AE797),"NaN",1)</f>
        <v>1</v>
      </c>
      <c r="AF797" t="str">
        <f>+IF(ISBLANK(pit_chaining!AF797),"NaN",1)</f>
        <v>NaN</v>
      </c>
      <c r="AG797" t="s">
        <v>1553</v>
      </c>
      <c r="AH797" t="s">
        <v>1553</v>
      </c>
      <c r="AI797">
        <f>+IF(ISBLANK(pit_chaining!AI797),"NaN",1)</f>
        <v>1</v>
      </c>
      <c r="AJ797">
        <f>+IF(ISBLANK(pit_chaining!AJ797),"NaN",1)</f>
        <v>1</v>
      </c>
      <c r="AK797" t="s">
        <v>1553</v>
      </c>
      <c r="AL797">
        <f>+IF(ISBLANK(pit_chaining!AL797),"NaN",1)</f>
        <v>1</v>
      </c>
      <c r="AM797" t="str">
        <f>+IF(ISBLANK(pit_chaining!AM797),"NaN",1)</f>
        <v>NaN</v>
      </c>
      <c r="AN797" t="str">
        <f>+IF(ISBLANK(pit_chaining!AN797),"NaN",1)</f>
        <v>NaN</v>
      </c>
      <c r="AO797" t="str">
        <f>+IF(ISBLANK(pit_chaining!AO797),"NaN",1)</f>
        <v>NaN</v>
      </c>
      <c r="AP797" t="str">
        <f>+IF(ISBLANK(pit_chaining!AP797),"NaN",1)</f>
        <v>NaN</v>
      </c>
      <c r="AQ797" t="str">
        <f>+IF(ISBLANK(pit_chaining!AQ797),"NaN",1)</f>
        <v>NaN</v>
      </c>
      <c r="AR797" t="str">
        <f>+IF(ISBLANK(pit_chaining!AR797),"NaN",1)</f>
        <v>NaN</v>
      </c>
      <c r="AS797" t="str">
        <f>+IF(ISBLANK(pit_chaining!AS797),"NaN",1)</f>
        <v>NaN</v>
      </c>
      <c r="AT797" t="str">
        <f>+IF(ISBLANK(pit_chaining!AT797),"NaN",1)</f>
        <v>NaN</v>
      </c>
      <c r="AU797" t="str">
        <f>+IF(ISBLANK(pit_chaining!AU797),"NaN",1)</f>
        <v>NaN</v>
      </c>
      <c r="AV797" t="str">
        <f>+IF(ISBLANK(pit_chaining!AV797),"NaN",1)</f>
        <v>NaN</v>
      </c>
      <c r="AW797" t="str">
        <f>+IF(ISBLANK(pit_chaining!AW797),"NaN",1)</f>
        <v>NaN</v>
      </c>
      <c r="AX797" t="str">
        <f>+IF(ISBLANK(pit_chaining!AX797),"NaN",1)</f>
        <v>NaN</v>
      </c>
      <c r="AY797" t="str">
        <f>+IF(ISBLANK(pit_chaining!AY797),"NaN",1)</f>
        <v>NaN</v>
      </c>
      <c r="AZ797" t="str">
        <f>+IF(ISBLANK(pit_chaining!AZ797),"NaN",1)</f>
        <v>NaN</v>
      </c>
      <c r="BA797">
        <f>+IF(ISBLANK(pit_chaining!BA797),"NaN",1)</f>
        <v>1</v>
      </c>
      <c r="BB797">
        <f>+IF(ISBLANK(pit_chaining!BB797),"NaN",1)</f>
        <v>1</v>
      </c>
    </row>
    <row r="798" spans="1:54">
      <c r="A798" s="1" t="s">
        <v>855</v>
      </c>
      <c r="B798">
        <f>+IF(ISBLANK(pit_chaining!B798),"NaN",1)</f>
        <v>1</v>
      </c>
      <c r="C798">
        <f>+IF(ISBLANK(pit_chaining!C798),"NaN",1)</f>
        <v>1</v>
      </c>
      <c r="D798">
        <f>+IF(ISBLANK(pit_chaining!D798),"NaN",1)</f>
        <v>1</v>
      </c>
      <c r="E798">
        <f>+IF(ISBLANK(pit_chaining!E798),"NaN",1)</f>
        <v>1</v>
      </c>
      <c r="F798">
        <f>+IF(ISBLANK(pit_chaining!F798),"NaN",1)</f>
        <v>1</v>
      </c>
      <c r="G798">
        <f>+IF(ISBLANK(pit_chaining!G798),"NaN",1)</f>
        <v>1</v>
      </c>
      <c r="H798" t="str">
        <f>+IF(ISBLANK(pit_chaining!H798),"NaN",1)</f>
        <v>NaN</v>
      </c>
      <c r="I798">
        <f>+IF(ISBLANK(pit_chaining!I798),"NaN",1)</f>
        <v>1</v>
      </c>
      <c r="J798">
        <f>+IF(ISBLANK(pit_chaining!J798),"NaN",1)</f>
        <v>1</v>
      </c>
      <c r="K798">
        <f>+IF(ISBLANK(pit_chaining!K798),"NaN",1)</f>
        <v>1</v>
      </c>
      <c r="L798" t="s">
        <v>1553</v>
      </c>
      <c r="M798">
        <f>+IF(ISBLANK(pit_chaining!M798),"NaN",1)</f>
        <v>1</v>
      </c>
      <c r="N798">
        <f>+IF(ISBLANK(pit_chaining!N798),"NaN",1)</f>
        <v>1</v>
      </c>
      <c r="O798">
        <f>+IF(ISBLANK(pit_chaining!O798),"NaN",1)</f>
        <v>1</v>
      </c>
      <c r="P798">
        <f>+IF(ISBLANK(pit_chaining!P798),"NaN",1)</f>
        <v>1</v>
      </c>
      <c r="Q798">
        <f>+IF(ISBLANK(pit_chaining!Q798),"NaN",1)</f>
        <v>1</v>
      </c>
      <c r="R798">
        <f>+IF(ISBLANK(pit_chaining!R798),"NaN",1)</f>
        <v>1</v>
      </c>
      <c r="S798">
        <f>+IF(ISBLANK(pit_chaining!S798),"NaN",1)</f>
        <v>1</v>
      </c>
      <c r="T798">
        <f>+IF(ISBLANK(pit_chaining!T798),"NaN",1)</f>
        <v>1</v>
      </c>
      <c r="U798" t="s">
        <v>1553</v>
      </c>
      <c r="V798">
        <f>+IF(ISBLANK(pit_chaining!V798),"NaN",1)</f>
        <v>1</v>
      </c>
      <c r="W798">
        <f>+IF(ISBLANK(pit_chaining!W798),"NaN",1)</f>
        <v>1</v>
      </c>
      <c r="X798">
        <f>+IF(ISBLANK(pit_chaining!X798),"NaN",1)</f>
        <v>1</v>
      </c>
      <c r="Y798" t="str">
        <f>+IF(ISBLANK(pit_chaining!Y798),"NaN",1)</f>
        <v>NaN</v>
      </c>
      <c r="Z798">
        <f>+IF(ISBLANK(pit_chaining!Z798),"NaN",1)</f>
        <v>1</v>
      </c>
      <c r="AA798">
        <f>+IF(ISBLANK(pit_chaining!AA798),"NaN",1)</f>
        <v>1</v>
      </c>
      <c r="AB798">
        <f>+IF(ISBLANK(pit_chaining!AB798),"NaN",1)</f>
        <v>1</v>
      </c>
      <c r="AC798" t="str">
        <f>+IF(ISBLANK(pit_chaining!AC798),"NaN",1)</f>
        <v>NaN</v>
      </c>
      <c r="AD798">
        <f>+IF(ISBLANK(pit_chaining!AD798),"NaN",1)</f>
        <v>1</v>
      </c>
      <c r="AE798">
        <f>+IF(ISBLANK(pit_chaining!AE798),"NaN",1)</f>
        <v>1</v>
      </c>
      <c r="AF798" t="str">
        <f>+IF(ISBLANK(pit_chaining!AF798),"NaN",1)</f>
        <v>NaN</v>
      </c>
      <c r="AG798" t="s">
        <v>1553</v>
      </c>
      <c r="AH798" t="s">
        <v>1553</v>
      </c>
      <c r="AI798">
        <f>+IF(ISBLANK(pit_chaining!AI798),"NaN",1)</f>
        <v>1</v>
      </c>
      <c r="AJ798">
        <f>+IF(ISBLANK(pit_chaining!AJ798),"NaN",1)</f>
        <v>1</v>
      </c>
      <c r="AK798" t="s">
        <v>1553</v>
      </c>
      <c r="AL798">
        <f>+IF(ISBLANK(pit_chaining!AL798),"NaN",1)</f>
        <v>1</v>
      </c>
      <c r="AM798" t="str">
        <f>+IF(ISBLANK(pit_chaining!AM798),"NaN",1)</f>
        <v>NaN</v>
      </c>
      <c r="AN798" t="str">
        <f>+IF(ISBLANK(pit_chaining!AN798),"NaN",1)</f>
        <v>NaN</v>
      </c>
      <c r="AO798" t="str">
        <f>+IF(ISBLANK(pit_chaining!AO798),"NaN",1)</f>
        <v>NaN</v>
      </c>
      <c r="AP798" t="str">
        <f>+IF(ISBLANK(pit_chaining!AP798),"NaN",1)</f>
        <v>NaN</v>
      </c>
      <c r="AQ798" t="str">
        <f>+IF(ISBLANK(pit_chaining!AQ798),"NaN",1)</f>
        <v>NaN</v>
      </c>
      <c r="AR798" t="str">
        <f>+IF(ISBLANK(pit_chaining!AR798),"NaN",1)</f>
        <v>NaN</v>
      </c>
      <c r="AS798" t="str">
        <f>+IF(ISBLANK(pit_chaining!AS798),"NaN",1)</f>
        <v>NaN</v>
      </c>
      <c r="AT798" t="str">
        <f>+IF(ISBLANK(pit_chaining!AT798),"NaN",1)</f>
        <v>NaN</v>
      </c>
      <c r="AU798" t="str">
        <f>+IF(ISBLANK(pit_chaining!AU798),"NaN",1)</f>
        <v>NaN</v>
      </c>
      <c r="AV798" t="str">
        <f>+IF(ISBLANK(pit_chaining!AV798),"NaN",1)</f>
        <v>NaN</v>
      </c>
      <c r="AW798" t="str">
        <f>+IF(ISBLANK(pit_chaining!AW798),"NaN",1)</f>
        <v>NaN</v>
      </c>
      <c r="AX798" t="str">
        <f>+IF(ISBLANK(pit_chaining!AX798),"NaN",1)</f>
        <v>NaN</v>
      </c>
      <c r="AY798" t="str">
        <f>+IF(ISBLANK(pit_chaining!AY798),"NaN",1)</f>
        <v>NaN</v>
      </c>
      <c r="AZ798" t="str">
        <f>+IF(ISBLANK(pit_chaining!AZ798),"NaN",1)</f>
        <v>NaN</v>
      </c>
      <c r="BA798">
        <f>+IF(ISBLANK(pit_chaining!BA798),"NaN",1)</f>
        <v>1</v>
      </c>
      <c r="BB798">
        <f>+IF(ISBLANK(pit_chaining!BB798),"NaN",1)</f>
        <v>1</v>
      </c>
    </row>
    <row r="799" spans="1:54">
      <c r="A799" s="1" t="s">
        <v>856</v>
      </c>
      <c r="B799">
        <f>+IF(ISBLANK(pit_chaining!B799),"NaN",1)</f>
        <v>1</v>
      </c>
      <c r="C799">
        <f>+IF(ISBLANK(pit_chaining!C799),"NaN",1)</f>
        <v>1</v>
      </c>
      <c r="D799">
        <f>+IF(ISBLANK(pit_chaining!D799),"NaN",1)</f>
        <v>1</v>
      </c>
      <c r="E799">
        <f>+IF(ISBLANK(pit_chaining!E799),"NaN",1)</f>
        <v>1</v>
      </c>
      <c r="F799">
        <f>+IF(ISBLANK(pit_chaining!F799),"NaN",1)</f>
        <v>1</v>
      </c>
      <c r="G799">
        <f>+IF(ISBLANK(pit_chaining!G799),"NaN",1)</f>
        <v>1</v>
      </c>
      <c r="H799" t="str">
        <f>+IF(ISBLANK(pit_chaining!H799),"NaN",1)</f>
        <v>NaN</v>
      </c>
      <c r="I799">
        <f>+IF(ISBLANK(pit_chaining!I799),"NaN",1)</f>
        <v>1</v>
      </c>
      <c r="J799">
        <f>+IF(ISBLANK(pit_chaining!J799),"NaN",1)</f>
        <v>1</v>
      </c>
      <c r="K799">
        <f>+IF(ISBLANK(pit_chaining!K799),"NaN",1)</f>
        <v>1</v>
      </c>
      <c r="L799" t="s">
        <v>1553</v>
      </c>
      <c r="M799">
        <f>+IF(ISBLANK(pit_chaining!M799),"NaN",1)</f>
        <v>1</v>
      </c>
      <c r="N799">
        <f>+IF(ISBLANK(pit_chaining!N799),"NaN",1)</f>
        <v>1</v>
      </c>
      <c r="O799">
        <f>+IF(ISBLANK(pit_chaining!O799),"NaN",1)</f>
        <v>1</v>
      </c>
      <c r="P799">
        <f>+IF(ISBLANK(pit_chaining!P799),"NaN",1)</f>
        <v>1</v>
      </c>
      <c r="Q799">
        <f>+IF(ISBLANK(pit_chaining!Q799),"NaN",1)</f>
        <v>1</v>
      </c>
      <c r="R799">
        <f>+IF(ISBLANK(pit_chaining!R799),"NaN",1)</f>
        <v>1</v>
      </c>
      <c r="S799">
        <f>+IF(ISBLANK(pit_chaining!S799),"NaN",1)</f>
        <v>1</v>
      </c>
      <c r="T799">
        <f>+IF(ISBLANK(pit_chaining!T799),"NaN",1)</f>
        <v>1</v>
      </c>
      <c r="U799" t="s">
        <v>1553</v>
      </c>
      <c r="V799">
        <f>+IF(ISBLANK(pit_chaining!V799),"NaN",1)</f>
        <v>1</v>
      </c>
      <c r="W799">
        <f>+IF(ISBLANK(pit_chaining!W799),"NaN",1)</f>
        <v>1</v>
      </c>
      <c r="X799">
        <f>+IF(ISBLANK(pit_chaining!X799),"NaN",1)</f>
        <v>1</v>
      </c>
      <c r="Y799" t="str">
        <f>+IF(ISBLANK(pit_chaining!Y799),"NaN",1)</f>
        <v>NaN</v>
      </c>
      <c r="Z799">
        <f>+IF(ISBLANK(pit_chaining!Z799),"NaN",1)</f>
        <v>1</v>
      </c>
      <c r="AA799">
        <f>+IF(ISBLANK(pit_chaining!AA799),"NaN",1)</f>
        <v>1</v>
      </c>
      <c r="AB799">
        <f>+IF(ISBLANK(pit_chaining!AB799),"NaN",1)</f>
        <v>1</v>
      </c>
      <c r="AC799" t="str">
        <f>+IF(ISBLANK(pit_chaining!AC799),"NaN",1)</f>
        <v>NaN</v>
      </c>
      <c r="AD799">
        <f>+IF(ISBLANK(pit_chaining!AD799),"NaN",1)</f>
        <v>1</v>
      </c>
      <c r="AE799">
        <f>+IF(ISBLANK(pit_chaining!AE799),"NaN",1)</f>
        <v>1</v>
      </c>
      <c r="AF799" t="str">
        <f>+IF(ISBLANK(pit_chaining!AF799),"NaN",1)</f>
        <v>NaN</v>
      </c>
      <c r="AG799" t="s">
        <v>1553</v>
      </c>
      <c r="AH799" t="s">
        <v>1553</v>
      </c>
      <c r="AI799">
        <f>+IF(ISBLANK(pit_chaining!AI799),"NaN",1)</f>
        <v>1</v>
      </c>
      <c r="AJ799">
        <f>+IF(ISBLANK(pit_chaining!AJ799),"NaN",1)</f>
        <v>1</v>
      </c>
      <c r="AK799" t="s">
        <v>1553</v>
      </c>
      <c r="AL799">
        <f>+IF(ISBLANK(pit_chaining!AL799),"NaN",1)</f>
        <v>1</v>
      </c>
      <c r="AM799" t="str">
        <f>+IF(ISBLANK(pit_chaining!AM799),"NaN",1)</f>
        <v>NaN</v>
      </c>
      <c r="AN799" t="str">
        <f>+IF(ISBLANK(pit_chaining!AN799),"NaN",1)</f>
        <v>NaN</v>
      </c>
      <c r="AO799" t="str">
        <f>+IF(ISBLANK(pit_chaining!AO799),"NaN",1)</f>
        <v>NaN</v>
      </c>
      <c r="AP799" t="str">
        <f>+IF(ISBLANK(pit_chaining!AP799),"NaN",1)</f>
        <v>NaN</v>
      </c>
      <c r="AQ799" t="str">
        <f>+IF(ISBLANK(pit_chaining!AQ799),"NaN",1)</f>
        <v>NaN</v>
      </c>
      <c r="AR799" t="str">
        <f>+IF(ISBLANK(pit_chaining!AR799),"NaN",1)</f>
        <v>NaN</v>
      </c>
      <c r="AS799" t="str">
        <f>+IF(ISBLANK(pit_chaining!AS799),"NaN",1)</f>
        <v>NaN</v>
      </c>
      <c r="AT799" t="str">
        <f>+IF(ISBLANK(pit_chaining!AT799),"NaN",1)</f>
        <v>NaN</v>
      </c>
      <c r="AU799" t="str">
        <f>+IF(ISBLANK(pit_chaining!AU799),"NaN",1)</f>
        <v>NaN</v>
      </c>
      <c r="AV799" t="str">
        <f>+IF(ISBLANK(pit_chaining!AV799),"NaN",1)</f>
        <v>NaN</v>
      </c>
      <c r="AW799" t="str">
        <f>+IF(ISBLANK(pit_chaining!AW799),"NaN",1)</f>
        <v>NaN</v>
      </c>
      <c r="AX799" t="str">
        <f>+IF(ISBLANK(pit_chaining!AX799),"NaN",1)</f>
        <v>NaN</v>
      </c>
      <c r="AY799" t="str">
        <f>+IF(ISBLANK(pit_chaining!AY799),"NaN",1)</f>
        <v>NaN</v>
      </c>
      <c r="AZ799" t="str">
        <f>+IF(ISBLANK(pit_chaining!AZ799),"NaN",1)</f>
        <v>NaN</v>
      </c>
      <c r="BA799">
        <f>+IF(ISBLANK(pit_chaining!BA799),"NaN",1)</f>
        <v>1</v>
      </c>
      <c r="BB799">
        <f>+IF(ISBLANK(pit_chaining!BB799),"NaN",1)</f>
        <v>1</v>
      </c>
    </row>
    <row r="800" spans="1:54">
      <c r="A800" s="1" t="s">
        <v>857</v>
      </c>
      <c r="B800">
        <f>+IF(ISBLANK(pit_chaining!B800),"NaN",1)</f>
        <v>1</v>
      </c>
      <c r="C800">
        <f>+IF(ISBLANK(pit_chaining!C800),"NaN",1)</f>
        <v>1</v>
      </c>
      <c r="D800">
        <f>+IF(ISBLANK(pit_chaining!D800),"NaN",1)</f>
        <v>1</v>
      </c>
      <c r="E800">
        <f>+IF(ISBLANK(pit_chaining!E800),"NaN",1)</f>
        <v>1</v>
      </c>
      <c r="F800">
        <f>+IF(ISBLANK(pit_chaining!F800),"NaN",1)</f>
        <v>1</v>
      </c>
      <c r="G800">
        <f>+IF(ISBLANK(pit_chaining!G800),"NaN",1)</f>
        <v>1</v>
      </c>
      <c r="H800" t="str">
        <f>+IF(ISBLANK(pit_chaining!H800),"NaN",1)</f>
        <v>NaN</v>
      </c>
      <c r="I800">
        <f>+IF(ISBLANK(pit_chaining!I800),"NaN",1)</f>
        <v>1</v>
      </c>
      <c r="J800">
        <f>+IF(ISBLANK(pit_chaining!J800),"NaN",1)</f>
        <v>1</v>
      </c>
      <c r="K800">
        <f>+IF(ISBLANK(pit_chaining!K800),"NaN",1)</f>
        <v>1</v>
      </c>
      <c r="L800" t="s">
        <v>1553</v>
      </c>
      <c r="M800">
        <f>+IF(ISBLANK(pit_chaining!M800),"NaN",1)</f>
        <v>1</v>
      </c>
      <c r="N800">
        <f>+IF(ISBLANK(pit_chaining!N800),"NaN",1)</f>
        <v>1</v>
      </c>
      <c r="O800">
        <f>+IF(ISBLANK(pit_chaining!O800),"NaN",1)</f>
        <v>1</v>
      </c>
      <c r="P800">
        <f>+IF(ISBLANK(pit_chaining!P800),"NaN",1)</f>
        <v>1</v>
      </c>
      <c r="Q800">
        <f>+IF(ISBLANK(pit_chaining!Q800),"NaN",1)</f>
        <v>1</v>
      </c>
      <c r="R800">
        <f>+IF(ISBLANK(pit_chaining!R800),"NaN",1)</f>
        <v>1</v>
      </c>
      <c r="S800">
        <f>+IF(ISBLANK(pit_chaining!S800),"NaN",1)</f>
        <v>1</v>
      </c>
      <c r="T800">
        <f>+IF(ISBLANK(pit_chaining!T800),"NaN",1)</f>
        <v>1</v>
      </c>
      <c r="U800" t="s">
        <v>1553</v>
      </c>
      <c r="V800">
        <f>+IF(ISBLANK(pit_chaining!V800),"NaN",1)</f>
        <v>1</v>
      </c>
      <c r="W800">
        <f>+IF(ISBLANK(pit_chaining!W800),"NaN",1)</f>
        <v>1</v>
      </c>
      <c r="X800">
        <f>+IF(ISBLANK(pit_chaining!X800),"NaN",1)</f>
        <v>1</v>
      </c>
      <c r="Y800" t="str">
        <f>+IF(ISBLANK(pit_chaining!Y800),"NaN",1)</f>
        <v>NaN</v>
      </c>
      <c r="Z800">
        <f>+IF(ISBLANK(pit_chaining!Z800),"NaN",1)</f>
        <v>1</v>
      </c>
      <c r="AA800">
        <f>+IF(ISBLANK(pit_chaining!AA800),"NaN",1)</f>
        <v>1</v>
      </c>
      <c r="AB800">
        <f>+IF(ISBLANK(pit_chaining!AB800),"NaN",1)</f>
        <v>1</v>
      </c>
      <c r="AC800" t="str">
        <f>+IF(ISBLANK(pit_chaining!AC800),"NaN",1)</f>
        <v>NaN</v>
      </c>
      <c r="AD800">
        <f>+IF(ISBLANK(pit_chaining!AD800),"NaN",1)</f>
        <v>1</v>
      </c>
      <c r="AE800">
        <f>+IF(ISBLANK(pit_chaining!AE800),"NaN",1)</f>
        <v>1</v>
      </c>
      <c r="AF800" t="str">
        <f>+IF(ISBLANK(pit_chaining!AF800),"NaN",1)</f>
        <v>NaN</v>
      </c>
      <c r="AG800" t="s">
        <v>1553</v>
      </c>
      <c r="AH800" t="s">
        <v>1553</v>
      </c>
      <c r="AI800">
        <f>+IF(ISBLANK(pit_chaining!AI800),"NaN",1)</f>
        <v>1</v>
      </c>
      <c r="AJ800">
        <f>+IF(ISBLANK(pit_chaining!AJ800),"NaN",1)</f>
        <v>1</v>
      </c>
      <c r="AK800" t="s">
        <v>1553</v>
      </c>
      <c r="AL800">
        <f>+IF(ISBLANK(pit_chaining!AL800),"NaN",1)</f>
        <v>1</v>
      </c>
      <c r="AM800" t="str">
        <f>+IF(ISBLANK(pit_chaining!AM800),"NaN",1)</f>
        <v>NaN</v>
      </c>
      <c r="AN800" t="str">
        <f>+IF(ISBLANK(pit_chaining!AN800),"NaN",1)</f>
        <v>NaN</v>
      </c>
      <c r="AO800" t="str">
        <f>+IF(ISBLANK(pit_chaining!AO800),"NaN",1)</f>
        <v>NaN</v>
      </c>
      <c r="AP800" t="str">
        <f>+IF(ISBLANK(pit_chaining!AP800),"NaN",1)</f>
        <v>NaN</v>
      </c>
      <c r="AQ800" t="str">
        <f>+IF(ISBLANK(pit_chaining!AQ800),"NaN",1)</f>
        <v>NaN</v>
      </c>
      <c r="AR800" t="str">
        <f>+IF(ISBLANK(pit_chaining!AR800),"NaN",1)</f>
        <v>NaN</v>
      </c>
      <c r="AS800" t="str">
        <f>+IF(ISBLANK(pit_chaining!AS800),"NaN",1)</f>
        <v>NaN</v>
      </c>
      <c r="AT800" t="str">
        <f>+IF(ISBLANK(pit_chaining!AT800),"NaN",1)</f>
        <v>NaN</v>
      </c>
      <c r="AU800" t="str">
        <f>+IF(ISBLANK(pit_chaining!AU800),"NaN",1)</f>
        <v>NaN</v>
      </c>
      <c r="AV800" t="str">
        <f>+IF(ISBLANK(pit_chaining!AV800),"NaN",1)</f>
        <v>NaN</v>
      </c>
      <c r="AW800" t="str">
        <f>+IF(ISBLANK(pit_chaining!AW800),"NaN",1)</f>
        <v>NaN</v>
      </c>
      <c r="AX800" t="str">
        <f>+IF(ISBLANK(pit_chaining!AX800),"NaN",1)</f>
        <v>NaN</v>
      </c>
      <c r="AY800" t="str">
        <f>+IF(ISBLANK(pit_chaining!AY800),"NaN",1)</f>
        <v>NaN</v>
      </c>
      <c r="AZ800" t="str">
        <f>+IF(ISBLANK(pit_chaining!AZ800),"NaN",1)</f>
        <v>NaN</v>
      </c>
      <c r="BA800">
        <f>+IF(ISBLANK(pit_chaining!BA800),"NaN",1)</f>
        <v>1</v>
      </c>
      <c r="BB800">
        <f>+IF(ISBLANK(pit_chaining!BB800),"NaN",1)</f>
        <v>1</v>
      </c>
    </row>
    <row r="801" spans="1:54">
      <c r="A801" s="1" t="s">
        <v>858</v>
      </c>
      <c r="B801">
        <f>+IF(ISBLANK(pit_chaining!B801),"NaN",1)</f>
        <v>1</v>
      </c>
      <c r="C801">
        <f>+IF(ISBLANK(pit_chaining!C801),"NaN",1)</f>
        <v>1</v>
      </c>
      <c r="D801">
        <f>+IF(ISBLANK(pit_chaining!D801),"NaN",1)</f>
        <v>1</v>
      </c>
      <c r="E801">
        <f>+IF(ISBLANK(pit_chaining!E801),"NaN",1)</f>
        <v>1</v>
      </c>
      <c r="F801">
        <f>+IF(ISBLANK(pit_chaining!F801),"NaN",1)</f>
        <v>1</v>
      </c>
      <c r="G801">
        <f>+IF(ISBLANK(pit_chaining!G801),"NaN",1)</f>
        <v>1</v>
      </c>
      <c r="H801" t="str">
        <f>+IF(ISBLANK(pit_chaining!H801),"NaN",1)</f>
        <v>NaN</v>
      </c>
      <c r="I801">
        <f>+IF(ISBLANK(pit_chaining!I801),"NaN",1)</f>
        <v>1</v>
      </c>
      <c r="J801">
        <f>+IF(ISBLANK(pit_chaining!J801),"NaN",1)</f>
        <v>1</v>
      </c>
      <c r="K801">
        <f>+IF(ISBLANK(pit_chaining!K801),"NaN",1)</f>
        <v>1</v>
      </c>
      <c r="L801" t="s">
        <v>1553</v>
      </c>
      <c r="M801">
        <f>+IF(ISBLANK(pit_chaining!M801),"NaN",1)</f>
        <v>1</v>
      </c>
      <c r="N801">
        <f>+IF(ISBLANK(pit_chaining!N801),"NaN",1)</f>
        <v>1</v>
      </c>
      <c r="O801">
        <f>+IF(ISBLANK(pit_chaining!O801),"NaN",1)</f>
        <v>1</v>
      </c>
      <c r="P801">
        <f>+IF(ISBLANK(pit_chaining!P801),"NaN",1)</f>
        <v>1</v>
      </c>
      <c r="Q801">
        <f>+IF(ISBLANK(pit_chaining!Q801),"NaN",1)</f>
        <v>1</v>
      </c>
      <c r="R801">
        <f>+IF(ISBLANK(pit_chaining!R801),"NaN",1)</f>
        <v>1</v>
      </c>
      <c r="S801">
        <f>+IF(ISBLANK(pit_chaining!S801),"NaN",1)</f>
        <v>1</v>
      </c>
      <c r="T801">
        <f>+IF(ISBLANK(pit_chaining!T801),"NaN",1)</f>
        <v>1</v>
      </c>
      <c r="U801" t="s">
        <v>1553</v>
      </c>
      <c r="V801">
        <f>+IF(ISBLANK(pit_chaining!V801),"NaN",1)</f>
        <v>1</v>
      </c>
      <c r="W801">
        <f>+IF(ISBLANK(pit_chaining!W801),"NaN",1)</f>
        <v>1</v>
      </c>
      <c r="X801">
        <f>+IF(ISBLANK(pit_chaining!X801),"NaN",1)</f>
        <v>1</v>
      </c>
      <c r="Y801" t="str">
        <f>+IF(ISBLANK(pit_chaining!Y801),"NaN",1)</f>
        <v>NaN</v>
      </c>
      <c r="Z801">
        <f>+IF(ISBLANK(pit_chaining!Z801),"NaN",1)</f>
        <v>1</v>
      </c>
      <c r="AA801">
        <f>+IF(ISBLANK(pit_chaining!AA801),"NaN",1)</f>
        <v>1</v>
      </c>
      <c r="AB801">
        <f>+IF(ISBLANK(pit_chaining!AB801),"NaN",1)</f>
        <v>1</v>
      </c>
      <c r="AC801" t="str">
        <f>+IF(ISBLANK(pit_chaining!AC801),"NaN",1)</f>
        <v>NaN</v>
      </c>
      <c r="AD801">
        <f>+IF(ISBLANK(pit_chaining!AD801),"NaN",1)</f>
        <v>1</v>
      </c>
      <c r="AE801">
        <f>+IF(ISBLANK(pit_chaining!AE801),"NaN",1)</f>
        <v>1</v>
      </c>
      <c r="AF801" t="str">
        <f>+IF(ISBLANK(pit_chaining!AF801),"NaN",1)</f>
        <v>NaN</v>
      </c>
      <c r="AG801" t="s">
        <v>1553</v>
      </c>
      <c r="AH801" t="s">
        <v>1553</v>
      </c>
      <c r="AI801">
        <f>+IF(ISBLANK(pit_chaining!AI801),"NaN",1)</f>
        <v>1</v>
      </c>
      <c r="AJ801">
        <f>+IF(ISBLANK(pit_chaining!AJ801),"NaN",1)</f>
        <v>1</v>
      </c>
      <c r="AK801" t="s">
        <v>1553</v>
      </c>
      <c r="AL801">
        <f>+IF(ISBLANK(pit_chaining!AL801),"NaN",1)</f>
        <v>1</v>
      </c>
      <c r="AM801" t="str">
        <f>+IF(ISBLANK(pit_chaining!AM801),"NaN",1)</f>
        <v>NaN</v>
      </c>
      <c r="AN801" t="str">
        <f>+IF(ISBLANK(pit_chaining!AN801),"NaN",1)</f>
        <v>NaN</v>
      </c>
      <c r="AO801" t="str">
        <f>+IF(ISBLANK(pit_chaining!AO801),"NaN",1)</f>
        <v>NaN</v>
      </c>
      <c r="AP801" t="str">
        <f>+IF(ISBLANK(pit_chaining!AP801),"NaN",1)</f>
        <v>NaN</v>
      </c>
      <c r="AQ801" t="str">
        <f>+IF(ISBLANK(pit_chaining!AQ801),"NaN",1)</f>
        <v>NaN</v>
      </c>
      <c r="AR801" t="str">
        <f>+IF(ISBLANK(pit_chaining!AR801),"NaN",1)</f>
        <v>NaN</v>
      </c>
      <c r="AS801" t="str">
        <f>+IF(ISBLANK(pit_chaining!AS801),"NaN",1)</f>
        <v>NaN</v>
      </c>
      <c r="AT801" t="str">
        <f>+IF(ISBLANK(pit_chaining!AT801),"NaN",1)</f>
        <v>NaN</v>
      </c>
      <c r="AU801" t="str">
        <f>+IF(ISBLANK(pit_chaining!AU801),"NaN",1)</f>
        <v>NaN</v>
      </c>
      <c r="AV801" t="str">
        <f>+IF(ISBLANK(pit_chaining!AV801),"NaN",1)</f>
        <v>NaN</v>
      </c>
      <c r="AW801" t="str">
        <f>+IF(ISBLANK(pit_chaining!AW801),"NaN",1)</f>
        <v>NaN</v>
      </c>
      <c r="AX801" t="str">
        <f>+IF(ISBLANK(pit_chaining!AX801),"NaN",1)</f>
        <v>NaN</v>
      </c>
      <c r="AY801" t="str">
        <f>+IF(ISBLANK(pit_chaining!AY801),"NaN",1)</f>
        <v>NaN</v>
      </c>
      <c r="AZ801" t="str">
        <f>+IF(ISBLANK(pit_chaining!AZ801),"NaN",1)</f>
        <v>NaN</v>
      </c>
      <c r="BA801">
        <f>+IF(ISBLANK(pit_chaining!BA801),"NaN",1)</f>
        <v>1</v>
      </c>
      <c r="BB801">
        <f>+IF(ISBLANK(pit_chaining!BB801),"NaN",1)</f>
        <v>1</v>
      </c>
    </row>
    <row r="802" spans="1:54">
      <c r="A802" s="1" t="s">
        <v>859</v>
      </c>
      <c r="B802">
        <f>+IF(ISBLANK(pit_chaining!B802),"NaN",1)</f>
        <v>1</v>
      </c>
      <c r="C802">
        <f>+IF(ISBLANK(pit_chaining!C802),"NaN",1)</f>
        <v>1</v>
      </c>
      <c r="D802">
        <f>+IF(ISBLANK(pit_chaining!D802),"NaN",1)</f>
        <v>1</v>
      </c>
      <c r="E802">
        <f>+IF(ISBLANK(pit_chaining!E802),"NaN",1)</f>
        <v>1</v>
      </c>
      <c r="F802">
        <f>+IF(ISBLANK(pit_chaining!F802),"NaN",1)</f>
        <v>1</v>
      </c>
      <c r="G802">
        <f>+IF(ISBLANK(pit_chaining!G802),"NaN",1)</f>
        <v>1</v>
      </c>
      <c r="H802" t="str">
        <f>+IF(ISBLANK(pit_chaining!H802),"NaN",1)</f>
        <v>NaN</v>
      </c>
      <c r="I802">
        <f>+IF(ISBLANK(pit_chaining!I802),"NaN",1)</f>
        <v>1</v>
      </c>
      <c r="J802">
        <f>+IF(ISBLANK(pit_chaining!J802),"NaN",1)</f>
        <v>1</v>
      </c>
      <c r="K802">
        <f>+IF(ISBLANK(pit_chaining!K802),"NaN",1)</f>
        <v>1</v>
      </c>
      <c r="L802" t="s">
        <v>1553</v>
      </c>
      <c r="M802">
        <f>+IF(ISBLANK(pit_chaining!M802),"NaN",1)</f>
        <v>1</v>
      </c>
      <c r="N802">
        <f>+IF(ISBLANK(pit_chaining!N802),"NaN",1)</f>
        <v>1</v>
      </c>
      <c r="O802">
        <f>+IF(ISBLANK(pit_chaining!O802),"NaN",1)</f>
        <v>1</v>
      </c>
      <c r="P802">
        <f>+IF(ISBLANK(pit_chaining!P802),"NaN",1)</f>
        <v>1</v>
      </c>
      <c r="Q802">
        <f>+IF(ISBLANK(pit_chaining!Q802),"NaN",1)</f>
        <v>1</v>
      </c>
      <c r="R802">
        <f>+IF(ISBLANK(pit_chaining!R802),"NaN",1)</f>
        <v>1</v>
      </c>
      <c r="S802">
        <f>+IF(ISBLANK(pit_chaining!S802),"NaN",1)</f>
        <v>1</v>
      </c>
      <c r="T802">
        <f>+IF(ISBLANK(pit_chaining!T802),"NaN",1)</f>
        <v>1</v>
      </c>
      <c r="U802" t="s">
        <v>1553</v>
      </c>
      <c r="V802">
        <f>+IF(ISBLANK(pit_chaining!V802),"NaN",1)</f>
        <v>1</v>
      </c>
      <c r="W802">
        <f>+IF(ISBLANK(pit_chaining!W802),"NaN",1)</f>
        <v>1</v>
      </c>
      <c r="X802">
        <f>+IF(ISBLANK(pit_chaining!X802),"NaN",1)</f>
        <v>1</v>
      </c>
      <c r="Y802" t="str">
        <f>+IF(ISBLANK(pit_chaining!Y802),"NaN",1)</f>
        <v>NaN</v>
      </c>
      <c r="Z802">
        <f>+IF(ISBLANK(pit_chaining!Z802),"NaN",1)</f>
        <v>1</v>
      </c>
      <c r="AA802">
        <f>+IF(ISBLANK(pit_chaining!AA802),"NaN",1)</f>
        <v>1</v>
      </c>
      <c r="AB802">
        <f>+IF(ISBLANK(pit_chaining!AB802),"NaN",1)</f>
        <v>1</v>
      </c>
      <c r="AC802" t="str">
        <f>+IF(ISBLANK(pit_chaining!AC802),"NaN",1)</f>
        <v>NaN</v>
      </c>
      <c r="AD802">
        <f>+IF(ISBLANK(pit_chaining!AD802),"NaN",1)</f>
        <v>1</v>
      </c>
      <c r="AE802">
        <f>+IF(ISBLANK(pit_chaining!AE802),"NaN",1)</f>
        <v>1</v>
      </c>
      <c r="AF802" t="str">
        <f>+IF(ISBLANK(pit_chaining!AF802),"NaN",1)</f>
        <v>NaN</v>
      </c>
      <c r="AG802" t="s">
        <v>1553</v>
      </c>
      <c r="AH802" t="s">
        <v>1553</v>
      </c>
      <c r="AI802">
        <f>+IF(ISBLANK(pit_chaining!AI802),"NaN",1)</f>
        <v>1</v>
      </c>
      <c r="AJ802">
        <f>+IF(ISBLANK(pit_chaining!AJ802),"NaN",1)</f>
        <v>1</v>
      </c>
      <c r="AK802" t="s">
        <v>1553</v>
      </c>
      <c r="AL802">
        <f>+IF(ISBLANK(pit_chaining!AL802),"NaN",1)</f>
        <v>1</v>
      </c>
      <c r="AM802" t="str">
        <f>+IF(ISBLANK(pit_chaining!AM802),"NaN",1)</f>
        <v>NaN</v>
      </c>
      <c r="AN802" t="str">
        <f>+IF(ISBLANK(pit_chaining!AN802),"NaN",1)</f>
        <v>NaN</v>
      </c>
      <c r="AO802" t="str">
        <f>+IF(ISBLANK(pit_chaining!AO802),"NaN",1)</f>
        <v>NaN</v>
      </c>
      <c r="AP802" t="str">
        <f>+IF(ISBLANK(pit_chaining!AP802),"NaN",1)</f>
        <v>NaN</v>
      </c>
      <c r="AQ802" t="str">
        <f>+IF(ISBLANK(pit_chaining!AQ802),"NaN",1)</f>
        <v>NaN</v>
      </c>
      <c r="AR802" t="str">
        <f>+IF(ISBLANK(pit_chaining!AR802),"NaN",1)</f>
        <v>NaN</v>
      </c>
      <c r="AS802" t="str">
        <f>+IF(ISBLANK(pit_chaining!AS802),"NaN",1)</f>
        <v>NaN</v>
      </c>
      <c r="AT802" t="str">
        <f>+IF(ISBLANK(pit_chaining!AT802),"NaN",1)</f>
        <v>NaN</v>
      </c>
      <c r="AU802" t="str">
        <f>+IF(ISBLANK(pit_chaining!AU802),"NaN",1)</f>
        <v>NaN</v>
      </c>
      <c r="AV802" t="str">
        <f>+IF(ISBLANK(pit_chaining!AV802),"NaN",1)</f>
        <v>NaN</v>
      </c>
      <c r="AW802" t="str">
        <f>+IF(ISBLANK(pit_chaining!AW802),"NaN",1)</f>
        <v>NaN</v>
      </c>
      <c r="AX802" t="str">
        <f>+IF(ISBLANK(pit_chaining!AX802),"NaN",1)</f>
        <v>NaN</v>
      </c>
      <c r="AY802" t="str">
        <f>+IF(ISBLANK(pit_chaining!AY802),"NaN",1)</f>
        <v>NaN</v>
      </c>
      <c r="AZ802" t="str">
        <f>+IF(ISBLANK(pit_chaining!AZ802),"NaN",1)</f>
        <v>NaN</v>
      </c>
      <c r="BA802">
        <f>+IF(ISBLANK(pit_chaining!BA802),"NaN",1)</f>
        <v>1</v>
      </c>
      <c r="BB802">
        <f>+IF(ISBLANK(pit_chaining!BB802),"NaN",1)</f>
        <v>1</v>
      </c>
    </row>
    <row r="803" spans="1:54">
      <c r="A803" s="1" t="s">
        <v>860</v>
      </c>
      <c r="B803">
        <f>+IF(ISBLANK(pit_chaining!B803),"NaN",1)</f>
        <v>1</v>
      </c>
      <c r="C803">
        <f>+IF(ISBLANK(pit_chaining!C803),"NaN",1)</f>
        <v>1</v>
      </c>
      <c r="D803">
        <f>+IF(ISBLANK(pit_chaining!D803),"NaN",1)</f>
        <v>1</v>
      </c>
      <c r="E803">
        <f>+IF(ISBLANK(pit_chaining!E803),"NaN",1)</f>
        <v>1</v>
      </c>
      <c r="F803">
        <f>+IF(ISBLANK(pit_chaining!F803),"NaN",1)</f>
        <v>1</v>
      </c>
      <c r="G803">
        <f>+IF(ISBLANK(pit_chaining!G803),"NaN",1)</f>
        <v>1</v>
      </c>
      <c r="H803" t="str">
        <f>+IF(ISBLANK(pit_chaining!H803),"NaN",1)</f>
        <v>NaN</v>
      </c>
      <c r="I803">
        <f>+IF(ISBLANK(pit_chaining!I803),"NaN",1)</f>
        <v>1</v>
      </c>
      <c r="J803">
        <f>+IF(ISBLANK(pit_chaining!J803),"NaN",1)</f>
        <v>1</v>
      </c>
      <c r="K803">
        <f>+IF(ISBLANK(pit_chaining!K803),"NaN",1)</f>
        <v>1</v>
      </c>
      <c r="L803" t="s">
        <v>1553</v>
      </c>
      <c r="M803">
        <f>+IF(ISBLANK(pit_chaining!M803),"NaN",1)</f>
        <v>1</v>
      </c>
      <c r="N803">
        <f>+IF(ISBLANK(pit_chaining!N803),"NaN",1)</f>
        <v>1</v>
      </c>
      <c r="O803">
        <f>+IF(ISBLANK(pit_chaining!O803),"NaN",1)</f>
        <v>1</v>
      </c>
      <c r="P803">
        <f>+IF(ISBLANK(pit_chaining!P803),"NaN",1)</f>
        <v>1</v>
      </c>
      <c r="Q803">
        <f>+IF(ISBLANK(pit_chaining!Q803),"NaN",1)</f>
        <v>1</v>
      </c>
      <c r="R803">
        <f>+IF(ISBLANK(pit_chaining!R803),"NaN",1)</f>
        <v>1</v>
      </c>
      <c r="S803">
        <f>+IF(ISBLANK(pit_chaining!S803),"NaN",1)</f>
        <v>1</v>
      </c>
      <c r="T803">
        <f>+IF(ISBLANK(pit_chaining!T803),"NaN",1)</f>
        <v>1</v>
      </c>
      <c r="U803" t="s">
        <v>1553</v>
      </c>
      <c r="V803">
        <f>+IF(ISBLANK(pit_chaining!V803),"NaN",1)</f>
        <v>1</v>
      </c>
      <c r="W803">
        <f>+IF(ISBLANK(pit_chaining!W803),"NaN",1)</f>
        <v>1</v>
      </c>
      <c r="X803">
        <f>+IF(ISBLANK(pit_chaining!X803),"NaN",1)</f>
        <v>1</v>
      </c>
      <c r="Y803" t="str">
        <f>+IF(ISBLANK(pit_chaining!Y803),"NaN",1)</f>
        <v>NaN</v>
      </c>
      <c r="Z803">
        <f>+IF(ISBLANK(pit_chaining!Z803),"NaN",1)</f>
        <v>1</v>
      </c>
      <c r="AA803">
        <f>+IF(ISBLANK(pit_chaining!AA803),"NaN",1)</f>
        <v>1</v>
      </c>
      <c r="AB803">
        <f>+IF(ISBLANK(pit_chaining!AB803),"NaN",1)</f>
        <v>1</v>
      </c>
      <c r="AC803" t="str">
        <f>+IF(ISBLANK(pit_chaining!AC803),"NaN",1)</f>
        <v>NaN</v>
      </c>
      <c r="AD803">
        <f>+IF(ISBLANK(pit_chaining!AD803),"NaN",1)</f>
        <v>1</v>
      </c>
      <c r="AE803">
        <f>+IF(ISBLANK(pit_chaining!AE803),"NaN",1)</f>
        <v>1</v>
      </c>
      <c r="AF803" t="str">
        <f>+IF(ISBLANK(pit_chaining!AF803),"NaN",1)</f>
        <v>NaN</v>
      </c>
      <c r="AG803" t="s">
        <v>1553</v>
      </c>
      <c r="AH803" t="s">
        <v>1553</v>
      </c>
      <c r="AI803">
        <f>+IF(ISBLANK(pit_chaining!AI803),"NaN",1)</f>
        <v>1</v>
      </c>
      <c r="AJ803">
        <f>+IF(ISBLANK(pit_chaining!AJ803),"NaN",1)</f>
        <v>1</v>
      </c>
      <c r="AK803" t="s">
        <v>1553</v>
      </c>
      <c r="AL803">
        <f>+IF(ISBLANK(pit_chaining!AL803),"NaN",1)</f>
        <v>1</v>
      </c>
      <c r="AM803" t="str">
        <f>+IF(ISBLANK(pit_chaining!AM803),"NaN",1)</f>
        <v>NaN</v>
      </c>
      <c r="AN803" t="str">
        <f>+IF(ISBLANK(pit_chaining!AN803),"NaN",1)</f>
        <v>NaN</v>
      </c>
      <c r="AO803" t="str">
        <f>+IF(ISBLANK(pit_chaining!AO803),"NaN",1)</f>
        <v>NaN</v>
      </c>
      <c r="AP803" t="str">
        <f>+IF(ISBLANK(pit_chaining!AP803),"NaN",1)</f>
        <v>NaN</v>
      </c>
      <c r="AQ803" t="str">
        <f>+IF(ISBLANK(pit_chaining!AQ803),"NaN",1)</f>
        <v>NaN</v>
      </c>
      <c r="AR803" t="str">
        <f>+IF(ISBLANK(pit_chaining!AR803),"NaN",1)</f>
        <v>NaN</v>
      </c>
      <c r="AS803" t="str">
        <f>+IF(ISBLANK(pit_chaining!AS803),"NaN",1)</f>
        <v>NaN</v>
      </c>
      <c r="AT803" t="str">
        <f>+IF(ISBLANK(pit_chaining!AT803),"NaN",1)</f>
        <v>NaN</v>
      </c>
      <c r="AU803" t="str">
        <f>+IF(ISBLANK(pit_chaining!AU803),"NaN",1)</f>
        <v>NaN</v>
      </c>
      <c r="AV803" t="str">
        <f>+IF(ISBLANK(pit_chaining!AV803),"NaN",1)</f>
        <v>NaN</v>
      </c>
      <c r="AW803" t="str">
        <f>+IF(ISBLANK(pit_chaining!AW803),"NaN",1)</f>
        <v>NaN</v>
      </c>
      <c r="AX803" t="str">
        <f>+IF(ISBLANK(pit_chaining!AX803),"NaN",1)</f>
        <v>NaN</v>
      </c>
      <c r="AY803" t="str">
        <f>+IF(ISBLANK(pit_chaining!AY803),"NaN",1)</f>
        <v>NaN</v>
      </c>
      <c r="AZ803" t="str">
        <f>+IF(ISBLANK(pit_chaining!AZ803),"NaN",1)</f>
        <v>NaN</v>
      </c>
      <c r="BA803">
        <f>+IF(ISBLANK(pit_chaining!BA803),"NaN",1)</f>
        <v>1</v>
      </c>
      <c r="BB803">
        <f>+IF(ISBLANK(pit_chaining!BB803),"NaN",1)</f>
        <v>1</v>
      </c>
    </row>
    <row r="804" spans="1:54">
      <c r="A804" s="1" t="s">
        <v>861</v>
      </c>
      <c r="B804">
        <f>+IF(ISBLANK(pit_chaining!B804),"NaN",1)</f>
        <v>1</v>
      </c>
      <c r="C804">
        <f>+IF(ISBLANK(pit_chaining!C804),"NaN",1)</f>
        <v>1</v>
      </c>
      <c r="D804">
        <f>+IF(ISBLANK(pit_chaining!D804),"NaN",1)</f>
        <v>1</v>
      </c>
      <c r="E804">
        <f>+IF(ISBLANK(pit_chaining!E804),"NaN",1)</f>
        <v>1</v>
      </c>
      <c r="F804">
        <f>+IF(ISBLANK(pit_chaining!F804),"NaN",1)</f>
        <v>1</v>
      </c>
      <c r="G804">
        <f>+IF(ISBLANK(pit_chaining!G804),"NaN",1)</f>
        <v>1</v>
      </c>
      <c r="H804" t="str">
        <f>+IF(ISBLANK(pit_chaining!H804),"NaN",1)</f>
        <v>NaN</v>
      </c>
      <c r="I804">
        <f>+IF(ISBLANK(pit_chaining!I804),"NaN",1)</f>
        <v>1</v>
      </c>
      <c r="J804">
        <f>+IF(ISBLANK(pit_chaining!J804),"NaN",1)</f>
        <v>1</v>
      </c>
      <c r="K804">
        <f>+IF(ISBLANK(pit_chaining!K804),"NaN",1)</f>
        <v>1</v>
      </c>
      <c r="L804" t="s">
        <v>1553</v>
      </c>
      <c r="M804">
        <f>+IF(ISBLANK(pit_chaining!M804),"NaN",1)</f>
        <v>1</v>
      </c>
      <c r="N804">
        <f>+IF(ISBLANK(pit_chaining!N804),"NaN",1)</f>
        <v>1</v>
      </c>
      <c r="O804">
        <f>+IF(ISBLANK(pit_chaining!O804),"NaN",1)</f>
        <v>1</v>
      </c>
      <c r="P804">
        <f>+IF(ISBLANK(pit_chaining!P804),"NaN",1)</f>
        <v>1</v>
      </c>
      <c r="Q804">
        <f>+IF(ISBLANK(pit_chaining!Q804),"NaN",1)</f>
        <v>1</v>
      </c>
      <c r="R804">
        <f>+IF(ISBLANK(pit_chaining!R804),"NaN",1)</f>
        <v>1</v>
      </c>
      <c r="S804">
        <f>+IF(ISBLANK(pit_chaining!S804),"NaN",1)</f>
        <v>1</v>
      </c>
      <c r="T804">
        <f>+IF(ISBLANK(pit_chaining!T804),"NaN",1)</f>
        <v>1</v>
      </c>
      <c r="U804" t="s">
        <v>1553</v>
      </c>
      <c r="V804">
        <f>+IF(ISBLANK(pit_chaining!V804),"NaN",1)</f>
        <v>1</v>
      </c>
      <c r="W804">
        <f>+IF(ISBLANK(pit_chaining!W804),"NaN",1)</f>
        <v>1</v>
      </c>
      <c r="X804">
        <f>+IF(ISBLANK(pit_chaining!X804),"NaN",1)</f>
        <v>1</v>
      </c>
      <c r="Y804" t="str">
        <f>+IF(ISBLANK(pit_chaining!Y804),"NaN",1)</f>
        <v>NaN</v>
      </c>
      <c r="Z804">
        <f>+IF(ISBLANK(pit_chaining!Z804),"NaN",1)</f>
        <v>1</v>
      </c>
      <c r="AA804">
        <f>+IF(ISBLANK(pit_chaining!AA804),"NaN",1)</f>
        <v>1</v>
      </c>
      <c r="AB804">
        <f>+IF(ISBLANK(pit_chaining!AB804),"NaN",1)</f>
        <v>1</v>
      </c>
      <c r="AC804" t="str">
        <f>+IF(ISBLANK(pit_chaining!AC804),"NaN",1)</f>
        <v>NaN</v>
      </c>
      <c r="AD804">
        <f>+IF(ISBLANK(pit_chaining!AD804),"NaN",1)</f>
        <v>1</v>
      </c>
      <c r="AE804">
        <f>+IF(ISBLANK(pit_chaining!AE804),"NaN",1)</f>
        <v>1</v>
      </c>
      <c r="AF804" t="str">
        <f>+IF(ISBLANK(pit_chaining!AF804),"NaN",1)</f>
        <v>NaN</v>
      </c>
      <c r="AG804" t="s">
        <v>1553</v>
      </c>
      <c r="AH804" t="s">
        <v>1553</v>
      </c>
      <c r="AI804">
        <f>+IF(ISBLANK(pit_chaining!AI804),"NaN",1)</f>
        <v>1</v>
      </c>
      <c r="AJ804">
        <f>+IF(ISBLANK(pit_chaining!AJ804),"NaN",1)</f>
        <v>1</v>
      </c>
      <c r="AK804" t="s">
        <v>1553</v>
      </c>
      <c r="AL804">
        <f>+IF(ISBLANK(pit_chaining!AL804),"NaN",1)</f>
        <v>1</v>
      </c>
      <c r="AM804" t="str">
        <f>+IF(ISBLANK(pit_chaining!AM804),"NaN",1)</f>
        <v>NaN</v>
      </c>
      <c r="AN804" t="str">
        <f>+IF(ISBLANK(pit_chaining!AN804),"NaN",1)</f>
        <v>NaN</v>
      </c>
      <c r="AO804" t="str">
        <f>+IF(ISBLANK(pit_chaining!AO804),"NaN",1)</f>
        <v>NaN</v>
      </c>
      <c r="AP804" t="str">
        <f>+IF(ISBLANK(pit_chaining!AP804),"NaN",1)</f>
        <v>NaN</v>
      </c>
      <c r="AQ804" t="str">
        <f>+IF(ISBLANK(pit_chaining!AQ804),"NaN",1)</f>
        <v>NaN</v>
      </c>
      <c r="AR804" t="str">
        <f>+IF(ISBLANK(pit_chaining!AR804),"NaN",1)</f>
        <v>NaN</v>
      </c>
      <c r="AS804" t="str">
        <f>+IF(ISBLANK(pit_chaining!AS804),"NaN",1)</f>
        <v>NaN</v>
      </c>
      <c r="AT804" t="str">
        <f>+IF(ISBLANK(pit_chaining!AT804),"NaN",1)</f>
        <v>NaN</v>
      </c>
      <c r="AU804" t="str">
        <f>+IF(ISBLANK(pit_chaining!AU804),"NaN",1)</f>
        <v>NaN</v>
      </c>
      <c r="AV804" t="str">
        <f>+IF(ISBLANK(pit_chaining!AV804),"NaN",1)</f>
        <v>NaN</v>
      </c>
      <c r="AW804" t="str">
        <f>+IF(ISBLANK(pit_chaining!AW804),"NaN",1)</f>
        <v>NaN</v>
      </c>
      <c r="AX804" t="str">
        <f>+IF(ISBLANK(pit_chaining!AX804),"NaN",1)</f>
        <v>NaN</v>
      </c>
      <c r="AY804" t="str">
        <f>+IF(ISBLANK(pit_chaining!AY804),"NaN",1)</f>
        <v>NaN</v>
      </c>
      <c r="AZ804" t="str">
        <f>+IF(ISBLANK(pit_chaining!AZ804),"NaN",1)</f>
        <v>NaN</v>
      </c>
      <c r="BA804">
        <f>+IF(ISBLANK(pit_chaining!BA804),"NaN",1)</f>
        <v>1</v>
      </c>
      <c r="BB804">
        <f>+IF(ISBLANK(pit_chaining!BB804),"NaN",1)</f>
        <v>1</v>
      </c>
    </row>
    <row r="805" spans="1:54">
      <c r="A805" s="1" t="s">
        <v>862</v>
      </c>
      <c r="B805">
        <f>+IF(ISBLANK(pit_chaining!B805),"NaN",1)</f>
        <v>1</v>
      </c>
      <c r="C805">
        <f>+IF(ISBLANK(pit_chaining!C805),"NaN",1)</f>
        <v>1</v>
      </c>
      <c r="D805">
        <f>+IF(ISBLANK(pit_chaining!D805),"NaN",1)</f>
        <v>1</v>
      </c>
      <c r="E805">
        <f>+IF(ISBLANK(pit_chaining!E805),"NaN",1)</f>
        <v>1</v>
      </c>
      <c r="F805">
        <f>+IF(ISBLANK(pit_chaining!F805),"NaN",1)</f>
        <v>1</v>
      </c>
      <c r="G805">
        <f>+IF(ISBLANK(pit_chaining!G805),"NaN",1)</f>
        <v>1</v>
      </c>
      <c r="H805" t="str">
        <f>+IF(ISBLANK(pit_chaining!H805),"NaN",1)</f>
        <v>NaN</v>
      </c>
      <c r="I805">
        <f>+IF(ISBLANK(pit_chaining!I805),"NaN",1)</f>
        <v>1</v>
      </c>
      <c r="J805">
        <f>+IF(ISBLANK(pit_chaining!J805),"NaN",1)</f>
        <v>1</v>
      </c>
      <c r="K805">
        <f>+IF(ISBLANK(pit_chaining!K805),"NaN",1)</f>
        <v>1</v>
      </c>
      <c r="L805" t="s">
        <v>1553</v>
      </c>
      <c r="M805">
        <f>+IF(ISBLANK(pit_chaining!M805),"NaN",1)</f>
        <v>1</v>
      </c>
      <c r="N805">
        <f>+IF(ISBLANK(pit_chaining!N805),"NaN",1)</f>
        <v>1</v>
      </c>
      <c r="O805">
        <f>+IF(ISBLANK(pit_chaining!O805),"NaN",1)</f>
        <v>1</v>
      </c>
      <c r="P805">
        <f>+IF(ISBLANK(pit_chaining!P805),"NaN",1)</f>
        <v>1</v>
      </c>
      <c r="Q805">
        <f>+IF(ISBLANK(pit_chaining!Q805),"NaN",1)</f>
        <v>1</v>
      </c>
      <c r="R805">
        <f>+IF(ISBLANK(pit_chaining!R805),"NaN",1)</f>
        <v>1</v>
      </c>
      <c r="S805">
        <f>+IF(ISBLANK(pit_chaining!S805),"NaN",1)</f>
        <v>1</v>
      </c>
      <c r="T805">
        <f>+IF(ISBLANK(pit_chaining!T805),"NaN",1)</f>
        <v>1</v>
      </c>
      <c r="U805" t="s">
        <v>1553</v>
      </c>
      <c r="V805">
        <f>+IF(ISBLANK(pit_chaining!V805),"NaN",1)</f>
        <v>1</v>
      </c>
      <c r="W805">
        <f>+IF(ISBLANK(pit_chaining!W805),"NaN",1)</f>
        <v>1</v>
      </c>
      <c r="X805">
        <f>+IF(ISBLANK(pit_chaining!X805),"NaN",1)</f>
        <v>1</v>
      </c>
      <c r="Y805" t="str">
        <f>+IF(ISBLANK(pit_chaining!Y805),"NaN",1)</f>
        <v>NaN</v>
      </c>
      <c r="Z805">
        <f>+IF(ISBLANK(pit_chaining!Z805),"NaN",1)</f>
        <v>1</v>
      </c>
      <c r="AA805">
        <f>+IF(ISBLANK(pit_chaining!AA805),"NaN",1)</f>
        <v>1</v>
      </c>
      <c r="AB805">
        <f>+IF(ISBLANK(pit_chaining!AB805),"NaN",1)</f>
        <v>1</v>
      </c>
      <c r="AC805" t="str">
        <f>+IF(ISBLANK(pit_chaining!AC805),"NaN",1)</f>
        <v>NaN</v>
      </c>
      <c r="AD805">
        <f>+IF(ISBLANK(pit_chaining!AD805),"NaN",1)</f>
        <v>1</v>
      </c>
      <c r="AE805">
        <f>+IF(ISBLANK(pit_chaining!AE805),"NaN",1)</f>
        <v>1</v>
      </c>
      <c r="AF805" t="str">
        <f>+IF(ISBLANK(pit_chaining!AF805),"NaN",1)</f>
        <v>NaN</v>
      </c>
      <c r="AG805" t="s">
        <v>1553</v>
      </c>
      <c r="AH805" t="s">
        <v>1553</v>
      </c>
      <c r="AI805">
        <f>+IF(ISBLANK(pit_chaining!AI805),"NaN",1)</f>
        <v>1</v>
      </c>
      <c r="AJ805">
        <f>+IF(ISBLANK(pit_chaining!AJ805),"NaN",1)</f>
        <v>1</v>
      </c>
      <c r="AK805" t="s">
        <v>1553</v>
      </c>
      <c r="AL805">
        <f>+IF(ISBLANK(pit_chaining!AL805),"NaN",1)</f>
        <v>1</v>
      </c>
      <c r="AM805" t="str">
        <f>+IF(ISBLANK(pit_chaining!AM805),"NaN",1)</f>
        <v>NaN</v>
      </c>
      <c r="AN805" t="str">
        <f>+IF(ISBLANK(pit_chaining!AN805),"NaN",1)</f>
        <v>NaN</v>
      </c>
      <c r="AO805" t="str">
        <f>+IF(ISBLANK(pit_chaining!AO805),"NaN",1)</f>
        <v>NaN</v>
      </c>
      <c r="AP805" t="str">
        <f>+IF(ISBLANK(pit_chaining!AP805),"NaN",1)</f>
        <v>NaN</v>
      </c>
      <c r="AQ805" t="str">
        <f>+IF(ISBLANK(pit_chaining!AQ805),"NaN",1)</f>
        <v>NaN</v>
      </c>
      <c r="AR805" t="str">
        <f>+IF(ISBLANK(pit_chaining!AR805),"NaN",1)</f>
        <v>NaN</v>
      </c>
      <c r="AS805" t="str">
        <f>+IF(ISBLANK(pit_chaining!AS805),"NaN",1)</f>
        <v>NaN</v>
      </c>
      <c r="AT805" t="str">
        <f>+IF(ISBLANK(pit_chaining!AT805),"NaN",1)</f>
        <v>NaN</v>
      </c>
      <c r="AU805" t="str">
        <f>+IF(ISBLANK(pit_chaining!AU805),"NaN",1)</f>
        <v>NaN</v>
      </c>
      <c r="AV805" t="str">
        <f>+IF(ISBLANK(pit_chaining!AV805),"NaN",1)</f>
        <v>NaN</v>
      </c>
      <c r="AW805" t="str">
        <f>+IF(ISBLANK(pit_chaining!AW805),"NaN",1)</f>
        <v>NaN</v>
      </c>
      <c r="AX805" t="str">
        <f>+IF(ISBLANK(pit_chaining!AX805),"NaN",1)</f>
        <v>NaN</v>
      </c>
      <c r="AY805" t="str">
        <f>+IF(ISBLANK(pit_chaining!AY805),"NaN",1)</f>
        <v>NaN</v>
      </c>
      <c r="AZ805" t="str">
        <f>+IF(ISBLANK(pit_chaining!AZ805),"NaN",1)</f>
        <v>NaN</v>
      </c>
      <c r="BA805">
        <f>+IF(ISBLANK(pit_chaining!BA805),"NaN",1)</f>
        <v>1</v>
      </c>
      <c r="BB805">
        <f>+IF(ISBLANK(pit_chaining!BB805),"NaN",1)</f>
        <v>1</v>
      </c>
    </row>
    <row r="806" spans="1:54">
      <c r="A806" s="1" t="s">
        <v>863</v>
      </c>
      <c r="B806">
        <f>+IF(ISBLANK(pit_chaining!B806),"NaN",1)</f>
        <v>1</v>
      </c>
      <c r="C806">
        <f>+IF(ISBLANK(pit_chaining!C806),"NaN",1)</f>
        <v>1</v>
      </c>
      <c r="D806">
        <f>+IF(ISBLANK(pit_chaining!D806),"NaN",1)</f>
        <v>1</v>
      </c>
      <c r="E806">
        <f>+IF(ISBLANK(pit_chaining!E806),"NaN",1)</f>
        <v>1</v>
      </c>
      <c r="F806">
        <f>+IF(ISBLANK(pit_chaining!F806),"NaN",1)</f>
        <v>1</v>
      </c>
      <c r="G806">
        <f>+IF(ISBLANK(pit_chaining!G806),"NaN",1)</f>
        <v>1</v>
      </c>
      <c r="H806" t="str">
        <f>+IF(ISBLANK(pit_chaining!H806),"NaN",1)</f>
        <v>NaN</v>
      </c>
      <c r="I806">
        <f>+IF(ISBLANK(pit_chaining!I806),"NaN",1)</f>
        <v>1</v>
      </c>
      <c r="J806">
        <f>+IF(ISBLANK(pit_chaining!J806),"NaN",1)</f>
        <v>1</v>
      </c>
      <c r="K806">
        <f>+IF(ISBLANK(pit_chaining!K806),"NaN",1)</f>
        <v>1</v>
      </c>
      <c r="L806" t="s">
        <v>1553</v>
      </c>
      <c r="M806">
        <f>+IF(ISBLANK(pit_chaining!M806),"NaN",1)</f>
        <v>1</v>
      </c>
      <c r="N806">
        <f>+IF(ISBLANK(pit_chaining!N806),"NaN",1)</f>
        <v>1</v>
      </c>
      <c r="O806">
        <f>+IF(ISBLANK(pit_chaining!O806),"NaN",1)</f>
        <v>1</v>
      </c>
      <c r="P806">
        <f>+IF(ISBLANK(pit_chaining!P806),"NaN",1)</f>
        <v>1</v>
      </c>
      <c r="Q806">
        <f>+IF(ISBLANK(pit_chaining!Q806),"NaN",1)</f>
        <v>1</v>
      </c>
      <c r="R806">
        <f>+IF(ISBLANK(pit_chaining!R806),"NaN",1)</f>
        <v>1</v>
      </c>
      <c r="S806">
        <f>+IF(ISBLANK(pit_chaining!S806),"NaN",1)</f>
        <v>1</v>
      </c>
      <c r="T806">
        <f>+IF(ISBLANK(pit_chaining!T806),"NaN",1)</f>
        <v>1</v>
      </c>
      <c r="U806" t="s">
        <v>1553</v>
      </c>
      <c r="V806">
        <f>+IF(ISBLANK(pit_chaining!V806),"NaN",1)</f>
        <v>1</v>
      </c>
      <c r="W806">
        <f>+IF(ISBLANK(pit_chaining!W806),"NaN",1)</f>
        <v>1</v>
      </c>
      <c r="X806">
        <f>+IF(ISBLANK(pit_chaining!X806),"NaN",1)</f>
        <v>1</v>
      </c>
      <c r="Y806" t="str">
        <f>+IF(ISBLANK(pit_chaining!Y806),"NaN",1)</f>
        <v>NaN</v>
      </c>
      <c r="Z806">
        <f>+IF(ISBLANK(pit_chaining!Z806),"NaN",1)</f>
        <v>1</v>
      </c>
      <c r="AA806">
        <f>+IF(ISBLANK(pit_chaining!AA806),"NaN",1)</f>
        <v>1</v>
      </c>
      <c r="AB806">
        <f>+IF(ISBLANK(pit_chaining!AB806),"NaN",1)</f>
        <v>1</v>
      </c>
      <c r="AC806" t="str">
        <f>+IF(ISBLANK(pit_chaining!AC806),"NaN",1)</f>
        <v>NaN</v>
      </c>
      <c r="AD806">
        <f>+IF(ISBLANK(pit_chaining!AD806),"NaN",1)</f>
        <v>1</v>
      </c>
      <c r="AE806">
        <f>+IF(ISBLANK(pit_chaining!AE806),"NaN",1)</f>
        <v>1</v>
      </c>
      <c r="AF806" t="str">
        <f>+IF(ISBLANK(pit_chaining!AF806),"NaN",1)</f>
        <v>NaN</v>
      </c>
      <c r="AG806" t="s">
        <v>1553</v>
      </c>
      <c r="AH806" t="s">
        <v>1553</v>
      </c>
      <c r="AI806">
        <f>+IF(ISBLANK(pit_chaining!AI806),"NaN",1)</f>
        <v>1</v>
      </c>
      <c r="AJ806">
        <f>+IF(ISBLANK(pit_chaining!AJ806),"NaN",1)</f>
        <v>1</v>
      </c>
      <c r="AK806" t="s">
        <v>1553</v>
      </c>
      <c r="AL806">
        <f>+IF(ISBLANK(pit_chaining!AL806),"NaN",1)</f>
        <v>1</v>
      </c>
      <c r="AM806" t="str">
        <f>+IF(ISBLANK(pit_chaining!AM806),"NaN",1)</f>
        <v>NaN</v>
      </c>
      <c r="AN806" t="str">
        <f>+IF(ISBLANK(pit_chaining!AN806),"NaN",1)</f>
        <v>NaN</v>
      </c>
      <c r="AO806" t="str">
        <f>+IF(ISBLANK(pit_chaining!AO806),"NaN",1)</f>
        <v>NaN</v>
      </c>
      <c r="AP806" t="str">
        <f>+IF(ISBLANK(pit_chaining!AP806),"NaN",1)</f>
        <v>NaN</v>
      </c>
      <c r="AQ806" t="str">
        <f>+IF(ISBLANK(pit_chaining!AQ806),"NaN",1)</f>
        <v>NaN</v>
      </c>
      <c r="AR806" t="str">
        <f>+IF(ISBLANK(pit_chaining!AR806),"NaN",1)</f>
        <v>NaN</v>
      </c>
      <c r="AS806" t="str">
        <f>+IF(ISBLANK(pit_chaining!AS806),"NaN",1)</f>
        <v>NaN</v>
      </c>
      <c r="AT806" t="str">
        <f>+IF(ISBLANK(pit_chaining!AT806),"NaN",1)</f>
        <v>NaN</v>
      </c>
      <c r="AU806" t="str">
        <f>+IF(ISBLANK(pit_chaining!AU806),"NaN",1)</f>
        <v>NaN</v>
      </c>
      <c r="AV806" t="str">
        <f>+IF(ISBLANK(pit_chaining!AV806),"NaN",1)</f>
        <v>NaN</v>
      </c>
      <c r="AW806" t="str">
        <f>+IF(ISBLANK(pit_chaining!AW806),"NaN",1)</f>
        <v>NaN</v>
      </c>
      <c r="AX806" t="str">
        <f>+IF(ISBLANK(pit_chaining!AX806),"NaN",1)</f>
        <v>NaN</v>
      </c>
      <c r="AY806" t="str">
        <f>+IF(ISBLANK(pit_chaining!AY806),"NaN",1)</f>
        <v>NaN</v>
      </c>
      <c r="AZ806" t="str">
        <f>+IF(ISBLANK(pit_chaining!AZ806),"NaN",1)</f>
        <v>NaN</v>
      </c>
      <c r="BA806">
        <f>+IF(ISBLANK(pit_chaining!BA806),"NaN",1)</f>
        <v>1</v>
      </c>
      <c r="BB806">
        <f>+IF(ISBLANK(pit_chaining!BB806),"NaN",1)</f>
        <v>1</v>
      </c>
    </row>
    <row r="807" spans="1:54">
      <c r="A807" s="1" t="s">
        <v>864</v>
      </c>
      <c r="B807">
        <f>+IF(ISBLANK(pit_chaining!B807),"NaN",1)</f>
        <v>1</v>
      </c>
      <c r="C807">
        <f>+IF(ISBLANK(pit_chaining!C807),"NaN",1)</f>
        <v>1</v>
      </c>
      <c r="D807">
        <f>+IF(ISBLANK(pit_chaining!D807),"NaN",1)</f>
        <v>1</v>
      </c>
      <c r="E807">
        <f>+IF(ISBLANK(pit_chaining!E807),"NaN",1)</f>
        <v>1</v>
      </c>
      <c r="F807">
        <f>+IF(ISBLANK(pit_chaining!F807),"NaN",1)</f>
        <v>1</v>
      </c>
      <c r="G807">
        <f>+IF(ISBLANK(pit_chaining!G807),"NaN",1)</f>
        <v>1</v>
      </c>
      <c r="H807" t="str">
        <f>+IF(ISBLANK(pit_chaining!H807),"NaN",1)</f>
        <v>NaN</v>
      </c>
      <c r="I807">
        <f>+IF(ISBLANK(pit_chaining!I807),"NaN",1)</f>
        <v>1</v>
      </c>
      <c r="J807">
        <f>+IF(ISBLANK(pit_chaining!J807),"NaN",1)</f>
        <v>1</v>
      </c>
      <c r="K807">
        <f>+IF(ISBLANK(pit_chaining!K807),"NaN",1)</f>
        <v>1</v>
      </c>
      <c r="L807" t="s">
        <v>1553</v>
      </c>
      <c r="M807">
        <f>+IF(ISBLANK(pit_chaining!M807),"NaN",1)</f>
        <v>1</v>
      </c>
      <c r="N807">
        <f>+IF(ISBLANK(pit_chaining!N807),"NaN",1)</f>
        <v>1</v>
      </c>
      <c r="O807">
        <f>+IF(ISBLANK(pit_chaining!O807),"NaN",1)</f>
        <v>1</v>
      </c>
      <c r="P807">
        <f>+IF(ISBLANK(pit_chaining!P807),"NaN",1)</f>
        <v>1</v>
      </c>
      <c r="Q807">
        <f>+IF(ISBLANK(pit_chaining!Q807),"NaN",1)</f>
        <v>1</v>
      </c>
      <c r="R807">
        <f>+IF(ISBLANK(pit_chaining!R807),"NaN",1)</f>
        <v>1</v>
      </c>
      <c r="S807">
        <f>+IF(ISBLANK(pit_chaining!S807),"NaN",1)</f>
        <v>1</v>
      </c>
      <c r="T807">
        <f>+IF(ISBLANK(pit_chaining!T807),"NaN",1)</f>
        <v>1</v>
      </c>
      <c r="U807" t="s">
        <v>1553</v>
      </c>
      <c r="V807">
        <f>+IF(ISBLANK(pit_chaining!V807),"NaN",1)</f>
        <v>1</v>
      </c>
      <c r="W807">
        <f>+IF(ISBLANK(pit_chaining!W807),"NaN",1)</f>
        <v>1</v>
      </c>
      <c r="X807">
        <f>+IF(ISBLANK(pit_chaining!X807),"NaN",1)</f>
        <v>1</v>
      </c>
      <c r="Y807" t="str">
        <f>+IF(ISBLANK(pit_chaining!Y807),"NaN",1)</f>
        <v>NaN</v>
      </c>
      <c r="Z807">
        <f>+IF(ISBLANK(pit_chaining!Z807),"NaN",1)</f>
        <v>1</v>
      </c>
      <c r="AA807">
        <f>+IF(ISBLANK(pit_chaining!AA807),"NaN",1)</f>
        <v>1</v>
      </c>
      <c r="AB807">
        <f>+IF(ISBLANK(pit_chaining!AB807),"NaN",1)</f>
        <v>1</v>
      </c>
      <c r="AC807" t="str">
        <f>+IF(ISBLANK(pit_chaining!AC807),"NaN",1)</f>
        <v>NaN</v>
      </c>
      <c r="AD807">
        <f>+IF(ISBLANK(pit_chaining!AD807),"NaN",1)</f>
        <v>1</v>
      </c>
      <c r="AE807">
        <f>+IF(ISBLANK(pit_chaining!AE807),"NaN",1)</f>
        <v>1</v>
      </c>
      <c r="AF807" t="str">
        <f>+IF(ISBLANK(pit_chaining!AF807),"NaN",1)</f>
        <v>NaN</v>
      </c>
      <c r="AG807" t="s">
        <v>1553</v>
      </c>
      <c r="AH807" t="s">
        <v>1553</v>
      </c>
      <c r="AI807">
        <f>+IF(ISBLANK(pit_chaining!AI807),"NaN",1)</f>
        <v>1</v>
      </c>
      <c r="AJ807">
        <f>+IF(ISBLANK(pit_chaining!AJ807),"NaN",1)</f>
        <v>1</v>
      </c>
      <c r="AK807" t="s">
        <v>1553</v>
      </c>
      <c r="AL807">
        <f>+IF(ISBLANK(pit_chaining!AL807),"NaN",1)</f>
        <v>1</v>
      </c>
      <c r="AM807" t="str">
        <f>+IF(ISBLANK(pit_chaining!AM807),"NaN",1)</f>
        <v>NaN</v>
      </c>
      <c r="AN807" t="str">
        <f>+IF(ISBLANK(pit_chaining!AN807),"NaN",1)</f>
        <v>NaN</v>
      </c>
      <c r="AO807" t="str">
        <f>+IF(ISBLANK(pit_chaining!AO807),"NaN",1)</f>
        <v>NaN</v>
      </c>
      <c r="AP807" t="str">
        <f>+IF(ISBLANK(pit_chaining!AP807),"NaN",1)</f>
        <v>NaN</v>
      </c>
      <c r="AQ807" t="str">
        <f>+IF(ISBLANK(pit_chaining!AQ807),"NaN",1)</f>
        <v>NaN</v>
      </c>
      <c r="AR807" t="str">
        <f>+IF(ISBLANK(pit_chaining!AR807),"NaN",1)</f>
        <v>NaN</v>
      </c>
      <c r="AS807" t="str">
        <f>+IF(ISBLANK(pit_chaining!AS807),"NaN",1)</f>
        <v>NaN</v>
      </c>
      <c r="AT807" t="str">
        <f>+IF(ISBLANK(pit_chaining!AT807),"NaN",1)</f>
        <v>NaN</v>
      </c>
      <c r="AU807" t="str">
        <f>+IF(ISBLANK(pit_chaining!AU807),"NaN",1)</f>
        <v>NaN</v>
      </c>
      <c r="AV807" t="str">
        <f>+IF(ISBLANK(pit_chaining!AV807),"NaN",1)</f>
        <v>NaN</v>
      </c>
      <c r="AW807" t="str">
        <f>+IF(ISBLANK(pit_chaining!AW807),"NaN",1)</f>
        <v>NaN</v>
      </c>
      <c r="AX807" t="str">
        <f>+IF(ISBLANK(pit_chaining!AX807),"NaN",1)</f>
        <v>NaN</v>
      </c>
      <c r="AY807" t="str">
        <f>+IF(ISBLANK(pit_chaining!AY807),"NaN",1)</f>
        <v>NaN</v>
      </c>
      <c r="AZ807" t="str">
        <f>+IF(ISBLANK(pit_chaining!AZ807),"NaN",1)</f>
        <v>NaN</v>
      </c>
      <c r="BA807">
        <f>+IF(ISBLANK(pit_chaining!BA807),"NaN",1)</f>
        <v>1</v>
      </c>
      <c r="BB807">
        <f>+IF(ISBLANK(pit_chaining!BB807),"NaN",1)</f>
        <v>1</v>
      </c>
    </row>
    <row r="808" spans="1:54">
      <c r="A808" s="1" t="s">
        <v>865</v>
      </c>
      <c r="B808">
        <f>+IF(ISBLANK(pit_chaining!B808),"NaN",1)</f>
        <v>1</v>
      </c>
      <c r="C808">
        <f>+IF(ISBLANK(pit_chaining!C808),"NaN",1)</f>
        <v>1</v>
      </c>
      <c r="D808">
        <f>+IF(ISBLANK(pit_chaining!D808),"NaN",1)</f>
        <v>1</v>
      </c>
      <c r="E808">
        <f>+IF(ISBLANK(pit_chaining!E808),"NaN",1)</f>
        <v>1</v>
      </c>
      <c r="F808">
        <f>+IF(ISBLANK(pit_chaining!F808),"NaN",1)</f>
        <v>1</v>
      </c>
      <c r="G808">
        <f>+IF(ISBLANK(pit_chaining!G808),"NaN",1)</f>
        <v>1</v>
      </c>
      <c r="H808" t="str">
        <f>+IF(ISBLANK(pit_chaining!H808),"NaN",1)</f>
        <v>NaN</v>
      </c>
      <c r="I808">
        <f>+IF(ISBLANK(pit_chaining!I808),"NaN",1)</f>
        <v>1</v>
      </c>
      <c r="J808">
        <f>+IF(ISBLANK(pit_chaining!J808),"NaN",1)</f>
        <v>1</v>
      </c>
      <c r="K808">
        <f>+IF(ISBLANK(pit_chaining!K808),"NaN",1)</f>
        <v>1</v>
      </c>
      <c r="L808" t="s">
        <v>1553</v>
      </c>
      <c r="M808">
        <f>+IF(ISBLANK(pit_chaining!M808),"NaN",1)</f>
        <v>1</v>
      </c>
      <c r="N808">
        <f>+IF(ISBLANK(pit_chaining!N808),"NaN",1)</f>
        <v>1</v>
      </c>
      <c r="O808">
        <f>+IF(ISBLANK(pit_chaining!O808),"NaN",1)</f>
        <v>1</v>
      </c>
      <c r="P808">
        <f>+IF(ISBLANK(pit_chaining!P808),"NaN",1)</f>
        <v>1</v>
      </c>
      <c r="Q808">
        <f>+IF(ISBLANK(pit_chaining!Q808),"NaN",1)</f>
        <v>1</v>
      </c>
      <c r="R808">
        <f>+IF(ISBLANK(pit_chaining!R808),"NaN",1)</f>
        <v>1</v>
      </c>
      <c r="S808">
        <f>+IF(ISBLANK(pit_chaining!S808),"NaN",1)</f>
        <v>1</v>
      </c>
      <c r="T808">
        <f>+IF(ISBLANK(pit_chaining!T808),"NaN",1)</f>
        <v>1</v>
      </c>
      <c r="U808" t="s">
        <v>1553</v>
      </c>
      <c r="V808">
        <f>+IF(ISBLANK(pit_chaining!V808),"NaN",1)</f>
        <v>1</v>
      </c>
      <c r="W808">
        <f>+IF(ISBLANK(pit_chaining!W808),"NaN",1)</f>
        <v>1</v>
      </c>
      <c r="X808">
        <f>+IF(ISBLANK(pit_chaining!X808),"NaN",1)</f>
        <v>1</v>
      </c>
      <c r="Y808" t="str">
        <f>+IF(ISBLANK(pit_chaining!Y808),"NaN",1)</f>
        <v>NaN</v>
      </c>
      <c r="Z808">
        <f>+IF(ISBLANK(pit_chaining!Z808),"NaN",1)</f>
        <v>1</v>
      </c>
      <c r="AA808">
        <f>+IF(ISBLANK(pit_chaining!AA808),"NaN",1)</f>
        <v>1</v>
      </c>
      <c r="AB808">
        <f>+IF(ISBLANK(pit_chaining!AB808),"NaN",1)</f>
        <v>1</v>
      </c>
      <c r="AC808" t="str">
        <f>+IF(ISBLANK(pit_chaining!AC808),"NaN",1)</f>
        <v>NaN</v>
      </c>
      <c r="AD808">
        <f>+IF(ISBLANK(pit_chaining!AD808),"NaN",1)</f>
        <v>1</v>
      </c>
      <c r="AE808">
        <f>+IF(ISBLANK(pit_chaining!AE808),"NaN",1)</f>
        <v>1</v>
      </c>
      <c r="AF808" t="str">
        <f>+IF(ISBLANK(pit_chaining!AF808),"NaN",1)</f>
        <v>NaN</v>
      </c>
      <c r="AG808" t="s">
        <v>1553</v>
      </c>
      <c r="AH808" t="s">
        <v>1553</v>
      </c>
      <c r="AI808">
        <f>+IF(ISBLANK(pit_chaining!AI808),"NaN",1)</f>
        <v>1</v>
      </c>
      <c r="AJ808">
        <f>+IF(ISBLANK(pit_chaining!AJ808),"NaN",1)</f>
        <v>1</v>
      </c>
      <c r="AK808" t="s">
        <v>1553</v>
      </c>
      <c r="AL808">
        <f>+IF(ISBLANK(pit_chaining!AL808),"NaN",1)</f>
        <v>1</v>
      </c>
      <c r="AM808" t="str">
        <f>+IF(ISBLANK(pit_chaining!AM808),"NaN",1)</f>
        <v>NaN</v>
      </c>
      <c r="AN808" t="str">
        <f>+IF(ISBLANK(pit_chaining!AN808),"NaN",1)</f>
        <v>NaN</v>
      </c>
      <c r="AO808" t="str">
        <f>+IF(ISBLANK(pit_chaining!AO808),"NaN",1)</f>
        <v>NaN</v>
      </c>
      <c r="AP808" t="str">
        <f>+IF(ISBLANK(pit_chaining!AP808),"NaN",1)</f>
        <v>NaN</v>
      </c>
      <c r="AQ808" t="str">
        <f>+IF(ISBLANK(pit_chaining!AQ808),"NaN",1)</f>
        <v>NaN</v>
      </c>
      <c r="AR808" t="str">
        <f>+IF(ISBLANK(pit_chaining!AR808),"NaN",1)</f>
        <v>NaN</v>
      </c>
      <c r="AS808" t="str">
        <f>+IF(ISBLANK(pit_chaining!AS808),"NaN",1)</f>
        <v>NaN</v>
      </c>
      <c r="AT808" t="str">
        <f>+IF(ISBLANK(pit_chaining!AT808),"NaN",1)</f>
        <v>NaN</v>
      </c>
      <c r="AU808" t="str">
        <f>+IF(ISBLANK(pit_chaining!AU808),"NaN",1)</f>
        <v>NaN</v>
      </c>
      <c r="AV808" t="str">
        <f>+IF(ISBLANK(pit_chaining!AV808),"NaN",1)</f>
        <v>NaN</v>
      </c>
      <c r="AW808" t="str">
        <f>+IF(ISBLANK(pit_chaining!AW808),"NaN",1)</f>
        <v>NaN</v>
      </c>
      <c r="AX808" t="str">
        <f>+IF(ISBLANK(pit_chaining!AX808),"NaN",1)</f>
        <v>NaN</v>
      </c>
      <c r="AY808" t="str">
        <f>+IF(ISBLANK(pit_chaining!AY808),"NaN",1)</f>
        <v>NaN</v>
      </c>
      <c r="AZ808" t="str">
        <f>+IF(ISBLANK(pit_chaining!AZ808),"NaN",1)</f>
        <v>NaN</v>
      </c>
      <c r="BA808">
        <f>+IF(ISBLANK(pit_chaining!BA808),"NaN",1)</f>
        <v>1</v>
      </c>
      <c r="BB808">
        <f>+IF(ISBLANK(pit_chaining!BB808),"NaN",1)</f>
        <v>1</v>
      </c>
    </row>
    <row r="809" spans="1:54">
      <c r="A809" s="1" t="s">
        <v>866</v>
      </c>
      <c r="B809">
        <f>+IF(ISBLANK(pit_chaining!B809),"NaN",1)</f>
        <v>1</v>
      </c>
      <c r="C809">
        <f>+IF(ISBLANK(pit_chaining!C809),"NaN",1)</f>
        <v>1</v>
      </c>
      <c r="D809">
        <f>+IF(ISBLANK(pit_chaining!D809),"NaN",1)</f>
        <v>1</v>
      </c>
      <c r="E809">
        <f>+IF(ISBLANK(pit_chaining!E809),"NaN",1)</f>
        <v>1</v>
      </c>
      <c r="F809">
        <f>+IF(ISBLANK(pit_chaining!F809),"NaN",1)</f>
        <v>1</v>
      </c>
      <c r="G809">
        <f>+IF(ISBLANK(pit_chaining!G809),"NaN",1)</f>
        <v>1</v>
      </c>
      <c r="H809" t="str">
        <f>+IF(ISBLANK(pit_chaining!H809),"NaN",1)</f>
        <v>NaN</v>
      </c>
      <c r="I809">
        <f>+IF(ISBLANK(pit_chaining!I809),"NaN",1)</f>
        <v>1</v>
      </c>
      <c r="J809">
        <f>+IF(ISBLANK(pit_chaining!J809),"NaN",1)</f>
        <v>1</v>
      </c>
      <c r="K809">
        <f>+IF(ISBLANK(pit_chaining!K809),"NaN",1)</f>
        <v>1</v>
      </c>
      <c r="L809" t="s">
        <v>1553</v>
      </c>
      <c r="M809">
        <f>+IF(ISBLANK(pit_chaining!M809),"NaN",1)</f>
        <v>1</v>
      </c>
      <c r="N809">
        <f>+IF(ISBLANK(pit_chaining!N809),"NaN",1)</f>
        <v>1</v>
      </c>
      <c r="O809">
        <f>+IF(ISBLANK(pit_chaining!O809),"NaN",1)</f>
        <v>1</v>
      </c>
      <c r="P809">
        <f>+IF(ISBLANK(pit_chaining!P809),"NaN",1)</f>
        <v>1</v>
      </c>
      <c r="Q809">
        <f>+IF(ISBLANK(pit_chaining!Q809),"NaN",1)</f>
        <v>1</v>
      </c>
      <c r="R809">
        <f>+IF(ISBLANK(pit_chaining!R809),"NaN",1)</f>
        <v>1</v>
      </c>
      <c r="S809">
        <f>+IF(ISBLANK(pit_chaining!S809),"NaN",1)</f>
        <v>1</v>
      </c>
      <c r="T809">
        <f>+IF(ISBLANK(pit_chaining!T809),"NaN",1)</f>
        <v>1</v>
      </c>
      <c r="U809" t="s">
        <v>1553</v>
      </c>
      <c r="V809">
        <f>+IF(ISBLANK(pit_chaining!V809),"NaN",1)</f>
        <v>1</v>
      </c>
      <c r="W809">
        <f>+IF(ISBLANK(pit_chaining!W809),"NaN",1)</f>
        <v>1</v>
      </c>
      <c r="X809">
        <f>+IF(ISBLANK(pit_chaining!X809),"NaN",1)</f>
        <v>1</v>
      </c>
      <c r="Y809" t="str">
        <f>+IF(ISBLANK(pit_chaining!Y809),"NaN",1)</f>
        <v>NaN</v>
      </c>
      <c r="Z809">
        <f>+IF(ISBLANK(pit_chaining!Z809),"NaN",1)</f>
        <v>1</v>
      </c>
      <c r="AA809">
        <f>+IF(ISBLANK(pit_chaining!AA809),"NaN",1)</f>
        <v>1</v>
      </c>
      <c r="AB809">
        <f>+IF(ISBLANK(pit_chaining!AB809),"NaN",1)</f>
        <v>1</v>
      </c>
      <c r="AC809" t="str">
        <f>+IF(ISBLANK(pit_chaining!AC809),"NaN",1)</f>
        <v>NaN</v>
      </c>
      <c r="AD809">
        <f>+IF(ISBLANK(pit_chaining!AD809),"NaN",1)</f>
        <v>1</v>
      </c>
      <c r="AE809">
        <f>+IF(ISBLANK(pit_chaining!AE809),"NaN",1)</f>
        <v>1</v>
      </c>
      <c r="AF809" t="str">
        <f>+IF(ISBLANK(pit_chaining!AF809),"NaN",1)</f>
        <v>NaN</v>
      </c>
      <c r="AG809" t="s">
        <v>1553</v>
      </c>
      <c r="AH809" t="s">
        <v>1553</v>
      </c>
      <c r="AI809">
        <f>+IF(ISBLANK(pit_chaining!AI809),"NaN",1)</f>
        <v>1</v>
      </c>
      <c r="AJ809">
        <f>+IF(ISBLANK(pit_chaining!AJ809),"NaN",1)</f>
        <v>1</v>
      </c>
      <c r="AK809" t="s">
        <v>1553</v>
      </c>
      <c r="AL809">
        <f>+IF(ISBLANK(pit_chaining!AL809),"NaN",1)</f>
        <v>1</v>
      </c>
      <c r="AM809" t="str">
        <f>+IF(ISBLANK(pit_chaining!AM809),"NaN",1)</f>
        <v>NaN</v>
      </c>
      <c r="AN809" t="str">
        <f>+IF(ISBLANK(pit_chaining!AN809),"NaN",1)</f>
        <v>NaN</v>
      </c>
      <c r="AO809" t="str">
        <f>+IF(ISBLANK(pit_chaining!AO809),"NaN",1)</f>
        <v>NaN</v>
      </c>
      <c r="AP809" t="str">
        <f>+IF(ISBLANK(pit_chaining!AP809),"NaN",1)</f>
        <v>NaN</v>
      </c>
      <c r="AQ809" t="str">
        <f>+IF(ISBLANK(pit_chaining!AQ809),"NaN",1)</f>
        <v>NaN</v>
      </c>
      <c r="AR809" t="str">
        <f>+IF(ISBLANK(pit_chaining!AR809),"NaN",1)</f>
        <v>NaN</v>
      </c>
      <c r="AS809" t="str">
        <f>+IF(ISBLANK(pit_chaining!AS809),"NaN",1)</f>
        <v>NaN</v>
      </c>
      <c r="AT809" t="str">
        <f>+IF(ISBLANK(pit_chaining!AT809),"NaN",1)</f>
        <v>NaN</v>
      </c>
      <c r="AU809" t="str">
        <f>+IF(ISBLANK(pit_chaining!AU809),"NaN",1)</f>
        <v>NaN</v>
      </c>
      <c r="AV809" t="str">
        <f>+IF(ISBLANK(pit_chaining!AV809),"NaN",1)</f>
        <v>NaN</v>
      </c>
      <c r="AW809" t="str">
        <f>+IF(ISBLANK(pit_chaining!AW809),"NaN",1)</f>
        <v>NaN</v>
      </c>
      <c r="AX809" t="str">
        <f>+IF(ISBLANK(pit_chaining!AX809),"NaN",1)</f>
        <v>NaN</v>
      </c>
      <c r="AY809" t="str">
        <f>+IF(ISBLANK(pit_chaining!AY809),"NaN",1)</f>
        <v>NaN</v>
      </c>
      <c r="AZ809" t="str">
        <f>+IF(ISBLANK(pit_chaining!AZ809),"NaN",1)</f>
        <v>NaN</v>
      </c>
      <c r="BA809">
        <f>+IF(ISBLANK(pit_chaining!BA809),"NaN",1)</f>
        <v>1</v>
      </c>
      <c r="BB809">
        <f>+IF(ISBLANK(pit_chaining!BB809),"NaN",1)</f>
        <v>1</v>
      </c>
    </row>
    <row r="810" spans="1:54">
      <c r="A810" s="1" t="s">
        <v>867</v>
      </c>
      <c r="B810">
        <f>+IF(ISBLANK(pit_chaining!B810),"NaN",1)</f>
        <v>1</v>
      </c>
      <c r="C810">
        <f>+IF(ISBLANK(pit_chaining!C810),"NaN",1)</f>
        <v>1</v>
      </c>
      <c r="D810">
        <f>+IF(ISBLANK(pit_chaining!D810),"NaN",1)</f>
        <v>1</v>
      </c>
      <c r="E810">
        <f>+IF(ISBLANK(pit_chaining!E810),"NaN",1)</f>
        <v>1</v>
      </c>
      <c r="F810">
        <f>+IF(ISBLANK(pit_chaining!F810),"NaN",1)</f>
        <v>1</v>
      </c>
      <c r="G810">
        <f>+IF(ISBLANK(pit_chaining!G810),"NaN",1)</f>
        <v>1</v>
      </c>
      <c r="H810" t="str">
        <f>+IF(ISBLANK(pit_chaining!H810),"NaN",1)</f>
        <v>NaN</v>
      </c>
      <c r="I810">
        <f>+IF(ISBLANK(pit_chaining!I810),"NaN",1)</f>
        <v>1</v>
      </c>
      <c r="J810">
        <f>+IF(ISBLANK(pit_chaining!J810),"NaN",1)</f>
        <v>1</v>
      </c>
      <c r="K810">
        <f>+IF(ISBLANK(pit_chaining!K810),"NaN",1)</f>
        <v>1</v>
      </c>
      <c r="L810" t="s">
        <v>1553</v>
      </c>
      <c r="M810">
        <f>+IF(ISBLANK(pit_chaining!M810),"NaN",1)</f>
        <v>1</v>
      </c>
      <c r="N810">
        <f>+IF(ISBLANK(pit_chaining!N810),"NaN",1)</f>
        <v>1</v>
      </c>
      <c r="O810">
        <f>+IF(ISBLANK(pit_chaining!O810),"NaN",1)</f>
        <v>1</v>
      </c>
      <c r="P810">
        <f>+IF(ISBLANK(pit_chaining!P810),"NaN",1)</f>
        <v>1</v>
      </c>
      <c r="Q810">
        <f>+IF(ISBLANK(pit_chaining!Q810),"NaN",1)</f>
        <v>1</v>
      </c>
      <c r="R810">
        <f>+IF(ISBLANK(pit_chaining!R810),"NaN",1)</f>
        <v>1</v>
      </c>
      <c r="S810">
        <f>+IF(ISBLANK(pit_chaining!S810),"NaN",1)</f>
        <v>1</v>
      </c>
      <c r="T810">
        <f>+IF(ISBLANK(pit_chaining!T810),"NaN",1)</f>
        <v>1</v>
      </c>
      <c r="U810" t="s">
        <v>1553</v>
      </c>
      <c r="V810">
        <f>+IF(ISBLANK(pit_chaining!V810),"NaN",1)</f>
        <v>1</v>
      </c>
      <c r="W810">
        <f>+IF(ISBLANK(pit_chaining!W810),"NaN",1)</f>
        <v>1</v>
      </c>
      <c r="X810">
        <f>+IF(ISBLANK(pit_chaining!X810),"NaN",1)</f>
        <v>1</v>
      </c>
      <c r="Y810" t="str">
        <f>+IF(ISBLANK(pit_chaining!Y810),"NaN",1)</f>
        <v>NaN</v>
      </c>
      <c r="Z810">
        <f>+IF(ISBLANK(pit_chaining!Z810),"NaN",1)</f>
        <v>1</v>
      </c>
      <c r="AA810">
        <f>+IF(ISBLANK(pit_chaining!AA810),"NaN",1)</f>
        <v>1</v>
      </c>
      <c r="AB810">
        <f>+IF(ISBLANK(pit_chaining!AB810),"NaN",1)</f>
        <v>1</v>
      </c>
      <c r="AC810" t="str">
        <f>+IF(ISBLANK(pit_chaining!AC810),"NaN",1)</f>
        <v>NaN</v>
      </c>
      <c r="AD810">
        <f>+IF(ISBLANK(pit_chaining!AD810),"NaN",1)</f>
        <v>1</v>
      </c>
      <c r="AE810">
        <f>+IF(ISBLANK(pit_chaining!AE810),"NaN",1)</f>
        <v>1</v>
      </c>
      <c r="AF810" t="str">
        <f>+IF(ISBLANK(pit_chaining!AF810),"NaN",1)</f>
        <v>NaN</v>
      </c>
      <c r="AG810" t="s">
        <v>1553</v>
      </c>
      <c r="AH810" t="s">
        <v>1553</v>
      </c>
      <c r="AI810">
        <f>+IF(ISBLANK(pit_chaining!AI810),"NaN",1)</f>
        <v>1</v>
      </c>
      <c r="AJ810">
        <f>+IF(ISBLANK(pit_chaining!AJ810),"NaN",1)</f>
        <v>1</v>
      </c>
      <c r="AK810" t="s">
        <v>1553</v>
      </c>
      <c r="AL810">
        <f>+IF(ISBLANK(pit_chaining!AL810),"NaN",1)</f>
        <v>1</v>
      </c>
      <c r="AM810" t="str">
        <f>+IF(ISBLANK(pit_chaining!AM810),"NaN",1)</f>
        <v>NaN</v>
      </c>
      <c r="AN810" t="str">
        <f>+IF(ISBLANK(pit_chaining!AN810),"NaN",1)</f>
        <v>NaN</v>
      </c>
      <c r="AO810" t="str">
        <f>+IF(ISBLANK(pit_chaining!AO810),"NaN",1)</f>
        <v>NaN</v>
      </c>
      <c r="AP810" t="str">
        <f>+IF(ISBLANK(pit_chaining!AP810),"NaN",1)</f>
        <v>NaN</v>
      </c>
      <c r="AQ810" t="str">
        <f>+IF(ISBLANK(pit_chaining!AQ810),"NaN",1)</f>
        <v>NaN</v>
      </c>
      <c r="AR810" t="str">
        <f>+IF(ISBLANK(pit_chaining!AR810),"NaN",1)</f>
        <v>NaN</v>
      </c>
      <c r="AS810" t="str">
        <f>+IF(ISBLANK(pit_chaining!AS810),"NaN",1)</f>
        <v>NaN</v>
      </c>
      <c r="AT810" t="str">
        <f>+IF(ISBLANK(pit_chaining!AT810),"NaN",1)</f>
        <v>NaN</v>
      </c>
      <c r="AU810" t="str">
        <f>+IF(ISBLANK(pit_chaining!AU810),"NaN",1)</f>
        <v>NaN</v>
      </c>
      <c r="AV810" t="str">
        <f>+IF(ISBLANK(pit_chaining!AV810),"NaN",1)</f>
        <v>NaN</v>
      </c>
      <c r="AW810" t="str">
        <f>+IF(ISBLANK(pit_chaining!AW810),"NaN",1)</f>
        <v>NaN</v>
      </c>
      <c r="AX810" t="str">
        <f>+IF(ISBLANK(pit_chaining!AX810),"NaN",1)</f>
        <v>NaN</v>
      </c>
      <c r="AY810" t="str">
        <f>+IF(ISBLANK(pit_chaining!AY810),"NaN",1)</f>
        <v>NaN</v>
      </c>
      <c r="AZ810" t="str">
        <f>+IF(ISBLANK(pit_chaining!AZ810),"NaN",1)</f>
        <v>NaN</v>
      </c>
      <c r="BA810">
        <f>+IF(ISBLANK(pit_chaining!BA810),"NaN",1)</f>
        <v>1</v>
      </c>
      <c r="BB810">
        <f>+IF(ISBLANK(pit_chaining!BB810),"NaN",1)</f>
        <v>1</v>
      </c>
    </row>
    <row r="811" spans="1:54">
      <c r="A811" s="1" t="s">
        <v>868</v>
      </c>
      <c r="B811">
        <f>+IF(ISBLANK(pit_chaining!B811),"NaN",1)</f>
        <v>1</v>
      </c>
      <c r="C811">
        <f>+IF(ISBLANK(pit_chaining!C811),"NaN",1)</f>
        <v>1</v>
      </c>
      <c r="D811">
        <f>+IF(ISBLANK(pit_chaining!D811),"NaN",1)</f>
        <v>1</v>
      </c>
      <c r="E811">
        <f>+IF(ISBLANK(pit_chaining!E811),"NaN",1)</f>
        <v>1</v>
      </c>
      <c r="F811">
        <f>+IF(ISBLANK(pit_chaining!F811),"NaN",1)</f>
        <v>1</v>
      </c>
      <c r="G811">
        <f>+IF(ISBLANK(pit_chaining!G811),"NaN",1)</f>
        <v>1</v>
      </c>
      <c r="H811" t="str">
        <f>+IF(ISBLANK(pit_chaining!H811),"NaN",1)</f>
        <v>NaN</v>
      </c>
      <c r="I811">
        <f>+IF(ISBLANK(pit_chaining!I811),"NaN",1)</f>
        <v>1</v>
      </c>
      <c r="J811">
        <f>+IF(ISBLANK(pit_chaining!J811),"NaN",1)</f>
        <v>1</v>
      </c>
      <c r="K811">
        <f>+IF(ISBLANK(pit_chaining!K811),"NaN",1)</f>
        <v>1</v>
      </c>
      <c r="L811" t="s">
        <v>1553</v>
      </c>
      <c r="M811">
        <f>+IF(ISBLANK(pit_chaining!M811),"NaN",1)</f>
        <v>1</v>
      </c>
      <c r="N811">
        <f>+IF(ISBLANK(pit_chaining!N811),"NaN",1)</f>
        <v>1</v>
      </c>
      <c r="O811">
        <f>+IF(ISBLANK(pit_chaining!O811),"NaN",1)</f>
        <v>1</v>
      </c>
      <c r="P811">
        <f>+IF(ISBLANK(pit_chaining!P811),"NaN",1)</f>
        <v>1</v>
      </c>
      <c r="Q811">
        <f>+IF(ISBLANK(pit_chaining!Q811),"NaN",1)</f>
        <v>1</v>
      </c>
      <c r="R811">
        <f>+IF(ISBLANK(pit_chaining!R811),"NaN",1)</f>
        <v>1</v>
      </c>
      <c r="S811">
        <f>+IF(ISBLANK(pit_chaining!S811),"NaN",1)</f>
        <v>1</v>
      </c>
      <c r="T811">
        <f>+IF(ISBLANK(pit_chaining!T811),"NaN",1)</f>
        <v>1</v>
      </c>
      <c r="U811" t="s">
        <v>1553</v>
      </c>
      <c r="V811">
        <f>+IF(ISBLANK(pit_chaining!V811),"NaN",1)</f>
        <v>1</v>
      </c>
      <c r="W811">
        <f>+IF(ISBLANK(pit_chaining!W811),"NaN",1)</f>
        <v>1</v>
      </c>
      <c r="X811">
        <f>+IF(ISBLANK(pit_chaining!X811),"NaN",1)</f>
        <v>1</v>
      </c>
      <c r="Y811" t="str">
        <f>+IF(ISBLANK(pit_chaining!Y811),"NaN",1)</f>
        <v>NaN</v>
      </c>
      <c r="Z811">
        <f>+IF(ISBLANK(pit_chaining!Z811),"NaN",1)</f>
        <v>1</v>
      </c>
      <c r="AA811">
        <f>+IF(ISBLANK(pit_chaining!AA811),"NaN",1)</f>
        <v>1</v>
      </c>
      <c r="AB811">
        <f>+IF(ISBLANK(pit_chaining!AB811),"NaN",1)</f>
        <v>1</v>
      </c>
      <c r="AC811" t="str">
        <f>+IF(ISBLANK(pit_chaining!AC811),"NaN",1)</f>
        <v>NaN</v>
      </c>
      <c r="AD811">
        <f>+IF(ISBLANK(pit_chaining!AD811),"NaN",1)</f>
        <v>1</v>
      </c>
      <c r="AE811">
        <f>+IF(ISBLANK(pit_chaining!AE811),"NaN",1)</f>
        <v>1</v>
      </c>
      <c r="AF811" t="str">
        <f>+IF(ISBLANK(pit_chaining!AF811),"NaN",1)</f>
        <v>NaN</v>
      </c>
      <c r="AG811" t="s">
        <v>1553</v>
      </c>
      <c r="AH811" t="s">
        <v>1553</v>
      </c>
      <c r="AI811">
        <f>+IF(ISBLANK(pit_chaining!AI811),"NaN",1)</f>
        <v>1</v>
      </c>
      <c r="AJ811">
        <f>+IF(ISBLANK(pit_chaining!AJ811),"NaN",1)</f>
        <v>1</v>
      </c>
      <c r="AK811" t="s">
        <v>1553</v>
      </c>
      <c r="AL811">
        <f>+IF(ISBLANK(pit_chaining!AL811),"NaN",1)</f>
        <v>1</v>
      </c>
      <c r="AM811" t="str">
        <f>+IF(ISBLANK(pit_chaining!AM811),"NaN",1)</f>
        <v>NaN</v>
      </c>
      <c r="AN811" t="str">
        <f>+IF(ISBLANK(pit_chaining!AN811),"NaN",1)</f>
        <v>NaN</v>
      </c>
      <c r="AO811" t="str">
        <f>+IF(ISBLANK(pit_chaining!AO811),"NaN",1)</f>
        <v>NaN</v>
      </c>
      <c r="AP811" t="str">
        <f>+IF(ISBLANK(pit_chaining!AP811),"NaN",1)</f>
        <v>NaN</v>
      </c>
      <c r="AQ811" t="str">
        <f>+IF(ISBLANK(pit_chaining!AQ811),"NaN",1)</f>
        <v>NaN</v>
      </c>
      <c r="AR811" t="str">
        <f>+IF(ISBLANK(pit_chaining!AR811),"NaN",1)</f>
        <v>NaN</v>
      </c>
      <c r="AS811" t="str">
        <f>+IF(ISBLANK(pit_chaining!AS811),"NaN",1)</f>
        <v>NaN</v>
      </c>
      <c r="AT811" t="str">
        <f>+IF(ISBLANK(pit_chaining!AT811),"NaN",1)</f>
        <v>NaN</v>
      </c>
      <c r="AU811" t="str">
        <f>+IF(ISBLANK(pit_chaining!AU811),"NaN",1)</f>
        <v>NaN</v>
      </c>
      <c r="AV811" t="str">
        <f>+IF(ISBLANK(pit_chaining!AV811),"NaN",1)</f>
        <v>NaN</v>
      </c>
      <c r="AW811" t="str">
        <f>+IF(ISBLANK(pit_chaining!AW811),"NaN",1)</f>
        <v>NaN</v>
      </c>
      <c r="AX811" t="str">
        <f>+IF(ISBLANK(pit_chaining!AX811),"NaN",1)</f>
        <v>NaN</v>
      </c>
      <c r="AY811" t="str">
        <f>+IF(ISBLANK(pit_chaining!AY811),"NaN",1)</f>
        <v>NaN</v>
      </c>
      <c r="AZ811" t="str">
        <f>+IF(ISBLANK(pit_chaining!AZ811),"NaN",1)</f>
        <v>NaN</v>
      </c>
      <c r="BA811">
        <f>+IF(ISBLANK(pit_chaining!BA811),"NaN",1)</f>
        <v>1</v>
      </c>
      <c r="BB811">
        <f>+IF(ISBLANK(pit_chaining!BB811),"NaN",1)</f>
        <v>1</v>
      </c>
    </row>
    <row r="812" spans="1:54">
      <c r="A812" s="1" t="s">
        <v>869</v>
      </c>
      <c r="B812">
        <f>+IF(ISBLANK(pit_chaining!B812),"NaN",1)</f>
        <v>1</v>
      </c>
      <c r="C812">
        <f>+IF(ISBLANK(pit_chaining!C812),"NaN",1)</f>
        <v>1</v>
      </c>
      <c r="D812">
        <f>+IF(ISBLANK(pit_chaining!D812),"NaN",1)</f>
        <v>1</v>
      </c>
      <c r="E812">
        <f>+IF(ISBLANK(pit_chaining!E812),"NaN",1)</f>
        <v>1</v>
      </c>
      <c r="F812">
        <f>+IF(ISBLANK(pit_chaining!F812),"NaN",1)</f>
        <v>1</v>
      </c>
      <c r="G812">
        <f>+IF(ISBLANK(pit_chaining!G812),"NaN",1)</f>
        <v>1</v>
      </c>
      <c r="H812" t="str">
        <f>+IF(ISBLANK(pit_chaining!H812),"NaN",1)</f>
        <v>NaN</v>
      </c>
      <c r="I812">
        <f>+IF(ISBLANK(pit_chaining!I812),"NaN",1)</f>
        <v>1</v>
      </c>
      <c r="J812">
        <f>+IF(ISBLANK(pit_chaining!J812),"NaN",1)</f>
        <v>1</v>
      </c>
      <c r="K812">
        <f>+IF(ISBLANK(pit_chaining!K812),"NaN",1)</f>
        <v>1</v>
      </c>
      <c r="L812" t="s">
        <v>1553</v>
      </c>
      <c r="M812">
        <f>+IF(ISBLANK(pit_chaining!M812),"NaN",1)</f>
        <v>1</v>
      </c>
      <c r="N812">
        <f>+IF(ISBLANK(pit_chaining!N812),"NaN",1)</f>
        <v>1</v>
      </c>
      <c r="O812">
        <f>+IF(ISBLANK(pit_chaining!O812),"NaN",1)</f>
        <v>1</v>
      </c>
      <c r="P812">
        <f>+IF(ISBLANK(pit_chaining!P812),"NaN",1)</f>
        <v>1</v>
      </c>
      <c r="Q812">
        <f>+IF(ISBLANK(pit_chaining!Q812),"NaN",1)</f>
        <v>1</v>
      </c>
      <c r="R812">
        <f>+IF(ISBLANK(pit_chaining!R812),"NaN",1)</f>
        <v>1</v>
      </c>
      <c r="S812">
        <f>+IF(ISBLANK(pit_chaining!S812),"NaN",1)</f>
        <v>1</v>
      </c>
      <c r="T812">
        <f>+IF(ISBLANK(pit_chaining!T812),"NaN",1)</f>
        <v>1</v>
      </c>
      <c r="U812" t="s">
        <v>1553</v>
      </c>
      <c r="V812">
        <f>+IF(ISBLANK(pit_chaining!V812),"NaN",1)</f>
        <v>1</v>
      </c>
      <c r="W812">
        <f>+IF(ISBLANK(pit_chaining!W812),"NaN",1)</f>
        <v>1</v>
      </c>
      <c r="X812">
        <f>+IF(ISBLANK(pit_chaining!X812),"NaN",1)</f>
        <v>1</v>
      </c>
      <c r="Y812" t="str">
        <f>+IF(ISBLANK(pit_chaining!Y812),"NaN",1)</f>
        <v>NaN</v>
      </c>
      <c r="Z812">
        <f>+IF(ISBLANK(pit_chaining!Z812),"NaN",1)</f>
        <v>1</v>
      </c>
      <c r="AA812">
        <f>+IF(ISBLANK(pit_chaining!AA812),"NaN",1)</f>
        <v>1</v>
      </c>
      <c r="AB812">
        <f>+IF(ISBLANK(pit_chaining!AB812),"NaN",1)</f>
        <v>1</v>
      </c>
      <c r="AC812" t="str">
        <f>+IF(ISBLANK(pit_chaining!AC812),"NaN",1)</f>
        <v>NaN</v>
      </c>
      <c r="AD812">
        <f>+IF(ISBLANK(pit_chaining!AD812),"NaN",1)</f>
        <v>1</v>
      </c>
      <c r="AE812">
        <f>+IF(ISBLANK(pit_chaining!AE812),"NaN",1)</f>
        <v>1</v>
      </c>
      <c r="AF812" t="str">
        <f>+IF(ISBLANK(pit_chaining!AF812),"NaN",1)</f>
        <v>NaN</v>
      </c>
      <c r="AG812" t="s">
        <v>1553</v>
      </c>
      <c r="AH812" t="s">
        <v>1553</v>
      </c>
      <c r="AI812">
        <f>+IF(ISBLANK(pit_chaining!AI812),"NaN",1)</f>
        <v>1</v>
      </c>
      <c r="AJ812">
        <f>+IF(ISBLANK(pit_chaining!AJ812),"NaN",1)</f>
        <v>1</v>
      </c>
      <c r="AK812" t="s">
        <v>1553</v>
      </c>
      <c r="AL812">
        <f>+IF(ISBLANK(pit_chaining!AL812),"NaN",1)</f>
        <v>1</v>
      </c>
      <c r="AM812" t="str">
        <f>+IF(ISBLANK(pit_chaining!AM812),"NaN",1)</f>
        <v>NaN</v>
      </c>
      <c r="AN812" t="str">
        <f>+IF(ISBLANK(pit_chaining!AN812),"NaN",1)</f>
        <v>NaN</v>
      </c>
      <c r="AO812" t="str">
        <f>+IF(ISBLANK(pit_chaining!AO812),"NaN",1)</f>
        <v>NaN</v>
      </c>
      <c r="AP812" t="str">
        <f>+IF(ISBLANK(pit_chaining!AP812),"NaN",1)</f>
        <v>NaN</v>
      </c>
      <c r="AQ812" t="str">
        <f>+IF(ISBLANK(pit_chaining!AQ812),"NaN",1)</f>
        <v>NaN</v>
      </c>
      <c r="AR812" t="str">
        <f>+IF(ISBLANK(pit_chaining!AR812),"NaN",1)</f>
        <v>NaN</v>
      </c>
      <c r="AS812" t="str">
        <f>+IF(ISBLANK(pit_chaining!AS812),"NaN",1)</f>
        <v>NaN</v>
      </c>
      <c r="AT812" t="str">
        <f>+IF(ISBLANK(pit_chaining!AT812),"NaN",1)</f>
        <v>NaN</v>
      </c>
      <c r="AU812" t="str">
        <f>+IF(ISBLANK(pit_chaining!AU812),"NaN",1)</f>
        <v>NaN</v>
      </c>
      <c r="AV812" t="str">
        <f>+IF(ISBLANK(pit_chaining!AV812),"NaN",1)</f>
        <v>NaN</v>
      </c>
      <c r="AW812" t="str">
        <f>+IF(ISBLANK(pit_chaining!AW812),"NaN",1)</f>
        <v>NaN</v>
      </c>
      <c r="AX812" t="str">
        <f>+IF(ISBLANK(pit_chaining!AX812),"NaN",1)</f>
        <v>NaN</v>
      </c>
      <c r="AY812" t="str">
        <f>+IF(ISBLANK(pit_chaining!AY812),"NaN",1)</f>
        <v>NaN</v>
      </c>
      <c r="AZ812" t="str">
        <f>+IF(ISBLANK(pit_chaining!AZ812),"NaN",1)</f>
        <v>NaN</v>
      </c>
      <c r="BA812">
        <f>+IF(ISBLANK(pit_chaining!BA812),"NaN",1)</f>
        <v>1</v>
      </c>
      <c r="BB812">
        <f>+IF(ISBLANK(pit_chaining!BB812),"NaN",1)</f>
        <v>1</v>
      </c>
    </row>
    <row r="813" spans="1:54">
      <c r="A813" s="1" t="s">
        <v>870</v>
      </c>
      <c r="B813">
        <f>+IF(ISBLANK(pit_chaining!B813),"NaN",1)</f>
        <v>1</v>
      </c>
      <c r="C813">
        <f>+IF(ISBLANK(pit_chaining!C813),"NaN",1)</f>
        <v>1</v>
      </c>
      <c r="D813">
        <f>+IF(ISBLANK(pit_chaining!D813),"NaN",1)</f>
        <v>1</v>
      </c>
      <c r="E813">
        <f>+IF(ISBLANK(pit_chaining!E813),"NaN",1)</f>
        <v>1</v>
      </c>
      <c r="F813">
        <f>+IF(ISBLANK(pit_chaining!F813),"NaN",1)</f>
        <v>1</v>
      </c>
      <c r="G813">
        <f>+IF(ISBLANK(pit_chaining!G813),"NaN",1)</f>
        <v>1</v>
      </c>
      <c r="H813" t="str">
        <f>+IF(ISBLANK(pit_chaining!H813),"NaN",1)</f>
        <v>NaN</v>
      </c>
      <c r="I813">
        <f>+IF(ISBLANK(pit_chaining!I813),"NaN",1)</f>
        <v>1</v>
      </c>
      <c r="J813">
        <f>+IF(ISBLANK(pit_chaining!J813),"NaN",1)</f>
        <v>1</v>
      </c>
      <c r="K813">
        <f>+IF(ISBLANK(pit_chaining!K813),"NaN",1)</f>
        <v>1</v>
      </c>
      <c r="L813" t="s">
        <v>1553</v>
      </c>
      <c r="M813">
        <f>+IF(ISBLANK(pit_chaining!M813),"NaN",1)</f>
        <v>1</v>
      </c>
      <c r="N813">
        <f>+IF(ISBLANK(pit_chaining!N813),"NaN",1)</f>
        <v>1</v>
      </c>
      <c r="O813">
        <f>+IF(ISBLANK(pit_chaining!O813),"NaN",1)</f>
        <v>1</v>
      </c>
      <c r="P813">
        <f>+IF(ISBLANK(pit_chaining!P813),"NaN",1)</f>
        <v>1</v>
      </c>
      <c r="Q813">
        <f>+IF(ISBLANK(pit_chaining!Q813),"NaN",1)</f>
        <v>1</v>
      </c>
      <c r="R813">
        <f>+IF(ISBLANK(pit_chaining!R813),"NaN",1)</f>
        <v>1</v>
      </c>
      <c r="S813">
        <f>+IF(ISBLANK(pit_chaining!S813),"NaN",1)</f>
        <v>1</v>
      </c>
      <c r="T813">
        <f>+IF(ISBLANK(pit_chaining!T813),"NaN",1)</f>
        <v>1</v>
      </c>
      <c r="U813" t="s">
        <v>1553</v>
      </c>
      <c r="V813">
        <f>+IF(ISBLANK(pit_chaining!V813),"NaN",1)</f>
        <v>1</v>
      </c>
      <c r="W813">
        <f>+IF(ISBLANK(pit_chaining!W813),"NaN",1)</f>
        <v>1</v>
      </c>
      <c r="X813">
        <f>+IF(ISBLANK(pit_chaining!X813),"NaN",1)</f>
        <v>1</v>
      </c>
      <c r="Y813" t="str">
        <f>+IF(ISBLANK(pit_chaining!Y813),"NaN",1)</f>
        <v>NaN</v>
      </c>
      <c r="Z813">
        <f>+IF(ISBLANK(pit_chaining!Z813),"NaN",1)</f>
        <v>1</v>
      </c>
      <c r="AA813">
        <f>+IF(ISBLANK(pit_chaining!AA813),"NaN",1)</f>
        <v>1</v>
      </c>
      <c r="AB813">
        <f>+IF(ISBLANK(pit_chaining!AB813),"NaN",1)</f>
        <v>1</v>
      </c>
      <c r="AC813" t="str">
        <f>+IF(ISBLANK(pit_chaining!AC813),"NaN",1)</f>
        <v>NaN</v>
      </c>
      <c r="AD813">
        <f>+IF(ISBLANK(pit_chaining!AD813),"NaN",1)</f>
        <v>1</v>
      </c>
      <c r="AE813">
        <f>+IF(ISBLANK(pit_chaining!AE813),"NaN",1)</f>
        <v>1</v>
      </c>
      <c r="AF813" t="str">
        <f>+IF(ISBLANK(pit_chaining!AF813),"NaN",1)</f>
        <v>NaN</v>
      </c>
      <c r="AG813" t="s">
        <v>1553</v>
      </c>
      <c r="AH813" t="s">
        <v>1553</v>
      </c>
      <c r="AI813">
        <f>+IF(ISBLANK(pit_chaining!AI813),"NaN",1)</f>
        <v>1</v>
      </c>
      <c r="AJ813">
        <f>+IF(ISBLANK(pit_chaining!AJ813),"NaN",1)</f>
        <v>1</v>
      </c>
      <c r="AK813" t="s">
        <v>1553</v>
      </c>
      <c r="AL813">
        <f>+IF(ISBLANK(pit_chaining!AL813),"NaN",1)</f>
        <v>1</v>
      </c>
      <c r="AM813" t="str">
        <f>+IF(ISBLANK(pit_chaining!AM813),"NaN",1)</f>
        <v>NaN</v>
      </c>
      <c r="AN813" t="str">
        <f>+IF(ISBLANK(pit_chaining!AN813),"NaN",1)</f>
        <v>NaN</v>
      </c>
      <c r="AO813" t="str">
        <f>+IF(ISBLANK(pit_chaining!AO813),"NaN",1)</f>
        <v>NaN</v>
      </c>
      <c r="AP813" t="str">
        <f>+IF(ISBLANK(pit_chaining!AP813),"NaN",1)</f>
        <v>NaN</v>
      </c>
      <c r="AQ813" t="str">
        <f>+IF(ISBLANK(pit_chaining!AQ813),"NaN",1)</f>
        <v>NaN</v>
      </c>
      <c r="AR813" t="str">
        <f>+IF(ISBLANK(pit_chaining!AR813),"NaN",1)</f>
        <v>NaN</v>
      </c>
      <c r="AS813" t="str">
        <f>+IF(ISBLANK(pit_chaining!AS813),"NaN",1)</f>
        <v>NaN</v>
      </c>
      <c r="AT813" t="str">
        <f>+IF(ISBLANK(pit_chaining!AT813),"NaN",1)</f>
        <v>NaN</v>
      </c>
      <c r="AU813" t="str">
        <f>+IF(ISBLANK(pit_chaining!AU813),"NaN",1)</f>
        <v>NaN</v>
      </c>
      <c r="AV813" t="str">
        <f>+IF(ISBLANK(pit_chaining!AV813),"NaN",1)</f>
        <v>NaN</v>
      </c>
      <c r="AW813" t="str">
        <f>+IF(ISBLANK(pit_chaining!AW813),"NaN",1)</f>
        <v>NaN</v>
      </c>
      <c r="AX813" t="str">
        <f>+IF(ISBLANK(pit_chaining!AX813),"NaN",1)</f>
        <v>NaN</v>
      </c>
      <c r="AY813" t="str">
        <f>+IF(ISBLANK(pit_chaining!AY813),"NaN",1)</f>
        <v>NaN</v>
      </c>
      <c r="AZ813" t="str">
        <f>+IF(ISBLANK(pit_chaining!AZ813),"NaN",1)</f>
        <v>NaN</v>
      </c>
      <c r="BA813">
        <f>+IF(ISBLANK(pit_chaining!BA813),"NaN",1)</f>
        <v>1</v>
      </c>
      <c r="BB813">
        <f>+IF(ISBLANK(pit_chaining!BB813),"NaN",1)</f>
        <v>1</v>
      </c>
    </row>
    <row r="814" spans="1:54">
      <c r="A814" s="1" t="s">
        <v>871</v>
      </c>
      <c r="B814">
        <f>+IF(ISBLANK(pit_chaining!B814),"NaN",1)</f>
        <v>1</v>
      </c>
      <c r="C814">
        <f>+IF(ISBLANK(pit_chaining!C814),"NaN",1)</f>
        <v>1</v>
      </c>
      <c r="D814">
        <f>+IF(ISBLANK(pit_chaining!D814),"NaN",1)</f>
        <v>1</v>
      </c>
      <c r="E814">
        <f>+IF(ISBLANK(pit_chaining!E814),"NaN",1)</f>
        <v>1</v>
      </c>
      <c r="F814">
        <f>+IF(ISBLANK(pit_chaining!F814),"NaN",1)</f>
        <v>1</v>
      </c>
      <c r="G814">
        <f>+IF(ISBLANK(pit_chaining!G814),"NaN",1)</f>
        <v>1</v>
      </c>
      <c r="H814" t="str">
        <f>+IF(ISBLANK(pit_chaining!H814),"NaN",1)</f>
        <v>NaN</v>
      </c>
      <c r="I814">
        <f>+IF(ISBLANK(pit_chaining!I814),"NaN",1)</f>
        <v>1</v>
      </c>
      <c r="J814">
        <f>+IF(ISBLANK(pit_chaining!J814),"NaN",1)</f>
        <v>1</v>
      </c>
      <c r="K814">
        <f>+IF(ISBLANK(pit_chaining!K814),"NaN",1)</f>
        <v>1</v>
      </c>
      <c r="L814" t="s">
        <v>1553</v>
      </c>
      <c r="M814">
        <f>+IF(ISBLANK(pit_chaining!M814),"NaN",1)</f>
        <v>1</v>
      </c>
      <c r="N814">
        <f>+IF(ISBLANK(pit_chaining!N814),"NaN",1)</f>
        <v>1</v>
      </c>
      <c r="O814">
        <f>+IF(ISBLANK(pit_chaining!O814),"NaN",1)</f>
        <v>1</v>
      </c>
      <c r="P814">
        <f>+IF(ISBLANK(pit_chaining!P814),"NaN",1)</f>
        <v>1</v>
      </c>
      <c r="Q814">
        <f>+IF(ISBLANK(pit_chaining!Q814),"NaN",1)</f>
        <v>1</v>
      </c>
      <c r="R814">
        <f>+IF(ISBLANK(pit_chaining!R814),"NaN",1)</f>
        <v>1</v>
      </c>
      <c r="S814">
        <f>+IF(ISBLANK(pit_chaining!S814),"NaN",1)</f>
        <v>1</v>
      </c>
      <c r="T814">
        <f>+IF(ISBLANK(pit_chaining!T814),"NaN",1)</f>
        <v>1</v>
      </c>
      <c r="U814" t="s">
        <v>1553</v>
      </c>
      <c r="V814">
        <f>+IF(ISBLANK(pit_chaining!V814),"NaN",1)</f>
        <v>1</v>
      </c>
      <c r="W814">
        <f>+IF(ISBLANK(pit_chaining!W814),"NaN",1)</f>
        <v>1</v>
      </c>
      <c r="X814">
        <f>+IF(ISBLANK(pit_chaining!X814),"NaN",1)</f>
        <v>1</v>
      </c>
      <c r="Y814" t="str">
        <f>+IF(ISBLANK(pit_chaining!Y814),"NaN",1)</f>
        <v>NaN</v>
      </c>
      <c r="Z814">
        <f>+IF(ISBLANK(pit_chaining!Z814),"NaN",1)</f>
        <v>1</v>
      </c>
      <c r="AA814">
        <f>+IF(ISBLANK(pit_chaining!AA814),"NaN",1)</f>
        <v>1</v>
      </c>
      <c r="AB814">
        <f>+IF(ISBLANK(pit_chaining!AB814),"NaN",1)</f>
        <v>1</v>
      </c>
      <c r="AC814" t="str">
        <f>+IF(ISBLANK(pit_chaining!AC814),"NaN",1)</f>
        <v>NaN</v>
      </c>
      <c r="AD814">
        <f>+IF(ISBLANK(pit_chaining!AD814),"NaN",1)</f>
        <v>1</v>
      </c>
      <c r="AE814">
        <f>+IF(ISBLANK(pit_chaining!AE814),"NaN",1)</f>
        <v>1</v>
      </c>
      <c r="AF814" t="str">
        <f>+IF(ISBLANK(pit_chaining!AF814),"NaN",1)</f>
        <v>NaN</v>
      </c>
      <c r="AG814" t="s">
        <v>1553</v>
      </c>
      <c r="AH814" t="s">
        <v>1553</v>
      </c>
      <c r="AI814">
        <f>+IF(ISBLANK(pit_chaining!AI814),"NaN",1)</f>
        <v>1</v>
      </c>
      <c r="AJ814">
        <f>+IF(ISBLANK(pit_chaining!AJ814),"NaN",1)</f>
        <v>1</v>
      </c>
      <c r="AK814" t="s">
        <v>1553</v>
      </c>
      <c r="AL814">
        <f>+IF(ISBLANK(pit_chaining!AL814),"NaN",1)</f>
        <v>1</v>
      </c>
      <c r="AM814" t="str">
        <f>+IF(ISBLANK(pit_chaining!AM814),"NaN",1)</f>
        <v>NaN</v>
      </c>
      <c r="AN814" t="str">
        <f>+IF(ISBLANK(pit_chaining!AN814),"NaN",1)</f>
        <v>NaN</v>
      </c>
      <c r="AO814" t="str">
        <f>+IF(ISBLANK(pit_chaining!AO814),"NaN",1)</f>
        <v>NaN</v>
      </c>
      <c r="AP814" t="str">
        <f>+IF(ISBLANK(pit_chaining!AP814),"NaN",1)</f>
        <v>NaN</v>
      </c>
      <c r="AQ814" t="str">
        <f>+IF(ISBLANK(pit_chaining!AQ814),"NaN",1)</f>
        <v>NaN</v>
      </c>
      <c r="AR814" t="str">
        <f>+IF(ISBLANK(pit_chaining!AR814),"NaN",1)</f>
        <v>NaN</v>
      </c>
      <c r="AS814" t="str">
        <f>+IF(ISBLANK(pit_chaining!AS814),"NaN",1)</f>
        <v>NaN</v>
      </c>
      <c r="AT814" t="str">
        <f>+IF(ISBLANK(pit_chaining!AT814),"NaN",1)</f>
        <v>NaN</v>
      </c>
      <c r="AU814" t="str">
        <f>+IF(ISBLANK(pit_chaining!AU814),"NaN",1)</f>
        <v>NaN</v>
      </c>
      <c r="AV814" t="str">
        <f>+IF(ISBLANK(pit_chaining!AV814),"NaN",1)</f>
        <v>NaN</v>
      </c>
      <c r="AW814" t="str">
        <f>+IF(ISBLANK(pit_chaining!AW814),"NaN",1)</f>
        <v>NaN</v>
      </c>
      <c r="AX814" t="str">
        <f>+IF(ISBLANK(pit_chaining!AX814),"NaN",1)</f>
        <v>NaN</v>
      </c>
      <c r="AY814" t="str">
        <f>+IF(ISBLANK(pit_chaining!AY814),"NaN",1)</f>
        <v>NaN</v>
      </c>
      <c r="AZ814" t="str">
        <f>+IF(ISBLANK(pit_chaining!AZ814),"NaN",1)</f>
        <v>NaN</v>
      </c>
      <c r="BA814">
        <f>+IF(ISBLANK(pit_chaining!BA814),"NaN",1)</f>
        <v>1</v>
      </c>
      <c r="BB814">
        <f>+IF(ISBLANK(pit_chaining!BB814),"NaN",1)</f>
        <v>1</v>
      </c>
    </row>
    <row r="815" spans="1:54">
      <c r="A815" s="1" t="s">
        <v>872</v>
      </c>
      <c r="B815">
        <f>+IF(ISBLANK(pit_chaining!B815),"NaN",1)</f>
        <v>1</v>
      </c>
      <c r="C815">
        <f>+IF(ISBLANK(pit_chaining!C815),"NaN",1)</f>
        <v>1</v>
      </c>
      <c r="D815">
        <f>+IF(ISBLANK(pit_chaining!D815),"NaN",1)</f>
        <v>1</v>
      </c>
      <c r="E815">
        <f>+IF(ISBLANK(pit_chaining!E815),"NaN",1)</f>
        <v>1</v>
      </c>
      <c r="F815">
        <f>+IF(ISBLANK(pit_chaining!F815),"NaN",1)</f>
        <v>1</v>
      </c>
      <c r="G815">
        <f>+IF(ISBLANK(pit_chaining!G815),"NaN",1)</f>
        <v>1</v>
      </c>
      <c r="H815" t="str">
        <f>+IF(ISBLANK(pit_chaining!H815),"NaN",1)</f>
        <v>NaN</v>
      </c>
      <c r="I815">
        <f>+IF(ISBLANK(pit_chaining!I815),"NaN",1)</f>
        <v>1</v>
      </c>
      <c r="J815">
        <f>+IF(ISBLANK(pit_chaining!J815),"NaN",1)</f>
        <v>1</v>
      </c>
      <c r="K815">
        <f>+IF(ISBLANK(pit_chaining!K815),"NaN",1)</f>
        <v>1</v>
      </c>
      <c r="L815" t="s">
        <v>1553</v>
      </c>
      <c r="M815">
        <f>+IF(ISBLANK(pit_chaining!M815),"NaN",1)</f>
        <v>1</v>
      </c>
      <c r="N815">
        <f>+IF(ISBLANK(pit_chaining!N815),"NaN",1)</f>
        <v>1</v>
      </c>
      <c r="O815">
        <f>+IF(ISBLANK(pit_chaining!O815),"NaN",1)</f>
        <v>1</v>
      </c>
      <c r="P815">
        <f>+IF(ISBLANK(pit_chaining!P815),"NaN",1)</f>
        <v>1</v>
      </c>
      <c r="Q815">
        <f>+IF(ISBLANK(pit_chaining!Q815),"NaN",1)</f>
        <v>1</v>
      </c>
      <c r="R815">
        <f>+IF(ISBLANK(pit_chaining!R815),"NaN",1)</f>
        <v>1</v>
      </c>
      <c r="S815">
        <f>+IF(ISBLANK(pit_chaining!S815),"NaN",1)</f>
        <v>1</v>
      </c>
      <c r="T815">
        <f>+IF(ISBLANK(pit_chaining!T815),"NaN",1)</f>
        <v>1</v>
      </c>
      <c r="U815" t="s">
        <v>1553</v>
      </c>
      <c r="V815">
        <f>+IF(ISBLANK(pit_chaining!V815),"NaN",1)</f>
        <v>1</v>
      </c>
      <c r="W815">
        <f>+IF(ISBLANK(pit_chaining!W815),"NaN",1)</f>
        <v>1</v>
      </c>
      <c r="X815">
        <f>+IF(ISBLANK(pit_chaining!X815),"NaN",1)</f>
        <v>1</v>
      </c>
      <c r="Y815" t="str">
        <f>+IF(ISBLANK(pit_chaining!Y815),"NaN",1)</f>
        <v>NaN</v>
      </c>
      <c r="Z815">
        <f>+IF(ISBLANK(pit_chaining!Z815),"NaN",1)</f>
        <v>1</v>
      </c>
      <c r="AA815">
        <f>+IF(ISBLANK(pit_chaining!AA815),"NaN",1)</f>
        <v>1</v>
      </c>
      <c r="AB815">
        <f>+IF(ISBLANK(pit_chaining!AB815),"NaN",1)</f>
        <v>1</v>
      </c>
      <c r="AC815" t="str">
        <f>+IF(ISBLANK(pit_chaining!AC815),"NaN",1)</f>
        <v>NaN</v>
      </c>
      <c r="AD815">
        <f>+IF(ISBLANK(pit_chaining!AD815),"NaN",1)</f>
        <v>1</v>
      </c>
      <c r="AE815">
        <f>+IF(ISBLANK(pit_chaining!AE815),"NaN",1)</f>
        <v>1</v>
      </c>
      <c r="AF815" t="str">
        <f>+IF(ISBLANK(pit_chaining!AF815),"NaN",1)</f>
        <v>NaN</v>
      </c>
      <c r="AG815" t="s">
        <v>1553</v>
      </c>
      <c r="AH815" t="s">
        <v>1553</v>
      </c>
      <c r="AI815">
        <f>+IF(ISBLANK(pit_chaining!AI815),"NaN",1)</f>
        <v>1</v>
      </c>
      <c r="AJ815">
        <f>+IF(ISBLANK(pit_chaining!AJ815),"NaN",1)</f>
        <v>1</v>
      </c>
      <c r="AK815" t="s">
        <v>1553</v>
      </c>
      <c r="AL815">
        <f>+IF(ISBLANK(pit_chaining!AL815),"NaN",1)</f>
        <v>1</v>
      </c>
      <c r="AM815" t="str">
        <f>+IF(ISBLANK(pit_chaining!AM815),"NaN",1)</f>
        <v>NaN</v>
      </c>
      <c r="AN815" t="str">
        <f>+IF(ISBLANK(pit_chaining!AN815),"NaN",1)</f>
        <v>NaN</v>
      </c>
      <c r="AO815" t="str">
        <f>+IF(ISBLANK(pit_chaining!AO815),"NaN",1)</f>
        <v>NaN</v>
      </c>
      <c r="AP815" t="str">
        <f>+IF(ISBLANK(pit_chaining!AP815),"NaN",1)</f>
        <v>NaN</v>
      </c>
      <c r="AQ815" t="str">
        <f>+IF(ISBLANK(pit_chaining!AQ815),"NaN",1)</f>
        <v>NaN</v>
      </c>
      <c r="AR815" t="str">
        <f>+IF(ISBLANK(pit_chaining!AR815),"NaN",1)</f>
        <v>NaN</v>
      </c>
      <c r="AS815" t="str">
        <f>+IF(ISBLANK(pit_chaining!AS815),"NaN",1)</f>
        <v>NaN</v>
      </c>
      <c r="AT815" t="str">
        <f>+IF(ISBLANK(pit_chaining!AT815),"NaN",1)</f>
        <v>NaN</v>
      </c>
      <c r="AU815" t="str">
        <f>+IF(ISBLANK(pit_chaining!AU815),"NaN",1)</f>
        <v>NaN</v>
      </c>
      <c r="AV815" t="str">
        <f>+IF(ISBLANK(pit_chaining!AV815),"NaN",1)</f>
        <v>NaN</v>
      </c>
      <c r="AW815" t="str">
        <f>+IF(ISBLANK(pit_chaining!AW815),"NaN",1)</f>
        <v>NaN</v>
      </c>
      <c r="AX815" t="str">
        <f>+IF(ISBLANK(pit_chaining!AX815),"NaN",1)</f>
        <v>NaN</v>
      </c>
      <c r="AY815" t="str">
        <f>+IF(ISBLANK(pit_chaining!AY815),"NaN",1)</f>
        <v>NaN</v>
      </c>
      <c r="AZ815" t="str">
        <f>+IF(ISBLANK(pit_chaining!AZ815),"NaN",1)</f>
        <v>NaN</v>
      </c>
      <c r="BA815">
        <f>+IF(ISBLANK(pit_chaining!BA815),"NaN",1)</f>
        <v>1</v>
      </c>
      <c r="BB815">
        <f>+IF(ISBLANK(pit_chaining!BB815),"NaN",1)</f>
        <v>1</v>
      </c>
    </row>
    <row r="816" spans="1:54">
      <c r="A816" s="1" t="s">
        <v>873</v>
      </c>
      <c r="B816">
        <f>+IF(ISBLANK(pit_chaining!B816),"NaN",1)</f>
        <v>1</v>
      </c>
      <c r="C816">
        <f>+IF(ISBLANK(pit_chaining!C816),"NaN",1)</f>
        <v>1</v>
      </c>
      <c r="D816">
        <f>+IF(ISBLANK(pit_chaining!D816),"NaN",1)</f>
        <v>1</v>
      </c>
      <c r="E816">
        <f>+IF(ISBLANK(pit_chaining!E816),"NaN",1)</f>
        <v>1</v>
      </c>
      <c r="F816">
        <f>+IF(ISBLANK(pit_chaining!F816),"NaN",1)</f>
        <v>1</v>
      </c>
      <c r="G816">
        <f>+IF(ISBLANK(pit_chaining!G816),"NaN",1)</f>
        <v>1</v>
      </c>
      <c r="H816" t="str">
        <f>+IF(ISBLANK(pit_chaining!H816),"NaN",1)</f>
        <v>NaN</v>
      </c>
      <c r="I816">
        <f>+IF(ISBLANK(pit_chaining!I816),"NaN",1)</f>
        <v>1</v>
      </c>
      <c r="J816">
        <f>+IF(ISBLANK(pit_chaining!J816),"NaN",1)</f>
        <v>1</v>
      </c>
      <c r="K816">
        <f>+IF(ISBLANK(pit_chaining!K816),"NaN",1)</f>
        <v>1</v>
      </c>
      <c r="L816" t="s">
        <v>1553</v>
      </c>
      <c r="M816">
        <f>+IF(ISBLANK(pit_chaining!M816),"NaN",1)</f>
        <v>1</v>
      </c>
      <c r="N816">
        <f>+IF(ISBLANK(pit_chaining!N816),"NaN",1)</f>
        <v>1</v>
      </c>
      <c r="O816">
        <f>+IF(ISBLANK(pit_chaining!O816),"NaN",1)</f>
        <v>1</v>
      </c>
      <c r="P816">
        <f>+IF(ISBLANK(pit_chaining!P816),"NaN",1)</f>
        <v>1</v>
      </c>
      <c r="Q816">
        <f>+IF(ISBLANK(pit_chaining!Q816),"NaN",1)</f>
        <v>1</v>
      </c>
      <c r="R816">
        <f>+IF(ISBLANK(pit_chaining!R816),"NaN",1)</f>
        <v>1</v>
      </c>
      <c r="S816">
        <f>+IF(ISBLANK(pit_chaining!S816),"NaN",1)</f>
        <v>1</v>
      </c>
      <c r="T816">
        <f>+IF(ISBLANK(pit_chaining!T816),"NaN",1)</f>
        <v>1</v>
      </c>
      <c r="U816" t="s">
        <v>1553</v>
      </c>
      <c r="V816">
        <f>+IF(ISBLANK(pit_chaining!V816),"NaN",1)</f>
        <v>1</v>
      </c>
      <c r="W816">
        <f>+IF(ISBLANK(pit_chaining!W816),"NaN",1)</f>
        <v>1</v>
      </c>
      <c r="X816">
        <f>+IF(ISBLANK(pit_chaining!X816),"NaN",1)</f>
        <v>1</v>
      </c>
      <c r="Y816" t="str">
        <f>+IF(ISBLANK(pit_chaining!Y816),"NaN",1)</f>
        <v>NaN</v>
      </c>
      <c r="Z816">
        <f>+IF(ISBLANK(pit_chaining!Z816),"NaN",1)</f>
        <v>1</v>
      </c>
      <c r="AA816">
        <f>+IF(ISBLANK(pit_chaining!AA816),"NaN",1)</f>
        <v>1</v>
      </c>
      <c r="AB816">
        <f>+IF(ISBLANK(pit_chaining!AB816),"NaN",1)</f>
        <v>1</v>
      </c>
      <c r="AC816" t="str">
        <f>+IF(ISBLANK(pit_chaining!AC816),"NaN",1)</f>
        <v>NaN</v>
      </c>
      <c r="AD816">
        <f>+IF(ISBLANK(pit_chaining!AD816),"NaN",1)</f>
        <v>1</v>
      </c>
      <c r="AE816">
        <f>+IF(ISBLANK(pit_chaining!AE816),"NaN",1)</f>
        <v>1</v>
      </c>
      <c r="AF816" t="str">
        <f>+IF(ISBLANK(pit_chaining!AF816),"NaN",1)</f>
        <v>NaN</v>
      </c>
      <c r="AG816" t="s">
        <v>1553</v>
      </c>
      <c r="AH816" t="s">
        <v>1553</v>
      </c>
      <c r="AI816">
        <f>+IF(ISBLANK(pit_chaining!AI816),"NaN",1)</f>
        <v>1</v>
      </c>
      <c r="AJ816">
        <f>+IF(ISBLANK(pit_chaining!AJ816),"NaN",1)</f>
        <v>1</v>
      </c>
      <c r="AK816" t="s">
        <v>1553</v>
      </c>
      <c r="AL816">
        <f>+IF(ISBLANK(pit_chaining!AL816),"NaN",1)</f>
        <v>1</v>
      </c>
      <c r="AM816" t="str">
        <f>+IF(ISBLANK(pit_chaining!AM816),"NaN",1)</f>
        <v>NaN</v>
      </c>
      <c r="AN816" t="str">
        <f>+IF(ISBLANK(pit_chaining!AN816),"NaN",1)</f>
        <v>NaN</v>
      </c>
      <c r="AO816" t="str">
        <f>+IF(ISBLANK(pit_chaining!AO816),"NaN",1)</f>
        <v>NaN</v>
      </c>
      <c r="AP816" t="str">
        <f>+IF(ISBLANK(pit_chaining!AP816),"NaN",1)</f>
        <v>NaN</v>
      </c>
      <c r="AQ816" t="str">
        <f>+IF(ISBLANK(pit_chaining!AQ816),"NaN",1)</f>
        <v>NaN</v>
      </c>
      <c r="AR816" t="str">
        <f>+IF(ISBLANK(pit_chaining!AR816),"NaN",1)</f>
        <v>NaN</v>
      </c>
      <c r="AS816" t="str">
        <f>+IF(ISBLANK(pit_chaining!AS816),"NaN",1)</f>
        <v>NaN</v>
      </c>
      <c r="AT816" t="str">
        <f>+IF(ISBLANK(pit_chaining!AT816),"NaN",1)</f>
        <v>NaN</v>
      </c>
      <c r="AU816" t="str">
        <f>+IF(ISBLANK(pit_chaining!AU816),"NaN",1)</f>
        <v>NaN</v>
      </c>
      <c r="AV816" t="str">
        <f>+IF(ISBLANK(pit_chaining!AV816),"NaN",1)</f>
        <v>NaN</v>
      </c>
      <c r="AW816" t="str">
        <f>+IF(ISBLANK(pit_chaining!AW816),"NaN",1)</f>
        <v>NaN</v>
      </c>
      <c r="AX816" t="str">
        <f>+IF(ISBLANK(pit_chaining!AX816),"NaN",1)</f>
        <v>NaN</v>
      </c>
      <c r="AY816" t="str">
        <f>+IF(ISBLANK(pit_chaining!AY816),"NaN",1)</f>
        <v>NaN</v>
      </c>
      <c r="AZ816" t="str">
        <f>+IF(ISBLANK(pit_chaining!AZ816),"NaN",1)</f>
        <v>NaN</v>
      </c>
      <c r="BA816">
        <f>+IF(ISBLANK(pit_chaining!BA816),"NaN",1)</f>
        <v>1</v>
      </c>
      <c r="BB816">
        <f>+IF(ISBLANK(pit_chaining!BB816),"NaN",1)</f>
        <v>1</v>
      </c>
    </row>
    <row r="817" spans="1:54">
      <c r="A817" s="1" t="s">
        <v>874</v>
      </c>
      <c r="B817">
        <f>+IF(ISBLANK(pit_chaining!B817),"NaN",1)</f>
        <v>1</v>
      </c>
      <c r="C817">
        <f>+IF(ISBLANK(pit_chaining!C817),"NaN",1)</f>
        <v>1</v>
      </c>
      <c r="D817">
        <f>+IF(ISBLANK(pit_chaining!D817),"NaN",1)</f>
        <v>1</v>
      </c>
      <c r="E817">
        <f>+IF(ISBLANK(pit_chaining!E817),"NaN",1)</f>
        <v>1</v>
      </c>
      <c r="F817">
        <f>+IF(ISBLANK(pit_chaining!F817),"NaN",1)</f>
        <v>1</v>
      </c>
      <c r="G817">
        <f>+IF(ISBLANK(pit_chaining!G817),"NaN",1)</f>
        <v>1</v>
      </c>
      <c r="H817" t="str">
        <f>+IF(ISBLANK(pit_chaining!H817),"NaN",1)</f>
        <v>NaN</v>
      </c>
      <c r="I817">
        <f>+IF(ISBLANK(pit_chaining!I817),"NaN",1)</f>
        <v>1</v>
      </c>
      <c r="J817">
        <f>+IF(ISBLANK(pit_chaining!J817),"NaN",1)</f>
        <v>1</v>
      </c>
      <c r="K817">
        <f>+IF(ISBLANK(pit_chaining!K817),"NaN",1)</f>
        <v>1</v>
      </c>
      <c r="L817" t="s">
        <v>1553</v>
      </c>
      <c r="M817">
        <f>+IF(ISBLANK(pit_chaining!M817),"NaN",1)</f>
        <v>1</v>
      </c>
      <c r="N817">
        <f>+IF(ISBLANK(pit_chaining!N817),"NaN",1)</f>
        <v>1</v>
      </c>
      <c r="O817">
        <f>+IF(ISBLANK(pit_chaining!O817),"NaN",1)</f>
        <v>1</v>
      </c>
      <c r="P817">
        <f>+IF(ISBLANK(pit_chaining!P817),"NaN",1)</f>
        <v>1</v>
      </c>
      <c r="Q817">
        <f>+IF(ISBLANK(pit_chaining!Q817),"NaN",1)</f>
        <v>1</v>
      </c>
      <c r="R817">
        <f>+IF(ISBLANK(pit_chaining!R817),"NaN",1)</f>
        <v>1</v>
      </c>
      <c r="S817">
        <f>+IF(ISBLANK(pit_chaining!S817),"NaN",1)</f>
        <v>1</v>
      </c>
      <c r="T817">
        <f>+IF(ISBLANK(pit_chaining!T817),"NaN",1)</f>
        <v>1</v>
      </c>
      <c r="U817" t="s">
        <v>1553</v>
      </c>
      <c r="V817">
        <f>+IF(ISBLANK(pit_chaining!V817),"NaN",1)</f>
        <v>1</v>
      </c>
      <c r="W817">
        <f>+IF(ISBLANK(pit_chaining!W817),"NaN",1)</f>
        <v>1</v>
      </c>
      <c r="X817">
        <f>+IF(ISBLANK(pit_chaining!X817),"NaN",1)</f>
        <v>1</v>
      </c>
      <c r="Y817" t="str">
        <f>+IF(ISBLANK(pit_chaining!Y817),"NaN",1)</f>
        <v>NaN</v>
      </c>
      <c r="Z817">
        <f>+IF(ISBLANK(pit_chaining!Z817),"NaN",1)</f>
        <v>1</v>
      </c>
      <c r="AA817">
        <f>+IF(ISBLANK(pit_chaining!AA817),"NaN",1)</f>
        <v>1</v>
      </c>
      <c r="AB817">
        <f>+IF(ISBLANK(pit_chaining!AB817),"NaN",1)</f>
        <v>1</v>
      </c>
      <c r="AC817" t="str">
        <f>+IF(ISBLANK(pit_chaining!AC817),"NaN",1)</f>
        <v>NaN</v>
      </c>
      <c r="AD817">
        <f>+IF(ISBLANK(pit_chaining!AD817),"NaN",1)</f>
        <v>1</v>
      </c>
      <c r="AE817">
        <f>+IF(ISBLANK(pit_chaining!AE817),"NaN",1)</f>
        <v>1</v>
      </c>
      <c r="AF817" t="str">
        <f>+IF(ISBLANK(pit_chaining!AF817),"NaN",1)</f>
        <v>NaN</v>
      </c>
      <c r="AG817" t="s">
        <v>1553</v>
      </c>
      <c r="AH817" t="s">
        <v>1553</v>
      </c>
      <c r="AI817">
        <f>+IF(ISBLANK(pit_chaining!AI817),"NaN",1)</f>
        <v>1</v>
      </c>
      <c r="AJ817">
        <f>+IF(ISBLANK(pit_chaining!AJ817),"NaN",1)</f>
        <v>1</v>
      </c>
      <c r="AK817" t="s">
        <v>1553</v>
      </c>
      <c r="AL817">
        <f>+IF(ISBLANK(pit_chaining!AL817),"NaN",1)</f>
        <v>1</v>
      </c>
      <c r="AM817" t="str">
        <f>+IF(ISBLANK(pit_chaining!AM817),"NaN",1)</f>
        <v>NaN</v>
      </c>
      <c r="AN817" t="str">
        <f>+IF(ISBLANK(pit_chaining!AN817),"NaN",1)</f>
        <v>NaN</v>
      </c>
      <c r="AO817" t="str">
        <f>+IF(ISBLANK(pit_chaining!AO817),"NaN",1)</f>
        <v>NaN</v>
      </c>
      <c r="AP817" t="str">
        <f>+IF(ISBLANK(pit_chaining!AP817),"NaN",1)</f>
        <v>NaN</v>
      </c>
      <c r="AQ817" t="str">
        <f>+IF(ISBLANK(pit_chaining!AQ817),"NaN",1)</f>
        <v>NaN</v>
      </c>
      <c r="AR817" t="str">
        <f>+IF(ISBLANK(pit_chaining!AR817),"NaN",1)</f>
        <v>NaN</v>
      </c>
      <c r="AS817" t="str">
        <f>+IF(ISBLANK(pit_chaining!AS817),"NaN",1)</f>
        <v>NaN</v>
      </c>
      <c r="AT817" t="str">
        <f>+IF(ISBLANK(pit_chaining!AT817),"NaN",1)</f>
        <v>NaN</v>
      </c>
      <c r="AU817" t="str">
        <f>+IF(ISBLANK(pit_chaining!AU817),"NaN",1)</f>
        <v>NaN</v>
      </c>
      <c r="AV817" t="str">
        <f>+IF(ISBLANK(pit_chaining!AV817),"NaN",1)</f>
        <v>NaN</v>
      </c>
      <c r="AW817" t="str">
        <f>+IF(ISBLANK(pit_chaining!AW817),"NaN",1)</f>
        <v>NaN</v>
      </c>
      <c r="AX817" t="str">
        <f>+IF(ISBLANK(pit_chaining!AX817),"NaN",1)</f>
        <v>NaN</v>
      </c>
      <c r="AY817" t="str">
        <f>+IF(ISBLANK(pit_chaining!AY817),"NaN",1)</f>
        <v>NaN</v>
      </c>
      <c r="AZ817" t="str">
        <f>+IF(ISBLANK(pit_chaining!AZ817),"NaN",1)</f>
        <v>NaN</v>
      </c>
      <c r="BA817">
        <f>+IF(ISBLANK(pit_chaining!BA817),"NaN",1)</f>
        <v>1</v>
      </c>
      <c r="BB817">
        <f>+IF(ISBLANK(pit_chaining!BB817),"NaN",1)</f>
        <v>1</v>
      </c>
    </row>
    <row r="818" spans="1:54">
      <c r="A818" s="1" t="s">
        <v>875</v>
      </c>
      <c r="B818">
        <f>+IF(ISBLANK(pit_chaining!B818),"NaN",1)</f>
        <v>1</v>
      </c>
      <c r="C818">
        <f>+IF(ISBLANK(pit_chaining!C818),"NaN",1)</f>
        <v>1</v>
      </c>
      <c r="D818">
        <f>+IF(ISBLANK(pit_chaining!D818),"NaN",1)</f>
        <v>1</v>
      </c>
      <c r="E818">
        <f>+IF(ISBLANK(pit_chaining!E818),"NaN",1)</f>
        <v>1</v>
      </c>
      <c r="F818">
        <f>+IF(ISBLANK(pit_chaining!F818),"NaN",1)</f>
        <v>1</v>
      </c>
      <c r="G818">
        <f>+IF(ISBLANK(pit_chaining!G818),"NaN",1)</f>
        <v>1</v>
      </c>
      <c r="H818" t="str">
        <f>+IF(ISBLANK(pit_chaining!H818),"NaN",1)</f>
        <v>NaN</v>
      </c>
      <c r="I818">
        <f>+IF(ISBLANK(pit_chaining!I818),"NaN",1)</f>
        <v>1</v>
      </c>
      <c r="J818">
        <f>+IF(ISBLANK(pit_chaining!J818),"NaN",1)</f>
        <v>1</v>
      </c>
      <c r="K818">
        <f>+IF(ISBLANK(pit_chaining!K818),"NaN",1)</f>
        <v>1</v>
      </c>
      <c r="L818" t="s">
        <v>1553</v>
      </c>
      <c r="M818">
        <f>+IF(ISBLANK(pit_chaining!M818),"NaN",1)</f>
        <v>1</v>
      </c>
      <c r="N818">
        <f>+IF(ISBLANK(pit_chaining!N818),"NaN",1)</f>
        <v>1</v>
      </c>
      <c r="O818">
        <f>+IF(ISBLANK(pit_chaining!O818),"NaN",1)</f>
        <v>1</v>
      </c>
      <c r="P818">
        <f>+IF(ISBLANK(pit_chaining!P818),"NaN",1)</f>
        <v>1</v>
      </c>
      <c r="Q818">
        <f>+IF(ISBLANK(pit_chaining!Q818),"NaN",1)</f>
        <v>1</v>
      </c>
      <c r="R818">
        <f>+IF(ISBLANK(pit_chaining!R818),"NaN",1)</f>
        <v>1</v>
      </c>
      <c r="S818">
        <f>+IF(ISBLANK(pit_chaining!S818),"NaN",1)</f>
        <v>1</v>
      </c>
      <c r="T818">
        <f>+IF(ISBLANK(pit_chaining!T818),"NaN",1)</f>
        <v>1</v>
      </c>
      <c r="U818" t="s">
        <v>1553</v>
      </c>
      <c r="V818">
        <f>+IF(ISBLANK(pit_chaining!V818),"NaN",1)</f>
        <v>1</v>
      </c>
      <c r="W818">
        <f>+IF(ISBLANK(pit_chaining!W818),"NaN",1)</f>
        <v>1</v>
      </c>
      <c r="X818">
        <f>+IF(ISBLANK(pit_chaining!X818),"NaN",1)</f>
        <v>1</v>
      </c>
      <c r="Y818" t="str">
        <f>+IF(ISBLANK(pit_chaining!Y818),"NaN",1)</f>
        <v>NaN</v>
      </c>
      <c r="Z818">
        <f>+IF(ISBLANK(pit_chaining!Z818),"NaN",1)</f>
        <v>1</v>
      </c>
      <c r="AA818">
        <f>+IF(ISBLANK(pit_chaining!AA818),"NaN",1)</f>
        <v>1</v>
      </c>
      <c r="AB818">
        <f>+IF(ISBLANK(pit_chaining!AB818),"NaN",1)</f>
        <v>1</v>
      </c>
      <c r="AC818" t="str">
        <f>+IF(ISBLANK(pit_chaining!AC818),"NaN",1)</f>
        <v>NaN</v>
      </c>
      <c r="AD818">
        <f>+IF(ISBLANK(pit_chaining!AD818),"NaN",1)</f>
        <v>1</v>
      </c>
      <c r="AE818">
        <f>+IF(ISBLANK(pit_chaining!AE818),"NaN",1)</f>
        <v>1</v>
      </c>
      <c r="AF818" t="str">
        <f>+IF(ISBLANK(pit_chaining!AF818),"NaN",1)</f>
        <v>NaN</v>
      </c>
      <c r="AG818" t="s">
        <v>1553</v>
      </c>
      <c r="AH818" t="s">
        <v>1553</v>
      </c>
      <c r="AI818">
        <f>+IF(ISBLANK(pit_chaining!AI818),"NaN",1)</f>
        <v>1</v>
      </c>
      <c r="AJ818">
        <f>+IF(ISBLANK(pit_chaining!AJ818),"NaN",1)</f>
        <v>1</v>
      </c>
      <c r="AK818" t="s">
        <v>1553</v>
      </c>
      <c r="AL818">
        <f>+IF(ISBLANK(pit_chaining!AL818),"NaN",1)</f>
        <v>1</v>
      </c>
      <c r="AM818" t="str">
        <f>+IF(ISBLANK(pit_chaining!AM818),"NaN",1)</f>
        <v>NaN</v>
      </c>
      <c r="AN818" t="str">
        <f>+IF(ISBLANK(pit_chaining!AN818),"NaN",1)</f>
        <v>NaN</v>
      </c>
      <c r="AO818" t="str">
        <f>+IF(ISBLANK(pit_chaining!AO818),"NaN",1)</f>
        <v>NaN</v>
      </c>
      <c r="AP818" t="str">
        <f>+IF(ISBLANK(pit_chaining!AP818),"NaN",1)</f>
        <v>NaN</v>
      </c>
      <c r="AQ818" t="str">
        <f>+IF(ISBLANK(pit_chaining!AQ818),"NaN",1)</f>
        <v>NaN</v>
      </c>
      <c r="AR818" t="str">
        <f>+IF(ISBLANK(pit_chaining!AR818),"NaN",1)</f>
        <v>NaN</v>
      </c>
      <c r="AS818" t="str">
        <f>+IF(ISBLANK(pit_chaining!AS818),"NaN",1)</f>
        <v>NaN</v>
      </c>
      <c r="AT818" t="str">
        <f>+IF(ISBLANK(pit_chaining!AT818),"NaN",1)</f>
        <v>NaN</v>
      </c>
      <c r="AU818" t="str">
        <f>+IF(ISBLANK(pit_chaining!AU818),"NaN",1)</f>
        <v>NaN</v>
      </c>
      <c r="AV818" t="str">
        <f>+IF(ISBLANK(pit_chaining!AV818),"NaN",1)</f>
        <v>NaN</v>
      </c>
      <c r="AW818" t="str">
        <f>+IF(ISBLANK(pit_chaining!AW818),"NaN",1)</f>
        <v>NaN</v>
      </c>
      <c r="AX818" t="str">
        <f>+IF(ISBLANK(pit_chaining!AX818),"NaN",1)</f>
        <v>NaN</v>
      </c>
      <c r="AY818" t="str">
        <f>+IF(ISBLANK(pit_chaining!AY818),"NaN",1)</f>
        <v>NaN</v>
      </c>
      <c r="AZ818" t="str">
        <f>+IF(ISBLANK(pit_chaining!AZ818),"NaN",1)</f>
        <v>NaN</v>
      </c>
      <c r="BA818">
        <f>+IF(ISBLANK(pit_chaining!BA818),"NaN",1)</f>
        <v>1</v>
      </c>
      <c r="BB818">
        <f>+IF(ISBLANK(pit_chaining!BB818),"NaN",1)</f>
        <v>1</v>
      </c>
    </row>
    <row r="819" spans="1:54">
      <c r="A819" s="1" t="s">
        <v>876</v>
      </c>
      <c r="B819">
        <f>+IF(ISBLANK(pit_chaining!B819),"NaN",1)</f>
        <v>1</v>
      </c>
      <c r="C819">
        <f>+IF(ISBLANK(pit_chaining!C819),"NaN",1)</f>
        <v>1</v>
      </c>
      <c r="D819">
        <f>+IF(ISBLANK(pit_chaining!D819),"NaN",1)</f>
        <v>1</v>
      </c>
      <c r="E819">
        <f>+IF(ISBLANK(pit_chaining!E819),"NaN",1)</f>
        <v>1</v>
      </c>
      <c r="F819">
        <f>+IF(ISBLANK(pit_chaining!F819),"NaN",1)</f>
        <v>1</v>
      </c>
      <c r="G819">
        <f>+IF(ISBLANK(pit_chaining!G819),"NaN",1)</f>
        <v>1</v>
      </c>
      <c r="H819" t="str">
        <f>+IF(ISBLANK(pit_chaining!H819),"NaN",1)</f>
        <v>NaN</v>
      </c>
      <c r="I819">
        <f>+IF(ISBLANK(pit_chaining!I819),"NaN",1)</f>
        <v>1</v>
      </c>
      <c r="J819">
        <f>+IF(ISBLANK(pit_chaining!J819),"NaN",1)</f>
        <v>1</v>
      </c>
      <c r="K819">
        <f>+IF(ISBLANK(pit_chaining!K819),"NaN",1)</f>
        <v>1</v>
      </c>
      <c r="L819" t="s">
        <v>1553</v>
      </c>
      <c r="M819">
        <f>+IF(ISBLANK(pit_chaining!M819),"NaN",1)</f>
        <v>1</v>
      </c>
      <c r="N819">
        <f>+IF(ISBLANK(pit_chaining!N819),"NaN",1)</f>
        <v>1</v>
      </c>
      <c r="O819">
        <f>+IF(ISBLANK(pit_chaining!O819),"NaN",1)</f>
        <v>1</v>
      </c>
      <c r="P819">
        <f>+IF(ISBLANK(pit_chaining!P819),"NaN",1)</f>
        <v>1</v>
      </c>
      <c r="Q819">
        <f>+IF(ISBLANK(pit_chaining!Q819),"NaN",1)</f>
        <v>1</v>
      </c>
      <c r="R819">
        <f>+IF(ISBLANK(pit_chaining!R819),"NaN",1)</f>
        <v>1</v>
      </c>
      <c r="S819">
        <f>+IF(ISBLANK(pit_chaining!S819),"NaN",1)</f>
        <v>1</v>
      </c>
      <c r="T819">
        <f>+IF(ISBLANK(pit_chaining!T819),"NaN",1)</f>
        <v>1</v>
      </c>
      <c r="U819" t="s">
        <v>1553</v>
      </c>
      <c r="V819">
        <f>+IF(ISBLANK(pit_chaining!V819),"NaN",1)</f>
        <v>1</v>
      </c>
      <c r="W819">
        <f>+IF(ISBLANK(pit_chaining!W819),"NaN",1)</f>
        <v>1</v>
      </c>
      <c r="X819">
        <f>+IF(ISBLANK(pit_chaining!X819),"NaN",1)</f>
        <v>1</v>
      </c>
      <c r="Y819" t="str">
        <f>+IF(ISBLANK(pit_chaining!Y819),"NaN",1)</f>
        <v>NaN</v>
      </c>
      <c r="Z819">
        <f>+IF(ISBLANK(pit_chaining!Z819),"NaN",1)</f>
        <v>1</v>
      </c>
      <c r="AA819">
        <f>+IF(ISBLANK(pit_chaining!AA819),"NaN",1)</f>
        <v>1</v>
      </c>
      <c r="AB819">
        <f>+IF(ISBLANK(pit_chaining!AB819),"NaN",1)</f>
        <v>1</v>
      </c>
      <c r="AC819" t="str">
        <f>+IF(ISBLANK(pit_chaining!AC819),"NaN",1)</f>
        <v>NaN</v>
      </c>
      <c r="AD819">
        <f>+IF(ISBLANK(pit_chaining!AD819),"NaN",1)</f>
        <v>1</v>
      </c>
      <c r="AE819">
        <f>+IF(ISBLANK(pit_chaining!AE819),"NaN",1)</f>
        <v>1</v>
      </c>
      <c r="AF819" t="str">
        <f>+IF(ISBLANK(pit_chaining!AF819),"NaN",1)</f>
        <v>NaN</v>
      </c>
      <c r="AG819" t="s">
        <v>1553</v>
      </c>
      <c r="AH819" t="s">
        <v>1553</v>
      </c>
      <c r="AI819">
        <f>+IF(ISBLANK(pit_chaining!AI819),"NaN",1)</f>
        <v>1</v>
      </c>
      <c r="AJ819">
        <f>+IF(ISBLANK(pit_chaining!AJ819),"NaN",1)</f>
        <v>1</v>
      </c>
      <c r="AK819" t="s">
        <v>1553</v>
      </c>
      <c r="AL819">
        <f>+IF(ISBLANK(pit_chaining!AL819),"NaN",1)</f>
        <v>1</v>
      </c>
      <c r="AM819" t="str">
        <f>+IF(ISBLANK(pit_chaining!AM819),"NaN",1)</f>
        <v>NaN</v>
      </c>
      <c r="AN819" t="str">
        <f>+IF(ISBLANK(pit_chaining!AN819),"NaN",1)</f>
        <v>NaN</v>
      </c>
      <c r="AO819" t="str">
        <f>+IF(ISBLANK(pit_chaining!AO819),"NaN",1)</f>
        <v>NaN</v>
      </c>
      <c r="AP819" t="str">
        <f>+IF(ISBLANK(pit_chaining!AP819),"NaN",1)</f>
        <v>NaN</v>
      </c>
      <c r="AQ819" t="str">
        <f>+IF(ISBLANK(pit_chaining!AQ819),"NaN",1)</f>
        <v>NaN</v>
      </c>
      <c r="AR819" t="str">
        <f>+IF(ISBLANK(pit_chaining!AR819),"NaN",1)</f>
        <v>NaN</v>
      </c>
      <c r="AS819" t="str">
        <f>+IF(ISBLANK(pit_chaining!AS819),"NaN",1)</f>
        <v>NaN</v>
      </c>
      <c r="AT819" t="str">
        <f>+IF(ISBLANK(pit_chaining!AT819),"NaN",1)</f>
        <v>NaN</v>
      </c>
      <c r="AU819" t="str">
        <f>+IF(ISBLANK(pit_chaining!AU819),"NaN",1)</f>
        <v>NaN</v>
      </c>
      <c r="AV819" t="str">
        <f>+IF(ISBLANK(pit_chaining!AV819),"NaN",1)</f>
        <v>NaN</v>
      </c>
      <c r="AW819" t="str">
        <f>+IF(ISBLANK(pit_chaining!AW819),"NaN",1)</f>
        <v>NaN</v>
      </c>
      <c r="AX819" t="str">
        <f>+IF(ISBLANK(pit_chaining!AX819),"NaN",1)</f>
        <v>NaN</v>
      </c>
      <c r="AY819" t="str">
        <f>+IF(ISBLANK(pit_chaining!AY819),"NaN",1)</f>
        <v>NaN</v>
      </c>
      <c r="AZ819" t="str">
        <f>+IF(ISBLANK(pit_chaining!AZ819),"NaN",1)</f>
        <v>NaN</v>
      </c>
      <c r="BA819">
        <f>+IF(ISBLANK(pit_chaining!BA819),"NaN",1)</f>
        <v>1</v>
      </c>
      <c r="BB819">
        <f>+IF(ISBLANK(pit_chaining!BB819),"NaN",1)</f>
        <v>1</v>
      </c>
    </row>
    <row r="820" spans="1:54">
      <c r="A820" s="1" t="s">
        <v>877</v>
      </c>
      <c r="B820">
        <f>+IF(ISBLANK(pit_chaining!B820),"NaN",1)</f>
        <v>1</v>
      </c>
      <c r="C820">
        <f>+IF(ISBLANK(pit_chaining!C820),"NaN",1)</f>
        <v>1</v>
      </c>
      <c r="D820">
        <f>+IF(ISBLANK(pit_chaining!D820),"NaN",1)</f>
        <v>1</v>
      </c>
      <c r="E820">
        <f>+IF(ISBLANK(pit_chaining!E820),"NaN",1)</f>
        <v>1</v>
      </c>
      <c r="F820">
        <f>+IF(ISBLANK(pit_chaining!F820),"NaN",1)</f>
        <v>1</v>
      </c>
      <c r="G820">
        <f>+IF(ISBLANK(pit_chaining!G820),"NaN",1)</f>
        <v>1</v>
      </c>
      <c r="H820" t="str">
        <f>+IF(ISBLANK(pit_chaining!H820),"NaN",1)</f>
        <v>NaN</v>
      </c>
      <c r="I820">
        <f>+IF(ISBLANK(pit_chaining!I820),"NaN",1)</f>
        <v>1</v>
      </c>
      <c r="J820">
        <f>+IF(ISBLANK(pit_chaining!J820),"NaN",1)</f>
        <v>1</v>
      </c>
      <c r="K820">
        <f>+IF(ISBLANK(pit_chaining!K820),"NaN",1)</f>
        <v>1</v>
      </c>
      <c r="L820" t="s">
        <v>1553</v>
      </c>
      <c r="M820">
        <f>+IF(ISBLANK(pit_chaining!M820),"NaN",1)</f>
        <v>1</v>
      </c>
      <c r="N820">
        <f>+IF(ISBLANK(pit_chaining!N820),"NaN",1)</f>
        <v>1</v>
      </c>
      <c r="O820">
        <f>+IF(ISBLANK(pit_chaining!O820),"NaN",1)</f>
        <v>1</v>
      </c>
      <c r="P820">
        <f>+IF(ISBLANK(pit_chaining!P820),"NaN",1)</f>
        <v>1</v>
      </c>
      <c r="Q820">
        <f>+IF(ISBLANK(pit_chaining!Q820),"NaN",1)</f>
        <v>1</v>
      </c>
      <c r="R820">
        <f>+IF(ISBLANK(pit_chaining!R820),"NaN",1)</f>
        <v>1</v>
      </c>
      <c r="S820">
        <f>+IF(ISBLANK(pit_chaining!S820),"NaN",1)</f>
        <v>1</v>
      </c>
      <c r="T820">
        <f>+IF(ISBLANK(pit_chaining!T820),"NaN",1)</f>
        <v>1</v>
      </c>
      <c r="U820" t="s">
        <v>1553</v>
      </c>
      <c r="V820">
        <f>+IF(ISBLANK(pit_chaining!V820),"NaN",1)</f>
        <v>1</v>
      </c>
      <c r="W820">
        <f>+IF(ISBLANK(pit_chaining!W820),"NaN",1)</f>
        <v>1</v>
      </c>
      <c r="X820">
        <f>+IF(ISBLANK(pit_chaining!X820),"NaN",1)</f>
        <v>1</v>
      </c>
      <c r="Y820" t="str">
        <f>+IF(ISBLANK(pit_chaining!Y820),"NaN",1)</f>
        <v>NaN</v>
      </c>
      <c r="Z820">
        <f>+IF(ISBLANK(pit_chaining!Z820),"NaN",1)</f>
        <v>1</v>
      </c>
      <c r="AA820">
        <f>+IF(ISBLANK(pit_chaining!AA820),"NaN",1)</f>
        <v>1</v>
      </c>
      <c r="AB820">
        <f>+IF(ISBLANK(pit_chaining!AB820),"NaN",1)</f>
        <v>1</v>
      </c>
      <c r="AC820" t="str">
        <f>+IF(ISBLANK(pit_chaining!AC820),"NaN",1)</f>
        <v>NaN</v>
      </c>
      <c r="AD820">
        <f>+IF(ISBLANK(pit_chaining!AD820),"NaN",1)</f>
        <v>1</v>
      </c>
      <c r="AE820">
        <f>+IF(ISBLANK(pit_chaining!AE820),"NaN",1)</f>
        <v>1</v>
      </c>
      <c r="AF820" t="str">
        <f>+IF(ISBLANK(pit_chaining!AF820),"NaN",1)</f>
        <v>NaN</v>
      </c>
      <c r="AG820" t="s">
        <v>1553</v>
      </c>
      <c r="AH820" t="s">
        <v>1553</v>
      </c>
      <c r="AI820">
        <f>+IF(ISBLANK(pit_chaining!AI820),"NaN",1)</f>
        <v>1</v>
      </c>
      <c r="AJ820">
        <f>+IF(ISBLANK(pit_chaining!AJ820),"NaN",1)</f>
        <v>1</v>
      </c>
      <c r="AK820" t="s">
        <v>1553</v>
      </c>
      <c r="AL820">
        <f>+IF(ISBLANK(pit_chaining!AL820),"NaN",1)</f>
        <v>1</v>
      </c>
      <c r="AM820" t="str">
        <f>+IF(ISBLANK(pit_chaining!AM820),"NaN",1)</f>
        <v>NaN</v>
      </c>
      <c r="AN820" t="str">
        <f>+IF(ISBLANK(pit_chaining!AN820),"NaN",1)</f>
        <v>NaN</v>
      </c>
      <c r="AO820" t="str">
        <f>+IF(ISBLANK(pit_chaining!AO820),"NaN",1)</f>
        <v>NaN</v>
      </c>
      <c r="AP820" t="str">
        <f>+IF(ISBLANK(pit_chaining!AP820),"NaN",1)</f>
        <v>NaN</v>
      </c>
      <c r="AQ820" t="str">
        <f>+IF(ISBLANK(pit_chaining!AQ820),"NaN",1)</f>
        <v>NaN</v>
      </c>
      <c r="AR820" t="str">
        <f>+IF(ISBLANK(pit_chaining!AR820),"NaN",1)</f>
        <v>NaN</v>
      </c>
      <c r="AS820" t="str">
        <f>+IF(ISBLANK(pit_chaining!AS820),"NaN",1)</f>
        <v>NaN</v>
      </c>
      <c r="AT820" t="str">
        <f>+IF(ISBLANK(pit_chaining!AT820),"NaN",1)</f>
        <v>NaN</v>
      </c>
      <c r="AU820" t="str">
        <f>+IF(ISBLANK(pit_chaining!AU820),"NaN",1)</f>
        <v>NaN</v>
      </c>
      <c r="AV820" t="str">
        <f>+IF(ISBLANK(pit_chaining!AV820),"NaN",1)</f>
        <v>NaN</v>
      </c>
      <c r="AW820" t="str">
        <f>+IF(ISBLANK(pit_chaining!AW820),"NaN",1)</f>
        <v>NaN</v>
      </c>
      <c r="AX820" t="str">
        <f>+IF(ISBLANK(pit_chaining!AX820),"NaN",1)</f>
        <v>NaN</v>
      </c>
      <c r="AY820" t="str">
        <f>+IF(ISBLANK(pit_chaining!AY820),"NaN",1)</f>
        <v>NaN</v>
      </c>
      <c r="AZ820" t="str">
        <f>+IF(ISBLANK(pit_chaining!AZ820),"NaN",1)</f>
        <v>NaN</v>
      </c>
      <c r="BA820">
        <f>+IF(ISBLANK(pit_chaining!BA820),"NaN",1)</f>
        <v>1</v>
      </c>
      <c r="BB820">
        <f>+IF(ISBLANK(pit_chaining!BB820),"NaN",1)</f>
        <v>1</v>
      </c>
    </row>
    <row r="821" spans="1:54">
      <c r="A821" s="1" t="s">
        <v>878</v>
      </c>
      <c r="B821">
        <f>+IF(ISBLANK(pit_chaining!B821),"NaN",1)</f>
        <v>1</v>
      </c>
      <c r="C821">
        <f>+IF(ISBLANK(pit_chaining!C821),"NaN",1)</f>
        <v>1</v>
      </c>
      <c r="D821">
        <f>+IF(ISBLANK(pit_chaining!D821),"NaN",1)</f>
        <v>1</v>
      </c>
      <c r="E821">
        <f>+IF(ISBLANK(pit_chaining!E821),"NaN",1)</f>
        <v>1</v>
      </c>
      <c r="F821">
        <f>+IF(ISBLANK(pit_chaining!F821),"NaN",1)</f>
        <v>1</v>
      </c>
      <c r="G821">
        <f>+IF(ISBLANK(pit_chaining!G821),"NaN",1)</f>
        <v>1</v>
      </c>
      <c r="H821" t="str">
        <f>+IF(ISBLANK(pit_chaining!H821),"NaN",1)</f>
        <v>NaN</v>
      </c>
      <c r="I821">
        <f>+IF(ISBLANK(pit_chaining!I821),"NaN",1)</f>
        <v>1</v>
      </c>
      <c r="J821">
        <f>+IF(ISBLANK(pit_chaining!J821),"NaN",1)</f>
        <v>1</v>
      </c>
      <c r="K821">
        <f>+IF(ISBLANK(pit_chaining!K821),"NaN",1)</f>
        <v>1</v>
      </c>
      <c r="L821" t="s">
        <v>1553</v>
      </c>
      <c r="M821">
        <f>+IF(ISBLANK(pit_chaining!M821),"NaN",1)</f>
        <v>1</v>
      </c>
      <c r="N821">
        <f>+IF(ISBLANK(pit_chaining!N821),"NaN",1)</f>
        <v>1</v>
      </c>
      <c r="O821">
        <f>+IF(ISBLANK(pit_chaining!O821),"NaN",1)</f>
        <v>1</v>
      </c>
      <c r="P821">
        <f>+IF(ISBLANK(pit_chaining!P821),"NaN",1)</f>
        <v>1</v>
      </c>
      <c r="Q821">
        <f>+IF(ISBLANK(pit_chaining!Q821),"NaN",1)</f>
        <v>1</v>
      </c>
      <c r="R821">
        <f>+IF(ISBLANK(pit_chaining!R821),"NaN",1)</f>
        <v>1</v>
      </c>
      <c r="S821">
        <f>+IF(ISBLANK(pit_chaining!S821),"NaN",1)</f>
        <v>1</v>
      </c>
      <c r="T821">
        <f>+IF(ISBLANK(pit_chaining!T821),"NaN",1)</f>
        <v>1</v>
      </c>
      <c r="U821" t="s">
        <v>1553</v>
      </c>
      <c r="V821">
        <f>+IF(ISBLANK(pit_chaining!V821),"NaN",1)</f>
        <v>1</v>
      </c>
      <c r="W821">
        <f>+IF(ISBLANK(pit_chaining!W821),"NaN",1)</f>
        <v>1</v>
      </c>
      <c r="X821">
        <f>+IF(ISBLANK(pit_chaining!X821),"NaN",1)</f>
        <v>1</v>
      </c>
      <c r="Y821" t="str">
        <f>+IF(ISBLANK(pit_chaining!Y821),"NaN",1)</f>
        <v>NaN</v>
      </c>
      <c r="Z821">
        <f>+IF(ISBLANK(pit_chaining!Z821),"NaN",1)</f>
        <v>1</v>
      </c>
      <c r="AA821">
        <f>+IF(ISBLANK(pit_chaining!AA821),"NaN",1)</f>
        <v>1</v>
      </c>
      <c r="AB821">
        <f>+IF(ISBLANK(pit_chaining!AB821),"NaN",1)</f>
        <v>1</v>
      </c>
      <c r="AC821" t="str">
        <f>+IF(ISBLANK(pit_chaining!AC821),"NaN",1)</f>
        <v>NaN</v>
      </c>
      <c r="AD821">
        <f>+IF(ISBLANK(pit_chaining!AD821),"NaN",1)</f>
        <v>1</v>
      </c>
      <c r="AE821">
        <f>+IF(ISBLANK(pit_chaining!AE821),"NaN",1)</f>
        <v>1</v>
      </c>
      <c r="AF821" t="str">
        <f>+IF(ISBLANK(pit_chaining!AF821),"NaN",1)</f>
        <v>NaN</v>
      </c>
      <c r="AG821" t="s">
        <v>1553</v>
      </c>
      <c r="AH821" t="s">
        <v>1553</v>
      </c>
      <c r="AI821">
        <f>+IF(ISBLANK(pit_chaining!AI821),"NaN",1)</f>
        <v>1</v>
      </c>
      <c r="AJ821">
        <f>+IF(ISBLANK(pit_chaining!AJ821),"NaN",1)</f>
        <v>1</v>
      </c>
      <c r="AK821" t="s">
        <v>1553</v>
      </c>
      <c r="AL821">
        <f>+IF(ISBLANK(pit_chaining!AL821),"NaN",1)</f>
        <v>1</v>
      </c>
      <c r="AM821" t="str">
        <f>+IF(ISBLANK(pit_chaining!AM821),"NaN",1)</f>
        <v>NaN</v>
      </c>
      <c r="AN821" t="str">
        <f>+IF(ISBLANK(pit_chaining!AN821),"NaN",1)</f>
        <v>NaN</v>
      </c>
      <c r="AO821" t="str">
        <f>+IF(ISBLANK(pit_chaining!AO821),"NaN",1)</f>
        <v>NaN</v>
      </c>
      <c r="AP821" t="str">
        <f>+IF(ISBLANK(pit_chaining!AP821),"NaN",1)</f>
        <v>NaN</v>
      </c>
      <c r="AQ821" t="str">
        <f>+IF(ISBLANK(pit_chaining!AQ821),"NaN",1)</f>
        <v>NaN</v>
      </c>
      <c r="AR821" t="str">
        <f>+IF(ISBLANK(pit_chaining!AR821),"NaN",1)</f>
        <v>NaN</v>
      </c>
      <c r="AS821" t="str">
        <f>+IF(ISBLANK(pit_chaining!AS821),"NaN",1)</f>
        <v>NaN</v>
      </c>
      <c r="AT821" t="str">
        <f>+IF(ISBLANK(pit_chaining!AT821),"NaN",1)</f>
        <v>NaN</v>
      </c>
      <c r="AU821" t="str">
        <f>+IF(ISBLANK(pit_chaining!AU821),"NaN",1)</f>
        <v>NaN</v>
      </c>
      <c r="AV821" t="str">
        <f>+IF(ISBLANK(pit_chaining!AV821),"NaN",1)</f>
        <v>NaN</v>
      </c>
      <c r="AW821" t="str">
        <f>+IF(ISBLANK(pit_chaining!AW821),"NaN",1)</f>
        <v>NaN</v>
      </c>
      <c r="AX821" t="str">
        <f>+IF(ISBLANK(pit_chaining!AX821),"NaN",1)</f>
        <v>NaN</v>
      </c>
      <c r="AY821" t="str">
        <f>+IF(ISBLANK(pit_chaining!AY821),"NaN",1)</f>
        <v>NaN</v>
      </c>
      <c r="AZ821" t="str">
        <f>+IF(ISBLANK(pit_chaining!AZ821),"NaN",1)</f>
        <v>NaN</v>
      </c>
      <c r="BA821">
        <f>+IF(ISBLANK(pit_chaining!BA821),"NaN",1)</f>
        <v>1</v>
      </c>
      <c r="BB821">
        <f>+IF(ISBLANK(pit_chaining!BB821),"NaN",1)</f>
        <v>1</v>
      </c>
    </row>
    <row r="822" spans="1:54">
      <c r="A822" s="1" t="s">
        <v>879</v>
      </c>
      <c r="B822">
        <f>+IF(ISBLANK(pit_chaining!B822),"NaN",1)</f>
        <v>1</v>
      </c>
      <c r="C822">
        <f>+IF(ISBLANK(pit_chaining!C822),"NaN",1)</f>
        <v>1</v>
      </c>
      <c r="D822">
        <f>+IF(ISBLANK(pit_chaining!D822),"NaN",1)</f>
        <v>1</v>
      </c>
      <c r="E822">
        <f>+IF(ISBLANK(pit_chaining!E822),"NaN",1)</f>
        <v>1</v>
      </c>
      <c r="F822">
        <f>+IF(ISBLANK(pit_chaining!F822),"NaN",1)</f>
        <v>1</v>
      </c>
      <c r="G822">
        <f>+IF(ISBLANK(pit_chaining!G822),"NaN",1)</f>
        <v>1</v>
      </c>
      <c r="H822" t="str">
        <f>+IF(ISBLANK(pit_chaining!H822),"NaN",1)</f>
        <v>NaN</v>
      </c>
      <c r="I822">
        <f>+IF(ISBLANK(pit_chaining!I822),"NaN",1)</f>
        <v>1</v>
      </c>
      <c r="J822">
        <f>+IF(ISBLANK(pit_chaining!J822),"NaN",1)</f>
        <v>1</v>
      </c>
      <c r="K822">
        <f>+IF(ISBLANK(pit_chaining!K822),"NaN",1)</f>
        <v>1</v>
      </c>
      <c r="L822" t="s">
        <v>1553</v>
      </c>
      <c r="M822">
        <f>+IF(ISBLANK(pit_chaining!M822),"NaN",1)</f>
        <v>1</v>
      </c>
      <c r="N822">
        <f>+IF(ISBLANK(pit_chaining!N822),"NaN",1)</f>
        <v>1</v>
      </c>
      <c r="O822">
        <f>+IF(ISBLANK(pit_chaining!O822),"NaN",1)</f>
        <v>1</v>
      </c>
      <c r="P822">
        <f>+IF(ISBLANK(pit_chaining!P822),"NaN",1)</f>
        <v>1</v>
      </c>
      <c r="Q822">
        <f>+IF(ISBLANK(pit_chaining!Q822),"NaN",1)</f>
        <v>1</v>
      </c>
      <c r="R822">
        <f>+IF(ISBLANK(pit_chaining!R822),"NaN",1)</f>
        <v>1</v>
      </c>
      <c r="S822">
        <f>+IF(ISBLANK(pit_chaining!S822),"NaN",1)</f>
        <v>1</v>
      </c>
      <c r="T822">
        <f>+IF(ISBLANK(pit_chaining!T822),"NaN",1)</f>
        <v>1</v>
      </c>
      <c r="U822" t="s">
        <v>1553</v>
      </c>
      <c r="V822">
        <f>+IF(ISBLANK(pit_chaining!V822),"NaN",1)</f>
        <v>1</v>
      </c>
      <c r="W822">
        <f>+IF(ISBLANK(pit_chaining!W822),"NaN",1)</f>
        <v>1</v>
      </c>
      <c r="X822">
        <f>+IF(ISBLANK(pit_chaining!X822),"NaN",1)</f>
        <v>1</v>
      </c>
      <c r="Y822" t="str">
        <f>+IF(ISBLANK(pit_chaining!Y822),"NaN",1)</f>
        <v>NaN</v>
      </c>
      <c r="Z822">
        <f>+IF(ISBLANK(pit_chaining!Z822),"NaN",1)</f>
        <v>1</v>
      </c>
      <c r="AA822">
        <f>+IF(ISBLANK(pit_chaining!AA822),"NaN",1)</f>
        <v>1</v>
      </c>
      <c r="AB822">
        <f>+IF(ISBLANK(pit_chaining!AB822),"NaN",1)</f>
        <v>1</v>
      </c>
      <c r="AC822" t="str">
        <f>+IF(ISBLANK(pit_chaining!AC822),"NaN",1)</f>
        <v>NaN</v>
      </c>
      <c r="AD822">
        <f>+IF(ISBLANK(pit_chaining!AD822),"NaN",1)</f>
        <v>1</v>
      </c>
      <c r="AE822">
        <f>+IF(ISBLANK(pit_chaining!AE822),"NaN",1)</f>
        <v>1</v>
      </c>
      <c r="AF822" t="str">
        <f>+IF(ISBLANK(pit_chaining!AF822),"NaN",1)</f>
        <v>NaN</v>
      </c>
      <c r="AG822" t="s">
        <v>1553</v>
      </c>
      <c r="AH822" t="s">
        <v>1553</v>
      </c>
      <c r="AI822">
        <f>+IF(ISBLANK(pit_chaining!AI822),"NaN",1)</f>
        <v>1</v>
      </c>
      <c r="AJ822">
        <f>+IF(ISBLANK(pit_chaining!AJ822),"NaN",1)</f>
        <v>1</v>
      </c>
      <c r="AK822" t="s">
        <v>1553</v>
      </c>
      <c r="AL822">
        <f>+IF(ISBLANK(pit_chaining!AL822),"NaN",1)</f>
        <v>1</v>
      </c>
      <c r="AM822" t="str">
        <f>+IF(ISBLANK(pit_chaining!AM822),"NaN",1)</f>
        <v>NaN</v>
      </c>
      <c r="AN822" t="str">
        <f>+IF(ISBLANK(pit_chaining!AN822),"NaN",1)</f>
        <v>NaN</v>
      </c>
      <c r="AO822" t="str">
        <f>+IF(ISBLANK(pit_chaining!AO822),"NaN",1)</f>
        <v>NaN</v>
      </c>
      <c r="AP822" t="str">
        <f>+IF(ISBLANK(pit_chaining!AP822),"NaN",1)</f>
        <v>NaN</v>
      </c>
      <c r="AQ822" t="str">
        <f>+IF(ISBLANK(pit_chaining!AQ822),"NaN",1)</f>
        <v>NaN</v>
      </c>
      <c r="AR822" t="str">
        <f>+IF(ISBLANK(pit_chaining!AR822),"NaN",1)</f>
        <v>NaN</v>
      </c>
      <c r="AS822" t="str">
        <f>+IF(ISBLANK(pit_chaining!AS822),"NaN",1)</f>
        <v>NaN</v>
      </c>
      <c r="AT822" t="str">
        <f>+IF(ISBLANK(pit_chaining!AT822),"NaN",1)</f>
        <v>NaN</v>
      </c>
      <c r="AU822" t="str">
        <f>+IF(ISBLANK(pit_chaining!AU822),"NaN",1)</f>
        <v>NaN</v>
      </c>
      <c r="AV822" t="str">
        <f>+IF(ISBLANK(pit_chaining!AV822),"NaN",1)</f>
        <v>NaN</v>
      </c>
      <c r="AW822" t="str">
        <f>+IF(ISBLANK(pit_chaining!AW822),"NaN",1)</f>
        <v>NaN</v>
      </c>
      <c r="AX822" t="str">
        <f>+IF(ISBLANK(pit_chaining!AX822),"NaN",1)</f>
        <v>NaN</v>
      </c>
      <c r="AY822" t="str">
        <f>+IF(ISBLANK(pit_chaining!AY822),"NaN",1)</f>
        <v>NaN</v>
      </c>
      <c r="AZ822" t="str">
        <f>+IF(ISBLANK(pit_chaining!AZ822),"NaN",1)</f>
        <v>NaN</v>
      </c>
      <c r="BA822">
        <f>+IF(ISBLANK(pit_chaining!BA822),"NaN",1)</f>
        <v>1</v>
      </c>
      <c r="BB822">
        <f>+IF(ISBLANK(pit_chaining!BB822),"NaN",1)</f>
        <v>1</v>
      </c>
    </row>
    <row r="823" spans="1:54">
      <c r="A823" s="1" t="s">
        <v>880</v>
      </c>
      <c r="B823">
        <f>+IF(ISBLANK(pit_chaining!B823),"NaN",1)</f>
        <v>1</v>
      </c>
      <c r="C823">
        <f>+IF(ISBLANK(pit_chaining!C823),"NaN",1)</f>
        <v>1</v>
      </c>
      <c r="D823">
        <f>+IF(ISBLANK(pit_chaining!D823),"NaN",1)</f>
        <v>1</v>
      </c>
      <c r="E823">
        <f>+IF(ISBLANK(pit_chaining!E823),"NaN",1)</f>
        <v>1</v>
      </c>
      <c r="F823">
        <f>+IF(ISBLANK(pit_chaining!F823),"NaN",1)</f>
        <v>1</v>
      </c>
      <c r="G823">
        <f>+IF(ISBLANK(pit_chaining!G823),"NaN",1)</f>
        <v>1</v>
      </c>
      <c r="H823" t="str">
        <f>+IF(ISBLANK(pit_chaining!H823),"NaN",1)</f>
        <v>NaN</v>
      </c>
      <c r="I823">
        <f>+IF(ISBLANK(pit_chaining!I823),"NaN",1)</f>
        <v>1</v>
      </c>
      <c r="J823">
        <f>+IF(ISBLANK(pit_chaining!J823),"NaN",1)</f>
        <v>1</v>
      </c>
      <c r="K823">
        <f>+IF(ISBLANK(pit_chaining!K823),"NaN",1)</f>
        <v>1</v>
      </c>
      <c r="L823" t="s">
        <v>1553</v>
      </c>
      <c r="M823">
        <f>+IF(ISBLANK(pit_chaining!M823),"NaN",1)</f>
        <v>1</v>
      </c>
      <c r="N823">
        <f>+IF(ISBLANK(pit_chaining!N823),"NaN",1)</f>
        <v>1</v>
      </c>
      <c r="O823">
        <f>+IF(ISBLANK(pit_chaining!O823),"NaN",1)</f>
        <v>1</v>
      </c>
      <c r="P823">
        <f>+IF(ISBLANK(pit_chaining!P823),"NaN",1)</f>
        <v>1</v>
      </c>
      <c r="Q823">
        <f>+IF(ISBLANK(pit_chaining!Q823),"NaN",1)</f>
        <v>1</v>
      </c>
      <c r="R823">
        <f>+IF(ISBLANK(pit_chaining!R823),"NaN",1)</f>
        <v>1</v>
      </c>
      <c r="S823">
        <f>+IF(ISBLANK(pit_chaining!S823),"NaN",1)</f>
        <v>1</v>
      </c>
      <c r="T823">
        <f>+IF(ISBLANK(pit_chaining!T823),"NaN",1)</f>
        <v>1</v>
      </c>
      <c r="U823" t="s">
        <v>1553</v>
      </c>
      <c r="V823">
        <f>+IF(ISBLANK(pit_chaining!V823),"NaN",1)</f>
        <v>1</v>
      </c>
      <c r="W823">
        <f>+IF(ISBLANK(pit_chaining!W823),"NaN",1)</f>
        <v>1</v>
      </c>
      <c r="X823">
        <f>+IF(ISBLANK(pit_chaining!X823),"NaN",1)</f>
        <v>1</v>
      </c>
      <c r="Y823" t="str">
        <f>+IF(ISBLANK(pit_chaining!Y823),"NaN",1)</f>
        <v>NaN</v>
      </c>
      <c r="Z823">
        <f>+IF(ISBLANK(pit_chaining!Z823),"NaN",1)</f>
        <v>1</v>
      </c>
      <c r="AA823">
        <f>+IF(ISBLANK(pit_chaining!AA823),"NaN",1)</f>
        <v>1</v>
      </c>
      <c r="AB823">
        <f>+IF(ISBLANK(pit_chaining!AB823),"NaN",1)</f>
        <v>1</v>
      </c>
      <c r="AC823" t="str">
        <f>+IF(ISBLANK(pit_chaining!AC823),"NaN",1)</f>
        <v>NaN</v>
      </c>
      <c r="AD823">
        <f>+IF(ISBLANK(pit_chaining!AD823),"NaN",1)</f>
        <v>1</v>
      </c>
      <c r="AE823">
        <f>+IF(ISBLANK(pit_chaining!AE823),"NaN",1)</f>
        <v>1</v>
      </c>
      <c r="AF823" t="str">
        <f>+IF(ISBLANK(pit_chaining!AF823),"NaN",1)</f>
        <v>NaN</v>
      </c>
      <c r="AG823" t="s">
        <v>1553</v>
      </c>
      <c r="AH823" t="s">
        <v>1553</v>
      </c>
      <c r="AI823">
        <f>+IF(ISBLANK(pit_chaining!AI823),"NaN",1)</f>
        <v>1</v>
      </c>
      <c r="AJ823">
        <f>+IF(ISBLANK(pit_chaining!AJ823),"NaN",1)</f>
        <v>1</v>
      </c>
      <c r="AK823" t="s">
        <v>1553</v>
      </c>
      <c r="AL823">
        <f>+IF(ISBLANK(pit_chaining!AL823),"NaN",1)</f>
        <v>1</v>
      </c>
      <c r="AM823" t="str">
        <f>+IF(ISBLANK(pit_chaining!AM823),"NaN",1)</f>
        <v>NaN</v>
      </c>
      <c r="AN823" t="str">
        <f>+IF(ISBLANK(pit_chaining!AN823),"NaN",1)</f>
        <v>NaN</v>
      </c>
      <c r="AO823" t="str">
        <f>+IF(ISBLANK(pit_chaining!AO823),"NaN",1)</f>
        <v>NaN</v>
      </c>
      <c r="AP823" t="str">
        <f>+IF(ISBLANK(pit_chaining!AP823),"NaN",1)</f>
        <v>NaN</v>
      </c>
      <c r="AQ823" t="str">
        <f>+IF(ISBLANK(pit_chaining!AQ823),"NaN",1)</f>
        <v>NaN</v>
      </c>
      <c r="AR823" t="str">
        <f>+IF(ISBLANK(pit_chaining!AR823),"NaN",1)</f>
        <v>NaN</v>
      </c>
      <c r="AS823" t="str">
        <f>+IF(ISBLANK(pit_chaining!AS823),"NaN",1)</f>
        <v>NaN</v>
      </c>
      <c r="AT823" t="str">
        <f>+IF(ISBLANK(pit_chaining!AT823),"NaN",1)</f>
        <v>NaN</v>
      </c>
      <c r="AU823" t="str">
        <f>+IF(ISBLANK(pit_chaining!AU823),"NaN",1)</f>
        <v>NaN</v>
      </c>
      <c r="AV823" t="str">
        <f>+IF(ISBLANK(pit_chaining!AV823),"NaN",1)</f>
        <v>NaN</v>
      </c>
      <c r="AW823" t="str">
        <f>+IF(ISBLANK(pit_chaining!AW823),"NaN",1)</f>
        <v>NaN</v>
      </c>
      <c r="AX823" t="str">
        <f>+IF(ISBLANK(pit_chaining!AX823),"NaN",1)</f>
        <v>NaN</v>
      </c>
      <c r="AY823" t="str">
        <f>+IF(ISBLANK(pit_chaining!AY823),"NaN",1)</f>
        <v>NaN</v>
      </c>
      <c r="AZ823" t="str">
        <f>+IF(ISBLANK(pit_chaining!AZ823),"NaN",1)</f>
        <v>NaN</v>
      </c>
      <c r="BA823">
        <f>+IF(ISBLANK(pit_chaining!BA823),"NaN",1)</f>
        <v>1</v>
      </c>
      <c r="BB823">
        <f>+IF(ISBLANK(pit_chaining!BB823),"NaN",1)</f>
        <v>1</v>
      </c>
    </row>
    <row r="824" spans="1:54">
      <c r="A824" s="1" t="s">
        <v>881</v>
      </c>
      <c r="B824">
        <f>+IF(ISBLANK(pit_chaining!B824),"NaN",1)</f>
        <v>1</v>
      </c>
      <c r="C824">
        <f>+IF(ISBLANK(pit_chaining!C824),"NaN",1)</f>
        <v>1</v>
      </c>
      <c r="D824">
        <f>+IF(ISBLANK(pit_chaining!D824),"NaN",1)</f>
        <v>1</v>
      </c>
      <c r="E824">
        <f>+IF(ISBLANK(pit_chaining!E824),"NaN",1)</f>
        <v>1</v>
      </c>
      <c r="F824">
        <f>+IF(ISBLANK(pit_chaining!F824),"NaN",1)</f>
        <v>1</v>
      </c>
      <c r="G824">
        <f>+IF(ISBLANK(pit_chaining!G824),"NaN",1)</f>
        <v>1</v>
      </c>
      <c r="H824" t="str">
        <f>+IF(ISBLANK(pit_chaining!H824),"NaN",1)</f>
        <v>NaN</v>
      </c>
      <c r="I824">
        <f>+IF(ISBLANK(pit_chaining!I824),"NaN",1)</f>
        <v>1</v>
      </c>
      <c r="J824">
        <f>+IF(ISBLANK(pit_chaining!J824),"NaN",1)</f>
        <v>1</v>
      </c>
      <c r="K824">
        <f>+IF(ISBLANK(pit_chaining!K824),"NaN",1)</f>
        <v>1</v>
      </c>
      <c r="L824" t="s">
        <v>1553</v>
      </c>
      <c r="M824">
        <f>+IF(ISBLANK(pit_chaining!M824),"NaN",1)</f>
        <v>1</v>
      </c>
      <c r="N824">
        <f>+IF(ISBLANK(pit_chaining!N824),"NaN",1)</f>
        <v>1</v>
      </c>
      <c r="O824">
        <f>+IF(ISBLANK(pit_chaining!O824),"NaN",1)</f>
        <v>1</v>
      </c>
      <c r="P824">
        <f>+IF(ISBLANK(pit_chaining!P824),"NaN",1)</f>
        <v>1</v>
      </c>
      <c r="Q824">
        <f>+IF(ISBLANK(pit_chaining!Q824),"NaN",1)</f>
        <v>1</v>
      </c>
      <c r="R824">
        <f>+IF(ISBLANK(pit_chaining!R824),"NaN",1)</f>
        <v>1</v>
      </c>
      <c r="S824">
        <f>+IF(ISBLANK(pit_chaining!S824),"NaN",1)</f>
        <v>1</v>
      </c>
      <c r="T824">
        <f>+IF(ISBLANK(pit_chaining!T824),"NaN",1)</f>
        <v>1</v>
      </c>
      <c r="U824" t="s">
        <v>1553</v>
      </c>
      <c r="V824">
        <f>+IF(ISBLANK(pit_chaining!V824),"NaN",1)</f>
        <v>1</v>
      </c>
      <c r="W824">
        <f>+IF(ISBLANK(pit_chaining!W824),"NaN",1)</f>
        <v>1</v>
      </c>
      <c r="X824">
        <f>+IF(ISBLANK(pit_chaining!X824),"NaN",1)</f>
        <v>1</v>
      </c>
      <c r="Y824" t="str">
        <f>+IF(ISBLANK(pit_chaining!Y824),"NaN",1)</f>
        <v>NaN</v>
      </c>
      <c r="Z824">
        <f>+IF(ISBLANK(pit_chaining!Z824),"NaN",1)</f>
        <v>1</v>
      </c>
      <c r="AA824">
        <f>+IF(ISBLANK(pit_chaining!AA824),"NaN",1)</f>
        <v>1</v>
      </c>
      <c r="AB824">
        <f>+IF(ISBLANK(pit_chaining!AB824),"NaN",1)</f>
        <v>1</v>
      </c>
      <c r="AC824" t="str">
        <f>+IF(ISBLANK(pit_chaining!AC824),"NaN",1)</f>
        <v>NaN</v>
      </c>
      <c r="AD824">
        <f>+IF(ISBLANK(pit_chaining!AD824),"NaN",1)</f>
        <v>1</v>
      </c>
      <c r="AE824">
        <f>+IF(ISBLANK(pit_chaining!AE824),"NaN",1)</f>
        <v>1</v>
      </c>
      <c r="AF824" t="str">
        <f>+IF(ISBLANK(pit_chaining!AF824),"NaN",1)</f>
        <v>NaN</v>
      </c>
      <c r="AG824" t="s">
        <v>1553</v>
      </c>
      <c r="AH824" t="s">
        <v>1553</v>
      </c>
      <c r="AI824">
        <f>+IF(ISBLANK(pit_chaining!AI824),"NaN",1)</f>
        <v>1</v>
      </c>
      <c r="AJ824">
        <f>+IF(ISBLANK(pit_chaining!AJ824),"NaN",1)</f>
        <v>1</v>
      </c>
      <c r="AK824" t="s">
        <v>1553</v>
      </c>
      <c r="AL824">
        <f>+IF(ISBLANK(pit_chaining!AL824),"NaN",1)</f>
        <v>1</v>
      </c>
      <c r="AM824" t="str">
        <f>+IF(ISBLANK(pit_chaining!AM824),"NaN",1)</f>
        <v>NaN</v>
      </c>
      <c r="AN824" t="str">
        <f>+IF(ISBLANK(pit_chaining!AN824),"NaN",1)</f>
        <v>NaN</v>
      </c>
      <c r="AO824" t="str">
        <f>+IF(ISBLANK(pit_chaining!AO824),"NaN",1)</f>
        <v>NaN</v>
      </c>
      <c r="AP824" t="str">
        <f>+IF(ISBLANK(pit_chaining!AP824),"NaN",1)</f>
        <v>NaN</v>
      </c>
      <c r="AQ824" t="str">
        <f>+IF(ISBLANK(pit_chaining!AQ824),"NaN",1)</f>
        <v>NaN</v>
      </c>
      <c r="AR824" t="str">
        <f>+IF(ISBLANK(pit_chaining!AR824),"NaN",1)</f>
        <v>NaN</v>
      </c>
      <c r="AS824" t="str">
        <f>+IF(ISBLANK(pit_chaining!AS824),"NaN",1)</f>
        <v>NaN</v>
      </c>
      <c r="AT824" t="str">
        <f>+IF(ISBLANK(pit_chaining!AT824),"NaN",1)</f>
        <v>NaN</v>
      </c>
      <c r="AU824" t="str">
        <f>+IF(ISBLANK(pit_chaining!AU824),"NaN",1)</f>
        <v>NaN</v>
      </c>
      <c r="AV824" t="str">
        <f>+IF(ISBLANK(pit_chaining!AV824),"NaN",1)</f>
        <v>NaN</v>
      </c>
      <c r="AW824" t="str">
        <f>+IF(ISBLANK(pit_chaining!AW824),"NaN",1)</f>
        <v>NaN</v>
      </c>
      <c r="AX824" t="str">
        <f>+IF(ISBLANK(pit_chaining!AX824),"NaN",1)</f>
        <v>NaN</v>
      </c>
      <c r="AY824" t="str">
        <f>+IF(ISBLANK(pit_chaining!AY824),"NaN",1)</f>
        <v>NaN</v>
      </c>
      <c r="AZ824" t="str">
        <f>+IF(ISBLANK(pit_chaining!AZ824),"NaN",1)</f>
        <v>NaN</v>
      </c>
      <c r="BA824">
        <f>+IF(ISBLANK(pit_chaining!BA824),"NaN",1)</f>
        <v>1</v>
      </c>
      <c r="BB824">
        <f>+IF(ISBLANK(pit_chaining!BB824),"NaN",1)</f>
        <v>1</v>
      </c>
    </row>
    <row r="825" spans="1:54">
      <c r="A825" s="1" t="s">
        <v>882</v>
      </c>
      <c r="B825">
        <f>+IF(ISBLANK(pit_chaining!B825),"NaN",1)</f>
        <v>1</v>
      </c>
      <c r="C825">
        <f>+IF(ISBLANK(pit_chaining!C825),"NaN",1)</f>
        <v>1</v>
      </c>
      <c r="D825">
        <f>+IF(ISBLANK(pit_chaining!D825),"NaN",1)</f>
        <v>1</v>
      </c>
      <c r="E825">
        <f>+IF(ISBLANK(pit_chaining!E825),"NaN",1)</f>
        <v>1</v>
      </c>
      <c r="F825">
        <f>+IF(ISBLANK(pit_chaining!F825),"NaN",1)</f>
        <v>1</v>
      </c>
      <c r="G825">
        <f>+IF(ISBLANK(pit_chaining!G825),"NaN",1)</f>
        <v>1</v>
      </c>
      <c r="H825" t="str">
        <f>+IF(ISBLANK(pit_chaining!H825),"NaN",1)</f>
        <v>NaN</v>
      </c>
      <c r="I825">
        <f>+IF(ISBLANK(pit_chaining!I825),"NaN",1)</f>
        <v>1</v>
      </c>
      <c r="J825">
        <f>+IF(ISBLANK(pit_chaining!J825),"NaN",1)</f>
        <v>1</v>
      </c>
      <c r="K825">
        <f>+IF(ISBLANK(pit_chaining!K825),"NaN",1)</f>
        <v>1</v>
      </c>
      <c r="L825" t="s">
        <v>1553</v>
      </c>
      <c r="M825">
        <f>+IF(ISBLANK(pit_chaining!M825),"NaN",1)</f>
        <v>1</v>
      </c>
      <c r="N825">
        <f>+IF(ISBLANK(pit_chaining!N825),"NaN",1)</f>
        <v>1</v>
      </c>
      <c r="O825">
        <f>+IF(ISBLANK(pit_chaining!O825),"NaN",1)</f>
        <v>1</v>
      </c>
      <c r="P825">
        <f>+IF(ISBLANK(pit_chaining!P825),"NaN",1)</f>
        <v>1</v>
      </c>
      <c r="Q825">
        <f>+IF(ISBLANK(pit_chaining!Q825),"NaN",1)</f>
        <v>1</v>
      </c>
      <c r="R825">
        <f>+IF(ISBLANK(pit_chaining!R825),"NaN",1)</f>
        <v>1</v>
      </c>
      <c r="S825">
        <f>+IF(ISBLANK(pit_chaining!S825),"NaN",1)</f>
        <v>1</v>
      </c>
      <c r="T825">
        <f>+IF(ISBLANK(pit_chaining!T825),"NaN",1)</f>
        <v>1</v>
      </c>
      <c r="U825" t="s">
        <v>1553</v>
      </c>
      <c r="V825">
        <f>+IF(ISBLANK(pit_chaining!V825),"NaN",1)</f>
        <v>1</v>
      </c>
      <c r="W825">
        <f>+IF(ISBLANK(pit_chaining!W825),"NaN",1)</f>
        <v>1</v>
      </c>
      <c r="X825">
        <f>+IF(ISBLANK(pit_chaining!X825),"NaN",1)</f>
        <v>1</v>
      </c>
      <c r="Y825" t="str">
        <f>+IF(ISBLANK(pit_chaining!Y825),"NaN",1)</f>
        <v>NaN</v>
      </c>
      <c r="Z825">
        <f>+IF(ISBLANK(pit_chaining!Z825),"NaN",1)</f>
        <v>1</v>
      </c>
      <c r="AA825">
        <f>+IF(ISBLANK(pit_chaining!AA825),"NaN",1)</f>
        <v>1</v>
      </c>
      <c r="AB825">
        <f>+IF(ISBLANK(pit_chaining!AB825),"NaN",1)</f>
        <v>1</v>
      </c>
      <c r="AC825" t="str">
        <f>+IF(ISBLANK(pit_chaining!AC825),"NaN",1)</f>
        <v>NaN</v>
      </c>
      <c r="AD825">
        <f>+IF(ISBLANK(pit_chaining!AD825),"NaN",1)</f>
        <v>1</v>
      </c>
      <c r="AE825">
        <f>+IF(ISBLANK(pit_chaining!AE825),"NaN",1)</f>
        <v>1</v>
      </c>
      <c r="AF825" t="str">
        <f>+IF(ISBLANK(pit_chaining!AF825),"NaN",1)</f>
        <v>NaN</v>
      </c>
      <c r="AG825" t="s">
        <v>1553</v>
      </c>
      <c r="AH825" t="s">
        <v>1553</v>
      </c>
      <c r="AI825">
        <f>+IF(ISBLANK(pit_chaining!AI825),"NaN",1)</f>
        <v>1</v>
      </c>
      <c r="AJ825">
        <f>+IF(ISBLANK(pit_chaining!AJ825),"NaN",1)</f>
        <v>1</v>
      </c>
      <c r="AK825" t="s">
        <v>1553</v>
      </c>
      <c r="AL825">
        <f>+IF(ISBLANK(pit_chaining!AL825),"NaN",1)</f>
        <v>1</v>
      </c>
      <c r="AM825" t="str">
        <f>+IF(ISBLANK(pit_chaining!AM825),"NaN",1)</f>
        <v>NaN</v>
      </c>
      <c r="AN825" t="str">
        <f>+IF(ISBLANK(pit_chaining!AN825),"NaN",1)</f>
        <v>NaN</v>
      </c>
      <c r="AO825" t="str">
        <f>+IF(ISBLANK(pit_chaining!AO825),"NaN",1)</f>
        <v>NaN</v>
      </c>
      <c r="AP825" t="str">
        <f>+IF(ISBLANK(pit_chaining!AP825),"NaN",1)</f>
        <v>NaN</v>
      </c>
      <c r="AQ825" t="str">
        <f>+IF(ISBLANK(pit_chaining!AQ825),"NaN",1)</f>
        <v>NaN</v>
      </c>
      <c r="AR825" t="str">
        <f>+IF(ISBLANK(pit_chaining!AR825),"NaN",1)</f>
        <v>NaN</v>
      </c>
      <c r="AS825" t="str">
        <f>+IF(ISBLANK(pit_chaining!AS825),"NaN",1)</f>
        <v>NaN</v>
      </c>
      <c r="AT825" t="str">
        <f>+IF(ISBLANK(pit_chaining!AT825),"NaN",1)</f>
        <v>NaN</v>
      </c>
      <c r="AU825" t="str">
        <f>+IF(ISBLANK(pit_chaining!AU825),"NaN",1)</f>
        <v>NaN</v>
      </c>
      <c r="AV825" t="str">
        <f>+IF(ISBLANK(pit_chaining!AV825),"NaN",1)</f>
        <v>NaN</v>
      </c>
      <c r="AW825" t="str">
        <f>+IF(ISBLANK(pit_chaining!AW825),"NaN",1)</f>
        <v>NaN</v>
      </c>
      <c r="AX825" t="str">
        <f>+IF(ISBLANK(pit_chaining!AX825),"NaN",1)</f>
        <v>NaN</v>
      </c>
      <c r="AY825" t="str">
        <f>+IF(ISBLANK(pit_chaining!AY825),"NaN",1)</f>
        <v>NaN</v>
      </c>
      <c r="AZ825" t="str">
        <f>+IF(ISBLANK(pit_chaining!AZ825),"NaN",1)</f>
        <v>NaN</v>
      </c>
      <c r="BA825">
        <f>+IF(ISBLANK(pit_chaining!BA825),"NaN",1)</f>
        <v>1</v>
      </c>
      <c r="BB825">
        <f>+IF(ISBLANK(pit_chaining!BB825),"NaN",1)</f>
        <v>1</v>
      </c>
    </row>
    <row r="826" spans="1:54">
      <c r="A826" s="1" t="s">
        <v>883</v>
      </c>
      <c r="B826">
        <f>+IF(ISBLANK(pit_chaining!B826),"NaN",1)</f>
        <v>1</v>
      </c>
      <c r="C826">
        <f>+IF(ISBLANK(pit_chaining!C826),"NaN",1)</f>
        <v>1</v>
      </c>
      <c r="D826">
        <f>+IF(ISBLANK(pit_chaining!D826),"NaN",1)</f>
        <v>1</v>
      </c>
      <c r="E826">
        <f>+IF(ISBLANK(pit_chaining!E826),"NaN",1)</f>
        <v>1</v>
      </c>
      <c r="F826">
        <f>+IF(ISBLANK(pit_chaining!F826),"NaN",1)</f>
        <v>1</v>
      </c>
      <c r="G826">
        <f>+IF(ISBLANK(pit_chaining!G826),"NaN",1)</f>
        <v>1</v>
      </c>
      <c r="H826" t="str">
        <f>+IF(ISBLANK(pit_chaining!H826),"NaN",1)</f>
        <v>NaN</v>
      </c>
      <c r="I826">
        <f>+IF(ISBLANK(pit_chaining!I826),"NaN",1)</f>
        <v>1</v>
      </c>
      <c r="J826">
        <f>+IF(ISBLANK(pit_chaining!J826),"NaN",1)</f>
        <v>1</v>
      </c>
      <c r="K826">
        <f>+IF(ISBLANK(pit_chaining!K826),"NaN",1)</f>
        <v>1</v>
      </c>
      <c r="L826" t="s">
        <v>1553</v>
      </c>
      <c r="M826">
        <f>+IF(ISBLANK(pit_chaining!M826),"NaN",1)</f>
        <v>1</v>
      </c>
      <c r="N826">
        <f>+IF(ISBLANK(pit_chaining!N826),"NaN",1)</f>
        <v>1</v>
      </c>
      <c r="O826">
        <f>+IF(ISBLANK(pit_chaining!O826),"NaN",1)</f>
        <v>1</v>
      </c>
      <c r="P826">
        <f>+IF(ISBLANK(pit_chaining!P826),"NaN",1)</f>
        <v>1</v>
      </c>
      <c r="Q826">
        <f>+IF(ISBLANK(pit_chaining!Q826),"NaN",1)</f>
        <v>1</v>
      </c>
      <c r="R826">
        <f>+IF(ISBLANK(pit_chaining!R826),"NaN",1)</f>
        <v>1</v>
      </c>
      <c r="S826">
        <f>+IF(ISBLANK(pit_chaining!S826),"NaN",1)</f>
        <v>1</v>
      </c>
      <c r="T826">
        <f>+IF(ISBLANK(pit_chaining!T826),"NaN",1)</f>
        <v>1</v>
      </c>
      <c r="U826" t="s">
        <v>1553</v>
      </c>
      <c r="V826">
        <f>+IF(ISBLANK(pit_chaining!V826),"NaN",1)</f>
        <v>1</v>
      </c>
      <c r="W826">
        <f>+IF(ISBLANK(pit_chaining!W826),"NaN",1)</f>
        <v>1</v>
      </c>
      <c r="X826">
        <f>+IF(ISBLANK(pit_chaining!X826),"NaN",1)</f>
        <v>1</v>
      </c>
      <c r="Y826" t="str">
        <f>+IF(ISBLANK(pit_chaining!Y826),"NaN",1)</f>
        <v>NaN</v>
      </c>
      <c r="Z826">
        <f>+IF(ISBLANK(pit_chaining!Z826),"NaN",1)</f>
        <v>1</v>
      </c>
      <c r="AA826">
        <f>+IF(ISBLANK(pit_chaining!AA826),"NaN",1)</f>
        <v>1</v>
      </c>
      <c r="AB826">
        <f>+IF(ISBLANK(pit_chaining!AB826),"NaN",1)</f>
        <v>1</v>
      </c>
      <c r="AC826" t="str">
        <f>+IF(ISBLANK(pit_chaining!AC826),"NaN",1)</f>
        <v>NaN</v>
      </c>
      <c r="AD826">
        <f>+IF(ISBLANK(pit_chaining!AD826),"NaN",1)</f>
        <v>1</v>
      </c>
      <c r="AE826">
        <f>+IF(ISBLANK(pit_chaining!AE826),"NaN",1)</f>
        <v>1</v>
      </c>
      <c r="AF826" t="str">
        <f>+IF(ISBLANK(pit_chaining!AF826),"NaN",1)</f>
        <v>NaN</v>
      </c>
      <c r="AG826" t="s">
        <v>1553</v>
      </c>
      <c r="AH826" t="s">
        <v>1553</v>
      </c>
      <c r="AI826">
        <f>+IF(ISBLANK(pit_chaining!AI826),"NaN",1)</f>
        <v>1</v>
      </c>
      <c r="AJ826">
        <f>+IF(ISBLANK(pit_chaining!AJ826),"NaN",1)</f>
        <v>1</v>
      </c>
      <c r="AK826" t="s">
        <v>1553</v>
      </c>
      <c r="AL826">
        <f>+IF(ISBLANK(pit_chaining!AL826),"NaN",1)</f>
        <v>1</v>
      </c>
      <c r="AM826" t="str">
        <f>+IF(ISBLANK(pit_chaining!AM826),"NaN",1)</f>
        <v>NaN</v>
      </c>
      <c r="AN826" t="str">
        <f>+IF(ISBLANK(pit_chaining!AN826),"NaN",1)</f>
        <v>NaN</v>
      </c>
      <c r="AO826" t="str">
        <f>+IF(ISBLANK(pit_chaining!AO826),"NaN",1)</f>
        <v>NaN</v>
      </c>
      <c r="AP826" t="str">
        <f>+IF(ISBLANK(pit_chaining!AP826),"NaN",1)</f>
        <v>NaN</v>
      </c>
      <c r="AQ826" t="str">
        <f>+IF(ISBLANK(pit_chaining!AQ826),"NaN",1)</f>
        <v>NaN</v>
      </c>
      <c r="AR826" t="str">
        <f>+IF(ISBLANK(pit_chaining!AR826),"NaN",1)</f>
        <v>NaN</v>
      </c>
      <c r="AS826" t="str">
        <f>+IF(ISBLANK(pit_chaining!AS826),"NaN",1)</f>
        <v>NaN</v>
      </c>
      <c r="AT826" t="str">
        <f>+IF(ISBLANK(pit_chaining!AT826),"NaN",1)</f>
        <v>NaN</v>
      </c>
      <c r="AU826" t="str">
        <f>+IF(ISBLANK(pit_chaining!AU826),"NaN",1)</f>
        <v>NaN</v>
      </c>
      <c r="AV826" t="str">
        <f>+IF(ISBLANK(pit_chaining!AV826),"NaN",1)</f>
        <v>NaN</v>
      </c>
      <c r="AW826" t="str">
        <f>+IF(ISBLANK(pit_chaining!AW826),"NaN",1)</f>
        <v>NaN</v>
      </c>
      <c r="AX826" t="str">
        <f>+IF(ISBLANK(pit_chaining!AX826),"NaN",1)</f>
        <v>NaN</v>
      </c>
      <c r="AY826" t="str">
        <f>+IF(ISBLANK(pit_chaining!AY826),"NaN",1)</f>
        <v>NaN</v>
      </c>
      <c r="AZ826" t="str">
        <f>+IF(ISBLANK(pit_chaining!AZ826),"NaN",1)</f>
        <v>NaN</v>
      </c>
      <c r="BA826">
        <f>+IF(ISBLANK(pit_chaining!BA826),"NaN",1)</f>
        <v>1</v>
      </c>
      <c r="BB826">
        <f>+IF(ISBLANK(pit_chaining!BB826),"NaN",1)</f>
        <v>1</v>
      </c>
    </row>
    <row r="827" spans="1:54">
      <c r="A827" s="1" t="s">
        <v>884</v>
      </c>
      <c r="B827">
        <f>+IF(ISBLANK(pit_chaining!B827),"NaN",1)</f>
        <v>1</v>
      </c>
      <c r="C827">
        <f>+IF(ISBLANK(pit_chaining!C827),"NaN",1)</f>
        <v>1</v>
      </c>
      <c r="D827">
        <f>+IF(ISBLANK(pit_chaining!D827),"NaN",1)</f>
        <v>1</v>
      </c>
      <c r="E827">
        <f>+IF(ISBLANK(pit_chaining!E827),"NaN",1)</f>
        <v>1</v>
      </c>
      <c r="F827">
        <f>+IF(ISBLANK(pit_chaining!F827),"NaN",1)</f>
        <v>1</v>
      </c>
      <c r="G827">
        <f>+IF(ISBLANK(pit_chaining!G827),"NaN",1)</f>
        <v>1</v>
      </c>
      <c r="H827" t="str">
        <f>+IF(ISBLANK(pit_chaining!H827),"NaN",1)</f>
        <v>NaN</v>
      </c>
      <c r="I827">
        <f>+IF(ISBLANK(pit_chaining!I827),"NaN",1)</f>
        <v>1</v>
      </c>
      <c r="J827">
        <f>+IF(ISBLANK(pit_chaining!J827),"NaN",1)</f>
        <v>1</v>
      </c>
      <c r="K827">
        <f>+IF(ISBLANK(pit_chaining!K827),"NaN",1)</f>
        <v>1</v>
      </c>
      <c r="L827" t="s">
        <v>1553</v>
      </c>
      <c r="M827">
        <f>+IF(ISBLANK(pit_chaining!M827),"NaN",1)</f>
        <v>1</v>
      </c>
      <c r="N827">
        <f>+IF(ISBLANK(pit_chaining!N827),"NaN",1)</f>
        <v>1</v>
      </c>
      <c r="O827">
        <f>+IF(ISBLANK(pit_chaining!O827),"NaN",1)</f>
        <v>1</v>
      </c>
      <c r="P827">
        <f>+IF(ISBLANK(pit_chaining!P827),"NaN",1)</f>
        <v>1</v>
      </c>
      <c r="Q827">
        <f>+IF(ISBLANK(pit_chaining!Q827),"NaN",1)</f>
        <v>1</v>
      </c>
      <c r="R827">
        <f>+IF(ISBLANK(pit_chaining!R827),"NaN",1)</f>
        <v>1</v>
      </c>
      <c r="S827">
        <f>+IF(ISBLANK(pit_chaining!S827),"NaN",1)</f>
        <v>1</v>
      </c>
      <c r="T827">
        <f>+IF(ISBLANK(pit_chaining!T827),"NaN",1)</f>
        <v>1</v>
      </c>
      <c r="U827" t="s">
        <v>1553</v>
      </c>
      <c r="V827">
        <f>+IF(ISBLANK(pit_chaining!V827),"NaN",1)</f>
        <v>1</v>
      </c>
      <c r="W827">
        <f>+IF(ISBLANK(pit_chaining!W827),"NaN",1)</f>
        <v>1</v>
      </c>
      <c r="X827">
        <f>+IF(ISBLANK(pit_chaining!X827),"NaN",1)</f>
        <v>1</v>
      </c>
      <c r="Y827" t="str">
        <f>+IF(ISBLANK(pit_chaining!Y827),"NaN",1)</f>
        <v>NaN</v>
      </c>
      <c r="Z827">
        <f>+IF(ISBLANK(pit_chaining!Z827),"NaN",1)</f>
        <v>1</v>
      </c>
      <c r="AA827">
        <f>+IF(ISBLANK(pit_chaining!AA827),"NaN",1)</f>
        <v>1</v>
      </c>
      <c r="AB827">
        <f>+IF(ISBLANK(pit_chaining!AB827),"NaN",1)</f>
        <v>1</v>
      </c>
      <c r="AC827" t="str">
        <f>+IF(ISBLANK(pit_chaining!AC827),"NaN",1)</f>
        <v>NaN</v>
      </c>
      <c r="AD827">
        <f>+IF(ISBLANK(pit_chaining!AD827),"NaN",1)</f>
        <v>1</v>
      </c>
      <c r="AE827">
        <f>+IF(ISBLANK(pit_chaining!AE827),"NaN",1)</f>
        <v>1</v>
      </c>
      <c r="AF827" t="str">
        <f>+IF(ISBLANK(pit_chaining!AF827),"NaN",1)</f>
        <v>NaN</v>
      </c>
      <c r="AG827" t="s">
        <v>1553</v>
      </c>
      <c r="AH827" t="s">
        <v>1553</v>
      </c>
      <c r="AI827">
        <f>+IF(ISBLANK(pit_chaining!AI827),"NaN",1)</f>
        <v>1</v>
      </c>
      <c r="AJ827">
        <f>+IF(ISBLANK(pit_chaining!AJ827),"NaN",1)</f>
        <v>1</v>
      </c>
      <c r="AK827" t="s">
        <v>1553</v>
      </c>
      <c r="AL827">
        <f>+IF(ISBLANK(pit_chaining!AL827),"NaN",1)</f>
        <v>1</v>
      </c>
      <c r="AM827" t="str">
        <f>+IF(ISBLANK(pit_chaining!AM827),"NaN",1)</f>
        <v>NaN</v>
      </c>
      <c r="AN827" t="str">
        <f>+IF(ISBLANK(pit_chaining!AN827),"NaN",1)</f>
        <v>NaN</v>
      </c>
      <c r="AO827" t="str">
        <f>+IF(ISBLANK(pit_chaining!AO827),"NaN",1)</f>
        <v>NaN</v>
      </c>
      <c r="AP827" t="str">
        <f>+IF(ISBLANK(pit_chaining!AP827),"NaN",1)</f>
        <v>NaN</v>
      </c>
      <c r="AQ827" t="str">
        <f>+IF(ISBLANK(pit_chaining!AQ827),"NaN",1)</f>
        <v>NaN</v>
      </c>
      <c r="AR827" t="str">
        <f>+IF(ISBLANK(pit_chaining!AR827),"NaN",1)</f>
        <v>NaN</v>
      </c>
      <c r="AS827" t="str">
        <f>+IF(ISBLANK(pit_chaining!AS827),"NaN",1)</f>
        <v>NaN</v>
      </c>
      <c r="AT827" t="str">
        <f>+IF(ISBLANK(pit_chaining!AT827),"NaN",1)</f>
        <v>NaN</v>
      </c>
      <c r="AU827" t="str">
        <f>+IF(ISBLANK(pit_chaining!AU827),"NaN",1)</f>
        <v>NaN</v>
      </c>
      <c r="AV827" t="str">
        <f>+IF(ISBLANK(pit_chaining!AV827),"NaN",1)</f>
        <v>NaN</v>
      </c>
      <c r="AW827" t="str">
        <f>+IF(ISBLANK(pit_chaining!AW827),"NaN",1)</f>
        <v>NaN</v>
      </c>
      <c r="AX827" t="str">
        <f>+IF(ISBLANK(pit_chaining!AX827),"NaN",1)</f>
        <v>NaN</v>
      </c>
      <c r="AY827" t="str">
        <f>+IF(ISBLANK(pit_chaining!AY827),"NaN",1)</f>
        <v>NaN</v>
      </c>
      <c r="AZ827" t="str">
        <f>+IF(ISBLANK(pit_chaining!AZ827),"NaN",1)</f>
        <v>NaN</v>
      </c>
      <c r="BA827">
        <f>+IF(ISBLANK(pit_chaining!BA827),"NaN",1)</f>
        <v>1</v>
      </c>
      <c r="BB827">
        <f>+IF(ISBLANK(pit_chaining!BB827),"NaN",1)</f>
        <v>1</v>
      </c>
    </row>
    <row r="828" spans="1:54">
      <c r="A828" s="1" t="s">
        <v>885</v>
      </c>
      <c r="B828">
        <f>+IF(ISBLANK(pit_chaining!B828),"NaN",1)</f>
        <v>1</v>
      </c>
      <c r="C828">
        <f>+IF(ISBLANK(pit_chaining!C828),"NaN",1)</f>
        <v>1</v>
      </c>
      <c r="D828">
        <f>+IF(ISBLANK(pit_chaining!D828),"NaN",1)</f>
        <v>1</v>
      </c>
      <c r="E828">
        <f>+IF(ISBLANK(pit_chaining!E828),"NaN",1)</f>
        <v>1</v>
      </c>
      <c r="F828">
        <f>+IF(ISBLANK(pit_chaining!F828),"NaN",1)</f>
        <v>1</v>
      </c>
      <c r="G828">
        <f>+IF(ISBLANK(pit_chaining!G828),"NaN",1)</f>
        <v>1</v>
      </c>
      <c r="H828" t="str">
        <f>+IF(ISBLANK(pit_chaining!H828),"NaN",1)</f>
        <v>NaN</v>
      </c>
      <c r="I828">
        <f>+IF(ISBLANK(pit_chaining!I828),"NaN",1)</f>
        <v>1</v>
      </c>
      <c r="J828">
        <f>+IF(ISBLANK(pit_chaining!J828),"NaN",1)</f>
        <v>1</v>
      </c>
      <c r="K828">
        <f>+IF(ISBLANK(pit_chaining!K828),"NaN",1)</f>
        <v>1</v>
      </c>
      <c r="L828" t="s">
        <v>1553</v>
      </c>
      <c r="M828">
        <f>+IF(ISBLANK(pit_chaining!M828),"NaN",1)</f>
        <v>1</v>
      </c>
      <c r="N828">
        <f>+IF(ISBLANK(pit_chaining!N828),"NaN",1)</f>
        <v>1</v>
      </c>
      <c r="O828">
        <f>+IF(ISBLANK(pit_chaining!O828),"NaN",1)</f>
        <v>1</v>
      </c>
      <c r="P828">
        <f>+IF(ISBLANK(pit_chaining!P828),"NaN",1)</f>
        <v>1</v>
      </c>
      <c r="Q828">
        <f>+IF(ISBLANK(pit_chaining!Q828),"NaN",1)</f>
        <v>1</v>
      </c>
      <c r="R828">
        <f>+IF(ISBLANK(pit_chaining!R828),"NaN",1)</f>
        <v>1</v>
      </c>
      <c r="S828">
        <f>+IF(ISBLANK(pit_chaining!S828),"NaN",1)</f>
        <v>1</v>
      </c>
      <c r="T828">
        <f>+IF(ISBLANK(pit_chaining!T828),"NaN",1)</f>
        <v>1</v>
      </c>
      <c r="U828" t="s">
        <v>1553</v>
      </c>
      <c r="V828">
        <f>+IF(ISBLANK(pit_chaining!V828),"NaN",1)</f>
        <v>1</v>
      </c>
      <c r="W828">
        <f>+IF(ISBLANK(pit_chaining!W828),"NaN",1)</f>
        <v>1</v>
      </c>
      <c r="X828">
        <f>+IF(ISBLANK(pit_chaining!X828),"NaN",1)</f>
        <v>1</v>
      </c>
      <c r="Y828" t="str">
        <f>+IF(ISBLANK(pit_chaining!Y828),"NaN",1)</f>
        <v>NaN</v>
      </c>
      <c r="Z828">
        <f>+IF(ISBLANK(pit_chaining!Z828),"NaN",1)</f>
        <v>1</v>
      </c>
      <c r="AA828">
        <f>+IF(ISBLANK(pit_chaining!AA828),"NaN",1)</f>
        <v>1</v>
      </c>
      <c r="AB828">
        <f>+IF(ISBLANK(pit_chaining!AB828),"NaN",1)</f>
        <v>1</v>
      </c>
      <c r="AC828" t="str">
        <f>+IF(ISBLANK(pit_chaining!AC828),"NaN",1)</f>
        <v>NaN</v>
      </c>
      <c r="AD828">
        <f>+IF(ISBLANK(pit_chaining!AD828),"NaN",1)</f>
        <v>1</v>
      </c>
      <c r="AE828">
        <f>+IF(ISBLANK(pit_chaining!AE828),"NaN",1)</f>
        <v>1</v>
      </c>
      <c r="AF828" t="str">
        <f>+IF(ISBLANK(pit_chaining!AF828),"NaN",1)</f>
        <v>NaN</v>
      </c>
      <c r="AG828" t="s">
        <v>1553</v>
      </c>
      <c r="AH828" t="s">
        <v>1553</v>
      </c>
      <c r="AI828">
        <f>+IF(ISBLANK(pit_chaining!AI828),"NaN",1)</f>
        <v>1</v>
      </c>
      <c r="AJ828">
        <f>+IF(ISBLANK(pit_chaining!AJ828),"NaN",1)</f>
        <v>1</v>
      </c>
      <c r="AK828" t="s">
        <v>1553</v>
      </c>
      <c r="AL828">
        <f>+IF(ISBLANK(pit_chaining!AL828),"NaN",1)</f>
        <v>1</v>
      </c>
      <c r="AM828" t="str">
        <f>+IF(ISBLANK(pit_chaining!AM828),"NaN",1)</f>
        <v>NaN</v>
      </c>
      <c r="AN828" t="str">
        <f>+IF(ISBLANK(pit_chaining!AN828),"NaN",1)</f>
        <v>NaN</v>
      </c>
      <c r="AO828" t="str">
        <f>+IF(ISBLANK(pit_chaining!AO828),"NaN",1)</f>
        <v>NaN</v>
      </c>
      <c r="AP828" t="str">
        <f>+IF(ISBLANK(pit_chaining!AP828),"NaN",1)</f>
        <v>NaN</v>
      </c>
      <c r="AQ828" t="str">
        <f>+IF(ISBLANK(pit_chaining!AQ828),"NaN",1)</f>
        <v>NaN</v>
      </c>
      <c r="AR828" t="str">
        <f>+IF(ISBLANK(pit_chaining!AR828),"NaN",1)</f>
        <v>NaN</v>
      </c>
      <c r="AS828" t="str">
        <f>+IF(ISBLANK(pit_chaining!AS828),"NaN",1)</f>
        <v>NaN</v>
      </c>
      <c r="AT828" t="str">
        <f>+IF(ISBLANK(pit_chaining!AT828),"NaN",1)</f>
        <v>NaN</v>
      </c>
      <c r="AU828" t="str">
        <f>+IF(ISBLANK(pit_chaining!AU828),"NaN",1)</f>
        <v>NaN</v>
      </c>
      <c r="AV828" t="str">
        <f>+IF(ISBLANK(pit_chaining!AV828),"NaN",1)</f>
        <v>NaN</v>
      </c>
      <c r="AW828" t="str">
        <f>+IF(ISBLANK(pit_chaining!AW828),"NaN",1)</f>
        <v>NaN</v>
      </c>
      <c r="AX828" t="str">
        <f>+IF(ISBLANK(pit_chaining!AX828),"NaN",1)</f>
        <v>NaN</v>
      </c>
      <c r="AY828" t="str">
        <f>+IF(ISBLANK(pit_chaining!AY828),"NaN",1)</f>
        <v>NaN</v>
      </c>
      <c r="AZ828" t="str">
        <f>+IF(ISBLANK(pit_chaining!AZ828),"NaN",1)</f>
        <v>NaN</v>
      </c>
      <c r="BA828">
        <f>+IF(ISBLANK(pit_chaining!BA828),"NaN",1)</f>
        <v>1</v>
      </c>
      <c r="BB828">
        <f>+IF(ISBLANK(pit_chaining!BB828),"NaN",1)</f>
        <v>1</v>
      </c>
    </row>
    <row r="829" spans="1:54">
      <c r="A829" s="1" t="s">
        <v>886</v>
      </c>
      <c r="B829">
        <f>+IF(ISBLANK(pit_chaining!B829),"NaN",1)</f>
        <v>1</v>
      </c>
      <c r="C829">
        <f>+IF(ISBLANK(pit_chaining!C829),"NaN",1)</f>
        <v>1</v>
      </c>
      <c r="D829">
        <f>+IF(ISBLANK(pit_chaining!D829),"NaN",1)</f>
        <v>1</v>
      </c>
      <c r="E829">
        <f>+IF(ISBLANK(pit_chaining!E829),"NaN",1)</f>
        <v>1</v>
      </c>
      <c r="F829">
        <f>+IF(ISBLANK(pit_chaining!F829),"NaN",1)</f>
        <v>1</v>
      </c>
      <c r="G829">
        <f>+IF(ISBLANK(pit_chaining!G829),"NaN",1)</f>
        <v>1</v>
      </c>
      <c r="H829" t="str">
        <f>+IF(ISBLANK(pit_chaining!H829),"NaN",1)</f>
        <v>NaN</v>
      </c>
      <c r="I829">
        <f>+IF(ISBLANK(pit_chaining!I829),"NaN",1)</f>
        <v>1</v>
      </c>
      <c r="J829">
        <f>+IF(ISBLANK(pit_chaining!J829),"NaN",1)</f>
        <v>1</v>
      </c>
      <c r="K829">
        <f>+IF(ISBLANK(pit_chaining!K829),"NaN",1)</f>
        <v>1</v>
      </c>
      <c r="L829" t="s">
        <v>1553</v>
      </c>
      <c r="M829">
        <f>+IF(ISBLANK(pit_chaining!M829),"NaN",1)</f>
        <v>1</v>
      </c>
      <c r="N829">
        <f>+IF(ISBLANK(pit_chaining!N829),"NaN",1)</f>
        <v>1</v>
      </c>
      <c r="O829">
        <f>+IF(ISBLANK(pit_chaining!O829),"NaN",1)</f>
        <v>1</v>
      </c>
      <c r="P829">
        <f>+IF(ISBLANK(pit_chaining!P829),"NaN",1)</f>
        <v>1</v>
      </c>
      <c r="Q829">
        <f>+IF(ISBLANK(pit_chaining!Q829),"NaN",1)</f>
        <v>1</v>
      </c>
      <c r="R829">
        <f>+IF(ISBLANK(pit_chaining!R829),"NaN",1)</f>
        <v>1</v>
      </c>
      <c r="S829">
        <f>+IF(ISBLANK(pit_chaining!S829),"NaN",1)</f>
        <v>1</v>
      </c>
      <c r="T829">
        <f>+IF(ISBLANK(pit_chaining!T829),"NaN",1)</f>
        <v>1</v>
      </c>
      <c r="U829" t="s">
        <v>1553</v>
      </c>
      <c r="V829">
        <f>+IF(ISBLANK(pit_chaining!V829),"NaN",1)</f>
        <v>1</v>
      </c>
      <c r="W829">
        <f>+IF(ISBLANK(pit_chaining!W829),"NaN",1)</f>
        <v>1</v>
      </c>
      <c r="X829">
        <f>+IF(ISBLANK(pit_chaining!X829),"NaN",1)</f>
        <v>1</v>
      </c>
      <c r="Y829" t="str">
        <f>+IF(ISBLANK(pit_chaining!Y829),"NaN",1)</f>
        <v>NaN</v>
      </c>
      <c r="Z829">
        <f>+IF(ISBLANK(pit_chaining!Z829),"NaN",1)</f>
        <v>1</v>
      </c>
      <c r="AA829">
        <f>+IF(ISBLANK(pit_chaining!AA829),"NaN",1)</f>
        <v>1</v>
      </c>
      <c r="AB829">
        <f>+IF(ISBLANK(pit_chaining!AB829),"NaN",1)</f>
        <v>1</v>
      </c>
      <c r="AC829" t="str">
        <f>+IF(ISBLANK(pit_chaining!AC829),"NaN",1)</f>
        <v>NaN</v>
      </c>
      <c r="AD829">
        <f>+IF(ISBLANK(pit_chaining!AD829),"NaN",1)</f>
        <v>1</v>
      </c>
      <c r="AE829">
        <f>+IF(ISBLANK(pit_chaining!AE829),"NaN",1)</f>
        <v>1</v>
      </c>
      <c r="AF829" t="str">
        <f>+IF(ISBLANK(pit_chaining!AF829),"NaN",1)</f>
        <v>NaN</v>
      </c>
      <c r="AG829" t="s">
        <v>1553</v>
      </c>
      <c r="AH829" t="s">
        <v>1553</v>
      </c>
      <c r="AI829">
        <f>+IF(ISBLANK(pit_chaining!AI829),"NaN",1)</f>
        <v>1</v>
      </c>
      <c r="AJ829">
        <f>+IF(ISBLANK(pit_chaining!AJ829),"NaN",1)</f>
        <v>1</v>
      </c>
      <c r="AK829" t="s">
        <v>1553</v>
      </c>
      <c r="AL829">
        <f>+IF(ISBLANK(pit_chaining!AL829),"NaN",1)</f>
        <v>1</v>
      </c>
      <c r="AM829" t="str">
        <f>+IF(ISBLANK(pit_chaining!AM829),"NaN",1)</f>
        <v>NaN</v>
      </c>
      <c r="AN829" t="str">
        <f>+IF(ISBLANK(pit_chaining!AN829),"NaN",1)</f>
        <v>NaN</v>
      </c>
      <c r="AO829" t="str">
        <f>+IF(ISBLANK(pit_chaining!AO829),"NaN",1)</f>
        <v>NaN</v>
      </c>
      <c r="AP829" t="str">
        <f>+IF(ISBLANK(pit_chaining!AP829),"NaN",1)</f>
        <v>NaN</v>
      </c>
      <c r="AQ829" t="str">
        <f>+IF(ISBLANK(pit_chaining!AQ829),"NaN",1)</f>
        <v>NaN</v>
      </c>
      <c r="AR829" t="str">
        <f>+IF(ISBLANK(pit_chaining!AR829),"NaN",1)</f>
        <v>NaN</v>
      </c>
      <c r="AS829" t="str">
        <f>+IF(ISBLANK(pit_chaining!AS829),"NaN",1)</f>
        <v>NaN</v>
      </c>
      <c r="AT829" t="str">
        <f>+IF(ISBLANK(pit_chaining!AT829),"NaN",1)</f>
        <v>NaN</v>
      </c>
      <c r="AU829" t="str">
        <f>+IF(ISBLANK(pit_chaining!AU829),"NaN",1)</f>
        <v>NaN</v>
      </c>
      <c r="AV829" t="str">
        <f>+IF(ISBLANK(pit_chaining!AV829),"NaN",1)</f>
        <v>NaN</v>
      </c>
      <c r="AW829" t="str">
        <f>+IF(ISBLANK(pit_chaining!AW829),"NaN",1)</f>
        <v>NaN</v>
      </c>
      <c r="AX829" t="str">
        <f>+IF(ISBLANK(pit_chaining!AX829),"NaN",1)</f>
        <v>NaN</v>
      </c>
      <c r="AY829" t="str">
        <f>+IF(ISBLANK(pit_chaining!AY829),"NaN",1)</f>
        <v>NaN</v>
      </c>
      <c r="AZ829" t="str">
        <f>+IF(ISBLANK(pit_chaining!AZ829),"NaN",1)</f>
        <v>NaN</v>
      </c>
      <c r="BA829">
        <f>+IF(ISBLANK(pit_chaining!BA829),"NaN",1)</f>
        <v>1</v>
      </c>
      <c r="BB829">
        <f>+IF(ISBLANK(pit_chaining!BB829),"NaN",1)</f>
        <v>1</v>
      </c>
    </row>
    <row r="830" spans="1:54">
      <c r="A830" s="1" t="s">
        <v>887</v>
      </c>
      <c r="B830">
        <f>+IF(ISBLANK(pit_chaining!B830),"NaN",1)</f>
        <v>1</v>
      </c>
      <c r="C830">
        <f>+IF(ISBLANK(pit_chaining!C830),"NaN",1)</f>
        <v>1</v>
      </c>
      <c r="D830">
        <f>+IF(ISBLANK(pit_chaining!D830),"NaN",1)</f>
        <v>1</v>
      </c>
      <c r="E830">
        <f>+IF(ISBLANK(pit_chaining!E830),"NaN",1)</f>
        <v>1</v>
      </c>
      <c r="F830">
        <f>+IF(ISBLANK(pit_chaining!F830),"NaN",1)</f>
        <v>1</v>
      </c>
      <c r="G830">
        <f>+IF(ISBLANK(pit_chaining!G830),"NaN",1)</f>
        <v>1</v>
      </c>
      <c r="H830" t="str">
        <f>+IF(ISBLANK(pit_chaining!H830),"NaN",1)</f>
        <v>NaN</v>
      </c>
      <c r="I830">
        <f>+IF(ISBLANK(pit_chaining!I830),"NaN",1)</f>
        <v>1</v>
      </c>
      <c r="J830">
        <f>+IF(ISBLANK(pit_chaining!J830),"NaN",1)</f>
        <v>1</v>
      </c>
      <c r="K830">
        <f>+IF(ISBLANK(pit_chaining!K830),"NaN",1)</f>
        <v>1</v>
      </c>
      <c r="L830" t="s">
        <v>1553</v>
      </c>
      <c r="M830">
        <f>+IF(ISBLANK(pit_chaining!M830),"NaN",1)</f>
        <v>1</v>
      </c>
      <c r="N830">
        <f>+IF(ISBLANK(pit_chaining!N830),"NaN",1)</f>
        <v>1</v>
      </c>
      <c r="O830">
        <f>+IF(ISBLANK(pit_chaining!O830),"NaN",1)</f>
        <v>1</v>
      </c>
      <c r="P830">
        <f>+IF(ISBLANK(pit_chaining!P830),"NaN",1)</f>
        <v>1</v>
      </c>
      <c r="Q830">
        <f>+IF(ISBLANK(pit_chaining!Q830),"NaN",1)</f>
        <v>1</v>
      </c>
      <c r="R830">
        <f>+IF(ISBLANK(pit_chaining!R830),"NaN",1)</f>
        <v>1</v>
      </c>
      <c r="S830">
        <f>+IF(ISBLANK(pit_chaining!S830),"NaN",1)</f>
        <v>1</v>
      </c>
      <c r="T830">
        <f>+IF(ISBLANK(pit_chaining!T830),"NaN",1)</f>
        <v>1</v>
      </c>
      <c r="U830" t="s">
        <v>1553</v>
      </c>
      <c r="V830">
        <f>+IF(ISBLANK(pit_chaining!V830),"NaN",1)</f>
        <v>1</v>
      </c>
      <c r="W830">
        <f>+IF(ISBLANK(pit_chaining!W830),"NaN",1)</f>
        <v>1</v>
      </c>
      <c r="X830">
        <f>+IF(ISBLANK(pit_chaining!X830),"NaN",1)</f>
        <v>1</v>
      </c>
      <c r="Y830" t="str">
        <f>+IF(ISBLANK(pit_chaining!Y830),"NaN",1)</f>
        <v>NaN</v>
      </c>
      <c r="Z830">
        <f>+IF(ISBLANK(pit_chaining!Z830),"NaN",1)</f>
        <v>1</v>
      </c>
      <c r="AA830">
        <f>+IF(ISBLANK(pit_chaining!AA830),"NaN",1)</f>
        <v>1</v>
      </c>
      <c r="AB830">
        <f>+IF(ISBLANK(pit_chaining!AB830),"NaN",1)</f>
        <v>1</v>
      </c>
      <c r="AC830" t="str">
        <f>+IF(ISBLANK(pit_chaining!AC830),"NaN",1)</f>
        <v>NaN</v>
      </c>
      <c r="AD830">
        <f>+IF(ISBLANK(pit_chaining!AD830),"NaN",1)</f>
        <v>1</v>
      </c>
      <c r="AE830">
        <f>+IF(ISBLANK(pit_chaining!AE830),"NaN",1)</f>
        <v>1</v>
      </c>
      <c r="AF830" t="str">
        <f>+IF(ISBLANK(pit_chaining!AF830),"NaN",1)</f>
        <v>NaN</v>
      </c>
      <c r="AG830" t="s">
        <v>1553</v>
      </c>
      <c r="AH830" t="s">
        <v>1553</v>
      </c>
      <c r="AI830">
        <f>+IF(ISBLANK(pit_chaining!AI830),"NaN",1)</f>
        <v>1</v>
      </c>
      <c r="AJ830">
        <f>+IF(ISBLANK(pit_chaining!AJ830),"NaN",1)</f>
        <v>1</v>
      </c>
      <c r="AK830" t="s">
        <v>1553</v>
      </c>
      <c r="AL830">
        <f>+IF(ISBLANK(pit_chaining!AL830),"NaN",1)</f>
        <v>1</v>
      </c>
      <c r="AM830" t="str">
        <f>+IF(ISBLANK(pit_chaining!AM830),"NaN",1)</f>
        <v>NaN</v>
      </c>
      <c r="AN830" t="str">
        <f>+IF(ISBLANK(pit_chaining!AN830),"NaN",1)</f>
        <v>NaN</v>
      </c>
      <c r="AO830" t="str">
        <f>+IF(ISBLANK(pit_chaining!AO830),"NaN",1)</f>
        <v>NaN</v>
      </c>
      <c r="AP830" t="str">
        <f>+IF(ISBLANK(pit_chaining!AP830),"NaN",1)</f>
        <v>NaN</v>
      </c>
      <c r="AQ830" t="str">
        <f>+IF(ISBLANK(pit_chaining!AQ830),"NaN",1)</f>
        <v>NaN</v>
      </c>
      <c r="AR830" t="str">
        <f>+IF(ISBLANK(pit_chaining!AR830),"NaN",1)</f>
        <v>NaN</v>
      </c>
      <c r="AS830" t="str">
        <f>+IF(ISBLANK(pit_chaining!AS830),"NaN",1)</f>
        <v>NaN</v>
      </c>
      <c r="AT830" t="str">
        <f>+IF(ISBLANK(pit_chaining!AT830),"NaN",1)</f>
        <v>NaN</v>
      </c>
      <c r="AU830" t="str">
        <f>+IF(ISBLANK(pit_chaining!AU830),"NaN",1)</f>
        <v>NaN</v>
      </c>
      <c r="AV830" t="str">
        <f>+IF(ISBLANK(pit_chaining!AV830),"NaN",1)</f>
        <v>NaN</v>
      </c>
      <c r="AW830" t="str">
        <f>+IF(ISBLANK(pit_chaining!AW830),"NaN",1)</f>
        <v>NaN</v>
      </c>
      <c r="AX830" t="str">
        <f>+IF(ISBLANK(pit_chaining!AX830),"NaN",1)</f>
        <v>NaN</v>
      </c>
      <c r="AY830" t="str">
        <f>+IF(ISBLANK(pit_chaining!AY830),"NaN",1)</f>
        <v>NaN</v>
      </c>
      <c r="AZ830" t="str">
        <f>+IF(ISBLANK(pit_chaining!AZ830),"NaN",1)</f>
        <v>NaN</v>
      </c>
      <c r="BA830">
        <f>+IF(ISBLANK(pit_chaining!BA830),"NaN",1)</f>
        <v>1</v>
      </c>
      <c r="BB830">
        <f>+IF(ISBLANK(pit_chaining!BB830),"NaN",1)</f>
        <v>1</v>
      </c>
    </row>
    <row r="831" spans="1:54">
      <c r="A831" s="1" t="s">
        <v>888</v>
      </c>
      <c r="B831">
        <f>+IF(ISBLANK(pit_chaining!B831),"NaN",1)</f>
        <v>1</v>
      </c>
      <c r="C831">
        <f>+IF(ISBLANK(pit_chaining!C831),"NaN",1)</f>
        <v>1</v>
      </c>
      <c r="D831">
        <f>+IF(ISBLANK(pit_chaining!D831),"NaN",1)</f>
        <v>1</v>
      </c>
      <c r="E831">
        <f>+IF(ISBLANK(pit_chaining!E831),"NaN",1)</f>
        <v>1</v>
      </c>
      <c r="F831">
        <f>+IF(ISBLANK(pit_chaining!F831),"NaN",1)</f>
        <v>1</v>
      </c>
      <c r="G831">
        <f>+IF(ISBLANK(pit_chaining!G831),"NaN",1)</f>
        <v>1</v>
      </c>
      <c r="H831" t="str">
        <f>+IF(ISBLANK(pit_chaining!H831),"NaN",1)</f>
        <v>NaN</v>
      </c>
      <c r="I831">
        <f>+IF(ISBLANK(pit_chaining!I831),"NaN",1)</f>
        <v>1</v>
      </c>
      <c r="J831">
        <f>+IF(ISBLANK(pit_chaining!J831),"NaN",1)</f>
        <v>1</v>
      </c>
      <c r="K831">
        <f>+IF(ISBLANK(pit_chaining!K831),"NaN",1)</f>
        <v>1</v>
      </c>
      <c r="L831" t="s">
        <v>1553</v>
      </c>
      <c r="M831">
        <f>+IF(ISBLANK(pit_chaining!M831),"NaN",1)</f>
        <v>1</v>
      </c>
      <c r="N831">
        <f>+IF(ISBLANK(pit_chaining!N831),"NaN",1)</f>
        <v>1</v>
      </c>
      <c r="O831">
        <f>+IF(ISBLANK(pit_chaining!O831),"NaN",1)</f>
        <v>1</v>
      </c>
      <c r="P831">
        <f>+IF(ISBLANK(pit_chaining!P831),"NaN",1)</f>
        <v>1</v>
      </c>
      <c r="Q831">
        <f>+IF(ISBLANK(pit_chaining!Q831),"NaN",1)</f>
        <v>1</v>
      </c>
      <c r="R831">
        <f>+IF(ISBLANK(pit_chaining!R831),"NaN",1)</f>
        <v>1</v>
      </c>
      <c r="S831">
        <f>+IF(ISBLANK(pit_chaining!S831),"NaN",1)</f>
        <v>1</v>
      </c>
      <c r="T831">
        <f>+IF(ISBLANK(pit_chaining!T831),"NaN",1)</f>
        <v>1</v>
      </c>
      <c r="U831" t="s">
        <v>1553</v>
      </c>
      <c r="V831">
        <f>+IF(ISBLANK(pit_chaining!V831),"NaN",1)</f>
        <v>1</v>
      </c>
      <c r="W831">
        <f>+IF(ISBLANK(pit_chaining!W831),"NaN",1)</f>
        <v>1</v>
      </c>
      <c r="X831">
        <f>+IF(ISBLANK(pit_chaining!X831),"NaN",1)</f>
        <v>1</v>
      </c>
      <c r="Y831" t="str">
        <f>+IF(ISBLANK(pit_chaining!Y831),"NaN",1)</f>
        <v>NaN</v>
      </c>
      <c r="Z831">
        <f>+IF(ISBLANK(pit_chaining!Z831),"NaN",1)</f>
        <v>1</v>
      </c>
      <c r="AA831">
        <f>+IF(ISBLANK(pit_chaining!AA831),"NaN",1)</f>
        <v>1</v>
      </c>
      <c r="AB831">
        <f>+IF(ISBLANK(pit_chaining!AB831),"NaN",1)</f>
        <v>1</v>
      </c>
      <c r="AC831" t="str">
        <f>+IF(ISBLANK(pit_chaining!AC831),"NaN",1)</f>
        <v>NaN</v>
      </c>
      <c r="AD831">
        <f>+IF(ISBLANK(pit_chaining!AD831),"NaN",1)</f>
        <v>1</v>
      </c>
      <c r="AE831">
        <f>+IF(ISBLANK(pit_chaining!AE831),"NaN",1)</f>
        <v>1</v>
      </c>
      <c r="AF831" t="str">
        <f>+IF(ISBLANK(pit_chaining!AF831),"NaN",1)</f>
        <v>NaN</v>
      </c>
      <c r="AG831" t="s">
        <v>1553</v>
      </c>
      <c r="AH831" t="s">
        <v>1553</v>
      </c>
      <c r="AI831">
        <f>+IF(ISBLANK(pit_chaining!AI831),"NaN",1)</f>
        <v>1</v>
      </c>
      <c r="AJ831">
        <f>+IF(ISBLANK(pit_chaining!AJ831),"NaN",1)</f>
        <v>1</v>
      </c>
      <c r="AK831" t="s">
        <v>1553</v>
      </c>
      <c r="AL831">
        <f>+IF(ISBLANK(pit_chaining!AL831),"NaN",1)</f>
        <v>1</v>
      </c>
      <c r="AM831" t="str">
        <f>+IF(ISBLANK(pit_chaining!AM831),"NaN",1)</f>
        <v>NaN</v>
      </c>
      <c r="AN831" t="str">
        <f>+IF(ISBLANK(pit_chaining!AN831),"NaN",1)</f>
        <v>NaN</v>
      </c>
      <c r="AO831" t="str">
        <f>+IF(ISBLANK(pit_chaining!AO831),"NaN",1)</f>
        <v>NaN</v>
      </c>
      <c r="AP831" t="str">
        <f>+IF(ISBLANK(pit_chaining!AP831),"NaN",1)</f>
        <v>NaN</v>
      </c>
      <c r="AQ831" t="str">
        <f>+IF(ISBLANK(pit_chaining!AQ831),"NaN",1)</f>
        <v>NaN</v>
      </c>
      <c r="AR831" t="str">
        <f>+IF(ISBLANK(pit_chaining!AR831),"NaN",1)</f>
        <v>NaN</v>
      </c>
      <c r="AS831" t="str">
        <f>+IF(ISBLANK(pit_chaining!AS831),"NaN",1)</f>
        <v>NaN</v>
      </c>
      <c r="AT831" t="str">
        <f>+IF(ISBLANK(pit_chaining!AT831),"NaN",1)</f>
        <v>NaN</v>
      </c>
      <c r="AU831" t="str">
        <f>+IF(ISBLANK(pit_chaining!AU831),"NaN",1)</f>
        <v>NaN</v>
      </c>
      <c r="AV831" t="str">
        <f>+IF(ISBLANK(pit_chaining!AV831),"NaN",1)</f>
        <v>NaN</v>
      </c>
      <c r="AW831" t="str">
        <f>+IF(ISBLANK(pit_chaining!AW831),"NaN",1)</f>
        <v>NaN</v>
      </c>
      <c r="AX831" t="str">
        <f>+IF(ISBLANK(pit_chaining!AX831),"NaN",1)</f>
        <v>NaN</v>
      </c>
      <c r="AY831" t="str">
        <f>+IF(ISBLANK(pit_chaining!AY831),"NaN",1)</f>
        <v>NaN</v>
      </c>
      <c r="AZ831" t="str">
        <f>+IF(ISBLANK(pit_chaining!AZ831),"NaN",1)</f>
        <v>NaN</v>
      </c>
      <c r="BA831">
        <f>+IF(ISBLANK(pit_chaining!BA831),"NaN",1)</f>
        <v>1</v>
      </c>
      <c r="BB831">
        <f>+IF(ISBLANK(pit_chaining!BB831),"NaN",1)</f>
        <v>1</v>
      </c>
    </row>
    <row r="832" spans="1:54">
      <c r="A832" s="1" t="s">
        <v>889</v>
      </c>
      <c r="B832">
        <f>+IF(ISBLANK(pit_chaining!B832),"NaN",1)</f>
        <v>1</v>
      </c>
      <c r="C832">
        <f>+IF(ISBLANK(pit_chaining!C832),"NaN",1)</f>
        <v>1</v>
      </c>
      <c r="D832">
        <f>+IF(ISBLANK(pit_chaining!D832),"NaN",1)</f>
        <v>1</v>
      </c>
      <c r="E832">
        <f>+IF(ISBLANK(pit_chaining!E832),"NaN",1)</f>
        <v>1</v>
      </c>
      <c r="F832">
        <f>+IF(ISBLANK(pit_chaining!F832),"NaN",1)</f>
        <v>1</v>
      </c>
      <c r="G832">
        <f>+IF(ISBLANK(pit_chaining!G832),"NaN",1)</f>
        <v>1</v>
      </c>
      <c r="H832" t="str">
        <f>+IF(ISBLANK(pit_chaining!H832),"NaN",1)</f>
        <v>NaN</v>
      </c>
      <c r="I832">
        <f>+IF(ISBLANK(pit_chaining!I832),"NaN",1)</f>
        <v>1</v>
      </c>
      <c r="J832">
        <f>+IF(ISBLANK(pit_chaining!J832),"NaN",1)</f>
        <v>1</v>
      </c>
      <c r="K832">
        <f>+IF(ISBLANK(pit_chaining!K832),"NaN",1)</f>
        <v>1</v>
      </c>
      <c r="L832" t="s">
        <v>1553</v>
      </c>
      <c r="M832">
        <f>+IF(ISBLANK(pit_chaining!M832),"NaN",1)</f>
        <v>1</v>
      </c>
      <c r="N832">
        <f>+IF(ISBLANK(pit_chaining!N832),"NaN",1)</f>
        <v>1</v>
      </c>
      <c r="O832">
        <f>+IF(ISBLANK(pit_chaining!O832),"NaN",1)</f>
        <v>1</v>
      </c>
      <c r="P832">
        <f>+IF(ISBLANK(pit_chaining!P832),"NaN",1)</f>
        <v>1</v>
      </c>
      <c r="Q832">
        <f>+IF(ISBLANK(pit_chaining!Q832),"NaN",1)</f>
        <v>1</v>
      </c>
      <c r="R832">
        <f>+IF(ISBLANK(pit_chaining!R832),"NaN",1)</f>
        <v>1</v>
      </c>
      <c r="S832">
        <f>+IF(ISBLANK(pit_chaining!S832),"NaN",1)</f>
        <v>1</v>
      </c>
      <c r="T832">
        <f>+IF(ISBLANK(pit_chaining!T832),"NaN",1)</f>
        <v>1</v>
      </c>
      <c r="U832" t="s">
        <v>1553</v>
      </c>
      <c r="V832">
        <f>+IF(ISBLANK(pit_chaining!V832),"NaN",1)</f>
        <v>1</v>
      </c>
      <c r="W832">
        <f>+IF(ISBLANK(pit_chaining!W832),"NaN",1)</f>
        <v>1</v>
      </c>
      <c r="X832">
        <f>+IF(ISBLANK(pit_chaining!X832),"NaN",1)</f>
        <v>1</v>
      </c>
      <c r="Y832" t="str">
        <f>+IF(ISBLANK(pit_chaining!Y832),"NaN",1)</f>
        <v>NaN</v>
      </c>
      <c r="Z832">
        <f>+IF(ISBLANK(pit_chaining!Z832),"NaN",1)</f>
        <v>1</v>
      </c>
      <c r="AA832">
        <f>+IF(ISBLANK(pit_chaining!AA832),"NaN",1)</f>
        <v>1</v>
      </c>
      <c r="AB832">
        <f>+IF(ISBLANK(pit_chaining!AB832),"NaN",1)</f>
        <v>1</v>
      </c>
      <c r="AC832" t="str">
        <f>+IF(ISBLANK(pit_chaining!AC832),"NaN",1)</f>
        <v>NaN</v>
      </c>
      <c r="AD832">
        <f>+IF(ISBLANK(pit_chaining!AD832),"NaN",1)</f>
        <v>1</v>
      </c>
      <c r="AE832">
        <f>+IF(ISBLANK(pit_chaining!AE832),"NaN",1)</f>
        <v>1</v>
      </c>
      <c r="AF832" t="str">
        <f>+IF(ISBLANK(pit_chaining!AF832),"NaN",1)</f>
        <v>NaN</v>
      </c>
      <c r="AG832" t="s">
        <v>1553</v>
      </c>
      <c r="AH832" t="s">
        <v>1553</v>
      </c>
      <c r="AI832">
        <f>+IF(ISBLANK(pit_chaining!AI832),"NaN",1)</f>
        <v>1</v>
      </c>
      <c r="AJ832">
        <f>+IF(ISBLANK(pit_chaining!AJ832),"NaN",1)</f>
        <v>1</v>
      </c>
      <c r="AK832" t="s">
        <v>1553</v>
      </c>
      <c r="AL832">
        <f>+IF(ISBLANK(pit_chaining!AL832),"NaN",1)</f>
        <v>1</v>
      </c>
      <c r="AM832" t="str">
        <f>+IF(ISBLANK(pit_chaining!AM832),"NaN",1)</f>
        <v>NaN</v>
      </c>
      <c r="AN832" t="str">
        <f>+IF(ISBLANK(pit_chaining!AN832),"NaN",1)</f>
        <v>NaN</v>
      </c>
      <c r="AO832" t="str">
        <f>+IF(ISBLANK(pit_chaining!AO832),"NaN",1)</f>
        <v>NaN</v>
      </c>
      <c r="AP832" t="str">
        <f>+IF(ISBLANK(pit_chaining!AP832),"NaN",1)</f>
        <v>NaN</v>
      </c>
      <c r="AQ832" t="str">
        <f>+IF(ISBLANK(pit_chaining!AQ832),"NaN",1)</f>
        <v>NaN</v>
      </c>
      <c r="AR832" t="str">
        <f>+IF(ISBLANK(pit_chaining!AR832),"NaN",1)</f>
        <v>NaN</v>
      </c>
      <c r="AS832" t="str">
        <f>+IF(ISBLANK(pit_chaining!AS832),"NaN",1)</f>
        <v>NaN</v>
      </c>
      <c r="AT832" t="str">
        <f>+IF(ISBLANK(pit_chaining!AT832),"NaN",1)</f>
        <v>NaN</v>
      </c>
      <c r="AU832" t="str">
        <f>+IF(ISBLANK(pit_chaining!AU832),"NaN",1)</f>
        <v>NaN</v>
      </c>
      <c r="AV832" t="str">
        <f>+IF(ISBLANK(pit_chaining!AV832),"NaN",1)</f>
        <v>NaN</v>
      </c>
      <c r="AW832" t="str">
        <f>+IF(ISBLANK(pit_chaining!AW832),"NaN",1)</f>
        <v>NaN</v>
      </c>
      <c r="AX832" t="str">
        <f>+IF(ISBLANK(pit_chaining!AX832),"NaN",1)</f>
        <v>NaN</v>
      </c>
      <c r="AY832" t="str">
        <f>+IF(ISBLANK(pit_chaining!AY832),"NaN",1)</f>
        <v>NaN</v>
      </c>
      <c r="AZ832" t="str">
        <f>+IF(ISBLANK(pit_chaining!AZ832),"NaN",1)</f>
        <v>NaN</v>
      </c>
      <c r="BA832">
        <f>+IF(ISBLANK(pit_chaining!BA832),"NaN",1)</f>
        <v>1</v>
      </c>
      <c r="BB832">
        <f>+IF(ISBLANK(pit_chaining!BB832),"NaN",1)</f>
        <v>1</v>
      </c>
    </row>
    <row r="833" spans="1:54">
      <c r="A833" s="1" t="s">
        <v>890</v>
      </c>
      <c r="B833">
        <f>+IF(ISBLANK(pit_chaining!B833),"NaN",1)</f>
        <v>1</v>
      </c>
      <c r="C833">
        <f>+IF(ISBLANK(pit_chaining!C833),"NaN",1)</f>
        <v>1</v>
      </c>
      <c r="D833">
        <f>+IF(ISBLANK(pit_chaining!D833),"NaN",1)</f>
        <v>1</v>
      </c>
      <c r="E833">
        <f>+IF(ISBLANK(pit_chaining!E833),"NaN",1)</f>
        <v>1</v>
      </c>
      <c r="F833">
        <f>+IF(ISBLANK(pit_chaining!F833),"NaN",1)</f>
        <v>1</v>
      </c>
      <c r="G833">
        <f>+IF(ISBLANK(pit_chaining!G833),"NaN",1)</f>
        <v>1</v>
      </c>
      <c r="H833" t="str">
        <f>+IF(ISBLANK(pit_chaining!H833),"NaN",1)</f>
        <v>NaN</v>
      </c>
      <c r="I833">
        <f>+IF(ISBLANK(pit_chaining!I833),"NaN",1)</f>
        <v>1</v>
      </c>
      <c r="J833">
        <f>+IF(ISBLANK(pit_chaining!J833),"NaN",1)</f>
        <v>1</v>
      </c>
      <c r="K833">
        <f>+IF(ISBLANK(pit_chaining!K833),"NaN",1)</f>
        <v>1</v>
      </c>
      <c r="L833" t="s">
        <v>1553</v>
      </c>
      <c r="M833">
        <f>+IF(ISBLANK(pit_chaining!M833),"NaN",1)</f>
        <v>1</v>
      </c>
      <c r="N833">
        <f>+IF(ISBLANK(pit_chaining!N833),"NaN",1)</f>
        <v>1</v>
      </c>
      <c r="O833">
        <f>+IF(ISBLANK(pit_chaining!O833),"NaN",1)</f>
        <v>1</v>
      </c>
      <c r="P833">
        <f>+IF(ISBLANK(pit_chaining!P833),"NaN",1)</f>
        <v>1</v>
      </c>
      <c r="Q833">
        <f>+IF(ISBLANK(pit_chaining!Q833),"NaN",1)</f>
        <v>1</v>
      </c>
      <c r="R833">
        <f>+IF(ISBLANK(pit_chaining!R833),"NaN",1)</f>
        <v>1</v>
      </c>
      <c r="S833">
        <f>+IF(ISBLANK(pit_chaining!S833),"NaN",1)</f>
        <v>1</v>
      </c>
      <c r="T833">
        <f>+IF(ISBLANK(pit_chaining!T833),"NaN",1)</f>
        <v>1</v>
      </c>
      <c r="U833" t="s">
        <v>1553</v>
      </c>
      <c r="V833">
        <f>+IF(ISBLANK(pit_chaining!V833),"NaN",1)</f>
        <v>1</v>
      </c>
      <c r="W833">
        <f>+IF(ISBLANK(pit_chaining!W833),"NaN",1)</f>
        <v>1</v>
      </c>
      <c r="X833">
        <f>+IF(ISBLANK(pit_chaining!X833),"NaN",1)</f>
        <v>1</v>
      </c>
      <c r="Y833" t="str">
        <f>+IF(ISBLANK(pit_chaining!Y833),"NaN",1)</f>
        <v>NaN</v>
      </c>
      <c r="Z833">
        <f>+IF(ISBLANK(pit_chaining!Z833),"NaN",1)</f>
        <v>1</v>
      </c>
      <c r="AA833">
        <f>+IF(ISBLANK(pit_chaining!AA833),"NaN",1)</f>
        <v>1</v>
      </c>
      <c r="AB833">
        <f>+IF(ISBLANK(pit_chaining!AB833),"NaN",1)</f>
        <v>1</v>
      </c>
      <c r="AC833" t="str">
        <f>+IF(ISBLANK(pit_chaining!AC833),"NaN",1)</f>
        <v>NaN</v>
      </c>
      <c r="AD833">
        <f>+IF(ISBLANK(pit_chaining!AD833),"NaN",1)</f>
        <v>1</v>
      </c>
      <c r="AE833">
        <f>+IF(ISBLANK(pit_chaining!AE833),"NaN",1)</f>
        <v>1</v>
      </c>
      <c r="AF833" t="str">
        <f>+IF(ISBLANK(pit_chaining!AF833),"NaN",1)</f>
        <v>NaN</v>
      </c>
      <c r="AG833" t="s">
        <v>1553</v>
      </c>
      <c r="AH833" t="s">
        <v>1553</v>
      </c>
      <c r="AI833">
        <f>+IF(ISBLANK(pit_chaining!AI833),"NaN",1)</f>
        <v>1</v>
      </c>
      <c r="AJ833">
        <f>+IF(ISBLANK(pit_chaining!AJ833),"NaN",1)</f>
        <v>1</v>
      </c>
      <c r="AK833" t="s">
        <v>1553</v>
      </c>
      <c r="AL833">
        <f>+IF(ISBLANK(pit_chaining!AL833),"NaN",1)</f>
        <v>1</v>
      </c>
      <c r="AM833" t="str">
        <f>+IF(ISBLANK(pit_chaining!AM833),"NaN",1)</f>
        <v>NaN</v>
      </c>
      <c r="AN833" t="str">
        <f>+IF(ISBLANK(pit_chaining!AN833),"NaN",1)</f>
        <v>NaN</v>
      </c>
      <c r="AO833" t="str">
        <f>+IF(ISBLANK(pit_chaining!AO833),"NaN",1)</f>
        <v>NaN</v>
      </c>
      <c r="AP833" t="str">
        <f>+IF(ISBLANK(pit_chaining!AP833),"NaN",1)</f>
        <v>NaN</v>
      </c>
      <c r="AQ833" t="str">
        <f>+IF(ISBLANK(pit_chaining!AQ833),"NaN",1)</f>
        <v>NaN</v>
      </c>
      <c r="AR833" t="str">
        <f>+IF(ISBLANK(pit_chaining!AR833),"NaN",1)</f>
        <v>NaN</v>
      </c>
      <c r="AS833" t="str">
        <f>+IF(ISBLANK(pit_chaining!AS833),"NaN",1)</f>
        <v>NaN</v>
      </c>
      <c r="AT833" t="str">
        <f>+IF(ISBLANK(pit_chaining!AT833),"NaN",1)</f>
        <v>NaN</v>
      </c>
      <c r="AU833" t="str">
        <f>+IF(ISBLANK(pit_chaining!AU833),"NaN",1)</f>
        <v>NaN</v>
      </c>
      <c r="AV833" t="str">
        <f>+IF(ISBLANK(pit_chaining!AV833),"NaN",1)</f>
        <v>NaN</v>
      </c>
      <c r="AW833" t="str">
        <f>+IF(ISBLANK(pit_chaining!AW833),"NaN",1)</f>
        <v>NaN</v>
      </c>
      <c r="AX833" t="str">
        <f>+IF(ISBLANK(pit_chaining!AX833),"NaN",1)</f>
        <v>NaN</v>
      </c>
      <c r="AY833" t="str">
        <f>+IF(ISBLANK(pit_chaining!AY833),"NaN",1)</f>
        <v>NaN</v>
      </c>
      <c r="AZ833" t="str">
        <f>+IF(ISBLANK(pit_chaining!AZ833),"NaN",1)</f>
        <v>NaN</v>
      </c>
      <c r="BA833">
        <f>+IF(ISBLANK(pit_chaining!BA833),"NaN",1)</f>
        <v>1</v>
      </c>
      <c r="BB833">
        <f>+IF(ISBLANK(pit_chaining!BB833),"NaN",1)</f>
        <v>1</v>
      </c>
    </row>
    <row r="834" spans="1:54">
      <c r="A834" s="1" t="s">
        <v>891</v>
      </c>
      <c r="B834">
        <f>+IF(ISBLANK(pit_chaining!B834),"NaN",1)</f>
        <v>1</v>
      </c>
      <c r="C834">
        <f>+IF(ISBLANK(pit_chaining!C834),"NaN",1)</f>
        <v>1</v>
      </c>
      <c r="D834">
        <f>+IF(ISBLANK(pit_chaining!D834),"NaN",1)</f>
        <v>1</v>
      </c>
      <c r="E834">
        <f>+IF(ISBLANK(pit_chaining!E834),"NaN",1)</f>
        <v>1</v>
      </c>
      <c r="F834">
        <f>+IF(ISBLANK(pit_chaining!F834),"NaN",1)</f>
        <v>1</v>
      </c>
      <c r="G834">
        <f>+IF(ISBLANK(pit_chaining!G834),"NaN",1)</f>
        <v>1</v>
      </c>
      <c r="H834" t="str">
        <f>+IF(ISBLANK(pit_chaining!H834),"NaN",1)</f>
        <v>NaN</v>
      </c>
      <c r="I834">
        <f>+IF(ISBLANK(pit_chaining!I834),"NaN",1)</f>
        <v>1</v>
      </c>
      <c r="J834">
        <f>+IF(ISBLANK(pit_chaining!J834),"NaN",1)</f>
        <v>1</v>
      </c>
      <c r="K834">
        <f>+IF(ISBLANK(pit_chaining!K834),"NaN",1)</f>
        <v>1</v>
      </c>
      <c r="L834" t="s">
        <v>1553</v>
      </c>
      <c r="M834">
        <f>+IF(ISBLANK(pit_chaining!M834),"NaN",1)</f>
        <v>1</v>
      </c>
      <c r="N834">
        <f>+IF(ISBLANK(pit_chaining!N834),"NaN",1)</f>
        <v>1</v>
      </c>
      <c r="O834">
        <f>+IF(ISBLANK(pit_chaining!O834),"NaN",1)</f>
        <v>1</v>
      </c>
      <c r="P834">
        <f>+IF(ISBLANK(pit_chaining!P834),"NaN",1)</f>
        <v>1</v>
      </c>
      <c r="Q834">
        <f>+IF(ISBLANK(pit_chaining!Q834),"NaN",1)</f>
        <v>1</v>
      </c>
      <c r="R834">
        <f>+IF(ISBLANK(pit_chaining!R834),"NaN",1)</f>
        <v>1</v>
      </c>
      <c r="S834">
        <f>+IF(ISBLANK(pit_chaining!S834),"NaN",1)</f>
        <v>1</v>
      </c>
      <c r="T834">
        <f>+IF(ISBLANK(pit_chaining!T834),"NaN",1)</f>
        <v>1</v>
      </c>
      <c r="U834" t="s">
        <v>1553</v>
      </c>
      <c r="V834">
        <f>+IF(ISBLANK(pit_chaining!V834),"NaN",1)</f>
        <v>1</v>
      </c>
      <c r="W834">
        <f>+IF(ISBLANK(pit_chaining!W834),"NaN",1)</f>
        <v>1</v>
      </c>
      <c r="X834">
        <f>+IF(ISBLANK(pit_chaining!X834),"NaN",1)</f>
        <v>1</v>
      </c>
      <c r="Y834" t="str">
        <f>+IF(ISBLANK(pit_chaining!Y834),"NaN",1)</f>
        <v>NaN</v>
      </c>
      <c r="Z834">
        <f>+IF(ISBLANK(pit_chaining!Z834),"NaN",1)</f>
        <v>1</v>
      </c>
      <c r="AA834">
        <f>+IF(ISBLANK(pit_chaining!AA834),"NaN",1)</f>
        <v>1</v>
      </c>
      <c r="AB834">
        <f>+IF(ISBLANK(pit_chaining!AB834),"NaN",1)</f>
        <v>1</v>
      </c>
      <c r="AC834" t="str">
        <f>+IF(ISBLANK(pit_chaining!AC834),"NaN",1)</f>
        <v>NaN</v>
      </c>
      <c r="AD834">
        <f>+IF(ISBLANK(pit_chaining!AD834),"NaN",1)</f>
        <v>1</v>
      </c>
      <c r="AE834">
        <f>+IF(ISBLANK(pit_chaining!AE834),"NaN",1)</f>
        <v>1</v>
      </c>
      <c r="AF834" t="str">
        <f>+IF(ISBLANK(pit_chaining!AF834),"NaN",1)</f>
        <v>NaN</v>
      </c>
      <c r="AG834" t="s">
        <v>1553</v>
      </c>
      <c r="AH834" t="s">
        <v>1553</v>
      </c>
      <c r="AI834">
        <f>+IF(ISBLANK(pit_chaining!AI834),"NaN",1)</f>
        <v>1</v>
      </c>
      <c r="AJ834">
        <f>+IF(ISBLANK(pit_chaining!AJ834),"NaN",1)</f>
        <v>1</v>
      </c>
      <c r="AK834" t="s">
        <v>1553</v>
      </c>
      <c r="AL834">
        <f>+IF(ISBLANK(pit_chaining!AL834),"NaN",1)</f>
        <v>1</v>
      </c>
      <c r="AM834" t="str">
        <f>+IF(ISBLANK(pit_chaining!AM834),"NaN",1)</f>
        <v>NaN</v>
      </c>
      <c r="AN834" t="str">
        <f>+IF(ISBLANK(pit_chaining!AN834),"NaN",1)</f>
        <v>NaN</v>
      </c>
      <c r="AO834" t="str">
        <f>+IF(ISBLANK(pit_chaining!AO834),"NaN",1)</f>
        <v>NaN</v>
      </c>
      <c r="AP834" t="str">
        <f>+IF(ISBLANK(pit_chaining!AP834),"NaN",1)</f>
        <v>NaN</v>
      </c>
      <c r="AQ834" t="str">
        <f>+IF(ISBLANK(pit_chaining!AQ834),"NaN",1)</f>
        <v>NaN</v>
      </c>
      <c r="AR834" t="str">
        <f>+IF(ISBLANK(pit_chaining!AR834),"NaN",1)</f>
        <v>NaN</v>
      </c>
      <c r="AS834" t="str">
        <f>+IF(ISBLANK(pit_chaining!AS834),"NaN",1)</f>
        <v>NaN</v>
      </c>
      <c r="AT834" t="str">
        <f>+IF(ISBLANK(pit_chaining!AT834),"NaN",1)</f>
        <v>NaN</v>
      </c>
      <c r="AU834" t="str">
        <f>+IF(ISBLANK(pit_chaining!AU834),"NaN",1)</f>
        <v>NaN</v>
      </c>
      <c r="AV834" t="str">
        <f>+IF(ISBLANK(pit_chaining!AV834),"NaN",1)</f>
        <v>NaN</v>
      </c>
      <c r="AW834" t="str">
        <f>+IF(ISBLANK(pit_chaining!AW834),"NaN",1)</f>
        <v>NaN</v>
      </c>
      <c r="AX834" t="str">
        <f>+IF(ISBLANK(pit_chaining!AX834),"NaN",1)</f>
        <v>NaN</v>
      </c>
      <c r="AY834" t="str">
        <f>+IF(ISBLANK(pit_chaining!AY834),"NaN",1)</f>
        <v>NaN</v>
      </c>
      <c r="AZ834" t="str">
        <f>+IF(ISBLANK(pit_chaining!AZ834),"NaN",1)</f>
        <v>NaN</v>
      </c>
      <c r="BA834">
        <f>+IF(ISBLANK(pit_chaining!BA834),"NaN",1)</f>
        <v>1</v>
      </c>
      <c r="BB834">
        <f>+IF(ISBLANK(pit_chaining!BB834),"NaN",1)</f>
        <v>1</v>
      </c>
    </row>
    <row r="835" spans="1:54">
      <c r="A835" s="1" t="s">
        <v>892</v>
      </c>
      <c r="B835">
        <f>+IF(ISBLANK(pit_chaining!B835),"NaN",1)</f>
        <v>1</v>
      </c>
      <c r="C835">
        <f>+IF(ISBLANK(pit_chaining!C835),"NaN",1)</f>
        <v>1</v>
      </c>
      <c r="D835">
        <f>+IF(ISBLANK(pit_chaining!D835),"NaN",1)</f>
        <v>1</v>
      </c>
      <c r="E835">
        <f>+IF(ISBLANK(pit_chaining!E835),"NaN",1)</f>
        <v>1</v>
      </c>
      <c r="F835">
        <f>+IF(ISBLANK(pit_chaining!F835),"NaN",1)</f>
        <v>1</v>
      </c>
      <c r="G835">
        <f>+IF(ISBLANK(pit_chaining!G835),"NaN",1)</f>
        <v>1</v>
      </c>
      <c r="H835" t="str">
        <f>+IF(ISBLANK(pit_chaining!H835),"NaN",1)</f>
        <v>NaN</v>
      </c>
      <c r="I835">
        <f>+IF(ISBLANK(pit_chaining!I835),"NaN",1)</f>
        <v>1</v>
      </c>
      <c r="J835">
        <f>+IF(ISBLANK(pit_chaining!J835),"NaN",1)</f>
        <v>1</v>
      </c>
      <c r="K835">
        <f>+IF(ISBLANK(pit_chaining!K835),"NaN",1)</f>
        <v>1</v>
      </c>
      <c r="L835" t="s">
        <v>1553</v>
      </c>
      <c r="M835">
        <f>+IF(ISBLANK(pit_chaining!M835),"NaN",1)</f>
        <v>1</v>
      </c>
      <c r="N835">
        <f>+IF(ISBLANK(pit_chaining!N835),"NaN",1)</f>
        <v>1</v>
      </c>
      <c r="O835">
        <f>+IF(ISBLANK(pit_chaining!O835),"NaN",1)</f>
        <v>1</v>
      </c>
      <c r="P835">
        <f>+IF(ISBLANK(pit_chaining!P835),"NaN",1)</f>
        <v>1</v>
      </c>
      <c r="Q835">
        <f>+IF(ISBLANK(pit_chaining!Q835),"NaN",1)</f>
        <v>1</v>
      </c>
      <c r="R835">
        <f>+IF(ISBLANK(pit_chaining!R835),"NaN",1)</f>
        <v>1</v>
      </c>
      <c r="S835">
        <f>+IF(ISBLANK(pit_chaining!S835),"NaN",1)</f>
        <v>1</v>
      </c>
      <c r="T835">
        <f>+IF(ISBLANK(pit_chaining!T835),"NaN",1)</f>
        <v>1</v>
      </c>
      <c r="U835" t="s">
        <v>1553</v>
      </c>
      <c r="V835">
        <f>+IF(ISBLANK(pit_chaining!V835),"NaN",1)</f>
        <v>1</v>
      </c>
      <c r="W835">
        <f>+IF(ISBLANK(pit_chaining!W835),"NaN",1)</f>
        <v>1</v>
      </c>
      <c r="X835">
        <f>+IF(ISBLANK(pit_chaining!X835),"NaN",1)</f>
        <v>1</v>
      </c>
      <c r="Y835" t="str">
        <f>+IF(ISBLANK(pit_chaining!Y835),"NaN",1)</f>
        <v>NaN</v>
      </c>
      <c r="Z835">
        <f>+IF(ISBLANK(pit_chaining!Z835),"NaN",1)</f>
        <v>1</v>
      </c>
      <c r="AA835">
        <f>+IF(ISBLANK(pit_chaining!AA835),"NaN",1)</f>
        <v>1</v>
      </c>
      <c r="AB835">
        <f>+IF(ISBLANK(pit_chaining!AB835),"NaN",1)</f>
        <v>1</v>
      </c>
      <c r="AC835" t="str">
        <f>+IF(ISBLANK(pit_chaining!AC835),"NaN",1)</f>
        <v>NaN</v>
      </c>
      <c r="AD835">
        <f>+IF(ISBLANK(pit_chaining!AD835),"NaN",1)</f>
        <v>1</v>
      </c>
      <c r="AE835">
        <f>+IF(ISBLANK(pit_chaining!AE835),"NaN",1)</f>
        <v>1</v>
      </c>
      <c r="AF835" t="str">
        <f>+IF(ISBLANK(pit_chaining!AF835),"NaN",1)</f>
        <v>NaN</v>
      </c>
      <c r="AG835" t="s">
        <v>1553</v>
      </c>
      <c r="AH835" t="s">
        <v>1553</v>
      </c>
      <c r="AI835">
        <f>+IF(ISBLANK(pit_chaining!AI835),"NaN",1)</f>
        <v>1</v>
      </c>
      <c r="AJ835">
        <f>+IF(ISBLANK(pit_chaining!AJ835),"NaN",1)</f>
        <v>1</v>
      </c>
      <c r="AK835" t="s">
        <v>1553</v>
      </c>
      <c r="AL835">
        <f>+IF(ISBLANK(pit_chaining!AL835),"NaN",1)</f>
        <v>1</v>
      </c>
      <c r="AM835" t="str">
        <f>+IF(ISBLANK(pit_chaining!AM835),"NaN",1)</f>
        <v>NaN</v>
      </c>
      <c r="AN835" t="str">
        <f>+IF(ISBLANK(pit_chaining!AN835),"NaN",1)</f>
        <v>NaN</v>
      </c>
      <c r="AO835" t="str">
        <f>+IF(ISBLANK(pit_chaining!AO835),"NaN",1)</f>
        <v>NaN</v>
      </c>
      <c r="AP835" t="str">
        <f>+IF(ISBLANK(pit_chaining!AP835),"NaN",1)</f>
        <v>NaN</v>
      </c>
      <c r="AQ835" t="str">
        <f>+IF(ISBLANK(pit_chaining!AQ835),"NaN",1)</f>
        <v>NaN</v>
      </c>
      <c r="AR835" t="str">
        <f>+IF(ISBLANK(pit_chaining!AR835),"NaN",1)</f>
        <v>NaN</v>
      </c>
      <c r="AS835" t="str">
        <f>+IF(ISBLANK(pit_chaining!AS835),"NaN",1)</f>
        <v>NaN</v>
      </c>
      <c r="AT835" t="str">
        <f>+IF(ISBLANK(pit_chaining!AT835),"NaN",1)</f>
        <v>NaN</v>
      </c>
      <c r="AU835" t="str">
        <f>+IF(ISBLANK(pit_chaining!AU835),"NaN",1)</f>
        <v>NaN</v>
      </c>
      <c r="AV835" t="str">
        <f>+IF(ISBLANK(pit_chaining!AV835),"NaN",1)</f>
        <v>NaN</v>
      </c>
      <c r="AW835" t="str">
        <f>+IF(ISBLANK(pit_chaining!AW835),"NaN",1)</f>
        <v>NaN</v>
      </c>
      <c r="AX835" t="str">
        <f>+IF(ISBLANK(pit_chaining!AX835),"NaN",1)</f>
        <v>NaN</v>
      </c>
      <c r="AY835" t="str">
        <f>+IF(ISBLANK(pit_chaining!AY835),"NaN",1)</f>
        <v>NaN</v>
      </c>
      <c r="AZ835" t="str">
        <f>+IF(ISBLANK(pit_chaining!AZ835),"NaN",1)</f>
        <v>NaN</v>
      </c>
      <c r="BA835">
        <f>+IF(ISBLANK(pit_chaining!BA835),"NaN",1)</f>
        <v>1</v>
      </c>
      <c r="BB835">
        <f>+IF(ISBLANK(pit_chaining!BB835),"NaN",1)</f>
        <v>1</v>
      </c>
    </row>
    <row r="836" spans="1:54">
      <c r="A836" s="1" t="s">
        <v>893</v>
      </c>
      <c r="B836">
        <f>+IF(ISBLANK(pit_chaining!B836),"NaN",1)</f>
        <v>1</v>
      </c>
      <c r="C836">
        <f>+IF(ISBLANK(pit_chaining!C836),"NaN",1)</f>
        <v>1</v>
      </c>
      <c r="D836">
        <f>+IF(ISBLANK(pit_chaining!D836),"NaN",1)</f>
        <v>1</v>
      </c>
      <c r="E836">
        <f>+IF(ISBLANK(pit_chaining!E836),"NaN",1)</f>
        <v>1</v>
      </c>
      <c r="F836">
        <f>+IF(ISBLANK(pit_chaining!F836),"NaN",1)</f>
        <v>1</v>
      </c>
      <c r="G836">
        <f>+IF(ISBLANK(pit_chaining!G836),"NaN",1)</f>
        <v>1</v>
      </c>
      <c r="H836" t="str">
        <f>+IF(ISBLANK(pit_chaining!H836),"NaN",1)</f>
        <v>NaN</v>
      </c>
      <c r="I836">
        <f>+IF(ISBLANK(pit_chaining!I836),"NaN",1)</f>
        <v>1</v>
      </c>
      <c r="J836">
        <f>+IF(ISBLANK(pit_chaining!J836),"NaN",1)</f>
        <v>1</v>
      </c>
      <c r="K836">
        <f>+IF(ISBLANK(pit_chaining!K836),"NaN",1)</f>
        <v>1</v>
      </c>
      <c r="L836" t="s">
        <v>1553</v>
      </c>
      <c r="M836">
        <f>+IF(ISBLANK(pit_chaining!M836),"NaN",1)</f>
        <v>1</v>
      </c>
      <c r="N836">
        <f>+IF(ISBLANK(pit_chaining!N836),"NaN",1)</f>
        <v>1</v>
      </c>
      <c r="O836">
        <f>+IF(ISBLANK(pit_chaining!O836),"NaN",1)</f>
        <v>1</v>
      </c>
      <c r="P836">
        <f>+IF(ISBLANK(pit_chaining!P836),"NaN",1)</f>
        <v>1</v>
      </c>
      <c r="Q836">
        <f>+IF(ISBLANK(pit_chaining!Q836),"NaN",1)</f>
        <v>1</v>
      </c>
      <c r="R836">
        <f>+IF(ISBLANK(pit_chaining!R836),"NaN",1)</f>
        <v>1</v>
      </c>
      <c r="S836">
        <f>+IF(ISBLANK(pit_chaining!S836),"NaN",1)</f>
        <v>1</v>
      </c>
      <c r="T836">
        <f>+IF(ISBLANK(pit_chaining!T836),"NaN",1)</f>
        <v>1</v>
      </c>
      <c r="U836" t="s">
        <v>1553</v>
      </c>
      <c r="V836">
        <f>+IF(ISBLANK(pit_chaining!V836),"NaN",1)</f>
        <v>1</v>
      </c>
      <c r="W836">
        <f>+IF(ISBLANK(pit_chaining!W836),"NaN",1)</f>
        <v>1</v>
      </c>
      <c r="X836">
        <f>+IF(ISBLANK(pit_chaining!X836),"NaN",1)</f>
        <v>1</v>
      </c>
      <c r="Y836" t="str">
        <f>+IF(ISBLANK(pit_chaining!Y836),"NaN",1)</f>
        <v>NaN</v>
      </c>
      <c r="Z836">
        <f>+IF(ISBLANK(pit_chaining!Z836),"NaN",1)</f>
        <v>1</v>
      </c>
      <c r="AA836">
        <f>+IF(ISBLANK(pit_chaining!AA836),"NaN",1)</f>
        <v>1</v>
      </c>
      <c r="AB836">
        <f>+IF(ISBLANK(pit_chaining!AB836),"NaN",1)</f>
        <v>1</v>
      </c>
      <c r="AC836" t="str">
        <f>+IF(ISBLANK(pit_chaining!AC836),"NaN",1)</f>
        <v>NaN</v>
      </c>
      <c r="AD836">
        <f>+IF(ISBLANK(pit_chaining!AD836),"NaN",1)</f>
        <v>1</v>
      </c>
      <c r="AE836">
        <f>+IF(ISBLANK(pit_chaining!AE836),"NaN",1)</f>
        <v>1</v>
      </c>
      <c r="AF836" t="str">
        <f>+IF(ISBLANK(pit_chaining!AF836),"NaN",1)</f>
        <v>NaN</v>
      </c>
      <c r="AG836" t="s">
        <v>1553</v>
      </c>
      <c r="AH836" t="s">
        <v>1553</v>
      </c>
      <c r="AI836">
        <f>+IF(ISBLANK(pit_chaining!AI836),"NaN",1)</f>
        <v>1</v>
      </c>
      <c r="AJ836">
        <f>+IF(ISBLANK(pit_chaining!AJ836),"NaN",1)</f>
        <v>1</v>
      </c>
      <c r="AK836" t="s">
        <v>1553</v>
      </c>
      <c r="AL836">
        <f>+IF(ISBLANK(pit_chaining!AL836),"NaN",1)</f>
        <v>1</v>
      </c>
      <c r="AM836" t="str">
        <f>+IF(ISBLANK(pit_chaining!AM836),"NaN",1)</f>
        <v>NaN</v>
      </c>
      <c r="AN836" t="str">
        <f>+IF(ISBLANK(pit_chaining!AN836),"NaN",1)</f>
        <v>NaN</v>
      </c>
      <c r="AO836" t="str">
        <f>+IF(ISBLANK(pit_chaining!AO836),"NaN",1)</f>
        <v>NaN</v>
      </c>
      <c r="AP836" t="str">
        <f>+IF(ISBLANK(pit_chaining!AP836),"NaN",1)</f>
        <v>NaN</v>
      </c>
      <c r="AQ836" t="str">
        <f>+IF(ISBLANK(pit_chaining!AQ836),"NaN",1)</f>
        <v>NaN</v>
      </c>
      <c r="AR836" t="str">
        <f>+IF(ISBLANK(pit_chaining!AR836),"NaN",1)</f>
        <v>NaN</v>
      </c>
      <c r="AS836" t="str">
        <f>+IF(ISBLANK(pit_chaining!AS836),"NaN",1)</f>
        <v>NaN</v>
      </c>
      <c r="AT836" t="str">
        <f>+IF(ISBLANK(pit_chaining!AT836),"NaN",1)</f>
        <v>NaN</v>
      </c>
      <c r="AU836" t="str">
        <f>+IF(ISBLANK(pit_chaining!AU836),"NaN",1)</f>
        <v>NaN</v>
      </c>
      <c r="AV836" t="str">
        <f>+IF(ISBLANK(pit_chaining!AV836),"NaN",1)</f>
        <v>NaN</v>
      </c>
      <c r="AW836" t="str">
        <f>+IF(ISBLANK(pit_chaining!AW836),"NaN",1)</f>
        <v>NaN</v>
      </c>
      <c r="AX836" t="str">
        <f>+IF(ISBLANK(pit_chaining!AX836),"NaN",1)</f>
        <v>NaN</v>
      </c>
      <c r="AY836" t="str">
        <f>+IF(ISBLANK(pit_chaining!AY836),"NaN",1)</f>
        <v>NaN</v>
      </c>
      <c r="AZ836" t="str">
        <f>+IF(ISBLANK(pit_chaining!AZ836),"NaN",1)</f>
        <v>NaN</v>
      </c>
      <c r="BA836">
        <f>+IF(ISBLANK(pit_chaining!BA836),"NaN",1)</f>
        <v>1</v>
      </c>
      <c r="BB836">
        <f>+IF(ISBLANK(pit_chaining!BB836),"NaN",1)</f>
        <v>1</v>
      </c>
    </row>
    <row r="837" spans="1:54">
      <c r="A837" s="1" t="s">
        <v>894</v>
      </c>
      <c r="B837">
        <f>+IF(ISBLANK(pit_chaining!B837),"NaN",1)</f>
        <v>1</v>
      </c>
      <c r="C837">
        <f>+IF(ISBLANK(pit_chaining!C837),"NaN",1)</f>
        <v>1</v>
      </c>
      <c r="D837">
        <f>+IF(ISBLANK(pit_chaining!D837),"NaN",1)</f>
        <v>1</v>
      </c>
      <c r="E837">
        <f>+IF(ISBLANK(pit_chaining!E837),"NaN",1)</f>
        <v>1</v>
      </c>
      <c r="F837">
        <f>+IF(ISBLANK(pit_chaining!F837),"NaN",1)</f>
        <v>1</v>
      </c>
      <c r="G837">
        <f>+IF(ISBLANK(pit_chaining!G837),"NaN",1)</f>
        <v>1</v>
      </c>
      <c r="H837" t="str">
        <f>+IF(ISBLANK(pit_chaining!H837),"NaN",1)</f>
        <v>NaN</v>
      </c>
      <c r="I837">
        <f>+IF(ISBLANK(pit_chaining!I837),"NaN",1)</f>
        <v>1</v>
      </c>
      <c r="J837">
        <f>+IF(ISBLANK(pit_chaining!J837),"NaN",1)</f>
        <v>1</v>
      </c>
      <c r="K837">
        <f>+IF(ISBLANK(pit_chaining!K837),"NaN",1)</f>
        <v>1</v>
      </c>
      <c r="L837" t="s">
        <v>1553</v>
      </c>
      <c r="M837">
        <f>+IF(ISBLANK(pit_chaining!M837),"NaN",1)</f>
        <v>1</v>
      </c>
      <c r="N837">
        <f>+IF(ISBLANK(pit_chaining!N837),"NaN",1)</f>
        <v>1</v>
      </c>
      <c r="O837">
        <f>+IF(ISBLANK(pit_chaining!O837),"NaN",1)</f>
        <v>1</v>
      </c>
      <c r="P837">
        <f>+IF(ISBLANK(pit_chaining!P837),"NaN",1)</f>
        <v>1</v>
      </c>
      <c r="Q837">
        <f>+IF(ISBLANK(pit_chaining!Q837),"NaN",1)</f>
        <v>1</v>
      </c>
      <c r="R837">
        <f>+IF(ISBLANK(pit_chaining!R837),"NaN",1)</f>
        <v>1</v>
      </c>
      <c r="S837">
        <f>+IF(ISBLANK(pit_chaining!S837),"NaN",1)</f>
        <v>1</v>
      </c>
      <c r="T837">
        <f>+IF(ISBLANK(pit_chaining!T837),"NaN",1)</f>
        <v>1</v>
      </c>
      <c r="U837" t="s">
        <v>1553</v>
      </c>
      <c r="V837">
        <f>+IF(ISBLANK(pit_chaining!V837),"NaN",1)</f>
        <v>1</v>
      </c>
      <c r="W837">
        <f>+IF(ISBLANK(pit_chaining!W837),"NaN",1)</f>
        <v>1</v>
      </c>
      <c r="X837">
        <f>+IF(ISBLANK(pit_chaining!X837),"NaN",1)</f>
        <v>1</v>
      </c>
      <c r="Y837" t="str">
        <f>+IF(ISBLANK(pit_chaining!Y837),"NaN",1)</f>
        <v>NaN</v>
      </c>
      <c r="Z837">
        <f>+IF(ISBLANK(pit_chaining!Z837),"NaN",1)</f>
        <v>1</v>
      </c>
      <c r="AA837">
        <f>+IF(ISBLANK(pit_chaining!AA837),"NaN",1)</f>
        <v>1</v>
      </c>
      <c r="AB837">
        <f>+IF(ISBLANK(pit_chaining!AB837),"NaN",1)</f>
        <v>1</v>
      </c>
      <c r="AC837" t="str">
        <f>+IF(ISBLANK(pit_chaining!AC837),"NaN",1)</f>
        <v>NaN</v>
      </c>
      <c r="AD837">
        <f>+IF(ISBLANK(pit_chaining!AD837),"NaN",1)</f>
        <v>1</v>
      </c>
      <c r="AE837">
        <f>+IF(ISBLANK(pit_chaining!AE837),"NaN",1)</f>
        <v>1</v>
      </c>
      <c r="AF837" t="str">
        <f>+IF(ISBLANK(pit_chaining!AF837),"NaN",1)</f>
        <v>NaN</v>
      </c>
      <c r="AG837" t="s">
        <v>1553</v>
      </c>
      <c r="AH837" t="s">
        <v>1553</v>
      </c>
      <c r="AI837">
        <f>+IF(ISBLANK(pit_chaining!AI837),"NaN",1)</f>
        <v>1</v>
      </c>
      <c r="AJ837">
        <f>+IF(ISBLANK(pit_chaining!AJ837),"NaN",1)</f>
        <v>1</v>
      </c>
      <c r="AK837" t="s">
        <v>1553</v>
      </c>
      <c r="AL837">
        <f>+IF(ISBLANK(pit_chaining!AL837),"NaN",1)</f>
        <v>1</v>
      </c>
      <c r="AM837" t="str">
        <f>+IF(ISBLANK(pit_chaining!AM837),"NaN",1)</f>
        <v>NaN</v>
      </c>
      <c r="AN837" t="str">
        <f>+IF(ISBLANK(pit_chaining!AN837),"NaN",1)</f>
        <v>NaN</v>
      </c>
      <c r="AO837" t="str">
        <f>+IF(ISBLANK(pit_chaining!AO837),"NaN",1)</f>
        <v>NaN</v>
      </c>
      <c r="AP837" t="str">
        <f>+IF(ISBLANK(pit_chaining!AP837),"NaN",1)</f>
        <v>NaN</v>
      </c>
      <c r="AQ837" t="str">
        <f>+IF(ISBLANK(pit_chaining!AQ837),"NaN",1)</f>
        <v>NaN</v>
      </c>
      <c r="AR837" t="str">
        <f>+IF(ISBLANK(pit_chaining!AR837),"NaN",1)</f>
        <v>NaN</v>
      </c>
      <c r="AS837" t="str">
        <f>+IF(ISBLANK(pit_chaining!AS837),"NaN",1)</f>
        <v>NaN</v>
      </c>
      <c r="AT837" t="str">
        <f>+IF(ISBLANK(pit_chaining!AT837),"NaN",1)</f>
        <v>NaN</v>
      </c>
      <c r="AU837" t="str">
        <f>+IF(ISBLANK(pit_chaining!AU837),"NaN",1)</f>
        <v>NaN</v>
      </c>
      <c r="AV837" t="str">
        <f>+IF(ISBLANK(pit_chaining!AV837),"NaN",1)</f>
        <v>NaN</v>
      </c>
      <c r="AW837" t="str">
        <f>+IF(ISBLANK(pit_chaining!AW837),"NaN",1)</f>
        <v>NaN</v>
      </c>
      <c r="AX837" t="str">
        <f>+IF(ISBLANK(pit_chaining!AX837),"NaN",1)</f>
        <v>NaN</v>
      </c>
      <c r="AY837" t="str">
        <f>+IF(ISBLANK(pit_chaining!AY837),"NaN",1)</f>
        <v>NaN</v>
      </c>
      <c r="AZ837" t="str">
        <f>+IF(ISBLANK(pit_chaining!AZ837),"NaN",1)</f>
        <v>NaN</v>
      </c>
      <c r="BA837">
        <f>+IF(ISBLANK(pit_chaining!BA837),"NaN",1)</f>
        <v>1</v>
      </c>
      <c r="BB837">
        <f>+IF(ISBLANK(pit_chaining!BB837),"NaN",1)</f>
        <v>1</v>
      </c>
    </row>
    <row r="838" spans="1:54">
      <c r="A838" s="1" t="s">
        <v>895</v>
      </c>
      <c r="B838">
        <f>+IF(ISBLANK(pit_chaining!B838),"NaN",1)</f>
        <v>1</v>
      </c>
      <c r="C838">
        <f>+IF(ISBLANK(pit_chaining!C838),"NaN",1)</f>
        <v>1</v>
      </c>
      <c r="D838">
        <f>+IF(ISBLANK(pit_chaining!D838),"NaN",1)</f>
        <v>1</v>
      </c>
      <c r="E838">
        <f>+IF(ISBLANK(pit_chaining!E838),"NaN",1)</f>
        <v>1</v>
      </c>
      <c r="F838">
        <f>+IF(ISBLANK(pit_chaining!F838),"NaN",1)</f>
        <v>1</v>
      </c>
      <c r="G838">
        <f>+IF(ISBLANK(pit_chaining!G838),"NaN",1)</f>
        <v>1</v>
      </c>
      <c r="H838" t="str">
        <f>+IF(ISBLANK(pit_chaining!H838),"NaN",1)</f>
        <v>NaN</v>
      </c>
      <c r="I838">
        <f>+IF(ISBLANK(pit_chaining!I838),"NaN",1)</f>
        <v>1</v>
      </c>
      <c r="J838">
        <f>+IF(ISBLANK(pit_chaining!J838),"NaN",1)</f>
        <v>1</v>
      </c>
      <c r="K838">
        <f>+IF(ISBLANK(pit_chaining!K838),"NaN",1)</f>
        <v>1</v>
      </c>
      <c r="L838" t="s">
        <v>1553</v>
      </c>
      <c r="M838">
        <f>+IF(ISBLANK(pit_chaining!M838),"NaN",1)</f>
        <v>1</v>
      </c>
      <c r="N838">
        <f>+IF(ISBLANK(pit_chaining!N838),"NaN",1)</f>
        <v>1</v>
      </c>
      <c r="O838">
        <f>+IF(ISBLANK(pit_chaining!O838),"NaN",1)</f>
        <v>1</v>
      </c>
      <c r="P838">
        <f>+IF(ISBLANK(pit_chaining!P838),"NaN",1)</f>
        <v>1</v>
      </c>
      <c r="Q838">
        <f>+IF(ISBLANK(pit_chaining!Q838),"NaN",1)</f>
        <v>1</v>
      </c>
      <c r="R838">
        <f>+IF(ISBLANK(pit_chaining!R838),"NaN",1)</f>
        <v>1</v>
      </c>
      <c r="S838">
        <f>+IF(ISBLANK(pit_chaining!S838),"NaN",1)</f>
        <v>1</v>
      </c>
      <c r="T838">
        <f>+IF(ISBLANK(pit_chaining!T838),"NaN",1)</f>
        <v>1</v>
      </c>
      <c r="U838" t="s">
        <v>1553</v>
      </c>
      <c r="V838">
        <f>+IF(ISBLANK(pit_chaining!V838),"NaN",1)</f>
        <v>1</v>
      </c>
      <c r="W838">
        <f>+IF(ISBLANK(pit_chaining!W838),"NaN",1)</f>
        <v>1</v>
      </c>
      <c r="X838">
        <f>+IF(ISBLANK(pit_chaining!X838),"NaN",1)</f>
        <v>1</v>
      </c>
      <c r="Y838" t="str">
        <f>+IF(ISBLANK(pit_chaining!Y838),"NaN",1)</f>
        <v>NaN</v>
      </c>
      <c r="Z838">
        <f>+IF(ISBLANK(pit_chaining!Z838),"NaN",1)</f>
        <v>1</v>
      </c>
      <c r="AA838">
        <f>+IF(ISBLANK(pit_chaining!AA838),"NaN",1)</f>
        <v>1</v>
      </c>
      <c r="AB838">
        <f>+IF(ISBLANK(pit_chaining!AB838),"NaN",1)</f>
        <v>1</v>
      </c>
      <c r="AC838" t="str">
        <f>+IF(ISBLANK(pit_chaining!AC838),"NaN",1)</f>
        <v>NaN</v>
      </c>
      <c r="AD838">
        <f>+IF(ISBLANK(pit_chaining!AD838),"NaN",1)</f>
        <v>1</v>
      </c>
      <c r="AE838">
        <f>+IF(ISBLANK(pit_chaining!AE838),"NaN",1)</f>
        <v>1</v>
      </c>
      <c r="AF838" t="str">
        <f>+IF(ISBLANK(pit_chaining!AF838),"NaN",1)</f>
        <v>NaN</v>
      </c>
      <c r="AG838" t="s">
        <v>1553</v>
      </c>
      <c r="AH838" t="s">
        <v>1553</v>
      </c>
      <c r="AI838">
        <f>+IF(ISBLANK(pit_chaining!AI838),"NaN",1)</f>
        <v>1</v>
      </c>
      <c r="AJ838">
        <f>+IF(ISBLANK(pit_chaining!AJ838),"NaN",1)</f>
        <v>1</v>
      </c>
      <c r="AK838" t="s">
        <v>1553</v>
      </c>
      <c r="AL838">
        <f>+IF(ISBLANK(pit_chaining!AL838),"NaN",1)</f>
        <v>1</v>
      </c>
      <c r="AM838" t="str">
        <f>+IF(ISBLANK(pit_chaining!AM838),"NaN",1)</f>
        <v>NaN</v>
      </c>
      <c r="AN838" t="str">
        <f>+IF(ISBLANK(pit_chaining!AN838),"NaN",1)</f>
        <v>NaN</v>
      </c>
      <c r="AO838" t="str">
        <f>+IF(ISBLANK(pit_chaining!AO838),"NaN",1)</f>
        <v>NaN</v>
      </c>
      <c r="AP838" t="str">
        <f>+IF(ISBLANK(pit_chaining!AP838),"NaN",1)</f>
        <v>NaN</v>
      </c>
      <c r="AQ838" t="str">
        <f>+IF(ISBLANK(pit_chaining!AQ838),"NaN",1)</f>
        <v>NaN</v>
      </c>
      <c r="AR838" t="str">
        <f>+IF(ISBLANK(pit_chaining!AR838),"NaN",1)</f>
        <v>NaN</v>
      </c>
      <c r="AS838" t="str">
        <f>+IF(ISBLANK(pit_chaining!AS838),"NaN",1)</f>
        <v>NaN</v>
      </c>
      <c r="AT838" t="str">
        <f>+IF(ISBLANK(pit_chaining!AT838),"NaN",1)</f>
        <v>NaN</v>
      </c>
      <c r="AU838" t="str">
        <f>+IF(ISBLANK(pit_chaining!AU838),"NaN",1)</f>
        <v>NaN</v>
      </c>
      <c r="AV838" t="str">
        <f>+IF(ISBLANK(pit_chaining!AV838),"NaN",1)</f>
        <v>NaN</v>
      </c>
      <c r="AW838" t="str">
        <f>+IF(ISBLANK(pit_chaining!AW838),"NaN",1)</f>
        <v>NaN</v>
      </c>
      <c r="AX838" t="str">
        <f>+IF(ISBLANK(pit_chaining!AX838),"NaN",1)</f>
        <v>NaN</v>
      </c>
      <c r="AY838" t="str">
        <f>+IF(ISBLANK(pit_chaining!AY838),"NaN",1)</f>
        <v>NaN</v>
      </c>
      <c r="AZ838" t="str">
        <f>+IF(ISBLANK(pit_chaining!AZ838),"NaN",1)</f>
        <v>NaN</v>
      </c>
      <c r="BA838">
        <f>+IF(ISBLANK(pit_chaining!BA838),"NaN",1)</f>
        <v>1</v>
      </c>
      <c r="BB838">
        <f>+IF(ISBLANK(pit_chaining!BB838),"NaN",1)</f>
        <v>1</v>
      </c>
    </row>
    <row r="839" spans="1:54">
      <c r="A839" s="1" t="s">
        <v>896</v>
      </c>
      <c r="B839">
        <f>+IF(ISBLANK(pit_chaining!B839),"NaN",1)</f>
        <v>1</v>
      </c>
      <c r="C839">
        <f>+IF(ISBLANK(pit_chaining!C839),"NaN",1)</f>
        <v>1</v>
      </c>
      <c r="D839">
        <f>+IF(ISBLANK(pit_chaining!D839),"NaN",1)</f>
        <v>1</v>
      </c>
      <c r="E839">
        <f>+IF(ISBLANK(pit_chaining!E839),"NaN",1)</f>
        <v>1</v>
      </c>
      <c r="F839">
        <f>+IF(ISBLANK(pit_chaining!F839),"NaN",1)</f>
        <v>1</v>
      </c>
      <c r="G839">
        <f>+IF(ISBLANK(pit_chaining!G839),"NaN",1)</f>
        <v>1</v>
      </c>
      <c r="H839" t="str">
        <f>+IF(ISBLANK(pit_chaining!H839),"NaN",1)</f>
        <v>NaN</v>
      </c>
      <c r="I839">
        <f>+IF(ISBLANK(pit_chaining!I839),"NaN",1)</f>
        <v>1</v>
      </c>
      <c r="J839">
        <f>+IF(ISBLANK(pit_chaining!J839),"NaN",1)</f>
        <v>1</v>
      </c>
      <c r="K839">
        <f>+IF(ISBLANK(pit_chaining!K839),"NaN",1)</f>
        <v>1</v>
      </c>
      <c r="L839" t="s">
        <v>1553</v>
      </c>
      <c r="M839">
        <f>+IF(ISBLANK(pit_chaining!M839),"NaN",1)</f>
        <v>1</v>
      </c>
      <c r="N839">
        <f>+IF(ISBLANK(pit_chaining!N839),"NaN",1)</f>
        <v>1</v>
      </c>
      <c r="O839">
        <f>+IF(ISBLANK(pit_chaining!O839),"NaN",1)</f>
        <v>1</v>
      </c>
      <c r="P839">
        <f>+IF(ISBLANK(pit_chaining!P839),"NaN",1)</f>
        <v>1</v>
      </c>
      <c r="Q839">
        <f>+IF(ISBLANK(pit_chaining!Q839),"NaN",1)</f>
        <v>1</v>
      </c>
      <c r="R839">
        <f>+IF(ISBLANK(pit_chaining!R839),"NaN",1)</f>
        <v>1</v>
      </c>
      <c r="S839">
        <f>+IF(ISBLANK(pit_chaining!S839),"NaN",1)</f>
        <v>1</v>
      </c>
      <c r="T839">
        <f>+IF(ISBLANK(pit_chaining!T839),"NaN",1)</f>
        <v>1</v>
      </c>
      <c r="U839" t="s">
        <v>1553</v>
      </c>
      <c r="V839">
        <f>+IF(ISBLANK(pit_chaining!V839),"NaN",1)</f>
        <v>1</v>
      </c>
      <c r="W839">
        <f>+IF(ISBLANK(pit_chaining!W839),"NaN",1)</f>
        <v>1</v>
      </c>
      <c r="X839">
        <f>+IF(ISBLANK(pit_chaining!X839),"NaN",1)</f>
        <v>1</v>
      </c>
      <c r="Y839" t="str">
        <f>+IF(ISBLANK(pit_chaining!Y839),"NaN",1)</f>
        <v>NaN</v>
      </c>
      <c r="Z839">
        <f>+IF(ISBLANK(pit_chaining!Z839),"NaN",1)</f>
        <v>1</v>
      </c>
      <c r="AA839">
        <f>+IF(ISBLANK(pit_chaining!AA839),"NaN",1)</f>
        <v>1</v>
      </c>
      <c r="AB839">
        <f>+IF(ISBLANK(pit_chaining!AB839),"NaN",1)</f>
        <v>1</v>
      </c>
      <c r="AC839" t="str">
        <f>+IF(ISBLANK(pit_chaining!AC839),"NaN",1)</f>
        <v>NaN</v>
      </c>
      <c r="AD839">
        <f>+IF(ISBLANK(pit_chaining!AD839),"NaN",1)</f>
        <v>1</v>
      </c>
      <c r="AE839">
        <f>+IF(ISBLANK(pit_chaining!AE839),"NaN",1)</f>
        <v>1</v>
      </c>
      <c r="AF839" t="str">
        <f>+IF(ISBLANK(pit_chaining!AF839),"NaN",1)</f>
        <v>NaN</v>
      </c>
      <c r="AG839" t="s">
        <v>1553</v>
      </c>
      <c r="AH839" t="s">
        <v>1553</v>
      </c>
      <c r="AI839">
        <f>+IF(ISBLANK(pit_chaining!AI839),"NaN",1)</f>
        <v>1</v>
      </c>
      <c r="AJ839">
        <f>+IF(ISBLANK(pit_chaining!AJ839),"NaN",1)</f>
        <v>1</v>
      </c>
      <c r="AK839" t="s">
        <v>1553</v>
      </c>
      <c r="AL839">
        <f>+IF(ISBLANK(pit_chaining!AL839),"NaN",1)</f>
        <v>1</v>
      </c>
      <c r="AM839" t="str">
        <f>+IF(ISBLANK(pit_chaining!AM839),"NaN",1)</f>
        <v>NaN</v>
      </c>
      <c r="AN839" t="str">
        <f>+IF(ISBLANK(pit_chaining!AN839),"NaN",1)</f>
        <v>NaN</v>
      </c>
      <c r="AO839" t="str">
        <f>+IF(ISBLANK(pit_chaining!AO839),"NaN",1)</f>
        <v>NaN</v>
      </c>
      <c r="AP839" t="str">
        <f>+IF(ISBLANK(pit_chaining!AP839),"NaN",1)</f>
        <v>NaN</v>
      </c>
      <c r="AQ839" t="str">
        <f>+IF(ISBLANK(pit_chaining!AQ839),"NaN",1)</f>
        <v>NaN</v>
      </c>
      <c r="AR839" t="str">
        <f>+IF(ISBLANK(pit_chaining!AR839),"NaN",1)</f>
        <v>NaN</v>
      </c>
      <c r="AS839" t="str">
        <f>+IF(ISBLANK(pit_chaining!AS839),"NaN",1)</f>
        <v>NaN</v>
      </c>
      <c r="AT839" t="str">
        <f>+IF(ISBLANK(pit_chaining!AT839),"NaN",1)</f>
        <v>NaN</v>
      </c>
      <c r="AU839" t="str">
        <f>+IF(ISBLANK(pit_chaining!AU839),"NaN",1)</f>
        <v>NaN</v>
      </c>
      <c r="AV839" t="str">
        <f>+IF(ISBLANK(pit_chaining!AV839),"NaN",1)</f>
        <v>NaN</v>
      </c>
      <c r="AW839" t="str">
        <f>+IF(ISBLANK(pit_chaining!AW839),"NaN",1)</f>
        <v>NaN</v>
      </c>
      <c r="AX839" t="str">
        <f>+IF(ISBLANK(pit_chaining!AX839),"NaN",1)</f>
        <v>NaN</v>
      </c>
      <c r="AY839" t="str">
        <f>+IF(ISBLANK(pit_chaining!AY839),"NaN",1)</f>
        <v>NaN</v>
      </c>
      <c r="AZ839" t="str">
        <f>+IF(ISBLANK(pit_chaining!AZ839),"NaN",1)</f>
        <v>NaN</v>
      </c>
      <c r="BA839">
        <f>+IF(ISBLANK(pit_chaining!BA839),"NaN",1)</f>
        <v>1</v>
      </c>
      <c r="BB839">
        <f>+IF(ISBLANK(pit_chaining!BB839),"NaN",1)</f>
        <v>1</v>
      </c>
    </row>
    <row r="840" spans="1:54">
      <c r="A840" s="1" t="s">
        <v>897</v>
      </c>
      <c r="B840">
        <f>+IF(ISBLANK(pit_chaining!B840),"NaN",1)</f>
        <v>1</v>
      </c>
      <c r="C840">
        <f>+IF(ISBLANK(pit_chaining!C840),"NaN",1)</f>
        <v>1</v>
      </c>
      <c r="D840">
        <f>+IF(ISBLANK(pit_chaining!D840),"NaN",1)</f>
        <v>1</v>
      </c>
      <c r="E840">
        <f>+IF(ISBLANK(pit_chaining!E840),"NaN",1)</f>
        <v>1</v>
      </c>
      <c r="F840">
        <f>+IF(ISBLANK(pit_chaining!F840),"NaN",1)</f>
        <v>1</v>
      </c>
      <c r="G840">
        <f>+IF(ISBLANK(pit_chaining!G840),"NaN",1)</f>
        <v>1</v>
      </c>
      <c r="H840" t="str">
        <f>+IF(ISBLANK(pit_chaining!H840),"NaN",1)</f>
        <v>NaN</v>
      </c>
      <c r="I840">
        <f>+IF(ISBLANK(pit_chaining!I840),"NaN",1)</f>
        <v>1</v>
      </c>
      <c r="J840">
        <f>+IF(ISBLANK(pit_chaining!J840),"NaN",1)</f>
        <v>1</v>
      </c>
      <c r="K840">
        <f>+IF(ISBLANK(pit_chaining!K840),"NaN",1)</f>
        <v>1</v>
      </c>
      <c r="L840" t="s">
        <v>1553</v>
      </c>
      <c r="M840">
        <f>+IF(ISBLANK(pit_chaining!M840),"NaN",1)</f>
        <v>1</v>
      </c>
      <c r="N840">
        <f>+IF(ISBLANK(pit_chaining!N840),"NaN",1)</f>
        <v>1</v>
      </c>
      <c r="O840">
        <f>+IF(ISBLANK(pit_chaining!O840),"NaN",1)</f>
        <v>1</v>
      </c>
      <c r="P840">
        <f>+IF(ISBLANK(pit_chaining!P840),"NaN",1)</f>
        <v>1</v>
      </c>
      <c r="Q840">
        <f>+IF(ISBLANK(pit_chaining!Q840),"NaN",1)</f>
        <v>1</v>
      </c>
      <c r="R840">
        <f>+IF(ISBLANK(pit_chaining!R840),"NaN",1)</f>
        <v>1</v>
      </c>
      <c r="S840">
        <f>+IF(ISBLANK(pit_chaining!S840),"NaN",1)</f>
        <v>1</v>
      </c>
      <c r="T840">
        <f>+IF(ISBLANK(pit_chaining!T840),"NaN",1)</f>
        <v>1</v>
      </c>
      <c r="U840" t="s">
        <v>1553</v>
      </c>
      <c r="V840">
        <f>+IF(ISBLANK(pit_chaining!V840),"NaN",1)</f>
        <v>1</v>
      </c>
      <c r="W840">
        <f>+IF(ISBLANK(pit_chaining!W840),"NaN",1)</f>
        <v>1</v>
      </c>
      <c r="X840">
        <f>+IF(ISBLANK(pit_chaining!X840),"NaN",1)</f>
        <v>1</v>
      </c>
      <c r="Y840" t="str">
        <f>+IF(ISBLANK(pit_chaining!Y840),"NaN",1)</f>
        <v>NaN</v>
      </c>
      <c r="Z840">
        <f>+IF(ISBLANK(pit_chaining!Z840),"NaN",1)</f>
        <v>1</v>
      </c>
      <c r="AA840">
        <f>+IF(ISBLANK(pit_chaining!AA840),"NaN",1)</f>
        <v>1</v>
      </c>
      <c r="AB840">
        <f>+IF(ISBLANK(pit_chaining!AB840),"NaN",1)</f>
        <v>1</v>
      </c>
      <c r="AC840" t="str">
        <f>+IF(ISBLANK(pit_chaining!AC840),"NaN",1)</f>
        <v>NaN</v>
      </c>
      <c r="AD840">
        <f>+IF(ISBLANK(pit_chaining!AD840),"NaN",1)</f>
        <v>1</v>
      </c>
      <c r="AE840">
        <f>+IF(ISBLANK(pit_chaining!AE840),"NaN",1)</f>
        <v>1</v>
      </c>
      <c r="AF840" t="str">
        <f>+IF(ISBLANK(pit_chaining!AF840),"NaN",1)</f>
        <v>NaN</v>
      </c>
      <c r="AG840" t="s">
        <v>1553</v>
      </c>
      <c r="AH840" t="s">
        <v>1553</v>
      </c>
      <c r="AI840">
        <f>+IF(ISBLANK(pit_chaining!AI840),"NaN",1)</f>
        <v>1</v>
      </c>
      <c r="AJ840">
        <f>+IF(ISBLANK(pit_chaining!AJ840),"NaN",1)</f>
        <v>1</v>
      </c>
      <c r="AK840" t="s">
        <v>1553</v>
      </c>
      <c r="AL840">
        <f>+IF(ISBLANK(pit_chaining!AL840),"NaN",1)</f>
        <v>1</v>
      </c>
      <c r="AM840" t="str">
        <f>+IF(ISBLANK(pit_chaining!AM840),"NaN",1)</f>
        <v>NaN</v>
      </c>
      <c r="AN840" t="str">
        <f>+IF(ISBLANK(pit_chaining!AN840),"NaN",1)</f>
        <v>NaN</v>
      </c>
      <c r="AO840" t="str">
        <f>+IF(ISBLANK(pit_chaining!AO840),"NaN",1)</f>
        <v>NaN</v>
      </c>
      <c r="AP840" t="str">
        <f>+IF(ISBLANK(pit_chaining!AP840),"NaN",1)</f>
        <v>NaN</v>
      </c>
      <c r="AQ840" t="str">
        <f>+IF(ISBLANK(pit_chaining!AQ840),"NaN",1)</f>
        <v>NaN</v>
      </c>
      <c r="AR840" t="str">
        <f>+IF(ISBLANK(pit_chaining!AR840),"NaN",1)</f>
        <v>NaN</v>
      </c>
      <c r="AS840" t="str">
        <f>+IF(ISBLANK(pit_chaining!AS840),"NaN",1)</f>
        <v>NaN</v>
      </c>
      <c r="AT840" t="str">
        <f>+IF(ISBLANK(pit_chaining!AT840),"NaN",1)</f>
        <v>NaN</v>
      </c>
      <c r="AU840" t="str">
        <f>+IF(ISBLANK(pit_chaining!AU840),"NaN",1)</f>
        <v>NaN</v>
      </c>
      <c r="AV840" t="str">
        <f>+IF(ISBLANK(pit_chaining!AV840),"NaN",1)</f>
        <v>NaN</v>
      </c>
      <c r="AW840" t="str">
        <f>+IF(ISBLANK(pit_chaining!AW840),"NaN",1)</f>
        <v>NaN</v>
      </c>
      <c r="AX840" t="str">
        <f>+IF(ISBLANK(pit_chaining!AX840),"NaN",1)</f>
        <v>NaN</v>
      </c>
      <c r="AY840" t="str">
        <f>+IF(ISBLANK(pit_chaining!AY840),"NaN",1)</f>
        <v>NaN</v>
      </c>
      <c r="AZ840" t="str">
        <f>+IF(ISBLANK(pit_chaining!AZ840),"NaN",1)</f>
        <v>NaN</v>
      </c>
      <c r="BA840">
        <f>+IF(ISBLANK(pit_chaining!BA840),"NaN",1)</f>
        <v>1</v>
      </c>
      <c r="BB840">
        <f>+IF(ISBLANK(pit_chaining!BB840),"NaN",1)</f>
        <v>1</v>
      </c>
    </row>
    <row r="841" spans="1:54">
      <c r="A841" s="1" t="s">
        <v>898</v>
      </c>
      <c r="B841">
        <f>+IF(ISBLANK(pit_chaining!B841),"NaN",1)</f>
        <v>1</v>
      </c>
      <c r="C841">
        <f>+IF(ISBLANK(pit_chaining!C841),"NaN",1)</f>
        <v>1</v>
      </c>
      <c r="D841">
        <f>+IF(ISBLANK(pit_chaining!D841),"NaN",1)</f>
        <v>1</v>
      </c>
      <c r="E841">
        <f>+IF(ISBLANK(pit_chaining!E841),"NaN",1)</f>
        <v>1</v>
      </c>
      <c r="F841">
        <f>+IF(ISBLANK(pit_chaining!F841),"NaN",1)</f>
        <v>1</v>
      </c>
      <c r="G841">
        <f>+IF(ISBLANK(pit_chaining!G841),"NaN",1)</f>
        <v>1</v>
      </c>
      <c r="H841" t="str">
        <f>+IF(ISBLANK(pit_chaining!H841),"NaN",1)</f>
        <v>NaN</v>
      </c>
      <c r="I841">
        <f>+IF(ISBLANK(pit_chaining!I841),"NaN",1)</f>
        <v>1</v>
      </c>
      <c r="J841">
        <f>+IF(ISBLANK(pit_chaining!J841),"NaN",1)</f>
        <v>1</v>
      </c>
      <c r="K841">
        <f>+IF(ISBLANK(pit_chaining!K841),"NaN",1)</f>
        <v>1</v>
      </c>
      <c r="L841" t="s">
        <v>1553</v>
      </c>
      <c r="M841">
        <f>+IF(ISBLANK(pit_chaining!M841),"NaN",1)</f>
        <v>1</v>
      </c>
      <c r="N841">
        <f>+IF(ISBLANK(pit_chaining!N841),"NaN",1)</f>
        <v>1</v>
      </c>
      <c r="O841">
        <f>+IF(ISBLANK(pit_chaining!O841),"NaN",1)</f>
        <v>1</v>
      </c>
      <c r="P841">
        <f>+IF(ISBLANK(pit_chaining!P841),"NaN",1)</f>
        <v>1</v>
      </c>
      <c r="Q841">
        <f>+IF(ISBLANK(pit_chaining!Q841),"NaN",1)</f>
        <v>1</v>
      </c>
      <c r="R841">
        <f>+IF(ISBLANK(pit_chaining!R841),"NaN",1)</f>
        <v>1</v>
      </c>
      <c r="S841">
        <f>+IF(ISBLANK(pit_chaining!S841),"NaN",1)</f>
        <v>1</v>
      </c>
      <c r="T841">
        <f>+IF(ISBLANK(pit_chaining!T841),"NaN",1)</f>
        <v>1</v>
      </c>
      <c r="U841" t="s">
        <v>1553</v>
      </c>
      <c r="V841">
        <f>+IF(ISBLANK(pit_chaining!V841),"NaN",1)</f>
        <v>1</v>
      </c>
      <c r="W841">
        <f>+IF(ISBLANK(pit_chaining!W841),"NaN",1)</f>
        <v>1</v>
      </c>
      <c r="X841">
        <f>+IF(ISBLANK(pit_chaining!X841),"NaN",1)</f>
        <v>1</v>
      </c>
      <c r="Y841" t="str">
        <f>+IF(ISBLANK(pit_chaining!Y841),"NaN",1)</f>
        <v>NaN</v>
      </c>
      <c r="Z841">
        <f>+IF(ISBLANK(pit_chaining!Z841),"NaN",1)</f>
        <v>1</v>
      </c>
      <c r="AA841">
        <f>+IF(ISBLANK(pit_chaining!AA841),"NaN",1)</f>
        <v>1</v>
      </c>
      <c r="AB841">
        <f>+IF(ISBLANK(pit_chaining!AB841),"NaN",1)</f>
        <v>1</v>
      </c>
      <c r="AC841" t="str">
        <f>+IF(ISBLANK(pit_chaining!AC841),"NaN",1)</f>
        <v>NaN</v>
      </c>
      <c r="AD841">
        <f>+IF(ISBLANK(pit_chaining!AD841),"NaN",1)</f>
        <v>1</v>
      </c>
      <c r="AE841">
        <f>+IF(ISBLANK(pit_chaining!AE841),"NaN",1)</f>
        <v>1</v>
      </c>
      <c r="AF841" t="str">
        <f>+IF(ISBLANK(pit_chaining!AF841),"NaN",1)</f>
        <v>NaN</v>
      </c>
      <c r="AG841" t="s">
        <v>1553</v>
      </c>
      <c r="AH841" t="s">
        <v>1553</v>
      </c>
      <c r="AI841">
        <f>+IF(ISBLANK(pit_chaining!AI841),"NaN",1)</f>
        <v>1</v>
      </c>
      <c r="AJ841">
        <f>+IF(ISBLANK(pit_chaining!AJ841),"NaN",1)</f>
        <v>1</v>
      </c>
      <c r="AK841" t="s">
        <v>1553</v>
      </c>
      <c r="AL841">
        <f>+IF(ISBLANK(pit_chaining!AL841),"NaN",1)</f>
        <v>1</v>
      </c>
      <c r="AM841" t="str">
        <f>+IF(ISBLANK(pit_chaining!AM841),"NaN",1)</f>
        <v>NaN</v>
      </c>
      <c r="AN841" t="str">
        <f>+IF(ISBLANK(pit_chaining!AN841),"NaN",1)</f>
        <v>NaN</v>
      </c>
      <c r="AO841" t="str">
        <f>+IF(ISBLANK(pit_chaining!AO841),"NaN",1)</f>
        <v>NaN</v>
      </c>
      <c r="AP841" t="str">
        <f>+IF(ISBLANK(pit_chaining!AP841),"NaN",1)</f>
        <v>NaN</v>
      </c>
      <c r="AQ841" t="str">
        <f>+IF(ISBLANK(pit_chaining!AQ841),"NaN",1)</f>
        <v>NaN</v>
      </c>
      <c r="AR841" t="str">
        <f>+IF(ISBLANK(pit_chaining!AR841),"NaN",1)</f>
        <v>NaN</v>
      </c>
      <c r="AS841" t="str">
        <f>+IF(ISBLANK(pit_chaining!AS841),"NaN",1)</f>
        <v>NaN</v>
      </c>
      <c r="AT841" t="str">
        <f>+IF(ISBLANK(pit_chaining!AT841),"NaN",1)</f>
        <v>NaN</v>
      </c>
      <c r="AU841" t="str">
        <f>+IF(ISBLANK(pit_chaining!AU841),"NaN",1)</f>
        <v>NaN</v>
      </c>
      <c r="AV841" t="str">
        <f>+IF(ISBLANK(pit_chaining!AV841),"NaN",1)</f>
        <v>NaN</v>
      </c>
      <c r="AW841" t="str">
        <f>+IF(ISBLANK(pit_chaining!AW841),"NaN",1)</f>
        <v>NaN</v>
      </c>
      <c r="AX841" t="str">
        <f>+IF(ISBLANK(pit_chaining!AX841),"NaN",1)</f>
        <v>NaN</v>
      </c>
      <c r="AY841" t="str">
        <f>+IF(ISBLANK(pit_chaining!AY841),"NaN",1)</f>
        <v>NaN</v>
      </c>
      <c r="AZ841" t="str">
        <f>+IF(ISBLANK(pit_chaining!AZ841),"NaN",1)</f>
        <v>NaN</v>
      </c>
      <c r="BA841">
        <f>+IF(ISBLANK(pit_chaining!BA841),"NaN",1)</f>
        <v>1</v>
      </c>
      <c r="BB841">
        <f>+IF(ISBLANK(pit_chaining!BB841),"NaN",1)</f>
        <v>1</v>
      </c>
    </row>
    <row r="842" spans="1:54">
      <c r="A842" s="1" t="s">
        <v>899</v>
      </c>
      <c r="B842">
        <f>+IF(ISBLANK(pit_chaining!B842),"NaN",1)</f>
        <v>1</v>
      </c>
      <c r="C842">
        <f>+IF(ISBLANK(pit_chaining!C842),"NaN",1)</f>
        <v>1</v>
      </c>
      <c r="D842">
        <f>+IF(ISBLANK(pit_chaining!D842),"NaN",1)</f>
        <v>1</v>
      </c>
      <c r="E842">
        <f>+IF(ISBLANK(pit_chaining!E842),"NaN",1)</f>
        <v>1</v>
      </c>
      <c r="F842">
        <f>+IF(ISBLANK(pit_chaining!F842),"NaN",1)</f>
        <v>1</v>
      </c>
      <c r="G842">
        <f>+IF(ISBLANK(pit_chaining!G842),"NaN",1)</f>
        <v>1</v>
      </c>
      <c r="H842" t="str">
        <f>+IF(ISBLANK(pit_chaining!H842),"NaN",1)</f>
        <v>NaN</v>
      </c>
      <c r="I842">
        <f>+IF(ISBLANK(pit_chaining!I842),"NaN",1)</f>
        <v>1</v>
      </c>
      <c r="J842">
        <f>+IF(ISBLANK(pit_chaining!J842),"NaN",1)</f>
        <v>1</v>
      </c>
      <c r="K842">
        <f>+IF(ISBLANK(pit_chaining!K842),"NaN",1)</f>
        <v>1</v>
      </c>
      <c r="L842" t="s">
        <v>1553</v>
      </c>
      <c r="M842">
        <f>+IF(ISBLANK(pit_chaining!M842),"NaN",1)</f>
        <v>1</v>
      </c>
      <c r="N842">
        <f>+IF(ISBLANK(pit_chaining!N842),"NaN",1)</f>
        <v>1</v>
      </c>
      <c r="O842">
        <f>+IF(ISBLANK(pit_chaining!O842),"NaN",1)</f>
        <v>1</v>
      </c>
      <c r="P842">
        <f>+IF(ISBLANK(pit_chaining!P842),"NaN",1)</f>
        <v>1</v>
      </c>
      <c r="Q842">
        <f>+IF(ISBLANK(pit_chaining!Q842),"NaN",1)</f>
        <v>1</v>
      </c>
      <c r="R842">
        <f>+IF(ISBLANK(pit_chaining!R842),"NaN",1)</f>
        <v>1</v>
      </c>
      <c r="S842">
        <f>+IF(ISBLANK(pit_chaining!S842),"NaN",1)</f>
        <v>1</v>
      </c>
      <c r="T842">
        <f>+IF(ISBLANK(pit_chaining!T842),"NaN",1)</f>
        <v>1</v>
      </c>
      <c r="U842" t="s">
        <v>1553</v>
      </c>
      <c r="V842">
        <f>+IF(ISBLANK(pit_chaining!V842),"NaN",1)</f>
        <v>1</v>
      </c>
      <c r="W842">
        <f>+IF(ISBLANK(pit_chaining!W842),"NaN",1)</f>
        <v>1</v>
      </c>
      <c r="X842">
        <f>+IF(ISBLANK(pit_chaining!X842),"NaN",1)</f>
        <v>1</v>
      </c>
      <c r="Y842" t="str">
        <f>+IF(ISBLANK(pit_chaining!Y842),"NaN",1)</f>
        <v>NaN</v>
      </c>
      <c r="Z842">
        <f>+IF(ISBLANK(pit_chaining!Z842),"NaN",1)</f>
        <v>1</v>
      </c>
      <c r="AA842">
        <f>+IF(ISBLANK(pit_chaining!AA842),"NaN",1)</f>
        <v>1</v>
      </c>
      <c r="AB842">
        <f>+IF(ISBLANK(pit_chaining!AB842),"NaN",1)</f>
        <v>1</v>
      </c>
      <c r="AC842" t="str">
        <f>+IF(ISBLANK(pit_chaining!AC842),"NaN",1)</f>
        <v>NaN</v>
      </c>
      <c r="AD842">
        <f>+IF(ISBLANK(pit_chaining!AD842),"NaN",1)</f>
        <v>1</v>
      </c>
      <c r="AE842">
        <f>+IF(ISBLANK(pit_chaining!AE842),"NaN",1)</f>
        <v>1</v>
      </c>
      <c r="AF842" t="str">
        <f>+IF(ISBLANK(pit_chaining!AF842),"NaN",1)</f>
        <v>NaN</v>
      </c>
      <c r="AG842" t="s">
        <v>1553</v>
      </c>
      <c r="AH842" t="s">
        <v>1553</v>
      </c>
      <c r="AI842">
        <f>+IF(ISBLANK(pit_chaining!AI842),"NaN",1)</f>
        <v>1</v>
      </c>
      <c r="AJ842">
        <f>+IF(ISBLANK(pit_chaining!AJ842),"NaN",1)</f>
        <v>1</v>
      </c>
      <c r="AK842" t="s">
        <v>1553</v>
      </c>
      <c r="AL842">
        <f>+IF(ISBLANK(pit_chaining!AL842),"NaN",1)</f>
        <v>1</v>
      </c>
      <c r="AM842" t="str">
        <f>+IF(ISBLANK(pit_chaining!AM842),"NaN",1)</f>
        <v>NaN</v>
      </c>
      <c r="AN842" t="str">
        <f>+IF(ISBLANK(pit_chaining!AN842),"NaN",1)</f>
        <v>NaN</v>
      </c>
      <c r="AO842" t="str">
        <f>+IF(ISBLANK(pit_chaining!AO842),"NaN",1)</f>
        <v>NaN</v>
      </c>
      <c r="AP842" t="str">
        <f>+IF(ISBLANK(pit_chaining!AP842),"NaN",1)</f>
        <v>NaN</v>
      </c>
      <c r="AQ842" t="str">
        <f>+IF(ISBLANK(pit_chaining!AQ842),"NaN",1)</f>
        <v>NaN</v>
      </c>
      <c r="AR842" t="str">
        <f>+IF(ISBLANK(pit_chaining!AR842),"NaN",1)</f>
        <v>NaN</v>
      </c>
      <c r="AS842" t="str">
        <f>+IF(ISBLANK(pit_chaining!AS842),"NaN",1)</f>
        <v>NaN</v>
      </c>
      <c r="AT842" t="str">
        <f>+IF(ISBLANK(pit_chaining!AT842),"NaN",1)</f>
        <v>NaN</v>
      </c>
      <c r="AU842" t="str">
        <f>+IF(ISBLANK(pit_chaining!AU842),"NaN",1)</f>
        <v>NaN</v>
      </c>
      <c r="AV842" t="str">
        <f>+IF(ISBLANK(pit_chaining!AV842),"NaN",1)</f>
        <v>NaN</v>
      </c>
      <c r="AW842" t="str">
        <f>+IF(ISBLANK(pit_chaining!AW842),"NaN",1)</f>
        <v>NaN</v>
      </c>
      <c r="AX842" t="str">
        <f>+IF(ISBLANK(pit_chaining!AX842),"NaN",1)</f>
        <v>NaN</v>
      </c>
      <c r="AY842" t="str">
        <f>+IF(ISBLANK(pit_chaining!AY842),"NaN",1)</f>
        <v>NaN</v>
      </c>
      <c r="AZ842" t="str">
        <f>+IF(ISBLANK(pit_chaining!AZ842),"NaN",1)</f>
        <v>NaN</v>
      </c>
      <c r="BA842">
        <f>+IF(ISBLANK(pit_chaining!BA842),"NaN",1)</f>
        <v>1</v>
      </c>
      <c r="BB842">
        <f>+IF(ISBLANK(pit_chaining!BB842),"NaN",1)</f>
        <v>1</v>
      </c>
    </row>
    <row r="843" spans="1:54">
      <c r="A843" s="1" t="s">
        <v>900</v>
      </c>
      <c r="B843">
        <f>+IF(ISBLANK(pit_chaining!B843),"NaN",1)</f>
        <v>1</v>
      </c>
      <c r="C843">
        <f>+IF(ISBLANK(pit_chaining!C843),"NaN",1)</f>
        <v>1</v>
      </c>
      <c r="D843">
        <f>+IF(ISBLANK(pit_chaining!D843),"NaN",1)</f>
        <v>1</v>
      </c>
      <c r="E843">
        <f>+IF(ISBLANK(pit_chaining!E843),"NaN",1)</f>
        <v>1</v>
      </c>
      <c r="F843">
        <f>+IF(ISBLANK(pit_chaining!F843),"NaN",1)</f>
        <v>1</v>
      </c>
      <c r="G843">
        <f>+IF(ISBLANK(pit_chaining!G843),"NaN",1)</f>
        <v>1</v>
      </c>
      <c r="H843" t="str">
        <f>+IF(ISBLANK(pit_chaining!H843),"NaN",1)</f>
        <v>NaN</v>
      </c>
      <c r="I843">
        <f>+IF(ISBLANK(pit_chaining!I843),"NaN",1)</f>
        <v>1</v>
      </c>
      <c r="J843">
        <f>+IF(ISBLANK(pit_chaining!J843),"NaN",1)</f>
        <v>1</v>
      </c>
      <c r="K843">
        <f>+IF(ISBLANK(pit_chaining!K843),"NaN",1)</f>
        <v>1</v>
      </c>
      <c r="L843" t="s">
        <v>1553</v>
      </c>
      <c r="M843">
        <f>+IF(ISBLANK(pit_chaining!M843),"NaN",1)</f>
        <v>1</v>
      </c>
      <c r="N843">
        <f>+IF(ISBLANK(pit_chaining!N843),"NaN",1)</f>
        <v>1</v>
      </c>
      <c r="O843">
        <f>+IF(ISBLANK(pit_chaining!O843),"NaN",1)</f>
        <v>1</v>
      </c>
      <c r="P843">
        <f>+IF(ISBLANK(pit_chaining!P843),"NaN",1)</f>
        <v>1</v>
      </c>
      <c r="Q843">
        <f>+IF(ISBLANK(pit_chaining!Q843),"NaN",1)</f>
        <v>1</v>
      </c>
      <c r="R843">
        <f>+IF(ISBLANK(pit_chaining!R843),"NaN",1)</f>
        <v>1</v>
      </c>
      <c r="S843">
        <f>+IF(ISBLANK(pit_chaining!S843),"NaN",1)</f>
        <v>1</v>
      </c>
      <c r="T843">
        <f>+IF(ISBLANK(pit_chaining!T843),"NaN",1)</f>
        <v>1</v>
      </c>
      <c r="U843" t="s">
        <v>1553</v>
      </c>
      <c r="V843">
        <f>+IF(ISBLANK(pit_chaining!V843),"NaN",1)</f>
        <v>1</v>
      </c>
      <c r="W843">
        <f>+IF(ISBLANK(pit_chaining!W843),"NaN",1)</f>
        <v>1</v>
      </c>
      <c r="X843">
        <f>+IF(ISBLANK(pit_chaining!X843),"NaN",1)</f>
        <v>1</v>
      </c>
      <c r="Y843" t="str">
        <f>+IF(ISBLANK(pit_chaining!Y843),"NaN",1)</f>
        <v>NaN</v>
      </c>
      <c r="Z843">
        <f>+IF(ISBLANK(pit_chaining!Z843),"NaN",1)</f>
        <v>1</v>
      </c>
      <c r="AA843">
        <f>+IF(ISBLANK(pit_chaining!AA843),"NaN",1)</f>
        <v>1</v>
      </c>
      <c r="AB843">
        <f>+IF(ISBLANK(pit_chaining!AB843),"NaN",1)</f>
        <v>1</v>
      </c>
      <c r="AC843" t="str">
        <f>+IF(ISBLANK(pit_chaining!AC843),"NaN",1)</f>
        <v>NaN</v>
      </c>
      <c r="AD843">
        <f>+IF(ISBLANK(pit_chaining!AD843),"NaN",1)</f>
        <v>1</v>
      </c>
      <c r="AE843">
        <f>+IF(ISBLANK(pit_chaining!AE843),"NaN",1)</f>
        <v>1</v>
      </c>
      <c r="AF843" t="str">
        <f>+IF(ISBLANK(pit_chaining!AF843),"NaN",1)</f>
        <v>NaN</v>
      </c>
      <c r="AG843" t="s">
        <v>1553</v>
      </c>
      <c r="AH843" t="s">
        <v>1553</v>
      </c>
      <c r="AI843">
        <f>+IF(ISBLANK(pit_chaining!AI843),"NaN",1)</f>
        <v>1</v>
      </c>
      <c r="AJ843">
        <f>+IF(ISBLANK(pit_chaining!AJ843),"NaN",1)</f>
        <v>1</v>
      </c>
      <c r="AK843" t="s">
        <v>1553</v>
      </c>
      <c r="AL843">
        <f>+IF(ISBLANK(pit_chaining!AL843),"NaN",1)</f>
        <v>1</v>
      </c>
      <c r="AM843" t="str">
        <f>+IF(ISBLANK(pit_chaining!AM843),"NaN",1)</f>
        <v>NaN</v>
      </c>
      <c r="AN843" t="str">
        <f>+IF(ISBLANK(pit_chaining!AN843),"NaN",1)</f>
        <v>NaN</v>
      </c>
      <c r="AO843" t="str">
        <f>+IF(ISBLANK(pit_chaining!AO843),"NaN",1)</f>
        <v>NaN</v>
      </c>
      <c r="AP843" t="str">
        <f>+IF(ISBLANK(pit_chaining!AP843),"NaN",1)</f>
        <v>NaN</v>
      </c>
      <c r="AQ843" t="str">
        <f>+IF(ISBLANK(pit_chaining!AQ843),"NaN",1)</f>
        <v>NaN</v>
      </c>
      <c r="AR843" t="str">
        <f>+IF(ISBLANK(pit_chaining!AR843),"NaN",1)</f>
        <v>NaN</v>
      </c>
      <c r="AS843" t="str">
        <f>+IF(ISBLANK(pit_chaining!AS843),"NaN",1)</f>
        <v>NaN</v>
      </c>
      <c r="AT843" t="str">
        <f>+IF(ISBLANK(pit_chaining!AT843),"NaN",1)</f>
        <v>NaN</v>
      </c>
      <c r="AU843" t="str">
        <f>+IF(ISBLANK(pit_chaining!AU843),"NaN",1)</f>
        <v>NaN</v>
      </c>
      <c r="AV843" t="str">
        <f>+IF(ISBLANK(pit_chaining!AV843),"NaN",1)</f>
        <v>NaN</v>
      </c>
      <c r="AW843" t="str">
        <f>+IF(ISBLANK(pit_chaining!AW843),"NaN",1)</f>
        <v>NaN</v>
      </c>
      <c r="AX843" t="str">
        <f>+IF(ISBLANK(pit_chaining!AX843),"NaN",1)</f>
        <v>NaN</v>
      </c>
      <c r="AY843" t="str">
        <f>+IF(ISBLANK(pit_chaining!AY843),"NaN",1)</f>
        <v>NaN</v>
      </c>
      <c r="AZ843" t="str">
        <f>+IF(ISBLANK(pit_chaining!AZ843),"NaN",1)</f>
        <v>NaN</v>
      </c>
      <c r="BA843">
        <f>+IF(ISBLANK(pit_chaining!BA843),"NaN",1)</f>
        <v>1</v>
      </c>
      <c r="BB843">
        <f>+IF(ISBLANK(pit_chaining!BB843),"NaN",1)</f>
        <v>1</v>
      </c>
    </row>
    <row r="844" spans="1:54">
      <c r="A844" s="1" t="s">
        <v>901</v>
      </c>
      <c r="B844">
        <f>+IF(ISBLANK(pit_chaining!B844),"NaN",1)</f>
        <v>1</v>
      </c>
      <c r="C844">
        <f>+IF(ISBLANK(pit_chaining!C844),"NaN",1)</f>
        <v>1</v>
      </c>
      <c r="D844">
        <f>+IF(ISBLANK(pit_chaining!D844),"NaN",1)</f>
        <v>1</v>
      </c>
      <c r="E844">
        <f>+IF(ISBLANK(pit_chaining!E844),"NaN",1)</f>
        <v>1</v>
      </c>
      <c r="F844">
        <f>+IF(ISBLANK(pit_chaining!F844),"NaN",1)</f>
        <v>1</v>
      </c>
      <c r="G844">
        <f>+IF(ISBLANK(pit_chaining!G844),"NaN",1)</f>
        <v>1</v>
      </c>
      <c r="H844" t="str">
        <f>+IF(ISBLANK(pit_chaining!H844),"NaN",1)</f>
        <v>NaN</v>
      </c>
      <c r="I844">
        <f>+IF(ISBLANK(pit_chaining!I844),"NaN",1)</f>
        <v>1</v>
      </c>
      <c r="J844">
        <f>+IF(ISBLANK(pit_chaining!J844),"NaN",1)</f>
        <v>1</v>
      </c>
      <c r="K844">
        <f>+IF(ISBLANK(pit_chaining!K844),"NaN",1)</f>
        <v>1</v>
      </c>
      <c r="L844" t="s">
        <v>1553</v>
      </c>
      <c r="M844">
        <f>+IF(ISBLANK(pit_chaining!M844),"NaN",1)</f>
        <v>1</v>
      </c>
      <c r="N844">
        <f>+IF(ISBLANK(pit_chaining!N844),"NaN",1)</f>
        <v>1</v>
      </c>
      <c r="O844">
        <f>+IF(ISBLANK(pit_chaining!O844),"NaN",1)</f>
        <v>1</v>
      </c>
      <c r="P844">
        <f>+IF(ISBLANK(pit_chaining!P844),"NaN",1)</f>
        <v>1</v>
      </c>
      <c r="Q844">
        <f>+IF(ISBLANK(pit_chaining!Q844),"NaN",1)</f>
        <v>1</v>
      </c>
      <c r="R844">
        <f>+IF(ISBLANK(pit_chaining!R844),"NaN",1)</f>
        <v>1</v>
      </c>
      <c r="S844">
        <f>+IF(ISBLANK(pit_chaining!S844),"NaN",1)</f>
        <v>1</v>
      </c>
      <c r="T844">
        <f>+IF(ISBLANK(pit_chaining!T844),"NaN",1)</f>
        <v>1</v>
      </c>
      <c r="U844" t="s">
        <v>1553</v>
      </c>
      <c r="V844">
        <f>+IF(ISBLANK(pit_chaining!V844),"NaN",1)</f>
        <v>1</v>
      </c>
      <c r="W844">
        <f>+IF(ISBLANK(pit_chaining!W844),"NaN",1)</f>
        <v>1</v>
      </c>
      <c r="X844">
        <f>+IF(ISBLANK(pit_chaining!X844),"NaN",1)</f>
        <v>1</v>
      </c>
      <c r="Y844" t="str">
        <f>+IF(ISBLANK(pit_chaining!Y844),"NaN",1)</f>
        <v>NaN</v>
      </c>
      <c r="Z844">
        <f>+IF(ISBLANK(pit_chaining!Z844),"NaN",1)</f>
        <v>1</v>
      </c>
      <c r="AA844">
        <f>+IF(ISBLANK(pit_chaining!AA844),"NaN",1)</f>
        <v>1</v>
      </c>
      <c r="AB844">
        <f>+IF(ISBLANK(pit_chaining!AB844),"NaN",1)</f>
        <v>1</v>
      </c>
      <c r="AC844" t="str">
        <f>+IF(ISBLANK(pit_chaining!AC844),"NaN",1)</f>
        <v>NaN</v>
      </c>
      <c r="AD844">
        <f>+IF(ISBLANK(pit_chaining!AD844),"NaN",1)</f>
        <v>1</v>
      </c>
      <c r="AE844">
        <f>+IF(ISBLANK(pit_chaining!AE844),"NaN",1)</f>
        <v>1</v>
      </c>
      <c r="AF844" t="str">
        <f>+IF(ISBLANK(pit_chaining!AF844),"NaN",1)</f>
        <v>NaN</v>
      </c>
      <c r="AG844" t="s">
        <v>1553</v>
      </c>
      <c r="AH844" t="s">
        <v>1553</v>
      </c>
      <c r="AI844">
        <f>+IF(ISBLANK(pit_chaining!AI844),"NaN",1)</f>
        <v>1</v>
      </c>
      <c r="AJ844">
        <f>+IF(ISBLANK(pit_chaining!AJ844),"NaN",1)</f>
        <v>1</v>
      </c>
      <c r="AK844" t="s">
        <v>1553</v>
      </c>
      <c r="AL844">
        <f>+IF(ISBLANK(pit_chaining!AL844),"NaN",1)</f>
        <v>1</v>
      </c>
      <c r="AM844" t="str">
        <f>+IF(ISBLANK(pit_chaining!AM844),"NaN",1)</f>
        <v>NaN</v>
      </c>
      <c r="AN844" t="str">
        <f>+IF(ISBLANK(pit_chaining!AN844),"NaN",1)</f>
        <v>NaN</v>
      </c>
      <c r="AO844" t="str">
        <f>+IF(ISBLANK(pit_chaining!AO844),"NaN",1)</f>
        <v>NaN</v>
      </c>
      <c r="AP844" t="str">
        <f>+IF(ISBLANK(pit_chaining!AP844),"NaN",1)</f>
        <v>NaN</v>
      </c>
      <c r="AQ844" t="str">
        <f>+IF(ISBLANK(pit_chaining!AQ844),"NaN",1)</f>
        <v>NaN</v>
      </c>
      <c r="AR844" t="str">
        <f>+IF(ISBLANK(pit_chaining!AR844),"NaN",1)</f>
        <v>NaN</v>
      </c>
      <c r="AS844" t="str">
        <f>+IF(ISBLANK(pit_chaining!AS844),"NaN",1)</f>
        <v>NaN</v>
      </c>
      <c r="AT844" t="str">
        <f>+IF(ISBLANK(pit_chaining!AT844),"NaN",1)</f>
        <v>NaN</v>
      </c>
      <c r="AU844" t="str">
        <f>+IF(ISBLANK(pit_chaining!AU844),"NaN",1)</f>
        <v>NaN</v>
      </c>
      <c r="AV844" t="str">
        <f>+IF(ISBLANK(pit_chaining!AV844),"NaN",1)</f>
        <v>NaN</v>
      </c>
      <c r="AW844" t="str">
        <f>+IF(ISBLANK(pit_chaining!AW844),"NaN",1)</f>
        <v>NaN</v>
      </c>
      <c r="AX844" t="str">
        <f>+IF(ISBLANK(pit_chaining!AX844),"NaN",1)</f>
        <v>NaN</v>
      </c>
      <c r="AY844" t="str">
        <f>+IF(ISBLANK(pit_chaining!AY844),"NaN",1)</f>
        <v>NaN</v>
      </c>
      <c r="AZ844" t="str">
        <f>+IF(ISBLANK(pit_chaining!AZ844),"NaN",1)</f>
        <v>NaN</v>
      </c>
      <c r="BA844">
        <f>+IF(ISBLANK(pit_chaining!BA844),"NaN",1)</f>
        <v>1</v>
      </c>
      <c r="BB844">
        <f>+IF(ISBLANK(pit_chaining!BB844),"NaN",1)</f>
        <v>1</v>
      </c>
    </row>
    <row r="845" spans="1:54">
      <c r="A845" s="1" t="s">
        <v>902</v>
      </c>
      <c r="B845">
        <f>+IF(ISBLANK(pit_chaining!B845),"NaN",1)</f>
        <v>1</v>
      </c>
      <c r="C845">
        <f>+IF(ISBLANK(pit_chaining!C845),"NaN",1)</f>
        <v>1</v>
      </c>
      <c r="D845">
        <f>+IF(ISBLANK(pit_chaining!D845),"NaN",1)</f>
        <v>1</v>
      </c>
      <c r="E845">
        <f>+IF(ISBLANK(pit_chaining!E845),"NaN",1)</f>
        <v>1</v>
      </c>
      <c r="F845">
        <f>+IF(ISBLANK(pit_chaining!F845),"NaN",1)</f>
        <v>1</v>
      </c>
      <c r="G845">
        <f>+IF(ISBLANK(pit_chaining!G845),"NaN",1)</f>
        <v>1</v>
      </c>
      <c r="H845" t="str">
        <f>+IF(ISBLANK(pit_chaining!H845),"NaN",1)</f>
        <v>NaN</v>
      </c>
      <c r="I845">
        <f>+IF(ISBLANK(pit_chaining!I845),"NaN",1)</f>
        <v>1</v>
      </c>
      <c r="J845">
        <f>+IF(ISBLANK(pit_chaining!J845),"NaN",1)</f>
        <v>1</v>
      </c>
      <c r="K845">
        <f>+IF(ISBLANK(pit_chaining!K845),"NaN",1)</f>
        <v>1</v>
      </c>
      <c r="L845" t="s">
        <v>1553</v>
      </c>
      <c r="M845">
        <f>+IF(ISBLANK(pit_chaining!M845),"NaN",1)</f>
        <v>1</v>
      </c>
      <c r="N845">
        <f>+IF(ISBLANK(pit_chaining!N845),"NaN",1)</f>
        <v>1</v>
      </c>
      <c r="O845">
        <f>+IF(ISBLANK(pit_chaining!O845),"NaN",1)</f>
        <v>1</v>
      </c>
      <c r="P845">
        <f>+IF(ISBLANK(pit_chaining!P845),"NaN",1)</f>
        <v>1</v>
      </c>
      <c r="Q845">
        <f>+IF(ISBLANK(pit_chaining!Q845),"NaN",1)</f>
        <v>1</v>
      </c>
      <c r="R845">
        <f>+IF(ISBLANK(pit_chaining!R845),"NaN",1)</f>
        <v>1</v>
      </c>
      <c r="S845">
        <f>+IF(ISBLANK(pit_chaining!S845),"NaN",1)</f>
        <v>1</v>
      </c>
      <c r="T845">
        <f>+IF(ISBLANK(pit_chaining!T845),"NaN",1)</f>
        <v>1</v>
      </c>
      <c r="U845" t="s">
        <v>1553</v>
      </c>
      <c r="V845">
        <f>+IF(ISBLANK(pit_chaining!V845),"NaN",1)</f>
        <v>1</v>
      </c>
      <c r="W845">
        <f>+IF(ISBLANK(pit_chaining!W845),"NaN",1)</f>
        <v>1</v>
      </c>
      <c r="X845">
        <f>+IF(ISBLANK(pit_chaining!X845),"NaN",1)</f>
        <v>1</v>
      </c>
      <c r="Y845" t="str">
        <f>+IF(ISBLANK(pit_chaining!Y845),"NaN",1)</f>
        <v>NaN</v>
      </c>
      <c r="Z845">
        <f>+IF(ISBLANK(pit_chaining!Z845),"NaN",1)</f>
        <v>1</v>
      </c>
      <c r="AA845">
        <f>+IF(ISBLANK(pit_chaining!AA845),"NaN",1)</f>
        <v>1</v>
      </c>
      <c r="AB845">
        <f>+IF(ISBLANK(pit_chaining!AB845),"NaN",1)</f>
        <v>1</v>
      </c>
      <c r="AC845" t="str">
        <f>+IF(ISBLANK(pit_chaining!AC845),"NaN",1)</f>
        <v>NaN</v>
      </c>
      <c r="AD845">
        <f>+IF(ISBLANK(pit_chaining!AD845),"NaN",1)</f>
        <v>1</v>
      </c>
      <c r="AE845">
        <f>+IF(ISBLANK(pit_chaining!AE845),"NaN",1)</f>
        <v>1</v>
      </c>
      <c r="AF845" t="str">
        <f>+IF(ISBLANK(pit_chaining!AF845),"NaN",1)</f>
        <v>NaN</v>
      </c>
      <c r="AG845" t="s">
        <v>1553</v>
      </c>
      <c r="AH845" t="s">
        <v>1553</v>
      </c>
      <c r="AI845">
        <f>+IF(ISBLANK(pit_chaining!AI845),"NaN",1)</f>
        <v>1</v>
      </c>
      <c r="AJ845">
        <f>+IF(ISBLANK(pit_chaining!AJ845),"NaN",1)</f>
        <v>1</v>
      </c>
      <c r="AK845" t="s">
        <v>1553</v>
      </c>
      <c r="AL845">
        <f>+IF(ISBLANK(pit_chaining!AL845),"NaN",1)</f>
        <v>1</v>
      </c>
      <c r="AM845" t="str">
        <f>+IF(ISBLANK(pit_chaining!AM845),"NaN",1)</f>
        <v>NaN</v>
      </c>
      <c r="AN845" t="str">
        <f>+IF(ISBLANK(pit_chaining!AN845),"NaN",1)</f>
        <v>NaN</v>
      </c>
      <c r="AO845" t="str">
        <f>+IF(ISBLANK(pit_chaining!AO845),"NaN",1)</f>
        <v>NaN</v>
      </c>
      <c r="AP845" t="str">
        <f>+IF(ISBLANK(pit_chaining!AP845),"NaN",1)</f>
        <v>NaN</v>
      </c>
      <c r="AQ845" t="str">
        <f>+IF(ISBLANK(pit_chaining!AQ845),"NaN",1)</f>
        <v>NaN</v>
      </c>
      <c r="AR845" t="str">
        <f>+IF(ISBLANK(pit_chaining!AR845),"NaN",1)</f>
        <v>NaN</v>
      </c>
      <c r="AS845" t="str">
        <f>+IF(ISBLANK(pit_chaining!AS845),"NaN",1)</f>
        <v>NaN</v>
      </c>
      <c r="AT845" t="str">
        <f>+IF(ISBLANK(pit_chaining!AT845),"NaN",1)</f>
        <v>NaN</v>
      </c>
      <c r="AU845" t="str">
        <f>+IF(ISBLANK(pit_chaining!AU845),"NaN",1)</f>
        <v>NaN</v>
      </c>
      <c r="AV845" t="str">
        <f>+IF(ISBLANK(pit_chaining!AV845),"NaN",1)</f>
        <v>NaN</v>
      </c>
      <c r="AW845" t="str">
        <f>+IF(ISBLANK(pit_chaining!AW845),"NaN",1)</f>
        <v>NaN</v>
      </c>
      <c r="AX845" t="str">
        <f>+IF(ISBLANK(pit_chaining!AX845),"NaN",1)</f>
        <v>NaN</v>
      </c>
      <c r="AY845" t="str">
        <f>+IF(ISBLANK(pit_chaining!AY845),"NaN",1)</f>
        <v>NaN</v>
      </c>
      <c r="AZ845" t="str">
        <f>+IF(ISBLANK(pit_chaining!AZ845),"NaN",1)</f>
        <v>NaN</v>
      </c>
      <c r="BA845">
        <f>+IF(ISBLANK(pit_chaining!BA845),"NaN",1)</f>
        <v>1</v>
      </c>
      <c r="BB845">
        <f>+IF(ISBLANK(pit_chaining!BB845),"NaN",1)</f>
        <v>1</v>
      </c>
    </row>
    <row r="846" spans="1:54">
      <c r="A846" s="1" t="s">
        <v>903</v>
      </c>
      <c r="B846">
        <f>+IF(ISBLANK(pit_chaining!B846),"NaN",1)</f>
        <v>1</v>
      </c>
      <c r="C846">
        <f>+IF(ISBLANK(pit_chaining!C846),"NaN",1)</f>
        <v>1</v>
      </c>
      <c r="D846">
        <f>+IF(ISBLANK(pit_chaining!D846),"NaN",1)</f>
        <v>1</v>
      </c>
      <c r="E846">
        <f>+IF(ISBLANK(pit_chaining!E846),"NaN",1)</f>
        <v>1</v>
      </c>
      <c r="F846">
        <f>+IF(ISBLANK(pit_chaining!F846),"NaN",1)</f>
        <v>1</v>
      </c>
      <c r="G846">
        <f>+IF(ISBLANK(pit_chaining!G846),"NaN",1)</f>
        <v>1</v>
      </c>
      <c r="H846" t="str">
        <f>+IF(ISBLANK(pit_chaining!H846),"NaN",1)</f>
        <v>NaN</v>
      </c>
      <c r="I846">
        <f>+IF(ISBLANK(pit_chaining!I846),"NaN",1)</f>
        <v>1</v>
      </c>
      <c r="J846">
        <f>+IF(ISBLANK(pit_chaining!J846),"NaN",1)</f>
        <v>1</v>
      </c>
      <c r="K846">
        <f>+IF(ISBLANK(pit_chaining!K846),"NaN",1)</f>
        <v>1</v>
      </c>
      <c r="L846" t="s">
        <v>1553</v>
      </c>
      <c r="M846">
        <f>+IF(ISBLANK(pit_chaining!M846),"NaN",1)</f>
        <v>1</v>
      </c>
      <c r="N846">
        <f>+IF(ISBLANK(pit_chaining!N846),"NaN",1)</f>
        <v>1</v>
      </c>
      <c r="O846">
        <f>+IF(ISBLANK(pit_chaining!O846),"NaN",1)</f>
        <v>1</v>
      </c>
      <c r="P846">
        <f>+IF(ISBLANK(pit_chaining!P846),"NaN",1)</f>
        <v>1</v>
      </c>
      <c r="Q846">
        <f>+IF(ISBLANK(pit_chaining!Q846),"NaN",1)</f>
        <v>1</v>
      </c>
      <c r="R846">
        <f>+IF(ISBLANK(pit_chaining!R846),"NaN",1)</f>
        <v>1</v>
      </c>
      <c r="S846">
        <f>+IF(ISBLANK(pit_chaining!S846),"NaN",1)</f>
        <v>1</v>
      </c>
      <c r="T846">
        <f>+IF(ISBLANK(pit_chaining!T846),"NaN",1)</f>
        <v>1</v>
      </c>
      <c r="U846" t="s">
        <v>1553</v>
      </c>
      <c r="V846">
        <f>+IF(ISBLANK(pit_chaining!V846),"NaN",1)</f>
        <v>1</v>
      </c>
      <c r="W846">
        <f>+IF(ISBLANK(pit_chaining!W846),"NaN",1)</f>
        <v>1</v>
      </c>
      <c r="X846">
        <f>+IF(ISBLANK(pit_chaining!X846),"NaN",1)</f>
        <v>1</v>
      </c>
      <c r="Y846" t="str">
        <f>+IF(ISBLANK(pit_chaining!Y846),"NaN",1)</f>
        <v>NaN</v>
      </c>
      <c r="Z846">
        <f>+IF(ISBLANK(pit_chaining!Z846),"NaN",1)</f>
        <v>1</v>
      </c>
      <c r="AA846">
        <f>+IF(ISBLANK(pit_chaining!AA846),"NaN",1)</f>
        <v>1</v>
      </c>
      <c r="AB846">
        <f>+IF(ISBLANK(pit_chaining!AB846),"NaN",1)</f>
        <v>1</v>
      </c>
      <c r="AC846" t="str">
        <f>+IF(ISBLANK(pit_chaining!AC846),"NaN",1)</f>
        <v>NaN</v>
      </c>
      <c r="AD846">
        <f>+IF(ISBLANK(pit_chaining!AD846),"NaN",1)</f>
        <v>1</v>
      </c>
      <c r="AE846">
        <f>+IF(ISBLANK(pit_chaining!AE846),"NaN",1)</f>
        <v>1</v>
      </c>
      <c r="AF846" t="str">
        <f>+IF(ISBLANK(pit_chaining!AF846),"NaN",1)</f>
        <v>NaN</v>
      </c>
      <c r="AG846" t="s">
        <v>1553</v>
      </c>
      <c r="AH846" t="s">
        <v>1553</v>
      </c>
      <c r="AI846">
        <f>+IF(ISBLANK(pit_chaining!AI846),"NaN",1)</f>
        <v>1</v>
      </c>
      <c r="AJ846">
        <f>+IF(ISBLANK(pit_chaining!AJ846),"NaN",1)</f>
        <v>1</v>
      </c>
      <c r="AK846" t="s">
        <v>1553</v>
      </c>
      <c r="AL846">
        <f>+IF(ISBLANK(pit_chaining!AL846),"NaN",1)</f>
        <v>1</v>
      </c>
      <c r="AM846" t="str">
        <f>+IF(ISBLANK(pit_chaining!AM846),"NaN",1)</f>
        <v>NaN</v>
      </c>
      <c r="AN846" t="str">
        <f>+IF(ISBLANK(pit_chaining!AN846),"NaN",1)</f>
        <v>NaN</v>
      </c>
      <c r="AO846" t="str">
        <f>+IF(ISBLANK(pit_chaining!AO846),"NaN",1)</f>
        <v>NaN</v>
      </c>
      <c r="AP846" t="str">
        <f>+IF(ISBLANK(pit_chaining!AP846),"NaN",1)</f>
        <v>NaN</v>
      </c>
      <c r="AQ846" t="str">
        <f>+IF(ISBLANK(pit_chaining!AQ846),"NaN",1)</f>
        <v>NaN</v>
      </c>
      <c r="AR846" t="str">
        <f>+IF(ISBLANK(pit_chaining!AR846),"NaN",1)</f>
        <v>NaN</v>
      </c>
      <c r="AS846" t="str">
        <f>+IF(ISBLANK(pit_chaining!AS846),"NaN",1)</f>
        <v>NaN</v>
      </c>
      <c r="AT846" t="str">
        <f>+IF(ISBLANK(pit_chaining!AT846),"NaN",1)</f>
        <v>NaN</v>
      </c>
      <c r="AU846" t="str">
        <f>+IF(ISBLANK(pit_chaining!AU846),"NaN",1)</f>
        <v>NaN</v>
      </c>
      <c r="AV846" t="str">
        <f>+IF(ISBLANK(pit_chaining!AV846),"NaN",1)</f>
        <v>NaN</v>
      </c>
      <c r="AW846" t="str">
        <f>+IF(ISBLANK(pit_chaining!AW846),"NaN",1)</f>
        <v>NaN</v>
      </c>
      <c r="AX846" t="str">
        <f>+IF(ISBLANK(pit_chaining!AX846),"NaN",1)</f>
        <v>NaN</v>
      </c>
      <c r="AY846" t="str">
        <f>+IF(ISBLANK(pit_chaining!AY846),"NaN",1)</f>
        <v>NaN</v>
      </c>
      <c r="AZ846" t="str">
        <f>+IF(ISBLANK(pit_chaining!AZ846),"NaN",1)</f>
        <v>NaN</v>
      </c>
      <c r="BA846">
        <f>+IF(ISBLANK(pit_chaining!BA846),"NaN",1)</f>
        <v>1</v>
      </c>
      <c r="BB846">
        <f>+IF(ISBLANK(pit_chaining!BB846),"NaN",1)</f>
        <v>1</v>
      </c>
    </row>
    <row r="847" spans="1:54">
      <c r="A847" s="1" t="s">
        <v>904</v>
      </c>
      <c r="B847">
        <f>+IF(ISBLANK(pit_chaining!B847),"NaN",1)</f>
        <v>1</v>
      </c>
      <c r="C847">
        <f>+IF(ISBLANK(pit_chaining!C847),"NaN",1)</f>
        <v>1</v>
      </c>
      <c r="D847">
        <f>+IF(ISBLANK(pit_chaining!D847),"NaN",1)</f>
        <v>1</v>
      </c>
      <c r="E847">
        <f>+IF(ISBLANK(pit_chaining!E847),"NaN",1)</f>
        <v>1</v>
      </c>
      <c r="F847">
        <f>+IF(ISBLANK(pit_chaining!F847),"NaN",1)</f>
        <v>1</v>
      </c>
      <c r="G847">
        <f>+IF(ISBLANK(pit_chaining!G847),"NaN",1)</f>
        <v>1</v>
      </c>
      <c r="H847" t="str">
        <f>+IF(ISBLANK(pit_chaining!H847),"NaN",1)</f>
        <v>NaN</v>
      </c>
      <c r="I847">
        <f>+IF(ISBLANK(pit_chaining!I847),"NaN",1)</f>
        <v>1</v>
      </c>
      <c r="J847">
        <f>+IF(ISBLANK(pit_chaining!J847),"NaN",1)</f>
        <v>1</v>
      </c>
      <c r="K847">
        <f>+IF(ISBLANK(pit_chaining!K847),"NaN",1)</f>
        <v>1</v>
      </c>
      <c r="L847" t="s">
        <v>1553</v>
      </c>
      <c r="M847">
        <f>+IF(ISBLANK(pit_chaining!M847),"NaN",1)</f>
        <v>1</v>
      </c>
      <c r="N847">
        <f>+IF(ISBLANK(pit_chaining!N847),"NaN",1)</f>
        <v>1</v>
      </c>
      <c r="O847">
        <f>+IF(ISBLANK(pit_chaining!O847),"NaN",1)</f>
        <v>1</v>
      </c>
      <c r="P847">
        <f>+IF(ISBLANK(pit_chaining!P847),"NaN",1)</f>
        <v>1</v>
      </c>
      <c r="Q847">
        <f>+IF(ISBLANK(pit_chaining!Q847),"NaN",1)</f>
        <v>1</v>
      </c>
      <c r="R847">
        <f>+IF(ISBLANK(pit_chaining!R847),"NaN",1)</f>
        <v>1</v>
      </c>
      <c r="S847">
        <f>+IF(ISBLANK(pit_chaining!S847),"NaN",1)</f>
        <v>1</v>
      </c>
      <c r="T847">
        <f>+IF(ISBLANK(pit_chaining!T847),"NaN",1)</f>
        <v>1</v>
      </c>
      <c r="U847" t="s">
        <v>1553</v>
      </c>
      <c r="V847">
        <f>+IF(ISBLANK(pit_chaining!V847),"NaN",1)</f>
        <v>1</v>
      </c>
      <c r="W847">
        <f>+IF(ISBLANK(pit_chaining!W847),"NaN",1)</f>
        <v>1</v>
      </c>
      <c r="X847">
        <f>+IF(ISBLANK(pit_chaining!X847),"NaN",1)</f>
        <v>1</v>
      </c>
      <c r="Y847" t="str">
        <f>+IF(ISBLANK(pit_chaining!Y847),"NaN",1)</f>
        <v>NaN</v>
      </c>
      <c r="Z847">
        <f>+IF(ISBLANK(pit_chaining!Z847),"NaN",1)</f>
        <v>1</v>
      </c>
      <c r="AA847">
        <f>+IF(ISBLANK(pit_chaining!AA847),"NaN",1)</f>
        <v>1</v>
      </c>
      <c r="AB847">
        <f>+IF(ISBLANK(pit_chaining!AB847),"NaN",1)</f>
        <v>1</v>
      </c>
      <c r="AC847" t="str">
        <f>+IF(ISBLANK(pit_chaining!AC847),"NaN",1)</f>
        <v>NaN</v>
      </c>
      <c r="AD847">
        <f>+IF(ISBLANK(pit_chaining!AD847),"NaN",1)</f>
        <v>1</v>
      </c>
      <c r="AE847">
        <f>+IF(ISBLANK(pit_chaining!AE847),"NaN",1)</f>
        <v>1</v>
      </c>
      <c r="AF847" t="str">
        <f>+IF(ISBLANK(pit_chaining!AF847),"NaN",1)</f>
        <v>NaN</v>
      </c>
      <c r="AG847" t="s">
        <v>1553</v>
      </c>
      <c r="AH847" t="s">
        <v>1553</v>
      </c>
      <c r="AI847">
        <f>+IF(ISBLANK(pit_chaining!AI847),"NaN",1)</f>
        <v>1</v>
      </c>
      <c r="AJ847">
        <f>+IF(ISBLANK(pit_chaining!AJ847),"NaN",1)</f>
        <v>1</v>
      </c>
      <c r="AK847" t="s">
        <v>1553</v>
      </c>
      <c r="AL847">
        <f>+IF(ISBLANK(pit_chaining!AL847),"NaN",1)</f>
        <v>1</v>
      </c>
      <c r="AM847" t="str">
        <f>+IF(ISBLANK(pit_chaining!AM847),"NaN",1)</f>
        <v>NaN</v>
      </c>
      <c r="AN847" t="str">
        <f>+IF(ISBLANK(pit_chaining!AN847),"NaN",1)</f>
        <v>NaN</v>
      </c>
      <c r="AO847" t="str">
        <f>+IF(ISBLANK(pit_chaining!AO847),"NaN",1)</f>
        <v>NaN</v>
      </c>
      <c r="AP847" t="str">
        <f>+IF(ISBLANK(pit_chaining!AP847),"NaN",1)</f>
        <v>NaN</v>
      </c>
      <c r="AQ847" t="str">
        <f>+IF(ISBLANK(pit_chaining!AQ847),"NaN",1)</f>
        <v>NaN</v>
      </c>
      <c r="AR847" t="str">
        <f>+IF(ISBLANK(pit_chaining!AR847),"NaN",1)</f>
        <v>NaN</v>
      </c>
      <c r="AS847" t="str">
        <f>+IF(ISBLANK(pit_chaining!AS847),"NaN",1)</f>
        <v>NaN</v>
      </c>
      <c r="AT847" t="str">
        <f>+IF(ISBLANK(pit_chaining!AT847),"NaN",1)</f>
        <v>NaN</v>
      </c>
      <c r="AU847" t="str">
        <f>+IF(ISBLANK(pit_chaining!AU847),"NaN",1)</f>
        <v>NaN</v>
      </c>
      <c r="AV847" t="str">
        <f>+IF(ISBLANK(pit_chaining!AV847),"NaN",1)</f>
        <v>NaN</v>
      </c>
      <c r="AW847" t="str">
        <f>+IF(ISBLANK(pit_chaining!AW847),"NaN",1)</f>
        <v>NaN</v>
      </c>
      <c r="AX847" t="str">
        <f>+IF(ISBLANK(pit_chaining!AX847),"NaN",1)</f>
        <v>NaN</v>
      </c>
      <c r="AY847" t="str">
        <f>+IF(ISBLANK(pit_chaining!AY847),"NaN",1)</f>
        <v>NaN</v>
      </c>
      <c r="AZ847" t="str">
        <f>+IF(ISBLANK(pit_chaining!AZ847),"NaN",1)</f>
        <v>NaN</v>
      </c>
      <c r="BA847">
        <f>+IF(ISBLANK(pit_chaining!BA847),"NaN",1)</f>
        <v>1</v>
      </c>
      <c r="BB847">
        <f>+IF(ISBLANK(pit_chaining!BB847),"NaN",1)</f>
        <v>1</v>
      </c>
    </row>
    <row r="848" spans="1:54">
      <c r="A848" s="1" t="s">
        <v>905</v>
      </c>
      <c r="B848">
        <f>+IF(ISBLANK(pit_chaining!B848),"NaN",1)</f>
        <v>1</v>
      </c>
      <c r="C848">
        <f>+IF(ISBLANK(pit_chaining!C848),"NaN",1)</f>
        <v>1</v>
      </c>
      <c r="D848">
        <f>+IF(ISBLANK(pit_chaining!D848),"NaN",1)</f>
        <v>1</v>
      </c>
      <c r="E848">
        <f>+IF(ISBLANK(pit_chaining!E848),"NaN",1)</f>
        <v>1</v>
      </c>
      <c r="F848">
        <f>+IF(ISBLANK(pit_chaining!F848),"NaN",1)</f>
        <v>1</v>
      </c>
      <c r="G848">
        <f>+IF(ISBLANK(pit_chaining!G848),"NaN",1)</f>
        <v>1</v>
      </c>
      <c r="H848" t="str">
        <f>+IF(ISBLANK(pit_chaining!H848),"NaN",1)</f>
        <v>NaN</v>
      </c>
      <c r="I848">
        <f>+IF(ISBLANK(pit_chaining!I848),"NaN",1)</f>
        <v>1</v>
      </c>
      <c r="J848">
        <f>+IF(ISBLANK(pit_chaining!J848),"NaN",1)</f>
        <v>1</v>
      </c>
      <c r="K848">
        <f>+IF(ISBLANK(pit_chaining!K848),"NaN",1)</f>
        <v>1</v>
      </c>
      <c r="L848" t="s">
        <v>1553</v>
      </c>
      <c r="M848">
        <f>+IF(ISBLANK(pit_chaining!M848),"NaN",1)</f>
        <v>1</v>
      </c>
      <c r="N848">
        <f>+IF(ISBLANK(pit_chaining!N848),"NaN",1)</f>
        <v>1</v>
      </c>
      <c r="O848">
        <f>+IF(ISBLANK(pit_chaining!O848),"NaN",1)</f>
        <v>1</v>
      </c>
      <c r="P848">
        <f>+IF(ISBLANK(pit_chaining!P848),"NaN",1)</f>
        <v>1</v>
      </c>
      <c r="Q848">
        <f>+IF(ISBLANK(pit_chaining!Q848),"NaN",1)</f>
        <v>1</v>
      </c>
      <c r="R848">
        <f>+IF(ISBLANK(pit_chaining!R848),"NaN",1)</f>
        <v>1</v>
      </c>
      <c r="S848">
        <f>+IF(ISBLANK(pit_chaining!S848),"NaN",1)</f>
        <v>1</v>
      </c>
      <c r="T848">
        <f>+IF(ISBLANK(pit_chaining!T848),"NaN",1)</f>
        <v>1</v>
      </c>
      <c r="U848" t="s">
        <v>1553</v>
      </c>
      <c r="V848">
        <f>+IF(ISBLANK(pit_chaining!V848),"NaN",1)</f>
        <v>1</v>
      </c>
      <c r="W848">
        <f>+IF(ISBLANK(pit_chaining!W848),"NaN",1)</f>
        <v>1</v>
      </c>
      <c r="X848">
        <f>+IF(ISBLANK(pit_chaining!X848),"NaN",1)</f>
        <v>1</v>
      </c>
      <c r="Y848" t="str">
        <f>+IF(ISBLANK(pit_chaining!Y848),"NaN",1)</f>
        <v>NaN</v>
      </c>
      <c r="Z848">
        <f>+IF(ISBLANK(pit_chaining!Z848),"NaN",1)</f>
        <v>1</v>
      </c>
      <c r="AA848">
        <f>+IF(ISBLANK(pit_chaining!AA848),"NaN",1)</f>
        <v>1</v>
      </c>
      <c r="AB848">
        <f>+IF(ISBLANK(pit_chaining!AB848),"NaN",1)</f>
        <v>1</v>
      </c>
      <c r="AC848" t="str">
        <f>+IF(ISBLANK(pit_chaining!AC848),"NaN",1)</f>
        <v>NaN</v>
      </c>
      <c r="AD848">
        <f>+IF(ISBLANK(pit_chaining!AD848),"NaN",1)</f>
        <v>1</v>
      </c>
      <c r="AE848">
        <f>+IF(ISBLANK(pit_chaining!AE848),"NaN",1)</f>
        <v>1</v>
      </c>
      <c r="AF848" t="str">
        <f>+IF(ISBLANK(pit_chaining!AF848),"NaN",1)</f>
        <v>NaN</v>
      </c>
      <c r="AG848" t="s">
        <v>1553</v>
      </c>
      <c r="AH848" t="s">
        <v>1553</v>
      </c>
      <c r="AI848">
        <f>+IF(ISBLANK(pit_chaining!AI848),"NaN",1)</f>
        <v>1</v>
      </c>
      <c r="AJ848">
        <f>+IF(ISBLANK(pit_chaining!AJ848),"NaN",1)</f>
        <v>1</v>
      </c>
      <c r="AK848" t="s">
        <v>1553</v>
      </c>
      <c r="AL848">
        <f>+IF(ISBLANK(pit_chaining!AL848),"NaN",1)</f>
        <v>1</v>
      </c>
      <c r="AM848" t="str">
        <f>+IF(ISBLANK(pit_chaining!AM848),"NaN",1)</f>
        <v>NaN</v>
      </c>
      <c r="AN848" t="str">
        <f>+IF(ISBLANK(pit_chaining!AN848),"NaN",1)</f>
        <v>NaN</v>
      </c>
      <c r="AO848" t="str">
        <f>+IF(ISBLANK(pit_chaining!AO848),"NaN",1)</f>
        <v>NaN</v>
      </c>
      <c r="AP848" t="str">
        <f>+IF(ISBLANK(pit_chaining!AP848),"NaN",1)</f>
        <v>NaN</v>
      </c>
      <c r="AQ848" t="str">
        <f>+IF(ISBLANK(pit_chaining!AQ848),"NaN",1)</f>
        <v>NaN</v>
      </c>
      <c r="AR848" t="str">
        <f>+IF(ISBLANK(pit_chaining!AR848),"NaN",1)</f>
        <v>NaN</v>
      </c>
      <c r="AS848" t="str">
        <f>+IF(ISBLANK(pit_chaining!AS848),"NaN",1)</f>
        <v>NaN</v>
      </c>
      <c r="AT848" t="str">
        <f>+IF(ISBLANK(pit_chaining!AT848),"NaN",1)</f>
        <v>NaN</v>
      </c>
      <c r="AU848" t="str">
        <f>+IF(ISBLANK(pit_chaining!AU848),"NaN",1)</f>
        <v>NaN</v>
      </c>
      <c r="AV848" t="str">
        <f>+IF(ISBLANK(pit_chaining!AV848),"NaN",1)</f>
        <v>NaN</v>
      </c>
      <c r="AW848" t="str">
        <f>+IF(ISBLANK(pit_chaining!AW848),"NaN",1)</f>
        <v>NaN</v>
      </c>
      <c r="AX848" t="str">
        <f>+IF(ISBLANK(pit_chaining!AX848),"NaN",1)</f>
        <v>NaN</v>
      </c>
      <c r="AY848" t="str">
        <f>+IF(ISBLANK(pit_chaining!AY848),"NaN",1)</f>
        <v>NaN</v>
      </c>
      <c r="AZ848" t="str">
        <f>+IF(ISBLANK(pit_chaining!AZ848),"NaN",1)</f>
        <v>NaN</v>
      </c>
      <c r="BA848">
        <f>+IF(ISBLANK(pit_chaining!BA848),"NaN",1)</f>
        <v>1</v>
      </c>
      <c r="BB848">
        <f>+IF(ISBLANK(pit_chaining!BB848),"NaN",1)</f>
        <v>1</v>
      </c>
    </row>
    <row r="849" spans="1:54">
      <c r="A849" s="1" t="s">
        <v>906</v>
      </c>
      <c r="B849">
        <f>+IF(ISBLANK(pit_chaining!B849),"NaN",1)</f>
        <v>1</v>
      </c>
      <c r="C849">
        <f>+IF(ISBLANK(pit_chaining!C849),"NaN",1)</f>
        <v>1</v>
      </c>
      <c r="D849">
        <f>+IF(ISBLANK(pit_chaining!D849),"NaN",1)</f>
        <v>1</v>
      </c>
      <c r="E849">
        <f>+IF(ISBLANK(pit_chaining!E849),"NaN",1)</f>
        <v>1</v>
      </c>
      <c r="F849">
        <f>+IF(ISBLANK(pit_chaining!F849),"NaN",1)</f>
        <v>1</v>
      </c>
      <c r="G849">
        <f>+IF(ISBLANK(pit_chaining!G849),"NaN",1)</f>
        <v>1</v>
      </c>
      <c r="H849" t="str">
        <f>+IF(ISBLANK(pit_chaining!H849),"NaN",1)</f>
        <v>NaN</v>
      </c>
      <c r="I849">
        <f>+IF(ISBLANK(pit_chaining!I849),"NaN",1)</f>
        <v>1</v>
      </c>
      <c r="J849">
        <f>+IF(ISBLANK(pit_chaining!J849),"NaN",1)</f>
        <v>1</v>
      </c>
      <c r="K849">
        <f>+IF(ISBLANK(pit_chaining!K849),"NaN",1)</f>
        <v>1</v>
      </c>
      <c r="L849" t="s">
        <v>1553</v>
      </c>
      <c r="M849">
        <f>+IF(ISBLANK(pit_chaining!M849),"NaN",1)</f>
        <v>1</v>
      </c>
      <c r="N849">
        <f>+IF(ISBLANK(pit_chaining!N849),"NaN",1)</f>
        <v>1</v>
      </c>
      <c r="O849">
        <f>+IF(ISBLANK(pit_chaining!O849),"NaN",1)</f>
        <v>1</v>
      </c>
      <c r="P849">
        <f>+IF(ISBLANK(pit_chaining!P849),"NaN",1)</f>
        <v>1</v>
      </c>
      <c r="Q849">
        <f>+IF(ISBLANK(pit_chaining!Q849),"NaN",1)</f>
        <v>1</v>
      </c>
      <c r="R849">
        <f>+IF(ISBLANK(pit_chaining!R849),"NaN",1)</f>
        <v>1</v>
      </c>
      <c r="S849">
        <f>+IF(ISBLANK(pit_chaining!S849),"NaN",1)</f>
        <v>1</v>
      </c>
      <c r="T849">
        <f>+IF(ISBLANK(pit_chaining!T849),"NaN",1)</f>
        <v>1</v>
      </c>
      <c r="U849" t="s">
        <v>1553</v>
      </c>
      <c r="V849">
        <f>+IF(ISBLANK(pit_chaining!V849),"NaN",1)</f>
        <v>1</v>
      </c>
      <c r="W849">
        <f>+IF(ISBLANK(pit_chaining!W849),"NaN",1)</f>
        <v>1</v>
      </c>
      <c r="X849">
        <f>+IF(ISBLANK(pit_chaining!X849),"NaN",1)</f>
        <v>1</v>
      </c>
      <c r="Y849" t="str">
        <f>+IF(ISBLANK(pit_chaining!Y849),"NaN",1)</f>
        <v>NaN</v>
      </c>
      <c r="Z849">
        <f>+IF(ISBLANK(pit_chaining!Z849),"NaN",1)</f>
        <v>1</v>
      </c>
      <c r="AA849">
        <f>+IF(ISBLANK(pit_chaining!AA849),"NaN",1)</f>
        <v>1</v>
      </c>
      <c r="AB849">
        <f>+IF(ISBLANK(pit_chaining!AB849),"NaN",1)</f>
        <v>1</v>
      </c>
      <c r="AC849" t="str">
        <f>+IF(ISBLANK(pit_chaining!AC849),"NaN",1)</f>
        <v>NaN</v>
      </c>
      <c r="AD849">
        <f>+IF(ISBLANK(pit_chaining!AD849),"NaN",1)</f>
        <v>1</v>
      </c>
      <c r="AE849">
        <f>+IF(ISBLANK(pit_chaining!AE849),"NaN",1)</f>
        <v>1</v>
      </c>
      <c r="AF849" t="str">
        <f>+IF(ISBLANK(pit_chaining!AF849),"NaN",1)</f>
        <v>NaN</v>
      </c>
      <c r="AG849" t="s">
        <v>1553</v>
      </c>
      <c r="AH849" t="s">
        <v>1553</v>
      </c>
      <c r="AI849">
        <f>+IF(ISBLANK(pit_chaining!AI849),"NaN",1)</f>
        <v>1</v>
      </c>
      <c r="AJ849">
        <f>+IF(ISBLANK(pit_chaining!AJ849),"NaN",1)</f>
        <v>1</v>
      </c>
      <c r="AK849" t="s">
        <v>1553</v>
      </c>
      <c r="AL849">
        <f>+IF(ISBLANK(pit_chaining!AL849),"NaN",1)</f>
        <v>1</v>
      </c>
      <c r="AM849" t="str">
        <f>+IF(ISBLANK(pit_chaining!AM849),"NaN",1)</f>
        <v>NaN</v>
      </c>
      <c r="AN849" t="str">
        <f>+IF(ISBLANK(pit_chaining!AN849),"NaN",1)</f>
        <v>NaN</v>
      </c>
      <c r="AO849" t="str">
        <f>+IF(ISBLANK(pit_chaining!AO849),"NaN",1)</f>
        <v>NaN</v>
      </c>
      <c r="AP849" t="str">
        <f>+IF(ISBLANK(pit_chaining!AP849),"NaN",1)</f>
        <v>NaN</v>
      </c>
      <c r="AQ849" t="str">
        <f>+IF(ISBLANK(pit_chaining!AQ849),"NaN",1)</f>
        <v>NaN</v>
      </c>
      <c r="AR849" t="str">
        <f>+IF(ISBLANK(pit_chaining!AR849),"NaN",1)</f>
        <v>NaN</v>
      </c>
      <c r="AS849" t="str">
        <f>+IF(ISBLANK(pit_chaining!AS849),"NaN",1)</f>
        <v>NaN</v>
      </c>
      <c r="AT849" t="str">
        <f>+IF(ISBLANK(pit_chaining!AT849),"NaN",1)</f>
        <v>NaN</v>
      </c>
      <c r="AU849" t="str">
        <f>+IF(ISBLANK(pit_chaining!AU849),"NaN",1)</f>
        <v>NaN</v>
      </c>
      <c r="AV849" t="str">
        <f>+IF(ISBLANK(pit_chaining!AV849),"NaN",1)</f>
        <v>NaN</v>
      </c>
      <c r="AW849" t="str">
        <f>+IF(ISBLANK(pit_chaining!AW849),"NaN",1)</f>
        <v>NaN</v>
      </c>
      <c r="AX849" t="str">
        <f>+IF(ISBLANK(pit_chaining!AX849),"NaN",1)</f>
        <v>NaN</v>
      </c>
      <c r="AY849" t="str">
        <f>+IF(ISBLANK(pit_chaining!AY849),"NaN",1)</f>
        <v>NaN</v>
      </c>
      <c r="AZ849" t="str">
        <f>+IF(ISBLANK(pit_chaining!AZ849),"NaN",1)</f>
        <v>NaN</v>
      </c>
      <c r="BA849">
        <f>+IF(ISBLANK(pit_chaining!BA849),"NaN",1)</f>
        <v>1</v>
      </c>
      <c r="BB849">
        <f>+IF(ISBLANK(pit_chaining!BB849),"NaN",1)</f>
        <v>1</v>
      </c>
    </row>
    <row r="850" spans="1:54">
      <c r="A850" s="1" t="s">
        <v>907</v>
      </c>
      <c r="B850">
        <f>+IF(ISBLANK(pit_chaining!B850),"NaN",1)</f>
        <v>1</v>
      </c>
      <c r="C850">
        <f>+IF(ISBLANK(pit_chaining!C850),"NaN",1)</f>
        <v>1</v>
      </c>
      <c r="D850">
        <f>+IF(ISBLANK(pit_chaining!D850),"NaN",1)</f>
        <v>1</v>
      </c>
      <c r="E850">
        <f>+IF(ISBLANK(pit_chaining!E850),"NaN",1)</f>
        <v>1</v>
      </c>
      <c r="F850">
        <f>+IF(ISBLANK(pit_chaining!F850),"NaN",1)</f>
        <v>1</v>
      </c>
      <c r="G850">
        <f>+IF(ISBLANK(pit_chaining!G850),"NaN",1)</f>
        <v>1</v>
      </c>
      <c r="H850" t="str">
        <f>+IF(ISBLANK(pit_chaining!H850),"NaN",1)</f>
        <v>NaN</v>
      </c>
      <c r="I850">
        <f>+IF(ISBLANK(pit_chaining!I850),"NaN",1)</f>
        <v>1</v>
      </c>
      <c r="J850">
        <f>+IF(ISBLANK(pit_chaining!J850),"NaN",1)</f>
        <v>1</v>
      </c>
      <c r="K850">
        <f>+IF(ISBLANK(pit_chaining!K850),"NaN",1)</f>
        <v>1</v>
      </c>
      <c r="L850" t="s">
        <v>1553</v>
      </c>
      <c r="M850">
        <f>+IF(ISBLANK(pit_chaining!M850),"NaN",1)</f>
        <v>1</v>
      </c>
      <c r="N850">
        <f>+IF(ISBLANK(pit_chaining!N850),"NaN",1)</f>
        <v>1</v>
      </c>
      <c r="O850">
        <f>+IF(ISBLANK(pit_chaining!O850),"NaN",1)</f>
        <v>1</v>
      </c>
      <c r="P850">
        <f>+IF(ISBLANK(pit_chaining!P850),"NaN",1)</f>
        <v>1</v>
      </c>
      <c r="Q850">
        <f>+IF(ISBLANK(pit_chaining!Q850),"NaN",1)</f>
        <v>1</v>
      </c>
      <c r="R850">
        <f>+IF(ISBLANK(pit_chaining!R850),"NaN",1)</f>
        <v>1</v>
      </c>
      <c r="S850">
        <f>+IF(ISBLANK(pit_chaining!S850),"NaN",1)</f>
        <v>1</v>
      </c>
      <c r="T850">
        <f>+IF(ISBLANK(pit_chaining!T850),"NaN",1)</f>
        <v>1</v>
      </c>
      <c r="U850" t="s">
        <v>1553</v>
      </c>
      <c r="V850">
        <f>+IF(ISBLANK(pit_chaining!V850),"NaN",1)</f>
        <v>1</v>
      </c>
      <c r="W850">
        <f>+IF(ISBLANK(pit_chaining!W850),"NaN",1)</f>
        <v>1</v>
      </c>
      <c r="X850">
        <f>+IF(ISBLANK(pit_chaining!X850),"NaN",1)</f>
        <v>1</v>
      </c>
      <c r="Y850" t="str">
        <f>+IF(ISBLANK(pit_chaining!Y850),"NaN",1)</f>
        <v>NaN</v>
      </c>
      <c r="Z850">
        <f>+IF(ISBLANK(pit_chaining!Z850),"NaN",1)</f>
        <v>1</v>
      </c>
      <c r="AA850">
        <f>+IF(ISBLANK(pit_chaining!AA850),"NaN",1)</f>
        <v>1</v>
      </c>
      <c r="AB850">
        <f>+IF(ISBLANK(pit_chaining!AB850),"NaN",1)</f>
        <v>1</v>
      </c>
      <c r="AC850" t="str">
        <f>+IF(ISBLANK(pit_chaining!AC850),"NaN",1)</f>
        <v>NaN</v>
      </c>
      <c r="AD850">
        <f>+IF(ISBLANK(pit_chaining!AD850),"NaN",1)</f>
        <v>1</v>
      </c>
      <c r="AE850">
        <f>+IF(ISBLANK(pit_chaining!AE850),"NaN",1)</f>
        <v>1</v>
      </c>
      <c r="AF850" t="str">
        <f>+IF(ISBLANK(pit_chaining!AF850),"NaN",1)</f>
        <v>NaN</v>
      </c>
      <c r="AG850" t="s">
        <v>1553</v>
      </c>
      <c r="AH850" t="s">
        <v>1553</v>
      </c>
      <c r="AI850">
        <f>+IF(ISBLANK(pit_chaining!AI850),"NaN",1)</f>
        <v>1</v>
      </c>
      <c r="AJ850">
        <f>+IF(ISBLANK(pit_chaining!AJ850),"NaN",1)</f>
        <v>1</v>
      </c>
      <c r="AK850" t="s">
        <v>1553</v>
      </c>
      <c r="AL850">
        <f>+IF(ISBLANK(pit_chaining!AL850),"NaN",1)</f>
        <v>1</v>
      </c>
      <c r="AM850" t="str">
        <f>+IF(ISBLANK(pit_chaining!AM850),"NaN",1)</f>
        <v>NaN</v>
      </c>
      <c r="AN850" t="str">
        <f>+IF(ISBLANK(pit_chaining!AN850),"NaN",1)</f>
        <v>NaN</v>
      </c>
      <c r="AO850" t="str">
        <f>+IF(ISBLANK(pit_chaining!AO850),"NaN",1)</f>
        <v>NaN</v>
      </c>
      <c r="AP850" t="str">
        <f>+IF(ISBLANK(pit_chaining!AP850),"NaN",1)</f>
        <v>NaN</v>
      </c>
      <c r="AQ850" t="str">
        <f>+IF(ISBLANK(pit_chaining!AQ850),"NaN",1)</f>
        <v>NaN</v>
      </c>
      <c r="AR850" t="str">
        <f>+IF(ISBLANK(pit_chaining!AR850),"NaN",1)</f>
        <v>NaN</v>
      </c>
      <c r="AS850" t="str">
        <f>+IF(ISBLANK(pit_chaining!AS850),"NaN",1)</f>
        <v>NaN</v>
      </c>
      <c r="AT850" t="str">
        <f>+IF(ISBLANK(pit_chaining!AT850),"NaN",1)</f>
        <v>NaN</v>
      </c>
      <c r="AU850" t="str">
        <f>+IF(ISBLANK(pit_chaining!AU850),"NaN",1)</f>
        <v>NaN</v>
      </c>
      <c r="AV850" t="str">
        <f>+IF(ISBLANK(pit_chaining!AV850),"NaN",1)</f>
        <v>NaN</v>
      </c>
      <c r="AW850" t="str">
        <f>+IF(ISBLANK(pit_chaining!AW850),"NaN",1)</f>
        <v>NaN</v>
      </c>
      <c r="AX850" t="str">
        <f>+IF(ISBLANK(pit_chaining!AX850),"NaN",1)</f>
        <v>NaN</v>
      </c>
      <c r="AY850" t="str">
        <f>+IF(ISBLANK(pit_chaining!AY850),"NaN",1)</f>
        <v>NaN</v>
      </c>
      <c r="AZ850" t="str">
        <f>+IF(ISBLANK(pit_chaining!AZ850),"NaN",1)</f>
        <v>NaN</v>
      </c>
      <c r="BA850">
        <f>+IF(ISBLANK(pit_chaining!BA850),"NaN",1)</f>
        <v>1</v>
      </c>
      <c r="BB850">
        <f>+IF(ISBLANK(pit_chaining!BB850),"NaN",1)</f>
        <v>1</v>
      </c>
    </row>
    <row r="851" spans="1:54">
      <c r="A851" s="1" t="s">
        <v>908</v>
      </c>
      <c r="B851">
        <f>+IF(ISBLANK(pit_chaining!B851),"NaN",1)</f>
        <v>1</v>
      </c>
      <c r="C851">
        <f>+IF(ISBLANK(pit_chaining!C851),"NaN",1)</f>
        <v>1</v>
      </c>
      <c r="D851">
        <f>+IF(ISBLANK(pit_chaining!D851),"NaN",1)</f>
        <v>1</v>
      </c>
      <c r="E851">
        <f>+IF(ISBLANK(pit_chaining!E851),"NaN",1)</f>
        <v>1</v>
      </c>
      <c r="F851">
        <f>+IF(ISBLANK(pit_chaining!F851),"NaN",1)</f>
        <v>1</v>
      </c>
      <c r="G851">
        <f>+IF(ISBLANK(pit_chaining!G851),"NaN",1)</f>
        <v>1</v>
      </c>
      <c r="H851" t="str">
        <f>+IF(ISBLANK(pit_chaining!H851),"NaN",1)</f>
        <v>NaN</v>
      </c>
      <c r="I851">
        <f>+IF(ISBLANK(pit_chaining!I851),"NaN",1)</f>
        <v>1</v>
      </c>
      <c r="J851">
        <f>+IF(ISBLANK(pit_chaining!J851),"NaN",1)</f>
        <v>1</v>
      </c>
      <c r="K851">
        <f>+IF(ISBLANK(pit_chaining!K851),"NaN",1)</f>
        <v>1</v>
      </c>
      <c r="L851" t="s">
        <v>1553</v>
      </c>
      <c r="M851">
        <f>+IF(ISBLANK(pit_chaining!M851),"NaN",1)</f>
        <v>1</v>
      </c>
      <c r="N851">
        <f>+IF(ISBLANK(pit_chaining!N851),"NaN",1)</f>
        <v>1</v>
      </c>
      <c r="O851">
        <f>+IF(ISBLANK(pit_chaining!O851),"NaN",1)</f>
        <v>1</v>
      </c>
      <c r="P851">
        <f>+IF(ISBLANK(pit_chaining!P851),"NaN",1)</f>
        <v>1</v>
      </c>
      <c r="Q851">
        <f>+IF(ISBLANK(pit_chaining!Q851),"NaN",1)</f>
        <v>1</v>
      </c>
      <c r="R851">
        <f>+IF(ISBLANK(pit_chaining!R851),"NaN",1)</f>
        <v>1</v>
      </c>
      <c r="S851">
        <f>+IF(ISBLANK(pit_chaining!S851),"NaN",1)</f>
        <v>1</v>
      </c>
      <c r="T851">
        <f>+IF(ISBLANK(pit_chaining!T851),"NaN",1)</f>
        <v>1</v>
      </c>
      <c r="U851" t="s">
        <v>1553</v>
      </c>
      <c r="V851">
        <f>+IF(ISBLANK(pit_chaining!V851),"NaN",1)</f>
        <v>1</v>
      </c>
      <c r="W851">
        <f>+IF(ISBLANK(pit_chaining!W851),"NaN",1)</f>
        <v>1</v>
      </c>
      <c r="X851">
        <f>+IF(ISBLANK(pit_chaining!X851),"NaN",1)</f>
        <v>1</v>
      </c>
      <c r="Y851" t="str">
        <f>+IF(ISBLANK(pit_chaining!Y851),"NaN",1)</f>
        <v>NaN</v>
      </c>
      <c r="Z851">
        <f>+IF(ISBLANK(pit_chaining!Z851),"NaN",1)</f>
        <v>1</v>
      </c>
      <c r="AA851">
        <f>+IF(ISBLANK(pit_chaining!AA851),"NaN",1)</f>
        <v>1</v>
      </c>
      <c r="AB851">
        <f>+IF(ISBLANK(pit_chaining!AB851),"NaN",1)</f>
        <v>1</v>
      </c>
      <c r="AC851" t="str">
        <f>+IF(ISBLANK(pit_chaining!AC851),"NaN",1)</f>
        <v>NaN</v>
      </c>
      <c r="AD851">
        <f>+IF(ISBLANK(pit_chaining!AD851),"NaN",1)</f>
        <v>1</v>
      </c>
      <c r="AE851">
        <f>+IF(ISBLANK(pit_chaining!AE851),"NaN",1)</f>
        <v>1</v>
      </c>
      <c r="AF851" t="str">
        <f>+IF(ISBLANK(pit_chaining!AF851),"NaN",1)</f>
        <v>NaN</v>
      </c>
      <c r="AG851" t="s">
        <v>1553</v>
      </c>
      <c r="AH851" t="s">
        <v>1553</v>
      </c>
      <c r="AI851">
        <f>+IF(ISBLANK(pit_chaining!AI851),"NaN",1)</f>
        <v>1</v>
      </c>
      <c r="AJ851">
        <f>+IF(ISBLANK(pit_chaining!AJ851),"NaN",1)</f>
        <v>1</v>
      </c>
      <c r="AK851" t="s">
        <v>1553</v>
      </c>
      <c r="AL851">
        <f>+IF(ISBLANK(pit_chaining!AL851),"NaN",1)</f>
        <v>1</v>
      </c>
      <c r="AM851" t="str">
        <f>+IF(ISBLANK(pit_chaining!AM851),"NaN",1)</f>
        <v>NaN</v>
      </c>
      <c r="AN851" t="str">
        <f>+IF(ISBLANK(pit_chaining!AN851),"NaN",1)</f>
        <v>NaN</v>
      </c>
      <c r="AO851" t="str">
        <f>+IF(ISBLANK(pit_chaining!AO851),"NaN",1)</f>
        <v>NaN</v>
      </c>
      <c r="AP851" t="str">
        <f>+IF(ISBLANK(pit_chaining!AP851),"NaN",1)</f>
        <v>NaN</v>
      </c>
      <c r="AQ851" t="str">
        <f>+IF(ISBLANK(pit_chaining!AQ851),"NaN",1)</f>
        <v>NaN</v>
      </c>
      <c r="AR851" t="str">
        <f>+IF(ISBLANK(pit_chaining!AR851),"NaN",1)</f>
        <v>NaN</v>
      </c>
      <c r="AS851" t="str">
        <f>+IF(ISBLANK(pit_chaining!AS851),"NaN",1)</f>
        <v>NaN</v>
      </c>
      <c r="AT851" t="str">
        <f>+IF(ISBLANK(pit_chaining!AT851),"NaN",1)</f>
        <v>NaN</v>
      </c>
      <c r="AU851" t="str">
        <f>+IF(ISBLANK(pit_chaining!AU851),"NaN",1)</f>
        <v>NaN</v>
      </c>
      <c r="AV851" t="str">
        <f>+IF(ISBLANK(pit_chaining!AV851),"NaN",1)</f>
        <v>NaN</v>
      </c>
      <c r="AW851" t="str">
        <f>+IF(ISBLANK(pit_chaining!AW851),"NaN",1)</f>
        <v>NaN</v>
      </c>
      <c r="AX851" t="str">
        <f>+IF(ISBLANK(pit_chaining!AX851),"NaN",1)</f>
        <v>NaN</v>
      </c>
      <c r="AY851" t="str">
        <f>+IF(ISBLANK(pit_chaining!AY851),"NaN",1)</f>
        <v>NaN</v>
      </c>
      <c r="AZ851" t="str">
        <f>+IF(ISBLANK(pit_chaining!AZ851),"NaN",1)</f>
        <v>NaN</v>
      </c>
      <c r="BA851">
        <f>+IF(ISBLANK(pit_chaining!BA851),"NaN",1)</f>
        <v>1</v>
      </c>
      <c r="BB851">
        <f>+IF(ISBLANK(pit_chaining!BB851),"NaN",1)</f>
        <v>1</v>
      </c>
    </row>
    <row r="852" spans="1:54">
      <c r="A852" s="1" t="s">
        <v>909</v>
      </c>
      <c r="B852">
        <f>+IF(ISBLANK(pit_chaining!B852),"NaN",1)</f>
        <v>1</v>
      </c>
      <c r="C852">
        <f>+IF(ISBLANK(pit_chaining!C852),"NaN",1)</f>
        <v>1</v>
      </c>
      <c r="D852">
        <f>+IF(ISBLANK(pit_chaining!D852),"NaN",1)</f>
        <v>1</v>
      </c>
      <c r="E852">
        <f>+IF(ISBLANK(pit_chaining!E852),"NaN",1)</f>
        <v>1</v>
      </c>
      <c r="F852">
        <f>+IF(ISBLANK(pit_chaining!F852),"NaN",1)</f>
        <v>1</v>
      </c>
      <c r="G852">
        <f>+IF(ISBLANK(pit_chaining!G852),"NaN",1)</f>
        <v>1</v>
      </c>
      <c r="H852" t="str">
        <f>+IF(ISBLANK(pit_chaining!H852),"NaN",1)</f>
        <v>NaN</v>
      </c>
      <c r="I852">
        <f>+IF(ISBLANK(pit_chaining!I852),"NaN",1)</f>
        <v>1</v>
      </c>
      <c r="J852">
        <f>+IF(ISBLANK(pit_chaining!J852),"NaN",1)</f>
        <v>1</v>
      </c>
      <c r="K852">
        <f>+IF(ISBLANK(pit_chaining!K852),"NaN",1)</f>
        <v>1</v>
      </c>
      <c r="L852" t="s">
        <v>1553</v>
      </c>
      <c r="M852">
        <f>+IF(ISBLANK(pit_chaining!M852),"NaN",1)</f>
        <v>1</v>
      </c>
      <c r="N852">
        <f>+IF(ISBLANK(pit_chaining!N852),"NaN",1)</f>
        <v>1</v>
      </c>
      <c r="O852">
        <f>+IF(ISBLANK(pit_chaining!O852),"NaN",1)</f>
        <v>1</v>
      </c>
      <c r="P852">
        <f>+IF(ISBLANK(pit_chaining!P852),"NaN",1)</f>
        <v>1</v>
      </c>
      <c r="Q852">
        <f>+IF(ISBLANK(pit_chaining!Q852),"NaN",1)</f>
        <v>1</v>
      </c>
      <c r="R852">
        <f>+IF(ISBLANK(pit_chaining!R852),"NaN",1)</f>
        <v>1</v>
      </c>
      <c r="S852">
        <f>+IF(ISBLANK(pit_chaining!S852),"NaN",1)</f>
        <v>1</v>
      </c>
      <c r="T852">
        <f>+IF(ISBLANK(pit_chaining!T852),"NaN",1)</f>
        <v>1</v>
      </c>
      <c r="U852" t="s">
        <v>1553</v>
      </c>
      <c r="V852">
        <f>+IF(ISBLANK(pit_chaining!V852),"NaN",1)</f>
        <v>1</v>
      </c>
      <c r="W852">
        <f>+IF(ISBLANK(pit_chaining!W852),"NaN",1)</f>
        <v>1</v>
      </c>
      <c r="X852">
        <f>+IF(ISBLANK(pit_chaining!X852),"NaN",1)</f>
        <v>1</v>
      </c>
      <c r="Y852" t="str">
        <f>+IF(ISBLANK(pit_chaining!Y852),"NaN",1)</f>
        <v>NaN</v>
      </c>
      <c r="Z852">
        <f>+IF(ISBLANK(pit_chaining!Z852),"NaN",1)</f>
        <v>1</v>
      </c>
      <c r="AA852">
        <f>+IF(ISBLANK(pit_chaining!AA852),"NaN",1)</f>
        <v>1</v>
      </c>
      <c r="AB852">
        <f>+IF(ISBLANK(pit_chaining!AB852),"NaN",1)</f>
        <v>1</v>
      </c>
      <c r="AC852" t="str">
        <f>+IF(ISBLANK(pit_chaining!AC852),"NaN",1)</f>
        <v>NaN</v>
      </c>
      <c r="AD852">
        <f>+IF(ISBLANK(pit_chaining!AD852),"NaN",1)</f>
        <v>1</v>
      </c>
      <c r="AE852">
        <f>+IF(ISBLANK(pit_chaining!AE852),"NaN",1)</f>
        <v>1</v>
      </c>
      <c r="AF852" t="str">
        <f>+IF(ISBLANK(pit_chaining!AF852),"NaN",1)</f>
        <v>NaN</v>
      </c>
      <c r="AG852" t="s">
        <v>1553</v>
      </c>
      <c r="AH852" t="s">
        <v>1553</v>
      </c>
      <c r="AI852">
        <f>+IF(ISBLANK(pit_chaining!AI852),"NaN",1)</f>
        <v>1</v>
      </c>
      <c r="AJ852">
        <f>+IF(ISBLANK(pit_chaining!AJ852),"NaN",1)</f>
        <v>1</v>
      </c>
      <c r="AK852" t="s">
        <v>1553</v>
      </c>
      <c r="AL852">
        <f>+IF(ISBLANK(pit_chaining!AL852),"NaN",1)</f>
        <v>1</v>
      </c>
      <c r="AM852" t="str">
        <f>+IF(ISBLANK(pit_chaining!AM852),"NaN",1)</f>
        <v>NaN</v>
      </c>
      <c r="AN852" t="str">
        <f>+IF(ISBLANK(pit_chaining!AN852),"NaN",1)</f>
        <v>NaN</v>
      </c>
      <c r="AO852" t="str">
        <f>+IF(ISBLANK(pit_chaining!AO852),"NaN",1)</f>
        <v>NaN</v>
      </c>
      <c r="AP852" t="str">
        <f>+IF(ISBLANK(pit_chaining!AP852),"NaN",1)</f>
        <v>NaN</v>
      </c>
      <c r="AQ852" t="str">
        <f>+IF(ISBLANK(pit_chaining!AQ852),"NaN",1)</f>
        <v>NaN</v>
      </c>
      <c r="AR852" t="str">
        <f>+IF(ISBLANK(pit_chaining!AR852),"NaN",1)</f>
        <v>NaN</v>
      </c>
      <c r="AS852" t="str">
        <f>+IF(ISBLANK(pit_chaining!AS852),"NaN",1)</f>
        <v>NaN</v>
      </c>
      <c r="AT852" t="str">
        <f>+IF(ISBLANK(pit_chaining!AT852),"NaN",1)</f>
        <v>NaN</v>
      </c>
      <c r="AU852" t="str">
        <f>+IF(ISBLANK(pit_chaining!AU852),"NaN",1)</f>
        <v>NaN</v>
      </c>
      <c r="AV852" t="str">
        <f>+IF(ISBLANK(pit_chaining!AV852),"NaN",1)</f>
        <v>NaN</v>
      </c>
      <c r="AW852" t="str">
        <f>+IF(ISBLANK(pit_chaining!AW852),"NaN",1)</f>
        <v>NaN</v>
      </c>
      <c r="AX852" t="str">
        <f>+IF(ISBLANK(pit_chaining!AX852),"NaN",1)</f>
        <v>NaN</v>
      </c>
      <c r="AY852" t="str">
        <f>+IF(ISBLANK(pit_chaining!AY852),"NaN",1)</f>
        <v>NaN</v>
      </c>
      <c r="AZ852" t="str">
        <f>+IF(ISBLANK(pit_chaining!AZ852),"NaN",1)</f>
        <v>NaN</v>
      </c>
      <c r="BA852">
        <f>+IF(ISBLANK(pit_chaining!BA852),"NaN",1)</f>
        <v>1</v>
      </c>
      <c r="BB852">
        <f>+IF(ISBLANK(pit_chaining!BB852),"NaN",1)</f>
        <v>1</v>
      </c>
    </row>
    <row r="853" spans="1:54">
      <c r="A853" s="1" t="s">
        <v>910</v>
      </c>
      <c r="B853">
        <f>+IF(ISBLANK(pit_chaining!B853),"NaN",1)</f>
        <v>1</v>
      </c>
      <c r="C853">
        <f>+IF(ISBLANK(pit_chaining!C853),"NaN",1)</f>
        <v>1</v>
      </c>
      <c r="D853">
        <f>+IF(ISBLANK(pit_chaining!D853),"NaN",1)</f>
        <v>1</v>
      </c>
      <c r="E853">
        <f>+IF(ISBLANK(pit_chaining!E853),"NaN",1)</f>
        <v>1</v>
      </c>
      <c r="F853">
        <f>+IF(ISBLANK(pit_chaining!F853),"NaN",1)</f>
        <v>1</v>
      </c>
      <c r="G853">
        <f>+IF(ISBLANK(pit_chaining!G853),"NaN",1)</f>
        <v>1</v>
      </c>
      <c r="H853" t="str">
        <f>+IF(ISBLANK(pit_chaining!H853),"NaN",1)</f>
        <v>NaN</v>
      </c>
      <c r="I853">
        <f>+IF(ISBLANK(pit_chaining!I853),"NaN",1)</f>
        <v>1</v>
      </c>
      <c r="J853">
        <f>+IF(ISBLANK(pit_chaining!J853),"NaN",1)</f>
        <v>1</v>
      </c>
      <c r="K853">
        <f>+IF(ISBLANK(pit_chaining!K853),"NaN",1)</f>
        <v>1</v>
      </c>
      <c r="L853" t="s">
        <v>1553</v>
      </c>
      <c r="M853">
        <f>+IF(ISBLANK(pit_chaining!M853),"NaN",1)</f>
        <v>1</v>
      </c>
      <c r="N853">
        <f>+IF(ISBLANK(pit_chaining!N853),"NaN",1)</f>
        <v>1</v>
      </c>
      <c r="O853">
        <f>+IF(ISBLANK(pit_chaining!O853),"NaN",1)</f>
        <v>1</v>
      </c>
      <c r="P853">
        <f>+IF(ISBLANK(pit_chaining!P853),"NaN",1)</f>
        <v>1</v>
      </c>
      <c r="Q853">
        <f>+IF(ISBLANK(pit_chaining!Q853),"NaN",1)</f>
        <v>1</v>
      </c>
      <c r="R853">
        <f>+IF(ISBLANK(pit_chaining!R853),"NaN",1)</f>
        <v>1</v>
      </c>
      <c r="S853">
        <f>+IF(ISBLANK(pit_chaining!S853),"NaN",1)</f>
        <v>1</v>
      </c>
      <c r="T853">
        <f>+IF(ISBLANK(pit_chaining!T853),"NaN",1)</f>
        <v>1</v>
      </c>
      <c r="U853" t="s">
        <v>1553</v>
      </c>
      <c r="V853">
        <f>+IF(ISBLANK(pit_chaining!V853),"NaN",1)</f>
        <v>1</v>
      </c>
      <c r="W853">
        <f>+IF(ISBLANK(pit_chaining!W853),"NaN",1)</f>
        <v>1</v>
      </c>
      <c r="X853">
        <f>+IF(ISBLANK(pit_chaining!X853),"NaN",1)</f>
        <v>1</v>
      </c>
      <c r="Y853" t="str">
        <f>+IF(ISBLANK(pit_chaining!Y853),"NaN",1)</f>
        <v>NaN</v>
      </c>
      <c r="Z853">
        <f>+IF(ISBLANK(pit_chaining!Z853),"NaN",1)</f>
        <v>1</v>
      </c>
      <c r="AA853">
        <f>+IF(ISBLANK(pit_chaining!AA853),"NaN",1)</f>
        <v>1</v>
      </c>
      <c r="AB853">
        <f>+IF(ISBLANK(pit_chaining!AB853),"NaN",1)</f>
        <v>1</v>
      </c>
      <c r="AC853" t="str">
        <f>+IF(ISBLANK(pit_chaining!AC853),"NaN",1)</f>
        <v>NaN</v>
      </c>
      <c r="AD853">
        <f>+IF(ISBLANK(pit_chaining!AD853),"NaN",1)</f>
        <v>1</v>
      </c>
      <c r="AE853">
        <f>+IF(ISBLANK(pit_chaining!AE853),"NaN",1)</f>
        <v>1</v>
      </c>
      <c r="AF853" t="str">
        <f>+IF(ISBLANK(pit_chaining!AF853),"NaN",1)</f>
        <v>NaN</v>
      </c>
      <c r="AG853" t="s">
        <v>1553</v>
      </c>
      <c r="AH853" t="s">
        <v>1553</v>
      </c>
      <c r="AI853">
        <f>+IF(ISBLANK(pit_chaining!AI853),"NaN",1)</f>
        <v>1</v>
      </c>
      <c r="AJ853">
        <f>+IF(ISBLANK(pit_chaining!AJ853),"NaN",1)</f>
        <v>1</v>
      </c>
      <c r="AK853" t="s">
        <v>1553</v>
      </c>
      <c r="AL853">
        <f>+IF(ISBLANK(pit_chaining!AL853),"NaN",1)</f>
        <v>1</v>
      </c>
      <c r="AM853" t="str">
        <f>+IF(ISBLANK(pit_chaining!AM853),"NaN",1)</f>
        <v>NaN</v>
      </c>
      <c r="AN853" t="str">
        <f>+IF(ISBLANK(pit_chaining!AN853),"NaN",1)</f>
        <v>NaN</v>
      </c>
      <c r="AO853" t="str">
        <f>+IF(ISBLANK(pit_chaining!AO853),"NaN",1)</f>
        <v>NaN</v>
      </c>
      <c r="AP853" t="str">
        <f>+IF(ISBLANK(pit_chaining!AP853),"NaN",1)</f>
        <v>NaN</v>
      </c>
      <c r="AQ853" t="str">
        <f>+IF(ISBLANK(pit_chaining!AQ853),"NaN",1)</f>
        <v>NaN</v>
      </c>
      <c r="AR853" t="str">
        <f>+IF(ISBLANK(pit_chaining!AR853),"NaN",1)</f>
        <v>NaN</v>
      </c>
      <c r="AS853" t="str">
        <f>+IF(ISBLANK(pit_chaining!AS853),"NaN",1)</f>
        <v>NaN</v>
      </c>
      <c r="AT853" t="str">
        <f>+IF(ISBLANK(pit_chaining!AT853),"NaN",1)</f>
        <v>NaN</v>
      </c>
      <c r="AU853" t="str">
        <f>+IF(ISBLANK(pit_chaining!AU853),"NaN",1)</f>
        <v>NaN</v>
      </c>
      <c r="AV853" t="str">
        <f>+IF(ISBLANK(pit_chaining!AV853),"NaN",1)</f>
        <v>NaN</v>
      </c>
      <c r="AW853" t="str">
        <f>+IF(ISBLANK(pit_chaining!AW853),"NaN",1)</f>
        <v>NaN</v>
      </c>
      <c r="AX853" t="str">
        <f>+IF(ISBLANK(pit_chaining!AX853),"NaN",1)</f>
        <v>NaN</v>
      </c>
      <c r="AY853" t="str">
        <f>+IF(ISBLANK(pit_chaining!AY853),"NaN",1)</f>
        <v>NaN</v>
      </c>
      <c r="AZ853" t="str">
        <f>+IF(ISBLANK(pit_chaining!AZ853),"NaN",1)</f>
        <v>NaN</v>
      </c>
      <c r="BA853">
        <f>+IF(ISBLANK(pit_chaining!BA853),"NaN",1)</f>
        <v>1</v>
      </c>
      <c r="BB853">
        <f>+IF(ISBLANK(pit_chaining!BB853),"NaN",1)</f>
        <v>1</v>
      </c>
    </row>
    <row r="854" spans="1:54">
      <c r="A854" s="1" t="s">
        <v>911</v>
      </c>
      <c r="B854">
        <f>+IF(ISBLANK(pit_chaining!B854),"NaN",1)</f>
        <v>1</v>
      </c>
      <c r="C854">
        <f>+IF(ISBLANK(pit_chaining!C854),"NaN",1)</f>
        <v>1</v>
      </c>
      <c r="D854">
        <f>+IF(ISBLANK(pit_chaining!D854),"NaN",1)</f>
        <v>1</v>
      </c>
      <c r="E854">
        <f>+IF(ISBLANK(pit_chaining!E854),"NaN",1)</f>
        <v>1</v>
      </c>
      <c r="F854">
        <f>+IF(ISBLANK(pit_chaining!F854),"NaN",1)</f>
        <v>1</v>
      </c>
      <c r="G854">
        <f>+IF(ISBLANK(pit_chaining!G854),"NaN",1)</f>
        <v>1</v>
      </c>
      <c r="H854" t="str">
        <f>+IF(ISBLANK(pit_chaining!H854),"NaN",1)</f>
        <v>NaN</v>
      </c>
      <c r="I854">
        <f>+IF(ISBLANK(pit_chaining!I854),"NaN",1)</f>
        <v>1</v>
      </c>
      <c r="J854">
        <f>+IF(ISBLANK(pit_chaining!J854),"NaN",1)</f>
        <v>1</v>
      </c>
      <c r="K854">
        <f>+IF(ISBLANK(pit_chaining!K854),"NaN",1)</f>
        <v>1</v>
      </c>
      <c r="L854" t="s">
        <v>1553</v>
      </c>
      <c r="M854">
        <f>+IF(ISBLANK(pit_chaining!M854),"NaN",1)</f>
        <v>1</v>
      </c>
      <c r="N854">
        <f>+IF(ISBLANK(pit_chaining!N854),"NaN",1)</f>
        <v>1</v>
      </c>
      <c r="O854">
        <f>+IF(ISBLANK(pit_chaining!O854),"NaN",1)</f>
        <v>1</v>
      </c>
      <c r="P854">
        <f>+IF(ISBLANK(pit_chaining!P854),"NaN",1)</f>
        <v>1</v>
      </c>
      <c r="Q854">
        <f>+IF(ISBLANK(pit_chaining!Q854),"NaN",1)</f>
        <v>1</v>
      </c>
      <c r="R854">
        <f>+IF(ISBLANK(pit_chaining!R854),"NaN",1)</f>
        <v>1</v>
      </c>
      <c r="S854">
        <f>+IF(ISBLANK(pit_chaining!S854),"NaN",1)</f>
        <v>1</v>
      </c>
      <c r="T854">
        <f>+IF(ISBLANK(pit_chaining!T854),"NaN",1)</f>
        <v>1</v>
      </c>
      <c r="U854" t="s">
        <v>1553</v>
      </c>
      <c r="V854">
        <f>+IF(ISBLANK(pit_chaining!V854),"NaN",1)</f>
        <v>1</v>
      </c>
      <c r="W854">
        <f>+IF(ISBLANK(pit_chaining!W854),"NaN",1)</f>
        <v>1</v>
      </c>
      <c r="X854">
        <f>+IF(ISBLANK(pit_chaining!X854),"NaN",1)</f>
        <v>1</v>
      </c>
      <c r="Y854" t="str">
        <f>+IF(ISBLANK(pit_chaining!Y854),"NaN",1)</f>
        <v>NaN</v>
      </c>
      <c r="Z854">
        <f>+IF(ISBLANK(pit_chaining!Z854),"NaN",1)</f>
        <v>1</v>
      </c>
      <c r="AA854">
        <f>+IF(ISBLANK(pit_chaining!AA854),"NaN",1)</f>
        <v>1</v>
      </c>
      <c r="AB854">
        <f>+IF(ISBLANK(pit_chaining!AB854),"NaN",1)</f>
        <v>1</v>
      </c>
      <c r="AC854" t="str">
        <f>+IF(ISBLANK(pit_chaining!AC854),"NaN",1)</f>
        <v>NaN</v>
      </c>
      <c r="AD854">
        <f>+IF(ISBLANK(pit_chaining!AD854),"NaN",1)</f>
        <v>1</v>
      </c>
      <c r="AE854">
        <f>+IF(ISBLANK(pit_chaining!AE854),"NaN",1)</f>
        <v>1</v>
      </c>
      <c r="AF854" t="str">
        <f>+IF(ISBLANK(pit_chaining!AF854),"NaN",1)</f>
        <v>NaN</v>
      </c>
      <c r="AG854" t="s">
        <v>1553</v>
      </c>
      <c r="AH854" t="s">
        <v>1553</v>
      </c>
      <c r="AI854">
        <f>+IF(ISBLANK(pit_chaining!AI854),"NaN",1)</f>
        <v>1</v>
      </c>
      <c r="AJ854">
        <f>+IF(ISBLANK(pit_chaining!AJ854),"NaN",1)</f>
        <v>1</v>
      </c>
      <c r="AK854" t="s">
        <v>1553</v>
      </c>
      <c r="AL854">
        <f>+IF(ISBLANK(pit_chaining!AL854),"NaN",1)</f>
        <v>1</v>
      </c>
      <c r="AM854" t="str">
        <f>+IF(ISBLANK(pit_chaining!AM854),"NaN",1)</f>
        <v>NaN</v>
      </c>
      <c r="AN854" t="str">
        <f>+IF(ISBLANK(pit_chaining!AN854),"NaN",1)</f>
        <v>NaN</v>
      </c>
      <c r="AO854" t="str">
        <f>+IF(ISBLANK(pit_chaining!AO854),"NaN",1)</f>
        <v>NaN</v>
      </c>
      <c r="AP854" t="str">
        <f>+IF(ISBLANK(pit_chaining!AP854),"NaN",1)</f>
        <v>NaN</v>
      </c>
      <c r="AQ854" t="str">
        <f>+IF(ISBLANK(pit_chaining!AQ854),"NaN",1)</f>
        <v>NaN</v>
      </c>
      <c r="AR854" t="str">
        <f>+IF(ISBLANK(pit_chaining!AR854),"NaN",1)</f>
        <v>NaN</v>
      </c>
      <c r="AS854" t="str">
        <f>+IF(ISBLANK(pit_chaining!AS854),"NaN",1)</f>
        <v>NaN</v>
      </c>
      <c r="AT854" t="str">
        <f>+IF(ISBLANK(pit_chaining!AT854),"NaN",1)</f>
        <v>NaN</v>
      </c>
      <c r="AU854" t="str">
        <f>+IF(ISBLANK(pit_chaining!AU854),"NaN",1)</f>
        <v>NaN</v>
      </c>
      <c r="AV854" t="str">
        <f>+IF(ISBLANK(pit_chaining!AV854),"NaN",1)</f>
        <v>NaN</v>
      </c>
      <c r="AW854" t="str">
        <f>+IF(ISBLANK(pit_chaining!AW854),"NaN",1)</f>
        <v>NaN</v>
      </c>
      <c r="AX854" t="str">
        <f>+IF(ISBLANK(pit_chaining!AX854),"NaN",1)</f>
        <v>NaN</v>
      </c>
      <c r="AY854" t="str">
        <f>+IF(ISBLANK(pit_chaining!AY854),"NaN",1)</f>
        <v>NaN</v>
      </c>
      <c r="AZ854" t="str">
        <f>+IF(ISBLANK(pit_chaining!AZ854),"NaN",1)</f>
        <v>NaN</v>
      </c>
      <c r="BA854">
        <f>+IF(ISBLANK(pit_chaining!BA854),"NaN",1)</f>
        <v>1</v>
      </c>
      <c r="BB854">
        <f>+IF(ISBLANK(pit_chaining!BB854),"NaN",1)</f>
        <v>1</v>
      </c>
    </row>
    <row r="855" spans="1:54">
      <c r="A855" s="1" t="s">
        <v>912</v>
      </c>
      <c r="B855">
        <f>+IF(ISBLANK(pit_chaining!B855),"NaN",1)</f>
        <v>1</v>
      </c>
      <c r="C855">
        <f>+IF(ISBLANK(pit_chaining!C855),"NaN",1)</f>
        <v>1</v>
      </c>
      <c r="D855">
        <f>+IF(ISBLANK(pit_chaining!D855),"NaN",1)</f>
        <v>1</v>
      </c>
      <c r="E855">
        <f>+IF(ISBLANK(pit_chaining!E855),"NaN",1)</f>
        <v>1</v>
      </c>
      <c r="F855">
        <f>+IF(ISBLANK(pit_chaining!F855),"NaN",1)</f>
        <v>1</v>
      </c>
      <c r="G855">
        <f>+IF(ISBLANK(pit_chaining!G855),"NaN",1)</f>
        <v>1</v>
      </c>
      <c r="H855" t="str">
        <f>+IF(ISBLANK(pit_chaining!H855),"NaN",1)</f>
        <v>NaN</v>
      </c>
      <c r="I855">
        <f>+IF(ISBLANK(pit_chaining!I855),"NaN",1)</f>
        <v>1</v>
      </c>
      <c r="J855">
        <f>+IF(ISBLANK(pit_chaining!J855),"NaN",1)</f>
        <v>1</v>
      </c>
      <c r="K855">
        <f>+IF(ISBLANK(pit_chaining!K855),"NaN",1)</f>
        <v>1</v>
      </c>
      <c r="L855" t="s">
        <v>1553</v>
      </c>
      <c r="M855">
        <f>+IF(ISBLANK(pit_chaining!M855),"NaN",1)</f>
        <v>1</v>
      </c>
      <c r="N855">
        <f>+IF(ISBLANK(pit_chaining!N855),"NaN",1)</f>
        <v>1</v>
      </c>
      <c r="O855">
        <f>+IF(ISBLANK(pit_chaining!O855),"NaN",1)</f>
        <v>1</v>
      </c>
      <c r="P855">
        <f>+IF(ISBLANK(pit_chaining!P855),"NaN",1)</f>
        <v>1</v>
      </c>
      <c r="Q855">
        <f>+IF(ISBLANK(pit_chaining!Q855),"NaN",1)</f>
        <v>1</v>
      </c>
      <c r="R855">
        <f>+IF(ISBLANK(pit_chaining!R855),"NaN",1)</f>
        <v>1</v>
      </c>
      <c r="S855">
        <f>+IF(ISBLANK(pit_chaining!S855),"NaN",1)</f>
        <v>1</v>
      </c>
      <c r="T855">
        <f>+IF(ISBLANK(pit_chaining!T855),"NaN",1)</f>
        <v>1</v>
      </c>
      <c r="U855" t="s">
        <v>1553</v>
      </c>
      <c r="V855">
        <f>+IF(ISBLANK(pit_chaining!V855),"NaN",1)</f>
        <v>1</v>
      </c>
      <c r="W855">
        <f>+IF(ISBLANK(pit_chaining!W855),"NaN",1)</f>
        <v>1</v>
      </c>
      <c r="X855">
        <f>+IF(ISBLANK(pit_chaining!X855),"NaN",1)</f>
        <v>1</v>
      </c>
      <c r="Y855" t="str">
        <f>+IF(ISBLANK(pit_chaining!Y855),"NaN",1)</f>
        <v>NaN</v>
      </c>
      <c r="Z855">
        <f>+IF(ISBLANK(pit_chaining!Z855),"NaN",1)</f>
        <v>1</v>
      </c>
      <c r="AA855">
        <f>+IF(ISBLANK(pit_chaining!AA855),"NaN",1)</f>
        <v>1</v>
      </c>
      <c r="AB855">
        <f>+IF(ISBLANK(pit_chaining!AB855),"NaN",1)</f>
        <v>1</v>
      </c>
      <c r="AC855" t="str">
        <f>+IF(ISBLANK(pit_chaining!AC855),"NaN",1)</f>
        <v>NaN</v>
      </c>
      <c r="AD855">
        <f>+IF(ISBLANK(pit_chaining!AD855),"NaN",1)</f>
        <v>1</v>
      </c>
      <c r="AE855">
        <f>+IF(ISBLANK(pit_chaining!AE855),"NaN",1)</f>
        <v>1</v>
      </c>
      <c r="AF855" t="str">
        <f>+IF(ISBLANK(pit_chaining!AF855),"NaN",1)</f>
        <v>NaN</v>
      </c>
      <c r="AG855" t="s">
        <v>1553</v>
      </c>
      <c r="AH855" t="s">
        <v>1553</v>
      </c>
      <c r="AI855">
        <f>+IF(ISBLANK(pit_chaining!AI855),"NaN",1)</f>
        <v>1</v>
      </c>
      <c r="AJ855">
        <f>+IF(ISBLANK(pit_chaining!AJ855),"NaN",1)</f>
        <v>1</v>
      </c>
      <c r="AK855" t="s">
        <v>1553</v>
      </c>
      <c r="AL855">
        <f>+IF(ISBLANK(pit_chaining!AL855),"NaN",1)</f>
        <v>1</v>
      </c>
      <c r="AM855" t="str">
        <f>+IF(ISBLANK(pit_chaining!AM855),"NaN",1)</f>
        <v>NaN</v>
      </c>
      <c r="AN855" t="str">
        <f>+IF(ISBLANK(pit_chaining!AN855),"NaN",1)</f>
        <v>NaN</v>
      </c>
      <c r="AO855" t="str">
        <f>+IF(ISBLANK(pit_chaining!AO855),"NaN",1)</f>
        <v>NaN</v>
      </c>
      <c r="AP855" t="str">
        <f>+IF(ISBLANK(pit_chaining!AP855),"NaN",1)</f>
        <v>NaN</v>
      </c>
      <c r="AQ855" t="str">
        <f>+IF(ISBLANK(pit_chaining!AQ855),"NaN",1)</f>
        <v>NaN</v>
      </c>
      <c r="AR855" t="str">
        <f>+IF(ISBLANK(pit_chaining!AR855),"NaN",1)</f>
        <v>NaN</v>
      </c>
      <c r="AS855" t="str">
        <f>+IF(ISBLANK(pit_chaining!AS855),"NaN",1)</f>
        <v>NaN</v>
      </c>
      <c r="AT855" t="str">
        <f>+IF(ISBLANK(pit_chaining!AT855),"NaN",1)</f>
        <v>NaN</v>
      </c>
      <c r="AU855" t="str">
        <f>+IF(ISBLANK(pit_chaining!AU855),"NaN",1)</f>
        <v>NaN</v>
      </c>
      <c r="AV855" t="str">
        <f>+IF(ISBLANK(pit_chaining!AV855),"NaN",1)</f>
        <v>NaN</v>
      </c>
      <c r="AW855" t="str">
        <f>+IF(ISBLANK(pit_chaining!AW855),"NaN",1)</f>
        <v>NaN</v>
      </c>
      <c r="AX855" t="str">
        <f>+IF(ISBLANK(pit_chaining!AX855),"NaN",1)</f>
        <v>NaN</v>
      </c>
      <c r="AY855" t="str">
        <f>+IF(ISBLANK(pit_chaining!AY855),"NaN",1)</f>
        <v>NaN</v>
      </c>
      <c r="AZ855" t="str">
        <f>+IF(ISBLANK(pit_chaining!AZ855),"NaN",1)</f>
        <v>NaN</v>
      </c>
      <c r="BA855">
        <f>+IF(ISBLANK(pit_chaining!BA855),"NaN",1)</f>
        <v>1</v>
      </c>
      <c r="BB855">
        <f>+IF(ISBLANK(pit_chaining!BB855),"NaN",1)</f>
        <v>1</v>
      </c>
    </row>
    <row r="856" spans="1:54">
      <c r="A856" s="1" t="s">
        <v>913</v>
      </c>
      <c r="B856">
        <f>+IF(ISBLANK(pit_chaining!B856),"NaN",1)</f>
        <v>1</v>
      </c>
      <c r="C856">
        <f>+IF(ISBLANK(pit_chaining!C856),"NaN",1)</f>
        <v>1</v>
      </c>
      <c r="D856">
        <f>+IF(ISBLANK(pit_chaining!D856),"NaN",1)</f>
        <v>1</v>
      </c>
      <c r="E856">
        <f>+IF(ISBLANK(pit_chaining!E856),"NaN",1)</f>
        <v>1</v>
      </c>
      <c r="F856">
        <f>+IF(ISBLANK(pit_chaining!F856),"NaN",1)</f>
        <v>1</v>
      </c>
      <c r="G856">
        <f>+IF(ISBLANK(pit_chaining!G856),"NaN",1)</f>
        <v>1</v>
      </c>
      <c r="H856" t="str">
        <f>+IF(ISBLANK(pit_chaining!H856),"NaN",1)</f>
        <v>NaN</v>
      </c>
      <c r="I856">
        <f>+IF(ISBLANK(pit_chaining!I856),"NaN",1)</f>
        <v>1</v>
      </c>
      <c r="J856">
        <f>+IF(ISBLANK(pit_chaining!J856),"NaN",1)</f>
        <v>1</v>
      </c>
      <c r="K856">
        <f>+IF(ISBLANK(pit_chaining!K856),"NaN",1)</f>
        <v>1</v>
      </c>
      <c r="L856" t="s">
        <v>1553</v>
      </c>
      <c r="M856">
        <f>+IF(ISBLANK(pit_chaining!M856),"NaN",1)</f>
        <v>1</v>
      </c>
      <c r="N856">
        <f>+IF(ISBLANK(pit_chaining!N856),"NaN",1)</f>
        <v>1</v>
      </c>
      <c r="O856">
        <f>+IF(ISBLANK(pit_chaining!O856),"NaN",1)</f>
        <v>1</v>
      </c>
      <c r="P856">
        <f>+IF(ISBLANK(pit_chaining!P856),"NaN",1)</f>
        <v>1</v>
      </c>
      <c r="Q856">
        <f>+IF(ISBLANK(pit_chaining!Q856),"NaN",1)</f>
        <v>1</v>
      </c>
      <c r="R856">
        <f>+IF(ISBLANK(pit_chaining!R856),"NaN",1)</f>
        <v>1</v>
      </c>
      <c r="S856">
        <f>+IF(ISBLANK(pit_chaining!S856),"NaN",1)</f>
        <v>1</v>
      </c>
      <c r="T856">
        <f>+IF(ISBLANK(pit_chaining!T856),"NaN",1)</f>
        <v>1</v>
      </c>
      <c r="U856" t="s">
        <v>1553</v>
      </c>
      <c r="V856">
        <f>+IF(ISBLANK(pit_chaining!V856),"NaN",1)</f>
        <v>1</v>
      </c>
      <c r="W856">
        <f>+IF(ISBLANK(pit_chaining!W856),"NaN",1)</f>
        <v>1</v>
      </c>
      <c r="X856">
        <f>+IF(ISBLANK(pit_chaining!X856),"NaN",1)</f>
        <v>1</v>
      </c>
      <c r="Y856" t="str">
        <f>+IF(ISBLANK(pit_chaining!Y856),"NaN",1)</f>
        <v>NaN</v>
      </c>
      <c r="Z856">
        <f>+IF(ISBLANK(pit_chaining!Z856),"NaN",1)</f>
        <v>1</v>
      </c>
      <c r="AA856">
        <f>+IF(ISBLANK(pit_chaining!AA856),"NaN",1)</f>
        <v>1</v>
      </c>
      <c r="AB856">
        <f>+IF(ISBLANK(pit_chaining!AB856),"NaN",1)</f>
        <v>1</v>
      </c>
      <c r="AC856" t="str">
        <f>+IF(ISBLANK(pit_chaining!AC856),"NaN",1)</f>
        <v>NaN</v>
      </c>
      <c r="AD856">
        <f>+IF(ISBLANK(pit_chaining!AD856),"NaN",1)</f>
        <v>1</v>
      </c>
      <c r="AE856">
        <f>+IF(ISBLANK(pit_chaining!AE856),"NaN",1)</f>
        <v>1</v>
      </c>
      <c r="AF856" t="str">
        <f>+IF(ISBLANK(pit_chaining!AF856),"NaN",1)</f>
        <v>NaN</v>
      </c>
      <c r="AG856" t="s">
        <v>1553</v>
      </c>
      <c r="AH856" t="s">
        <v>1553</v>
      </c>
      <c r="AI856">
        <f>+IF(ISBLANK(pit_chaining!AI856),"NaN",1)</f>
        <v>1</v>
      </c>
      <c r="AJ856">
        <f>+IF(ISBLANK(pit_chaining!AJ856),"NaN",1)</f>
        <v>1</v>
      </c>
      <c r="AK856" t="s">
        <v>1553</v>
      </c>
      <c r="AL856">
        <f>+IF(ISBLANK(pit_chaining!AL856),"NaN",1)</f>
        <v>1</v>
      </c>
      <c r="AM856" t="str">
        <f>+IF(ISBLANK(pit_chaining!AM856),"NaN",1)</f>
        <v>NaN</v>
      </c>
      <c r="AN856" t="str">
        <f>+IF(ISBLANK(pit_chaining!AN856),"NaN",1)</f>
        <v>NaN</v>
      </c>
      <c r="AO856" t="str">
        <f>+IF(ISBLANK(pit_chaining!AO856),"NaN",1)</f>
        <v>NaN</v>
      </c>
      <c r="AP856" t="str">
        <f>+IF(ISBLANK(pit_chaining!AP856),"NaN",1)</f>
        <v>NaN</v>
      </c>
      <c r="AQ856" t="str">
        <f>+IF(ISBLANK(pit_chaining!AQ856),"NaN",1)</f>
        <v>NaN</v>
      </c>
      <c r="AR856" t="str">
        <f>+IF(ISBLANK(pit_chaining!AR856),"NaN",1)</f>
        <v>NaN</v>
      </c>
      <c r="AS856" t="str">
        <f>+IF(ISBLANK(pit_chaining!AS856),"NaN",1)</f>
        <v>NaN</v>
      </c>
      <c r="AT856" t="str">
        <f>+IF(ISBLANK(pit_chaining!AT856),"NaN",1)</f>
        <v>NaN</v>
      </c>
      <c r="AU856" t="str">
        <f>+IF(ISBLANK(pit_chaining!AU856),"NaN",1)</f>
        <v>NaN</v>
      </c>
      <c r="AV856" t="str">
        <f>+IF(ISBLANK(pit_chaining!AV856),"NaN",1)</f>
        <v>NaN</v>
      </c>
      <c r="AW856" t="str">
        <f>+IF(ISBLANK(pit_chaining!AW856),"NaN",1)</f>
        <v>NaN</v>
      </c>
      <c r="AX856" t="str">
        <f>+IF(ISBLANK(pit_chaining!AX856),"NaN",1)</f>
        <v>NaN</v>
      </c>
      <c r="AY856" t="str">
        <f>+IF(ISBLANK(pit_chaining!AY856),"NaN",1)</f>
        <v>NaN</v>
      </c>
      <c r="AZ856" t="str">
        <f>+IF(ISBLANK(pit_chaining!AZ856),"NaN",1)</f>
        <v>NaN</v>
      </c>
      <c r="BA856">
        <f>+IF(ISBLANK(pit_chaining!BA856),"NaN",1)</f>
        <v>1</v>
      </c>
      <c r="BB856">
        <f>+IF(ISBLANK(pit_chaining!BB856),"NaN",1)</f>
        <v>1</v>
      </c>
    </row>
    <row r="857" spans="1:54">
      <c r="A857" s="1" t="s">
        <v>914</v>
      </c>
      <c r="B857">
        <f>+IF(ISBLANK(pit_chaining!B857),"NaN",1)</f>
        <v>1</v>
      </c>
      <c r="C857">
        <f>+IF(ISBLANK(pit_chaining!C857),"NaN",1)</f>
        <v>1</v>
      </c>
      <c r="D857">
        <f>+IF(ISBLANK(pit_chaining!D857),"NaN",1)</f>
        <v>1</v>
      </c>
      <c r="E857">
        <f>+IF(ISBLANK(pit_chaining!E857),"NaN",1)</f>
        <v>1</v>
      </c>
      <c r="F857">
        <f>+IF(ISBLANK(pit_chaining!F857),"NaN",1)</f>
        <v>1</v>
      </c>
      <c r="G857">
        <f>+IF(ISBLANK(pit_chaining!G857),"NaN",1)</f>
        <v>1</v>
      </c>
      <c r="H857" t="str">
        <f>+IF(ISBLANK(pit_chaining!H857),"NaN",1)</f>
        <v>NaN</v>
      </c>
      <c r="I857">
        <f>+IF(ISBLANK(pit_chaining!I857),"NaN",1)</f>
        <v>1</v>
      </c>
      <c r="J857">
        <f>+IF(ISBLANK(pit_chaining!J857),"NaN",1)</f>
        <v>1</v>
      </c>
      <c r="K857">
        <f>+IF(ISBLANK(pit_chaining!K857),"NaN",1)</f>
        <v>1</v>
      </c>
      <c r="L857" t="s">
        <v>1553</v>
      </c>
      <c r="M857">
        <f>+IF(ISBLANK(pit_chaining!M857),"NaN",1)</f>
        <v>1</v>
      </c>
      <c r="N857">
        <f>+IF(ISBLANK(pit_chaining!N857),"NaN",1)</f>
        <v>1</v>
      </c>
      <c r="O857">
        <f>+IF(ISBLANK(pit_chaining!O857),"NaN",1)</f>
        <v>1</v>
      </c>
      <c r="P857">
        <f>+IF(ISBLANK(pit_chaining!P857),"NaN",1)</f>
        <v>1</v>
      </c>
      <c r="Q857">
        <f>+IF(ISBLANK(pit_chaining!Q857),"NaN",1)</f>
        <v>1</v>
      </c>
      <c r="R857">
        <f>+IF(ISBLANK(pit_chaining!R857),"NaN",1)</f>
        <v>1</v>
      </c>
      <c r="S857">
        <f>+IF(ISBLANK(pit_chaining!S857),"NaN",1)</f>
        <v>1</v>
      </c>
      <c r="T857">
        <f>+IF(ISBLANK(pit_chaining!T857),"NaN",1)</f>
        <v>1</v>
      </c>
      <c r="U857" t="s">
        <v>1553</v>
      </c>
      <c r="V857">
        <f>+IF(ISBLANK(pit_chaining!V857),"NaN",1)</f>
        <v>1</v>
      </c>
      <c r="W857">
        <f>+IF(ISBLANK(pit_chaining!W857),"NaN",1)</f>
        <v>1</v>
      </c>
      <c r="X857">
        <f>+IF(ISBLANK(pit_chaining!X857),"NaN",1)</f>
        <v>1</v>
      </c>
      <c r="Y857" t="str">
        <f>+IF(ISBLANK(pit_chaining!Y857),"NaN",1)</f>
        <v>NaN</v>
      </c>
      <c r="Z857">
        <f>+IF(ISBLANK(pit_chaining!Z857),"NaN",1)</f>
        <v>1</v>
      </c>
      <c r="AA857">
        <f>+IF(ISBLANK(pit_chaining!AA857),"NaN",1)</f>
        <v>1</v>
      </c>
      <c r="AB857">
        <f>+IF(ISBLANK(pit_chaining!AB857),"NaN",1)</f>
        <v>1</v>
      </c>
      <c r="AC857" t="str">
        <f>+IF(ISBLANK(pit_chaining!AC857),"NaN",1)</f>
        <v>NaN</v>
      </c>
      <c r="AD857">
        <f>+IF(ISBLANK(pit_chaining!AD857),"NaN",1)</f>
        <v>1</v>
      </c>
      <c r="AE857">
        <f>+IF(ISBLANK(pit_chaining!AE857),"NaN",1)</f>
        <v>1</v>
      </c>
      <c r="AF857" t="str">
        <f>+IF(ISBLANK(pit_chaining!AF857),"NaN",1)</f>
        <v>NaN</v>
      </c>
      <c r="AG857" t="s">
        <v>1553</v>
      </c>
      <c r="AH857" t="s">
        <v>1553</v>
      </c>
      <c r="AI857">
        <f>+IF(ISBLANK(pit_chaining!AI857),"NaN",1)</f>
        <v>1</v>
      </c>
      <c r="AJ857">
        <f>+IF(ISBLANK(pit_chaining!AJ857),"NaN",1)</f>
        <v>1</v>
      </c>
      <c r="AK857" t="s">
        <v>1553</v>
      </c>
      <c r="AL857">
        <f>+IF(ISBLANK(pit_chaining!AL857),"NaN",1)</f>
        <v>1</v>
      </c>
      <c r="AM857" t="str">
        <f>+IF(ISBLANK(pit_chaining!AM857),"NaN",1)</f>
        <v>NaN</v>
      </c>
      <c r="AN857" t="str">
        <f>+IF(ISBLANK(pit_chaining!AN857),"NaN",1)</f>
        <v>NaN</v>
      </c>
      <c r="AO857" t="str">
        <f>+IF(ISBLANK(pit_chaining!AO857),"NaN",1)</f>
        <v>NaN</v>
      </c>
      <c r="AP857" t="str">
        <f>+IF(ISBLANK(pit_chaining!AP857),"NaN",1)</f>
        <v>NaN</v>
      </c>
      <c r="AQ857" t="str">
        <f>+IF(ISBLANK(pit_chaining!AQ857),"NaN",1)</f>
        <v>NaN</v>
      </c>
      <c r="AR857" t="str">
        <f>+IF(ISBLANK(pit_chaining!AR857),"NaN",1)</f>
        <v>NaN</v>
      </c>
      <c r="AS857" t="str">
        <f>+IF(ISBLANK(pit_chaining!AS857),"NaN",1)</f>
        <v>NaN</v>
      </c>
      <c r="AT857" t="str">
        <f>+IF(ISBLANK(pit_chaining!AT857),"NaN",1)</f>
        <v>NaN</v>
      </c>
      <c r="AU857" t="str">
        <f>+IF(ISBLANK(pit_chaining!AU857),"NaN",1)</f>
        <v>NaN</v>
      </c>
      <c r="AV857" t="str">
        <f>+IF(ISBLANK(pit_chaining!AV857),"NaN",1)</f>
        <v>NaN</v>
      </c>
      <c r="AW857" t="str">
        <f>+IF(ISBLANK(pit_chaining!AW857),"NaN",1)</f>
        <v>NaN</v>
      </c>
      <c r="AX857" t="str">
        <f>+IF(ISBLANK(pit_chaining!AX857),"NaN",1)</f>
        <v>NaN</v>
      </c>
      <c r="AY857" t="str">
        <f>+IF(ISBLANK(pit_chaining!AY857),"NaN",1)</f>
        <v>NaN</v>
      </c>
      <c r="AZ857" t="str">
        <f>+IF(ISBLANK(pit_chaining!AZ857),"NaN",1)</f>
        <v>NaN</v>
      </c>
      <c r="BA857">
        <f>+IF(ISBLANK(pit_chaining!BA857),"NaN",1)</f>
        <v>1</v>
      </c>
      <c r="BB857">
        <f>+IF(ISBLANK(pit_chaining!BB857),"NaN",1)</f>
        <v>1</v>
      </c>
    </row>
    <row r="858" spans="1:54">
      <c r="A858" s="1" t="s">
        <v>915</v>
      </c>
      <c r="B858">
        <f>+IF(ISBLANK(pit_chaining!B858),"NaN",1)</f>
        <v>1</v>
      </c>
      <c r="C858">
        <f>+IF(ISBLANK(pit_chaining!C858),"NaN",1)</f>
        <v>1</v>
      </c>
      <c r="D858">
        <f>+IF(ISBLANK(pit_chaining!D858),"NaN",1)</f>
        <v>1</v>
      </c>
      <c r="E858">
        <f>+IF(ISBLANK(pit_chaining!E858),"NaN",1)</f>
        <v>1</v>
      </c>
      <c r="F858">
        <f>+IF(ISBLANK(pit_chaining!F858),"NaN",1)</f>
        <v>1</v>
      </c>
      <c r="G858">
        <f>+IF(ISBLANK(pit_chaining!G858),"NaN",1)</f>
        <v>1</v>
      </c>
      <c r="H858" t="str">
        <f>+IF(ISBLANK(pit_chaining!H858),"NaN",1)</f>
        <v>NaN</v>
      </c>
      <c r="I858">
        <f>+IF(ISBLANK(pit_chaining!I858),"NaN",1)</f>
        <v>1</v>
      </c>
      <c r="J858">
        <f>+IF(ISBLANK(pit_chaining!J858),"NaN",1)</f>
        <v>1</v>
      </c>
      <c r="K858">
        <f>+IF(ISBLANK(pit_chaining!K858),"NaN",1)</f>
        <v>1</v>
      </c>
      <c r="L858" t="s">
        <v>1553</v>
      </c>
      <c r="M858">
        <f>+IF(ISBLANK(pit_chaining!M858),"NaN",1)</f>
        <v>1</v>
      </c>
      <c r="N858">
        <f>+IF(ISBLANK(pit_chaining!N858),"NaN",1)</f>
        <v>1</v>
      </c>
      <c r="O858">
        <f>+IF(ISBLANK(pit_chaining!O858),"NaN",1)</f>
        <v>1</v>
      </c>
      <c r="P858">
        <f>+IF(ISBLANK(pit_chaining!P858),"NaN",1)</f>
        <v>1</v>
      </c>
      <c r="Q858">
        <f>+IF(ISBLANK(pit_chaining!Q858),"NaN",1)</f>
        <v>1</v>
      </c>
      <c r="R858">
        <f>+IF(ISBLANK(pit_chaining!R858),"NaN",1)</f>
        <v>1</v>
      </c>
      <c r="S858">
        <f>+IF(ISBLANK(pit_chaining!S858),"NaN",1)</f>
        <v>1</v>
      </c>
      <c r="T858">
        <f>+IF(ISBLANK(pit_chaining!T858),"NaN",1)</f>
        <v>1</v>
      </c>
      <c r="U858" t="s">
        <v>1553</v>
      </c>
      <c r="V858">
        <f>+IF(ISBLANK(pit_chaining!V858),"NaN",1)</f>
        <v>1</v>
      </c>
      <c r="W858">
        <f>+IF(ISBLANK(pit_chaining!W858),"NaN",1)</f>
        <v>1</v>
      </c>
      <c r="X858">
        <f>+IF(ISBLANK(pit_chaining!X858),"NaN",1)</f>
        <v>1</v>
      </c>
      <c r="Y858" t="str">
        <f>+IF(ISBLANK(pit_chaining!Y858),"NaN",1)</f>
        <v>NaN</v>
      </c>
      <c r="Z858">
        <f>+IF(ISBLANK(pit_chaining!Z858),"NaN",1)</f>
        <v>1</v>
      </c>
      <c r="AA858">
        <f>+IF(ISBLANK(pit_chaining!AA858),"NaN",1)</f>
        <v>1</v>
      </c>
      <c r="AB858">
        <f>+IF(ISBLANK(pit_chaining!AB858),"NaN",1)</f>
        <v>1</v>
      </c>
      <c r="AC858" t="str">
        <f>+IF(ISBLANK(pit_chaining!AC858),"NaN",1)</f>
        <v>NaN</v>
      </c>
      <c r="AD858">
        <f>+IF(ISBLANK(pit_chaining!AD858),"NaN",1)</f>
        <v>1</v>
      </c>
      <c r="AE858">
        <f>+IF(ISBLANK(pit_chaining!AE858),"NaN",1)</f>
        <v>1</v>
      </c>
      <c r="AF858" t="str">
        <f>+IF(ISBLANK(pit_chaining!AF858),"NaN",1)</f>
        <v>NaN</v>
      </c>
      <c r="AG858" t="s">
        <v>1553</v>
      </c>
      <c r="AH858" t="s">
        <v>1553</v>
      </c>
      <c r="AI858">
        <f>+IF(ISBLANK(pit_chaining!AI858),"NaN",1)</f>
        <v>1</v>
      </c>
      <c r="AJ858">
        <f>+IF(ISBLANK(pit_chaining!AJ858),"NaN",1)</f>
        <v>1</v>
      </c>
      <c r="AK858" t="s">
        <v>1553</v>
      </c>
      <c r="AL858">
        <f>+IF(ISBLANK(pit_chaining!AL858),"NaN",1)</f>
        <v>1</v>
      </c>
      <c r="AM858" t="str">
        <f>+IF(ISBLANK(pit_chaining!AM858),"NaN",1)</f>
        <v>NaN</v>
      </c>
      <c r="AN858" t="str">
        <f>+IF(ISBLANK(pit_chaining!AN858),"NaN",1)</f>
        <v>NaN</v>
      </c>
      <c r="AO858" t="str">
        <f>+IF(ISBLANK(pit_chaining!AO858),"NaN",1)</f>
        <v>NaN</v>
      </c>
      <c r="AP858" t="str">
        <f>+IF(ISBLANK(pit_chaining!AP858),"NaN",1)</f>
        <v>NaN</v>
      </c>
      <c r="AQ858" t="str">
        <f>+IF(ISBLANK(pit_chaining!AQ858),"NaN",1)</f>
        <v>NaN</v>
      </c>
      <c r="AR858" t="str">
        <f>+IF(ISBLANK(pit_chaining!AR858),"NaN",1)</f>
        <v>NaN</v>
      </c>
      <c r="AS858" t="str">
        <f>+IF(ISBLANK(pit_chaining!AS858),"NaN",1)</f>
        <v>NaN</v>
      </c>
      <c r="AT858" t="str">
        <f>+IF(ISBLANK(pit_chaining!AT858),"NaN",1)</f>
        <v>NaN</v>
      </c>
      <c r="AU858" t="str">
        <f>+IF(ISBLANK(pit_chaining!AU858),"NaN",1)</f>
        <v>NaN</v>
      </c>
      <c r="AV858" t="str">
        <f>+IF(ISBLANK(pit_chaining!AV858),"NaN",1)</f>
        <v>NaN</v>
      </c>
      <c r="AW858" t="str">
        <f>+IF(ISBLANK(pit_chaining!AW858),"NaN",1)</f>
        <v>NaN</v>
      </c>
      <c r="AX858" t="str">
        <f>+IF(ISBLANK(pit_chaining!AX858),"NaN",1)</f>
        <v>NaN</v>
      </c>
      <c r="AY858" t="str">
        <f>+IF(ISBLANK(pit_chaining!AY858),"NaN",1)</f>
        <v>NaN</v>
      </c>
      <c r="AZ858" t="str">
        <f>+IF(ISBLANK(pit_chaining!AZ858),"NaN",1)</f>
        <v>NaN</v>
      </c>
      <c r="BA858">
        <f>+IF(ISBLANK(pit_chaining!BA858),"NaN",1)</f>
        <v>1</v>
      </c>
      <c r="BB858">
        <f>+IF(ISBLANK(pit_chaining!BB858),"NaN",1)</f>
        <v>1</v>
      </c>
    </row>
    <row r="859" spans="1:54">
      <c r="A859" s="1" t="s">
        <v>916</v>
      </c>
      <c r="B859">
        <f>+IF(ISBLANK(pit_chaining!B859),"NaN",1)</f>
        <v>1</v>
      </c>
      <c r="C859">
        <f>+IF(ISBLANK(pit_chaining!C859),"NaN",1)</f>
        <v>1</v>
      </c>
      <c r="D859">
        <f>+IF(ISBLANK(pit_chaining!D859),"NaN",1)</f>
        <v>1</v>
      </c>
      <c r="E859">
        <f>+IF(ISBLANK(pit_chaining!E859),"NaN",1)</f>
        <v>1</v>
      </c>
      <c r="F859">
        <f>+IF(ISBLANK(pit_chaining!F859),"NaN",1)</f>
        <v>1</v>
      </c>
      <c r="G859">
        <f>+IF(ISBLANK(pit_chaining!G859),"NaN",1)</f>
        <v>1</v>
      </c>
      <c r="H859" t="str">
        <f>+IF(ISBLANK(pit_chaining!H859),"NaN",1)</f>
        <v>NaN</v>
      </c>
      <c r="I859">
        <f>+IF(ISBLANK(pit_chaining!I859),"NaN",1)</f>
        <v>1</v>
      </c>
      <c r="J859">
        <f>+IF(ISBLANK(pit_chaining!J859),"NaN",1)</f>
        <v>1</v>
      </c>
      <c r="K859">
        <f>+IF(ISBLANK(pit_chaining!K859),"NaN",1)</f>
        <v>1</v>
      </c>
      <c r="L859" t="s">
        <v>1553</v>
      </c>
      <c r="M859">
        <f>+IF(ISBLANK(pit_chaining!M859),"NaN",1)</f>
        <v>1</v>
      </c>
      <c r="N859">
        <f>+IF(ISBLANK(pit_chaining!N859),"NaN",1)</f>
        <v>1</v>
      </c>
      <c r="O859">
        <f>+IF(ISBLANK(pit_chaining!O859),"NaN",1)</f>
        <v>1</v>
      </c>
      <c r="P859">
        <f>+IF(ISBLANK(pit_chaining!P859),"NaN",1)</f>
        <v>1</v>
      </c>
      <c r="Q859">
        <f>+IF(ISBLANK(pit_chaining!Q859),"NaN",1)</f>
        <v>1</v>
      </c>
      <c r="R859">
        <f>+IF(ISBLANK(pit_chaining!R859),"NaN",1)</f>
        <v>1</v>
      </c>
      <c r="S859">
        <f>+IF(ISBLANK(pit_chaining!S859),"NaN",1)</f>
        <v>1</v>
      </c>
      <c r="T859">
        <f>+IF(ISBLANK(pit_chaining!T859),"NaN",1)</f>
        <v>1</v>
      </c>
      <c r="U859" t="s">
        <v>1553</v>
      </c>
      <c r="V859">
        <f>+IF(ISBLANK(pit_chaining!V859),"NaN",1)</f>
        <v>1</v>
      </c>
      <c r="W859">
        <f>+IF(ISBLANK(pit_chaining!W859),"NaN",1)</f>
        <v>1</v>
      </c>
      <c r="X859">
        <f>+IF(ISBLANK(pit_chaining!X859),"NaN",1)</f>
        <v>1</v>
      </c>
      <c r="Y859" t="str">
        <f>+IF(ISBLANK(pit_chaining!Y859),"NaN",1)</f>
        <v>NaN</v>
      </c>
      <c r="Z859">
        <f>+IF(ISBLANK(pit_chaining!Z859),"NaN",1)</f>
        <v>1</v>
      </c>
      <c r="AA859">
        <f>+IF(ISBLANK(pit_chaining!AA859),"NaN",1)</f>
        <v>1</v>
      </c>
      <c r="AB859">
        <f>+IF(ISBLANK(pit_chaining!AB859),"NaN",1)</f>
        <v>1</v>
      </c>
      <c r="AC859" t="str">
        <f>+IF(ISBLANK(pit_chaining!AC859),"NaN",1)</f>
        <v>NaN</v>
      </c>
      <c r="AD859">
        <f>+IF(ISBLANK(pit_chaining!AD859),"NaN",1)</f>
        <v>1</v>
      </c>
      <c r="AE859">
        <f>+IF(ISBLANK(pit_chaining!AE859),"NaN",1)</f>
        <v>1</v>
      </c>
      <c r="AF859" t="str">
        <f>+IF(ISBLANK(pit_chaining!AF859),"NaN",1)</f>
        <v>NaN</v>
      </c>
      <c r="AG859" t="s">
        <v>1553</v>
      </c>
      <c r="AH859" t="s">
        <v>1553</v>
      </c>
      <c r="AI859">
        <f>+IF(ISBLANK(pit_chaining!AI859),"NaN",1)</f>
        <v>1</v>
      </c>
      <c r="AJ859">
        <f>+IF(ISBLANK(pit_chaining!AJ859),"NaN",1)</f>
        <v>1</v>
      </c>
      <c r="AK859" t="s">
        <v>1553</v>
      </c>
      <c r="AL859">
        <f>+IF(ISBLANK(pit_chaining!AL859),"NaN",1)</f>
        <v>1</v>
      </c>
      <c r="AM859" t="str">
        <f>+IF(ISBLANK(pit_chaining!AM859),"NaN",1)</f>
        <v>NaN</v>
      </c>
      <c r="AN859" t="str">
        <f>+IF(ISBLANK(pit_chaining!AN859),"NaN",1)</f>
        <v>NaN</v>
      </c>
      <c r="AO859" t="str">
        <f>+IF(ISBLANK(pit_chaining!AO859),"NaN",1)</f>
        <v>NaN</v>
      </c>
      <c r="AP859" t="str">
        <f>+IF(ISBLANK(pit_chaining!AP859),"NaN",1)</f>
        <v>NaN</v>
      </c>
      <c r="AQ859" t="str">
        <f>+IF(ISBLANK(pit_chaining!AQ859),"NaN",1)</f>
        <v>NaN</v>
      </c>
      <c r="AR859" t="str">
        <f>+IF(ISBLANK(pit_chaining!AR859),"NaN",1)</f>
        <v>NaN</v>
      </c>
      <c r="AS859" t="str">
        <f>+IF(ISBLANK(pit_chaining!AS859),"NaN",1)</f>
        <v>NaN</v>
      </c>
      <c r="AT859" t="str">
        <f>+IF(ISBLANK(pit_chaining!AT859),"NaN",1)</f>
        <v>NaN</v>
      </c>
      <c r="AU859" t="str">
        <f>+IF(ISBLANK(pit_chaining!AU859),"NaN",1)</f>
        <v>NaN</v>
      </c>
      <c r="AV859" t="str">
        <f>+IF(ISBLANK(pit_chaining!AV859),"NaN",1)</f>
        <v>NaN</v>
      </c>
      <c r="AW859" t="str">
        <f>+IF(ISBLANK(pit_chaining!AW859),"NaN",1)</f>
        <v>NaN</v>
      </c>
      <c r="AX859" t="str">
        <f>+IF(ISBLANK(pit_chaining!AX859),"NaN",1)</f>
        <v>NaN</v>
      </c>
      <c r="AY859" t="str">
        <f>+IF(ISBLANK(pit_chaining!AY859),"NaN",1)</f>
        <v>NaN</v>
      </c>
      <c r="AZ859" t="str">
        <f>+IF(ISBLANK(pit_chaining!AZ859),"NaN",1)</f>
        <v>NaN</v>
      </c>
      <c r="BA859">
        <f>+IF(ISBLANK(pit_chaining!BA859),"NaN",1)</f>
        <v>1</v>
      </c>
      <c r="BB859">
        <f>+IF(ISBLANK(pit_chaining!BB859),"NaN",1)</f>
        <v>1</v>
      </c>
    </row>
    <row r="860" spans="1:54">
      <c r="A860" s="1" t="s">
        <v>917</v>
      </c>
      <c r="B860">
        <f>+IF(ISBLANK(pit_chaining!B860),"NaN",1)</f>
        <v>1</v>
      </c>
      <c r="C860">
        <f>+IF(ISBLANK(pit_chaining!C860),"NaN",1)</f>
        <v>1</v>
      </c>
      <c r="D860">
        <f>+IF(ISBLANK(pit_chaining!D860),"NaN",1)</f>
        <v>1</v>
      </c>
      <c r="E860">
        <f>+IF(ISBLANK(pit_chaining!E860),"NaN",1)</f>
        <v>1</v>
      </c>
      <c r="F860">
        <f>+IF(ISBLANK(pit_chaining!F860),"NaN",1)</f>
        <v>1</v>
      </c>
      <c r="G860">
        <f>+IF(ISBLANK(pit_chaining!G860),"NaN",1)</f>
        <v>1</v>
      </c>
      <c r="H860" t="str">
        <f>+IF(ISBLANK(pit_chaining!H860),"NaN",1)</f>
        <v>NaN</v>
      </c>
      <c r="I860">
        <f>+IF(ISBLANK(pit_chaining!I860),"NaN",1)</f>
        <v>1</v>
      </c>
      <c r="J860">
        <f>+IF(ISBLANK(pit_chaining!J860),"NaN",1)</f>
        <v>1</v>
      </c>
      <c r="K860">
        <f>+IF(ISBLANK(pit_chaining!K860),"NaN",1)</f>
        <v>1</v>
      </c>
      <c r="L860" t="s">
        <v>1553</v>
      </c>
      <c r="M860">
        <f>+IF(ISBLANK(pit_chaining!M860),"NaN",1)</f>
        <v>1</v>
      </c>
      <c r="N860">
        <f>+IF(ISBLANK(pit_chaining!N860),"NaN",1)</f>
        <v>1</v>
      </c>
      <c r="O860">
        <f>+IF(ISBLANK(pit_chaining!O860),"NaN",1)</f>
        <v>1</v>
      </c>
      <c r="P860">
        <f>+IF(ISBLANK(pit_chaining!P860),"NaN",1)</f>
        <v>1</v>
      </c>
      <c r="Q860">
        <f>+IF(ISBLANK(pit_chaining!Q860),"NaN",1)</f>
        <v>1</v>
      </c>
      <c r="R860">
        <f>+IF(ISBLANK(pit_chaining!R860),"NaN",1)</f>
        <v>1</v>
      </c>
      <c r="S860">
        <f>+IF(ISBLANK(pit_chaining!S860),"NaN",1)</f>
        <v>1</v>
      </c>
      <c r="T860">
        <f>+IF(ISBLANK(pit_chaining!T860),"NaN",1)</f>
        <v>1</v>
      </c>
      <c r="U860" t="s">
        <v>1553</v>
      </c>
      <c r="V860">
        <f>+IF(ISBLANK(pit_chaining!V860),"NaN",1)</f>
        <v>1</v>
      </c>
      <c r="W860">
        <f>+IF(ISBLANK(pit_chaining!W860),"NaN",1)</f>
        <v>1</v>
      </c>
      <c r="X860">
        <f>+IF(ISBLANK(pit_chaining!X860),"NaN",1)</f>
        <v>1</v>
      </c>
      <c r="Y860" t="str">
        <f>+IF(ISBLANK(pit_chaining!Y860),"NaN",1)</f>
        <v>NaN</v>
      </c>
      <c r="Z860">
        <f>+IF(ISBLANK(pit_chaining!Z860),"NaN",1)</f>
        <v>1</v>
      </c>
      <c r="AA860">
        <f>+IF(ISBLANK(pit_chaining!AA860),"NaN",1)</f>
        <v>1</v>
      </c>
      <c r="AB860">
        <f>+IF(ISBLANK(pit_chaining!AB860),"NaN",1)</f>
        <v>1</v>
      </c>
      <c r="AC860" t="str">
        <f>+IF(ISBLANK(pit_chaining!AC860),"NaN",1)</f>
        <v>NaN</v>
      </c>
      <c r="AD860">
        <f>+IF(ISBLANK(pit_chaining!AD860),"NaN",1)</f>
        <v>1</v>
      </c>
      <c r="AE860">
        <f>+IF(ISBLANK(pit_chaining!AE860),"NaN",1)</f>
        <v>1</v>
      </c>
      <c r="AF860" t="str">
        <f>+IF(ISBLANK(pit_chaining!AF860),"NaN",1)</f>
        <v>NaN</v>
      </c>
      <c r="AG860" t="s">
        <v>1553</v>
      </c>
      <c r="AH860" t="s">
        <v>1553</v>
      </c>
      <c r="AI860">
        <f>+IF(ISBLANK(pit_chaining!AI860),"NaN",1)</f>
        <v>1</v>
      </c>
      <c r="AJ860">
        <f>+IF(ISBLANK(pit_chaining!AJ860),"NaN",1)</f>
        <v>1</v>
      </c>
      <c r="AK860" t="s">
        <v>1553</v>
      </c>
      <c r="AL860">
        <f>+IF(ISBLANK(pit_chaining!AL860),"NaN",1)</f>
        <v>1</v>
      </c>
      <c r="AM860" t="str">
        <f>+IF(ISBLANK(pit_chaining!AM860),"NaN",1)</f>
        <v>NaN</v>
      </c>
      <c r="AN860" t="str">
        <f>+IF(ISBLANK(pit_chaining!AN860),"NaN",1)</f>
        <v>NaN</v>
      </c>
      <c r="AO860" t="str">
        <f>+IF(ISBLANK(pit_chaining!AO860),"NaN",1)</f>
        <v>NaN</v>
      </c>
      <c r="AP860" t="str">
        <f>+IF(ISBLANK(pit_chaining!AP860),"NaN",1)</f>
        <v>NaN</v>
      </c>
      <c r="AQ860" t="str">
        <f>+IF(ISBLANK(pit_chaining!AQ860),"NaN",1)</f>
        <v>NaN</v>
      </c>
      <c r="AR860" t="str">
        <f>+IF(ISBLANK(pit_chaining!AR860),"NaN",1)</f>
        <v>NaN</v>
      </c>
      <c r="AS860" t="str">
        <f>+IF(ISBLANK(pit_chaining!AS860),"NaN",1)</f>
        <v>NaN</v>
      </c>
      <c r="AT860" t="str">
        <f>+IF(ISBLANK(pit_chaining!AT860),"NaN",1)</f>
        <v>NaN</v>
      </c>
      <c r="AU860" t="str">
        <f>+IF(ISBLANK(pit_chaining!AU860),"NaN",1)</f>
        <v>NaN</v>
      </c>
      <c r="AV860" t="str">
        <f>+IF(ISBLANK(pit_chaining!AV860),"NaN",1)</f>
        <v>NaN</v>
      </c>
      <c r="AW860" t="str">
        <f>+IF(ISBLANK(pit_chaining!AW860),"NaN",1)</f>
        <v>NaN</v>
      </c>
      <c r="AX860" t="str">
        <f>+IF(ISBLANK(pit_chaining!AX860),"NaN",1)</f>
        <v>NaN</v>
      </c>
      <c r="AY860" t="str">
        <f>+IF(ISBLANK(pit_chaining!AY860),"NaN",1)</f>
        <v>NaN</v>
      </c>
      <c r="AZ860" t="str">
        <f>+IF(ISBLANK(pit_chaining!AZ860),"NaN",1)</f>
        <v>NaN</v>
      </c>
      <c r="BA860">
        <f>+IF(ISBLANK(pit_chaining!BA860),"NaN",1)</f>
        <v>1</v>
      </c>
      <c r="BB860">
        <f>+IF(ISBLANK(pit_chaining!BB860),"NaN",1)</f>
        <v>1</v>
      </c>
    </row>
    <row r="861" spans="1:54">
      <c r="A861" s="1" t="s">
        <v>918</v>
      </c>
      <c r="B861">
        <f>+IF(ISBLANK(pit_chaining!B861),"NaN",1)</f>
        <v>1</v>
      </c>
      <c r="C861">
        <f>+IF(ISBLANK(pit_chaining!C861),"NaN",1)</f>
        <v>1</v>
      </c>
      <c r="D861">
        <f>+IF(ISBLANK(pit_chaining!D861),"NaN",1)</f>
        <v>1</v>
      </c>
      <c r="E861">
        <f>+IF(ISBLANK(pit_chaining!E861),"NaN",1)</f>
        <v>1</v>
      </c>
      <c r="F861">
        <f>+IF(ISBLANK(pit_chaining!F861),"NaN",1)</f>
        <v>1</v>
      </c>
      <c r="G861">
        <f>+IF(ISBLANK(pit_chaining!G861),"NaN",1)</f>
        <v>1</v>
      </c>
      <c r="H861" t="str">
        <f>+IF(ISBLANK(pit_chaining!H861),"NaN",1)</f>
        <v>NaN</v>
      </c>
      <c r="I861">
        <f>+IF(ISBLANK(pit_chaining!I861),"NaN",1)</f>
        <v>1</v>
      </c>
      <c r="J861">
        <f>+IF(ISBLANK(pit_chaining!J861),"NaN",1)</f>
        <v>1</v>
      </c>
      <c r="K861">
        <f>+IF(ISBLANK(pit_chaining!K861),"NaN",1)</f>
        <v>1</v>
      </c>
      <c r="L861" t="s">
        <v>1553</v>
      </c>
      <c r="M861">
        <f>+IF(ISBLANK(pit_chaining!M861),"NaN",1)</f>
        <v>1</v>
      </c>
      <c r="N861">
        <f>+IF(ISBLANK(pit_chaining!N861),"NaN",1)</f>
        <v>1</v>
      </c>
      <c r="O861">
        <f>+IF(ISBLANK(pit_chaining!O861),"NaN",1)</f>
        <v>1</v>
      </c>
      <c r="P861">
        <f>+IF(ISBLANK(pit_chaining!P861),"NaN",1)</f>
        <v>1</v>
      </c>
      <c r="Q861">
        <f>+IF(ISBLANK(pit_chaining!Q861),"NaN",1)</f>
        <v>1</v>
      </c>
      <c r="R861">
        <f>+IF(ISBLANK(pit_chaining!R861),"NaN",1)</f>
        <v>1</v>
      </c>
      <c r="S861">
        <f>+IF(ISBLANK(pit_chaining!S861),"NaN",1)</f>
        <v>1</v>
      </c>
      <c r="T861">
        <f>+IF(ISBLANK(pit_chaining!T861),"NaN",1)</f>
        <v>1</v>
      </c>
      <c r="U861" t="s">
        <v>1553</v>
      </c>
      <c r="V861">
        <f>+IF(ISBLANK(pit_chaining!V861),"NaN",1)</f>
        <v>1</v>
      </c>
      <c r="W861">
        <f>+IF(ISBLANK(pit_chaining!W861),"NaN",1)</f>
        <v>1</v>
      </c>
      <c r="X861">
        <f>+IF(ISBLANK(pit_chaining!X861),"NaN",1)</f>
        <v>1</v>
      </c>
      <c r="Y861" t="str">
        <f>+IF(ISBLANK(pit_chaining!Y861),"NaN",1)</f>
        <v>NaN</v>
      </c>
      <c r="Z861">
        <f>+IF(ISBLANK(pit_chaining!Z861),"NaN",1)</f>
        <v>1</v>
      </c>
      <c r="AA861">
        <f>+IF(ISBLANK(pit_chaining!AA861),"NaN",1)</f>
        <v>1</v>
      </c>
      <c r="AB861">
        <f>+IF(ISBLANK(pit_chaining!AB861),"NaN",1)</f>
        <v>1</v>
      </c>
      <c r="AC861" t="str">
        <f>+IF(ISBLANK(pit_chaining!AC861),"NaN",1)</f>
        <v>NaN</v>
      </c>
      <c r="AD861">
        <f>+IF(ISBLANK(pit_chaining!AD861),"NaN",1)</f>
        <v>1</v>
      </c>
      <c r="AE861">
        <f>+IF(ISBLANK(pit_chaining!AE861),"NaN",1)</f>
        <v>1</v>
      </c>
      <c r="AF861" t="str">
        <f>+IF(ISBLANK(pit_chaining!AF861),"NaN",1)</f>
        <v>NaN</v>
      </c>
      <c r="AG861" t="s">
        <v>1553</v>
      </c>
      <c r="AH861" t="s">
        <v>1553</v>
      </c>
      <c r="AI861">
        <f>+IF(ISBLANK(pit_chaining!AI861),"NaN",1)</f>
        <v>1</v>
      </c>
      <c r="AJ861">
        <f>+IF(ISBLANK(pit_chaining!AJ861),"NaN",1)</f>
        <v>1</v>
      </c>
      <c r="AK861" t="s">
        <v>1553</v>
      </c>
      <c r="AL861">
        <f>+IF(ISBLANK(pit_chaining!AL861),"NaN",1)</f>
        <v>1</v>
      </c>
      <c r="AM861" t="str">
        <f>+IF(ISBLANK(pit_chaining!AM861),"NaN",1)</f>
        <v>NaN</v>
      </c>
      <c r="AN861" t="str">
        <f>+IF(ISBLANK(pit_chaining!AN861),"NaN",1)</f>
        <v>NaN</v>
      </c>
      <c r="AO861" t="str">
        <f>+IF(ISBLANK(pit_chaining!AO861),"NaN",1)</f>
        <v>NaN</v>
      </c>
      <c r="AP861" t="str">
        <f>+IF(ISBLANK(pit_chaining!AP861),"NaN",1)</f>
        <v>NaN</v>
      </c>
      <c r="AQ861" t="str">
        <f>+IF(ISBLANK(pit_chaining!AQ861),"NaN",1)</f>
        <v>NaN</v>
      </c>
      <c r="AR861" t="str">
        <f>+IF(ISBLANK(pit_chaining!AR861),"NaN",1)</f>
        <v>NaN</v>
      </c>
      <c r="AS861" t="str">
        <f>+IF(ISBLANK(pit_chaining!AS861),"NaN",1)</f>
        <v>NaN</v>
      </c>
      <c r="AT861" t="str">
        <f>+IF(ISBLANK(pit_chaining!AT861),"NaN",1)</f>
        <v>NaN</v>
      </c>
      <c r="AU861" t="str">
        <f>+IF(ISBLANK(pit_chaining!AU861),"NaN",1)</f>
        <v>NaN</v>
      </c>
      <c r="AV861" t="str">
        <f>+IF(ISBLANK(pit_chaining!AV861),"NaN",1)</f>
        <v>NaN</v>
      </c>
      <c r="AW861" t="str">
        <f>+IF(ISBLANK(pit_chaining!AW861),"NaN",1)</f>
        <v>NaN</v>
      </c>
      <c r="AX861" t="str">
        <f>+IF(ISBLANK(pit_chaining!AX861),"NaN",1)</f>
        <v>NaN</v>
      </c>
      <c r="AY861" t="str">
        <f>+IF(ISBLANK(pit_chaining!AY861),"NaN",1)</f>
        <v>NaN</v>
      </c>
      <c r="AZ861" t="str">
        <f>+IF(ISBLANK(pit_chaining!AZ861),"NaN",1)</f>
        <v>NaN</v>
      </c>
      <c r="BA861">
        <f>+IF(ISBLANK(pit_chaining!BA861),"NaN",1)</f>
        <v>1</v>
      </c>
      <c r="BB861">
        <f>+IF(ISBLANK(pit_chaining!BB861),"NaN",1)</f>
        <v>1</v>
      </c>
    </row>
    <row r="862" spans="1:54">
      <c r="A862" s="1" t="s">
        <v>919</v>
      </c>
      <c r="B862">
        <f>+IF(ISBLANK(pit_chaining!B862),"NaN",1)</f>
        <v>1</v>
      </c>
      <c r="C862">
        <f>+IF(ISBLANK(pit_chaining!C862),"NaN",1)</f>
        <v>1</v>
      </c>
      <c r="D862">
        <f>+IF(ISBLANK(pit_chaining!D862),"NaN",1)</f>
        <v>1</v>
      </c>
      <c r="E862">
        <f>+IF(ISBLANK(pit_chaining!E862),"NaN",1)</f>
        <v>1</v>
      </c>
      <c r="F862">
        <f>+IF(ISBLANK(pit_chaining!F862),"NaN",1)</f>
        <v>1</v>
      </c>
      <c r="G862">
        <f>+IF(ISBLANK(pit_chaining!G862),"NaN",1)</f>
        <v>1</v>
      </c>
      <c r="H862" t="str">
        <f>+IF(ISBLANK(pit_chaining!H862),"NaN",1)</f>
        <v>NaN</v>
      </c>
      <c r="I862">
        <f>+IF(ISBLANK(pit_chaining!I862),"NaN",1)</f>
        <v>1</v>
      </c>
      <c r="J862">
        <f>+IF(ISBLANK(pit_chaining!J862),"NaN",1)</f>
        <v>1</v>
      </c>
      <c r="K862">
        <f>+IF(ISBLANK(pit_chaining!K862),"NaN",1)</f>
        <v>1</v>
      </c>
      <c r="L862" t="s">
        <v>1553</v>
      </c>
      <c r="M862">
        <f>+IF(ISBLANK(pit_chaining!M862),"NaN",1)</f>
        <v>1</v>
      </c>
      <c r="N862">
        <f>+IF(ISBLANK(pit_chaining!N862),"NaN",1)</f>
        <v>1</v>
      </c>
      <c r="O862">
        <f>+IF(ISBLANK(pit_chaining!O862),"NaN",1)</f>
        <v>1</v>
      </c>
      <c r="P862">
        <f>+IF(ISBLANK(pit_chaining!P862),"NaN",1)</f>
        <v>1</v>
      </c>
      <c r="Q862">
        <f>+IF(ISBLANK(pit_chaining!Q862),"NaN",1)</f>
        <v>1</v>
      </c>
      <c r="R862">
        <f>+IF(ISBLANK(pit_chaining!R862),"NaN",1)</f>
        <v>1</v>
      </c>
      <c r="S862">
        <f>+IF(ISBLANK(pit_chaining!S862),"NaN",1)</f>
        <v>1</v>
      </c>
      <c r="T862">
        <f>+IF(ISBLANK(pit_chaining!T862),"NaN",1)</f>
        <v>1</v>
      </c>
      <c r="U862" t="s">
        <v>1553</v>
      </c>
      <c r="V862">
        <f>+IF(ISBLANK(pit_chaining!V862),"NaN",1)</f>
        <v>1</v>
      </c>
      <c r="W862">
        <f>+IF(ISBLANK(pit_chaining!W862),"NaN",1)</f>
        <v>1</v>
      </c>
      <c r="X862">
        <f>+IF(ISBLANK(pit_chaining!X862),"NaN",1)</f>
        <v>1</v>
      </c>
      <c r="Y862" t="str">
        <f>+IF(ISBLANK(pit_chaining!Y862),"NaN",1)</f>
        <v>NaN</v>
      </c>
      <c r="Z862">
        <f>+IF(ISBLANK(pit_chaining!Z862),"NaN",1)</f>
        <v>1</v>
      </c>
      <c r="AA862">
        <f>+IF(ISBLANK(pit_chaining!AA862),"NaN",1)</f>
        <v>1</v>
      </c>
      <c r="AB862">
        <f>+IF(ISBLANK(pit_chaining!AB862),"NaN",1)</f>
        <v>1</v>
      </c>
      <c r="AC862" t="str">
        <f>+IF(ISBLANK(pit_chaining!AC862),"NaN",1)</f>
        <v>NaN</v>
      </c>
      <c r="AD862">
        <f>+IF(ISBLANK(pit_chaining!AD862),"NaN",1)</f>
        <v>1</v>
      </c>
      <c r="AE862">
        <f>+IF(ISBLANK(pit_chaining!AE862),"NaN",1)</f>
        <v>1</v>
      </c>
      <c r="AF862" t="str">
        <f>+IF(ISBLANK(pit_chaining!AF862),"NaN",1)</f>
        <v>NaN</v>
      </c>
      <c r="AG862" t="s">
        <v>1553</v>
      </c>
      <c r="AH862" t="s">
        <v>1553</v>
      </c>
      <c r="AI862">
        <f>+IF(ISBLANK(pit_chaining!AI862),"NaN",1)</f>
        <v>1</v>
      </c>
      <c r="AJ862">
        <f>+IF(ISBLANK(pit_chaining!AJ862),"NaN",1)</f>
        <v>1</v>
      </c>
      <c r="AK862" t="s">
        <v>1553</v>
      </c>
      <c r="AL862">
        <f>+IF(ISBLANK(pit_chaining!AL862),"NaN",1)</f>
        <v>1</v>
      </c>
      <c r="AM862" t="str">
        <f>+IF(ISBLANK(pit_chaining!AM862),"NaN",1)</f>
        <v>NaN</v>
      </c>
      <c r="AN862" t="str">
        <f>+IF(ISBLANK(pit_chaining!AN862),"NaN",1)</f>
        <v>NaN</v>
      </c>
      <c r="AO862" t="str">
        <f>+IF(ISBLANK(pit_chaining!AO862),"NaN",1)</f>
        <v>NaN</v>
      </c>
      <c r="AP862" t="str">
        <f>+IF(ISBLANK(pit_chaining!AP862),"NaN",1)</f>
        <v>NaN</v>
      </c>
      <c r="AQ862" t="str">
        <f>+IF(ISBLANK(pit_chaining!AQ862),"NaN",1)</f>
        <v>NaN</v>
      </c>
      <c r="AR862" t="str">
        <f>+IF(ISBLANK(pit_chaining!AR862),"NaN",1)</f>
        <v>NaN</v>
      </c>
      <c r="AS862" t="str">
        <f>+IF(ISBLANK(pit_chaining!AS862),"NaN",1)</f>
        <v>NaN</v>
      </c>
      <c r="AT862" t="str">
        <f>+IF(ISBLANK(pit_chaining!AT862),"NaN",1)</f>
        <v>NaN</v>
      </c>
      <c r="AU862" t="str">
        <f>+IF(ISBLANK(pit_chaining!AU862),"NaN",1)</f>
        <v>NaN</v>
      </c>
      <c r="AV862" t="str">
        <f>+IF(ISBLANK(pit_chaining!AV862),"NaN",1)</f>
        <v>NaN</v>
      </c>
      <c r="AW862" t="str">
        <f>+IF(ISBLANK(pit_chaining!AW862),"NaN",1)</f>
        <v>NaN</v>
      </c>
      <c r="AX862" t="str">
        <f>+IF(ISBLANK(pit_chaining!AX862),"NaN",1)</f>
        <v>NaN</v>
      </c>
      <c r="AY862" t="str">
        <f>+IF(ISBLANK(pit_chaining!AY862),"NaN",1)</f>
        <v>NaN</v>
      </c>
      <c r="AZ862" t="str">
        <f>+IF(ISBLANK(pit_chaining!AZ862),"NaN",1)</f>
        <v>NaN</v>
      </c>
      <c r="BA862">
        <f>+IF(ISBLANK(pit_chaining!BA862),"NaN",1)</f>
        <v>1</v>
      </c>
      <c r="BB862">
        <f>+IF(ISBLANK(pit_chaining!BB862),"NaN",1)</f>
        <v>1</v>
      </c>
    </row>
    <row r="863" spans="1:54">
      <c r="A863" s="1" t="s">
        <v>920</v>
      </c>
      <c r="B863">
        <f>+IF(ISBLANK(pit_chaining!B863),"NaN",1)</f>
        <v>1</v>
      </c>
      <c r="C863">
        <f>+IF(ISBLANK(pit_chaining!C863),"NaN",1)</f>
        <v>1</v>
      </c>
      <c r="D863">
        <f>+IF(ISBLANK(pit_chaining!D863),"NaN",1)</f>
        <v>1</v>
      </c>
      <c r="E863">
        <f>+IF(ISBLANK(pit_chaining!E863),"NaN",1)</f>
        <v>1</v>
      </c>
      <c r="F863">
        <f>+IF(ISBLANK(pit_chaining!F863),"NaN",1)</f>
        <v>1</v>
      </c>
      <c r="G863">
        <f>+IF(ISBLANK(pit_chaining!G863),"NaN",1)</f>
        <v>1</v>
      </c>
      <c r="H863" t="str">
        <f>+IF(ISBLANK(pit_chaining!H863),"NaN",1)</f>
        <v>NaN</v>
      </c>
      <c r="I863">
        <f>+IF(ISBLANK(pit_chaining!I863),"NaN",1)</f>
        <v>1</v>
      </c>
      <c r="J863">
        <f>+IF(ISBLANK(pit_chaining!J863),"NaN",1)</f>
        <v>1</v>
      </c>
      <c r="K863">
        <f>+IF(ISBLANK(pit_chaining!K863),"NaN",1)</f>
        <v>1</v>
      </c>
      <c r="L863" t="s">
        <v>1553</v>
      </c>
      <c r="M863">
        <f>+IF(ISBLANK(pit_chaining!M863),"NaN",1)</f>
        <v>1</v>
      </c>
      <c r="N863">
        <f>+IF(ISBLANK(pit_chaining!N863),"NaN",1)</f>
        <v>1</v>
      </c>
      <c r="O863">
        <f>+IF(ISBLANK(pit_chaining!O863),"NaN",1)</f>
        <v>1</v>
      </c>
      <c r="P863">
        <f>+IF(ISBLANK(pit_chaining!P863),"NaN",1)</f>
        <v>1</v>
      </c>
      <c r="Q863">
        <f>+IF(ISBLANK(pit_chaining!Q863),"NaN",1)</f>
        <v>1</v>
      </c>
      <c r="R863">
        <f>+IF(ISBLANK(pit_chaining!R863),"NaN",1)</f>
        <v>1</v>
      </c>
      <c r="S863">
        <f>+IF(ISBLANK(pit_chaining!S863),"NaN",1)</f>
        <v>1</v>
      </c>
      <c r="T863">
        <f>+IF(ISBLANK(pit_chaining!T863),"NaN",1)</f>
        <v>1</v>
      </c>
      <c r="U863" t="s">
        <v>1553</v>
      </c>
      <c r="V863">
        <f>+IF(ISBLANK(pit_chaining!V863),"NaN",1)</f>
        <v>1</v>
      </c>
      <c r="W863">
        <f>+IF(ISBLANK(pit_chaining!W863),"NaN",1)</f>
        <v>1</v>
      </c>
      <c r="X863">
        <f>+IF(ISBLANK(pit_chaining!X863),"NaN",1)</f>
        <v>1</v>
      </c>
      <c r="Y863" t="str">
        <f>+IF(ISBLANK(pit_chaining!Y863),"NaN",1)</f>
        <v>NaN</v>
      </c>
      <c r="Z863">
        <f>+IF(ISBLANK(pit_chaining!Z863),"NaN",1)</f>
        <v>1</v>
      </c>
      <c r="AA863">
        <f>+IF(ISBLANK(pit_chaining!AA863),"NaN",1)</f>
        <v>1</v>
      </c>
      <c r="AB863">
        <f>+IF(ISBLANK(pit_chaining!AB863),"NaN",1)</f>
        <v>1</v>
      </c>
      <c r="AC863" t="str">
        <f>+IF(ISBLANK(pit_chaining!AC863),"NaN",1)</f>
        <v>NaN</v>
      </c>
      <c r="AD863">
        <f>+IF(ISBLANK(pit_chaining!AD863),"NaN",1)</f>
        <v>1</v>
      </c>
      <c r="AE863">
        <f>+IF(ISBLANK(pit_chaining!AE863),"NaN",1)</f>
        <v>1</v>
      </c>
      <c r="AF863" t="str">
        <f>+IF(ISBLANK(pit_chaining!AF863),"NaN",1)</f>
        <v>NaN</v>
      </c>
      <c r="AG863" t="s">
        <v>1553</v>
      </c>
      <c r="AH863" t="s">
        <v>1553</v>
      </c>
      <c r="AI863">
        <f>+IF(ISBLANK(pit_chaining!AI863),"NaN",1)</f>
        <v>1</v>
      </c>
      <c r="AJ863">
        <f>+IF(ISBLANK(pit_chaining!AJ863),"NaN",1)</f>
        <v>1</v>
      </c>
      <c r="AK863" t="s">
        <v>1553</v>
      </c>
      <c r="AL863">
        <f>+IF(ISBLANK(pit_chaining!AL863),"NaN",1)</f>
        <v>1</v>
      </c>
      <c r="AM863" t="str">
        <f>+IF(ISBLANK(pit_chaining!AM863),"NaN",1)</f>
        <v>NaN</v>
      </c>
      <c r="AN863" t="str">
        <f>+IF(ISBLANK(pit_chaining!AN863),"NaN",1)</f>
        <v>NaN</v>
      </c>
      <c r="AO863" t="str">
        <f>+IF(ISBLANK(pit_chaining!AO863),"NaN",1)</f>
        <v>NaN</v>
      </c>
      <c r="AP863" t="str">
        <f>+IF(ISBLANK(pit_chaining!AP863),"NaN",1)</f>
        <v>NaN</v>
      </c>
      <c r="AQ863" t="str">
        <f>+IF(ISBLANK(pit_chaining!AQ863),"NaN",1)</f>
        <v>NaN</v>
      </c>
      <c r="AR863" t="str">
        <f>+IF(ISBLANK(pit_chaining!AR863),"NaN",1)</f>
        <v>NaN</v>
      </c>
      <c r="AS863" t="str">
        <f>+IF(ISBLANK(pit_chaining!AS863),"NaN",1)</f>
        <v>NaN</v>
      </c>
      <c r="AT863" t="str">
        <f>+IF(ISBLANK(pit_chaining!AT863),"NaN",1)</f>
        <v>NaN</v>
      </c>
      <c r="AU863" t="str">
        <f>+IF(ISBLANK(pit_chaining!AU863),"NaN",1)</f>
        <v>NaN</v>
      </c>
      <c r="AV863" t="str">
        <f>+IF(ISBLANK(pit_chaining!AV863),"NaN",1)</f>
        <v>NaN</v>
      </c>
      <c r="AW863" t="str">
        <f>+IF(ISBLANK(pit_chaining!AW863),"NaN",1)</f>
        <v>NaN</v>
      </c>
      <c r="AX863" t="str">
        <f>+IF(ISBLANK(pit_chaining!AX863),"NaN",1)</f>
        <v>NaN</v>
      </c>
      <c r="AY863" t="str">
        <f>+IF(ISBLANK(pit_chaining!AY863),"NaN",1)</f>
        <v>NaN</v>
      </c>
      <c r="AZ863" t="str">
        <f>+IF(ISBLANK(pit_chaining!AZ863),"NaN",1)</f>
        <v>NaN</v>
      </c>
      <c r="BA863">
        <f>+IF(ISBLANK(pit_chaining!BA863),"NaN",1)</f>
        <v>1</v>
      </c>
      <c r="BB863">
        <f>+IF(ISBLANK(pit_chaining!BB863),"NaN",1)</f>
        <v>1</v>
      </c>
    </row>
    <row r="864" spans="1:54">
      <c r="A864" s="1" t="s">
        <v>921</v>
      </c>
      <c r="B864">
        <f>+IF(ISBLANK(pit_chaining!B864),"NaN",1)</f>
        <v>1</v>
      </c>
      <c r="C864">
        <f>+IF(ISBLANK(pit_chaining!C864),"NaN",1)</f>
        <v>1</v>
      </c>
      <c r="D864">
        <f>+IF(ISBLANK(pit_chaining!D864),"NaN",1)</f>
        <v>1</v>
      </c>
      <c r="E864">
        <f>+IF(ISBLANK(pit_chaining!E864),"NaN",1)</f>
        <v>1</v>
      </c>
      <c r="F864">
        <f>+IF(ISBLANK(pit_chaining!F864),"NaN",1)</f>
        <v>1</v>
      </c>
      <c r="G864">
        <f>+IF(ISBLANK(pit_chaining!G864),"NaN",1)</f>
        <v>1</v>
      </c>
      <c r="H864" t="str">
        <f>+IF(ISBLANK(pit_chaining!H864),"NaN",1)</f>
        <v>NaN</v>
      </c>
      <c r="I864">
        <f>+IF(ISBLANK(pit_chaining!I864),"NaN",1)</f>
        <v>1</v>
      </c>
      <c r="J864">
        <f>+IF(ISBLANK(pit_chaining!J864),"NaN",1)</f>
        <v>1</v>
      </c>
      <c r="K864">
        <f>+IF(ISBLANK(pit_chaining!K864),"NaN",1)</f>
        <v>1</v>
      </c>
      <c r="L864" t="s">
        <v>1553</v>
      </c>
      <c r="M864">
        <f>+IF(ISBLANK(pit_chaining!M864),"NaN",1)</f>
        <v>1</v>
      </c>
      <c r="N864">
        <f>+IF(ISBLANK(pit_chaining!N864),"NaN",1)</f>
        <v>1</v>
      </c>
      <c r="O864">
        <f>+IF(ISBLANK(pit_chaining!O864),"NaN",1)</f>
        <v>1</v>
      </c>
      <c r="P864">
        <f>+IF(ISBLANK(pit_chaining!P864),"NaN",1)</f>
        <v>1</v>
      </c>
      <c r="Q864">
        <f>+IF(ISBLANK(pit_chaining!Q864),"NaN",1)</f>
        <v>1</v>
      </c>
      <c r="R864">
        <f>+IF(ISBLANK(pit_chaining!R864),"NaN",1)</f>
        <v>1</v>
      </c>
      <c r="S864">
        <f>+IF(ISBLANK(pit_chaining!S864),"NaN",1)</f>
        <v>1</v>
      </c>
      <c r="T864">
        <f>+IF(ISBLANK(pit_chaining!T864),"NaN",1)</f>
        <v>1</v>
      </c>
      <c r="U864" t="s">
        <v>1553</v>
      </c>
      <c r="V864">
        <f>+IF(ISBLANK(pit_chaining!V864),"NaN",1)</f>
        <v>1</v>
      </c>
      <c r="W864">
        <f>+IF(ISBLANK(pit_chaining!W864),"NaN",1)</f>
        <v>1</v>
      </c>
      <c r="X864">
        <f>+IF(ISBLANK(pit_chaining!X864),"NaN",1)</f>
        <v>1</v>
      </c>
      <c r="Y864" t="str">
        <f>+IF(ISBLANK(pit_chaining!Y864),"NaN",1)</f>
        <v>NaN</v>
      </c>
      <c r="Z864">
        <f>+IF(ISBLANK(pit_chaining!Z864),"NaN",1)</f>
        <v>1</v>
      </c>
      <c r="AA864">
        <f>+IF(ISBLANK(pit_chaining!AA864),"NaN",1)</f>
        <v>1</v>
      </c>
      <c r="AB864">
        <f>+IF(ISBLANK(pit_chaining!AB864),"NaN",1)</f>
        <v>1</v>
      </c>
      <c r="AC864" t="str">
        <f>+IF(ISBLANK(pit_chaining!AC864),"NaN",1)</f>
        <v>NaN</v>
      </c>
      <c r="AD864">
        <f>+IF(ISBLANK(pit_chaining!AD864),"NaN",1)</f>
        <v>1</v>
      </c>
      <c r="AE864">
        <f>+IF(ISBLANK(pit_chaining!AE864),"NaN",1)</f>
        <v>1</v>
      </c>
      <c r="AF864" t="str">
        <f>+IF(ISBLANK(pit_chaining!AF864),"NaN",1)</f>
        <v>NaN</v>
      </c>
      <c r="AG864" t="s">
        <v>1553</v>
      </c>
      <c r="AH864" t="s">
        <v>1553</v>
      </c>
      <c r="AI864">
        <f>+IF(ISBLANK(pit_chaining!AI864),"NaN",1)</f>
        <v>1</v>
      </c>
      <c r="AJ864">
        <f>+IF(ISBLANK(pit_chaining!AJ864),"NaN",1)</f>
        <v>1</v>
      </c>
      <c r="AK864" t="s">
        <v>1553</v>
      </c>
      <c r="AL864">
        <f>+IF(ISBLANK(pit_chaining!AL864),"NaN",1)</f>
        <v>1</v>
      </c>
      <c r="AM864" t="str">
        <f>+IF(ISBLANK(pit_chaining!AM864),"NaN",1)</f>
        <v>NaN</v>
      </c>
      <c r="AN864" t="str">
        <f>+IF(ISBLANK(pit_chaining!AN864),"NaN",1)</f>
        <v>NaN</v>
      </c>
      <c r="AO864" t="str">
        <f>+IF(ISBLANK(pit_chaining!AO864),"NaN",1)</f>
        <v>NaN</v>
      </c>
      <c r="AP864" t="str">
        <f>+IF(ISBLANK(pit_chaining!AP864),"NaN",1)</f>
        <v>NaN</v>
      </c>
      <c r="AQ864" t="str">
        <f>+IF(ISBLANK(pit_chaining!AQ864),"NaN",1)</f>
        <v>NaN</v>
      </c>
      <c r="AR864" t="str">
        <f>+IF(ISBLANK(pit_chaining!AR864),"NaN",1)</f>
        <v>NaN</v>
      </c>
      <c r="AS864" t="str">
        <f>+IF(ISBLANK(pit_chaining!AS864),"NaN",1)</f>
        <v>NaN</v>
      </c>
      <c r="AT864" t="str">
        <f>+IF(ISBLANK(pit_chaining!AT864),"NaN",1)</f>
        <v>NaN</v>
      </c>
      <c r="AU864" t="str">
        <f>+IF(ISBLANK(pit_chaining!AU864),"NaN",1)</f>
        <v>NaN</v>
      </c>
      <c r="AV864" t="str">
        <f>+IF(ISBLANK(pit_chaining!AV864),"NaN",1)</f>
        <v>NaN</v>
      </c>
      <c r="AW864" t="str">
        <f>+IF(ISBLANK(pit_chaining!AW864),"NaN",1)</f>
        <v>NaN</v>
      </c>
      <c r="AX864" t="str">
        <f>+IF(ISBLANK(pit_chaining!AX864),"NaN",1)</f>
        <v>NaN</v>
      </c>
      <c r="AY864" t="str">
        <f>+IF(ISBLANK(pit_chaining!AY864),"NaN",1)</f>
        <v>NaN</v>
      </c>
      <c r="AZ864" t="str">
        <f>+IF(ISBLANK(pit_chaining!AZ864),"NaN",1)</f>
        <v>NaN</v>
      </c>
      <c r="BA864">
        <f>+IF(ISBLANK(pit_chaining!BA864),"NaN",1)</f>
        <v>1</v>
      </c>
      <c r="BB864">
        <f>+IF(ISBLANK(pit_chaining!BB864),"NaN",1)</f>
        <v>1</v>
      </c>
    </row>
    <row r="865" spans="1:54">
      <c r="A865" s="1" t="s">
        <v>922</v>
      </c>
      <c r="B865">
        <f>+IF(ISBLANK(pit_chaining!B865),"NaN",1)</f>
        <v>1</v>
      </c>
      <c r="C865">
        <f>+IF(ISBLANK(pit_chaining!C865),"NaN",1)</f>
        <v>1</v>
      </c>
      <c r="D865">
        <f>+IF(ISBLANK(pit_chaining!D865),"NaN",1)</f>
        <v>1</v>
      </c>
      <c r="E865">
        <f>+IF(ISBLANK(pit_chaining!E865),"NaN",1)</f>
        <v>1</v>
      </c>
      <c r="F865">
        <f>+IF(ISBLANK(pit_chaining!F865),"NaN",1)</f>
        <v>1</v>
      </c>
      <c r="G865">
        <f>+IF(ISBLANK(pit_chaining!G865),"NaN",1)</f>
        <v>1</v>
      </c>
      <c r="H865" t="str">
        <f>+IF(ISBLANK(pit_chaining!H865),"NaN",1)</f>
        <v>NaN</v>
      </c>
      <c r="I865">
        <f>+IF(ISBLANK(pit_chaining!I865),"NaN",1)</f>
        <v>1</v>
      </c>
      <c r="J865">
        <f>+IF(ISBLANK(pit_chaining!J865),"NaN",1)</f>
        <v>1</v>
      </c>
      <c r="K865">
        <f>+IF(ISBLANK(pit_chaining!K865),"NaN",1)</f>
        <v>1</v>
      </c>
      <c r="L865" t="s">
        <v>1553</v>
      </c>
      <c r="M865">
        <f>+IF(ISBLANK(pit_chaining!M865),"NaN",1)</f>
        <v>1</v>
      </c>
      <c r="N865">
        <f>+IF(ISBLANK(pit_chaining!N865),"NaN",1)</f>
        <v>1</v>
      </c>
      <c r="O865">
        <f>+IF(ISBLANK(pit_chaining!O865),"NaN",1)</f>
        <v>1</v>
      </c>
      <c r="P865">
        <f>+IF(ISBLANK(pit_chaining!P865),"NaN",1)</f>
        <v>1</v>
      </c>
      <c r="Q865">
        <f>+IF(ISBLANK(pit_chaining!Q865),"NaN",1)</f>
        <v>1</v>
      </c>
      <c r="R865">
        <f>+IF(ISBLANK(pit_chaining!R865),"NaN",1)</f>
        <v>1</v>
      </c>
      <c r="S865">
        <f>+IF(ISBLANK(pit_chaining!S865),"NaN",1)</f>
        <v>1</v>
      </c>
      <c r="T865">
        <f>+IF(ISBLANK(pit_chaining!T865),"NaN",1)</f>
        <v>1</v>
      </c>
      <c r="U865" t="s">
        <v>1553</v>
      </c>
      <c r="V865">
        <f>+IF(ISBLANK(pit_chaining!V865),"NaN",1)</f>
        <v>1</v>
      </c>
      <c r="W865">
        <f>+IF(ISBLANK(pit_chaining!W865),"NaN",1)</f>
        <v>1</v>
      </c>
      <c r="X865">
        <f>+IF(ISBLANK(pit_chaining!X865),"NaN",1)</f>
        <v>1</v>
      </c>
      <c r="Y865" t="str">
        <f>+IF(ISBLANK(pit_chaining!Y865),"NaN",1)</f>
        <v>NaN</v>
      </c>
      <c r="Z865">
        <f>+IF(ISBLANK(pit_chaining!Z865),"NaN",1)</f>
        <v>1</v>
      </c>
      <c r="AA865">
        <f>+IF(ISBLANK(pit_chaining!AA865),"NaN",1)</f>
        <v>1</v>
      </c>
      <c r="AB865">
        <f>+IF(ISBLANK(pit_chaining!AB865),"NaN",1)</f>
        <v>1</v>
      </c>
      <c r="AC865" t="str">
        <f>+IF(ISBLANK(pit_chaining!AC865),"NaN",1)</f>
        <v>NaN</v>
      </c>
      <c r="AD865">
        <f>+IF(ISBLANK(pit_chaining!AD865),"NaN",1)</f>
        <v>1</v>
      </c>
      <c r="AE865">
        <f>+IF(ISBLANK(pit_chaining!AE865),"NaN",1)</f>
        <v>1</v>
      </c>
      <c r="AF865" t="str">
        <f>+IF(ISBLANK(pit_chaining!AF865),"NaN",1)</f>
        <v>NaN</v>
      </c>
      <c r="AG865" t="s">
        <v>1553</v>
      </c>
      <c r="AH865" t="s">
        <v>1553</v>
      </c>
      <c r="AI865">
        <f>+IF(ISBLANK(pit_chaining!AI865),"NaN",1)</f>
        <v>1</v>
      </c>
      <c r="AJ865">
        <f>+IF(ISBLANK(pit_chaining!AJ865),"NaN",1)</f>
        <v>1</v>
      </c>
      <c r="AK865" t="s">
        <v>1553</v>
      </c>
      <c r="AL865">
        <f>+IF(ISBLANK(pit_chaining!AL865),"NaN",1)</f>
        <v>1</v>
      </c>
      <c r="AM865" t="str">
        <f>+IF(ISBLANK(pit_chaining!AM865),"NaN",1)</f>
        <v>NaN</v>
      </c>
      <c r="AN865" t="str">
        <f>+IF(ISBLANK(pit_chaining!AN865),"NaN",1)</f>
        <v>NaN</v>
      </c>
      <c r="AO865" t="str">
        <f>+IF(ISBLANK(pit_chaining!AO865),"NaN",1)</f>
        <v>NaN</v>
      </c>
      <c r="AP865" t="str">
        <f>+IF(ISBLANK(pit_chaining!AP865),"NaN",1)</f>
        <v>NaN</v>
      </c>
      <c r="AQ865" t="str">
        <f>+IF(ISBLANK(pit_chaining!AQ865),"NaN",1)</f>
        <v>NaN</v>
      </c>
      <c r="AR865" t="str">
        <f>+IF(ISBLANK(pit_chaining!AR865),"NaN",1)</f>
        <v>NaN</v>
      </c>
      <c r="AS865" t="str">
        <f>+IF(ISBLANK(pit_chaining!AS865),"NaN",1)</f>
        <v>NaN</v>
      </c>
      <c r="AT865" t="str">
        <f>+IF(ISBLANK(pit_chaining!AT865),"NaN",1)</f>
        <v>NaN</v>
      </c>
      <c r="AU865" t="str">
        <f>+IF(ISBLANK(pit_chaining!AU865),"NaN",1)</f>
        <v>NaN</v>
      </c>
      <c r="AV865" t="str">
        <f>+IF(ISBLANK(pit_chaining!AV865),"NaN",1)</f>
        <v>NaN</v>
      </c>
      <c r="AW865" t="str">
        <f>+IF(ISBLANK(pit_chaining!AW865),"NaN",1)</f>
        <v>NaN</v>
      </c>
      <c r="AX865" t="str">
        <f>+IF(ISBLANK(pit_chaining!AX865),"NaN",1)</f>
        <v>NaN</v>
      </c>
      <c r="AY865" t="str">
        <f>+IF(ISBLANK(pit_chaining!AY865),"NaN",1)</f>
        <v>NaN</v>
      </c>
      <c r="AZ865" t="str">
        <f>+IF(ISBLANK(pit_chaining!AZ865),"NaN",1)</f>
        <v>NaN</v>
      </c>
      <c r="BA865">
        <f>+IF(ISBLANK(pit_chaining!BA865),"NaN",1)</f>
        <v>1</v>
      </c>
      <c r="BB865">
        <f>+IF(ISBLANK(pit_chaining!BB865),"NaN",1)</f>
        <v>1</v>
      </c>
    </row>
    <row r="866" spans="1:54">
      <c r="A866" s="1" t="s">
        <v>923</v>
      </c>
      <c r="B866">
        <f>+IF(ISBLANK(pit_chaining!B866),"NaN",1)</f>
        <v>1</v>
      </c>
      <c r="C866">
        <f>+IF(ISBLANK(pit_chaining!C866),"NaN",1)</f>
        <v>1</v>
      </c>
      <c r="D866">
        <f>+IF(ISBLANK(pit_chaining!D866),"NaN",1)</f>
        <v>1</v>
      </c>
      <c r="E866">
        <f>+IF(ISBLANK(pit_chaining!E866),"NaN",1)</f>
        <v>1</v>
      </c>
      <c r="F866">
        <f>+IF(ISBLANK(pit_chaining!F866),"NaN",1)</f>
        <v>1</v>
      </c>
      <c r="G866">
        <f>+IF(ISBLANK(pit_chaining!G866),"NaN",1)</f>
        <v>1</v>
      </c>
      <c r="H866" t="str">
        <f>+IF(ISBLANK(pit_chaining!H866),"NaN",1)</f>
        <v>NaN</v>
      </c>
      <c r="I866">
        <f>+IF(ISBLANK(pit_chaining!I866),"NaN",1)</f>
        <v>1</v>
      </c>
      <c r="J866">
        <f>+IF(ISBLANK(pit_chaining!J866),"NaN",1)</f>
        <v>1</v>
      </c>
      <c r="K866">
        <f>+IF(ISBLANK(pit_chaining!K866),"NaN",1)</f>
        <v>1</v>
      </c>
      <c r="L866" t="s">
        <v>1553</v>
      </c>
      <c r="M866">
        <f>+IF(ISBLANK(pit_chaining!M866),"NaN",1)</f>
        <v>1</v>
      </c>
      <c r="N866">
        <f>+IF(ISBLANK(pit_chaining!N866),"NaN",1)</f>
        <v>1</v>
      </c>
      <c r="O866">
        <f>+IF(ISBLANK(pit_chaining!O866),"NaN",1)</f>
        <v>1</v>
      </c>
      <c r="P866">
        <f>+IF(ISBLANK(pit_chaining!P866),"NaN",1)</f>
        <v>1</v>
      </c>
      <c r="Q866">
        <f>+IF(ISBLANK(pit_chaining!Q866),"NaN",1)</f>
        <v>1</v>
      </c>
      <c r="R866">
        <f>+IF(ISBLANK(pit_chaining!R866),"NaN",1)</f>
        <v>1</v>
      </c>
      <c r="S866">
        <f>+IF(ISBLANK(pit_chaining!S866),"NaN",1)</f>
        <v>1</v>
      </c>
      <c r="T866">
        <f>+IF(ISBLANK(pit_chaining!T866),"NaN",1)</f>
        <v>1</v>
      </c>
      <c r="U866" t="s">
        <v>1553</v>
      </c>
      <c r="V866">
        <f>+IF(ISBLANK(pit_chaining!V866),"NaN",1)</f>
        <v>1</v>
      </c>
      <c r="W866">
        <f>+IF(ISBLANK(pit_chaining!W866),"NaN",1)</f>
        <v>1</v>
      </c>
      <c r="X866">
        <f>+IF(ISBLANK(pit_chaining!X866),"NaN",1)</f>
        <v>1</v>
      </c>
      <c r="Y866" t="str">
        <f>+IF(ISBLANK(pit_chaining!Y866),"NaN",1)</f>
        <v>NaN</v>
      </c>
      <c r="Z866">
        <f>+IF(ISBLANK(pit_chaining!Z866),"NaN",1)</f>
        <v>1</v>
      </c>
      <c r="AA866">
        <f>+IF(ISBLANK(pit_chaining!AA866),"NaN",1)</f>
        <v>1</v>
      </c>
      <c r="AB866">
        <f>+IF(ISBLANK(pit_chaining!AB866),"NaN",1)</f>
        <v>1</v>
      </c>
      <c r="AC866" t="str">
        <f>+IF(ISBLANK(pit_chaining!AC866),"NaN",1)</f>
        <v>NaN</v>
      </c>
      <c r="AD866">
        <f>+IF(ISBLANK(pit_chaining!AD866),"NaN",1)</f>
        <v>1</v>
      </c>
      <c r="AE866">
        <f>+IF(ISBLANK(pit_chaining!AE866),"NaN",1)</f>
        <v>1</v>
      </c>
      <c r="AF866" t="str">
        <f>+IF(ISBLANK(pit_chaining!AF866),"NaN",1)</f>
        <v>NaN</v>
      </c>
      <c r="AG866" t="s">
        <v>1553</v>
      </c>
      <c r="AH866" t="s">
        <v>1553</v>
      </c>
      <c r="AI866">
        <f>+IF(ISBLANK(pit_chaining!AI866),"NaN",1)</f>
        <v>1</v>
      </c>
      <c r="AJ866">
        <f>+IF(ISBLANK(pit_chaining!AJ866),"NaN",1)</f>
        <v>1</v>
      </c>
      <c r="AK866" t="s">
        <v>1553</v>
      </c>
      <c r="AL866">
        <f>+IF(ISBLANK(pit_chaining!AL866),"NaN",1)</f>
        <v>1</v>
      </c>
      <c r="AM866" t="str">
        <f>+IF(ISBLANK(pit_chaining!AM866),"NaN",1)</f>
        <v>NaN</v>
      </c>
      <c r="AN866" t="str">
        <f>+IF(ISBLANK(pit_chaining!AN866),"NaN",1)</f>
        <v>NaN</v>
      </c>
      <c r="AO866" t="str">
        <f>+IF(ISBLANK(pit_chaining!AO866),"NaN",1)</f>
        <v>NaN</v>
      </c>
      <c r="AP866" t="str">
        <f>+IF(ISBLANK(pit_chaining!AP866),"NaN",1)</f>
        <v>NaN</v>
      </c>
      <c r="AQ866" t="str">
        <f>+IF(ISBLANK(pit_chaining!AQ866),"NaN",1)</f>
        <v>NaN</v>
      </c>
      <c r="AR866" t="str">
        <f>+IF(ISBLANK(pit_chaining!AR866),"NaN",1)</f>
        <v>NaN</v>
      </c>
      <c r="AS866" t="str">
        <f>+IF(ISBLANK(pit_chaining!AS866),"NaN",1)</f>
        <v>NaN</v>
      </c>
      <c r="AT866" t="str">
        <f>+IF(ISBLANK(pit_chaining!AT866),"NaN",1)</f>
        <v>NaN</v>
      </c>
      <c r="AU866" t="str">
        <f>+IF(ISBLANK(pit_chaining!AU866),"NaN",1)</f>
        <v>NaN</v>
      </c>
      <c r="AV866" t="str">
        <f>+IF(ISBLANK(pit_chaining!AV866),"NaN",1)</f>
        <v>NaN</v>
      </c>
      <c r="AW866" t="str">
        <f>+IF(ISBLANK(pit_chaining!AW866),"NaN",1)</f>
        <v>NaN</v>
      </c>
      <c r="AX866" t="str">
        <f>+IF(ISBLANK(pit_chaining!AX866),"NaN",1)</f>
        <v>NaN</v>
      </c>
      <c r="AY866" t="str">
        <f>+IF(ISBLANK(pit_chaining!AY866),"NaN",1)</f>
        <v>NaN</v>
      </c>
      <c r="AZ866" t="str">
        <f>+IF(ISBLANK(pit_chaining!AZ866),"NaN",1)</f>
        <v>NaN</v>
      </c>
      <c r="BA866">
        <f>+IF(ISBLANK(pit_chaining!BA866),"NaN",1)</f>
        <v>1</v>
      </c>
      <c r="BB866">
        <f>+IF(ISBLANK(pit_chaining!BB866),"NaN",1)</f>
        <v>1</v>
      </c>
    </row>
    <row r="867" spans="1:54">
      <c r="A867" s="1" t="s">
        <v>924</v>
      </c>
      <c r="B867">
        <f>+IF(ISBLANK(pit_chaining!B867),"NaN",1)</f>
        <v>1</v>
      </c>
      <c r="C867">
        <f>+IF(ISBLANK(pit_chaining!C867),"NaN",1)</f>
        <v>1</v>
      </c>
      <c r="D867">
        <f>+IF(ISBLANK(pit_chaining!D867),"NaN",1)</f>
        <v>1</v>
      </c>
      <c r="E867">
        <f>+IF(ISBLANK(pit_chaining!E867),"NaN",1)</f>
        <v>1</v>
      </c>
      <c r="F867">
        <f>+IF(ISBLANK(pit_chaining!F867),"NaN",1)</f>
        <v>1</v>
      </c>
      <c r="G867">
        <f>+IF(ISBLANK(pit_chaining!G867),"NaN",1)</f>
        <v>1</v>
      </c>
      <c r="H867" t="str">
        <f>+IF(ISBLANK(pit_chaining!H867),"NaN",1)</f>
        <v>NaN</v>
      </c>
      <c r="I867">
        <f>+IF(ISBLANK(pit_chaining!I867),"NaN",1)</f>
        <v>1</v>
      </c>
      <c r="J867">
        <f>+IF(ISBLANK(pit_chaining!J867),"NaN",1)</f>
        <v>1</v>
      </c>
      <c r="K867">
        <f>+IF(ISBLANK(pit_chaining!K867),"NaN",1)</f>
        <v>1</v>
      </c>
      <c r="L867" t="s">
        <v>1553</v>
      </c>
      <c r="M867">
        <f>+IF(ISBLANK(pit_chaining!M867),"NaN",1)</f>
        <v>1</v>
      </c>
      <c r="N867">
        <f>+IF(ISBLANK(pit_chaining!N867),"NaN",1)</f>
        <v>1</v>
      </c>
      <c r="O867">
        <f>+IF(ISBLANK(pit_chaining!O867),"NaN",1)</f>
        <v>1</v>
      </c>
      <c r="P867">
        <f>+IF(ISBLANK(pit_chaining!P867),"NaN",1)</f>
        <v>1</v>
      </c>
      <c r="Q867">
        <f>+IF(ISBLANK(pit_chaining!Q867),"NaN",1)</f>
        <v>1</v>
      </c>
      <c r="R867">
        <f>+IF(ISBLANK(pit_chaining!R867),"NaN",1)</f>
        <v>1</v>
      </c>
      <c r="S867">
        <f>+IF(ISBLANK(pit_chaining!S867),"NaN",1)</f>
        <v>1</v>
      </c>
      <c r="T867">
        <f>+IF(ISBLANK(pit_chaining!T867),"NaN",1)</f>
        <v>1</v>
      </c>
      <c r="U867" t="s">
        <v>1553</v>
      </c>
      <c r="V867">
        <f>+IF(ISBLANK(pit_chaining!V867),"NaN",1)</f>
        <v>1</v>
      </c>
      <c r="W867">
        <f>+IF(ISBLANK(pit_chaining!W867),"NaN",1)</f>
        <v>1</v>
      </c>
      <c r="X867">
        <f>+IF(ISBLANK(pit_chaining!X867),"NaN",1)</f>
        <v>1</v>
      </c>
      <c r="Y867" t="str">
        <f>+IF(ISBLANK(pit_chaining!Y867),"NaN",1)</f>
        <v>NaN</v>
      </c>
      <c r="Z867">
        <f>+IF(ISBLANK(pit_chaining!Z867),"NaN",1)</f>
        <v>1</v>
      </c>
      <c r="AA867">
        <f>+IF(ISBLANK(pit_chaining!AA867),"NaN",1)</f>
        <v>1</v>
      </c>
      <c r="AB867">
        <f>+IF(ISBLANK(pit_chaining!AB867),"NaN",1)</f>
        <v>1</v>
      </c>
      <c r="AC867" t="str">
        <f>+IF(ISBLANK(pit_chaining!AC867),"NaN",1)</f>
        <v>NaN</v>
      </c>
      <c r="AD867">
        <f>+IF(ISBLANK(pit_chaining!AD867),"NaN",1)</f>
        <v>1</v>
      </c>
      <c r="AE867">
        <f>+IF(ISBLANK(pit_chaining!AE867),"NaN",1)</f>
        <v>1</v>
      </c>
      <c r="AF867" t="str">
        <f>+IF(ISBLANK(pit_chaining!AF867),"NaN",1)</f>
        <v>NaN</v>
      </c>
      <c r="AG867" t="s">
        <v>1553</v>
      </c>
      <c r="AH867" t="s">
        <v>1553</v>
      </c>
      <c r="AI867">
        <f>+IF(ISBLANK(pit_chaining!AI867),"NaN",1)</f>
        <v>1</v>
      </c>
      <c r="AJ867">
        <f>+IF(ISBLANK(pit_chaining!AJ867),"NaN",1)</f>
        <v>1</v>
      </c>
      <c r="AK867" t="s">
        <v>1553</v>
      </c>
      <c r="AL867">
        <f>+IF(ISBLANK(pit_chaining!AL867),"NaN",1)</f>
        <v>1</v>
      </c>
      <c r="AM867" t="str">
        <f>+IF(ISBLANK(pit_chaining!AM867),"NaN",1)</f>
        <v>NaN</v>
      </c>
      <c r="AN867" t="str">
        <f>+IF(ISBLANK(pit_chaining!AN867),"NaN",1)</f>
        <v>NaN</v>
      </c>
      <c r="AO867" t="str">
        <f>+IF(ISBLANK(pit_chaining!AO867),"NaN",1)</f>
        <v>NaN</v>
      </c>
      <c r="AP867" t="str">
        <f>+IF(ISBLANK(pit_chaining!AP867),"NaN",1)</f>
        <v>NaN</v>
      </c>
      <c r="AQ867" t="str">
        <f>+IF(ISBLANK(pit_chaining!AQ867),"NaN",1)</f>
        <v>NaN</v>
      </c>
      <c r="AR867" t="str">
        <f>+IF(ISBLANK(pit_chaining!AR867),"NaN",1)</f>
        <v>NaN</v>
      </c>
      <c r="AS867" t="str">
        <f>+IF(ISBLANK(pit_chaining!AS867),"NaN",1)</f>
        <v>NaN</v>
      </c>
      <c r="AT867" t="str">
        <f>+IF(ISBLANK(pit_chaining!AT867),"NaN",1)</f>
        <v>NaN</v>
      </c>
      <c r="AU867" t="str">
        <f>+IF(ISBLANK(pit_chaining!AU867),"NaN",1)</f>
        <v>NaN</v>
      </c>
      <c r="AV867" t="str">
        <f>+IF(ISBLANK(pit_chaining!AV867),"NaN",1)</f>
        <v>NaN</v>
      </c>
      <c r="AW867" t="str">
        <f>+IF(ISBLANK(pit_chaining!AW867),"NaN",1)</f>
        <v>NaN</v>
      </c>
      <c r="AX867" t="str">
        <f>+IF(ISBLANK(pit_chaining!AX867),"NaN",1)</f>
        <v>NaN</v>
      </c>
      <c r="AY867" t="str">
        <f>+IF(ISBLANK(pit_chaining!AY867),"NaN",1)</f>
        <v>NaN</v>
      </c>
      <c r="AZ867" t="str">
        <f>+IF(ISBLANK(pit_chaining!AZ867),"NaN",1)</f>
        <v>NaN</v>
      </c>
      <c r="BA867">
        <f>+IF(ISBLANK(pit_chaining!BA867),"NaN",1)</f>
        <v>1</v>
      </c>
      <c r="BB867">
        <f>+IF(ISBLANK(pit_chaining!BB867),"NaN",1)</f>
        <v>1</v>
      </c>
    </row>
    <row r="868" spans="1:54">
      <c r="A868" s="1" t="s">
        <v>925</v>
      </c>
      <c r="B868">
        <f>+IF(ISBLANK(pit_chaining!B868),"NaN",1)</f>
        <v>1</v>
      </c>
      <c r="C868">
        <f>+IF(ISBLANK(pit_chaining!C868),"NaN",1)</f>
        <v>1</v>
      </c>
      <c r="D868">
        <f>+IF(ISBLANK(pit_chaining!D868),"NaN",1)</f>
        <v>1</v>
      </c>
      <c r="E868">
        <f>+IF(ISBLANK(pit_chaining!E868),"NaN",1)</f>
        <v>1</v>
      </c>
      <c r="F868">
        <f>+IF(ISBLANK(pit_chaining!F868),"NaN",1)</f>
        <v>1</v>
      </c>
      <c r="G868">
        <f>+IF(ISBLANK(pit_chaining!G868),"NaN",1)</f>
        <v>1</v>
      </c>
      <c r="H868" t="str">
        <f>+IF(ISBLANK(pit_chaining!H868),"NaN",1)</f>
        <v>NaN</v>
      </c>
      <c r="I868">
        <f>+IF(ISBLANK(pit_chaining!I868),"NaN",1)</f>
        <v>1</v>
      </c>
      <c r="J868">
        <f>+IF(ISBLANK(pit_chaining!J868),"NaN",1)</f>
        <v>1</v>
      </c>
      <c r="K868">
        <f>+IF(ISBLANK(pit_chaining!K868),"NaN",1)</f>
        <v>1</v>
      </c>
      <c r="L868" t="s">
        <v>1553</v>
      </c>
      <c r="M868">
        <f>+IF(ISBLANK(pit_chaining!M868),"NaN",1)</f>
        <v>1</v>
      </c>
      <c r="N868">
        <f>+IF(ISBLANK(pit_chaining!N868),"NaN",1)</f>
        <v>1</v>
      </c>
      <c r="O868">
        <f>+IF(ISBLANK(pit_chaining!O868),"NaN",1)</f>
        <v>1</v>
      </c>
      <c r="P868">
        <f>+IF(ISBLANK(pit_chaining!P868),"NaN",1)</f>
        <v>1</v>
      </c>
      <c r="Q868">
        <f>+IF(ISBLANK(pit_chaining!Q868),"NaN",1)</f>
        <v>1</v>
      </c>
      <c r="R868">
        <f>+IF(ISBLANK(pit_chaining!R868),"NaN",1)</f>
        <v>1</v>
      </c>
      <c r="S868">
        <f>+IF(ISBLANK(pit_chaining!S868),"NaN",1)</f>
        <v>1</v>
      </c>
      <c r="T868">
        <f>+IF(ISBLANK(pit_chaining!T868),"NaN",1)</f>
        <v>1</v>
      </c>
      <c r="U868" t="s">
        <v>1553</v>
      </c>
      <c r="V868">
        <f>+IF(ISBLANK(pit_chaining!V868),"NaN",1)</f>
        <v>1</v>
      </c>
      <c r="W868">
        <f>+IF(ISBLANK(pit_chaining!W868),"NaN",1)</f>
        <v>1</v>
      </c>
      <c r="X868">
        <f>+IF(ISBLANK(pit_chaining!X868),"NaN",1)</f>
        <v>1</v>
      </c>
      <c r="Y868" t="str">
        <f>+IF(ISBLANK(pit_chaining!Y868),"NaN",1)</f>
        <v>NaN</v>
      </c>
      <c r="Z868">
        <f>+IF(ISBLANK(pit_chaining!Z868),"NaN",1)</f>
        <v>1</v>
      </c>
      <c r="AA868">
        <f>+IF(ISBLANK(pit_chaining!AA868),"NaN",1)</f>
        <v>1</v>
      </c>
      <c r="AB868">
        <f>+IF(ISBLANK(pit_chaining!AB868),"NaN",1)</f>
        <v>1</v>
      </c>
      <c r="AC868" t="str">
        <f>+IF(ISBLANK(pit_chaining!AC868),"NaN",1)</f>
        <v>NaN</v>
      </c>
      <c r="AD868">
        <f>+IF(ISBLANK(pit_chaining!AD868),"NaN",1)</f>
        <v>1</v>
      </c>
      <c r="AE868">
        <f>+IF(ISBLANK(pit_chaining!AE868),"NaN",1)</f>
        <v>1</v>
      </c>
      <c r="AF868" t="str">
        <f>+IF(ISBLANK(pit_chaining!AF868),"NaN",1)</f>
        <v>NaN</v>
      </c>
      <c r="AG868" t="s">
        <v>1553</v>
      </c>
      <c r="AH868" t="s">
        <v>1553</v>
      </c>
      <c r="AI868">
        <f>+IF(ISBLANK(pit_chaining!AI868),"NaN",1)</f>
        <v>1</v>
      </c>
      <c r="AJ868">
        <f>+IF(ISBLANK(pit_chaining!AJ868),"NaN",1)</f>
        <v>1</v>
      </c>
      <c r="AK868" t="s">
        <v>1553</v>
      </c>
      <c r="AL868">
        <f>+IF(ISBLANK(pit_chaining!AL868),"NaN",1)</f>
        <v>1</v>
      </c>
      <c r="AM868" t="str">
        <f>+IF(ISBLANK(pit_chaining!AM868),"NaN",1)</f>
        <v>NaN</v>
      </c>
      <c r="AN868" t="str">
        <f>+IF(ISBLANK(pit_chaining!AN868),"NaN",1)</f>
        <v>NaN</v>
      </c>
      <c r="AO868" t="str">
        <f>+IF(ISBLANK(pit_chaining!AO868),"NaN",1)</f>
        <v>NaN</v>
      </c>
      <c r="AP868" t="str">
        <f>+IF(ISBLANK(pit_chaining!AP868),"NaN",1)</f>
        <v>NaN</v>
      </c>
      <c r="AQ868" t="str">
        <f>+IF(ISBLANK(pit_chaining!AQ868),"NaN",1)</f>
        <v>NaN</v>
      </c>
      <c r="AR868" t="str">
        <f>+IF(ISBLANK(pit_chaining!AR868),"NaN",1)</f>
        <v>NaN</v>
      </c>
      <c r="AS868" t="str">
        <f>+IF(ISBLANK(pit_chaining!AS868),"NaN",1)</f>
        <v>NaN</v>
      </c>
      <c r="AT868" t="str">
        <f>+IF(ISBLANK(pit_chaining!AT868),"NaN",1)</f>
        <v>NaN</v>
      </c>
      <c r="AU868" t="str">
        <f>+IF(ISBLANK(pit_chaining!AU868),"NaN",1)</f>
        <v>NaN</v>
      </c>
      <c r="AV868" t="str">
        <f>+IF(ISBLANK(pit_chaining!AV868),"NaN",1)</f>
        <v>NaN</v>
      </c>
      <c r="AW868" t="str">
        <f>+IF(ISBLANK(pit_chaining!AW868),"NaN",1)</f>
        <v>NaN</v>
      </c>
      <c r="AX868" t="str">
        <f>+IF(ISBLANK(pit_chaining!AX868),"NaN",1)</f>
        <v>NaN</v>
      </c>
      <c r="AY868" t="str">
        <f>+IF(ISBLANK(pit_chaining!AY868),"NaN",1)</f>
        <v>NaN</v>
      </c>
      <c r="AZ868" t="str">
        <f>+IF(ISBLANK(pit_chaining!AZ868),"NaN",1)</f>
        <v>NaN</v>
      </c>
      <c r="BA868">
        <f>+IF(ISBLANK(pit_chaining!BA868),"NaN",1)</f>
        <v>1</v>
      </c>
      <c r="BB868">
        <f>+IF(ISBLANK(pit_chaining!BB868),"NaN",1)</f>
        <v>1</v>
      </c>
    </row>
    <row r="869" spans="1:54">
      <c r="A869" s="1" t="s">
        <v>926</v>
      </c>
      <c r="B869">
        <f>+IF(ISBLANK(pit_chaining!B869),"NaN",1)</f>
        <v>1</v>
      </c>
      <c r="C869">
        <f>+IF(ISBLANK(pit_chaining!C869),"NaN",1)</f>
        <v>1</v>
      </c>
      <c r="D869">
        <f>+IF(ISBLANK(pit_chaining!D869),"NaN",1)</f>
        <v>1</v>
      </c>
      <c r="E869">
        <f>+IF(ISBLANK(pit_chaining!E869),"NaN",1)</f>
        <v>1</v>
      </c>
      <c r="F869">
        <f>+IF(ISBLANK(pit_chaining!F869),"NaN",1)</f>
        <v>1</v>
      </c>
      <c r="G869">
        <f>+IF(ISBLANK(pit_chaining!G869),"NaN",1)</f>
        <v>1</v>
      </c>
      <c r="H869" t="str">
        <f>+IF(ISBLANK(pit_chaining!H869),"NaN",1)</f>
        <v>NaN</v>
      </c>
      <c r="I869">
        <f>+IF(ISBLANK(pit_chaining!I869),"NaN",1)</f>
        <v>1</v>
      </c>
      <c r="J869">
        <f>+IF(ISBLANK(pit_chaining!J869),"NaN",1)</f>
        <v>1</v>
      </c>
      <c r="K869">
        <f>+IF(ISBLANK(pit_chaining!K869),"NaN",1)</f>
        <v>1</v>
      </c>
      <c r="L869" t="s">
        <v>1553</v>
      </c>
      <c r="M869">
        <f>+IF(ISBLANK(pit_chaining!M869),"NaN",1)</f>
        <v>1</v>
      </c>
      <c r="N869">
        <f>+IF(ISBLANK(pit_chaining!N869),"NaN",1)</f>
        <v>1</v>
      </c>
      <c r="O869">
        <f>+IF(ISBLANK(pit_chaining!O869),"NaN",1)</f>
        <v>1</v>
      </c>
      <c r="P869">
        <f>+IF(ISBLANK(pit_chaining!P869),"NaN",1)</f>
        <v>1</v>
      </c>
      <c r="Q869">
        <f>+IF(ISBLANK(pit_chaining!Q869),"NaN",1)</f>
        <v>1</v>
      </c>
      <c r="R869">
        <f>+IF(ISBLANK(pit_chaining!R869),"NaN",1)</f>
        <v>1</v>
      </c>
      <c r="S869">
        <f>+IF(ISBLANK(pit_chaining!S869),"NaN",1)</f>
        <v>1</v>
      </c>
      <c r="T869">
        <f>+IF(ISBLANK(pit_chaining!T869),"NaN",1)</f>
        <v>1</v>
      </c>
      <c r="U869" t="s">
        <v>1553</v>
      </c>
      <c r="V869">
        <f>+IF(ISBLANK(pit_chaining!V869),"NaN",1)</f>
        <v>1</v>
      </c>
      <c r="W869">
        <f>+IF(ISBLANK(pit_chaining!W869),"NaN",1)</f>
        <v>1</v>
      </c>
      <c r="X869">
        <f>+IF(ISBLANK(pit_chaining!X869),"NaN",1)</f>
        <v>1</v>
      </c>
      <c r="Y869" t="str">
        <f>+IF(ISBLANK(pit_chaining!Y869),"NaN",1)</f>
        <v>NaN</v>
      </c>
      <c r="Z869">
        <f>+IF(ISBLANK(pit_chaining!Z869),"NaN",1)</f>
        <v>1</v>
      </c>
      <c r="AA869">
        <f>+IF(ISBLANK(pit_chaining!AA869),"NaN",1)</f>
        <v>1</v>
      </c>
      <c r="AB869">
        <f>+IF(ISBLANK(pit_chaining!AB869),"NaN",1)</f>
        <v>1</v>
      </c>
      <c r="AC869" t="str">
        <f>+IF(ISBLANK(pit_chaining!AC869),"NaN",1)</f>
        <v>NaN</v>
      </c>
      <c r="AD869">
        <f>+IF(ISBLANK(pit_chaining!AD869),"NaN",1)</f>
        <v>1</v>
      </c>
      <c r="AE869">
        <f>+IF(ISBLANK(pit_chaining!AE869),"NaN",1)</f>
        <v>1</v>
      </c>
      <c r="AF869" t="str">
        <f>+IF(ISBLANK(pit_chaining!AF869),"NaN",1)</f>
        <v>NaN</v>
      </c>
      <c r="AG869" t="s">
        <v>1553</v>
      </c>
      <c r="AH869" t="s">
        <v>1553</v>
      </c>
      <c r="AI869">
        <f>+IF(ISBLANK(pit_chaining!AI869),"NaN",1)</f>
        <v>1</v>
      </c>
      <c r="AJ869">
        <f>+IF(ISBLANK(pit_chaining!AJ869),"NaN",1)</f>
        <v>1</v>
      </c>
      <c r="AK869" t="s">
        <v>1553</v>
      </c>
      <c r="AL869">
        <f>+IF(ISBLANK(pit_chaining!AL869),"NaN",1)</f>
        <v>1</v>
      </c>
      <c r="AM869" t="str">
        <f>+IF(ISBLANK(pit_chaining!AM869),"NaN",1)</f>
        <v>NaN</v>
      </c>
      <c r="AN869" t="str">
        <f>+IF(ISBLANK(pit_chaining!AN869),"NaN",1)</f>
        <v>NaN</v>
      </c>
      <c r="AO869" t="str">
        <f>+IF(ISBLANK(pit_chaining!AO869),"NaN",1)</f>
        <v>NaN</v>
      </c>
      <c r="AP869" t="str">
        <f>+IF(ISBLANK(pit_chaining!AP869),"NaN",1)</f>
        <v>NaN</v>
      </c>
      <c r="AQ869" t="str">
        <f>+IF(ISBLANK(pit_chaining!AQ869),"NaN",1)</f>
        <v>NaN</v>
      </c>
      <c r="AR869" t="str">
        <f>+IF(ISBLANK(pit_chaining!AR869),"NaN",1)</f>
        <v>NaN</v>
      </c>
      <c r="AS869" t="str">
        <f>+IF(ISBLANK(pit_chaining!AS869),"NaN",1)</f>
        <v>NaN</v>
      </c>
      <c r="AT869" t="str">
        <f>+IF(ISBLANK(pit_chaining!AT869),"NaN",1)</f>
        <v>NaN</v>
      </c>
      <c r="AU869" t="str">
        <f>+IF(ISBLANK(pit_chaining!AU869),"NaN",1)</f>
        <v>NaN</v>
      </c>
      <c r="AV869" t="str">
        <f>+IF(ISBLANK(pit_chaining!AV869),"NaN",1)</f>
        <v>NaN</v>
      </c>
      <c r="AW869" t="str">
        <f>+IF(ISBLANK(pit_chaining!AW869),"NaN",1)</f>
        <v>NaN</v>
      </c>
      <c r="AX869" t="str">
        <f>+IF(ISBLANK(pit_chaining!AX869),"NaN",1)</f>
        <v>NaN</v>
      </c>
      <c r="AY869" t="str">
        <f>+IF(ISBLANK(pit_chaining!AY869),"NaN",1)</f>
        <v>NaN</v>
      </c>
      <c r="AZ869" t="str">
        <f>+IF(ISBLANK(pit_chaining!AZ869),"NaN",1)</f>
        <v>NaN</v>
      </c>
      <c r="BA869">
        <f>+IF(ISBLANK(pit_chaining!BA869),"NaN",1)</f>
        <v>1</v>
      </c>
      <c r="BB869">
        <f>+IF(ISBLANK(pit_chaining!BB869),"NaN",1)</f>
        <v>1</v>
      </c>
    </row>
    <row r="870" spans="1:54">
      <c r="A870" s="1" t="s">
        <v>927</v>
      </c>
      <c r="B870">
        <f>+IF(ISBLANK(pit_chaining!B870),"NaN",1)</f>
        <v>1</v>
      </c>
      <c r="C870">
        <f>+IF(ISBLANK(pit_chaining!C870),"NaN",1)</f>
        <v>1</v>
      </c>
      <c r="D870">
        <f>+IF(ISBLANK(pit_chaining!D870),"NaN",1)</f>
        <v>1</v>
      </c>
      <c r="E870">
        <f>+IF(ISBLANK(pit_chaining!E870),"NaN",1)</f>
        <v>1</v>
      </c>
      <c r="F870">
        <f>+IF(ISBLANK(pit_chaining!F870),"NaN",1)</f>
        <v>1</v>
      </c>
      <c r="G870">
        <f>+IF(ISBLANK(pit_chaining!G870),"NaN",1)</f>
        <v>1</v>
      </c>
      <c r="H870" t="str">
        <f>+IF(ISBLANK(pit_chaining!H870),"NaN",1)</f>
        <v>NaN</v>
      </c>
      <c r="I870">
        <f>+IF(ISBLANK(pit_chaining!I870),"NaN",1)</f>
        <v>1</v>
      </c>
      <c r="J870">
        <f>+IF(ISBLANK(pit_chaining!J870),"NaN",1)</f>
        <v>1</v>
      </c>
      <c r="K870">
        <f>+IF(ISBLANK(pit_chaining!K870),"NaN",1)</f>
        <v>1</v>
      </c>
      <c r="L870" t="s">
        <v>1553</v>
      </c>
      <c r="M870">
        <f>+IF(ISBLANK(pit_chaining!M870),"NaN",1)</f>
        <v>1</v>
      </c>
      <c r="N870">
        <f>+IF(ISBLANK(pit_chaining!N870),"NaN",1)</f>
        <v>1</v>
      </c>
      <c r="O870">
        <f>+IF(ISBLANK(pit_chaining!O870),"NaN",1)</f>
        <v>1</v>
      </c>
      <c r="P870">
        <f>+IF(ISBLANK(pit_chaining!P870),"NaN",1)</f>
        <v>1</v>
      </c>
      <c r="Q870">
        <f>+IF(ISBLANK(pit_chaining!Q870),"NaN",1)</f>
        <v>1</v>
      </c>
      <c r="R870">
        <f>+IF(ISBLANK(pit_chaining!R870),"NaN",1)</f>
        <v>1</v>
      </c>
      <c r="S870">
        <f>+IF(ISBLANK(pit_chaining!S870),"NaN",1)</f>
        <v>1</v>
      </c>
      <c r="T870">
        <f>+IF(ISBLANK(pit_chaining!T870),"NaN",1)</f>
        <v>1</v>
      </c>
      <c r="U870" t="s">
        <v>1553</v>
      </c>
      <c r="V870">
        <f>+IF(ISBLANK(pit_chaining!V870),"NaN",1)</f>
        <v>1</v>
      </c>
      <c r="W870">
        <f>+IF(ISBLANK(pit_chaining!W870),"NaN",1)</f>
        <v>1</v>
      </c>
      <c r="X870">
        <f>+IF(ISBLANK(pit_chaining!X870),"NaN",1)</f>
        <v>1</v>
      </c>
      <c r="Y870" t="str">
        <f>+IF(ISBLANK(pit_chaining!Y870),"NaN",1)</f>
        <v>NaN</v>
      </c>
      <c r="Z870">
        <f>+IF(ISBLANK(pit_chaining!Z870),"NaN",1)</f>
        <v>1</v>
      </c>
      <c r="AA870">
        <f>+IF(ISBLANK(pit_chaining!AA870),"NaN",1)</f>
        <v>1</v>
      </c>
      <c r="AB870">
        <f>+IF(ISBLANK(pit_chaining!AB870),"NaN",1)</f>
        <v>1</v>
      </c>
      <c r="AC870" t="str">
        <f>+IF(ISBLANK(pit_chaining!AC870),"NaN",1)</f>
        <v>NaN</v>
      </c>
      <c r="AD870">
        <f>+IF(ISBLANK(pit_chaining!AD870),"NaN",1)</f>
        <v>1</v>
      </c>
      <c r="AE870">
        <f>+IF(ISBLANK(pit_chaining!AE870),"NaN",1)</f>
        <v>1</v>
      </c>
      <c r="AF870" t="str">
        <f>+IF(ISBLANK(pit_chaining!AF870),"NaN",1)</f>
        <v>NaN</v>
      </c>
      <c r="AG870" t="s">
        <v>1553</v>
      </c>
      <c r="AH870" t="s">
        <v>1553</v>
      </c>
      <c r="AI870">
        <f>+IF(ISBLANK(pit_chaining!AI870),"NaN",1)</f>
        <v>1</v>
      </c>
      <c r="AJ870">
        <f>+IF(ISBLANK(pit_chaining!AJ870),"NaN",1)</f>
        <v>1</v>
      </c>
      <c r="AK870" t="s">
        <v>1553</v>
      </c>
      <c r="AL870">
        <f>+IF(ISBLANK(pit_chaining!AL870),"NaN",1)</f>
        <v>1</v>
      </c>
      <c r="AM870" t="str">
        <f>+IF(ISBLANK(pit_chaining!AM870),"NaN",1)</f>
        <v>NaN</v>
      </c>
      <c r="AN870" t="str">
        <f>+IF(ISBLANK(pit_chaining!AN870),"NaN",1)</f>
        <v>NaN</v>
      </c>
      <c r="AO870" t="str">
        <f>+IF(ISBLANK(pit_chaining!AO870),"NaN",1)</f>
        <v>NaN</v>
      </c>
      <c r="AP870" t="str">
        <f>+IF(ISBLANK(pit_chaining!AP870),"NaN",1)</f>
        <v>NaN</v>
      </c>
      <c r="AQ870" t="str">
        <f>+IF(ISBLANK(pit_chaining!AQ870),"NaN",1)</f>
        <v>NaN</v>
      </c>
      <c r="AR870" t="str">
        <f>+IF(ISBLANK(pit_chaining!AR870),"NaN",1)</f>
        <v>NaN</v>
      </c>
      <c r="AS870" t="str">
        <f>+IF(ISBLANK(pit_chaining!AS870),"NaN",1)</f>
        <v>NaN</v>
      </c>
      <c r="AT870" t="str">
        <f>+IF(ISBLANK(pit_chaining!AT870),"NaN",1)</f>
        <v>NaN</v>
      </c>
      <c r="AU870" t="str">
        <f>+IF(ISBLANK(pit_chaining!AU870),"NaN",1)</f>
        <v>NaN</v>
      </c>
      <c r="AV870" t="str">
        <f>+IF(ISBLANK(pit_chaining!AV870),"NaN",1)</f>
        <v>NaN</v>
      </c>
      <c r="AW870" t="str">
        <f>+IF(ISBLANK(pit_chaining!AW870),"NaN",1)</f>
        <v>NaN</v>
      </c>
      <c r="AX870" t="str">
        <f>+IF(ISBLANK(pit_chaining!AX870),"NaN",1)</f>
        <v>NaN</v>
      </c>
      <c r="AY870" t="str">
        <f>+IF(ISBLANK(pit_chaining!AY870),"NaN",1)</f>
        <v>NaN</v>
      </c>
      <c r="AZ870" t="str">
        <f>+IF(ISBLANK(pit_chaining!AZ870),"NaN",1)</f>
        <v>NaN</v>
      </c>
      <c r="BA870">
        <f>+IF(ISBLANK(pit_chaining!BA870),"NaN",1)</f>
        <v>1</v>
      </c>
      <c r="BB870">
        <f>+IF(ISBLANK(pit_chaining!BB870),"NaN",1)</f>
        <v>1</v>
      </c>
    </row>
    <row r="871" spans="1:54">
      <c r="A871" s="1" t="s">
        <v>928</v>
      </c>
      <c r="B871">
        <f>+IF(ISBLANK(pit_chaining!B871),"NaN",1)</f>
        <v>1</v>
      </c>
      <c r="C871">
        <f>+IF(ISBLANK(pit_chaining!C871),"NaN",1)</f>
        <v>1</v>
      </c>
      <c r="D871">
        <f>+IF(ISBLANK(pit_chaining!D871),"NaN",1)</f>
        <v>1</v>
      </c>
      <c r="E871">
        <f>+IF(ISBLANK(pit_chaining!E871),"NaN",1)</f>
        <v>1</v>
      </c>
      <c r="F871">
        <f>+IF(ISBLANK(pit_chaining!F871),"NaN",1)</f>
        <v>1</v>
      </c>
      <c r="G871">
        <f>+IF(ISBLANK(pit_chaining!G871),"NaN",1)</f>
        <v>1</v>
      </c>
      <c r="H871" t="str">
        <f>+IF(ISBLANK(pit_chaining!H871),"NaN",1)</f>
        <v>NaN</v>
      </c>
      <c r="I871">
        <f>+IF(ISBLANK(pit_chaining!I871),"NaN",1)</f>
        <v>1</v>
      </c>
      <c r="J871">
        <f>+IF(ISBLANK(pit_chaining!J871),"NaN",1)</f>
        <v>1</v>
      </c>
      <c r="K871">
        <f>+IF(ISBLANK(pit_chaining!K871),"NaN",1)</f>
        <v>1</v>
      </c>
      <c r="L871" t="s">
        <v>1553</v>
      </c>
      <c r="M871">
        <f>+IF(ISBLANK(pit_chaining!M871),"NaN",1)</f>
        <v>1</v>
      </c>
      <c r="N871">
        <f>+IF(ISBLANK(pit_chaining!N871),"NaN",1)</f>
        <v>1</v>
      </c>
      <c r="O871">
        <f>+IF(ISBLANK(pit_chaining!O871),"NaN",1)</f>
        <v>1</v>
      </c>
      <c r="P871">
        <f>+IF(ISBLANK(pit_chaining!P871),"NaN",1)</f>
        <v>1</v>
      </c>
      <c r="Q871">
        <f>+IF(ISBLANK(pit_chaining!Q871),"NaN",1)</f>
        <v>1</v>
      </c>
      <c r="R871">
        <f>+IF(ISBLANK(pit_chaining!R871),"NaN",1)</f>
        <v>1</v>
      </c>
      <c r="S871">
        <f>+IF(ISBLANK(pit_chaining!S871),"NaN",1)</f>
        <v>1</v>
      </c>
      <c r="T871">
        <f>+IF(ISBLANK(pit_chaining!T871),"NaN",1)</f>
        <v>1</v>
      </c>
      <c r="U871" t="s">
        <v>1553</v>
      </c>
      <c r="V871">
        <f>+IF(ISBLANK(pit_chaining!V871),"NaN",1)</f>
        <v>1</v>
      </c>
      <c r="W871">
        <f>+IF(ISBLANK(pit_chaining!W871),"NaN",1)</f>
        <v>1</v>
      </c>
      <c r="X871">
        <f>+IF(ISBLANK(pit_chaining!X871),"NaN",1)</f>
        <v>1</v>
      </c>
      <c r="Y871" t="str">
        <f>+IF(ISBLANK(pit_chaining!Y871),"NaN",1)</f>
        <v>NaN</v>
      </c>
      <c r="Z871">
        <f>+IF(ISBLANK(pit_chaining!Z871),"NaN",1)</f>
        <v>1</v>
      </c>
      <c r="AA871">
        <f>+IF(ISBLANK(pit_chaining!AA871),"NaN",1)</f>
        <v>1</v>
      </c>
      <c r="AB871">
        <f>+IF(ISBLANK(pit_chaining!AB871),"NaN",1)</f>
        <v>1</v>
      </c>
      <c r="AC871" t="str">
        <f>+IF(ISBLANK(pit_chaining!AC871),"NaN",1)</f>
        <v>NaN</v>
      </c>
      <c r="AD871">
        <f>+IF(ISBLANK(pit_chaining!AD871),"NaN",1)</f>
        <v>1</v>
      </c>
      <c r="AE871">
        <f>+IF(ISBLANK(pit_chaining!AE871),"NaN",1)</f>
        <v>1</v>
      </c>
      <c r="AF871" t="str">
        <f>+IF(ISBLANK(pit_chaining!AF871),"NaN",1)</f>
        <v>NaN</v>
      </c>
      <c r="AG871" t="s">
        <v>1553</v>
      </c>
      <c r="AH871" t="s">
        <v>1553</v>
      </c>
      <c r="AI871">
        <f>+IF(ISBLANK(pit_chaining!AI871),"NaN",1)</f>
        <v>1</v>
      </c>
      <c r="AJ871">
        <f>+IF(ISBLANK(pit_chaining!AJ871),"NaN",1)</f>
        <v>1</v>
      </c>
      <c r="AK871" t="s">
        <v>1553</v>
      </c>
      <c r="AL871">
        <f>+IF(ISBLANK(pit_chaining!AL871),"NaN",1)</f>
        <v>1</v>
      </c>
      <c r="AM871" t="str">
        <f>+IF(ISBLANK(pit_chaining!AM871),"NaN",1)</f>
        <v>NaN</v>
      </c>
      <c r="AN871" t="str">
        <f>+IF(ISBLANK(pit_chaining!AN871),"NaN",1)</f>
        <v>NaN</v>
      </c>
      <c r="AO871" t="str">
        <f>+IF(ISBLANK(pit_chaining!AO871),"NaN",1)</f>
        <v>NaN</v>
      </c>
      <c r="AP871" t="str">
        <f>+IF(ISBLANK(pit_chaining!AP871),"NaN",1)</f>
        <v>NaN</v>
      </c>
      <c r="AQ871" t="str">
        <f>+IF(ISBLANK(pit_chaining!AQ871),"NaN",1)</f>
        <v>NaN</v>
      </c>
      <c r="AR871" t="str">
        <f>+IF(ISBLANK(pit_chaining!AR871),"NaN",1)</f>
        <v>NaN</v>
      </c>
      <c r="AS871" t="str">
        <f>+IF(ISBLANK(pit_chaining!AS871),"NaN",1)</f>
        <v>NaN</v>
      </c>
      <c r="AT871" t="str">
        <f>+IF(ISBLANK(pit_chaining!AT871),"NaN",1)</f>
        <v>NaN</v>
      </c>
      <c r="AU871" t="str">
        <f>+IF(ISBLANK(pit_chaining!AU871),"NaN",1)</f>
        <v>NaN</v>
      </c>
      <c r="AV871" t="str">
        <f>+IF(ISBLANK(pit_chaining!AV871),"NaN",1)</f>
        <v>NaN</v>
      </c>
      <c r="AW871" t="str">
        <f>+IF(ISBLANK(pit_chaining!AW871),"NaN",1)</f>
        <v>NaN</v>
      </c>
      <c r="AX871" t="str">
        <f>+IF(ISBLANK(pit_chaining!AX871),"NaN",1)</f>
        <v>NaN</v>
      </c>
      <c r="AY871" t="str">
        <f>+IF(ISBLANK(pit_chaining!AY871),"NaN",1)</f>
        <v>NaN</v>
      </c>
      <c r="AZ871" t="str">
        <f>+IF(ISBLANK(pit_chaining!AZ871),"NaN",1)</f>
        <v>NaN</v>
      </c>
      <c r="BA871">
        <f>+IF(ISBLANK(pit_chaining!BA871),"NaN",1)</f>
        <v>1</v>
      </c>
      <c r="BB871">
        <f>+IF(ISBLANK(pit_chaining!BB871),"NaN",1)</f>
        <v>1</v>
      </c>
    </row>
    <row r="872" spans="1:54">
      <c r="A872" s="1" t="s">
        <v>929</v>
      </c>
      <c r="B872">
        <f>+IF(ISBLANK(pit_chaining!B872),"NaN",1)</f>
        <v>1</v>
      </c>
      <c r="C872">
        <f>+IF(ISBLANK(pit_chaining!C872),"NaN",1)</f>
        <v>1</v>
      </c>
      <c r="D872">
        <f>+IF(ISBLANK(pit_chaining!D872),"NaN",1)</f>
        <v>1</v>
      </c>
      <c r="E872">
        <f>+IF(ISBLANK(pit_chaining!E872),"NaN",1)</f>
        <v>1</v>
      </c>
      <c r="F872">
        <f>+IF(ISBLANK(pit_chaining!F872),"NaN",1)</f>
        <v>1</v>
      </c>
      <c r="G872">
        <f>+IF(ISBLANK(pit_chaining!G872),"NaN",1)</f>
        <v>1</v>
      </c>
      <c r="H872" t="str">
        <f>+IF(ISBLANK(pit_chaining!H872),"NaN",1)</f>
        <v>NaN</v>
      </c>
      <c r="I872">
        <f>+IF(ISBLANK(pit_chaining!I872),"NaN",1)</f>
        <v>1</v>
      </c>
      <c r="J872">
        <f>+IF(ISBLANK(pit_chaining!J872),"NaN",1)</f>
        <v>1</v>
      </c>
      <c r="K872">
        <f>+IF(ISBLANK(pit_chaining!K872),"NaN",1)</f>
        <v>1</v>
      </c>
      <c r="L872" t="s">
        <v>1553</v>
      </c>
      <c r="M872">
        <f>+IF(ISBLANK(pit_chaining!M872),"NaN",1)</f>
        <v>1</v>
      </c>
      <c r="N872">
        <f>+IF(ISBLANK(pit_chaining!N872),"NaN",1)</f>
        <v>1</v>
      </c>
      <c r="O872">
        <f>+IF(ISBLANK(pit_chaining!O872),"NaN",1)</f>
        <v>1</v>
      </c>
      <c r="P872">
        <f>+IF(ISBLANK(pit_chaining!P872),"NaN",1)</f>
        <v>1</v>
      </c>
      <c r="Q872">
        <f>+IF(ISBLANK(pit_chaining!Q872),"NaN",1)</f>
        <v>1</v>
      </c>
      <c r="R872">
        <f>+IF(ISBLANK(pit_chaining!R872),"NaN",1)</f>
        <v>1</v>
      </c>
      <c r="S872">
        <f>+IF(ISBLANK(pit_chaining!S872),"NaN",1)</f>
        <v>1</v>
      </c>
      <c r="T872">
        <f>+IF(ISBLANK(pit_chaining!T872),"NaN",1)</f>
        <v>1</v>
      </c>
      <c r="U872" t="s">
        <v>1553</v>
      </c>
      <c r="V872">
        <f>+IF(ISBLANK(pit_chaining!V872),"NaN",1)</f>
        <v>1</v>
      </c>
      <c r="W872">
        <f>+IF(ISBLANK(pit_chaining!W872),"NaN",1)</f>
        <v>1</v>
      </c>
      <c r="X872">
        <f>+IF(ISBLANK(pit_chaining!X872),"NaN",1)</f>
        <v>1</v>
      </c>
      <c r="Y872" t="str">
        <f>+IF(ISBLANK(pit_chaining!Y872),"NaN",1)</f>
        <v>NaN</v>
      </c>
      <c r="Z872">
        <f>+IF(ISBLANK(pit_chaining!Z872),"NaN",1)</f>
        <v>1</v>
      </c>
      <c r="AA872">
        <f>+IF(ISBLANK(pit_chaining!AA872),"NaN",1)</f>
        <v>1</v>
      </c>
      <c r="AB872">
        <f>+IF(ISBLANK(pit_chaining!AB872),"NaN",1)</f>
        <v>1</v>
      </c>
      <c r="AC872" t="str">
        <f>+IF(ISBLANK(pit_chaining!AC872),"NaN",1)</f>
        <v>NaN</v>
      </c>
      <c r="AD872">
        <f>+IF(ISBLANK(pit_chaining!AD872),"NaN",1)</f>
        <v>1</v>
      </c>
      <c r="AE872">
        <f>+IF(ISBLANK(pit_chaining!AE872),"NaN",1)</f>
        <v>1</v>
      </c>
      <c r="AF872" t="str">
        <f>+IF(ISBLANK(pit_chaining!AF872),"NaN",1)</f>
        <v>NaN</v>
      </c>
      <c r="AG872" t="s">
        <v>1553</v>
      </c>
      <c r="AH872" t="s">
        <v>1553</v>
      </c>
      <c r="AI872">
        <f>+IF(ISBLANK(pit_chaining!AI872),"NaN",1)</f>
        <v>1</v>
      </c>
      <c r="AJ872">
        <f>+IF(ISBLANK(pit_chaining!AJ872),"NaN",1)</f>
        <v>1</v>
      </c>
      <c r="AK872" t="s">
        <v>1553</v>
      </c>
      <c r="AL872">
        <f>+IF(ISBLANK(pit_chaining!AL872),"NaN",1)</f>
        <v>1</v>
      </c>
      <c r="AM872" t="str">
        <f>+IF(ISBLANK(pit_chaining!AM872),"NaN",1)</f>
        <v>NaN</v>
      </c>
      <c r="AN872" t="str">
        <f>+IF(ISBLANK(pit_chaining!AN872),"NaN",1)</f>
        <v>NaN</v>
      </c>
      <c r="AO872" t="str">
        <f>+IF(ISBLANK(pit_chaining!AO872),"NaN",1)</f>
        <v>NaN</v>
      </c>
      <c r="AP872" t="str">
        <f>+IF(ISBLANK(pit_chaining!AP872),"NaN",1)</f>
        <v>NaN</v>
      </c>
      <c r="AQ872" t="str">
        <f>+IF(ISBLANK(pit_chaining!AQ872),"NaN",1)</f>
        <v>NaN</v>
      </c>
      <c r="AR872" t="str">
        <f>+IF(ISBLANK(pit_chaining!AR872),"NaN",1)</f>
        <v>NaN</v>
      </c>
      <c r="AS872" t="str">
        <f>+IF(ISBLANK(pit_chaining!AS872),"NaN",1)</f>
        <v>NaN</v>
      </c>
      <c r="AT872" t="str">
        <f>+IF(ISBLANK(pit_chaining!AT872),"NaN",1)</f>
        <v>NaN</v>
      </c>
      <c r="AU872" t="str">
        <f>+IF(ISBLANK(pit_chaining!AU872),"NaN",1)</f>
        <v>NaN</v>
      </c>
      <c r="AV872" t="str">
        <f>+IF(ISBLANK(pit_chaining!AV872),"NaN",1)</f>
        <v>NaN</v>
      </c>
      <c r="AW872" t="str">
        <f>+IF(ISBLANK(pit_chaining!AW872),"NaN",1)</f>
        <v>NaN</v>
      </c>
      <c r="AX872" t="str">
        <f>+IF(ISBLANK(pit_chaining!AX872),"NaN",1)</f>
        <v>NaN</v>
      </c>
      <c r="AY872" t="str">
        <f>+IF(ISBLANK(pit_chaining!AY872),"NaN",1)</f>
        <v>NaN</v>
      </c>
      <c r="AZ872" t="str">
        <f>+IF(ISBLANK(pit_chaining!AZ872),"NaN",1)</f>
        <v>NaN</v>
      </c>
      <c r="BA872">
        <f>+IF(ISBLANK(pit_chaining!BA872),"NaN",1)</f>
        <v>1</v>
      </c>
      <c r="BB872">
        <f>+IF(ISBLANK(pit_chaining!BB872),"NaN",1)</f>
        <v>1</v>
      </c>
    </row>
    <row r="873" spans="1:54">
      <c r="A873" s="1" t="s">
        <v>930</v>
      </c>
      <c r="B873">
        <f>+IF(ISBLANK(pit_chaining!B873),"NaN",1)</f>
        <v>1</v>
      </c>
      <c r="C873">
        <f>+IF(ISBLANK(pit_chaining!C873),"NaN",1)</f>
        <v>1</v>
      </c>
      <c r="D873">
        <f>+IF(ISBLANK(pit_chaining!D873),"NaN",1)</f>
        <v>1</v>
      </c>
      <c r="E873">
        <f>+IF(ISBLANK(pit_chaining!E873),"NaN",1)</f>
        <v>1</v>
      </c>
      <c r="F873">
        <f>+IF(ISBLANK(pit_chaining!F873),"NaN",1)</f>
        <v>1</v>
      </c>
      <c r="G873">
        <f>+IF(ISBLANK(pit_chaining!G873),"NaN",1)</f>
        <v>1</v>
      </c>
      <c r="H873" t="str">
        <f>+IF(ISBLANK(pit_chaining!H873),"NaN",1)</f>
        <v>NaN</v>
      </c>
      <c r="I873">
        <f>+IF(ISBLANK(pit_chaining!I873),"NaN",1)</f>
        <v>1</v>
      </c>
      <c r="J873">
        <f>+IF(ISBLANK(pit_chaining!J873),"NaN",1)</f>
        <v>1</v>
      </c>
      <c r="K873">
        <f>+IF(ISBLANK(pit_chaining!K873),"NaN",1)</f>
        <v>1</v>
      </c>
      <c r="L873" t="s">
        <v>1553</v>
      </c>
      <c r="M873">
        <f>+IF(ISBLANK(pit_chaining!M873),"NaN",1)</f>
        <v>1</v>
      </c>
      <c r="N873">
        <f>+IF(ISBLANK(pit_chaining!N873),"NaN",1)</f>
        <v>1</v>
      </c>
      <c r="O873">
        <f>+IF(ISBLANK(pit_chaining!O873),"NaN",1)</f>
        <v>1</v>
      </c>
      <c r="P873">
        <f>+IF(ISBLANK(pit_chaining!P873),"NaN",1)</f>
        <v>1</v>
      </c>
      <c r="Q873">
        <f>+IF(ISBLANK(pit_chaining!Q873),"NaN",1)</f>
        <v>1</v>
      </c>
      <c r="R873">
        <f>+IF(ISBLANK(pit_chaining!R873),"NaN",1)</f>
        <v>1</v>
      </c>
      <c r="S873">
        <f>+IF(ISBLANK(pit_chaining!S873),"NaN",1)</f>
        <v>1</v>
      </c>
      <c r="T873">
        <f>+IF(ISBLANK(pit_chaining!T873),"NaN",1)</f>
        <v>1</v>
      </c>
      <c r="U873" t="s">
        <v>1553</v>
      </c>
      <c r="V873">
        <f>+IF(ISBLANK(pit_chaining!V873),"NaN",1)</f>
        <v>1</v>
      </c>
      <c r="W873">
        <f>+IF(ISBLANK(pit_chaining!W873),"NaN",1)</f>
        <v>1</v>
      </c>
      <c r="X873">
        <f>+IF(ISBLANK(pit_chaining!X873),"NaN",1)</f>
        <v>1</v>
      </c>
      <c r="Y873" t="str">
        <f>+IF(ISBLANK(pit_chaining!Y873),"NaN",1)</f>
        <v>NaN</v>
      </c>
      <c r="Z873">
        <f>+IF(ISBLANK(pit_chaining!Z873),"NaN",1)</f>
        <v>1</v>
      </c>
      <c r="AA873">
        <f>+IF(ISBLANK(pit_chaining!AA873),"NaN",1)</f>
        <v>1</v>
      </c>
      <c r="AB873">
        <f>+IF(ISBLANK(pit_chaining!AB873),"NaN",1)</f>
        <v>1</v>
      </c>
      <c r="AC873" t="str">
        <f>+IF(ISBLANK(pit_chaining!AC873),"NaN",1)</f>
        <v>NaN</v>
      </c>
      <c r="AD873">
        <f>+IF(ISBLANK(pit_chaining!AD873),"NaN",1)</f>
        <v>1</v>
      </c>
      <c r="AE873">
        <f>+IF(ISBLANK(pit_chaining!AE873),"NaN",1)</f>
        <v>1</v>
      </c>
      <c r="AF873" t="str">
        <f>+IF(ISBLANK(pit_chaining!AF873),"NaN",1)</f>
        <v>NaN</v>
      </c>
      <c r="AG873" t="s">
        <v>1553</v>
      </c>
      <c r="AH873" t="s">
        <v>1553</v>
      </c>
      <c r="AI873">
        <f>+IF(ISBLANK(pit_chaining!AI873),"NaN",1)</f>
        <v>1</v>
      </c>
      <c r="AJ873">
        <f>+IF(ISBLANK(pit_chaining!AJ873),"NaN",1)</f>
        <v>1</v>
      </c>
      <c r="AK873" t="s">
        <v>1553</v>
      </c>
      <c r="AL873">
        <f>+IF(ISBLANK(pit_chaining!AL873),"NaN",1)</f>
        <v>1</v>
      </c>
      <c r="AM873" t="str">
        <f>+IF(ISBLANK(pit_chaining!AM873),"NaN",1)</f>
        <v>NaN</v>
      </c>
      <c r="AN873" t="str">
        <f>+IF(ISBLANK(pit_chaining!AN873),"NaN",1)</f>
        <v>NaN</v>
      </c>
      <c r="AO873" t="str">
        <f>+IF(ISBLANK(pit_chaining!AO873),"NaN",1)</f>
        <v>NaN</v>
      </c>
      <c r="AP873" t="str">
        <f>+IF(ISBLANK(pit_chaining!AP873),"NaN",1)</f>
        <v>NaN</v>
      </c>
      <c r="AQ873" t="str">
        <f>+IF(ISBLANK(pit_chaining!AQ873),"NaN",1)</f>
        <v>NaN</v>
      </c>
      <c r="AR873" t="str">
        <f>+IF(ISBLANK(pit_chaining!AR873),"NaN",1)</f>
        <v>NaN</v>
      </c>
      <c r="AS873" t="str">
        <f>+IF(ISBLANK(pit_chaining!AS873),"NaN",1)</f>
        <v>NaN</v>
      </c>
      <c r="AT873" t="str">
        <f>+IF(ISBLANK(pit_chaining!AT873),"NaN",1)</f>
        <v>NaN</v>
      </c>
      <c r="AU873" t="str">
        <f>+IF(ISBLANK(pit_chaining!AU873),"NaN",1)</f>
        <v>NaN</v>
      </c>
      <c r="AV873" t="str">
        <f>+IF(ISBLANK(pit_chaining!AV873),"NaN",1)</f>
        <v>NaN</v>
      </c>
      <c r="AW873" t="str">
        <f>+IF(ISBLANK(pit_chaining!AW873),"NaN",1)</f>
        <v>NaN</v>
      </c>
      <c r="AX873" t="str">
        <f>+IF(ISBLANK(pit_chaining!AX873),"NaN",1)</f>
        <v>NaN</v>
      </c>
      <c r="AY873" t="str">
        <f>+IF(ISBLANK(pit_chaining!AY873),"NaN",1)</f>
        <v>NaN</v>
      </c>
      <c r="AZ873" t="str">
        <f>+IF(ISBLANK(pit_chaining!AZ873),"NaN",1)</f>
        <v>NaN</v>
      </c>
      <c r="BA873">
        <f>+IF(ISBLANK(pit_chaining!BA873),"NaN",1)</f>
        <v>1</v>
      </c>
      <c r="BB873">
        <f>+IF(ISBLANK(pit_chaining!BB873),"NaN",1)</f>
        <v>1</v>
      </c>
    </row>
    <row r="874" spans="1:54">
      <c r="A874" s="1" t="s">
        <v>931</v>
      </c>
      <c r="B874">
        <f>+IF(ISBLANK(pit_chaining!B874),"NaN",1)</f>
        <v>1</v>
      </c>
      <c r="C874">
        <f>+IF(ISBLANK(pit_chaining!C874),"NaN",1)</f>
        <v>1</v>
      </c>
      <c r="D874">
        <f>+IF(ISBLANK(pit_chaining!D874),"NaN",1)</f>
        <v>1</v>
      </c>
      <c r="E874">
        <f>+IF(ISBLANK(pit_chaining!E874),"NaN",1)</f>
        <v>1</v>
      </c>
      <c r="F874">
        <f>+IF(ISBLANK(pit_chaining!F874),"NaN",1)</f>
        <v>1</v>
      </c>
      <c r="G874">
        <f>+IF(ISBLANK(pit_chaining!G874),"NaN",1)</f>
        <v>1</v>
      </c>
      <c r="H874" t="str">
        <f>+IF(ISBLANK(pit_chaining!H874),"NaN",1)</f>
        <v>NaN</v>
      </c>
      <c r="I874">
        <f>+IF(ISBLANK(pit_chaining!I874),"NaN",1)</f>
        <v>1</v>
      </c>
      <c r="J874">
        <f>+IF(ISBLANK(pit_chaining!J874),"NaN",1)</f>
        <v>1</v>
      </c>
      <c r="K874">
        <f>+IF(ISBLANK(pit_chaining!K874),"NaN",1)</f>
        <v>1</v>
      </c>
      <c r="L874" t="s">
        <v>1553</v>
      </c>
      <c r="M874">
        <f>+IF(ISBLANK(pit_chaining!M874),"NaN",1)</f>
        <v>1</v>
      </c>
      <c r="N874">
        <f>+IF(ISBLANK(pit_chaining!N874),"NaN",1)</f>
        <v>1</v>
      </c>
      <c r="O874">
        <f>+IF(ISBLANK(pit_chaining!O874),"NaN",1)</f>
        <v>1</v>
      </c>
      <c r="P874">
        <f>+IF(ISBLANK(pit_chaining!P874),"NaN",1)</f>
        <v>1</v>
      </c>
      <c r="Q874">
        <f>+IF(ISBLANK(pit_chaining!Q874),"NaN",1)</f>
        <v>1</v>
      </c>
      <c r="R874">
        <f>+IF(ISBLANK(pit_chaining!R874),"NaN",1)</f>
        <v>1</v>
      </c>
      <c r="S874">
        <f>+IF(ISBLANK(pit_chaining!S874),"NaN",1)</f>
        <v>1</v>
      </c>
      <c r="T874">
        <f>+IF(ISBLANK(pit_chaining!T874),"NaN",1)</f>
        <v>1</v>
      </c>
      <c r="U874" t="s">
        <v>1553</v>
      </c>
      <c r="V874">
        <f>+IF(ISBLANK(pit_chaining!V874),"NaN",1)</f>
        <v>1</v>
      </c>
      <c r="W874">
        <f>+IF(ISBLANK(pit_chaining!W874),"NaN",1)</f>
        <v>1</v>
      </c>
      <c r="X874">
        <f>+IF(ISBLANK(pit_chaining!X874),"NaN",1)</f>
        <v>1</v>
      </c>
      <c r="Y874" t="str">
        <f>+IF(ISBLANK(pit_chaining!Y874),"NaN",1)</f>
        <v>NaN</v>
      </c>
      <c r="Z874">
        <f>+IF(ISBLANK(pit_chaining!Z874),"NaN",1)</f>
        <v>1</v>
      </c>
      <c r="AA874">
        <f>+IF(ISBLANK(pit_chaining!AA874),"NaN",1)</f>
        <v>1</v>
      </c>
      <c r="AB874">
        <f>+IF(ISBLANK(pit_chaining!AB874),"NaN",1)</f>
        <v>1</v>
      </c>
      <c r="AC874" t="str">
        <f>+IF(ISBLANK(pit_chaining!AC874),"NaN",1)</f>
        <v>NaN</v>
      </c>
      <c r="AD874">
        <f>+IF(ISBLANK(pit_chaining!AD874),"NaN",1)</f>
        <v>1</v>
      </c>
      <c r="AE874">
        <f>+IF(ISBLANK(pit_chaining!AE874),"NaN",1)</f>
        <v>1</v>
      </c>
      <c r="AF874" t="str">
        <f>+IF(ISBLANK(pit_chaining!AF874),"NaN",1)</f>
        <v>NaN</v>
      </c>
      <c r="AG874" t="s">
        <v>1553</v>
      </c>
      <c r="AH874" t="s">
        <v>1553</v>
      </c>
      <c r="AI874">
        <f>+IF(ISBLANK(pit_chaining!AI874),"NaN",1)</f>
        <v>1</v>
      </c>
      <c r="AJ874">
        <f>+IF(ISBLANK(pit_chaining!AJ874),"NaN",1)</f>
        <v>1</v>
      </c>
      <c r="AK874" t="s">
        <v>1553</v>
      </c>
      <c r="AL874">
        <f>+IF(ISBLANK(pit_chaining!AL874),"NaN",1)</f>
        <v>1</v>
      </c>
      <c r="AM874" t="str">
        <f>+IF(ISBLANK(pit_chaining!AM874),"NaN",1)</f>
        <v>NaN</v>
      </c>
      <c r="AN874" t="str">
        <f>+IF(ISBLANK(pit_chaining!AN874),"NaN",1)</f>
        <v>NaN</v>
      </c>
      <c r="AO874" t="str">
        <f>+IF(ISBLANK(pit_chaining!AO874),"NaN",1)</f>
        <v>NaN</v>
      </c>
      <c r="AP874" t="str">
        <f>+IF(ISBLANK(pit_chaining!AP874),"NaN",1)</f>
        <v>NaN</v>
      </c>
      <c r="AQ874" t="str">
        <f>+IF(ISBLANK(pit_chaining!AQ874),"NaN",1)</f>
        <v>NaN</v>
      </c>
      <c r="AR874" t="str">
        <f>+IF(ISBLANK(pit_chaining!AR874),"NaN",1)</f>
        <v>NaN</v>
      </c>
      <c r="AS874" t="str">
        <f>+IF(ISBLANK(pit_chaining!AS874),"NaN",1)</f>
        <v>NaN</v>
      </c>
      <c r="AT874" t="str">
        <f>+IF(ISBLANK(pit_chaining!AT874),"NaN",1)</f>
        <v>NaN</v>
      </c>
      <c r="AU874" t="str">
        <f>+IF(ISBLANK(pit_chaining!AU874),"NaN",1)</f>
        <v>NaN</v>
      </c>
      <c r="AV874" t="str">
        <f>+IF(ISBLANK(pit_chaining!AV874),"NaN",1)</f>
        <v>NaN</v>
      </c>
      <c r="AW874" t="str">
        <f>+IF(ISBLANK(pit_chaining!AW874),"NaN",1)</f>
        <v>NaN</v>
      </c>
      <c r="AX874" t="str">
        <f>+IF(ISBLANK(pit_chaining!AX874),"NaN",1)</f>
        <v>NaN</v>
      </c>
      <c r="AY874" t="str">
        <f>+IF(ISBLANK(pit_chaining!AY874),"NaN",1)</f>
        <v>NaN</v>
      </c>
      <c r="AZ874" t="str">
        <f>+IF(ISBLANK(pit_chaining!AZ874),"NaN",1)</f>
        <v>NaN</v>
      </c>
      <c r="BA874">
        <f>+IF(ISBLANK(pit_chaining!BA874),"NaN",1)</f>
        <v>1</v>
      </c>
      <c r="BB874">
        <f>+IF(ISBLANK(pit_chaining!BB874),"NaN",1)</f>
        <v>1</v>
      </c>
    </row>
    <row r="875" spans="1:54">
      <c r="A875" s="1" t="s">
        <v>932</v>
      </c>
      <c r="B875">
        <f>+IF(ISBLANK(pit_chaining!B875),"NaN",1)</f>
        <v>1</v>
      </c>
      <c r="C875">
        <f>+IF(ISBLANK(pit_chaining!C875),"NaN",1)</f>
        <v>1</v>
      </c>
      <c r="D875">
        <f>+IF(ISBLANK(pit_chaining!D875),"NaN",1)</f>
        <v>1</v>
      </c>
      <c r="E875">
        <f>+IF(ISBLANK(pit_chaining!E875),"NaN",1)</f>
        <v>1</v>
      </c>
      <c r="F875">
        <f>+IF(ISBLANK(pit_chaining!F875),"NaN",1)</f>
        <v>1</v>
      </c>
      <c r="G875">
        <f>+IF(ISBLANK(pit_chaining!G875),"NaN",1)</f>
        <v>1</v>
      </c>
      <c r="H875" t="str">
        <f>+IF(ISBLANK(pit_chaining!H875),"NaN",1)</f>
        <v>NaN</v>
      </c>
      <c r="I875">
        <f>+IF(ISBLANK(pit_chaining!I875),"NaN",1)</f>
        <v>1</v>
      </c>
      <c r="J875">
        <f>+IF(ISBLANK(pit_chaining!J875),"NaN",1)</f>
        <v>1</v>
      </c>
      <c r="K875">
        <f>+IF(ISBLANK(pit_chaining!K875),"NaN",1)</f>
        <v>1</v>
      </c>
      <c r="L875" t="s">
        <v>1553</v>
      </c>
      <c r="M875">
        <f>+IF(ISBLANK(pit_chaining!M875),"NaN",1)</f>
        <v>1</v>
      </c>
      <c r="N875">
        <f>+IF(ISBLANK(pit_chaining!N875),"NaN",1)</f>
        <v>1</v>
      </c>
      <c r="O875">
        <f>+IF(ISBLANK(pit_chaining!O875),"NaN",1)</f>
        <v>1</v>
      </c>
      <c r="P875">
        <f>+IF(ISBLANK(pit_chaining!P875),"NaN",1)</f>
        <v>1</v>
      </c>
      <c r="Q875">
        <f>+IF(ISBLANK(pit_chaining!Q875),"NaN",1)</f>
        <v>1</v>
      </c>
      <c r="R875">
        <f>+IF(ISBLANK(pit_chaining!R875),"NaN",1)</f>
        <v>1</v>
      </c>
      <c r="S875">
        <f>+IF(ISBLANK(pit_chaining!S875),"NaN",1)</f>
        <v>1</v>
      </c>
      <c r="T875">
        <f>+IF(ISBLANK(pit_chaining!T875),"NaN",1)</f>
        <v>1</v>
      </c>
      <c r="U875" t="s">
        <v>1553</v>
      </c>
      <c r="V875">
        <f>+IF(ISBLANK(pit_chaining!V875),"NaN",1)</f>
        <v>1</v>
      </c>
      <c r="W875">
        <f>+IF(ISBLANK(pit_chaining!W875),"NaN",1)</f>
        <v>1</v>
      </c>
      <c r="X875">
        <f>+IF(ISBLANK(pit_chaining!X875),"NaN",1)</f>
        <v>1</v>
      </c>
      <c r="Y875" t="str">
        <f>+IF(ISBLANK(pit_chaining!Y875),"NaN",1)</f>
        <v>NaN</v>
      </c>
      <c r="Z875">
        <f>+IF(ISBLANK(pit_chaining!Z875),"NaN",1)</f>
        <v>1</v>
      </c>
      <c r="AA875">
        <f>+IF(ISBLANK(pit_chaining!AA875),"NaN",1)</f>
        <v>1</v>
      </c>
      <c r="AB875">
        <f>+IF(ISBLANK(pit_chaining!AB875),"NaN",1)</f>
        <v>1</v>
      </c>
      <c r="AC875" t="str">
        <f>+IF(ISBLANK(pit_chaining!AC875),"NaN",1)</f>
        <v>NaN</v>
      </c>
      <c r="AD875">
        <f>+IF(ISBLANK(pit_chaining!AD875),"NaN",1)</f>
        <v>1</v>
      </c>
      <c r="AE875">
        <f>+IF(ISBLANK(pit_chaining!AE875),"NaN",1)</f>
        <v>1</v>
      </c>
      <c r="AF875" t="str">
        <f>+IF(ISBLANK(pit_chaining!AF875),"NaN",1)</f>
        <v>NaN</v>
      </c>
      <c r="AG875" t="s">
        <v>1553</v>
      </c>
      <c r="AH875" t="s">
        <v>1553</v>
      </c>
      <c r="AI875">
        <f>+IF(ISBLANK(pit_chaining!AI875),"NaN",1)</f>
        <v>1</v>
      </c>
      <c r="AJ875">
        <f>+IF(ISBLANK(pit_chaining!AJ875),"NaN",1)</f>
        <v>1</v>
      </c>
      <c r="AK875" t="s">
        <v>1553</v>
      </c>
      <c r="AL875">
        <f>+IF(ISBLANK(pit_chaining!AL875),"NaN",1)</f>
        <v>1</v>
      </c>
      <c r="AM875" t="str">
        <f>+IF(ISBLANK(pit_chaining!AM875),"NaN",1)</f>
        <v>NaN</v>
      </c>
      <c r="AN875" t="str">
        <f>+IF(ISBLANK(pit_chaining!AN875),"NaN",1)</f>
        <v>NaN</v>
      </c>
      <c r="AO875" t="str">
        <f>+IF(ISBLANK(pit_chaining!AO875),"NaN",1)</f>
        <v>NaN</v>
      </c>
      <c r="AP875" t="str">
        <f>+IF(ISBLANK(pit_chaining!AP875),"NaN",1)</f>
        <v>NaN</v>
      </c>
      <c r="AQ875" t="str">
        <f>+IF(ISBLANK(pit_chaining!AQ875),"NaN",1)</f>
        <v>NaN</v>
      </c>
      <c r="AR875" t="str">
        <f>+IF(ISBLANK(pit_chaining!AR875),"NaN",1)</f>
        <v>NaN</v>
      </c>
      <c r="AS875" t="str">
        <f>+IF(ISBLANK(pit_chaining!AS875),"NaN",1)</f>
        <v>NaN</v>
      </c>
      <c r="AT875" t="str">
        <f>+IF(ISBLANK(pit_chaining!AT875),"NaN",1)</f>
        <v>NaN</v>
      </c>
      <c r="AU875" t="str">
        <f>+IF(ISBLANK(pit_chaining!AU875),"NaN",1)</f>
        <v>NaN</v>
      </c>
      <c r="AV875" t="str">
        <f>+IF(ISBLANK(pit_chaining!AV875),"NaN",1)</f>
        <v>NaN</v>
      </c>
      <c r="AW875" t="str">
        <f>+IF(ISBLANK(pit_chaining!AW875),"NaN",1)</f>
        <v>NaN</v>
      </c>
      <c r="AX875" t="str">
        <f>+IF(ISBLANK(pit_chaining!AX875),"NaN",1)</f>
        <v>NaN</v>
      </c>
      <c r="AY875" t="str">
        <f>+IF(ISBLANK(pit_chaining!AY875),"NaN",1)</f>
        <v>NaN</v>
      </c>
      <c r="AZ875" t="str">
        <f>+IF(ISBLANK(pit_chaining!AZ875),"NaN",1)</f>
        <v>NaN</v>
      </c>
      <c r="BA875">
        <f>+IF(ISBLANK(pit_chaining!BA875),"NaN",1)</f>
        <v>1</v>
      </c>
      <c r="BB875">
        <f>+IF(ISBLANK(pit_chaining!BB875),"NaN",1)</f>
        <v>1</v>
      </c>
    </row>
    <row r="876" spans="1:54">
      <c r="A876" s="1" t="s">
        <v>933</v>
      </c>
      <c r="B876">
        <f>+IF(ISBLANK(pit_chaining!B876),"NaN",1)</f>
        <v>1</v>
      </c>
      <c r="C876">
        <f>+IF(ISBLANK(pit_chaining!C876),"NaN",1)</f>
        <v>1</v>
      </c>
      <c r="D876">
        <f>+IF(ISBLANK(pit_chaining!D876),"NaN",1)</f>
        <v>1</v>
      </c>
      <c r="E876">
        <f>+IF(ISBLANK(pit_chaining!E876),"NaN",1)</f>
        <v>1</v>
      </c>
      <c r="F876">
        <f>+IF(ISBLANK(pit_chaining!F876),"NaN",1)</f>
        <v>1</v>
      </c>
      <c r="G876">
        <f>+IF(ISBLANK(pit_chaining!G876),"NaN",1)</f>
        <v>1</v>
      </c>
      <c r="H876" t="str">
        <f>+IF(ISBLANK(pit_chaining!H876),"NaN",1)</f>
        <v>NaN</v>
      </c>
      <c r="I876">
        <f>+IF(ISBLANK(pit_chaining!I876),"NaN",1)</f>
        <v>1</v>
      </c>
      <c r="J876">
        <f>+IF(ISBLANK(pit_chaining!J876),"NaN",1)</f>
        <v>1</v>
      </c>
      <c r="K876">
        <f>+IF(ISBLANK(pit_chaining!K876),"NaN",1)</f>
        <v>1</v>
      </c>
      <c r="L876" t="s">
        <v>1553</v>
      </c>
      <c r="M876">
        <f>+IF(ISBLANK(pit_chaining!M876),"NaN",1)</f>
        <v>1</v>
      </c>
      <c r="N876">
        <f>+IF(ISBLANK(pit_chaining!N876),"NaN",1)</f>
        <v>1</v>
      </c>
      <c r="O876">
        <f>+IF(ISBLANK(pit_chaining!O876),"NaN",1)</f>
        <v>1</v>
      </c>
      <c r="P876">
        <f>+IF(ISBLANK(pit_chaining!P876),"NaN",1)</f>
        <v>1</v>
      </c>
      <c r="Q876">
        <f>+IF(ISBLANK(pit_chaining!Q876),"NaN",1)</f>
        <v>1</v>
      </c>
      <c r="R876">
        <f>+IF(ISBLANK(pit_chaining!R876),"NaN",1)</f>
        <v>1</v>
      </c>
      <c r="S876">
        <f>+IF(ISBLANK(pit_chaining!S876),"NaN",1)</f>
        <v>1</v>
      </c>
      <c r="T876">
        <f>+IF(ISBLANK(pit_chaining!T876),"NaN",1)</f>
        <v>1</v>
      </c>
      <c r="U876" t="s">
        <v>1553</v>
      </c>
      <c r="V876">
        <f>+IF(ISBLANK(pit_chaining!V876),"NaN",1)</f>
        <v>1</v>
      </c>
      <c r="W876">
        <f>+IF(ISBLANK(pit_chaining!W876),"NaN",1)</f>
        <v>1</v>
      </c>
      <c r="X876">
        <f>+IF(ISBLANK(pit_chaining!X876),"NaN",1)</f>
        <v>1</v>
      </c>
      <c r="Y876" t="str">
        <f>+IF(ISBLANK(pit_chaining!Y876),"NaN",1)</f>
        <v>NaN</v>
      </c>
      <c r="Z876">
        <f>+IF(ISBLANK(pit_chaining!Z876),"NaN",1)</f>
        <v>1</v>
      </c>
      <c r="AA876">
        <f>+IF(ISBLANK(pit_chaining!AA876),"NaN",1)</f>
        <v>1</v>
      </c>
      <c r="AB876">
        <f>+IF(ISBLANK(pit_chaining!AB876),"NaN",1)</f>
        <v>1</v>
      </c>
      <c r="AC876" t="str">
        <f>+IF(ISBLANK(pit_chaining!AC876),"NaN",1)</f>
        <v>NaN</v>
      </c>
      <c r="AD876">
        <f>+IF(ISBLANK(pit_chaining!AD876),"NaN",1)</f>
        <v>1</v>
      </c>
      <c r="AE876">
        <f>+IF(ISBLANK(pit_chaining!AE876),"NaN",1)</f>
        <v>1</v>
      </c>
      <c r="AF876" t="str">
        <f>+IF(ISBLANK(pit_chaining!AF876),"NaN",1)</f>
        <v>NaN</v>
      </c>
      <c r="AG876" t="s">
        <v>1553</v>
      </c>
      <c r="AH876" t="s">
        <v>1553</v>
      </c>
      <c r="AI876">
        <f>+IF(ISBLANK(pit_chaining!AI876),"NaN",1)</f>
        <v>1</v>
      </c>
      <c r="AJ876">
        <f>+IF(ISBLANK(pit_chaining!AJ876),"NaN",1)</f>
        <v>1</v>
      </c>
      <c r="AK876" t="s">
        <v>1553</v>
      </c>
      <c r="AL876">
        <f>+IF(ISBLANK(pit_chaining!AL876),"NaN",1)</f>
        <v>1</v>
      </c>
      <c r="AM876" t="str">
        <f>+IF(ISBLANK(pit_chaining!AM876),"NaN",1)</f>
        <v>NaN</v>
      </c>
      <c r="AN876" t="str">
        <f>+IF(ISBLANK(pit_chaining!AN876),"NaN",1)</f>
        <v>NaN</v>
      </c>
      <c r="AO876" t="str">
        <f>+IF(ISBLANK(pit_chaining!AO876),"NaN",1)</f>
        <v>NaN</v>
      </c>
      <c r="AP876" t="str">
        <f>+IF(ISBLANK(pit_chaining!AP876),"NaN",1)</f>
        <v>NaN</v>
      </c>
      <c r="AQ876" t="str">
        <f>+IF(ISBLANK(pit_chaining!AQ876),"NaN",1)</f>
        <v>NaN</v>
      </c>
      <c r="AR876" t="str">
        <f>+IF(ISBLANK(pit_chaining!AR876),"NaN",1)</f>
        <v>NaN</v>
      </c>
      <c r="AS876" t="str">
        <f>+IF(ISBLANK(pit_chaining!AS876),"NaN",1)</f>
        <v>NaN</v>
      </c>
      <c r="AT876" t="str">
        <f>+IF(ISBLANK(pit_chaining!AT876),"NaN",1)</f>
        <v>NaN</v>
      </c>
      <c r="AU876" t="str">
        <f>+IF(ISBLANK(pit_chaining!AU876),"NaN",1)</f>
        <v>NaN</v>
      </c>
      <c r="AV876" t="str">
        <f>+IF(ISBLANK(pit_chaining!AV876),"NaN",1)</f>
        <v>NaN</v>
      </c>
      <c r="AW876" t="str">
        <f>+IF(ISBLANK(pit_chaining!AW876),"NaN",1)</f>
        <v>NaN</v>
      </c>
      <c r="AX876" t="str">
        <f>+IF(ISBLANK(pit_chaining!AX876),"NaN",1)</f>
        <v>NaN</v>
      </c>
      <c r="AY876" t="str">
        <f>+IF(ISBLANK(pit_chaining!AY876),"NaN",1)</f>
        <v>NaN</v>
      </c>
      <c r="AZ876" t="str">
        <f>+IF(ISBLANK(pit_chaining!AZ876),"NaN",1)</f>
        <v>NaN</v>
      </c>
      <c r="BA876">
        <f>+IF(ISBLANK(pit_chaining!BA876),"NaN",1)</f>
        <v>1</v>
      </c>
      <c r="BB876">
        <f>+IF(ISBLANK(pit_chaining!BB876),"NaN",1)</f>
        <v>1</v>
      </c>
    </row>
    <row r="877" spans="1:54">
      <c r="A877" s="1" t="s">
        <v>934</v>
      </c>
      <c r="B877">
        <f>+IF(ISBLANK(pit_chaining!B877),"NaN",1)</f>
        <v>1</v>
      </c>
      <c r="C877">
        <f>+IF(ISBLANK(pit_chaining!C877),"NaN",1)</f>
        <v>1</v>
      </c>
      <c r="D877">
        <f>+IF(ISBLANK(pit_chaining!D877),"NaN",1)</f>
        <v>1</v>
      </c>
      <c r="E877">
        <f>+IF(ISBLANK(pit_chaining!E877),"NaN",1)</f>
        <v>1</v>
      </c>
      <c r="F877">
        <f>+IF(ISBLANK(pit_chaining!F877),"NaN",1)</f>
        <v>1</v>
      </c>
      <c r="G877">
        <f>+IF(ISBLANK(pit_chaining!G877),"NaN",1)</f>
        <v>1</v>
      </c>
      <c r="H877" t="str">
        <f>+IF(ISBLANK(pit_chaining!H877),"NaN",1)</f>
        <v>NaN</v>
      </c>
      <c r="I877">
        <f>+IF(ISBLANK(pit_chaining!I877),"NaN",1)</f>
        <v>1</v>
      </c>
      <c r="J877">
        <f>+IF(ISBLANK(pit_chaining!J877),"NaN",1)</f>
        <v>1</v>
      </c>
      <c r="K877">
        <f>+IF(ISBLANK(pit_chaining!K877),"NaN",1)</f>
        <v>1</v>
      </c>
      <c r="L877" t="s">
        <v>1553</v>
      </c>
      <c r="M877">
        <f>+IF(ISBLANK(pit_chaining!M877),"NaN",1)</f>
        <v>1</v>
      </c>
      <c r="N877">
        <f>+IF(ISBLANK(pit_chaining!N877),"NaN",1)</f>
        <v>1</v>
      </c>
      <c r="O877">
        <f>+IF(ISBLANK(pit_chaining!O877),"NaN",1)</f>
        <v>1</v>
      </c>
      <c r="P877">
        <f>+IF(ISBLANK(pit_chaining!P877),"NaN",1)</f>
        <v>1</v>
      </c>
      <c r="Q877">
        <f>+IF(ISBLANK(pit_chaining!Q877),"NaN",1)</f>
        <v>1</v>
      </c>
      <c r="R877">
        <f>+IF(ISBLANK(pit_chaining!R877),"NaN",1)</f>
        <v>1</v>
      </c>
      <c r="S877">
        <f>+IF(ISBLANK(pit_chaining!S877),"NaN",1)</f>
        <v>1</v>
      </c>
      <c r="T877">
        <f>+IF(ISBLANK(pit_chaining!T877),"NaN",1)</f>
        <v>1</v>
      </c>
      <c r="U877" t="s">
        <v>1553</v>
      </c>
      <c r="V877">
        <f>+IF(ISBLANK(pit_chaining!V877),"NaN",1)</f>
        <v>1</v>
      </c>
      <c r="W877">
        <f>+IF(ISBLANK(pit_chaining!W877),"NaN",1)</f>
        <v>1</v>
      </c>
      <c r="X877">
        <f>+IF(ISBLANK(pit_chaining!X877),"NaN",1)</f>
        <v>1</v>
      </c>
      <c r="Y877" t="str">
        <f>+IF(ISBLANK(pit_chaining!Y877),"NaN",1)</f>
        <v>NaN</v>
      </c>
      <c r="Z877">
        <f>+IF(ISBLANK(pit_chaining!Z877),"NaN",1)</f>
        <v>1</v>
      </c>
      <c r="AA877">
        <f>+IF(ISBLANK(pit_chaining!AA877),"NaN",1)</f>
        <v>1</v>
      </c>
      <c r="AB877">
        <f>+IF(ISBLANK(pit_chaining!AB877),"NaN",1)</f>
        <v>1</v>
      </c>
      <c r="AC877" t="str">
        <f>+IF(ISBLANK(pit_chaining!AC877),"NaN",1)</f>
        <v>NaN</v>
      </c>
      <c r="AD877">
        <f>+IF(ISBLANK(pit_chaining!AD877),"NaN",1)</f>
        <v>1</v>
      </c>
      <c r="AE877">
        <f>+IF(ISBLANK(pit_chaining!AE877),"NaN",1)</f>
        <v>1</v>
      </c>
      <c r="AF877" t="str">
        <f>+IF(ISBLANK(pit_chaining!AF877),"NaN",1)</f>
        <v>NaN</v>
      </c>
      <c r="AG877" t="s">
        <v>1553</v>
      </c>
      <c r="AH877" t="s">
        <v>1553</v>
      </c>
      <c r="AI877">
        <f>+IF(ISBLANK(pit_chaining!AI877),"NaN",1)</f>
        <v>1</v>
      </c>
      <c r="AJ877">
        <f>+IF(ISBLANK(pit_chaining!AJ877),"NaN",1)</f>
        <v>1</v>
      </c>
      <c r="AK877" t="s">
        <v>1553</v>
      </c>
      <c r="AL877">
        <f>+IF(ISBLANK(pit_chaining!AL877),"NaN",1)</f>
        <v>1</v>
      </c>
      <c r="AM877" t="str">
        <f>+IF(ISBLANK(pit_chaining!AM877),"NaN",1)</f>
        <v>NaN</v>
      </c>
      <c r="AN877" t="str">
        <f>+IF(ISBLANK(pit_chaining!AN877),"NaN",1)</f>
        <v>NaN</v>
      </c>
      <c r="AO877" t="str">
        <f>+IF(ISBLANK(pit_chaining!AO877),"NaN",1)</f>
        <v>NaN</v>
      </c>
      <c r="AP877" t="str">
        <f>+IF(ISBLANK(pit_chaining!AP877),"NaN",1)</f>
        <v>NaN</v>
      </c>
      <c r="AQ877" t="str">
        <f>+IF(ISBLANK(pit_chaining!AQ877),"NaN",1)</f>
        <v>NaN</v>
      </c>
      <c r="AR877" t="str">
        <f>+IF(ISBLANK(pit_chaining!AR877),"NaN",1)</f>
        <v>NaN</v>
      </c>
      <c r="AS877" t="str">
        <f>+IF(ISBLANK(pit_chaining!AS877),"NaN",1)</f>
        <v>NaN</v>
      </c>
      <c r="AT877" t="str">
        <f>+IF(ISBLANK(pit_chaining!AT877),"NaN",1)</f>
        <v>NaN</v>
      </c>
      <c r="AU877" t="str">
        <f>+IF(ISBLANK(pit_chaining!AU877),"NaN",1)</f>
        <v>NaN</v>
      </c>
      <c r="AV877" t="str">
        <f>+IF(ISBLANK(pit_chaining!AV877),"NaN",1)</f>
        <v>NaN</v>
      </c>
      <c r="AW877" t="str">
        <f>+IF(ISBLANK(pit_chaining!AW877),"NaN",1)</f>
        <v>NaN</v>
      </c>
      <c r="AX877" t="str">
        <f>+IF(ISBLANK(pit_chaining!AX877),"NaN",1)</f>
        <v>NaN</v>
      </c>
      <c r="AY877" t="str">
        <f>+IF(ISBLANK(pit_chaining!AY877),"NaN",1)</f>
        <v>NaN</v>
      </c>
      <c r="AZ877" t="str">
        <f>+IF(ISBLANK(pit_chaining!AZ877),"NaN",1)</f>
        <v>NaN</v>
      </c>
      <c r="BA877">
        <f>+IF(ISBLANK(pit_chaining!BA877),"NaN",1)</f>
        <v>1</v>
      </c>
      <c r="BB877">
        <f>+IF(ISBLANK(pit_chaining!BB877),"NaN",1)</f>
        <v>1</v>
      </c>
    </row>
    <row r="878" spans="1:54">
      <c r="A878" s="1" t="s">
        <v>935</v>
      </c>
      <c r="B878">
        <f>+IF(ISBLANK(pit_chaining!B878),"NaN",1)</f>
        <v>1</v>
      </c>
      <c r="C878">
        <f>+IF(ISBLANK(pit_chaining!C878),"NaN",1)</f>
        <v>1</v>
      </c>
      <c r="D878">
        <f>+IF(ISBLANK(pit_chaining!D878),"NaN",1)</f>
        <v>1</v>
      </c>
      <c r="E878">
        <f>+IF(ISBLANK(pit_chaining!E878),"NaN",1)</f>
        <v>1</v>
      </c>
      <c r="F878">
        <f>+IF(ISBLANK(pit_chaining!F878),"NaN",1)</f>
        <v>1</v>
      </c>
      <c r="G878">
        <f>+IF(ISBLANK(pit_chaining!G878),"NaN",1)</f>
        <v>1</v>
      </c>
      <c r="H878" t="str">
        <f>+IF(ISBLANK(pit_chaining!H878),"NaN",1)</f>
        <v>NaN</v>
      </c>
      <c r="I878">
        <f>+IF(ISBLANK(pit_chaining!I878),"NaN",1)</f>
        <v>1</v>
      </c>
      <c r="J878">
        <f>+IF(ISBLANK(pit_chaining!J878),"NaN",1)</f>
        <v>1</v>
      </c>
      <c r="K878">
        <f>+IF(ISBLANK(pit_chaining!K878),"NaN",1)</f>
        <v>1</v>
      </c>
      <c r="L878" t="s">
        <v>1553</v>
      </c>
      <c r="M878">
        <f>+IF(ISBLANK(pit_chaining!M878),"NaN",1)</f>
        <v>1</v>
      </c>
      <c r="N878">
        <f>+IF(ISBLANK(pit_chaining!N878),"NaN",1)</f>
        <v>1</v>
      </c>
      <c r="O878">
        <f>+IF(ISBLANK(pit_chaining!O878),"NaN",1)</f>
        <v>1</v>
      </c>
      <c r="P878">
        <f>+IF(ISBLANK(pit_chaining!P878),"NaN",1)</f>
        <v>1</v>
      </c>
      <c r="Q878">
        <f>+IF(ISBLANK(pit_chaining!Q878),"NaN",1)</f>
        <v>1</v>
      </c>
      <c r="R878">
        <f>+IF(ISBLANK(pit_chaining!R878),"NaN",1)</f>
        <v>1</v>
      </c>
      <c r="S878">
        <f>+IF(ISBLANK(pit_chaining!S878),"NaN",1)</f>
        <v>1</v>
      </c>
      <c r="T878">
        <f>+IF(ISBLANK(pit_chaining!T878),"NaN",1)</f>
        <v>1</v>
      </c>
      <c r="U878" t="s">
        <v>1553</v>
      </c>
      <c r="V878">
        <f>+IF(ISBLANK(pit_chaining!V878),"NaN",1)</f>
        <v>1</v>
      </c>
      <c r="W878">
        <f>+IF(ISBLANK(pit_chaining!W878),"NaN",1)</f>
        <v>1</v>
      </c>
      <c r="X878">
        <f>+IF(ISBLANK(pit_chaining!X878),"NaN",1)</f>
        <v>1</v>
      </c>
      <c r="Y878" t="str">
        <f>+IF(ISBLANK(pit_chaining!Y878),"NaN",1)</f>
        <v>NaN</v>
      </c>
      <c r="Z878">
        <f>+IF(ISBLANK(pit_chaining!Z878),"NaN",1)</f>
        <v>1</v>
      </c>
      <c r="AA878">
        <f>+IF(ISBLANK(pit_chaining!AA878),"NaN",1)</f>
        <v>1</v>
      </c>
      <c r="AB878">
        <f>+IF(ISBLANK(pit_chaining!AB878),"NaN",1)</f>
        <v>1</v>
      </c>
      <c r="AC878" t="str">
        <f>+IF(ISBLANK(pit_chaining!AC878),"NaN",1)</f>
        <v>NaN</v>
      </c>
      <c r="AD878">
        <f>+IF(ISBLANK(pit_chaining!AD878),"NaN",1)</f>
        <v>1</v>
      </c>
      <c r="AE878">
        <f>+IF(ISBLANK(pit_chaining!AE878),"NaN",1)</f>
        <v>1</v>
      </c>
      <c r="AF878" t="str">
        <f>+IF(ISBLANK(pit_chaining!AF878),"NaN",1)</f>
        <v>NaN</v>
      </c>
      <c r="AG878" t="s">
        <v>1553</v>
      </c>
      <c r="AH878" t="s">
        <v>1553</v>
      </c>
      <c r="AI878">
        <f>+IF(ISBLANK(pit_chaining!AI878),"NaN",1)</f>
        <v>1</v>
      </c>
      <c r="AJ878">
        <f>+IF(ISBLANK(pit_chaining!AJ878),"NaN",1)</f>
        <v>1</v>
      </c>
      <c r="AK878" t="s">
        <v>1553</v>
      </c>
      <c r="AL878">
        <f>+IF(ISBLANK(pit_chaining!AL878),"NaN",1)</f>
        <v>1</v>
      </c>
      <c r="AM878" t="str">
        <f>+IF(ISBLANK(pit_chaining!AM878),"NaN",1)</f>
        <v>NaN</v>
      </c>
      <c r="AN878" t="str">
        <f>+IF(ISBLANK(pit_chaining!AN878),"NaN",1)</f>
        <v>NaN</v>
      </c>
      <c r="AO878" t="str">
        <f>+IF(ISBLANK(pit_chaining!AO878),"NaN",1)</f>
        <v>NaN</v>
      </c>
      <c r="AP878" t="str">
        <f>+IF(ISBLANK(pit_chaining!AP878),"NaN",1)</f>
        <v>NaN</v>
      </c>
      <c r="AQ878" t="str">
        <f>+IF(ISBLANK(pit_chaining!AQ878),"NaN",1)</f>
        <v>NaN</v>
      </c>
      <c r="AR878" t="str">
        <f>+IF(ISBLANK(pit_chaining!AR878),"NaN",1)</f>
        <v>NaN</v>
      </c>
      <c r="AS878" t="str">
        <f>+IF(ISBLANK(pit_chaining!AS878),"NaN",1)</f>
        <v>NaN</v>
      </c>
      <c r="AT878" t="str">
        <f>+IF(ISBLANK(pit_chaining!AT878),"NaN",1)</f>
        <v>NaN</v>
      </c>
      <c r="AU878" t="str">
        <f>+IF(ISBLANK(pit_chaining!AU878),"NaN",1)</f>
        <v>NaN</v>
      </c>
      <c r="AV878" t="str">
        <f>+IF(ISBLANK(pit_chaining!AV878),"NaN",1)</f>
        <v>NaN</v>
      </c>
      <c r="AW878" t="str">
        <f>+IF(ISBLANK(pit_chaining!AW878),"NaN",1)</f>
        <v>NaN</v>
      </c>
      <c r="AX878" t="str">
        <f>+IF(ISBLANK(pit_chaining!AX878),"NaN",1)</f>
        <v>NaN</v>
      </c>
      <c r="AY878" t="str">
        <f>+IF(ISBLANK(pit_chaining!AY878),"NaN",1)</f>
        <v>NaN</v>
      </c>
      <c r="AZ878" t="str">
        <f>+IF(ISBLANK(pit_chaining!AZ878),"NaN",1)</f>
        <v>NaN</v>
      </c>
      <c r="BA878">
        <f>+IF(ISBLANK(pit_chaining!BA878),"NaN",1)</f>
        <v>1</v>
      </c>
      <c r="BB878">
        <f>+IF(ISBLANK(pit_chaining!BB878),"NaN",1)</f>
        <v>1</v>
      </c>
    </row>
    <row r="879" spans="1:54">
      <c r="A879" s="1" t="s">
        <v>936</v>
      </c>
      <c r="B879">
        <f>+IF(ISBLANK(pit_chaining!B879),"NaN",1)</f>
        <v>1</v>
      </c>
      <c r="C879">
        <f>+IF(ISBLANK(pit_chaining!C879),"NaN",1)</f>
        <v>1</v>
      </c>
      <c r="D879">
        <f>+IF(ISBLANK(pit_chaining!D879),"NaN",1)</f>
        <v>1</v>
      </c>
      <c r="E879">
        <f>+IF(ISBLANK(pit_chaining!E879),"NaN",1)</f>
        <v>1</v>
      </c>
      <c r="F879">
        <f>+IF(ISBLANK(pit_chaining!F879),"NaN",1)</f>
        <v>1</v>
      </c>
      <c r="G879">
        <f>+IF(ISBLANK(pit_chaining!G879),"NaN",1)</f>
        <v>1</v>
      </c>
      <c r="H879" t="str">
        <f>+IF(ISBLANK(pit_chaining!H879),"NaN",1)</f>
        <v>NaN</v>
      </c>
      <c r="I879">
        <f>+IF(ISBLANK(pit_chaining!I879),"NaN",1)</f>
        <v>1</v>
      </c>
      <c r="J879">
        <f>+IF(ISBLANK(pit_chaining!J879),"NaN",1)</f>
        <v>1</v>
      </c>
      <c r="K879">
        <f>+IF(ISBLANK(pit_chaining!K879),"NaN",1)</f>
        <v>1</v>
      </c>
      <c r="L879" t="s">
        <v>1553</v>
      </c>
      <c r="M879">
        <f>+IF(ISBLANK(pit_chaining!M879),"NaN",1)</f>
        <v>1</v>
      </c>
      <c r="N879">
        <f>+IF(ISBLANK(pit_chaining!N879),"NaN",1)</f>
        <v>1</v>
      </c>
      <c r="O879">
        <f>+IF(ISBLANK(pit_chaining!O879),"NaN",1)</f>
        <v>1</v>
      </c>
      <c r="P879">
        <f>+IF(ISBLANK(pit_chaining!P879),"NaN",1)</f>
        <v>1</v>
      </c>
      <c r="Q879">
        <f>+IF(ISBLANK(pit_chaining!Q879),"NaN",1)</f>
        <v>1</v>
      </c>
      <c r="R879">
        <f>+IF(ISBLANK(pit_chaining!R879),"NaN",1)</f>
        <v>1</v>
      </c>
      <c r="S879">
        <f>+IF(ISBLANK(pit_chaining!S879),"NaN",1)</f>
        <v>1</v>
      </c>
      <c r="T879">
        <f>+IF(ISBLANK(pit_chaining!T879),"NaN",1)</f>
        <v>1</v>
      </c>
      <c r="U879" t="s">
        <v>1553</v>
      </c>
      <c r="V879">
        <f>+IF(ISBLANK(pit_chaining!V879),"NaN",1)</f>
        <v>1</v>
      </c>
      <c r="W879">
        <f>+IF(ISBLANK(pit_chaining!W879),"NaN",1)</f>
        <v>1</v>
      </c>
      <c r="X879">
        <f>+IF(ISBLANK(pit_chaining!X879),"NaN",1)</f>
        <v>1</v>
      </c>
      <c r="Y879" t="str">
        <f>+IF(ISBLANK(pit_chaining!Y879),"NaN",1)</f>
        <v>NaN</v>
      </c>
      <c r="Z879">
        <f>+IF(ISBLANK(pit_chaining!Z879),"NaN",1)</f>
        <v>1</v>
      </c>
      <c r="AA879">
        <f>+IF(ISBLANK(pit_chaining!AA879),"NaN",1)</f>
        <v>1</v>
      </c>
      <c r="AB879">
        <f>+IF(ISBLANK(pit_chaining!AB879),"NaN",1)</f>
        <v>1</v>
      </c>
      <c r="AC879" t="str">
        <f>+IF(ISBLANK(pit_chaining!AC879),"NaN",1)</f>
        <v>NaN</v>
      </c>
      <c r="AD879">
        <f>+IF(ISBLANK(pit_chaining!AD879),"NaN",1)</f>
        <v>1</v>
      </c>
      <c r="AE879">
        <f>+IF(ISBLANK(pit_chaining!AE879),"NaN",1)</f>
        <v>1</v>
      </c>
      <c r="AF879" t="str">
        <f>+IF(ISBLANK(pit_chaining!AF879),"NaN",1)</f>
        <v>NaN</v>
      </c>
      <c r="AG879" t="s">
        <v>1553</v>
      </c>
      <c r="AH879" t="s">
        <v>1553</v>
      </c>
      <c r="AI879">
        <f>+IF(ISBLANK(pit_chaining!AI879),"NaN",1)</f>
        <v>1</v>
      </c>
      <c r="AJ879">
        <f>+IF(ISBLANK(pit_chaining!AJ879),"NaN",1)</f>
        <v>1</v>
      </c>
      <c r="AK879" t="s">
        <v>1553</v>
      </c>
      <c r="AL879">
        <f>+IF(ISBLANK(pit_chaining!AL879),"NaN",1)</f>
        <v>1</v>
      </c>
      <c r="AM879" t="str">
        <f>+IF(ISBLANK(pit_chaining!AM879),"NaN",1)</f>
        <v>NaN</v>
      </c>
      <c r="AN879" t="str">
        <f>+IF(ISBLANK(pit_chaining!AN879),"NaN",1)</f>
        <v>NaN</v>
      </c>
      <c r="AO879" t="str">
        <f>+IF(ISBLANK(pit_chaining!AO879),"NaN",1)</f>
        <v>NaN</v>
      </c>
      <c r="AP879" t="str">
        <f>+IF(ISBLANK(pit_chaining!AP879),"NaN",1)</f>
        <v>NaN</v>
      </c>
      <c r="AQ879" t="str">
        <f>+IF(ISBLANK(pit_chaining!AQ879),"NaN",1)</f>
        <v>NaN</v>
      </c>
      <c r="AR879" t="str">
        <f>+IF(ISBLANK(pit_chaining!AR879),"NaN",1)</f>
        <v>NaN</v>
      </c>
      <c r="AS879" t="str">
        <f>+IF(ISBLANK(pit_chaining!AS879),"NaN",1)</f>
        <v>NaN</v>
      </c>
      <c r="AT879" t="str">
        <f>+IF(ISBLANK(pit_chaining!AT879),"NaN",1)</f>
        <v>NaN</v>
      </c>
      <c r="AU879" t="str">
        <f>+IF(ISBLANK(pit_chaining!AU879),"NaN",1)</f>
        <v>NaN</v>
      </c>
      <c r="AV879" t="str">
        <f>+IF(ISBLANK(pit_chaining!AV879),"NaN",1)</f>
        <v>NaN</v>
      </c>
      <c r="AW879" t="str">
        <f>+IF(ISBLANK(pit_chaining!AW879),"NaN",1)</f>
        <v>NaN</v>
      </c>
      <c r="AX879" t="str">
        <f>+IF(ISBLANK(pit_chaining!AX879),"NaN",1)</f>
        <v>NaN</v>
      </c>
      <c r="AY879" t="str">
        <f>+IF(ISBLANK(pit_chaining!AY879),"NaN",1)</f>
        <v>NaN</v>
      </c>
      <c r="AZ879" t="str">
        <f>+IF(ISBLANK(pit_chaining!AZ879),"NaN",1)</f>
        <v>NaN</v>
      </c>
      <c r="BA879">
        <f>+IF(ISBLANK(pit_chaining!BA879),"NaN",1)</f>
        <v>1</v>
      </c>
      <c r="BB879">
        <f>+IF(ISBLANK(pit_chaining!BB879),"NaN",1)</f>
        <v>1</v>
      </c>
    </row>
    <row r="880" spans="1:54">
      <c r="A880" s="1" t="s">
        <v>937</v>
      </c>
      <c r="B880">
        <f>+IF(ISBLANK(pit_chaining!B880),"NaN",1)</f>
        <v>1</v>
      </c>
      <c r="C880">
        <f>+IF(ISBLANK(pit_chaining!C880),"NaN",1)</f>
        <v>1</v>
      </c>
      <c r="D880">
        <f>+IF(ISBLANK(pit_chaining!D880),"NaN",1)</f>
        <v>1</v>
      </c>
      <c r="E880">
        <f>+IF(ISBLANK(pit_chaining!E880),"NaN",1)</f>
        <v>1</v>
      </c>
      <c r="F880">
        <f>+IF(ISBLANK(pit_chaining!F880),"NaN",1)</f>
        <v>1</v>
      </c>
      <c r="G880">
        <f>+IF(ISBLANK(pit_chaining!G880),"NaN",1)</f>
        <v>1</v>
      </c>
      <c r="H880" t="str">
        <f>+IF(ISBLANK(pit_chaining!H880),"NaN",1)</f>
        <v>NaN</v>
      </c>
      <c r="I880">
        <f>+IF(ISBLANK(pit_chaining!I880),"NaN",1)</f>
        <v>1</v>
      </c>
      <c r="J880">
        <f>+IF(ISBLANK(pit_chaining!J880),"NaN",1)</f>
        <v>1</v>
      </c>
      <c r="K880">
        <f>+IF(ISBLANK(pit_chaining!K880),"NaN",1)</f>
        <v>1</v>
      </c>
      <c r="L880" t="s">
        <v>1553</v>
      </c>
      <c r="M880">
        <f>+IF(ISBLANK(pit_chaining!M880),"NaN",1)</f>
        <v>1</v>
      </c>
      <c r="N880">
        <f>+IF(ISBLANK(pit_chaining!N880),"NaN",1)</f>
        <v>1</v>
      </c>
      <c r="O880">
        <f>+IF(ISBLANK(pit_chaining!O880),"NaN",1)</f>
        <v>1</v>
      </c>
      <c r="P880">
        <f>+IF(ISBLANK(pit_chaining!P880),"NaN",1)</f>
        <v>1</v>
      </c>
      <c r="Q880">
        <f>+IF(ISBLANK(pit_chaining!Q880),"NaN",1)</f>
        <v>1</v>
      </c>
      <c r="R880">
        <f>+IF(ISBLANK(pit_chaining!R880),"NaN",1)</f>
        <v>1</v>
      </c>
      <c r="S880">
        <f>+IF(ISBLANK(pit_chaining!S880),"NaN",1)</f>
        <v>1</v>
      </c>
      <c r="T880">
        <f>+IF(ISBLANK(pit_chaining!T880),"NaN",1)</f>
        <v>1</v>
      </c>
      <c r="U880" t="s">
        <v>1553</v>
      </c>
      <c r="V880">
        <f>+IF(ISBLANK(pit_chaining!V880),"NaN",1)</f>
        <v>1</v>
      </c>
      <c r="W880">
        <f>+IF(ISBLANK(pit_chaining!W880),"NaN",1)</f>
        <v>1</v>
      </c>
      <c r="X880">
        <f>+IF(ISBLANK(pit_chaining!X880),"NaN",1)</f>
        <v>1</v>
      </c>
      <c r="Y880" t="str">
        <f>+IF(ISBLANK(pit_chaining!Y880),"NaN",1)</f>
        <v>NaN</v>
      </c>
      <c r="Z880">
        <f>+IF(ISBLANK(pit_chaining!Z880),"NaN",1)</f>
        <v>1</v>
      </c>
      <c r="AA880">
        <f>+IF(ISBLANK(pit_chaining!AA880),"NaN",1)</f>
        <v>1</v>
      </c>
      <c r="AB880">
        <f>+IF(ISBLANK(pit_chaining!AB880),"NaN",1)</f>
        <v>1</v>
      </c>
      <c r="AC880" t="str">
        <f>+IF(ISBLANK(pit_chaining!AC880),"NaN",1)</f>
        <v>NaN</v>
      </c>
      <c r="AD880">
        <f>+IF(ISBLANK(pit_chaining!AD880),"NaN",1)</f>
        <v>1</v>
      </c>
      <c r="AE880">
        <f>+IF(ISBLANK(pit_chaining!AE880),"NaN",1)</f>
        <v>1</v>
      </c>
      <c r="AF880" t="str">
        <f>+IF(ISBLANK(pit_chaining!AF880),"NaN",1)</f>
        <v>NaN</v>
      </c>
      <c r="AG880" t="s">
        <v>1553</v>
      </c>
      <c r="AH880" t="s">
        <v>1553</v>
      </c>
      <c r="AI880">
        <f>+IF(ISBLANK(pit_chaining!AI880),"NaN",1)</f>
        <v>1</v>
      </c>
      <c r="AJ880">
        <f>+IF(ISBLANK(pit_chaining!AJ880),"NaN",1)</f>
        <v>1</v>
      </c>
      <c r="AK880" t="s">
        <v>1553</v>
      </c>
      <c r="AL880">
        <f>+IF(ISBLANK(pit_chaining!AL880),"NaN",1)</f>
        <v>1</v>
      </c>
      <c r="AM880" t="str">
        <f>+IF(ISBLANK(pit_chaining!AM880),"NaN",1)</f>
        <v>NaN</v>
      </c>
      <c r="AN880" t="str">
        <f>+IF(ISBLANK(pit_chaining!AN880),"NaN",1)</f>
        <v>NaN</v>
      </c>
      <c r="AO880" t="str">
        <f>+IF(ISBLANK(pit_chaining!AO880),"NaN",1)</f>
        <v>NaN</v>
      </c>
      <c r="AP880" t="str">
        <f>+IF(ISBLANK(pit_chaining!AP880),"NaN",1)</f>
        <v>NaN</v>
      </c>
      <c r="AQ880" t="str">
        <f>+IF(ISBLANK(pit_chaining!AQ880),"NaN",1)</f>
        <v>NaN</v>
      </c>
      <c r="AR880" t="str">
        <f>+IF(ISBLANK(pit_chaining!AR880),"NaN",1)</f>
        <v>NaN</v>
      </c>
      <c r="AS880" t="str">
        <f>+IF(ISBLANK(pit_chaining!AS880),"NaN",1)</f>
        <v>NaN</v>
      </c>
      <c r="AT880" t="str">
        <f>+IF(ISBLANK(pit_chaining!AT880),"NaN",1)</f>
        <v>NaN</v>
      </c>
      <c r="AU880" t="str">
        <f>+IF(ISBLANK(pit_chaining!AU880),"NaN",1)</f>
        <v>NaN</v>
      </c>
      <c r="AV880" t="str">
        <f>+IF(ISBLANK(pit_chaining!AV880),"NaN",1)</f>
        <v>NaN</v>
      </c>
      <c r="AW880" t="str">
        <f>+IF(ISBLANK(pit_chaining!AW880),"NaN",1)</f>
        <v>NaN</v>
      </c>
      <c r="AX880" t="str">
        <f>+IF(ISBLANK(pit_chaining!AX880),"NaN",1)</f>
        <v>NaN</v>
      </c>
      <c r="AY880" t="str">
        <f>+IF(ISBLANK(pit_chaining!AY880),"NaN",1)</f>
        <v>NaN</v>
      </c>
      <c r="AZ880" t="str">
        <f>+IF(ISBLANK(pit_chaining!AZ880),"NaN",1)</f>
        <v>NaN</v>
      </c>
      <c r="BA880">
        <f>+IF(ISBLANK(pit_chaining!BA880),"NaN",1)</f>
        <v>1</v>
      </c>
      <c r="BB880">
        <f>+IF(ISBLANK(pit_chaining!BB880),"NaN",1)</f>
        <v>1</v>
      </c>
    </row>
    <row r="881" spans="1:54">
      <c r="A881" s="1" t="s">
        <v>938</v>
      </c>
      <c r="B881">
        <f>+IF(ISBLANK(pit_chaining!B881),"NaN",1)</f>
        <v>1</v>
      </c>
      <c r="C881">
        <f>+IF(ISBLANK(pit_chaining!C881),"NaN",1)</f>
        <v>1</v>
      </c>
      <c r="D881">
        <f>+IF(ISBLANK(pit_chaining!D881),"NaN",1)</f>
        <v>1</v>
      </c>
      <c r="E881">
        <f>+IF(ISBLANK(pit_chaining!E881),"NaN",1)</f>
        <v>1</v>
      </c>
      <c r="F881">
        <f>+IF(ISBLANK(pit_chaining!F881),"NaN",1)</f>
        <v>1</v>
      </c>
      <c r="G881">
        <f>+IF(ISBLANK(pit_chaining!G881),"NaN",1)</f>
        <v>1</v>
      </c>
      <c r="H881" t="str">
        <f>+IF(ISBLANK(pit_chaining!H881),"NaN",1)</f>
        <v>NaN</v>
      </c>
      <c r="I881">
        <f>+IF(ISBLANK(pit_chaining!I881),"NaN",1)</f>
        <v>1</v>
      </c>
      <c r="J881">
        <f>+IF(ISBLANK(pit_chaining!J881),"NaN",1)</f>
        <v>1</v>
      </c>
      <c r="K881">
        <f>+IF(ISBLANK(pit_chaining!K881),"NaN",1)</f>
        <v>1</v>
      </c>
      <c r="L881" t="s">
        <v>1553</v>
      </c>
      <c r="M881">
        <f>+IF(ISBLANK(pit_chaining!M881),"NaN",1)</f>
        <v>1</v>
      </c>
      <c r="N881">
        <f>+IF(ISBLANK(pit_chaining!N881),"NaN",1)</f>
        <v>1</v>
      </c>
      <c r="O881">
        <f>+IF(ISBLANK(pit_chaining!O881),"NaN",1)</f>
        <v>1</v>
      </c>
      <c r="P881">
        <f>+IF(ISBLANK(pit_chaining!P881),"NaN",1)</f>
        <v>1</v>
      </c>
      <c r="Q881">
        <f>+IF(ISBLANK(pit_chaining!Q881),"NaN",1)</f>
        <v>1</v>
      </c>
      <c r="R881">
        <f>+IF(ISBLANK(pit_chaining!R881),"NaN",1)</f>
        <v>1</v>
      </c>
      <c r="S881">
        <f>+IF(ISBLANK(pit_chaining!S881),"NaN",1)</f>
        <v>1</v>
      </c>
      <c r="T881">
        <f>+IF(ISBLANK(pit_chaining!T881),"NaN",1)</f>
        <v>1</v>
      </c>
      <c r="U881" t="s">
        <v>1553</v>
      </c>
      <c r="V881">
        <f>+IF(ISBLANK(pit_chaining!V881),"NaN",1)</f>
        <v>1</v>
      </c>
      <c r="W881">
        <f>+IF(ISBLANK(pit_chaining!W881),"NaN",1)</f>
        <v>1</v>
      </c>
      <c r="X881">
        <f>+IF(ISBLANK(pit_chaining!X881),"NaN",1)</f>
        <v>1</v>
      </c>
      <c r="Y881" t="str">
        <f>+IF(ISBLANK(pit_chaining!Y881),"NaN",1)</f>
        <v>NaN</v>
      </c>
      <c r="Z881">
        <f>+IF(ISBLANK(pit_chaining!Z881),"NaN",1)</f>
        <v>1</v>
      </c>
      <c r="AA881">
        <f>+IF(ISBLANK(pit_chaining!AA881),"NaN",1)</f>
        <v>1</v>
      </c>
      <c r="AB881">
        <f>+IF(ISBLANK(pit_chaining!AB881),"NaN",1)</f>
        <v>1</v>
      </c>
      <c r="AC881" t="str">
        <f>+IF(ISBLANK(pit_chaining!AC881),"NaN",1)</f>
        <v>NaN</v>
      </c>
      <c r="AD881">
        <f>+IF(ISBLANK(pit_chaining!AD881),"NaN",1)</f>
        <v>1</v>
      </c>
      <c r="AE881">
        <f>+IF(ISBLANK(pit_chaining!AE881),"NaN",1)</f>
        <v>1</v>
      </c>
      <c r="AF881" t="str">
        <f>+IF(ISBLANK(pit_chaining!AF881),"NaN",1)</f>
        <v>NaN</v>
      </c>
      <c r="AG881" t="s">
        <v>1553</v>
      </c>
      <c r="AH881" t="s">
        <v>1553</v>
      </c>
      <c r="AI881">
        <f>+IF(ISBLANK(pit_chaining!AI881),"NaN",1)</f>
        <v>1</v>
      </c>
      <c r="AJ881">
        <f>+IF(ISBLANK(pit_chaining!AJ881),"NaN",1)</f>
        <v>1</v>
      </c>
      <c r="AK881" t="s">
        <v>1553</v>
      </c>
      <c r="AL881">
        <f>+IF(ISBLANK(pit_chaining!AL881),"NaN",1)</f>
        <v>1</v>
      </c>
      <c r="AM881" t="str">
        <f>+IF(ISBLANK(pit_chaining!AM881),"NaN",1)</f>
        <v>NaN</v>
      </c>
      <c r="AN881" t="str">
        <f>+IF(ISBLANK(pit_chaining!AN881),"NaN",1)</f>
        <v>NaN</v>
      </c>
      <c r="AO881" t="str">
        <f>+IF(ISBLANK(pit_chaining!AO881),"NaN",1)</f>
        <v>NaN</v>
      </c>
      <c r="AP881" t="str">
        <f>+IF(ISBLANK(pit_chaining!AP881),"NaN",1)</f>
        <v>NaN</v>
      </c>
      <c r="AQ881" t="str">
        <f>+IF(ISBLANK(pit_chaining!AQ881),"NaN",1)</f>
        <v>NaN</v>
      </c>
      <c r="AR881" t="str">
        <f>+IF(ISBLANK(pit_chaining!AR881),"NaN",1)</f>
        <v>NaN</v>
      </c>
      <c r="AS881" t="str">
        <f>+IF(ISBLANK(pit_chaining!AS881),"NaN",1)</f>
        <v>NaN</v>
      </c>
      <c r="AT881" t="str">
        <f>+IF(ISBLANK(pit_chaining!AT881),"NaN",1)</f>
        <v>NaN</v>
      </c>
      <c r="AU881" t="str">
        <f>+IF(ISBLANK(pit_chaining!AU881),"NaN",1)</f>
        <v>NaN</v>
      </c>
      <c r="AV881" t="str">
        <f>+IF(ISBLANK(pit_chaining!AV881),"NaN",1)</f>
        <v>NaN</v>
      </c>
      <c r="AW881" t="str">
        <f>+IF(ISBLANK(pit_chaining!AW881),"NaN",1)</f>
        <v>NaN</v>
      </c>
      <c r="AX881" t="str">
        <f>+IF(ISBLANK(pit_chaining!AX881),"NaN",1)</f>
        <v>NaN</v>
      </c>
      <c r="AY881" t="str">
        <f>+IF(ISBLANK(pit_chaining!AY881),"NaN",1)</f>
        <v>NaN</v>
      </c>
      <c r="AZ881" t="str">
        <f>+IF(ISBLANK(pit_chaining!AZ881),"NaN",1)</f>
        <v>NaN</v>
      </c>
      <c r="BA881">
        <f>+IF(ISBLANK(pit_chaining!BA881),"NaN",1)</f>
        <v>1</v>
      </c>
      <c r="BB881">
        <f>+IF(ISBLANK(pit_chaining!BB881),"NaN",1)</f>
        <v>1</v>
      </c>
    </row>
    <row r="882" spans="1:54">
      <c r="A882" s="1" t="s">
        <v>939</v>
      </c>
      <c r="B882">
        <f>+IF(ISBLANK(pit_chaining!B882),"NaN",1)</f>
        <v>1</v>
      </c>
      <c r="C882">
        <f>+IF(ISBLANK(pit_chaining!C882),"NaN",1)</f>
        <v>1</v>
      </c>
      <c r="D882">
        <f>+IF(ISBLANK(pit_chaining!D882),"NaN",1)</f>
        <v>1</v>
      </c>
      <c r="E882">
        <f>+IF(ISBLANK(pit_chaining!E882),"NaN",1)</f>
        <v>1</v>
      </c>
      <c r="F882">
        <f>+IF(ISBLANK(pit_chaining!F882),"NaN",1)</f>
        <v>1</v>
      </c>
      <c r="G882">
        <f>+IF(ISBLANK(pit_chaining!G882),"NaN",1)</f>
        <v>1</v>
      </c>
      <c r="H882" t="str">
        <f>+IF(ISBLANK(pit_chaining!H882),"NaN",1)</f>
        <v>NaN</v>
      </c>
      <c r="I882">
        <f>+IF(ISBLANK(pit_chaining!I882),"NaN",1)</f>
        <v>1</v>
      </c>
      <c r="J882">
        <f>+IF(ISBLANK(pit_chaining!J882),"NaN",1)</f>
        <v>1</v>
      </c>
      <c r="K882">
        <f>+IF(ISBLANK(pit_chaining!K882),"NaN",1)</f>
        <v>1</v>
      </c>
      <c r="L882" t="s">
        <v>1553</v>
      </c>
      <c r="M882">
        <f>+IF(ISBLANK(pit_chaining!M882),"NaN",1)</f>
        <v>1</v>
      </c>
      <c r="N882">
        <f>+IF(ISBLANK(pit_chaining!N882),"NaN",1)</f>
        <v>1</v>
      </c>
      <c r="O882">
        <f>+IF(ISBLANK(pit_chaining!O882),"NaN",1)</f>
        <v>1</v>
      </c>
      <c r="P882">
        <f>+IF(ISBLANK(pit_chaining!P882),"NaN",1)</f>
        <v>1</v>
      </c>
      <c r="Q882">
        <f>+IF(ISBLANK(pit_chaining!Q882),"NaN",1)</f>
        <v>1</v>
      </c>
      <c r="R882">
        <f>+IF(ISBLANK(pit_chaining!R882),"NaN",1)</f>
        <v>1</v>
      </c>
      <c r="S882">
        <f>+IF(ISBLANK(pit_chaining!S882),"NaN",1)</f>
        <v>1</v>
      </c>
      <c r="T882">
        <f>+IF(ISBLANK(pit_chaining!T882),"NaN",1)</f>
        <v>1</v>
      </c>
      <c r="U882" t="s">
        <v>1553</v>
      </c>
      <c r="V882">
        <f>+IF(ISBLANK(pit_chaining!V882),"NaN",1)</f>
        <v>1</v>
      </c>
      <c r="W882">
        <f>+IF(ISBLANK(pit_chaining!W882),"NaN",1)</f>
        <v>1</v>
      </c>
      <c r="X882">
        <f>+IF(ISBLANK(pit_chaining!X882),"NaN",1)</f>
        <v>1</v>
      </c>
      <c r="Y882" t="str">
        <f>+IF(ISBLANK(pit_chaining!Y882),"NaN",1)</f>
        <v>NaN</v>
      </c>
      <c r="Z882">
        <f>+IF(ISBLANK(pit_chaining!Z882),"NaN",1)</f>
        <v>1</v>
      </c>
      <c r="AA882">
        <f>+IF(ISBLANK(pit_chaining!AA882),"NaN",1)</f>
        <v>1</v>
      </c>
      <c r="AB882">
        <f>+IF(ISBLANK(pit_chaining!AB882),"NaN",1)</f>
        <v>1</v>
      </c>
      <c r="AC882" t="str">
        <f>+IF(ISBLANK(pit_chaining!AC882),"NaN",1)</f>
        <v>NaN</v>
      </c>
      <c r="AD882">
        <f>+IF(ISBLANK(pit_chaining!AD882),"NaN",1)</f>
        <v>1</v>
      </c>
      <c r="AE882">
        <f>+IF(ISBLANK(pit_chaining!AE882),"NaN",1)</f>
        <v>1</v>
      </c>
      <c r="AF882" t="str">
        <f>+IF(ISBLANK(pit_chaining!AF882),"NaN",1)</f>
        <v>NaN</v>
      </c>
      <c r="AG882" t="s">
        <v>1553</v>
      </c>
      <c r="AH882" t="s">
        <v>1553</v>
      </c>
      <c r="AI882">
        <f>+IF(ISBLANK(pit_chaining!AI882),"NaN",1)</f>
        <v>1</v>
      </c>
      <c r="AJ882">
        <f>+IF(ISBLANK(pit_chaining!AJ882),"NaN",1)</f>
        <v>1</v>
      </c>
      <c r="AK882" t="s">
        <v>1553</v>
      </c>
      <c r="AL882">
        <f>+IF(ISBLANK(pit_chaining!AL882),"NaN",1)</f>
        <v>1</v>
      </c>
      <c r="AM882" t="str">
        <f>+IF(ISBLANK(pit_chaining!AM882),"NaN",1)</f>
        <v>NaN</v>
      </c>
      <c r="AN882" t="str">
        <f>+IF(ISBLANK(pit_chaining!AN882),"NaN",1)</f>
        <v>NaN</v>
      </c>
      <c r="AO882" t="str">
        <f>+IF(ISBLANK(pit_chaining!AO882),"NaN",1)</f>
        <v>NaN</v>
      </c>
      <c r="AP882" t="str">
        <f>+IF(ISBLANK(pit_chaining!AP882),"NaN",1)</f>
        <v>NaN</v>
      </c>
      <c r="AQ882" t="str">
        <f>+IF(ISBLANK(pit_chaining!AQ882),"NaN",1)</f>
        <v>NaN</v>
      </c>
      <c r="AR882" t="str">
        <f>+IF(ISBLANK(pit_chaining!AR882),"NaN",1)</f>
        <v>NaN</v>
      </c>
      <c r="AS882" t="str">
        <f>+IF(ISBLANK(pit_chaining!AS882),"NaN",1)</f>
        <v>NaN</v>
      </c>
      <c r="AT882" t="str">
        <f>+IF(ISBLANK(pit_chaining!AT882),"NaN",1)</f>
        <v>NaN</v>
      </c>
      <c r="AU882" t="str">
        <f>+IF(ISBLANK(pit_chaining!AU882),"NaN",1)</f>
        <v>NaN</v>
      </c>
      <c r="AV882" t="str">
        <f>+IF(ISBLANK(pit_chaining!AV882),"NaN",1)</f>
        <v>NaN</v>
      </c>
      <c r="AW882" t="str">
        <f>+IF(ISBLANK(pit_chaining!AW882),"NaN",1)</f>
        <v>NaN</v>
      </c>
      <c r="AX882" t="str">
        <f>+IF(ISBLANK(pit_chaining!AX882),"NaN",1)</f>
        <v>NaN</v>
      </c>
      <c r="AY882" t="str">
        <f>+IF(ISBLANK(pit_chaining!AY882),"NaN",1)</f>
        <v>NaN</v>
      </c>
      <c r="AZ882" t="str">
        <f>+IF(ISBLANK(pit_chaining!AZ882),"NaN",1)</f>
        <v>NaN</v>
      </c>
      <c r="BA882">
        <f>+IF(ISBLANK(pit_chaining!BA882),"NaN",1)</f>
        <v>1</v>
      </c>
      <c r="BB882">
        <f>+IF(ISBLANK(pit_chaining!BB882),"NaN",1)</f>
        <v>1</v>
      </c>
    </row>
    <row r="883" spans="1:54">
      <c r="A883" s="1" t="s">
        <v>940</v>
      </c>
      <c r="B883">
        <f>+IF(ISBLANK(pit_chaining!B883),"NaN",1)</f>
        <v>1</v>
      </c>
      <c r="C883">
        <f>+IF(ISBLANK(pit_chaining!C883),"NaN",1)</f>
        <v>1</v>
      </c>
      <c r="D883">
        <f>+IF(ISBLANK(pit_chaining!D883),"NaN",1)</f>
        <v>1</v>
      </c>
      <c r="E883">
        <f>+IF(ISBLANK(pit_chaining!E883),"NaN",1)</f>
        <v>1</v>
      </c>
      <c r="F883">
        <f>+IF(ISBLANK(pit_chaining!F883),"NaN",1)</f>
        <v>1</v>
      </c>
      <c r="G883">
        <f>+IF(ISBLANK(pit_chaining!G883),"NaN",1)</f>
        <v>1</v>
      </c>
      <c r="H883" t="str">
        <f>+IF(ISBLANK(pit_chaining!H883),"NaN",1)</f>
        <v>NaN</v>
      </c>
      <c r="I883">
        <f>+IF(ISBLANK(pit_chaining!I883),"NaN",1)</f>
        <v>1</v>
      </c>
      <c r="J883">
        <f>+IF(ISBLANK(pit_chaining!J883),"NaN",1)</f>
        <v>1</v>
      </c>
      <c r="K883">
        <f>+IF(ISBLANK(pit_chaining!K883),"NaN",1)</f>
        <v>1</v>
      </c>
      <c r="L883" t="s">
        <v>1553</v>
      </c>
      <c r="M883">
        <f>+IF(ISBLANK(pit_chaining!M883),"NaN",1)</f>
        <v>1</v>
      </c>
      <c r="N883">
        <f>+IF(ISBLANK(pit_chaining!N883),"NaN",1)</f>
        <v>1</v>
      </c>
      <c r="O883">
        <f>+IF(ISBLANK(pit_chaining!O883),"NaN",1)</f>
        <v>1</v>
      </c>
      <c r="P883">
        <f>+IF(ISBLANK(pit_chaining!P883),"NaN",1)</f>
        <v>1</v>
      </c>
      <c r="Q883">
        <f>+IF(ISBLANK(pit_chaining!Q883),"NaN",1)</f>
        <v>1</v>
      </c>
      <c r="R883">
        <f>+IF(ISBLANK(pit_chaining!R883),"NaN",1)</f>
        <v>1</v>
      </c>
      <c r="S883">
        <f>+IF(ISBLANK(pit_chaining!S883),"NaN",1)</f>
        <v>1</v>
      </c>
      <c r="T883">
        <f>+IF(ISBLANK(pit_chaining!T883),"NaN",1)</f>
        <v>1</v>
      </c>
      <c r="U883" t="s">
        <v>1553</v>
      </c>
      <c r="V883">
        <f>+IF(ISBLANK(pit_chaining!V883),"NaN",1)</f>
        <v>1</v>
      </c>
      <c r="W883">
        <f>+IF(ISBLANK(pit_chaining!W883),"NaN",1)</f>
        <v>1</v>
      </c>
      <c r="X883">
        <f>+IF(ISBLANK(pit_chaining!X883),"NaN",1)</f>
        <v>1</v>
      </c>
      <c r="Y883" t="str">
        <f>+IF(ISBLANK(pit_chaining!Y883),"NaN",1)</f>
        <v>NaN</v>
      </c>
      <c r="Z883">
        <f>+IF(ISBLANK(pit_chaining!Z883),"NaN",1)</f>
        <v>1</v>
      </c>
      <c r="AA883">
        <f>+IF(ISBLANK(pit_chaining!AA883),"NaN",1)</f>
        <v>1</v>
      </c>
      <c r="AB883">
        <f>+IF(ISBLANK(pit_chaining!AB883),"NaN",1)</f>
        <v>1</v>
      </c>
      <c r="AC883" t="str">
        <f>+IF(ISBLANK(pit_chaining!AC883),"NaN",1)</f>
        <v>NaN</v>
      </c>
      <c r="AD883">
        <f>+IF(ISBLANK(pit_chaining!AD883),"NaN",1)</f>
        <v>1</v>
      </c>
      <c r="AE883">
        <f>+IF(ISBLANK(pit_chaining!AE883),"NaN",1)</f>
        <v>1</v>
      </c>
      <c r="AF883" t="str">
        <f>+IF(ISBLANK(pit_chaining!AF883),"NaN",1)</f>
        <v>NaN</v>
      </c>
      <c r="AG883" t="s">
        <v>1553</v>
      </c>
      <c r="AH883" t="s">
        <v>1553</v>
      </c>
      <c r="AI883">
        <f>+IF(ISBLANK(pit_chaining!AI883),"NaN",1)</f>
        <v>1</v>
      </c>
      <c r="AJ883">
        <f>+IF(ISBLANK(pit_chaining!AJ883),"NaN",1)</f>
        <v>1</v>
      </c>
      <c r="AK883" t="s">
        <v>1553</v>
      </c>
      <c r="AL883">
        <f>+IF(ISBLANK(pit_chaining!AL883),"NaN",1)</f>
        <v>1</v>
      </c>
      <c r="AM883" t="str">
        <f>+IF(ISBLANK(pit_chaining!AM883),"NaN",1)</f>
        <v>NaN</v>
      </c>
      <c r="AN883" t="str">
        <f>+IF(ISBLANK(pit_chaining!AN883),"NaN",1)</f>
        <v>NaN</v>
      </c>
      <c r="AO883" t="str">
        <f>+IF(ISBLANK(pit_chaining!AO883),"NaN",1)</f>
        <v>NaN</v>
      </c>
      <c r="AP883" t="str">
        <f>+IF(ISBLANK(pit_chaining!AP883),"NaN",1)</f>
        <v>NaN</v>
      </c>
      <c r="AQ883" t="str">
        <f>+IF(ISBLANK(pit_chaining!AQ883),"NaN",1)</f>
        <v>NaN</v>
      </c>
      <c r="AR883" t="str">
        <f>+IF(ISBLANK(pit_chaining!AR883),"NaN",1)</f>
        <v>NaN</v>
      </c>
      <c r="AS883" t="str">
        <f>+IF(ISBLANK(pit_chaining!AS883),"NaN",1)</f>
        <v>NaN</v>
      </c>
      <c r="AT883" t="str">
        <f>+IF(ISBLANK(pit_chaining!AT883),"NaN",1)</f>
        <v>NaN</v>
      </c>
      <c r="AU883" t="str">
        <f>+IF(ISBLANK(pit_chaining!AU883),"NaN",1)</f>
        <v>NaN</v>
      </c>
      <c r="AV883" t="str">
        <f>+IF(ISBLANK(pit_chaining!AV883),"NaN",1)</f>
        <v>NaN</v>
      </c>
      <c r="AW883" t="str">
        <f>+IF(ISBLANK(pit_chaining!AW883),"NaN",1)</f>
        <v>NaN</v>
      </c>
      <c r="AX883" t="str">
        <f>+IF(ISBLANK(pit_chaining!AX883),"NaN",1)</f>
        <v>NaN</v>
      </c>
      <c r="AY883" t="str">
        <f>+IF(ISBLANK(pit_chaining!AY883),"NaN",1)</f>
        <v>NaN</v>
      </c>
      <c r="AZ883" t="str">
        <f>+IF(ISBLANK(pit_chaining!AZ883),"NaN",1)</f>
        <v>NaN</v>
      </c>
      <c r="BA883">
        <f>+IF(ISBLANK(pit_chaining!BA883),"NaN",1)</f>
        <v>1</v>
      </c>
      <c r="BB883">
        <f>+IF(ISBLANK(pit_chaining!BB883),"NaN",1)</f>
        <v>1</v>
      </c>
    </row>
    <row r="884" spans="1:54">
      <c r="A884" s="1" t="s">
        <v>941</v>
      </c>
      <c r="B884">
        <f>+IF(ISBLANK(pit_chaining!B884),"NaN",1)</f>
        <v>1</v>
      </c>
      <c r="C884">
        <f>+IF(ISBLANK(pit_chaining!C884),"NaN",1)</f>
        <v>1</v>
      </c>
      <c r="D884">
        <f>+IF(ISBLANK(pit_chaining!D884),"NaN",1)</f>
        <v>1</v>
      </c>
      <c r="E884">
        <f>+IF(ISBLANK(pit_chaining!E884),"NaN",1)</f>
        <v>1</v>
      </c>
      <c r="F884">
        <f>+IF(ISBLANK(pit_chaining!F884),"NaN",1)</f>
        <v>1</v>
      </c>
      <c r="G884">
        <f>+IF(ISBLANK(pit_chaining!G884),"NaN",1)</f>
        <v>1</v>
      </c>
      <c r="H884" t="str">
        <f>+IF(ISBLANK(pit_chaining!H884),"NaN",1)</f>
        <v>NaN</v>
      </c>
      <c r="I884">
        <f>+IF(ISBLANK(pit_chaining!I884),"NaN",1)</f>
        <v>1</v>
      </c>
      <c r="J884">
        <f>+IF(ISBLANK(pit_chaining!J884),"NaN",1)</f>
        <v>1</v>
      </c>
      <c r="K884">
        <f>+IF(ISBLANK(pit_chaining!K884),"NaN",1)</f>
        <v>1</v>
      </c>
      <c r="L884" t="s">
        <v>1553</v>
      </c>
      <c r="M884">
        <f>+IF(ISBLANK(pit_chaining!M884),"NaN",1)</f>
        <v>1</v>
      </c>
      <c r="N884">
        <f>+IF(ISBLANK(pit_chaining!N884),"NaN",1)</f>
        <v>1</v>
      </c>
      <c r="O884">
        <f>+IF(ISBLANK(pit_chaining!O884),"NaN",1)</f>
        <v>1</v>
      </c>
      <c r="P884">
        <f>+IF(ISBLANK(pit_chaining!P884),"NaN",1)</f>
        <v>1</v>
      </c>
      <c r="Q884">
        <f>+IF(ISBLANK(pit_chaining!Q884),"NaN",1)</f>
        <v>1</v>
      </c>
      <c r="R884">
        <f>+IF(ISBLANK(pit_chaining!R884),"NaN",1)</f>
        <v>1</v>
      </c>
      <c r="S884">
        <f>+IF(ISBLANK(pit_chaining!S884),"NaN",1)</f>
        <v>1</v>
      </c>
      <c r="T884">
        <f>+IF(ISBLANK(pit_chaining!T884),"NaN",1)</f>
        <v>1</v>
      </c>
      <c r="U884" t="s">
        <v>1553</v>
      </c>
      <c r="V884">
        <f>+IF(ISBLANK(pit_chaining!V884),"NaN",1)</f>
        <v>1</v>
      </c>
      <c r="W884">
        <f>+IF(ISBLANK(pit_chaining!W884),"NaN",1)</f>
        <v>1</v>
      </c>
      <c r="X884">
        <f>+IF(ISBLANK(pit_chaining!X884),"NaN",1)</f>
        <v>1</v>
      </c>
      <c r="Y884" t="str">
        <f>+IF(ISBLANK(pit_chaining!Y884),"NaN",1)</f>
        <v>NaN</v>
      </c>
      <c r="Z884">
        <f>+IF(ISBLANK(pit_chaining!Z884),"NaN",1)</f>
        <v>1</v>
      </c>
      <c r="AA884">
        <f>+IF(ISBLANK(pit_chaining!AA884),"NaN",1)</f>
        <v>1</v>
      </c>
      <c r="AB884">
        <f>+IF(ISBLANK(pit_chaining!AB884),"NaN",1)</f>
        <v>1</v>
      </c>
      <c r="AC884" t="str">
        <f>+IF(ISBLANK(pit_chaining!AC884),"NaN",1)</f>
        <v>NaN</v>
      </c>
      <c r="AD884">
        <f>+IF(ISBLANK(pit_chaining!AD884),"NaN",1)</f>
        <v>1</v>
      </c>
      <c r="AE884">
        <f>+IF(ISBLANK(pit_chaining!AE884),"NaN",1)</f>
        <v>1</v>
      </c>
      <c r="AF884" t="str">
        <f>+IF(ISBLANK(pit_chaining!AF884),"NaN",1)</f>
        <v>NaN</v>
      </c>
      <c r="AG884" t="s">
        <v>1553</v>
      </c>
      <c r="AH884" t="s">
        <v>1553</v>
      </c>
      <c r="AI884">
        <f>+IF(ISBLANK(pit_chaining!AI884),"NaN",1)</f>
        <v>1</v>
      </c>
      <c r="AJ884">
        <f>+IF(ISBLANK(pit_chaining!AJ884),"NaN",1)</f>
        <v>1</v>
      </c>
      <c r="AK884" t="s">
        <v>1553</v>
      </c>
      <c r="AL884">
        <f>+IF(ISBLANK(pit_chaining!AL884),"NaN",1)</f>
        <v>1</v>
      </c>
      <c r="AM884" t="str">
        <f>+IF(ISBLANK(pit_chaining!AM884),"NaN",1)</f>
        <v>NaN</v>
      </c>
      <c r="AN884" t="str">
        <f>+IF(ISBLANK(pit_chaining!AN884),"NaN",1)</f>
        <v>NaN</v>
      </c>
      <c r="AO884" t="str">
        <f>+IF(ISBLANK(pit_chaining!AO884),"NaN",1)</f>
        <v>NaN</v>
      </c>
      <c r="AP884" t="str">
        <f>+IF(ISBLANK(pit_chaining!AP884),"NaN",1)</f>
        <v>NaN</v>
      </c>
      <c r="AQ884" t="str">
        <f>+IF(ISBLANK(pit_chaining!AQ884),"NaN",1)</f>
        <v>NaN</v>
      </c>
      <c r="AR884" t="str">
        <f>+IF(ISBLANK(pit_chaining!AR884),"NaN",1)</f>
        <v>NaN</v>
      </c>
      <c r="AS884" t="str">
        <f>+IF(ISBLANK(pit_chaining!AS884),"NaN",1)</f>
        <v>NaN</v>
      </c>
      <c r="AT884" t="str">
        <f>+IF(ISBLANK(pit_chaining!AT884),"NaN",1)</f>
        <v>NaN</v>
      </c>
      <c r="AU884" t="str">
        <f>+IF(ISBLANK(pit_chaining!AU884),"NaN",1)</f>
        <v>NaN</v>
      </c>
      <c r="AV884" t="str">
        <f>+IF(ISBLANK(pit_chaining!AV884),"NaN",1)</f>
        <v>NaN</v>
      </c>
      <c r="AW884" t="str">
        <f>+IF(ISBLANK(pit_chaining!AW884),"NaN",1)</f>
        <v>NaN</v>
      </c>
      <c r="AX884" t="str">
        <f>+IF(ISBLANK(pit_chaining!AX884),"NaN",1)</f>
        <v>NaN</v>
      </c>
      <c r="AY884" t="str">
        <f>+IF(ISBLANK(pit_chaining!AY884),"NaN",1)</f>
        <v>NaN</v>
      </c>
      <c r="AZ884" t="str">
        <f>+IF(ISBLANK(pit_chaining!AZ884),"NaN",1)</f>
        <v>NaN</v>
      </c>
      <c r="BA884">
        <f>+IF(ISBLANK(pit_chaining!BA884),"NaN",1)</f>
        <v>1</v>
      </c>
      <c r="BB884">
        <f>+IF(ISBLANK(pit_chaining!BB884),"NaN",1)</f>
        <v>1</v>
      </c>
    </row>
    <row r="885" spans="1:54">
      <c r="A885" s="1" t="s">
        <v>942</v>
      </c>
      <c r="B885">
        <f>+IF(ISBLANK(pit_chaining!B885),"NaN",1)</f>
        <v>1</v>
      </c>
      <c r="C885">
        <f>+IF(ISBLANK(pit_chaining!C885),"NaN",1)</f>
        <v>1</v>
      </c>
      <c r="D885">
        <f>+IF(ISBLANK(pit_chaining!D885),"NaN",1)</f>
        <v>1</v>
      </c>
      <c r="E885">
        <f>+IF(ISBLANK(pit_chaining!E885),"NaN",1)</f>
        <v>1</v>
      </c>
      <c r="F885">
        <f>+IF(ISBLANK(pit_chaining!F885),"NaN",1)</f>
        <v>1</v>
      </c>
      <c r="G885">
        <f>+IF(ISBLANK(pit_chaining!G885),"NaN",1)</f>
        <v>1</v>
      </c>
      <c r="H885" t="str">
        <f>+IF(ISBLANK(pit_chaining!H885),"NaN",1)</f>
        <v>NaN</v>
      </c>
      <c r="I885">
        <f>+IF(ISBLANK(pit_chaining!I885),"NaN",1)</f>
        <v>1</v>
      </c>
      <c r="J885">
        <f>+IF(ISBLANK(pit_chaining!J885),"NaN",1)</f>
        <v>1</v>
      </c>
      <c r="K885">
        <f>+IF(ISBLANK(pit_chaining!K885),"NaN",1)</f>
        <v>1</v>
      </c>
      <c r="L885" t="s">
        <v>1553</v>
      </c>
      <c r="M885">
        <f>+IF(ISBLANK(pit_chaining!M885),"NaN",1)</f>
        <v>1</v>
      </c>
      <c r="N885">
        <f>+IF(ISBLANK(pit_chaining!N885),"NaN",1)</f>
        <v>1</v>
      </c>
      <c r="O885">
        <f>+IF(ISBLANK(pit_chaining!O885),"NaN",1)</f>
        <v>1</v>
      </c>
      <c r="P885">
        <f>+IF(ISBLANK(pit_chaining!P885),"NaN",1)</f>
        <v>1</v>
      </c>
      <c r="Q885">
        <f>+IF(ISBLANK(pit_chaining!Q885),"NaN",1)</f>
        <v>1</v>
      </c>
      <c r="R885">
        <f>+IF(ISBLANK(pit_chaining!R885),"NaN",1)</f>
        <v>1</v>
      </c>
      <c r="S885">
        <f>+IF(ISBLANK(pit_chaining!S885),"NaN",1)</f>
        <v>1</v>
      </c>
      <c r="T885">
        <f>+IF(ISBLANK(pit_chaining!T885),"NaN",1)</f>
        <v>1</v>
      </c>
      <c r="U885" t="s">
        <v>1553</v>
      </c>
      <c r="V885">
        <f>+IF(ISBLANK(pit_chaining!V885),"NaN",1)</f>
        <v>1</v>
      </c>
      <c r="W885">
        <f>+IF(ISBLANK(pit_chaining!W885),"NaN",1)</f>
        <v>1</v>
      </c>
      <c r="X885">
        <f>+IF(ISBLANK(pit_chaining!X885),"NaN",1)</f>
        <v>1</v>
      </c>
      <c r="Y885" t="str">
        <f>+IF(ISBLANK(pit_chaining!Y885),"NaN",1)</f>
        <v>NaN</v>
      </c>
      <c r="Z885">
        <f>+IF(ISBLANK(pit_chaining!Z885),"NaN",1)</f>
        <v>1</v>
      </c>
      <c r="AA885">
        <f>+IF(ISBLANK(pit_chaining!AA885),"NaN",1)</f>
        <v>1</v>
      </c>
      <c r="AB885">
        <f>+IF(ISBLANK(pit_chaining!AB885),"NaN",1)</f>
        <v>1</v>
      </c>
      <c r="AC885" t="str">
        <f>+IF(ISBLANK(pit_chaining!AC885),"NaN",1)</f>
        <v>NaN</v>
      </c>
      <c r="AD885">
        <f>+IF(ISBLANK(pit_chaining!AD885),"NaN",1)</f>
        <v>1</v>
      </c>
      <c r="AE885">
        <f>+IF(ISBLANK(pit_chaining!AE885),"NaN",1)</f>
        <v>1</v>
      </c>
      <c r="AF885" t="str">
        <f>+IF(ISBLANK(pit_chaining!AF885),"NaN",1)</f>
        <v>NaN</v>
      </c>
      <c r="AG885" t="s">
        <v>1553</v>
      </c>
      <c r="AH885" t="s">
        <v>1553</v>
      </c>
      <c r="AI885">
        <f>+IF(ISBLANK(pit_chaining!AI885),"NaN",1)</f>
        <v>1</v>
      </c>
      <c r="AJ885">
        <f>+IF(ISBLANK(pit_chaining!AJ885),"NaN",1)</f>
        <v>1</v>
      </c>
      <c r="AK885" t="s">
        <v>1553</v>
      </c>
      <c r="AL885">
        <f>+IF(ISBLANK(pit_chaining!AL885),"NaN",1)</f>
        <v>1</v>
      </c>
      <c r="AM885" t="str">
        <f>+IF(ISBLANK(pit_chaining!AM885),"NaN",1)</f>
        <v>NaN</v>
      </c>
      <c r="AN885" t="str">
        <f>+IF(ISBLANK(pit_chaining!AN885),"NaN",1)</f>
        <v>NaN</v>
      </c>
      <c r="AO885" t="str">
        <f>+IF(ISBLANK(pit_chaining!AO885),"NaN",1)</f>
        <v>NaN</v>
      </c>
      <c r="AP885" t="str">
        <f>+IF(ISBLANK(pit_chaining!AP885),"NaN",1)</f>
        <v>NaN</v>
      </c>
      <c r="AQ885" t="str">
        <f>+IF(ISBLANK(pit_chaining!AQ885),"NaN",1)</f>
        <v>NaN</v>
      </c>
      <c r="AR885" t="str">
        <f>+IF(ISBLANK(pit_chaining!AR885),"NaN",1)</f>
        <v>NaN</v>
      </c>
      <c r="AS885" t="str">
        <f>+IF(ISBLANK(pit_chaining!AS885),"NaN",1)</f>
        <v>NaN</v>
      </c>
      <c r="AT885" t="str">
        <f>+IF(ISBLANK(pit_chaining!AT885),"NaN",1)</f>
        <v>NaN</v>
      </c>
      <c r="AU885" t="str">
        <f>+IF(ISBLANK(pit_chaining!AU885),"NaN",1)</f>
        <v>NaN</v>
      </c>
      <c r="AV885" t="str">
        <f>+IF(ISBLANK(pit_chaining!AV885),"NaN",1)</f>
        <v>NaN</v>
      </c>
      <c r="AW885" t="str">
        <f>+IF(ISBLANK(pit_chaining!AW885),"NaN",1)</f>
        <v>NaN</v>
      </c>
      <c r="AX885" t="str">
        <f>+IF(ISBLANK(pit_chaining!AX885),"NaN",1)</f>
        <v>NaN</v>
      </c>
      <c r="AY885" t="str">
        <f>+IF(ISBLANK(pit_chaining!AY885),"NaN",1)</f>
        <v>NaN</v>
      </c>
      <c r="AZ885" t="str">
        <f>+IF(ISBLANK(pit_chaining!AZ885),"NaN",1)</f>
        <v>NaN</v>
      </c>
      <c r="BA885">
        <f>+IF(ISBLANK(pit_chaining!BA885),"NaN",1)</f>
        <v>1</v>
      </c>
      <c r="BB885">
        <f>+IF(ISBLANK(pit_chaining!BB885),"NaN",1)</f>
        <v>1</v>
      </c>
    </row>
    <row r="886" spans="1:54">
      <c r="A886" s="1" t="s">
        <v>943</v>
      </c>
      <c r="B886">
        <f>+IF(ISBLANK(pit_chaining!B886),"NaN",1)</f>
        <v>1</v>
      </c>
      <c r="C886">
        <f>+IF(ISBLANK(pit_chaining!C886),"NaN",1)</f>
        <v>1</v>
      </c>
      <c r="D886">
        <f>+IF(ISBLANK(pit_chaining!D886),"NaN",1)</f>
        <v>1</v>
      </c>
      <c r="E886">
        <f>+IF(ISBLANK(pit_chaining!E886),"NaN",1)</f>
        <v>1</v>
      </c>
      <c r="F886">
        <f>+IF(ISBLANK(pit_chaining!F886),"NaN",1)</f>
        <v>1</v>
      </c>
      <c r="G886">
        <f>+IF(ISBLANK(pit_chaining!G886),"NaN",1)</f>
        <v>1</v>
      </c>
      <c r="H886" t="str">
        <f>+IF(ISBLANK(pit_chaining!H886),"NaN",1)</f>
        <v>NaN</v>
      </c>
      <c r="I886">
        <f>+IF(ISBLANK(pit_chaining!I886),"NaN",1)</f>
        <v>1</v>
      </c>
      <c r="J886">
        <f>+IF(ISBLANK(pit_chaining!J886),"NaN",1)</f>
        <v>1</v>
      </c>
      <c r="K886">
        <f>+IF(ISBLANK(pit_chaining!K886),"NaN",1)</f>
        <v>1</v>
      </c>
      <c r="L886" t="s">
        <v>1553</v>
      </c>
      <c r="M886">
        <f>+IF(ISBLANK(pit_chaining!M886),"NaN",1)</f>
        <v>1</v>
      </c>
      <c r="N886">
        <f>+IF(ISBLANK(pit_chaining!N886),"NaN",1)</f>
        <v>1</v>
      </c>
      <c r="O886">
        <f>+IF(ISBLANK(pit_chaining!O886),"NaN",1)</f>
        <v>1</v>
      </c>
      <c r="P886">
        <f>+IF(ISBLANK(pit_chaining!P886),"NaN",1)</f>
        <v>1</v>
      </c>
      <c r="Q886">
        <f>+IF(ISBLANK(pit_chaining!Q886),"NaN",1)</f>
        <v>1</v>
      </c>
      <c r="R886">
        <f>+IF(ISBLANK(pit_chaining!R886),"NaN",1)</f>
        <v>1</v>
      </c>
      <c r="S886">
        <f>+IF(ISBLANK(pit_chaining!S886),"NaN",1)</f>
        <v>1</v>
      </c>
      <c r="T886">
        <f>+IF(ISBLANK(pit_chaining!T886),"NaN",1)</f>
        <v>1</v>
      </c>
      <c r="U886" t="s">
        <v>1553</v>
      </c>
      <c r="V886">
        <f>+IF(ISBLANK(pit_chaining!V886),"NaN",1)</f>
        <v>1</v>
      </c>
      <c r="W886">
        <f>+IF(ISBLANK(pit_chaining!W886),"NaN",1)</f>
        <v>1</v>
      </c>
      <c r="X886">
        <f>+IF(ISBLANK(pit_chaining!X886),"NaN",1)</f>
        <v>1</v>
      </c>
      <c r="Y886" t="str">
        <f>+IF(ISBLANK(pit_chaining!Y886),"NaN",1)</f>
        <v>NaN</v>
      </c>
      <c r="Z886">
        <f>+IF(ISBLANK(pit_chaining!Z886),"NaN",1)</f>
        <v>1</v>
      </c>
      <c r="AA886">
        <f>+IF(ISBLANK(pit_chaining!AA886),"NaN",1)</f>
        <v>1</v>
      </c>
      <c r="AB886">
        <f>+IF(ISBLANK(pit_chaining!AB886),"NaN",1)</f>
        <v>1</v>
      </c>
      <c r="AC886" t="str">
        <f>+IF(ISBLANK(pit_chaining!AC886),"NaN",1)</f>
        <v>NaN</v>
      </c>
      <c r="AD886">
        <f>+IF(ISBLANK(pit_chaining!AD886),"NaN",1)</f>
        <v>1</v>
      </c>
      <c r="AE886">
        <f>+IF(ISBLANK(pit_chaining!AE886),"NaN",1)</f>
        <v>1</v>
      </c>
      <c r="AF886" t="str">
        <f>+IF(ISBLANK(pit_chaining!AF886),"NaN",1)</f>
        <v>NaN</v>
      </c>
      <c r="AG886" t="s">
        <v>1553</v>
      </c>
      <c r="AH886" t="s">
        <v>1553</v>
      </c>
      <c r="AI886">
        <f>+IF(ISBLANK(pit_chaining!AI886),"NaN",1)</f>
        <v>1</v>
      </c>
      <c r="AJ886">
        <f>+IF(ISBLANK(pit_chaining!AJ886),"NaN",1)</f>
        <v>1</v>
      </c>
      <c r="AK886" t="s">
        <v>1553</v>
      </c>
      <c r="AL886">
        <f>+IF(ISBLANK(pit_chaining!AL886),"NaN",1)</f>
        <v>1</v>
      </c>
      <c r="AM886" t="str">
        <f>+IF(ISBLANK(pit_chaining!AM886),"NaN",1)</f>
        <v>NaN</v>
      </c>
      <c r="AN886" t="str">
        <f>+IF(ISBLANK(pit_chaining!AN886),"NaN",1)</f>
        <v>NaN</v>
      </c>
      <c r="AO886" t="str">
        <f>+IF(ISBLANK(pit_chaining!AO886),"NaN",1)</f>
        <v>NaN</v>
      </c>
      <c r="AP886" t="str">
        <f>+IF(ISBLANK(pit_chaining!AP886),"NaN",1)</f>
        <v>NaN</v>
      </c>
      <c r="AQ886" t="str">
        <f>+IF(ISBLANK(pit_chaining!AQ886),"NaN",1)</f>
        <v>NaN</v>
      </c>
      <c r="AR886" t="str">
        <f>+IF(ISBLANK(pit_chaining!AR886),"NaN",1)</f>
        <v>NaN</v>
      </c>
      <c r="AS886" t="str">
        <f>+IF(ISBLANK(pit_chaining!AS886),"NaN",1)</f>
        <v>NaN</v>
      </c>
      <c r="AT886" t="str">
        <f>+IF(ISBLANK(pit_chaining!AT886),"NaN",1)</f>
        <v>NaN</v>
      </c>
      <c r="AU886" t="str">
        <f>+IF(ISBLANK(pit_chaining!AU886),"NaN",1)</f>
        <v>NaN</v>
      </c>
      <c r="AV886" t="str">
        <f>+IF(ISBLANK(pit_chaining!AV886),"NaN",1)</f>
        <v>NaN</v>
      </c>
      <c r="AW886" t="str">
        <f>+IF(ISBLANK(pit_chaining!AW886),"NaN",1)</f>
        <v>NaN</v>
      </c>
      <c r="AX886" t="str">
        <f>+IF(ISBLANK(pit_chaining!AX886),"NaN",1)</f>
        <v>NaN</v>
      </c>
      <c r="AY886" t="str">
        <f>+IF(ISBLANK(pit_chaining!AY886),"NaN",1)</f>
        <v>NaN</v>
      </c>
      <c r="AZ886" t="str">
        <f>+IF(ISBLANK(pit_chaining!AZ886),"NaN",1)</f>
        <v>NaN</v>
      </c>
      <c r="BA886">
        <f>+IF(ISBLANK(pit_chaining!BA886),"NaN",1)</f>
        <v>1</v>
      </c>
      <c r="BB886">
        <f>+IF(ISBLANK(pit_chaining!BB886),"NaN",1)</f>
        <v>1</v>
      </c>
    </row>
    <row r="887" spans="1:54">
      <c r="A887" s="1" t="s">
        <v>944</v>
      </c>
      <c r="B887">
        <f>+IF(ISBLANK(pit_chaining!B887),"NaN",1)</f>
        <v>1</v>
      </c>
      <c r="C887">
        <f>+IF(ISBLANK(pit_chaining!C887),"NaN",1)</f>
        <v>1</v>
      </c>
      <c r="D887">
        <f>+IF(ISBLANK(pit_chaining!D887),"NaN",1)</f>
        <v>1</v>
      </c>
      <c r="E887">
        <f>+IF(ISBLANK(pit_chaining!E887),"NaN",1)</f>
        <v>1</v>
      </c>
      <c r="F887">
        <f>+IF(ISBLANK(pit_chaining!F887),"NaN",1)</f>
        <v>1</v>
      </c>
      <c r="G887">
        <f>+IF(ISBLANK(pit_chaining!G887),"NaN",1)</f>
        <v>1</v>
      </c>
      <c r="H887" t="str">
        <f>+IF(ISBLANK(pit_chaining!H887),"NaN",1)</f>
        <v>NaN</v>
      </c>
      <c r="I887">
        <f>+IF(ISBLANK(pit_chaining!I887),"NaN",1)</f>
        <v>1</v>
      </c>
      <c r="J887">
        <f>+IF(ISBLANK(pit_chaining!J887),"NaN",1)</f>
        <v>1</v>
      </c>
      <c r="K887">
        <f>+IF(ISBLANK(pit_chaining!K887),"NaN",1)</f>
        <v>1</v>
      </c>
      <c r="L887" t="s">
        <v>1553</v>
      </c>
      <c r="M887">
        <f>+IF(ISBLANK(pit_chaining!M887),"NaN",1)</f>
        <v>1</v>
      </c>
      <c r="N887">
        <f>+IF(ISBLANK(pit_chaining!N887),"NaN",1)</f>
        <v>1</v>
      </c>
      <c r="O887">
        <f>+IF(ISBLANK(pit_chaining!O887),"NaN",1)</f>
        <v>1</v>
      </c>
      <c r="P887">
        <f>+IF(ISBLANK(pit_chaining!P887),"NaN",1)</f>
        <v>1</v>
      </c>
      <c r="Q887">
        <f>+IF(ISBLANK(pit_chaining!Q887),"NaN",1)</f>
        <v>1</v>
      </c>
      <c r="R887">
        <f>+IF(ISBLANK(pit_chaining!R887),"NaN",1)</f>
        <v>1</v>
      </c>
      <c r="S887">
        <f>+IF(ISBLANK(pit_chaining!S887),"NaN",1)</f>
        <v>1</v>
      </c>
      <c r="T887">
        <f>+IF(ISBLANK(pit_chaining!T887),"NaN",1)</f>
        <v>1</v>
      </c>
      <c r="U887" t="s">
        <v>1553</v>
      </c>
      <c r="V887">
        <f>+IF(ISBLANK(pit_chaining!V887),"NaN",1)</f>
        <v>1</v>
      </c>
      <c r="W887">
        <f>+IF(ISBLANK(pit_chaining!W887),"NaN",1)</f>
        <v>1</v>
      </c>
      <c r="X887">
        <f>+IF(ISBLANK(pit_chaining!X887),"NaN",1)</f>
        <v>1</v>
      </c>
      <c r="Y887" t="str">
        <f>+IF(ISBLANK(pit_chaining!Y887),"NaN",1)</f>
        <v>NaN</v>
      </c>
      <c r="Z887">
        <f>+IF(ISBLANK(pit_chaining!Z887),"NaN",1)</f>
        <v>1</v>
      </c>
      <c r="AA887">
        <f>+IF(ISBLANK(pit_chaining!AA887),"NaN",1)</f>
        <v>1</v>
      </c>
      <c r="AB887">
        <f>+IF(ISBLANK(pit_chaining!AB887),"NaN",1)</f>
        <v>1</v>
      </c>
      <c r="AC887" t="str">
        <f>+IF(ISBLANK(pit_chaining!AC887),"NaN",1)</f>
        <v>NaN</v>
      </c>
      <c r="AD887">
        <f>+IF(ISBLANK(pit_chaining!AD887),"NaN",1)</f>
        <v>1</v>
      </c>
      <c r="AE887">
        <f>+IF(ISBLANK(pit_chaining!AE887),"NaN",1)</f>
        <v>1</v>
      </c>
      <c r="AF887" t="str">
        <f>+IF(ISBLANK(pit_chaining!AF887),"NaN",1)</f>
        <v>NaN</v>
      </c>
      <c r="AG887" t="s">
        <v>1553</v>
      </c>
      <c r="AH887" t="s">
        <v>1553</v>
      </c>
      <c r="AI887">
        <f>+IF(ISBLANK(pit_chaining!AI887),"NaN",1)</f>
        <v>1</v>
      </c>
      <c r="AJ887">
        <f>+IF(ISBLANK(pit_chaining!AJ887),"NaN",1)</f>
        <v>1</v>
      </c>
      <c r="AK887" t="s">
        <v>1553</v>
      </c>
      <c r="AL887">
        <f>+IF(ISBLANK(pit_chaining!AL887),"NaN",1)</f>
        <v>1</v>
      </c>
      <c r="AM887" t="str">
        <f>+IF(ISBLANK(pit_chaining!AM887),"NaN",1)</f>
        <v>NaN</v>
      </c>
      <c r="AN887" t="str">
        <f>+IF(ISBLANK(pit_chaining!AN887),"NaN",1)</f>
        <v>NaN</v>
      </c>
      <c r="AO887" t="str">
        <f>+IF(ISBLANK(pit_chaining!AO887),"NaN",1)</f>
        <v>NaN</v>
      </c>
      <c r="AP887" t="str">
        <f>+IF(ISBLANK(pit_chaining!AP887),"NaN",1)</f>
        <v>NaN</v>
      </c>
      <c r="AQ887" t="str">
        <f>+IF(ISBLANK(pit_chaining!AQ887),"NaN",1)</f>
        <v>NaN</v>
      </c>
      <c r="AR887" t="str">
        <f>+IF(ISBLANK(pit_chaining!AR887),"NaN",1)</f>
        <v>NaN</v>
      </c>
      <c r="AS887" t="str">
        <f>+IF(ISBLANK(pit_chaining!AS887),"NaN",1)</f>
        <v>NaN</v>
      </c>
      <c r="AT887" t="str">
        <f>+IF(ISBLANK(pit_chaining!AT887),"NaN",1)</f>
        <v>NaN</v>
      </c>
      <c r="AU887" t="str">
        <f>+IF(ISBLANK(pit_chaining!AU887),"NaN",1)</f>
        <v>NaN</v>
      </c>
      <c r="AV887" t="str">
        <f>+IF(ISBLANK(pit_chaining!AV887),"NaN",1)</f>
        <v>NaN</v>
      </c>
      <c r="AW887" t="str">
        <f>+IF(ISBLANK(pit_chaining!AW887),"NaN",1)</f>
        <v>NaN</v>
      </c>
      <c r="AX887" t="str">
        <f>+IF(ISBLANK(pit_chaining!AX887),"NaN",1)</f>
        <v>NaN</v>
      </c>
      <c r="AY887" t="str">
        <f>+IF(ISBLANK(pit_chaining!AY887),"NaN",1)</f>
        <v>NaN</v>
      </c>
      <c r="AZ887" t="str">
        <f>+IF(ISBLANK(pit_chaining!AZ887),"NaN",1)</f>
        <v>NaN</v>
      </c>
      <c r="BA887">
        <f>+IF(ISBLANK(pit_chaining!BA887),"NaN",1)</f>
        <v>1</v>
      </c>
      <c r="BB887">
        <f>+IF(ISBLANK(pit_chaining!BB887),"NaN",1)</f>
        <v>1</v>
      </c>
    </row>
    <row r="888" spans="1:54">
      <c r="A888" s="1" t="s">
        <v>945</v>
      </c>
      <c r="B888">
        <f>+IF(ISBLANK(pit_chaining!B888),"NaN",1)</f>
        <v>1</v>
      </c>
      <c r="C888">
        <f>+IF(ISBLANK(pit_chaining!C888),"NaN",1)</f>
        <v>1</v>
      </c>
      <c r="D888">
        <f>+IF(ISBLANK(pit_chaining!D888),"NaN",1)</f>
        <v>1</v>
      </c>
      <c r="E888">
        <f>+IF(ISBLANK(pit_chaining!E888),"NaN",1)</f>
        <v>1</v>
      </c>
      <c r="F888">
        <f>+IF(ISBLANK(pit_chaining!F888),"NaN",1)</f>
        <v>1</v>
      </c>
      <c r="G888">
        <f>+IF(ISBLANK(pit_chaining!G888),"NaN",1)</f>
        <v>1</v>
      </c>
      <c r="H888" t="str">
        <f>+IF(ISBLANK(pit_chaining!H888),"NaN",1)</f>
        <v>NaN</v>
      </c>
      <c r="I888">
        <f>+IF(ISBLANK(pit_chaining!I888),"NaN",1)</f>
        <v>1</v>
      </c>
      <c r="J888">
        <f>+IF(ISBLANK(pit_chaining!J888),"NaN",1)</f>
        <v>1</v>
      </c>
      <c r="K888">
        <f>+IF(ISBLANK(pit_chaining!K888),"NaN",1)</f>
        <v>1</v>
      </c>
      <c r="L888" t="s">
        <v>1553</v>
      </c>
      <c r="M888">
        <f>+IF(ISBLANK(pit_chaining!M888),"NaN",1)</f>
        <v>1</v>
      </c>
      <c r="N888">
        <f>+IF(ISBLANK(pit_chaining!N888),"NaN",1)</f>
        <v>1</v>
      </c>
      <c r="O888">
        <f>+IF(ISBLANK(pit_chaining!O888),"NaN",1)</f>
        <v>1</v>
      </c>
      <c r="P888">
        <f>+IF(ISBLANK(pit_chaining!P888),"NaN",1)</f>
        <v>1</v>
      </c>
      <c r="Q888">
        <f>+IF(ISBLANK(pit_chaining!Q888),"NaN",1)</f>
        <v>1</v>
      </c>
      <c r="R888">
        <f>+IF(ISBLANK(pit_chaining!R888),"NaN",1)</f>
        <v>1</v>
      </c>
      <c r="S888">
        <f>+IF(ISBLANK(pit_chaining!S888),"NaN",1)</f>
        <v>1</v>
      </c>
      <c r="T888">
        <f>+IF(ISBLANK(pit_chaining!T888),"NaN",1)</f>
        <v>1</v>
      </c>
      <c r="U888" t="s">
        <v>1553</v>
      </c>
      <c r="V888">
        <f>+IF(ISBLANK(pit_chaining!V888),"NaN",1)</f>
        <v>1</v>
      </c>
      <c r="W888">
        <f>+IF(ISBLANK(pit_chaining!W888),"NaN",1)</f>
        <v>1</v>
      </c>
      <c r="X888">
        <f>+IF(ISBLANK(pit_chaining!X888),"NaN",1)</f>
        <v>1</v>
      </c>
      <c r="Y888" t="str">
        <f>+IF(ISBLANK(pit_chaining!Y888),"NaN",1)</f>
        <v>NaN</v>
      </c>
      <c r="Z888">
        <f>+IF(ISBLANK(pit_chaining!Z888),"NaN",1)</f>
        <v>1</v>
      </c>
      <c r="AA888">
        <f>+IF(ISBLANK(pit_chaining!AA888),"NaN",1)</f>
        <v>1</v>
      </c>
      <c r="AB888">
        <f>+IF(ISBLANK(pit_chaining!AB888),"NaN",1)</f>
        <v>1</v>
      </c>
      <c r="AC888" t="str">
        <f>+IF(ISBLANK(pit_chaining!AC888),"NaN",1)</f>
        <v>NaN</v>
      </c>
      <c r="AD888">
        <f>+IF(ISBLANK(pit_chaining!AD888),"NaN",1)</f>
        <v>1</v>
      </c>
      <c r="AE888">
        <f>+IF(ISBLANK(pit_chaining!AE888),"NaN",1)</f>
        <v>1</v>
      </c>
      <c r="AF888" t="str">
        <f>+IF(ISBLANK(pit_chaining!AF888),"NaN",1)</f>
        <v>NaN</v>
      </c>
      <c r="AG888" t="s">
        <v>1553</v>
      </c>
      <c r="AH888" t="s">
        <v>1553</v>
      </c>
      <c r="AI888">
        <f>+IF(ISBLANK(pit_chaining!AI888),"NaN",1)</f>
        <v>1</v>
      </c>
      <c r="AJ888">
        <f>+IF(ISBLANK(pit_chaining!AJ888),"NaN",1)</f>
        <v>1</v>
      </c>
      <c r="AK888" t="s">
        <v>1553</v>
      </c>
      <c r="AL888">
        <f>+IF(ISBLANK(pit_chaining!AL888),"NaN",1)</f>
        <v>1</v>
      </c>
      <c r="AM888" t="str">
        <f>+IF(ISBLANK(pit_chaining!AM888),"NaN",1)</f>
        <v>NaN</v>
      </c>
      <c r="AN888" t="str">
        <f>+IF(ISBLANK(pit_chaining!AN888),"NaN",1)</f>
        <v>NaN</v>
      </c>
      <c r="AO888" t="str">
        <f>+IF(ISBLANK(pit_chaining!AO888),"NaN",1)</f>
        <v>NaN</v>
      </c>
      <c r="AP888" t="str">
        <f>+IF(ISBLANK(pit_chaining!AP888),"NaN",1)</f>
        <v>NaN</v>
      </c>
      <c r="AQ888" t="str">
        <f>+IF(ISBLANK(pit_chaining!AQ888),"NaN",1)</f>
        <v>NaN</v>
      </c>
      <c r="AR888" t="str">
        <f>+IF(ISBLANK(pit_chaining!AR888),"NaN",1)</f>
        <v>NaN</v>
      </c>
      <c r="AS888" t="str">
        <f>+IF(ISBLANK(pit_chaining!AS888),"NaN",1)</f>
        <v>NaN</v>
      </c>
      <c r="AT888" t="str">
        <f>+IF(ISBLANK(pit_chaining!AT888),"NaN",1)</f>
        <v>NaN</v>
      </c>
      <c r="AU888" t="str">
        <f>+IF(ISBLANK(pit_chaining!AU888),"NaN",1)</f>
        <v>NaN</v>
      </c>
      <c r="AV888" t="str">
        <f>+IF(ISBLANK(pit_chaining!AV888),"NaN",1)</f>
        <v>NaN</v>
      </c>
      <c r="AW888" t="str">
        <f>+IF(ISBLANK(pit_chaining!AW888),"NaN",1)</f>
        <v>NaN</v>
      </c>
      <c r="AX888" t="str">
        <f>+IF(ISBLANK(pit_chaining!AX888),"NaN",1)</f>
        <v>NaN</v>
      </c>
      <c r="AY888" t="str">
        <f>+IF(ISBLANK(pit_chaining!AY888),"NaN",1)</f>
        <v>NaN</v>
      </c>
      <c r="AZ888" t="str">
        <f>+IF(ISBLANK(pit_chaining!AZ888),"NaN",1)</f>
        <v>NaN</v>
      </c>
      <c r="BA888">
        <f>+IF(ISBLANK(pit_chaining!BA888),"NaN",1)</f>
        <v>1</v>
      </c>
      <c r="BB888">
        <f>+IF(ISBLANK(pit_chaining!BB888),"NaN",1)</f>
        <v>1</v>
      </c>
    </row>
    <row r="889" spans="1:54">
      <c r="A889" s="1" t="s">
        <v>946</v>
      </c>
      <c r="B889">
        <f>+IF(ISBLANK(pit_chaining!B889),"NaN",1)</f>
        <v>1</v>
      </c>
      <c r="C889">
        <f>+IF(ISBLANK(pit_chaining!C889),"NaN",1)</f>
        <v>1</v>
      </c>
      <c r="D889">
        <f>+IF(ISBLANK(pit_chaining!D889),"NaN",1)</f>
        <v>1</v>
      </c>
      <c r="E889">
        <f>+IF(ISBLANK(pit_chaining!E889),"NaN",1)</f>
        <v>1</v>
      </c>
      <c r="F889">
        <f>+IF(ISBLANK(pit_chaining!F889),"NaN",1)</f>
        <v>1</v>
      </c>
      <c r="G889">
        <f>+IF(ISBLANK(pit_chaining!G889),"NaN",1)</f>
        <v>1</v>
      </c>
      <c r="H889" t="str">
        <f>+IF(ISBLANK(pit_chaining!H889),"NaN",1)</f>
        <v>NaN</v>
      </c>
      <c r="I889">
        <f>+IF(ISBLANK(pit_chaining!I889),"NaN",1)</f>
        <v>1</v>
      </c>
      <c r="J889">
        <f>+IF(ISBLANK(pit_chaining!J889),"NaN",1)</f>
        <v>1</v>
      </c>
      <c r="K889">
        <f>+IF(ISBLANK(pit_chaining!K889),"NaN",1)</f>
        <v>1</v>
      </c>
      <c r="L889" t="s">
        <v>1553</v>
      </c>
      <c r="M889">
        <f>+IF(ISBLANK(pit_chaining!M889),"NaN",1)</f>
        <v>1</v>
      </c>
      <c r="N889">
        <f>+IF(ISBLANK(pit_chaining!N889),"NaN",1)</f>
        <v>1</v>
      </c>
      <c r="O889">
        <f>+IF(ISBLANK(pit_chaining!O889),"NaN",1)</f>
        <v>1</v>
      </c>
      <c r="P889">
        <f>+IF(ISBLANK(pit_chaining!P889),"NaN",1)</f>
        <v>1</v>
      </c>
      <c r="Q889">
        <f>+IF(ISBLANK(pit_chaining!Q889),"NaN",1)</f>
        <v>1</v>
      </c>
      <c r="R889">
        <f>+IF(ISBLANK(pit_chaining!R889),"NaN",1)</f>
        <v>1</v>
      </c>
      <c r="S889">
        <f>+IF(ISBLANK(pit_chaining!S889),"NaN",1)</f>
        <v>1</v>
      </c>
      <c r="T889">
        <f>+IF(ISBLANK(pit_chaining!T889),"NaN",1)</f>
        <v>1</v>
      </c>
      <c r="U889" t="s">
        <v>1553</v>
      </c>
      <c r="V889">
        <f>+IF(ISBLANK(pit_chaining!V889),"NaN",1)</f>
        <v>1</v>
      </c>
      <c r="W889">
        <f>+IF(ISBLANK(pit_chaining!W889),"NaN",1)</f>
        <v>1</v>
      </c>
      <c r="X889">
        <f>+IF(ISBLANK(pit_chaining!X889),"NaN",1)</f>
        <v>1</v>
      </c>
      <c r="Y889" t="str">
        <f>+IF(ISBLANK(pit_chaining!Y889),"NaN",1)</f>
        <v>NaN</v>
      </c>
      <c r="Z889">
        <f>+IF(ISBLANK(pit_chaining!Z889),"NaN",1)</f>
        <v>1</v>
      </c>
      <c r="AA889">
        <f>+IF(ISBLANK(pit_chaining!AA889),"NaN",1)</f>
        <v>1</v>
      </c>
      <c r="AB889">
        <f>+IF(ISBLANK(pit_chaining!AB889),"NaN",1)</f>
        <v>1</v>
      </c>
      <c r="AC889" t="str">
        <f>+IF(ISBLANK(pit_chaining!AC889),"NaN",1)</f>
        <v>NaN</v>
      </c>
      <c r="AD889">
        <f>+IF(ISBLANK(pit_chaining!AD889),"NaN",1)</f>
        <v>1</v>
      </c>
      <c r="AE889">
        <f>+IF(ISBLANK(pit_chaining!AE889),"NaN",1)</f>
        <v>1</v>
      </c>
      <c r="AF889" t="str">
        <f>+IF(ISBLANK(pit_chaining!AF889),"NaN",1)</f>
        <v>NaN</v>
      </c>
      <c r="AG889" t="s">
        <v>1553</v>
      </c>
      <c r="AH889" t="s">
        <v>1553</v>
      </c>
      <c r="AI889">
        <f>+IF(ISBLANK(pit_chaining!AI889),"NaN",1)</f>
        <v>1</v>
      </c>
      <c r="AJ889">
        <f>+IF(ISBLANK(pit_chaining!AJ889),"NaN",1)</f>
        <v>1</v>
      </c>
      <c r="AK889" t="s">
        <v>1553</v>
      </c>
      <c r="AL889">
        <f>+IF(ISBLANK(pit_chaining!AL889),"NaN",1)</f>
        <v>1</v>
      </c>
      <c r="AM889" t="str">
        <f>+IF(ISBLANK(pit_chaining!AM889),"NaN",1)</f>
        <v>NaN</v>
      </c>
      <c r="AN889" t="str">
        <f>+IF(ISBLANK(pit_chaining!AN889),"NaN",1)</f>
        <v>NaN</v>
      </c>
      <c r="AO889" t="str">
        <f>+IF(ISBLANK(pit_chaining!AO889),"NaN",1)</f>
        <v>NaN</v>
      </c>
      <c r="AP889" t="str">
        <f>+IF(ISBLANK(pit_chaining!AP889),"NaN",1)</f>
        <v>NaN</v>
      </c>
      <c r="AQ889" t="str">
        <f>+IF(ISBLANK(pit_chaining!AQ889),"NaN",1)</f>
        <v>NaN</v>
      </c>
      <c r="AR889" t="str">
        <f>+IF(ISBLANK(pit_chaining!AR889),"NaN",1)</f>
        <v>NaN</v>
      </c>
      <c r="AS889" t="str">
        <f>+IF(ISBLANK(pit_chaining!AS889),"NaN",1)</f>
        <v>NaN</v>
      </c>
      <c r="AT889" t="str">
        <f>+IF(ISBLANK(pit_chaining!AT889),"NaN",1)</f>
        <v>NaN</v>
      </c>
      <c r="AU889" t="str">
        <f>+IF(ISBLANK(pit_chaining!AU889),"NaN",1)</f>
        <v>NaN</v>
      </c>
      <c r="AV889" t="str">
        <f>+IF(ISBLANK(pit_chaining!AV889),"NaN",1)</f>
        <v>NaN</v>
      </c>
      <c r="AW889" t="str">
        <f>+IF(ISBLANK(pit_chaining!AW889),"NaN",1)</f>
        <v>NaN</v>
      </c>
      <c r="AX889" t="str">
        <f>+IF(ISBLANK(pit_chaining!AX889),"NaN",1)</f>
        <v>NaN</v>
      </c>
      <c r="AY889" t="str">
        <f>+IF(ISBLANK(pit_chaining!AY889),"NaN",1)</f>
        <v>NaN</v>
      </c>
      <c r="AZ889" t="str">
        <f>+IF(ISBLANK(pit_chaining!AZ889),"NaN",1)</f>
        <v>NaN</v>
      </c>
      <c r="BA889">
        <f>+IF(ISBLANK(pit_chaining!BA889),"NaN",1)</f>
        <v>1</v>
      </c>
      <c r="BB889">
        <f>+IF(ISBLANK(pit_chaining!BB889),"NaN",1)</f>
        <v>1</v>
      </c>
    </row>
    <row r="890" spans="1:54">
      <c r="A890" s="1" t="s">
        <v>947</v>
      </c>
      <c r="B890">
        <f>+IF(ISBLANK(pit_chaining!B890),"NaN",1)</f>
        <v>1</v>
      </c>
      <c r="C890">
        <f>+IF(ISBLANK(pit_chaining!C890),"NaN",1)</f>
        <v>1</v>
      </c>
      <c r="D890">
        <f>+IF(ISBLANK(pit_chaining!D890),"NaN",1)</f>
        <v>1</v>
      </c>
      <c r="E890">
        <f>+IF(ISBLANK(pit_chaining!E890),"NaN",1)</f>
        <v>1</v>
      </c>
      <c r="F890">
        <f>+IF(ISBLANK(pit_chaining!F890),"NaN",1)</f>
        <v>1</v>
      </c>
      <c r="G890">
        <f>+IF(ISBLANK(pit_chaining!G890),"NaN",1)</f>
        <v>1</v>
      </c>
      <c r="H890" t="str">
        <f>+IF(ISBLANK(pit_chaining!H890),"NaN",1)</f>
        <v>NaN</v>
      </c>
      <c r="I890">
        <f>+IF(ISBLANK(pit_chaining!I890),"NaN",1)</f>
        <v>1</v>
      </c>
      <c r="J890">
        <f>+IF(ISBLANK(pit_chaining!J890),"NaN",1)</f>
        <v>1</v>
      </c>
      <c r="K890">
        <f>+IF(ISBLANK(pit_chaining!K890),"NaN",1)</f>
        <v>1</v>
      </c>
      <c r="L890" t="s">
        <v>1553</v>
      </c>
      <c r="M890">
        <f>+IF(ISBLANK(pit_chaining!M890),"NaN",1)</f>
        <v>1</v>
      </c>
      <c r="N890">
        <f>+IF(ISBLANK(pit_chaining!N890),"NaN",1)</f>
        <v>1</v>
      </c>
      <c r="O890">
        <f>+IF(ISBLANK(pit_chaining!O890),"NaN",1)</f>
        <v>1</v>
      </c>
      <c r="P890">
        <f>+IF(ISBLANK(pit_chaining!P890),"NaN",1)</f>
        <v>1</v>
      </c>
      <c r="Q890">
        <f>+IF(ISBLANK(pit_chaining!Q890),"NaN",1)</f>
        <v>1</v>
      </c>
      <c r="R890">
        <f>+IF(ISBLANK(pit_chaining!R890),"NaN",1)</f>
        <v>1</v>
      </c>
      <c r="S890">
        <f>+IF(ISBLANK(pit_chaining!S890),"NaN",1)</f>
        <v>1</v>
      </c>
      <c r="T890">
        <f>+IF(ISBLANK(pit_chaining!T890),"NaN",1)</f>
        <v>1</v>
      </c>
      <c r="U890" t="s">
        <v>1553</v>
      </c>
      <c r="V890">
        <f>+IF(ISBLANK(pit_chaining!V890),"NaN",1)</f>
        <v>1</v>
      </c>
      <c r="W890">
        <f>+IF(ISBLANK(pit_chaining!W890),"NaN",1)</f>
        <v>1</v>
      </c>
      <c r="X890">
        <f>+IF(ISBLANK(pit_chaining!X890),"NaN",1)</f>
        <v>1</v>
      </c>
      <c r="Y890" t="str">
        <f>+IF(ISBLANK(pit_chaining!Y890),"NaN",1)</f>
        <v>NaN</v>
      </c>
      <c r="Z890">
        <f>+IF(ISBLANK(pit_chaining!Z890),"NaN",1)</f>
        <v>1</v>
      </c>
      <c r="AA890">
        <f>+IF(ISBLANK(pit_chaining!AA890),"NaN",1)</f>
        <v>1</v>
      </c>
      <c r="AB890">
        <f>+IF(ISBLANK(pit_chaining!AB890),"NaN",1)</f>
        <v>1</v>
      </c>
      <c r="AC890" t="str">
        <f>+IF(ISBLANK(pit_chaining!AC890),"NaN",1)</f>
        <v>NaN</v>
      </c>
      <c r="AD890">
        <f>+IF(ISBLANK(pit_chaining!AD890),"NaN",1)</f>
        <v>1</v>
      </c>
      <c r="AE890">
        <f>+IF(ISBLANK(pit_chaining!AE890),"NaN",1)</f>
        <v>1</v>
      </c>
      <c r="AF890" t="str">
        <f>+IF(ISBLANK(pit_chaining!AF890),"NaN",1)</f>
        <v>NaN</v>
      </c>
      <c r="AG890" t="s">
        <v>1553</v>
      </c>
      <c r="AH890" t="s">
        <v>1553</v>
      </c>
      <c r="AI890">
        <f>+IF(ISBLANK(pit_chaining!AI890),"NaN",1)</f>
        <v>1</v>
      </c>
      <c r="AJ890">
        <f>+IF(ISBLANK(pit_chaining!AJ890),"NaN",1)</f>
        <v>1</v>
      </c>
      <c r="AK890" t="s">
        <v>1553</v>
      </c>
      <c r="AL890">
        <f>+IF(ISBLANK(pit_chaining!AL890),"NaN",1)</f>
        <v>1</v>
      </c>
      <c r="AM890" t="str">
        <f>+IF(ISBLANK(pit_chaining!AM890),"NaN",1)</f>
        <v>NaN</v>
      </c>
      <c r="AN890" t="str">
        <f>+IF(ISBLANK(pit_chaining!AN890),"NaN",1)</f>
        <v>NaN</v>
      </c>
      <c r="AO890" t="str">
        <f>+IF(ISBLANK(pit_chaining!AO890),"NaN",1)</f>
        <v>NaN</v>
      </c>
      <c r="AP890" t="str">
        <f>+IF(ISBLANK(pit_chaining!AP890),"NaN",1)</f>
        <v>NaN</v>
      </c>
      <c r="AQ890" t="str">
        <f>+IF(ISBLANK(pit_chaining!AQ890),"NaN",1)</f>
        <v>NaN</v>
      </c>
      <c r="AR890" t="str">
        <f>+IF(ISBLANK(pit_chaining!AR890),"NaN",1)</f>
        <v>NaN</v>
      </c>
      <c r="AS890" t="str">
        <f>+IF(ISBLANK(pit_chaining!AS890),"NaN",1)</f>
        <v>NaN</v>
      </c>
      <c r="AT890" t="str">
        <f>+IF(ISBLANK(pit_chaining!AT890),"NaN",1)</f>
        <v>NaN</v>
      </c>
      <c r="AU890" t="str">
        <f>+IF(ISBLANK(pit_chaining!AU890),"NaN",1)</f>
        <v>NaN</v>
      </c>
      <c r="AV890" t="str">
        <f>+IF(ISBLANK(pit_chaining!AV890),"NaN",1)</f>
        <v>NaN</v>
      </c>
      <c r="AW890" t="str">
        <f>+IF(ISBLANK(pit_chaining!AW890),"NaN",1)</f>
        <v>NaN</v>
      </c>
      <c r="AX890" t="str">
        <f>+IF(ISBLANK(pit_chaining!AX890),"NaN",1)</f>
        <v>NaN</v>
      </c>
      <c r="AY890" t="str">
        <f>+IF(ISBLANK(pit_chaining!AY890),"NaN",1)</f>
        <v>NaN</v>
      </c>
      <c r="AZ890" t="str">
        <f>+IF(ISBLANK(pit_chaining!AZ890),"NaN",1)</f>
        <v>NaN</v>
      </c>
      <c r="BA890">
        <f>+IF(ISBLANK(pit_chaining!BA890),"NaN",1)</f>
        <v>1</v>
      </c>
      <c r="BB890">
        <f>+IF(ISBLANK(pit_chaining!BB890),"NaN",1)</f>
        <v>1</v>
      </c>
    </row>
    <row r="891" spans="1:54">
      <c r="A891" s="1" t="s">
        <v>948</v>
      </c>
      <c r="B891">
        <f>+IF(ISBLANK(pit_chaining!B891),"NaN",1)</f>
        <v>1</v>
      </c>
      <c r="C891">
        <f>+IF(ISBLANK(pit_chaining!C891),"NaN",1)</f>
        <v>1</v>
      </c>
      <c r="D891">
        <f>+IF(ISBLANK(pit_chaining!D891),"NaN",1)</f>
        <v>1</v>
      </c>
      <c r="E891">
        <f>+IF(ISBLANK(pit_chaining!E891),"NaN",1)</f>
        <v>1</v>
      </c>
      <c r="F891">
        <f>+IF(ISBLANK(pit_chaining!F891),"NaN",1)</f>
        <v>1</v>
      </c>
      <c r="G891">
        <f>+IF(ISBLANK(pit_chaining!G891),"NaN",1)</f>
        <v>1</v>
      </c>
      <c r="H891" t="str">
        <f>+IF(ISBLANK(pit_chaining!H891),"NaN",1)</f>
        <v>NaN</v>
      </c>
      <c r="I891">
        <f>+IF(ISBLANK(pit_chaining!I891),"NaN",1)</f>
        <v>1</v>
      </c>
      <c r="J891">
        <f>+IF(ISBLANK(pit_chaining!J891),"NaN",1)</f>
        <v>1</v>
      </c>
      <c r="K891">
        <f>+IF(ISBLANK(pit_chaining!K891),"NaN",1)</f>
        <v>1</v>
      </c>
      <c r="L891" t="s">
        <v>1553</v>
      </c>
      <c r="M891">
        <f>+IF(ISBLANK(pit_chaining!M891),"NaN",1)</f>
        <v>1</v>
      </c>
      <c r="N891">
        <f>+IF(ISBLANK(pit_chaining!N891),"NaN",1)</f>
        <v>1</v>
      </c>
      <c r="O891">
        <f>+IF(ISBLANK(pit_chaining!O891),"NaN",1)</f>
        <v>1</v>
      </c>
      <c r="P891">
        <f>+IF(ISBLANK(pit_chaining!P891),"NaN",1)</f>
        <v>1</v>
      </c>
      <c r="Q891">
        <f>+IF(ISBLANK(pit_chaining!Q891),"NaN",1)</f>
        <v>1</v>
      </c>
      <c r="R891">
        <f>+IF(ISBLANK(pit_chaining!R891),"NaN",1)</f>
        <v>1</v>
      </c>
      <c r="S891">
        <f>+IF(ISBLANK(pit_chaining!S891),"NaN",1)</f>
        <v>1</v>
      </c>
      <c r="T891">
        <f>+IF(ISBLANK(pit_chaining!T891),"NaN",1)</f>
        <v>1</v>
      </c>
      <c r="U891" t="s">
        <v>1553</v>
      </c>
      <c r="V891">
        <f>+IF(ISBLANK(pit_chaining!V891),"NaN",1)</f>
        <v>1</v>
      </c>
      <c r="W891">
        <f>+IF(ISBLANK(pit_chaining!W891),"NaN",1)</f>
        <v>1</v>
      </c>
      <c r="X891">
        <f>+IF(ISBLANK(pit_chaining!X891),"NaN",1)</f>
        <v>1</v>
      </c>
      <c r="Y891" t="str">
        <f>+IF(ISBLANK(pit_chaining!Y891),"NaN",1)</f>
        <v>NaN</v>
      </c>
      <c r="Z891">
        <f>+IF(ISBLANK(pit_chaining!Z891),"NaN",1)</f>
        <v>1</v>
      </c>
      <c r="AA891">
        <f>+IF(ISBLANK(pit_chaining!AA891),"NaN",1)</f>
        <v>1</v>
      </c>
      <c r="AB891">
        <f>+IF(ISBLANK(pit_chaining!AB891),"NaN",1)</f>
        <v>1</v>
      </c>
      <c r="AC891" t="str">
        <f>+IF(ISBLANK(pit_chaining!AC891),"NaN",1)</f>
        <v>NaN</v>
      </c>
      <c r="AD891">
        <f>+IF(ISBLANK(pit_chaining!AD891),"NaN",1)</f>
        <v>1</v>
      </c>
      <c r="AE891">
        <f>+IF(ISBLANK(pit_chaining!AE891),"NaN",1)</f>
        <v>1</v>
      </c>
      <c r="AF891" t="str">
        <f>+IF(ISBLANK(pit_chaining!AF891),"NaN",1)</f>
        <v>NaN</v>
      </c>
      <c r="AG891" t="s">
        <v>1553</v>
      </c>
      <c r="AH891" t="s">
        <v>1553</v>
      </c>
      <c r="AI891">
        <f>+IF(ISBLANK(pit_chaining!AI891),"NaN",1)</f>
        <v>1</v>
      </c>
      <c r="AJ891">
        <f>+IF(ISBLANK(pit_chaining!AJ891),"NaN",1)</f>
        <v>1</v>
      </c>
      <c r="AK891" t="s">
        <v>1553</v>
      </c>
      <c r="AL891">
        <f>+IF(ISBLANK(pit_chaining!AL891),"NaN",1)</f>
        <v>1</v>
      </c>
      <c r="AM891" t="str">
        <f>+IF(ISBLANK(pit_chaining!AM891),"NaN",1)</f>
        <v>NaN</v>
      </c>
      <c r="AN891" t="str">
        <f>+IF(ISBLANK(pit_chaining!AN891),"NaN",1)</f>
        <v>NaN</v>
      </c>
      <c r="AO891" t="str">
        <f>+IF(ISBLANK(pit_chaining!AO891),"NaN",1)</f>
        <v>NaN</v>
      </c>
      <c r="AP891" t="str">
        <f>+IF(ISBLANK(pit_chaining!AP891),"NaN",1)</f>
        <v>NaN</v>
      </c>
      <c r="AQ891" t="str">
        <f>+IF(ISBLANK(pit_chaining!AQ891),"NaN",1)</f>
        <v>NaN</v>
      </c>
      <c r="AR891" t="str">
        <f>+IF(ISBLANK(pit_chaining!AR891),"NaN",1)</f>
        <v>NaN</v>
      </c>
      <c r="AS891" t="str">
        <f>+IF(ISBLANK(pit_chaining!AS891),"NaN",1)</f>
        <v>NaN</v>
      </c>
      <c r="AT891" t="str">
        <f>+IF(ISBLANK(pit_chaining!AT891),"NaN",1)</f>
        <v>NaN</v>
      </c>
      <c r="AU891" t="str">
        <f>+IF(ISBLANK(pit_chaining!AU891),"NaN",1)</f>
        <v>NaN</v>
      </c>
      <c r="AV891" t="str">
        <f>+IF(ISBLANK(pit_chaining!AV891),"NaN",1)</f>
        <v>NaN</v>
      </c>
      <c r="AW891" t="str">
        <f>+IF(ISBLANK(pit_chaining!AW891),"NaN",1)</f>
        <v>NaN</v>
      </c>
      <c r="AX891" t="str">
        <f>+IF(ISBLANK(pit_chaining!AX891),"NaN",1)</f>
        <v>NaN</v>
      </c>
      <c r="AY891" t="str">
        <f>+IF(ISBLANK(pit_chaining!AY891),"NaN",1)</f>
        <v>NaN</v>
      </c>
      <c r="AZ891" t="str">
        <f>+IF(ISBLANK(pit_chaining!AZ891),"NaN",1)</f>
        <v>NaN</v>
      </c>
      <c r="BA891">
        <f>+IF(ISBLANK(pit_chaining!BA891),"NaN",1)</f>
        <v>1</v>
      </c>
      <c r="BB891">
        <f>+IF(ISBLANK(pit_chaining!BB891),"NaN",1)</f>
        <v>1</v>
      </c>
    </row>
    <row r="892" spans="1:54">
      <c r="A892" s="1" t="s">
        <v>949</v>
      </c>
      <c r="B892">
        <f>+IF(ISBLANK(pit_chaining!B892),"NaN",1)</f>
        <v>1</v>
      </c>
      <c r="C892">
        <f>+IF(ISBLANK(pit_chaining!C892),"NaN",1)</f>
        <v>1</v>
      </c>
      <c r="D892">
        <f>+IF(ISBLANK(pit_chaining!D892),"NaN",1)</f>
        <v>1</v>
      </c>
      <c r="E892">
        <f>+IF(ISBLANK(pit_chaining!E892),"NaN",1)</f>
        <v>1</v>
      </c>
      <c r="F892">
        <f>+IF(ISBLANK(pit_chaining!F892),"NaN",1)</f>
        <v>1</v>
      </c>
      <c r="G892">
        <f>+IF(ISBLANK(pit_chaining!G892),"NaN",1)</f>
        <v>1</v>
      </c>
      <c r="H892" t="str">
        <f>+IF(ISBLANK(pit_chaining!H892),"NaN",1)</f>
        <v>NaN</v>
      </c>
      <c r="I892">
        <f>+IF(ISBLANK(pit_chaining!I892),"NaN",1)</f>
        <v>1</v>
      </c>
      <c r="J892">
        <f>+IF(ISBLANK(pit_chaining!J892),"NaN",1)</f>
        <v>1</v>
      </c>
      <c r="K892">
        <f>+IF(ISBLANK(pit_chaining!K892),"NaN",1)</f>
        <v>1</v>
      </c>
      <c r="L892" t="s">
        <v>1553</v>
      </c>
      <c r="M892">
        <f>+IF(ISBLANK(pit_chaining!M892),"NaN",1)</f>
        <v>1</v>
      </c>
      <c r="N892">
        <f>+IF(ISBLANK(pit_chaining!N892),"NaN",1)</f>
        <v>1</v>
      </c>
      <c r="O892">
        <f>+IF(ISBLANK(pit_chaining!O892),"NaN",1)</f>
        <v>1</v>
      </c>
      <c r="P892">
        <f>+IF(ISBLANK(pit_chaining!P892),"NaN",1)</f>
        <v>1</v>
      </c>
      <c r="Q892">
        <f>+IF(ISBLANK(pit_chaining!Q892),"NaN",1)</f>
        <v>1</v>
      </c>
      <c r="R892">
        <f>+IF(ISBLANK(pit_chaining!R892),"NaN",1)</f>
        <v>1</v>
      </c>
      <c r="S892">
        <f>+IF(ISBLANK(pit_chaining!S892),"NaN",1)</f>
        <v>1</v>
      </c>
      <c r="T892">
        <f>+IF(ISBLANK(pit_chaining!T892),"NaN",1)</f>
        <v>1</v>
      </c>
      <c r="U892" t="s">
        <v>1553</v>
      </c>
      <c r="V892">
        <f>+IF(ISBLANK(pit_chaining!V892),"NaN",1)</f>
        <v>1</v>
      </c>
      <c r="W892">
        <f>+IF(ISBLANK(pit_chaining!W892),"NaN",1)</f>
        <v>1</v>
      </c>
      <c r="X892">
        <f>+IF(ISBLANK(pit_chaining!X892),"NaN",1)</f>
        <v>1</v>
      </c>
      <c r="Y892" t="str">
        <f>+IF(ISBLANK(pit_chaining!Y892),"NaN",1)</f>
        <v>NaN</v>
      </c>
      <c r="Z892">
        <f>+IF(ISBLANK(pit_chaining!Z892),"NaN",1)</f>
        <v>1</v>
      </c>
      <c r="AA892">
        <f>+IF(ISBLANK(pit_chaining!AA892),"NaN",1)</f>
        <v>1</v>
      </c>
      <c r="AB892">
        <f>+IF(ISBLANK(pit_chaining!AB892),"NaN",1)</f>
        <v>1</v>
      </c>
      <c r="AC892" t="str">
        <f>+IF(ISBLANK(pit_chaining!AC892),"NaN",1)</f>
        <v>NaN</v>
      </c>
      <c r="AD892">
        <f>+IF(ISBLANK(pit_chaining!AD892),"NaN",1)</f>
        <v>1</v>
      </c>
      <c r="AE892">
        <f>+IF(ISBLANK(pit_chaining!AE892),"NaN",1)</f>
        <v>1</v>
      </c>
      <c r="AF892" t="str">
        <f>+IF(ISBLANK(pit_chaining!AF892),"NaN",1)</f>
        <v>NaN</v>
      </c>
      <c r="AG892" t="s">
        <v>1553</v>
      </c>
      <c r="AH892" t="s">
        <v>1553</v>
      </c>
      <c r="AI892">
        <f>+IF(ISBLANK(pit_chaining!AI892),"NaN",1)</f>
        <v>1</v>
      </c>
      <c r="AJ892">
        <f>+IF(ISBLANK(pit_chaining!AJ892),"NaN",1)</f>
        <v>1</v>
      </c>
      <c r="AK892" t="s">
        <v>1553</v>
      </c>
      <c r="AL892">
        <f>+IF(ISBLANK(pit_chaining!AL892),"NaN",1)</f>
        <v>1</v>
      </c>
      <c r="AM892" t="str">
        <f>+IF(ISBLANK(pit_chaining!AM892),"NaN",1)</f>
        <v>NaN</v>
      </c>
      <c r="AN892" t="str">
        <f>+IF(ISBLANK(pit_chaining!AN892),"NaN",1)</f>
        <v>NaN</v>
      </c>
      <c r="AO892" t="str">
        <f>+IF(ISBLANK(pit_chaining!AO892),"NaN",1)</f>
        <v>NaN</v>
      </c>
      <c r="AP892" t="str">
        <f>+IF(ISBLANK(pit_chaining!AP892),"NaN",1)</f>
        <v>NaN</v>
      </c>
      <c r="AQ892" t="str">
        <f>+IF(ISBLANK(pit_chaining!AQ892),"NaN",1)</f>
        <v>NaN</v>
      </c>
      <c r="AR892" t="str">
        <f>+IF(ISBLANK(pit_chaining!AR892),"NaN",1)</f>
        <v>NaN</v>
      </c>
      <c r="AS892" t="str">
        <f>+IF(ISBLANK(pit_chaining!AS892),"NaN",1)</f>
        <v>NaN</v>
      </c>
      <c r="AT892" t="str">
        <f>+IF(ISBLANK(pit_chaining!AT892),"NaN",1)</f>
        <v>NaN</v>
      </c>
      <c r="AU892" t="str">
        <f>+IF(ISBLANK(pit_chaining!AU892),"NaN",1)</f>
        <v>NaN</v>
      </c>
      <c r="AV892" t="str">
        <f>+IF(ISBLANK(pit_chaining!AV892),"NaN",1)</f>
        <v>NaN</v>
      </c>
      <c r="AW892" t="str">
        <f>+IF(ISBLANK(pit_chaining!AW892),"NaN",1)</f>
        <v>NaN</v>
      </c>
      <c r="AX892" t="str">
        <f>+IF(ISBLANK(pit_chaining!AX892),"NaN",1)</f>
        <v>NaN</v>
      </c>
      <c r="AY892" t="str">
        <f>+IF(ISBLANK(pit_chaining!AY892),"NaN",1)</f>
        <v>NaN</v>
      </c>
      <c r="AZ892" t="str">
        <f>+IF(ISBLANK(pit_chaining!AZ892),"NaN",1)</f>
        <v>NaN</v>
      </c>
      <c r="BA892">
        <f>+IF(ISBLANK(pit_chaining!BA892),"NaN",1)</f>
        <v>1</v>
      </c>
      <c r="BB892">
        <f>+IF(ISBLANK(pit_chaining!BB892),"NaN",1)</f>
        <v>1</v>
      </c>
    </row>
    <row r="893" spans="1:54">
      <c r="A893" s="1" t="s">
        <v>950</v>
      </c>
      <c r="B893">
        <f>+IF(ISBLANK(pit_chaining!B893),"NaN",1)</f>
        <v>1</v>
      </c>
      <c r="C893">
        <f>+IF(ISBLANK(pit_chaining!C893),"NaN",1)</f>
        <v>1</v>
      </c>
      <c r="D893">
        <f>+IF(ISBLANK(pit_chaining!D893),"NaN",1)</f>
        <v>1</v>
      </c>
      <c r="E893">
        <f>+IF(ISBLANK(pit_chaining!E893),"NaN",1)</f>
        <v>1</v>
      </c>
      <c r="F893">
        <f>+IF(ISBLANK(pit_chaining!F893),"NaN",1)</f>
        <v>1</v>
      </c>
      <c r="G893">
        <f>+IF(ISBLANK(pit_chaining!G893),"NaN",1)</f>
        <v>1</v>
      </c>
      <c r="H893" t="str">
        <f>+IF(ISBLANK(pit_chaining!H893),"NaN",1)</f>
        <v>NaN</v>
      </c>
      <c r="I893">
        <f>+IF(ISBLANK(pit_chaining!I893),"NaN",1)</f>
        <v>1</v>
      </c>
      <c r="J893">
        <f>+IF(ISBLANK(pit_chaining!J893),"NaN",1)</f>
        <v>1</v>
      </c>
      <c r="K893">
        <f>+IF(ISBLANK(pit_chaining!K893),"NaN",1)</f>
        <v>1</v>
      </c>
      <c r="L893" t="s">
        <v>1553</v>
      </c>
      <c r="M893">
        <f>+IF(ISBLANK(pit_chaining!M893),"NaN",1)</f>
        <v>1</v>
      </c>
      <c r="N893">
        <f>+IF(ISBLANK(pit_chaining!N893),"NaN",1)</f>
        <v>1</v>
      </c>
      <c r="O893">
        <f>+IF(ISBLANK(pit_chaining!O893),"NaN",1)</f>
        <v>1</v>
      </c>
      <c r="P893">
        <f>+IF(ISBLANK(pit_chaining!P893),"NaN",1)</f>
        <v>1</v>
      </c>
      <c r="Q893">
        <f>+IF(ISBLANK(pit_chaining!Q893),"NaN",1)</f>
        <v>1</v>
      </c>
      <c r="R893">
        <f>+IF(ISBLANK(pit_chaining!R893),"NaN",1)</f>
        <v>1</v>
      </c>
      <c r="S893">
        <f>+IF(ISBLANK(pit_chaining!S893),"NaN",1)</f>
        <v>1</v>
      </c>
      <c r="T893">
        <f>+IF(ISBLANK(pit_chaining!T893),"NaN",1)</f>
        <v>1</v>
      </c>
      <c r="U893" t="s">
        <v>1553</v>
      </c>
      <c r="V893">
        <f>+IF(ISBLANK(pit_chaining!V893),"NaN",1)</f>
        <v>1</v>
      </c>
      <c r="W893">
        <f>+IF(ISBLANK(pit_chaining!W893),"NaN",1)</f>
        <v>1</v>
      </c>
      <c r="X893">
        <f>+IF(ISBLANK(pit_chaining!X893),"NaN",1)</f>
        <v>1</v>
      </c>
      <c r="Y893" t="str">
        <f>+IF(ISBLANK(pit_chaining!Y893),"NaN",1)</f>
        <v>NaN</v>
      </c>
      <c r="Z893">
        <f>+IF(ISBLANK(pit_chaining!Z893),"NaN",1)</f>
        <v>1</v>
      </c>
      <c r="AA893">
        <f>+IF(ISBLANK(pit_chaining!AA893),"NaN",1)</f>
        <v>1</v>
      </c>
      <c r="AB893">
        <f>+IF(ISBLANK(pit_chaining!AB893),"NaN",1)</f>
        <v>1</v>
      </c>
      <c r="AC893" t="str">
        <f>+IF(ISBLANK(pit_chaining!AC893),"NaN",1)</f>
        <v>NaN</v>
      </c>
      <c r="AD893">
        <f>+IF(ISBLANK(pit_chaining!AD893),"NaN",1)</f>
        <v>1</v>
      </c>
      <c r="AE893">
        <f>+IF(ISBLANK(pit_chaining!AE893),"NaN",1)</f>
        <v>1</v>
      </c>
      <c r="AF893" t="str">
        <f>+IF(ISBLANK(pit_chaining!AF893),"NaN",1)</f>
        <v>NaN</v>
      </c>
      <c r="AG893" t="s">
        <v>1553</v>
      </c>
      <c r="AH893" t="s">
        <v>1553</v>
      </c>
      <c r="AI893">
        <f>+IF(ISBLANK(pit_chaining!AI893),"NaN",1)</f>
        <v>1</v>
      </c>
      <c r="AJ893">
        <f>+IF(ISBLANK(pit_chaining!AJ893),"NaN",1)</f>
        <v>1</v>
      </c>
      <c r="AK893" t="s">
        <v>1553</v>
      </c>
      <c r="AL893">
        <f>+IF(ISBLANK(pit_chaining!AL893),"NaN",1)</f>
        <v>1</v>
      </c>
      <c r="AM893" t="str">
        <f>+IF(ISBLANK(pit_chaining!AM893),"NaN",1)</f>
        <v>NaN</v>
      </c>
      <c r="AN893" t="str">
        <f>+IF(ISBLANK(pit_chaining!AN893),"NaN",1)</f>
        <v>NaN</v>
      </c>
      <c r="AO893" t="str">
        <f>+IF(ISBLANK(pit_chaining!AO893),"NaN",1)</f>
        <v>NaN</v>
      </c>
      <c r="AP893" t="str">
        <f>+IF(ISBLANK(pit_chaining!AP893),"NaN",1)</f>
        <v>NaN</v>
      </c>
      <c r="AQ893" t="str">
        <f>+IF(ISBLANK(pit_chaining!AQ893),"NaN",1)</f>
        <v>NaN</v>
      </c>
      <c r="AR893" t="str">
        <f>+IF(ISBLANK(pit_chaining!AR893),"NaN",1)</f>
        <v>NaN</v>
      </c>
      <c r="AS893" t="str">
        <f>+IF(ISBLANK(pit_chaining!AS893),"NaN",1)</f>
        <v>NaN</v>
      </c>
      <c r="AT893" t="str">
        <f>+IF(ISBLANK(pit_chaining!AT893),"NaN",1)</f>
        <v>NaN</v>
      </c>
      <c r="AU893" t="str">
        <f>+IF(ISBLANK(pit_chaining!AU893),"NaN",1)</f>
        <v>NaN</v>
      </c>
      <c r="AV893" t="str">
        <f>+IF(ISBLANK(pit_chaining!AV893),"NaN",1)</f>
        <v>NaN</v>
      </c>
      <c r="AW893" t="str">
        <f>+IF(ISBLANK(pit_chaining!AW893),"NaN",1)</f>
        <v>NaN</v>
      </c>
      <c r="AX893" t="str">
        <f>+IF(ISBLANK(pit_chaining!AX893),"NaN",1)</f>
        <v>NaN</v>
      </c>
      <c r="AY893" t="str">
        <f>+IF(ISBLANK(pit_chaining!AY893),"NaN",1)</f>
        <v>NaN</v>
      </c>
      <c r="AZ893" t="str">
        <f>+IF(ISBLANK(pit_chaining!AZ893),"NaN",1)</f>
        <v>NaN</v>
      </c>
      <c r="BA893">
        <f>+IF(ISBLANK(pit_chaining!BA893),"NaN",1)</f>
        <v>1</v>
      </c>
      <c r="BB893">
        <f>+IF(ISBLANK(pit_chaining!BB893),"NaN",1)</f>
        <v>1</v>
      </c>
    </row>
    <row r="894" spans="1:54">
      <c r="A894" s="1" t="s">
        <v>951</v>
      </c>
      <c r="B894">
        <f>+IF(ISBLANK(pit_chaining!B894),"NaN",1)</f>
        <v>1</v>
      </c>
      <c r="C894">
        <f>+IF(ISBLANK(pit_chaining!C894),"NaN",1)</f>
        <v>1</v>
      </c>
      <c r="D894">
        <f>+IF(ISBLANK(pit_chaining!D894),"NaN",1)</f>
        <v>1</v>
      </c>
      <c r="E894">
        <f>+IF(ISBLANK(pit_chaining!E894),"NaN",1)</f>
        <v>1</v>
      </c>
      <c r="F894">
        <f>+IF(ISBLANK(pit_chaining!F894),"NaN",1)</f>
        <v>1</v>
      </c>
      <c r="G894">
        <f>+IF(ISBLANK(pit_chaining!G894),"NaN",1)</f>
        <v>1</v>
      </c>
      <c r="H894" t="str">
        <f>+IF(ISBLANK(pit_chaining!H894),"NaN",1)</f>
        <v>NaN</v>
      </c>
      <c r="I894">
        <f>+IF(ISBLANK(pit_chaining!I894),"NaN",1)</f>
        <v>1</v>
      </c>
      <c r="J894">
        <f>+IF(ISBLANK(pit_chaining!J894),"NaN",1)</f>
        <v>1</v>
      </c>
      <c r="K894">
        <f>+IF(ISBLANK(pit_chaining!K894),"NaN",1)</f>
        <v>1</v>
      </c>
      <c r="L894" t="s">
        <v>1553</v>
      </c>
      <c r="M894">
        <f>+IF(ISBLANK(pit_chaining!M894),"NaN",1)</f>
        <v>1</v>
      </c>
      <c r="N894">
        <f>+IF(ISBLANK(pit_chaining!N894),"NaN",1)</f>
        <v>1</v>
      </c>
      <c r="O894">
        <f>+IF(ISBLANK(pit_chaining!O894),"NaN",1)</f>
        <v>1</v>
      </c>
      <c r="P894">
        <f>+IF(ISBLANK(pit_chaining!P894),"NaN",1)</f>
        <v>1</v>
      </c>
      <c r="Q894">
        <f>+IF(ISBLANK(pit_chaining!Q894),"NaN",1)</f>
        <v>1</v>
      </c>
      <c r="R894">
        <f>+IF(ISBLANK(pit_chaining!R894),"NaN",1)</f>
        <v>1</v>
      </c>
      <c r="S894">
        <f>+IF(ISBLANK(pit_chaining!S894),"NaN",1)</f>
        <v>1</v>
      </c>
      <c r="T894">
        <f>+IF(ISBLANK(pit_chaining!T894),"NaN",1)</f>
        <v>1</v>
      </c>
      <c r="U894" t="s">
        <v>1553</v>
      </c>
      <c r="V894">
        <f>+IF(ISBLANK(pit_chaining!V894),"NaN",1)</f>
        <v>1</v>
      </c>
      <c r="W894">
        <f>+IF(ISBLANK(pit_chaining!W894),"NaN",1)</f>
        <v>1</v>
      </c>
      <c r="X894">
        <f>+IF(ISBLANK(pit_chaining!X894),"NaN",1)</f>
        <v>1</v>
      </c>
      <c r="Y894" t="str">
        <f>+IF(ISBLANK(pit_chaining!Y894),"NaN",1)</f>
        <v>NaN</v>
      </c>
      <c r="Z894">
        <f>+IF(ISBLANK(pit_chaining!Z894),"NaN",1)</f>
        <v>1</v>
      </c>
      <c r="AA894">
        <f>+IF(ISBLANK(pit_chaining!AA894),"NaN",1)</f>
        <v>1</v>
      </c>
      <c r="AB894">
        <f>+IF(ISBLANK(pit_chaining!AB894),"NaN",1)</f>
        <v>1</v>
      </c>
      <c r="AC894" t="str">
        <f>+IF(ISBLANK(pit_chaining!AC894),"NaN",1)</f>
        <v>NaN</v>
      </c>
      <c r="AD894">
        <f>+IF(ISBLANK(pit_chaining!AD894),"NaN",1)</f>
        <v>1</v>
      </c>
      <c r="AE894">
        <f>+IF(ISBLANK(pit_chaining!AE894),"NaN",1)</f>
        <v>1</v>
      </c>
      <c r="AF894" t="str">
        <f>+IF(ISBLANK(pit_chaining!AF894),"NaN",1)</f>
        <v>NaN</v>
      </c>
      <c r="AG894" t="s">
        <v>1553</v>
      </c>
      <c r="AH894" t="s">
        <v>1553</v>
      </c>
      <c r="AI894">
        <f>+IF(ISBLANK(pit_chaining!AI894),"NaN",1)</f>
        <v>1</v>
      </c>
      <c r="AJ894">
        <f>+IF(ISBLANK(pit_chaining!AJ894),"NaN",1)</f>
        <v>1</v>
      </c>
      <c r="AK894" t="s">
        <v>1553</v>
      </c>
      <c r="AL894">
        <f>+IF(ISBLANK(pit_chaining!AL894),"NaN",1)</f>
        <v>1</v>
      </c>
      <c r="AM894" t="str">
        <f>+IF(ISBLANK(pit_chaining!AM894),"NaN",1)</f>
        <v>NaN</v>
      </c>
      <c r="AN894" t="str">
        <f>+IF(ISBLANK(pit_chaining!AN894),"NaN",1)</f>
        <v>NaN</v>
      </c>
      <c r="AO894" t="str">
        <f>+IF(ISBLANK(pit_chaining!AO894),"NaN",1)</f>
        <v>NaN</v>
      </c>
      <c r="AP894" t="str">
        <f>+IF(ISBLANK(pit_chaining!AP894),"NaN",1)</f>
        <v>NaN</v>
      </c>
      <c r="AQ894" t="str">
        <f>+IF(ISBLANK(pit_chaining!AQ894),"NaN",1)</f>
        <v>NaN</v>
      </c>
      <c r="AR894" t="str">
        <f>+IF(ISBLANK(pit_chaining!AR894),"NaN",1)</f>
        <v>NaN</v>
      </c>
      <c r="AS894" t="str">
        <f>+IF(ISBLANK(pit_chaining!AS894),"NaN",1)</f>
        <v>NaN</v>
      </c>
      <c r="AT894" t="str">
        <f>+IF(ISBLANK(pit_chaining!AT894),"NaN",1)</f>
        <v>NaN</v>
      </c>
      <c r="AU894" t="str">
        <f>+IF(ISBLANK(pit_chaining!AU894),"NaN",1)</f>
        <v>NaN</v>
      </c>
      <c r="AV894" t="str">
        <f>+IF(ISBLANK(pit_chaining!AV894),"NaN",1)</f>
        <v>NaN</v>
      </c>
      <c r="AW894" t="str">
        <f>+IF(ISBLANK(pit_chaining!AW894),"NaN",1)</f>
        <v>NaN</v>
      </c>
      <c r="AX894" t="str">
        <f>+IF(ISBLANK(pit_chaining!AX894),"NaN",1)</f>
        <v>NaN</v>
      </c>
      <c r="AY894" t="str">
        <f>+IF(ISBLANK(pit_chaining!AY894),"NaN",1)</f>
        <v>NaN</v>
      </c>
      <c r="AZ894" t="str">
        <f>+IF(ISBLANK(pit_chaining!AZ894),"NaN",1)</f>
        <v>NaN</v>
      </c>
      <c r="BA894">
        <f>+IF(ISBLANK(pit_chaining!BA894),"NaN",1)</f>
        <v>1</v>
      </c>
      <c r="BB894">
        <f>+IF(ISBLANK(pit_chaining!BB894),"NaN",1)</f>
        <v>1</v>
      </c>
    </row>
    <row r="895" spans="1:54">
      <c r="A895" s="1" t="s">
        <v>952</v>
      </c>
      <c r="B895">
        <f>+IF(ISBLANK(pit_chaining!B895),"NaN",1)</f>
        <v>1</v>
      </c>
      <c r="C895">
        <f>+IF(ISBLANK(pit_chaining!C895),"NaN",1)</f>
        <v>1</v>
      </c>
      <c r="D895">
        <f>+IF(ISBLANK(pit_chaining!D895),"NaN",1)</f>
        <v>1</v>
      </c>
      <c r="E895">
        <f>+IF(ISBLANK(pit_chaining!E895),"NaN",1)</f>
        <v>1</v>
      </c>
      <c r="F895">
        <f>+IF(ISBLANK(pit_chaining!F895),"NaN",1)</f>
        <v>1</v>
      </c>
      <c r="G895">
        <f>+IF(ISBLANK(pit_chaining!G895),"NaN",1)</f>
        <v>1</v>
      </c>
      <c r="H895" t="str">
        <f>+IF(ISBLANK(pit_chaining!H895),"NaN",1)</f>
        <v>NaN</v>
      </c>
      <c r="I895">
        <f>+IF(ISBLANK(pit_chaining!I895),"NaN",1)</f>
        <v>1</v>
      </c>
      <c r="J895">
        <f>+IF(ISBLANK(pit_chaining!J895),"NaN",1)</f>
        <v>1</v>
      </c>
      <c r="K895">
        <f>+IF(ISBLANK(pit_chaining!K895),"NaN",1)</f>
        <v>1</v>
      </c>
      <c r="L895" t="s">
        <v>1553</v>
      </c>
      <c r="M895">
        <f>+IF(ISBLANK(pit_chaining!M895),"NaN",1)</f>
        <v>1</v>
      </c>
      <c r="N895">
        <f>+IF(ISBLANK(pit_chaining!N895),"NaN",1)</f>
        <v>1</v>
      </c>
      <c r="O895">
        <f>+IF(ISBLANK(pit_chaining!O895),"NaN",1)</f>
        <v>1</v>
      </c>
      <c r="P895">
        <f>+IF(ISBLANK(pit_chaining!P895),"NaN",1)</f>
        <v>1</v>
      </c>
      <c r="Q895">
        <f>+IF(ISBLANK(pit_chaining!Q895),"NaN",1)</f>
        <v>1</v>
      </c>
      <c r="R895">
        <f>+IF(ISBLANK(pit_chaining!R895),"NaN",1)</f>
        <v>1</v>
      </c>
      <c r="S895">
        <f>+IF(ISBLANK(pit_chaining!S895),"NaN",1)</f>
        <v>1</v>
      </c>
      <c r="T895">
        <f>+IF(ISBLANK(pit_chaining!T895),"NaN",1)</f>
        <v>1</v>
      </c>
      <c r="U895" t="s">
        <v>1553</v>
      </c>
      <c r="V895">
        <f>+IF(ISBLANK(pit_chaining!V895),"NaN",1)</f>
        <v>1</v>
      </c>
      <c r="W895">
        <f>+IF(ISBLANK(pit_chaining!W895),"NaN",1)</f>
        <v>1</v>
      </c>
      <c r="X895">
        <f>+IF(ISBLANK(pit_chaining!X895),"NaN",1)</f>
        <v>1</v>
      </c>
      <c r="Y895" t="str">
        <f>+IF(ISBLANK(pit_chaining!Y895),"NaN",1)</f>
        <v>NaN</v>
      </c>
      <c r="Z895">
        <f>+IF(ISBLANK(pit_chaining!Z895),"NaN",1)</f>
        <v>1</v>
      </c>
      <c r="AA895">
        <f>+IF(ISBLANK(pit_chaining!AA895),"NaN",1)</f>
        <v>1</v>
      </c>
      <c r="AB895">
        <f>+IF(ISBLANK(pit_chaining!AB895),"NaN",1)</f>
        <v>1</v>
      </c>
      <c r="AC895" t="str">
        <f>+IF(ISBLANK(pit_chaining!AC895),"NaN",1)</f>
        <v>NaN</v>
      </c>
      <c r="AD895">
        <f>+IF(ISBLANK(pit_chaining!AD895),"NaN",1)</f>
        <v>1</v>
      </c>
      <c r="AE895">
        <f>+IF(ISBLANK(pit_chaining!AE895),"NaN",1)</f>
        <v>1</v>
      </c>
      <c r="AF895" t="str">
        <f>+IF(ISBLANK(pit_chaining!AF895),"NaN",1)</f>
        <v>NaN</v>
      </c>
      <c r="AG895" t="s">
        <v>1553</v>
      </c>
      <c r="AH895" t="s">
        <v>1553</v>
      </c>
      <c r="AI895">
        <f>+IF(ISBLANK(pit_chaining!AI895),"NaN",1)</f>
        <v>1</v>
      </c>
      <c r="AJ895">
        <f>+IF(ISBLANK(pit_chaining!AJ895),"NaN",1)</f>
        <v>1</v>
      </c>
      <c r="AK895" t="s">
        <v>1553</v>
      </c>
      <c r="AL895">
        <f>+IF(ISBLANK(pit_chaining!AL895),"NaN",1)</f>
        <v>1</v>
      </c>
      <c r="AM895" t="str">
        <f>+IF(ISBLANK(pit_chaining!AM895),"NaN",1)</f>
        <v>NaN</v>
      </c>
      <c r="AN895" t="str">
        <f>+IF(ISBLANK(pit_chaining!AN895),"NaN",1)</f>
        <v>NaN</v>
      </c>
      <c r="AO895" t="str">
        <f>+IF(ISBLANK(pit_chaining!AO895),"NaN",1)</f>
        <v>NaN</v>
      </c>
      <c r="AP895" t="str">
        <f>+IF(ISBLANK(pit_chaining!AP895),"NaN",1)</f>
        <v>NaN</v>
      </c>
      <c r="AQ895" t="str">
        <f>+IF(ISBLANK(pit_chaining!AQ895),"NaN",1)</f>
        <v>NaN</v>
      </c>
      <c r="AR895" t="str">
        <f>+IF(ISBLANK(pit_chaining!AR895),"NaN",1)</f>
        <v>NaN</v>
      </c>
      <c r="AS895" t="str">
        <f>+IF(ISBLANK(pit_chaining!AS895),"NaN",1)</f>
        <v>NaN</v>
      </c>
      <c r="AT895" t="str">
        <f>+IF(ISBLANK(pit_chaining!AT895),"NaN",1)</f>
        <v>NaN</v>
      </c>
      <c r="AU895" t="str">
        <f>+IF(ISBLANK(pit_chaining!AU895),"NaN",1)</f>
        <v>NaN</v>
      </c>
      <c r="AV895" t="str">
        <f>+IF(ISBLANK(pit_chaining!AV895),"NaN",1)</f>
        <v>NaN</v>
      </c>
      <c r="AW895" t="str">
        <f>+IF(ISBLANK(pit_chaining!AW895),"NaN",1)</f>
        <v>NaN</v>
      </c>
      <c r="AX895" t="str">
        <f>+IF(ISBLANK(pit_chaining!AX895),"NaN",1)</f>
        <v>NaN</v>
      </c>
      <c r="AY895" t="str">
        <f>+IF(ISBLANK(pit_chaining!AY895),"NaN",1)</f>
        <v>NaN</v>
      </c>
      <c r="AZ895" t="str">
        <f>+IF(ISBLANK(pit_chaining!AZ895),"NaN",1)</f>
        <v>NaN</v>
      </c>
      <c r="BA895">
        <f>+IF(ISBLANK(pit_chaining!BA895),"NaN",1)</f>
        <v>1</v>
      </c>
      <c r="BB895">
        <f>+IF(ISBLANK(pit_chaining!BB895),"NaN",1)</f>
        <v>1</v>
      </c>
    </row>
    <row r="896" spans="1:54">
      <c r="A896" s="1" t="s">
        <v>953</v>
      </c>
      <c r="B896">
        <f>+IF(ISBLANK(pit_chaining!B896),"NaN",1)</f>
        <v>1</v>
      </c>
      <c r="C896">
        <f>+IF(ISBLANK(pit_chaining!C896),"NaN",1)</f>
        <v>1</v>
      </c>
      <c r="D896">
        <f>+IF(ISBLANK(pit_chaining!D896),"NaN",1)</f>
        <v>1</v>
      </c>
      <c r="E896">
        <f>+IF(ISBLANK(pit_chaining!E896),"NaN",1)</f>
        <v>1</v>
      </c>
      <c r="F896">
        <f>+IF(ISBLANK(pit_chaining!F896),"NaN",1)</f>
        <v>1</v>
      </c>
      <c r="G896">
        <f>+IF(ISBLANK(pit_chaining!G896),"NaN",1)</f>
        <v>1</v>
      </c>
      <c r="H896" t="str">
        <f>+IF(ISBLANK(pit_chaining!H896),"NaN",1)</f>
        <v>NaN</v>
      </c>
      <c r="I896">
        <f>+IF(ISBLANK(pit_chaining!I896),"NaN",1)</f>
        <v>1</v>
      </c>
      <c r="J896">
        <f>+IF(ISBLANK(pit_chaining!J896),"NaN",1)</f>
        <v>1</v>
      </c>
      <c r="K896">
        <f>+IF(ISBLANK(pit_chaining!K896),"NaN",1)</f>
        <v>1</v>
      </c>
      <c r="L896" t="s">
        <v>1553</v>
      </c>
      <c r="M896">
        <f>+IF(ISBLANK(pit_chaining!M896),"NaN",1)</f>
        <v>1</v>
      </c>
      <c r="N896">
        <f>+IF(ISBLANK(pit_chaining!N896),"NaN",1)</f>
        <v>1</v>
      </c>
      <c r="O896">
        <f>+IF(ISBLANK(pit_chaining!O896),"NaN",1)</f>
        <v>1</v>
      </c>
      <c r="P896">
        <f>+IF(ISBLANK(pit_chaining!P896),"NaN",1)</f>
        <v>1</v>
      </c>
      <c r="Q896">
        <f>+IF(ISBLANK(pit_chaining!Q896),"NaN",1)</f>
        <v>1</v>
      </c>
      <c r="R896">
        <f>+IF(ISBLANK(pit_chaining!R896),"NaN",1)</f>
        <v>1</v>
      </c>
      <c r="S896">
        <f>+IF(ISBLANK(pit_chaining!S896),"NaN",1)</f>
        <v>1</v>
      </c>
      <c r="T896">
        <f>+IF(ISBLANK(pit_chaining!T896),"NaN",1)</f>
        <v>1</v>
      </c>
      <c r="U896" t="s">
        <v>1553</v>
      </c>
      <c r="V896">
        <f>+IF(ISBLANK(pit_chaining!V896),"NaN",1)</f>
        <v>1</v>
      </c>
      <c r="W896">
        <f>+IF(ISBLANK(pit_chaining!W896),"NaN",1)</f>
        <v>1</v>
      </c>
      <c r="X896">
        <f>+IF(ISBLANK(pit_chaining!X896),"NaN",1)</f>
        <v>1</v>
      </c>
      <c r="Y896" t="str">
        <f>+IF(ISBLANK(pit_chaining!Y896),"NaN",1)</f>
        <v>NaN</v>
      </c>
      <c r="Z896">
        <f>+IF(ISBLANK(pit_chaining!Z896),"NaN",1)</f>
        <v>1</v>
      </c>
      <c r="AA896">
        <f>+IF(ISBLANK(pit_chaining!AA896),"NaN",1)</f>
        <v>1</v>
      </c>
      <c r="AB896">
        <f>+IF(ISBLANK(pit_chaining!AB896),"NaN",1)</f>
        <v>1</v>
      </c>
      <c r="AC896" t="str">
        <f>+IF(ISBLANK(pit_chaining!AC896),"NaN",1)</f>
        <v>NaN</v>
      </c>
      <c r="AD896">
        <f>+IF(ISBLANK(pit_chaining!AD896),"NaN",1)</f>
        <v>1</v>
      </c>
      <c r="AE896">
        <f>+IF(ISBLANK(pit_chaining!AE896),"NaN",1)</f>
        <v>1</v>
      </c>
      <c r="AF896" t="str">
        <f>+IF(ISBLANK(pit_chaining!AF896),"NaN",1)</f>
        <v>NaN</v>
      </c>
      <c r="AG896" t="s">
        <v>1553</v>
      </c>
      <c r="AH896" t="s">
        <v>1553</v>
      </c>
      <c r="AI896">
        <f>+IF(ISBLANK(pit_chaining!AI896),"NaN",1)</f>
        <v>1</v>
      </c>
      <c r="AJ896">
        <f>+IF(ISBLANK(pit_chaining!AJ896),"NaN",1)</f>
        <v>1</v>
      </c>
      <c r="AK896" t="s">
        <v>1553</v>
      </c>
      <c r="AL896">
        <f>+IF(ISBLANK(pit_chaining!AL896),"NaN",1)</f>
        <v>1</v>
      </c>
      <c r="AM896" t="str">
        <f>+IF(ISBLANK(pit_chaining!AM896),"NaN",1)</f>
        <v>NaN</v>
      </c>
      <c r="AN896" t="str">
        <f>+IF(ISBLANK(pit_chaining!AN896),"NaN",1)</f>
        <v>NaN</v>
      </c>
      <c r="AO896" t="str">
        <f>+IF(ISBLANK(pit_chaining!AO896),"NaN",1)</f>
        <v>NaN</v>
      </c>
      <c r="AP896" t="str">
        <f>+IF(ISBLANK(pit_chaining!AP896),"NaN",1)</f>
        <v>NaN</v>
      </c>
      <c r="AQ896" t="str">
        <f>+IF(ISBLANK(pit_chaining!AQ896),"NaN",1)</f>
        <v>NaN</v>
      </c>
      <c r="AR896" t="str">
        <f>+IF(ISBLANK(pit_chaining!AR896),"NaN",1)</f>
        <v>NaN</v>
      </c>
      <c r="AS896" t="str">
        <f>+IF(ISBLANK(pit_chaining!AS896),"NaN",1)</f>
        <v>NaN</v>
      </c>
      <c r="AT896" t="str">
        <f>+IF(ISBLANK(pit_chaining!AT896),"NaN",1)</f>
        <v>NaN</v>
      </c>
      <c r="AU896" t="str">
        <f>+IF(ISBLANK(pit_chaining!AU896),"NaN",1)</f>
        <v>NaN</v>
      </c>
      <c r="AV896" t="str">
        <f>+IF(ISBLANK(pit_chaining!AV896),"NaN",1)</f>
        <v>NaN</v>
      </c>
      <c r="AW896" t="str">
        <f>+IF(ISBLANK(pit_chaining!AW896),"NaN",1)</f>
        <v>NaN</v>
      </c>
      <c r="AX896" t="str">
        <f>+IF(ISBLANK(pit_chaining!AX896),"NaN",1)</f>
        <v>NaN</v>
      </c>
      <c r="AY896" t="str">
        <f>+IF(ISBLANK(pit_chaining!AY896),"NaN",1)</f>
        <v>NaN</v>
      </c>
      <c r="AZ896" t="str">
        <f>+IF(ISBLANK(pit_chaining!AZ896),"NaN",1)</f>
        <v>NaN</v>
      </c>
      <c r="BA896">
        <f>+IF(ISBLANK(pit_chaining!BA896),"NaN",1)</f>
        <v>1</v>
      </c>
      <c r="BB896">
        <f>+IF(ISBLANK(pit_chaining!BB896),"NaN",1)</f>
        <v>1</v>
      </c>
    </row>
    <row r="897" spans="1:54">
      <c r="A897" s="1" t="s">
        <v>954</v>
      </c>
      <c r="B897">
        <f>+IF(ISBLANK(pit_chaining!B897),"NaN",1)</f>
        <v>1</v>
      </c>
      <c r="C897">
        <f>+IF(ISBLANK(pit_chaining!C897),"NaN",1)</f>
        <v>1</v>
      </c>
      <c r="D897">
        <f>+IF(ISBLANK(pit_chaining!D897),"NaN",1)</f>
        <v>1</v>
      </c>
      <c r="E897">
        <f>+IF(ISBLANK(pit_chaining!E897),"NaN",1)</f>
        <v>1</v>
      </c>
      <c r="F897">
        <f>+IF(ISBLANK(pit_chaining!F897),"NaN",1)</f>
        <v>1</v>
      </c>
      <c r="G897">
        <f>+IF(ISBLANK(pit_chaining!G897),"NaN",1)</f>
        <v>1</v>
      </c>
      <c r="H897" t="str">
        <f>+IF(ISBLANK(pit_chaining!H897),"NaN",1)</f>
        <v>NaN</v>
      </c>
      <c r="I897">
        <f>+IF(ISBLANK(pit_chaining!I897),"NaN",1)</f>
        <v>1</v>
      </c>
      <c r="J897">
        <f>+IF(ISBLANK(pit_chaining!J897),"NaN",1)</f>
        <v>1</v>
      </c>
      <c r="K897">
        <f>+IF(ISBLANK(pit_chaining!K897),"NaN",1)</f>
        <v>1</v>
      </c>
      <c r="L897" t="s">
        <v>1553</v>
      </c>
      <c r="M897">
        <f>+IF(ISBLANK(pit_chaining!M897),"NaN",1)</f>
        <v>1</v>
      </c>
      <c r="N897">
        <f>+IF(ISBLANK(pit_chaining!N897),"NaN",1)</f>
        <v>1</v>
      </c>
      <c r="O897">
        <f>+IF(ISBLANK(pit_chaining!O897),"NaN",1)</f>
        <v>1</v>
      </c>
      <c r="P897">
        <f>+IF(ISBLANK(pit_chaining!P897),"NaN",1)</f>
        <v>1</v>
      </c>
      <c r="Q897">
        <f>+IF(ISBLANK(pit_chaining!Q897),"NaN",1)</f>
        <v>1</v>
      </c>
      <c r="R897">
        <f>+IF(ISBLANK(pit_chaining!R897),"NaN",1)</f>
        <v>1</v>
      </c>
      <c r="S897">
        <f>+IF(ISBLANK(pit_chaining!S897),"NaN",1)</f>
        <v>1</v>
      </c>
      <c r="T897">
        <f>+IF(ISBLANK(pit_chaining!T897),"NaN",1)</f>
        <v>1</v>
      </c>
      <c r="U897" t="s">
        <v>1553</v>
      </c>
      <c r="V897">
        <f>+IF(ISBLANK(pit_chaining!V897),"NaN",1)</f>
        <v>1</v>
      </c>
      <c r="W897">
        <f>+IF(ISBLANK(pit_chaining!W897),"NaN",1)</f>
        <v>1</v>
      </c>
      <c r="X897">
        <f>+IF(ISBLANK(pit_chaining!X897),"NaN",1)</f>
        <v>1</v>
      </c>
      <c r="Y897" t="str">
        <f>+IF(ISBLANK(pit_chaining!Y897),"NaN",1)</f>
        <v>NaN</v>
      </c>
      <c r="Z897">
        <f>+IF(ISBLANK(pit_chaining!Z897),"NaN",1)</f>
        <v>1</v>
      </c>
      <c r="AA897">
        <f>+IF(ISBLANK(pit_chaining!AA897),"NaN",1)</f>
        <v>1</v>
      </c>
      <c r="AB897">
        <f>+IF(ISBLANK(pit_chaining!AB897),"NaN",1)</f>
        <v>1</v>
      </c>
      <c r="AC897" t="str">
        <f>+IF(ISBLANK(pit_chaining!AC897),"NaN",1)</f>
        <v>NaN</v>
      </c>
      <c r="AD897">
        <f>+IF(ISBLANK(pit_chaining!AD897),"NaN",1)</f>
        <v>1</v>
      </c>
      <c r="AE897">
        <f>+IF(ISBLANK(pit_chaining!AE897),"NaN",1)</f>
        <v>1</v>
      </c>
      <c r="AF897" t="str">
        <f>+IF(ISBLANK(pit_chaining!AF897),"NaN",1)</f>
        <v>NaN</v>
      </c>
      <c r="AG897" t="s">
        <v>1553</v>
      </c>
      <c r="AH897" t="s">
        <v>1553</v>
      </c>
      <c r="AI897">
        <f>+IF(ISBLANK(pit_chaining!AI897),"NaN",1)</f>
        <v>1</v>
      </c>
      <c r="AJ897">
        <f>+IF(ISBLANK(pit_chaining!AJ897),"NaN",1)</f>
        <v>1</v>
      </c>
      <c r="AK897" t="s">
        <v>1553</v>
      </c>
      <c r="AL897">
        <f>+IF(ISBLANK(pit_chaining!AL897),"NaN",1)</f>
        <v>1</v>
      </c>
      <c r="AM897" t="str">
        <f>+IF(ISBLANK(pit_chaining!AM897),"NaN",1)</f>
        <v>NaN</v>
      </c>
      <c r="AN897" t="str">
        <f>+IF(ISBLANK(pit_chaining!AN897),"NaN",1)</f>
        <v>NaN</v>
      </c>
      <c r="AO897" t="str">
        <f>+IF(ISBLANK(pit_chaining!AO897),"NaN",1)</f>
        <v>NaN</v>
      </c>
      <c r="AP897" t="str">
        <f>+IF(ISBLANK(pit_chaining!AP897),"NaN",1)</f>
        <v>NaN</v>
      </c>
      <c r="AQ897" t="str">
        <f>+IF(ISBLANK(pit_chaining!AQ897),"NaN",1)</f>
        <v>NaN</v>
      </c>
      <c r="AR897" t="str">
        <f>+IF(ISBLANK(pit_chaining!AR897),"NaN",1)</f>
        <v>NaN</v>
      </c>
      <c r="AS897" t="str">
        <f>+IF(ISBLANK(pit_chaining!AS897),"NaN",1)</f>
        <v>NaN</v>
      </c>
      <c r="AT897" t="str">
        <f>+IF(ISBLANK(pit_chaining!AT897),"NaN",1)</f>
        <v>NaN</v>
      </c>
      <c r="AU897" t="str">
        <f>+IF(ISBLANK(pit_chaining!AU897),"NaN",1)</f>
        <v>NaN</v>
      </c>
      <c r="AV897" t="str">
        <f>+IF(ISBLANK(pit_chaining!AV897),"NaN",1)</f>
        <v>NaN</v>
      </c>
      <c r="AW897" t="str">
        <f>+IF(ISBLANK(pit_chaining!AW897),"NaN",1)</f>
        <v>NaN</v>
      </c>
      <c r="AX897" t="str">
        <f>+IF(ISBLANK(pit_chaining!AX897),"NaN",1)</f>
        <v>NaN</v>
      </c>
      <c r="AY897" t="str">
        <f>+IF(ISBLANK(pit_chaining!AY897),"NaN",1)</f>
        <v>NaN</v>
      </c>
      <c r="AZ897" t="str">
        <f>+IF(ISBLANK(pit_chaining!AZ897),"NaN",1)</f>
        <v>NaN</v>
      </c>
      <c r="BA897">
        <f>+IF(ISBLANK(pit_chaining!BA897),"NaN",1)</f>
        <v>1</v>
      </c>
      <c r="BB897">
        <f>+IF(ISBLANK(pit_chaining!BB897),"NaN",1)</f>
        <v>1</v>
      </c>
    </row>
    <row r="898" spans="1:54">
      <c r="A898" s="1" t="s">
        <v>955</v>
      </c>
      <c r="B898">
        <f>+IF(ISBLANK(pit_chaining!B898),"NaN",1)</f>
        <v>1</v>
      </c>
      <c r="C898">
        <f>+IF(ISBLANK(pit_chaining!C898),"NaN",1)</f>
        <v>1</v>
      </c>
      <c r="D898">
        <f>+IF(ISBLANK(pit_chaining!D898),"NaN",1)</f>
        <v>1</v>
      </c>
      <c r="E898">
        <f>+IF(ISBLANK(pit_chaining!E898),"NaN",1)</f>
        <v>1</v>
      </c>
      <c r="F898">
        <f>+IF(ISBLANK(pit_chaining!F898),"NaN",1)</f>
        <v>1</v>
      </c>
      <c r="G898">
        <f>+IF(ISBLANK(pit_chaining!G898),"NaN",1)</f>
        <v>1</v>
      </c>
      <c r="H898" t="str">
        <f>+IF(ISBLANK(pit_chaining!H898),"NaN",1)</f>
        <v>NaN</v>
      </c>
      <c r="I898">
        <f>+IF(ISBLANK(pit_chaining!I898),"NaN",1)</f>
        <v>1</v>
      </c>
      <c r="J898">
        <f>+IF(ISBLANK(pit_chaining!J898),"NaN",1)</f>
        <v>1</v>
      </c>
      <c r="K898">
        <f>+IF(ISBLANK(pit_chaining!K898),"NaN",1)</f>
        <v>1</v>
      </c>
      <c r="L898" t="s">
        <v>1553</v>
      </c>
      <c r="M898">
        <f>+IF(ISBLANK(pit_chaining!M898),"NaN",1)</f>
        <v>1</v>
      </c>
      <c r="N898">
        <f>+IF(ISBLANK(pit_chaining!N898),"NaN",1)</f>
        <v>1</v>
      </c>
      <c r="O898">
        <f>+IF(ISBLANK(pit_chaining!O898),"NaN",1)</f>
        <v>1</v>
      </c>
      <c r="P898">
        <f>+IF(ISBLANK(pit_chaining!P898),"NaN",1)</f>
        <v>1</v>
      </c>
      <c r="Q898">
        <f>+IF(ISBLANK(pit_chaining!Q898),"NaN",1)</f>
        <v>1</v>
      </c>
      <c r="R898">
        <f>+IF(ISBLANK(pit_chaining!R898),"NaN",1)</f>
        <v>1</v>
      </c>
      <c r="S898">
        <f>+IF(ISBLANK(pit_chaining!S898),"NaN",1)</f>
        <v>1</v>
      </c>
      <c r="T898">
        <f>+IF(ISBLANK(pit_chaining!T898),"NaN",1)</f>
        <v>1</v>
      </c>
      <c r="U898" t="s">
        <v>1553</v>
      </c>
      <c r="V898">
        <f>+IF(ISBLANK(pit_chaining!V898),"NaN",1)</f>
        <v>1</v>
      </c>
      <c r="W898">
        <f>+IF(ISBLANK(pit_chaining!W898),"NaN",1)</f>
        <v>1</v>
      </c>
      <c r="X898">
        <f>+IF(ISBLANK(pit_chaining!X898),"NaN",1)</f>
        <v>1</v>
      </c>
      <c r="Y898" t="str">
        <f>+IF(ISBLANK(pit_chaining!Y898),"NaN",1)</f>
        <v>NaN</v>
      </c>
      <c r="Z898">
        <f>+IF(ISBLANK(pit_chaining!Z898),"NaN",1)</f>
        <v>1</v>
      </c>
      <c r="AA898">
        <f>+IF(ISBLANK(pit_chaining!AA898),"NaN",1)</f>
        <v>1</v>
      </c>
      <c r="AB898">
        <f>+IF(ISBLANK(pit_chaining!AB898),"NaN",1)</f>
        <v>1</v>
      </c>
      <c r="AC898" t="str">
        <f>+IF(ISBLANK(pit_chaining!AC898),"NaN",1)</f>
        <v>NaN</v>
      </c>
      <c r="AD898">
        <f>+IF(ISBLANK(pit_chaining!AD898),"NaN",1)</f>
        <v>1</v>
      </c>
      <c r="AE898">
        <f>+IF(ISBLANK(pit_chaining!AE898),"NaN",1)</f>
        <v>1</v>
      </c>
      <c r="AF898" t="str">
        <f>+IF(ISBLANK(pit_chaining!AF898),"NaN",1)</f>
        <v>NaN</v>
      </c>
      <c r="AG898" t="s">
        <v>1553</v>
      </c>
      <c r="AH898" t="s">
        <v>1553</v>
      </c>
      <c r="AI898">
        <f>+IF(ISBLANK(pit_chaining!AI898),"NaN",1)</f>
        <v>1</v>
      </c>
      <c r="AJ898">
        <f>+IF(ISBLANK(pit_chaining!AJ898),"NaN",1)</f>
        <v>1</v>
      </c>
      <c r="AK898" t="s">
        <v>1553</v>
      </c>
      <c r="AL898">
        <f>+IF(ISBLANK(pit_chaining!AL898),"NaN",1)</f>
        <v>1</v>
      </c>
      <c r="AM898" t="str">
        <f>+IF(ISBLANK(pit_chaining!AM898),"NaN",1)</f>
        <v>NaN</v>
      </c>
      <c r="AN898" t="str">
        <f>+IF(ISBLANK(pit_chaining!AN898),"NaN",1)</f>
        <v>NaN</v>
      </c>
      <c r="AO898" t="str">
        <f>+IF(ISBLANK(pit_chaining!AO898),"NaN",1)</f>
        <v>NaN</v>
      </c>
      <c r="AP898" t="str">
        <f>+IF(ISBLANK(pit_chaining!AP898),"NaN",1)</f>
        <v>NaN</v>
      </c>
      <c r="AQ898" t="str">
        <f>+IF(ISBLANK(pit_chaining!AQ898),"NaN",1)</f>
        <v>NaN</v>
      </c>
      <c r="AR898" t="str">
        <f>+IF(ISBLANK(pit_chaining!AR898),"NaN",1)</f>
        <v>NaN</v>
      </c>
      <c r="AS898" t="str">
        <f>+IF(ISBLANK(pit_chaining!AS898),"NaN",1)</f>
        <v>NaN</v>
      </c>
      <c r="AT898" t="str">
        <f>+IF(ISBLANK(pit_chaining!AT898),"NaN",1)</f>
        <v>NaN</v>
      </c>
      <c r="AU898" t="str">
        <f>+IF(ISBLANK(pit_chaining!AU898),"NaN",1)</f>
        <v>NaN</v>
      </c>
      <c r="AV898" t="str">
        <f>+IF(ISBLANK(pit_chaining!AV898),"NaN",1)</f>
        <v>NaN</v>
      </c>
      <c r="AW898" t="str">
        <f>+IF(ISBLANK(pit_chaining!AW898),"NaN",1)</f>
        <v>NaN</v>
      </c>
      <c r="AX898" t="str">
        <f>+IF(ISBLANK(pit_chaining!AX898),"NaN",1)</f>
        <v>NaN</v>
      </c>
      <c r="AY898" t="str">
        <f>+IF(ISBLANK(pit_chaining!AY898),"NaN",1)</f>
        <v>NaN</v>
      </c>
      <c r="AZ898" t="str">
        <f>+IF(ISBLANK(pit_chaining!AZ898),"NaN",1)</f>
        <v>NaN</v>
      </c>
      <c r="BA898">
        <f>+IF(ISBLANK(pit_chaining!BA898),"NaN",1)</f>
        <v>1</v>
      </c>
      <c r="BB898">
        <f>+IF(ISBLANK(pit_chaining!BB898),"NaN",1)</f>
        <v>1</v>
      </c>
    </row>
    <row r="899" spans="1:54">
      <c r="A899" s="1" t="s">
        <v>956</v>
      </c>
      <c r="B899">
        <f>+IF(ISBLANK(pit_chaining!B899),"NaN",1)</f>
        <v>1</v>
      </c>
      <c r="C899">
        <f>+IF(ISBLANK(pit_chaining!C899),"NaN",1)</f>
        <v>1</v>
      </c>
      <c r="D899">
        <f>+IF(ISBLANK(pit_chaining!D899),"NaN",1)</f>
        <v>1</v>
      </c>
      <c r="E899">
        <f>+IF(ISBLANK(pit_chaining!E899),"NaN",1)</f>
        <v>1</v>
      </c>
      <c r="F899">
        <f>+IF(ISBLANK(pit_chaining!F899),"NaN",1)</f>
        <v>1</v>
      </c>
      <c r="G899">
        <f>+IF(ISBLANK(pit_chaining!G899),"NaN",1)</f>
        <v>1</v>
      </c>
      <c r="H899" t="str">
        <f>+IF(ISBLANK(pit_chaining!H899),"NaN",1)</f>
        <v>NaN</v>
      </c>
      <c r="I899">
        <f>+IF(ISBLANK(pit_chaining!I899),"NaN",1)</f>
        <v>1</v>
      </c>
      <c r="J899">
        <f>+IF(ISBLANK(pit_chaining!J899),"NaN",1)</f>
        <v>1</v>
      </c>
      <c r="K899">
        <f>+IF(ISBLANK(pit_chaining!K899),"NaN",1)</f>
        <v>1</v>
      </c>
      <c r="L899" t="s">
        <v>1553</v>
      </c>
      <c r="M899">
        <f>+IF(ISBLANK(pit_chaining!M899),"NaN",1)</f>
        <v>1</v>
      </c>
      <c r="N899">
        <f>+IF(ISBLANK(pit_chaining!N899),"NaN",1)</f>
        <v>1</v>
      </c>
      <c r="O899">
        <f>+IF(ISBLANK(pit_chaining!O899),"NaN",1)</f>
        <v>1</v>
      </c>
      <c r="P899">
        <f>+IF(ISBLANK(pit_chaining!P899),"NaN",1)</f>
        <v>1</v>
      </c>
      <c r="Q899">
        <f>+IF(ISBLANK(pit_chaining!Q899),"NaN",1)</f>
        <v>1</v>
      </c>
      <c r="R899">
        <f>+IF(ISBLANK(pit_chaining!R899),"NaN",1)</f>
        <v>1</v>
      </c>
      <c r="S899">
        <f>+IF(ISBLANK(pit_chaining!S899),"NaN",1)</f>
        <v>1</v>
      </c>
      <c r="T899">
        <f>+IF(ISBLANK(pit_chaining!T899),"NaN",1)</f>
        <v>1</v>
      </c>
      <c r="U899" t="s">
        <v>1553</v>
      </c>
      <c r="V899">
        <f>+IF(ISBLANK(pit_chaining!V899),"NaN",1)</f>
        <v>1</v>
      </c>
      <c r="W899">
        <f>+IF(ISBLANK(pit_chaining!W899),"NaN",1)</f>
        <v>1</v>
      </c>
      <c r="X899">
        <f>+IF(ISBLANK(pit_chaining!X899),"NaN",1)</f>
        <v>1</v>
      </c>
      <c r="Y899" t="str">
        <f>+IF(ISBLANK(pit_chaining!Y899),"NaN",1)</f>
        <v>NaN</v>
      </c>
      <c r="Z899">
        <f>+IF(ISBLANK(pit_chaining!Z899),"NaN",1)</f>
        <v>1</v>
      </c>
      <c r="AA899">
        <f>+IF(ISBLANK(pit_chaining!AA899),"NaN",1)</f>
        <v>1</v>
      </c>
      <c r="AB899">
        <f>+IF(ISBLANK(pit_chaining!AB899),"NaN",1)</f>
        <v>1</v>
      </c>
      <c r="AC899" t="str">
        <f>+IF(ISBLANK(pit_chaining!AC899),"NaN",1)</f>
        <v>NaN</v>
      </c>
      <c r="AD899">
        <f>+IF(ISBLANK(pit_chaining!AD899),"NaN",1)</f>
        <v>1</v>
      </c>
      <c r="AE899">
        <f>+IF(ISBLANK(pit_chaining!AE899),"NaN",1)</f>
        <v>1</v>
      </c>
      <c r="AF899" t="str">
        <f>+IF(ISBLANK(pit_chaining!AF899),"NaN",1)</f>
        <v>NaN</v>
      </c>
      <c r="AG899" t="s">
        <v>1553</v>
      </c>
      <c r="AH899" t="s">
        <v>1553</v>
      </c>
      <c r="AI899">
        <f>+IF(ISBLANK(pit_chaining!AI899),"NaN",1)</f>
        <v>1</v>
      </c>
      <c r="AJ899">
        <f>+IF(ISBLANK(pit_chaining!AJ899),"NaN",1)</f>
        <v>1</v>
      </c>
      <c r="AK899" t="s">
        <v>1553</v>
      </c>
      <c r="AL899">
        <f>+IF(ISBLANK(pit_chaining!AL899),"NaN",1)</f>
        <v>1</v>
      </c>
      <c r="AM899" t="str">
        <f>+IF(ISBLANK(pit_chaining!AM899),"NaN",1)</f>
        <v>NaN</v>
      </c>
      <c r="AN899" t="str">
        <f>+IF(ISBLANK(pit_chaining!AN899),"NaN",1)</f>
        <v>NaN</v>
      </c>
      <c r="AO899" t="str">
        <f>+IF(ISBLANK(pit_chaining!AO899),"NaN",1)</f>
        <v>NaN</v>
      </c>
      <c r="AP899" t="str">
        <f>+IF(ISBLANK(pit_chaining!AP899),"NaN",1)</f>
        <v>NaN</v>
      </c>
      <c r="AQ899" t="str">
        <f>+IF(ISBLANK(pit_chaining!AQ899),"NaN",1)</f>
        <v>NaN</v>
      </c>
      <c r="AR899" t="str">
        <f>+IF(ISBLANK(pit_chaining!AR899),"NaN",1)</f>
        <v>NaN</v>
      </c>
      <c r="AS899" t="str">
        <f>+IF(ISBLANK(pit_chaining!AS899),"NaN",1)</f>
        <v>NaN</v>
      </c>
      <c r="AT899" t="str">
        <f>+IF(ISBLANK(pit_chaining!AT899),"NaN",1)</f>
        <v>NaN</v>
      </c>
      <c r="AU899" t="str">
        <f>+IF(ISBLANK(pit_chaining!AU899),"NaN",1)</f>
        <v>NaN</v>
      </c>
      <c r="AV899" t="str">
        <f>+IF(ISBLANK(pit_chaining!AV899),"NaN",1)</f>
        <v>NaN</v>
      </c>
      <c r="AW899" t="str">
        <f>+IF(ISBLANK(pit_chaining!AW899),"NaN",1)</f>
        <v>NaN</v>
      </c>
      <c r="AX899" t="str">
        <f>+IF(ISBLANK(pit_chaining!AX899),"NaN",1)</f>
        <v>NaN</v>
      </c>
      <c r="AY899" t="str">
        <f>+IF(ISBLANK(pit_chaining!AY899),"NaN",1)</f>
        <v>NaN</v>
      </c>
      <c r="AZ899" t="str">
        <f>+IF(ISBLANK(pit_chaining!AZ899),"NaN",1)</f>
        <v>NaN</v>
      </c>
      <c r="BA899">
        <f>+IF(ISBLANK(pit_chaining!BA899),"NaN",1)</f>
        <v>1</v>
      </c>
      <c r="BB899">
        <f>+IF(ISBLANK(pit_chaining!BB899),"NaN",1)</f>
        <v>1</v>
      </c>
    </row>
    <row r="900" spans="1:54">
      <c r="A900" s="1" t="s">
        <v>957</v>
      </c>
      <c r="B900">
        <f>+IF(ISBLANK(pit_chaining!B900),"NaN",1)</f>
        <v>1</v>
      </c>
      <c r="C900">
        <f>+IF(ISBLANK(pit_chaining!C900),"NaN",1)</f>
        <v>1</v>
      </c>
      <c r="D900">
        <f>+IF(ISBLANK(pit_chaining!D900),"NaN",1)</f>
        <v>1</v>
      </c>
      <c r="E900">
        <f>+IF(ISBLANK(pit_chaining!E900),"NaN",1)</f>
        <v>1</v>
      </c>
      <c r="F900">
        <f>+IF(ISBLANK(pit_chaining!F900),"NaN",1)</f>
        <v>1</v>
      </c>
      <c r="G900">
        <f>+IF(ISBLANK(pit_chaining!G900),"NaN",1)</f>
        <v>1</v>
      </c>
      <c r="H900" t="str">
        <f>+IF(ISBLANK(pit_chaining!H900),"NaN",1)</f>
        <v>NaN</v>
      </c>
      <c r="I900">
        <f>+IF(ISBLANK(pit_chaining!I900),"NaN",1)</f>
        <v>1</v>
      </c>
      <c r="J900">
        <f>+IF(ISBLANK(pit_chaining!J900),"NaN",1)</f>
        <v>1</v>
      </c>
      <c r="K900">
        <f>+IF(ISBLANK(pit_chaining!K900),"NaN",1)</f>
        <v>1</v>
      </c>
      <c r="L900" t="s">
        <v>1553</v>
      </c>
      <c r="M900">
        <f>+IF(ISBLANK(pit_chaining!M900),"NaN",1)</f>
        <v>1</v>
      </c>
      <c r="N900">
        <f>+IF(ISBLANK(pit_chaining!N900),"NaN",1)</f>
        <v>1</v>
      </c>
      <c r="O900">
        <f>+IF(ISBLANK(pit_chaining!O900),"NaN",1)</f>
        <v>1</v>
      </c>
      <c r="P900">
        <f>+IF(ISBLANK(pit_chaining!P900),"NaN",1)</f>
        <v>1</v>
      </c>
      <c r="Q900">
        <f>+IF(ISBLANK(pit_chaining!Q900),"NaN",1)</f>
        <v>1</v>
      </c>
      <c r="R900">
        <f>+IF(ISBLANK(pit_chaining!R900),"NaN",1)</f>
        <v>1</v>
      </c>
      <c r="S900">
        <f>+IF(ISBLANK(pit_chaining!S900),"NaN",1)</f>
        <v>1</v>
      </c>
      <c r="T900">
        <f>+IF(ISBLANK(pit_chaining!T900),"NaN",1)</f>
        <v>1</v>
      </c>
      <c r="U900" t="s">
        <v>1553</v>
      </c>
      <c r="V900">
        <f>+IF(ISBLANK(pit_chaining!V900),"NaN",1)</f>
        <v>1</v>
      </c>
      <c r="W900">
        <f>+IF(ISBLANK(pit_chaining!W900),"NaN",1)</f>
        <v>1</v>
      </c>
      <c r="X900">
        <f>+IF(ISBLANK(pit_chaining!X900),"NaN",1)</f>
        <v>1</v>
      </c>
      <c r="Y900" t="str">
        <f>+IF(ISBLANK(pit_chaining!Y900),"NaN",1)</f>
        <v>NaN</v>
      </c>
      <c r="Z900">
        <f>+IF(ISBLANK(pit_chaining!Z900),"NaN",1)</f>
        <v>1</v>
      </c>
      <c r="AA900">
        <f>+IF(ISBLANK(pit_chaining!AA900),"NaN",1)</f>
        <v>1</v>
      </c>
      <c r="AB900">
        <f>+IF(ISBLANK(pit_chaining!AB900),"NaN",1)</f>
        <v>1</v>
      </c>
      <c r="AC900" t="str">
        <f>+IF(ISBLANK(pit_chaining!AC900),"NaN",1)</f>
        <v>NaN</v>
      </c>
      <c r="AD900">
        <f>+IF(ISBLANK(pit_chaining!AD900),"NaN",1)</f>
        <v>1</v>
      </c>
      <c r="AE900">
        <f>+IF(ISBLANK(pit_chaining!AE900),"NaN",1)</f>
        <v>1</v>
      </c>
      <c r="AF900" t="str">
        <f>+IF(ISBLANK(pit_chaining!AF900),"NaN",1)</f>
        <v>NaN</v>
      </c>
      <c r="AG900" t="s">
        <v>1553</v>
      </c>
      <c r="AH900" t="s">
        <v>1553</v>
      </c>
      <c r="AI900">
        <f>+IF(ISBLANK(pit_chaining!AI900),"NaN",1)</f>
        <v>1</v>
      </c>
      <c r="AJ900">
        <f>+IF(ISBLANK(pit_chaining!AJ900),"NaN",1)</f>
        <v>1</v>
      </c>
      <c r="AK900" t="s">
        <v>1553</v>
      </c>
      <c r="AL900">
        <f>+IF(ISBLANK(pit_chaining!AL900),"NaN",1)</f>
        <v>1</v>
      </c>
      <c r="AM900" t="str">
        <f>+IF(ISBLANK(pit_chaining!AM900),"NaN",1)</f>
        <v>NaN</v>
      </c>
      <c r="AN900" t="str">
        <f>+IF(ISBLANK(pit_chaining!AN900),"NaN",1)</f>
        <v>NaN</v>
      </c>
      <c r="AO900" t="str">
        <f>+IF(ISBLANK(pit_chaining!AO900),"NaN",1)</f>
        <v>NaN</v>
      </c>
      <c r="AP900" t="str">
        <f>+IF(ISBLANK(pit_chaining!AP900),"NaN",1)</f>
        <v>NaN</v>
      </c>
      <c r="AQ900" t="str">
        <f>+IF(ISBLANK(pit_chaining!AQ900),"NaN",1)</f>
        <v>NaN</v>
      </c>
      <c r="AR900" t="str">
        <f>+IF(ISBLANK(pit_chaining!AR900),"NaN",1)</f>
        <v>NaN</v>
      </c>
      <c r="AS900" t="str">
        <f>+IF(ISBLANK(pit_chaining!AS900),"NaN",1)</f>
        <v>NaN</v>
      </c>
      <c r="AT900" t="str">
        <f>+IF(ISBLANK(pit_chaining!AT900),"NaN",1)</f>
        <v>NaN</v>
      </c>
      <c r="AU900" t="str">
        <f>+IF(ISBLANK(pit_chaining!AU900),"NaN",1)</f>
        <v>NaN</v>
      </c>
      <c r="AV900" t="str">
        <f>+IF(ISBLANK(pit_chaining!AV900),"NaN",1)</f>
        <v>NaN</v>
      </c>
      <c r="AW900" t="str">
        <f>+IF(ISBLANK(pit_chaining!AW900),"NaN",1)</f>
        <v>NaN</v>
      </c>
      <c r="AX900" t="str">
        <f>+IF(ISBLANK(pit_chaining!AX900),"NaN",1)</f>
        <v>NaN</v>
      </c>
      <c r="AY900" t="str">
        <f>+IF(ISBLANK(pit_chaining!AY900),"NaN",1)</f>
        <v>NaN</v>
      </c>
      <c r="AZ900" t="str">
        <f>+IF(ISBLANK(pit_chaining!AZ900),"NaN",1)</f>
        <v>NaN</v>
      </c>
      <c r="BA900">
        <f>+IF(ISBLANK(pit_chaining!BA900),"NaN",1)</f>
        <v>1</v>
      </c>
      <c r="BB900">
        <f>+IF(ISBLANK(pit_chaining!BB900),"NaN",1)</f>
        <v>1</v>
      </c>
    </row>
    <row r="901" spans="1:54">
      <c r="A901" s="1" t="s">
        <v>958</v>
      </c>
      <c r="B901">
        <f>+IF(ISBLANK(pit_chaining!B901),"NaN",1)</f>
        <v>1</v>
      </c>
      <c r="C901">
        <f>+IF(ISBLANK(pit_chaining!C901),"NaN",1)</f>
        <v>1</v>
      </c>
      <c r="D901">
        <f>+IF(ISBLANK(pit_chaining!D901),"NaN",1)</f>
        <v>1</v>
      </c>
      <c r="E901">
        <f>+IF(ISBLANK(pit_chaining!E901),"NaN",1)</f>
        <v>1</v>
      </c>
      <c r="F901">
        <f>+IF(ISBLANK(pit_chaining!F901),"NaN",1)</f>
        <v>1</v>
      </c>
      <c r="G901">
        <f>+IF(ISBLANK(pit_chaining!G901),"NaN",1)</f>
        <v>1</v>
      </c>
      <c r="H901" t="str">
        <f>+IF(ISBLANK(pit_chaining!H901),"NaN",1)</f>
        <v>NaN</v>
      </c>
      <c r="I901">
        <f>+IF(ISBLANK(pit_chaining!I901),"NaN",1)</f>
        <v>1</v>
      </c>
      <c r="J901">
        <f>+IF(ISBLANK(pit_chaining!J901),"NaN",1)</f>
        <v>1</v>
      </c>
      <c r="K901">
        <f>+IF(ISBLANK(pit_chaining!K901),"NaN",1)</f>
        <v>1</v>
      </c>
      <c r="L901" t="s">
        <v>1553</v>
      </c>
      <c r="M901">
        <f>+IF(ISBLANK(pit_chaining!M901),"NaN",1)</f>
        <v>1</v>
      </c>
      <c r="N901">
        <f>+IF(ISBLANK(pit_chaining!N901),"NaN",1)</f>
        <v>1</v>
      </c>
      <c r="O901">
        <f>+IF(ISBLANK(pit_chaining!O901),"NaN",1)</f>
        <v>1</v>
      </c>
      <c r="P901">
        <f>+IF(ISBLANK(pit_chaining!P901),"NaN",1)</f>
        <v>1</v>
      </c>
      <c r="Q901">
        <f>+IF(ISBLANK(pit_chaining!Q901),"NaN",1)</f>
        <v>1</v>
      </c>
      <c r="R901">
        <f>+IF(ISBLANK(pit_chaining!R901),"NaN",1)</f>
        <v>1</v>
      </c>
      <c r="S901">
        <f>+IF(ISBLANK(pit_chaining!S901),"NaN",1)</f>
        <v>1</v>
      </c>
      <c r="T901">
        <f>+IF(ISBLANK(pit_chaining!T901),"NaN",1)</f>
        <v>1</v>
      </c>
      <c r="U901" t="s">
        <v>1553</v>
      </c>
      <c r="V901">
        <f>+IF(ISBLANK(pit_chaining!V901),"NaN",1)</f>
        <v>1</v>
      </c>
      <c r="W901">
        <f>+IF(ISBLANK(pit_chaining!W901),"NaN",1)</f>
        <v>1</v>
      </c>
      <c r="X901">
        <f>+IF(ISBLANK(pit_chaining!X901),"NaN",1)</f>
        <v>1</v>
      </c>
      <c r="Y901" t="str">
        <f>+IF(ISBLANK(pit_chaining!Y901),"NaN",1)</f>
        <v>NaN</v>
      </c>
      <c r="Z901">
        <f>+IF(ISBLANK(pit_chaining!Z901),"NaN",1)</f>
        <v>1</v>
      </c>
      <c r="AA901">
        <f>+IF(ISBLANK(pit_chaining!AA901),"NaN",1)</f>
        <v>1</v>
      </c>
      <c r="AB901">
        <f>+IF(ISBLANK(pit_chaining!AB901),"NaN",1)</f>
        <v>1</v>
      </c>
      <c r="AC901" t="str">
        <f>+IF(ISBLANK(pit_chaining!AC901),"NaN",1)</f>
        <v>NaN</v>
      </c>
      <c r="AD901">
        <f>+IF(ISBLANK(pit_chaining!AD901),"NaN",1)</f>
        <v>1</v>
      </c>
      <c r="AE901">
        <f>+IF(ISBLANK(pit_chaining!AE901),"NaN",1)</f>
        <v>1</v>
      </c>
      <c r="AF901" t="str">
        <f>+IF(ISBLANK(pit_chaining!AF901),"NaN",1)</f>
        <v>NaN</v>
      </c>
      <c r="AG901" t="s">
        <v>1553</v>
      </c>
      <c r="AH901" t="s">
        <v>1553</v>
      </c>
      <c r="AI901">
        <f>+IF(ISBLANK(pit_chaining!AI901),"NaN",1)</f>
        <v>1</v>
      </c>
      <c r="AJ901">
        <f>+IF(ISBLANK(pit_chaining!AJ901),"NaN",1)</f>
        <v>1</v>
      </c>
      <c r="AK901" t="s">
        <v>1553</v>
      </c>
      <c r="AL901">
        <f>+IF(ISBLANK(pit_chaining!AL901),"NaN",1)</f>
        <v>1</v>
      </c>
      <c r="AM901" t="str">
        <f>+IF(ISBLANK(pit_chaining!AM901),"NaN",1)</f>
        <v>NaN</v>
      </c>
      <c r="AN901" t="str">
        <f>+IF(ISBLANK(pit_chaining!AN901),"NaN",1)</f>
        <v>NaN</v>
      </c>
      <c r="AO901" t="str">
        <f>+IF(ISBLANK(pit_chaining!AO901),"NaN",1)</f>
        <v>NaN</v>
      </c>
      <c r="AP901" t="str">
        <f>+IF(ISBLANK(pit_chaining!AP901),"NaN",1)</f>
        <v>NaN</v>
      </c>
      <c r="AQ901" t="str">
        <f>+IF(ISBLANK(pit_chaining!AQ901),"NaN",1)</f>
        <v>NaN</v>
      </c>
      <c r="AR901" t="str">
        <f>+IF(ISBLANK(pit_chaining!AR901),"NaN",1)</f>
        <v>NaN</v>
      </c>
      <c r="AS901" t="str">
        <f>+IF(ISBLANK(pit_chaining!AS901),"NaN",1)</f>
        <v>NaN</v>
      </c>
      <c r="AT901" t="str">
        <f>+IF(ISBLANK(pit_chaining!AT901),"NaN",1)</f>
        <v>NaN</v>
      </c>
      <c r="AU901" t="str">
        <f>+IF(ISBLANK(pit_chaining!AU901),"NaN",1)</f>
        <v>NaN</v>
      </c>
      <c r="AV901" t="str">
        <f>+IF(ISBLANK(pit_chaining!AV901),"NaN",1)</f>
        <v>NaN</v>
      </c>
      <c r="AW901" t="str">
        <f>+IF(ISBLANK(pit_chaining!AW901),"NaN",1)</f>
        <v>NaN</v>
      </c>
      <c r="AX901" t="str">
        <f>+IF(ISBLANK(pit_chaining!AX901),"NaN",1)</f>
        <v>NaN</v>
      </c>
      <c r="AY901" t="str">
        <f>+IF(ISBLANK(pit_chaining!AY901),"NaN",1)</f>
        <v>NaN</v>
      </c>
      <c r="AZ901" t="str">
        <f>+IF(ISBLANK(pit_chaining!AZ901),"NaN",1)</f>
        <v>NaN</v>
      </c>
      <c r="BA901">
        <f>+IF(ISBLANK(pit_chaining!BA901),"NaN",1)</f>
        <v>1</v>
      </c>
      <c r="BB901">
        <f>+IF(ISBLANK(pit_chaining!BB901),"NaN",1)</f>
        <v>1</v>
      </c>
    </row>
    <row r="902" spans="1:54">
      <c r="A902" s="1" t="s">
        <v>959</v>
      </c>
      <c r="B902">
        <f>+IF(ISBLANK(pit_chaining!B902),"NaN",1)</f>
        <v>1</v>
      </c>
      <c r="C902">
        <f>+IF(ISBLANK(pit_chaining!C902),"NaN",1)</f>
        <v>1</v>
      </c>
      <c r="D902">
        <f>+IF(ISBLANK(pit_chaining!D902),"NaN",1)</f>
        <v>1</v>
      </c>
      <c r="E902">
        <f>+IF(ISBLANK(pit_chaining!E902),"NaN",1)</f>
        <v>1</v>
      </c>
      <c r="F902">
        <f>+IF(ISBLANK(pit_chaining!F902),"NaN",1)</f>
        <v>1</v>
      </c>
      <c r="G902">
        <f>+IF(ISBLANK(pit_chaining!G902),"NaN",1)</f>
        <v>1</v>
      </c>
      <c r="H902" t="str">
        <f>+IF(ISBLANK(pit_chaining!H902),"NaN",1)</f>
        <v>NaN</v>
      </c>
      <c r="I902">
        <f>+IF(ISBLANK(pit_chaining!I902),"NaN",1)</f>
        <v>1</v>
      </c>
      <c r="J902">
        <f>+IF(ISBLANK(pit_chaining!J902),"NaN",1)</f>
        <v>1</v>
      </c>
      <c r="K902">
        <f>+IF(ISBLANK(pit_chaining!K902),"NaN",1)</f>
        <v>1</v>
      </c>
      <c r="L902" t="s">
        <v>1553</v>
      </c>
      <c r="M902">
        <f>+IF(ISBLANK(pit_chaining!M902),"NaN",1)</f>
        <v>1</v>
      </c>
      <c r="N902">
        <f>+IF(ISBLANK(pit_chaining!N902),"NaN",1)</f>
        <v>1</v>
      </c>
      <c r="O902">
        <f>+IF(ISBLANK(pit_chaining!O902),"NaN",1)</f>
        <v>1</v>
      </c>
      <c r="P902">
        <f>+IF(ISBLANK(pit_chaining!P902),"NaN",1)</f>
        <v>1</v>
      </c>
      <c r="Q902">
        <f>+IF(ISBLANK(pit_chaining!Q902),"NaN",1)</f>
        <v>1</v>
      </c>
      <c r="R902">
        <f>+IF(ISBLANK(pit_chaining!R902),"NaN",1)</f>
        <v>1</v>
      </c>
      <c r="S902">
        <f>+IF(ISBLANK(pit_chaining!S902),"NaN",1)</f>
        <v>1</v>
      </c>
      <c r="T902">
        <f>+IF(ISBLANK(pit_chaining!T902),"NaN",1)</f>
        <v>1</v>
      </c>
      <c r="U902" t="s">
        <v>1553</v>
      </c>
      <c r="V902">
        <f>+IF(ISBLANK(pit_chaining!V902),"NaN",1)</f>
        <v>1</v>
      </c>
      <c r="W902">
        <f>+IF(ISBLANK(pit_chaining!W902),"NaN",1)</f>
        <v>1</v>
      </c>
      <c r="X902">
        <f>+IF(ISBLANK(pit_chaining!X902),"NaN",1)</f>
        <v>1</v>
      </c>
      <c r="Y902" t="str">
        <f>+IF(ISBLANK(pit_chaining!Y902),"NaN",1)</f>
        <v>NaN</v>
      </c>
      <c r="Z902">
        <f>+IF(ISBLANK(pit_chaining!Z902),"NaN",1)</f>
        <v>1</v>
      </c>
      <c r="AA902">
        <f>+IF(ISBLANK(pit_chaining!AA902),"NaN",1)</f>
        <v>1</v>
      </c>
      <c r="AB902">
        <f>+IF(ISBLANK(pit_chaining!AB902),"NaN",1)</f>
        <v>1</v>
      </c>
      <c r="AC902" t="str">
        <f>+IF(ISBLANK(pit_chaining!AC902),"NaN",1)</f>
        <v>NaN</v>
      </c>
      <c r="AD902">
        <f>+IF(ISBLANK(pit_chaining!AD902),"NaN",1)</f>
        <v>1</v>
      </c>
      <c r="AE902">
        <f>+IF(ISBLANK(pit_chaining!AE902),"NaN",1)</f>
        <v>1</v>
      </c>
      <c r="AF902" t="str">
        <f>+IF(ISBLANK(pit_chaining!AF902),"NaN",1)</f>
        <v>NaN</v>
      </c>
      <c r="AG902" t="s">
        <v>1553</v>
      </c>
      <c r="AH902" t="s">
        <v>1553</v>
      </c>
      <c r="AI902">
        <f>+IF(ISBLANK(pit_chaining!AI902),"NaN",1)</f>
        <v>1</v>
      </c>
      <c r="AJ902">
        <f>+IF(ISBLANK(pit_chaining!AJ902),"NaN",1)</f>
        <v>1</v>
      </c>
      <c r="AK902" t="s">
        <v>1553</v>
      </c>
      <c r="AL902">
        <f>+IF(ISBLANK(pit_chaining!AL902),"NaN",1)</f>
        <v>1</v>
      </c>
      <c r="AM902" t="str">
        <f>+IF(ISBLANK(pit_chaining!AM902),"NaN",1)</f>
        <v>NaN</v>
      </c>
      <c r="AN902" t="str">
        <f>+IF(ISBLANK(pit_chaining!AN902),"NaN",1)</f>
        <v>NaN</v>
      </c>
      <c r="AO902" t="str">
        <f>+IF(ISBLANK(pit_chaining!AO902),"NaN",1)</f>
        <v>NaN</v>
      </c>
      <c r="AP902" t="str">
        <f>+IF(ISBLANK(pit_chaining!AP902),"NaN",1)</f>
        <v>NaN</v>
      </c>
      <c r="AQ902" t="str">
        <f>+IF(ISBLANK(pit_chaining!AQ902),"NaN",1)</f>
        <v>NaN</v>
      </c>
      <c r="AR902" t="str">
        <f>+IF(ISBLANK(pit_chaining!AR902),"NaN",1)</f>
        <v>NaN</v>
      </c>
      <c r="AS902" t="str">
        <f>+IF(ISBLANK(pit_chaining!AS902),"NaN",1)</f>
        <v>NaN</v>
      </c>
      <c r="AT902" t="str">
        <f>+IF(ISBLANK(pit_chaining!AT902),"NaN",1)</f>
        <v>NaN</v>
      </c>
      <c r="AU902" t="str">
        <f>+IF(ISBLANK(pit_chaining!AU902),"NaN",1)</f>
        <v>NaN</v>
      </c>
      <c r="AV902" t="str">
        <f>+IF(ISBLANK(pit_chaining!AV902),"NaN",1)</f>
        <v>NaN</v>
      </c>
      <c r="AW902" t="str">
        <f>+IF(ISBLANK(pit_chaining!AW902),"NaN",1)</f>
        <v>NaN</v>
      </c>
      <c r="AX902" t="str">
        <f>+IF(ISBLANK(pit_chaining!AX902),"NaN",1)</f>
        <v>NaN</v>
      </c>
      <c r="AY902" t="str">
        <f>+IF(ISBLANK(pit_chaining!AY902),"NaN",1)</f>
        <v>NaN</v>
      </c>
      <c r="AZ902" t="str">
        <f>+IF(ISBLANK(pit_chaining!AZ902),"NaN",1)</f>
        <v>NaN</v>
      </c>
      <c r="BA902">
        <f>+IF(ISBLANK(pit_chaining!BA902),"NaN",1)</f>
        <v>1</v>
      </c>
      <c r="BB902">
        <f>+IF(ISBLANK(pit_chaining!BB902),"NaN",1)</f>
        <v>1</v>
      </c>
    </row>
    <row r="903" spans="1:54">
      <c r="A903" s="1" t="s">
        <v>960</v>
      </c>
      <c r="B903">
        <f>+IF(ISBLANK(pit_chaining!B903),"NaN",1)</f>
        <v>1</v>
      </c>
      <c r="C903">
        <f>+IF(ISBLANK(pit_chaining!C903),"NaN",1)</f>
        <v>1</v>
      </c>
      <c r="D903">
        <f>+IF(ISBLANK(pit_chaining!D903),"NaN",1)</f>
        <v>1</v>
      </c>
      <c r="E903">
        <f>+IF(ISBLANK(pit_chaining!E903),"NaN",1)</f>
        <v>1</v>
      </c>
      <c r="F903">
        <f>+IF(ISBLANK(pit_chaining!F903),"NaN",1)</f>
        <v>1</v>
      </c>
      <c r="G903">
        <f>+IF(ISBLANK(pit_chaining!G903),"NaN",1)</f>
        <v>1</v>
      </c>
      <c r="H903" t="str">
        <f>+IF(ISBLANK(pit_chaining!H903),"NaN",1)</f>
        <v>NaN</v>
      </c>
      <c r="I903">
        <f>+IF(ISBLANK(pit_chaining!I903),"NaN",1)</f>
        <v>1</v>
      </c>
      <c r="J903">
        <f>+IF(ISBLANK(pit_chaining!J903),"NaN",1)</f>
        <v>1</v>
      </c>
      <c r="K903">
        <f>+IF(ISBLANK(pit_chaining!K903),"NaN",1)</f>
        <v>1</v>
      </c>
      <c r="L903" t="s">
        <v>1553</v>
      </c>
      <c r="M903">
        <f>+IF(ISBLANK(pit_chaining!M903),"NaN",1)</f>
        <v>1</v>
      </c>
      <c r="N903">
        <f>+IF(ISBLANK(pit_chaining!N903),"NaN",1)</f>
        <v>1</v>
      </c>
      <c r="O903">
        <f>+IF(ISBLANK(pit_chaining!O903),"NaN",1)</f>
        <v>1</v>
      </c>
      <c r="P903">
        <f>+IF(ISBLANK(pit_chaining!P903),"NaN",1)</f>
        <v>1</v>
      </c>
      <c r="Q903">
        <f>+IF(ISBLANK(pit_chaining!Q903),"NaN",1)</f>
        <v>1</v>
      </c>
      <c r="R903">
        <f>+IF(ISBLANK(pit_chaining!R903),"NaN",1)</f>
        <v>1</v>
      </c>
      <c r="S903">
        <f>+IF(ISBLANK(pit_chaining!S903),"NaN",1)</f>
        <v>1</v>
      </c>
      <c r="T903">
        <f>+IF(ISBLANK(pit_chaining!T903),"NaN",1)</f>
        <v>1</v>
      </c>
      <c r="U903" t="s">
        <v>1553</v>
      </c>
      <c r="V903">
        <f>+IF(ISBLANK(pit_chaining!V903),"NaN",1)</f>
        <v>1</v>
      </c>
      <c r="W903">
        <f>+IF(ISBLANK(pit_chaining!W903),"NaN",1)</f>
        <v>1</v>
      </c>
      <c r="X903">
        <f>+IF(ISBLANK(pit_chaining!X903),"NaN",1)</f>
        <v>1</v>
      </c>
      <c r="Y903" t="str">
        <f>+IF(ISBLANK(pit_chaining!Y903),"NaN",1)</f>
        <v>NaN</v>
      </c>
      <c r="Z903">
        <f>+IF(ISBLANK(pit_chaining!Z903),"NaN",1)</f>
        <v>1</v>
      </c>
      <c r="AA903">
        <f>+IF(ISBLANK(pit_chaining!AA903),"NaN",1)</f>
        <v>1</v>
      </c>
      <c r="AB903">
        <f>+IF(ISBLANK(pit_chaining!AB903),"NaN",1)</f>
        <v>1</v>
      </c>
      <c r="AC903" t="str">
        <f>+IF(ISBLANK(pit_chaining!AC903),"NaN",1)</f>
        <v>NaN</v>
      </c>
      <c r="AD903">
        <f>+IF(ISBLANK(pit_chaining!AD903),"NaN",1)</f>
        <v>1</v>
      </c>
      <c r="AE903">
        <f>+IF(ISBLANK(pit_chaining!AE903),"NaN",1)</f>
        <v>1</v>
      </c>
      <c r="AF903" t="str">
        <f>+IF(ISBLANK(pit_chaining!AF903),"NaN",1)</f>
        <v>NaN</v>
      </c>
      <c r="AG903" t="s">
        <v>1553</v>
      </c>
      <c r="AH903" t="s">
        <v>1553</v>
      </c>
      <c r="AI903">
        <f>+IF(ISBLANK(pit_chaining!AI903),"NaN",1)</f>
        <v>1</v>
      </c>
      <c r="AJ903">
        <f>+IF(ISBLANK(pit_chaining!AJ903),"NaN",1)</f>
        <v>1</v>
      </c>
      <c r="AK903" t="s">
        <v>1553</v>
      </c>
      <c r="AL903">
        <f>+IF(ISBLANK(pit_chaining!AL903),"NaN",1)</f>
        <v>1</v>
      </c>
      <c r="AM903" t="str">
        <f>+IF(ISBLANK(pit_chaining!AM903),"NaN",1)</f>
        <v>NaN</v>
      </c>
      <c r="AN903" t="str">
        <f>+IF(ISBLANK(pit_chaining!AN903),"NaN",1)</f>
        <v>NaN</v>
      </c>
      <c r="AO903" t="str">
        <f>+IF(ISBLANK(pit_chaining!AO903),"NaN",1)</f>
        <v>NaN</v>
      </c>
      <c r="AP903" t="str">
        <f>+IF(ISBLANK(pit_chaining!AP903),"NaN",1)</f>
        <v>NaN</v>
      </c>
      <c r="AQ903" t="str">
        <f>+IF(ISBLANK(pit_chaining!AQ903),"NaN",1)</f>
        <v>NaN</v>
      </c>
      <c r="AR903" t="str">
        <f>+IF(ISBLANK(pit_chaining!AR903),"NaN",1)</f>
        <v>NaN</v>
      </c>
      <c r="AS903" t="str">
        <f>+IF(ISBLANK(pit_chaining!AS903),"NaN",1)</f>
        <v>NaN</v>
      </c>
      <c r="AT903" t="str">
        <f>+IF(ISBLANK(pit_chaining!AT903),"NaN",1)</f>
        <v>NaN</v>
      </c>
      <c r="AU903" t="str">
        <f>+IF(ISBLANK(pit_chaining!AU903),"NaN",1)</f>
        <v>NaN</v>
      </c>
      <c r="AV903" t="str">
        <f>+IF(ISBLANK(pit_chaining!AV903),"NaN",1)</f>
        <v>NaN</v>
      </c>
      <c r="AW903" t="str">
        <f>+IF(ISBLANK(pit_chaining!AW903),"NaN",1)</f>
        <v>NaN</v>
      </c>
      <c r="AX903" t="str">
        <f>+IF(ISBLANK(pit_chaining!AX903),"NaN",1)</f>
        <v>NaN</v>
      </c>
      <c r="AY903" t="str">
        <f>+IF(ISBLANK(pit_chaining!AY903),"NaN",1)</f>
        <v>NaN</v>
      </c>
      <c r="AZ903" t="str">
        <f>+IF(ISBLANK(pit_chaining!AZ903),"NaN",1)</f>
        <v>NaN</v>
      </c>
      <c r="BA903">
        <f>+IF(ISBLANK(pit_chaining!BA903),"NaN",1)</f>
        <v>1</v>
      </c>
      <c r="BB903">
        <f>+IF(ISBLANK(pit_chaining!BB903),"NaN",1)</f>
        <v>1</v>
      </c>
    </row>
    <row r="904" spans="1:54">
      <c r="A904" s="1" t="s">
        <v>961</v>
      </c>
      <c r="B904">
        <f>+IF(ISBLANK(pit_chaining!B904),"NaN",1)</f>
        <v>1</v>
      </c>
      <c r="C904">
        <f>+IF(ISBLANK(pit_chaining!C904),"NaN",1)</f>
        <v>1</v>
      </c>
      <c r="D904">
        <f>+IF(ISBLANK(pit_chaining!D904),"NaN",1)</f>
        <v>1</v>
      </c>
      <c r="E904">
        <f>+IF(ISBLANK(pit_chaining!E904),"NaN",1)</f>
        <v>1</v>
      </c>
      <c r="F904">
        <f>+IF(ISBLANK(pit_chaining!F904),"NaN",1)</f>
        <v>1</v>
      </c>
      <c r="G904">
        <f>+IF(ISBLANK(pit_chaining!G904),"NaN",1)</f>
        <v>1</v>
      </c>
      <c r="H904" t="str">
        <f>+IF(ISBLANK(pit_chaining!H904),"NaN",1)</f>
        <v>NaN</v>
      </c>
      <c r="I904">
        <f>+IF(ISBLANK(pit_chaining!I904),"NaN",1)</f>
        <v>1</v>
      </c>
      <c r="J904">
        <f>+IF(ISBLANK(pit_chaining!J904),"NaN",1)</f>
        <v>1</v>
      </c>
      <c r="K904">
        <f>+IF(ISBLANK(pit_chaining!K904),"NaN",1)</f>
        <v>1</v>
      </c>
      <c r="L904" t="s">
        <v>1553</v>
      </c>
      <c r="M904">
        <f>+IF(ISBLANK(pit_chaining!M904),"NaN",1)</f>
        <v>1</v>
      </c>
      <c r="N904">
        <f>+IF(ISBLANK(pit_chaining!N904),"NaN",1)</f>
        <v>1</v>
      </c>
      <c r="O904">
        <f>+IF(ISBLANK(pit_chaining!O904),"NaN",1)</f>
        <v>1</v>
      </c>
      <c r="P904">
        <f>+IF(ISBLANK(pit_chaining!P904),"NaN",1)</f>
        <v>1</v>
      </c>
      <c r="Q904">
        <f>+IF(ISBLANK(pit_chaining!Q904),"NaN",1)</f>
        <v>1</v>
      </c>
      <c r="R904">
        <f>+IF(ISBLANK(pit_chaining!R904),"NaN",1)</f>
        <v>1</v>
      </c>
      <c r="S904">
        <f>+IF(ISBLANK(pit_chaining!S904),"NaN",1)</f>
        <v>1</v>
      </c>
      <c r="T904">
        <f>+IF(ISBLANK(pit_chaining!T904),"NaN",1)</f>
        <v>1</v>
      </c>
      <c r="U904" t="s">
        <v>1553</v>
      </c>
      <c r="V904">
        <f>+IF(ISBLANK(pit_chaining!V904),"NaN",1)</f>
        <v>1</v>
      </c>
      <c r="W904">
        <f>+IF(ISBLANK(pit_chaining!W904),"NaN",1)</f>
        <v>1</v>
      </c>
      <c r="X904">
        <f>+IF(ISBLANK(pit_chaining!X904),"NaN",1)</f>
        <v>1</v>
      </c>
      <c r="Y904" t="str">
        <f>+IF(ISBLANK(pit_chaining!Y904),"NaN",1)</f>
        <v>NaN</v>
      </c>
      <c r="Z904">
        <f>+IF(ISBLANK(pit_chaining!Z904),"NaN",1)</f>
        <v>1</v>
      </c>
      <c r="AA904">
        <f>+IF(ISBLANK(pit_chaining!AA904),"NaN",1)</f>
        <v>1</v>
      </c>
      <c r="AB904">
        <f>+IF(ISBLANK(pit_chaining!AB904),"NaN",1)</f>
        <v>1</v>
      </c>
      <c r="AC904" t="str">
        <f>+IF(ISBLANK(pit_chaining!AC904),"NaN",1)</f>
        <v>NaN</v>
      </c>
      <c r="AD904">
        <f>+IF(ISBLANK(pit_chaining!AD904),"NaN",1)</f>
        <v>1</v>
      </c>
      <c r="AE904">
        <f>+IF(ISBLANK(pit_chaining!AE904),"NaN",1)</f>
        <v>1</v>
      </c>
      <c r="AF904" t="str">
        <f>+IF(ISBLANK(pit_chaining!AF904),"NaN",1)</f>
        <v>NaN</v>
      </c>
      <c r="AG904" t="s">
        <v>1553</v>
      </c>
      <c r="AH904" t="s">
        <v>1553</v>
      </c>
      <c r="AI904">
        <f>+IF(ISBLANK(pit_chaining!AI904),"NaN",1)</f>
        <v>1</v>
      </c>
      <c r="AJ904">
        <f>+IF(ISBLANK(pit_chaining!AJ904),"NaN",1)</f>
        <v>1</v>
      </c>
      <c r="AK904" t="s">
        <v>1553</v>
      </c>
      <c r="AL904">
        <f>+IF(ISBLANK(pit_chaining!AL904),"NaN",1)</f>
        <v>1</v>
      </c>
      <c r="AM904" t="str">
        <f>+IF(ISBLANK(pit_chaining!AM904),"NaN",1)</f>
        <v>NaN</v>
      </c>
      <c r="AN904" t="str">
        <f>+IF(ISBLANK(pit_chaining!AN904),"NaN",1)</f>
        <v>NaN</v>
      </c>
      <c r="AO904" t="str">
        <f>+IF(ISBLANK(pit_chaining!AO904),"NaN",1)</f>
        <v>NaN</v>
      </c>
      <c r="AP904" t="str">
        <f>+IF(ISBLANK(pit_chaining!AP904),"NaN",1)</f>
        <v>NaN</v>
      </c>
      <c r="AQ904" t="str">
        <f>+IF(ISBLANK(pit_chaining!AQ904),"NaN",1)</f>
        <v>NaN</v>
      </c>
      <c r="AR904" t="str">
        <f>+IF(ISBLANK(pit_chaining!AR904),"NaN",1)</f>
        <v>NaN</v>
      </c>
      <c r="AS904" t="str">
        <f>+IF(ISBLANK(pit_chaining!AS904),"NaN",1)</f>
        <v>NaN</v>
      </c>
      <c r="AT904" t="str">
        <f>+IF(ISBLANK(pit_chaining!AT904),"NaN",1)</f>
        <v>NaN</v>
      </c>
      <c r="AU904" t="str">
        <f>+IF(ISBLANK(pit_chaining!AU904),"NaN",1)</f>
        <v>NaN</v>
      </c>
      <c r="AV904" t="str">
        <f>+IF(ISBLANK(pit_chaining!AV904),"NaN",1)</f>
        <v>NaN</v>
      </c>
      <c r="AW904" t="str">
        <f>+IF(ISBLANK(pit_chaining!AW904),"NaN",1)</f>
        <v>NaN</v>
      </c>
      <c r="AX904" t="str">
        <f>+IF(ISBLANK(pit_chaining!AX904),"NaN",1)</f>
        <v>NaN</v>
      </c>
      <c r="AY904" t="str">
        <f>+IF(ISBLANK(pit_chaining!AY904),"NaN",1)</f>
        <v>NaN</v>
      </c>
      <c r="AZ904" t="str">
        <f>+IF(ISBLANK(pit_chaining!AZ904),"NaN",1)</f>
        <v>NaN</v>
      </c>
      <c r="BA904">
        <f>+IF(ISBLANK(pit_chaining!BA904),"NaN",1)</f>
        <v>1</v>
      </c>
      <c r="BB904">
        <f>+IF(ISBLANK(pit_chaining!BB904),"NaN",1)</f>
        <v>1</v>
      </c>
    </row>
    <row r="905" spans="1:54">
      <c r="A905" s="1" t="s">
        <v>962</v>
      </c>
      <c r="B905">
        <f>+IF(ISBLANK(pit_chaining!B905),"NaN",1)</f>
        <v>1</v>
      </c>
      <c r="C905">
        <f>+IF(ISBLANK(pit_chaining!C905),"NaN",1)</f>
        <v>1</v>
      </c>
      <c r="D905">
        <f>+IF(ISBLANK(pit_chaining!D905),"NaN",1)</f>
        <v>1</v>
      </c>
      <c r="E905">
        <f>+IF(ISBLANK(pit_chaining!E905),"NaN",1)</f>
        <v>1</v>
      </c>
      <c r="F905">
        <f>+IF(ISBLANK(pit_chaining!F905),"NaN",1)</f>
        <v>1</v>
      </c>
      <c r="G905">
        <f>+IF(ISBLANK(pit_chaining!G905),"NaN",1)</f>
        <v>1</v>
      </c>
      <c r="H905" t="str">
        <f>+IF(ISBLANK(pit_chaining!H905),"NaN",1)</f>
        <v>NaN</v>
      </c>
      <c r="I905">
        <f>+IF(ISBLANK(pit_chaining!I905),"NaN",1)</f>
        <v>1</v>
      </c>
      <c r="J905">
        <f>+IF(ISBLANK(pit_chaining!J905),"NaN",1)</f>
        <v>1</v>
      </c>
      <c r="K905">
        <f>+IF(ISBLANK(pit_chaining!K905),"NaN",1)</f>
        <v>1</v>
      </c>
      <c r="L905" t="s">
        <v>1553</v>
      </c>
      <c r="M905">
        <f>+IF(ISBLANK(pit_chaining!M905),"NaN",1)</f>
        <v>1</v>
      </c>
      <c r="N905">
        <f>+IF(ISBLANK(pit_chaining!N905),"NaN",1)</f>
        <v>1</v>
      </c>
      <c r="O905">
        <f>+IF(ISBLANK(pit_chaining!O905),"NaN",1)</f>
        <v>1</v>
      </c>
      <c r="P905">
        <f>+IF(ISBLANK(pit_chaining!P905),"NaN",1)</f>
        <v>1</v>
      </c>
      <c r="Q905">
        <f>+IF(ISBLANK(pit_chaining!Q905),"NaN",1)</f>
        <v>1</v>
      </c>
      <c r="R905">
        <f>+IF(ISBLANK(pit_chaining!R905),"NaN",1)</f>
        <v>1</v>
      </c>
      <c r="S905">
        <f>+IF(ISBLANK(pit_chaining!S905),"NaN",1)</f>
        <v>1</v>
      </c>
      <c r="T905">
        <f>+IF(ISBLANK(pit_chaining!T905),"NaN",1)</f>
        <v>1</v>
      </c>
      <c r="U905" t="s">
        <v>1553</v>
      </c>
      <c r="V905">
        <f>+IF(ISBLANK(pit_chaining!V905),"NaN",1)</f>
        <v>1</v>
      </c>
      <c r="W905">
        <f>+IF(ISBLANK(pit_chaining!W905),"NaN",1)</f>
        <v>1</v>
      </c>
      <c r="X905">
        <f>+IF(ISBLANK(pit_chaining!X905),"NaN",1)</f>
        <v>1</v>
      </c>
      <c r="Y905" t="str">
        <f>+IF(ISBLANK(pit_chaining!Y905),"NaN",1)</f>
        <v>NaN</v>
      </c>
      <c r="Z905">
        <f>+IF(ISBLANK(pit_chaining!Z905),"NaN",1)</f>
        <v>1</v>
      </c>
      <c r="AA905">
        <f>+IF(ISBLANK(pit_chaining!AA905),"NaN",1)</f>
        <v>1</v>
      </c>
      <c r="AB905">
        <f>+IF(ISBLANK(pit_chaining!AB905),"NaN",1)</f>
        <v>1</v>
      </c>
      <c r="AC905" t="str">
        <f>+IF(ISBLANK(pit_chaining!AC905),"NaN",1)</f>
        <v>NaN</v>
      </c>
      <c r="AD905">
        <f>+IF(ISBLANK(pit_chaining!AD905),"NaN",1)</f>
        <v>1</v>
      </c>
      <c r="AE905">
        <f>+IF(ISBLANK(pit_chaining!AE905),"NaN",1)</f>
        <v>1</v>
      </c>
      <c r="AF905" t="str">
        <f>+IF(ISBLANK(pit_chaining!AF905),"NaN",1)</f>
        <v>NaN</v>
      </c>
      <c r="AG905" t="s">
        <v>1553</v>
      </c>
      <c r="AH905" t="s">
        <v>1553</v>
      </c>
      <c r="AI905">
        <f>+IF(ISBLANK(pit_chaining!AI905),"NaN",1)</f>
        <v>1</v>
      </c>
      <c r="AJ905">
        <f>+IF(ISBLANK(pit_chaining!AJ905),"NaN",1)</f>
        <v>1</v>
      </c>
      <c r="AK905" t="s">
        <v>1553</v>
      </c>
      <c r="AL905">
        <f>+IF(ISBLANK(pit_chaining!AL905),"NaN",1)</f>
        <v>1</v>
      </c>
      <c r="AM905" t="str">
        <f>+IF(ISBLANK(pit_chaining!AM905),"NaN",1)</f>
        <v>NaN</v>
      </c>
      <c r="AN905" t="str">
        <f>+IF(ISBLANK(pit_chaining!AN905),"NaN",1)</f>
        <v>NaN</v>
      </c>
      <c r="AO905" t="str">
        <f>+IF(ISBLANK(pit_chaining!AO905),"NaN",1)</f>
        <v>NaN</v>
      </c>
      <c r="AP905" t="str">
        <f>+IF(ISBLANK(pit_chaining!AP905),"NaN",1)</f>
        <v>NaN</v>
      </c>
      <c r="AQ905" t="str">
        <f>+IF(ISBLANK(pit_chaining!AQ905),"NaN",1)</f>
        <v>NaN</v>
      </c>
      <c r="AR905" t="str">
        <f>+IF(ISBLANK(pit_chaining!AR905),"NaN",1)</f>
        <v>NaN</v>
      </c>
      <c r="AS905" t="str">
        <f>+IF(ISBLANK(pit_chaining!AS905),"NaN",1)</f>
        <v>NaN</v>
      </c>
      <c r="AT905" t="str">
        <f>+IF(ISBLANK(pit_chaining!AT905),"NaN",1)</f>
        <v>NaN</v>
      </c>
      <c r="AU905" t="str">
        <f>+IF(ISBLANK(pit_chaining!AU905),"NaN",1)</f>
        <v>NaN</v>
      </c>
      <c r="AV905" t="str">
        <f>+IF(ISBLANK(pit_chaining!AV905),"NaN",1)</f>
        <v>NaN</v>
      </c>
      <c r="AW905" t="str">
        <f>+IF(ISBLANK(pit_chaining!AW905),"NaN",1)</f>
        <v>NaN</v>
      </c>
      <c r="AX905" t="str">
        <f>+IF(ISBLANK(pit_chaining!AX905),"NaN",1)</f>
        <v>NaN</v>
      </c>
      <c r="AY905" t="str">
        <f>+IF(ISBLANK(pit_chaining!AY905),"NaN",1)</f>
        <v>NaN</v>
      </c>
      <c r="AZ905" t="str">
        <f>+IF(ISBLANK(pit_chaining!AZ905),"NaN",1)</f>
        <v>NaN</v>
      </c>
      <c r="BA905">
        <f>+IF(ISBLANK(pit_chaining!BA905),"NaN",1)</f>
        <v>1</v>
      </c>
      <c r="BB905">
        <f>+IF(ISBLANK(pit_chaining!BB905),"NaN",1)</f>
        <v>1</v>
      </c>
    </row>
    <row r="906" spans="1:54">
      <c r="A906" s="1" t="s">
        <v>963</v>
      </c>
      <c r="B906">
        <f>+IF(ISBLANK(pit_chaining!B906),"NaN",1)</f>
        <v>1</v>
      </c>
      <c r="C906">
        <f>+IF(ISBLANK(pit_chaining!C906),"NaN",1)</f>
        <v>1</v>
      </c>
      <c r="D906">
        <f>+IF(ISBLANK(pit_chaining!D906),"NaN",1)</f>
        <v>1</v>
      </c>
      <c r="E906">
        <f>+IF(ISBLANK(pit_chaining!E906),"NaN",1)</f>
        <v>1</v>
      </c>
      <c r="F906">
        <f>+IF(ISBLANK(pit_chaining!F906),"NaN",1)</f>
        <v>1</v>
      </c>
      <c r="G906">
        <f>+IF(ISBLANK(pit_chaining!G906),"NaN",1)</f>
        <v>1</v>
      </c>
      <c r="H906" t="str">
        <f>+IF(ISBLANK(pit_chaining!H906),"NaN",1)</f>
        <v>NaN</v>
      </c>
      <c r="I906">
        <f>+IF(ISBLANK(pit_chaining!I906),"NaN",1)</f>
        <v>1</v>
      </c>
      <c r="J906">
        <f>+IF(ISBLANK(pit_chaining!J906),"NaN",1)</f>
        <v>1</v>
      </c>
      <c r="K906">
        <f>+IF(ISBLANK(pit_chaining!K906),"NaN",1)</f>
        <v>1</v>
      </c>
      <c r="L906" t="s">
        <v>1553</v>
      </c>
      <c r="M906">
        <f>+IF(ISBLANK(pit_chaining!M906),"NaN",1)</f>
        <v>1</v>
      </c>
      <c r="N906">
        <f>+IF(ISBLANK(pit_chaining!N906),"NaN",1)</f>
        <v>1</v>
      </c>
      <c r="O906">
        <f>+IF(ISBLANK(pit_chaining!O906),"NaN",1)</f>
        <v>1</v>
      </c>
      <c r="P906">
        <f>+IF(ISBLANK(pit_chaining!P906),"NaN",1)</f>
        <v>1</v>
      </c>
      <c r="Q906">
        <f>+IF(ISBLANK(pit_chaining!Q906),"NaN",1)</f>
        <v>1</v>
      </c>
      <c r="R906">
        <f>+IF(ISBLANK(pit_chaining!R906),"NaN",1)</f>
        <v>1</v>
      </c>
      <c r="S906">
        <f>+IF(ISBLANK(pit_chaining!S906),"NaN",1)</f>
        <v>1</v>
      </c>
      <c r="T906">
        <f>+IF(ISBLANK(pit_chaining!T906),"NaN",1)</f>
        <v>1</v>
      </c>
      <c r="U906" t="s">
        <v>1553</v>
      </c>
      <c r="V906">
        <f>+IF(ISBLANK(pit_chaining!V906),"NaN",1)</f>
        <v>1</v>
      </c>
      <c r="W906">
        <f>+IF(ISBLANK(pit_chaining!W906),"NaN",1)</f>
        <v>1</v>
      </c>
      <c r="X906">
        <f>+IF(ISBLANK(pit_chaining!X906),"NaN",1)</f>
        <v>1</v>
      </c>
      <c r="Y906" t="str">
        <f>+IF(ISBLANK(pit_chaining!Y906),"NaN",1)</f>
        <v>NaN</v>
      </c>
      <c r="Z906">
        <f>+IF(ISBLANK(pit_chaining!Z906),"NaN",1)</f>
        <v>1</v>
      </c>
      <c r="AA906">
        <f>+IF(ISBLANK(pit_chaining!AA906),"NaN",1)</f>
        <v>1</v>
      </c>
      <c r="AB906">
        <f>+IF(ISBLANK(pit_chaining!AB906),"NaN",1)</f>
        <v>1</v>
      </c>
      <c r="AC906" t="str">
        <f>+IF(ISBLANK(pit_chaining!AC906),"NaN",1)</f>
        <v>NaN</v>
      </c>
      <c r="AD906">
        <f>+IF(ISBLANK(pit_chaining!AD906),"NaN",1)</f>
        <v>1</v>
      </c>
      <c r="AE906">
        <f>+IF(ISBLANK(pit_chaining!AE906),"NaN",1)</f>
        <v>1</v>
      </c>
      <c r="AF906" t="str">
        <f>+IF(ISBLANK(pit_chaining!AF906),"NaN",1)</f>
        <v>NaN</v>
      </c>
      <c r="AG906" t="s">
        <v>1553</v>
      </c>
      <c r="AH906" t="s">
        <v>1553</v>
      </c>
      <c r="AI906">
        <f>+IF(ISBLANK(pit_chaining!AI906),"NaN",1)</f>
        <v>1</v>
      </c>
      <c r="AJ906">
        <f>+IF(ISBLANK(pit_chaining!AJ906),"NaN",1)</f>
        <v>1</v>
      </c>
      <c r="AK906" t="s">
        <v>1553</v>
      </c>
      <c r="AL906">
        <f>+IF(ISBLANK(pit_chaining!AL906),"NaN",1)</f>
        <v>1</v>
      </c>
      <c r="AM906" t="str">
        <f>+IF(ISBLANK(pit_chaining!AM906),"NaN",1)</f>
        <v>NaN</v>
      </c>
      <c r="AN906" t="str">
        <f>+IF(ISBLANK(pit_chaining!AN906),"NaN",1)</f>
        <v>NaN</v>
      </c>
      <c r="AO906" t="str">
        <f>+IF(ISBLANK(pit_chaining!AO906),"NaN",1)</f>
        <v>NaN</v>
      </c>
      <c r="AP906" t="str">
        <f>+IF(ISBLANK(pit_chaining!AP906),"NaN",1)</f>
        <v>NaN</v>
      </c>
      <c r="AQ906" t="str">
        <f>+IF(ISBLANK(pit_chaining!AQ906),"NaN",1)</f>
        <v>NaN</v>
      </c>
      <c r="AR906" t="str">
        <f>+IF(ISBLANK(pit_chaining!AR906),"NaN",1)</f>
        <v>NaN</v>
      </c>
      <c r="AS906" t="str">
        <f>+IF(ISBLANK(pit_chaining!AS906),"NaN",1)</f>
        <v>NaN</v>
      </c>
      <c r="AT906" t="str">
        <f>+IF(ISBLANK(pit_chaining!AT906),"NaN",1)</f>
        <v>NaN</v>
      </c>
      <c r="AU906" t="str">
        <f>+IF(ISBLANK(pit_chaining!AU906),"NaN",1)</f>
        <v>NaN</v>
      </c>
      <c r="AV906" t="str">
        <f>+IF(ISBLANK(pit_chaining!AV906),"NaN",1)</f>
        <v>NaN</v>
      </c>
      <c r="AW906" t="str">
        <f>+IF(ISBLANK(pit_chaining!AW906),"NaN",1)</f>
        <v>NaN</v>
      </c>
      <c r="AX906" t="str">
        <f>+IF(ISBLANK(pit_chaining!AX906),"NaN",1)</f>
        <v>NaN</v>
      </c>
      <c r="AY906" t="str">
        <f>+IF(ISBLANK(pit_chaining!AY906),"NaN",1)</f>
        <v>NaN</v>
      </c>
      <c r="AZ906" t="str">
        <f>+IF(ISBLANK(pit_chaining!AZ906),"NaN",1)</f>
        <v>NaN</v>
      </c>
      <c r="BA906">
        <f>+IF(ISBLANK(pit_chaining!BA906),"NaN",1)</f>
        <v>1</v>
      </c>
      <c r="BB906">
        <f>+IF(ISBLANK(pit_chaining!BB906),"NaN",1)</f>
        <v>1</v>
      </c>
    </row>
    <row r="907" spans="1:54">
      <c r="A907" s="1" t="s">
        <v>964</v>
      </c>
      <c r="B907">
        <f>+IF(ISBLANK(pit_chaining!B907),"NaN",1)</f>
        <v>1</v>
      </c>
      <c r="C907">
        <f>+IF(ISBLANK(pit_chaining!C907),"NaN",1)</f>
        <v>1</v>
      </c>
      <c r="D907">
        <f>+IF(ISBLANK(pit_chaining!D907),"NaN",1)</f>
        <v>1</v>
      </c>
      <c r="E907">
        <f>+IF(ISBLANK(pit_chaining!E907),"NaN",1)</f>
        <v>1</v>
      </c>
      <c r="F907">
        <f>+IF(ISBLANK(pit_chaining!F907),"NaN",1)</f>
        <v>1</v>
      </c>
      <c r="G907">
        <f>+IF(ISBLANK(pit_chaining!G907),"NaN",1)</f>
        <v>1</v>
      </c>
      <c r="H907" t="str">
        <f>+IF(ISBLANK(pit_chaining!H907),"NaN",1)</f>
        <v>NaN</v>
      </c>
      <c r="I907">
        <f>+IF(ISBLANK(pit_chaining!I907),"NaN",1)</f>
        <v>1</v>
      </c>
      <c r="J907">
        <f>+IF(ISBLANK(pit_chaining!J907),"NaN",1)</f>
        <v>1</v>
      </c>
      <c r="K907">
        <f>+IF(ISBLANK(pit_chaining!K907),"NaN",1)</f>
        <v>1</v>
      </c>
      <c r="L907" t="s">
        <v>1553</v>
      </c>
      <c r="M907">
        <f>+IF(ISBLANK(pit_chaining!M907),"NaN",1)</f>
        <v>1</v>
      </c>
      <c r="N907">
        <f>+IF(ISBLANK(pit_chaining!N907),"NaN",1)</f>
        <v>1</v>
      </c>
      <c r="O907">
        <f>+IF(ISBLANK(pit_chaining!O907),"NaN",1)</f>
        <v>1</v>
      </c>
      <c r="P907">
        <f>+IF(ISBLANK(pit_chaining!P907),"NaN",1)</f>
        <v>1</v>
      </c>
      <c r="Q907">
        <f>+IF(ISBLANK(pit_chaining!Q907),"NaN",1)</f>
        <v>1</v>
      </c>
      <c r="R907">
        <f>+IF(ISBLANK(pit_chaining!R907),"NaN",1)</f>
        <v>1</v>
      </c>
      <c r="S907">
        <f>+IF(ISBLANK(pit_chaining!S907),"NaN",1)</f>
        <v>1</v>
      </c>
      <c r="T907">
        <f>+IF(ISBLANK(pit_chaining!T907),"NaN",1)</f>
        <v>1</v>
      </c>
      <c r="U907" t="s">
        <v>1553</v>
      </c>
      <c r="V907">
        <f>+IF(ISBLANK(pit_chaining!V907),"NaN",1)</f>
        <v>1</v>
      </c>
      <c r="W907">
        <f>+IF(ISBLANK(pit_chaining!W907),"NaN",1)</f>
        <v>1</v>
      </c>
      <c r="X907">
        <f>+IF(ISBLANK(pit_chaining!X907),"NaN",1)</f>
        <v>1</v>
      </c>
      <c r="Y907" t="str">
        <f>+IF(ISBLANK(pit_chaining!Y907),"NaN",1)</f>
        <v>NaN</v>
      </c>
      <c r="Z907">
        <f>+IF(ISBLANK(pit_chaining!Z907),"NaN",1)</f>
        <v>1</v>
      </c>
      <c r="AA907">
        <f>+IF(ISBLANK(pit_chaining!AA907),"NaN",1)</f>
        <v>1</v>
      </c>
      <c r="AB907">
        <f>+IF(ISBLANK(pit_chaining!AB907),"NaN",1)</f>
        <v>1</v>
      </c>
      <c r="AC907" t="str">
        <f>+IF(ISBLANK(pit_chaining!AC907),"NaN",1)</f>
        <v>NaN</v>
      </c>
      <c r="AD907">
        <f>+IF(ISBLANK(pit_chaining!AD907),"NaN",1)</f>
        <v>1</v>
      </c>
      <c r="AE907">
        <f>+IF(ISBLANK(pit_chaining!AE907),"NaN",1)</f>
        <v>1</v>
      </c>
      <c r="AF907" t="str">
        <f>+IF(ISBLANK(pit_chaining!AF907),"NaN",1)</f>
        <v>NaN</v>
      </c>
      <c r="AG907" t="s">
        <v>1553</v>
      </c>
      <c r="AH907" t="s">
        <v>1553</v>
      </c>
      <c r="AI907">
        <f>+IF(ISBLANK(pit_chaining!AI907),"NaN",1)</f>
        <v>1</v>
      </c>
      <c r="AJ907">
        <f>+IF(ISBLANK(pit_chaining!AJ907),"NaN",1)</f>
        <v>1</v>
      </c>
      <c r="AK907" t="s">
        <v>1553</v>
      </c>
      <c r="AL907">
        <f>+IF(ISBLANK(pit_chaining!AL907),"NaN",1)</f>
        <v>1</v>
      </c>
      <c r="AM907" t="str">
        <f>+IF(ISBLANK(pit_chaining!AM907),"NaN",1)</f>
        <v>NaN</v>
      </c>
      <c r="AN907" t="str">
        <f>+IF(ISBLANK(pit_chaining!AN907),"NaN",1)</f>
        <v>NaN</v>
      </c>
      <c r="AO907" t="str">
        <f>+IF(ISBLANK(pit_chaining!AO907),"NaN",1)</f>
        <v>NaN</v>
      </c>
      <c r="AP907" t="str">
        <f>+IF(ISBLANK(pit_chaining!AP907),"NaN",1)</f>
        <v>NaN</v>
      </c>
      <c r="AQ907" t="str">
        <f>+IF(ISBLANK(pit_chaining!AQ907),"NaN",1)</f>
        <v>NaN</v>
      </c>
      <c r="AR907" t="str">
        <f>+IF(ISBLANK(pit_chaining!AR907),"NaN",1)</f>
        <v>NaN</v>
      </c>
      <c r="AS907" t="str">
        <f>+IF(ISBLANK(pit_chaining!AS907),"NaN",1)</f>
        <v>NaN</v>
      </c>
      <c r="AT907" t="str">
        <f>+IF(ISBLANK(pit_chaining!AT907),"NaN",1)</f>
        <v>NaN</v>
      </c>
      <c r="AU907" t="str">
        <f>+IF(ISBLANK(pit_chaining!AU907),"NaN",1)</f>
        <v>NaN</v>
      </c>
      <c r="AV907" t="str">
        <f>+IF(ISBLANK(pit_chaining!AV907),"NaN",1)</f>
        <v>NaN</v>
      </c>
      <c r="AW907" t="str">
        <f>+IF(ISBLANK(pit_chaining!AW907),"NaN",1)</f>
        <v>NaN</v>
      </c>
      <c r="AX907" t="str">
        <f>+IF(ISBLANK(pit_chaining!AX907),"NaN",1)</f>
        <v>NaN</v>
      </c>
      <c r="AY907" t="str">
        <f>+IF(ISBLANK(pit_chaining!AY907),"NaN",1)</f>
        <v>NaN</v>
      </c>
      <c r="AZ907" t="str">
        <f>+IF(ISBLANK(pit_chaining!AZ907),"NaN",1)</f>
        <v>NaN</v>
      </c>
      <c r="BA907">
        <f>+IF(ISBLANK(pit_chaining!BA907),"NaN",1)</f>
        <v>1</v>
      </c>
      <c r="BB907">
        <f>+IF(ISBLANK(pit_chaining!BB907),"NaN",1)</f>
        <v>1</v>
      </c>
    </row>
    <row r="908" spans="1:54">
      <c r="A908" s="1" t="s">
        <v>965</v>
      </c>
      <c r="B908">
        <f>+IF(ISBLANK(pit_chaining!B908),"NaN",1)</f>
        <v>1</v>
      </c>
      <c r="C908">
        <f>+IF(ISBLANK(pit_chaining!C908),"NaN",1)</f>
        <v>1</v>
      </c>
      <c r="D908">
        <f>+IF(ISBLANK(pit_chaining!D908),"NaN",1)</f>
        <v>1</v>
      </c>
      <c r="E908">
        <f>+IF(ISBLANK(pit_chaining!E908),"NaN",1)</f>
        <v>1</v>
      </c>
      <c r="F908">
        <f>+IF(ISBLANK(pit_chaining!F908),"NaN",1)</f>
        <v>1</v>
      </c>
      <c r="G908">
        <f>+IF(ISBLANK(pit_chaining!G908),"NaN",1)</f>
        <v>1</v>
      </c>
      <c r="H908" t="str">
        <f>+IF(ISBLANK(pit_chaining!H908),"NaN",1)</f>
        <v>NaN</v>
      </c>
      <c r="I908">
        <f>+IF(ISBLANK(pit_chaining!I908),"NaN",1)</f>
        <v>1</v>
      </c>
      <c r="J908">
        <f>+IF(ISBLANK(pit_chaining!J908),"NaN",1)</f>
        <v>1</v>
      </c>
      <c r="K908">
        <f>+IF(ISBLANK(pit_chaining!K908),"NaN",1)</f>
        <v>1</v>
      </c>
      <c r="L908" t="s">
        <v>1553</v>
      </c>
      <c r="M908">
        <f>+IF(ISBLANK(pit_chaining!M908),"NaN",1)</f>
        <v>1</v>
      </c>
      <c r="N908">
        <f>+IF(ISBLANK(pit_chaining!N908),"NaN",1)</f>
        <v>1</v>
      </c>
      <c r="O908">
        <f>+IF(ISBLANK(pit_chaining!O908),"NaN",1)</f>
        <v>1</v>
      </c>
      <c r="P908">
        <f>+IF(ISBLANK(pit_chaining!P908),"NaN",1)</f>
        <v>1</v>
      </c>
      <c r="Q908">
        <f>+IF(ISBLANK(pit_chaining!Q908),"NaN",1)</f>
        <v>1</v>
      </c>
      <c r="R908">
        <f>+IF(ISBLANK(pit_chaining!R908),"NaN",1)</f>
        <v>1</v>
      </c>
      <c r="S908">
        <f>+IF(ISBLANK(pit_chaining!S908),"NaN",1)</f>
        <v>1</v>
      </c>
      <c r="T908">
        <f>+IF(ISBLANK(pit_chaining!T908),"NaN",1)</f>
        <v>1</v>
      </c>
      <c r="U908" t="s">
        <v>1553</v>
      </c>
      <c r="V908">
        <f>+IF(ISBLANK(pit_chaining!V908),"NaN",1)</f>
        <v>1</v>
      </c>
      <c r="W908">
        <f>+IF(ISBLANK(pit_chaining!W908),"NaN",1)</f>
        <v>1</v>
      </c>
      <c r="X908">
        <f>+IF(ISBLANK(pit_chaining!X908),"NaN",1)</f>
        <v>1</v>
      </c>
      <c r="Y908" t="str">
        <f>+IF(ISBLANK(pit_chaining!Y908),"NaN",1)</f>
        <v>NaN</v>
      </c>
      <c r="Z908">
        <f>+IF(ISBLANK(pit_chaining!Z908),"NaN",1)</f>
        <v>1</v>
      </c>
      <c r="AA908">
        <f>+IF(ISBLANK(pit_chaining!AA908),"NaN",1)</f>
        <v>1</v>
      </c>
      <c r="AB908">
        <f>+IF(ISBLANK(pit_chaining!AB908),"NaN",1)</f>
        <v>1</v>
      </c>
      <c r="AC908" t="str">
        <f>+IF(ISBLANK(pit_chaining!AC908),"NaN",1)</f>
        <v>NaN</v>
      </c>
      <c r="AD908">
        <f>+IF(ISBLANK(pit_chaining!AD908),"NaN",1)</f>
        <v>1</v>
      </c>
      <c r="AE908">
        <f>+IF(ISBLANK(pit_chaining!AE908),"NaN",1)</f>
        <v>1</v>
      </c>
      <c r="AF908" t="str">
        <f>+IF(ISBLANK(pit_chaining!AF908),"NaN",1)</f>
        <v>NaN</v>
      </c>
      <c r="AG908" t="s">
        <v>1553</v>
      </c>
      <c r="AH908" t="s">
        <v>1553</v>
      </c>
      <c r="AI908">
        <f>+IF(ISBLANK(pit_chaining!AI908),"NaN",1)</f>
        <v>1</v>
      </c>
      <c r="AJ908">
        <f>+IF(ISBLANK(pit_chaining!AJ908),"NaN",1)</f>
        <v>1</v>
      </c>
      <c r="AK908" t="s">
        <v>1553</v>
      </c>
      <c r="AL908">
        <f>+IF(ISBLANK(pit_chaining!AL908),"NaN",1)</f>
        <v>1</v>
      </c>
      <c r="AM908" t="str">
        <f>+IF(ISBLANK(pit_chaining!AM908),"NaN",1)</f>
        <v>NaN</v>
      </c>
      <c r="AN908" t="str">
        <f>+IF(ISBLANK(pit_chaining!AN908),"NaN",1)</f>
        <v>NaN</v>
      </c>
      <c r="AO908" t="str">
        <f>+IF(ISBLANK(pit_chaining!AO908),"NaN",1)</f>
        <v>NaN</v>
      </c>
      <c r="AP908" t="str">
        <f>+IF(ISBLANK(pit_chaining!AP908),"NaN",1)</f>
        <v>NaN</v>
      </c>
      <c r="AQ908" t="str">
        <f>+IF(ISBLANK(pit_chaining!AQ908),"NaN",1)</f>
        <v>NaN</v>
      </c>
      <c r="AR908" t="str">
        <f>+IF(ISBLANK(pit_chaining!AR908),"NaN",1)</f>
        <v>NaN</v>
      </c>
      <c r="AS908" t="str">
        <f>+IF(ISBLANK(pit_chaining!AS908),"NaN",1)</f>
        <v>NaN</v>
      </c>
      <c r="AT908" t="str">
        <f>+IF(ISBLANK(pit_chaining!AT908),"NaN",1)</f>
        <v>NaN</v>
      </c>
      <c r="AU908" t="str">
        <f>+IF(ISBLANK(pit_chaining!AU908),"NaN",1)</f>
        <v>NaN</v>
      </c>
      <c r="AV908" t="str">
        <f>+IF(ISBLANK(pit_chaining!AV908),"NaN",1)</f>
        <v>NaN</v>
      </c>
      <c r="AW908" t="str">
        <f>+IF(ISBLANK(pit_chaining!AW908),"NaN",1)</f>
        <v>NaN</v>
      </c>
      <c r="AX908" t="str">
        <f>+IF(ISBLANK(pit_chaining!AX908),"NaN",1)</f>
        <v>NaN</v>
      </c>
      <c r="AY908" t="str">
        <f>+IF(ISBLANK(pit_chaining!AY908),"NaN",1)</f>
        <v>NaN</v>
      </c>
      <c r="AZ908" t="str">
        <f>+IF(ISBLANK(pit_chaining!AZ908),"NaN",1)</f>
        <v>NaN</v>
      </c>
      <c r="BA908">
        <f>+IF(ISBLANK(pit_chaining!BA908),"NaN",1)</f>
        <v>1</v>
      </c>
      <c r="BB908">
        <f>+IF(ISBLANK(pit_chaining!BB908),"NaN",1)</f>
        <v>1</v>
      </c>
    </row>
    <row r="909" spans="1:54">
      <c r="A909" s="1" t="s">
        <v>966</v>
      </c>
      <c r="B909">
        <f>+IF(ISBLANK(pit_chaining!B909),"NaN",1)</f>
        <v>1</v>
      </c>
      <c r="C909">
        <f>+IF(ISBLANK(pit_chaining!C909),"NaN",1)</f>
        <v>1</v>
      </c>
      <c r="D909">
        <f>+IF(ISBLANK(pit_chaining!D909),"NaN",1)</f>
        <v>1</v>
      </c>
      <c r="E909">
        <f>+IF(ISBLANK(pit_chaining!E909),"NaN",1)</f>
        <v>1</v>
      </c>
      <c r="F909">
        <f>+IF(ISBLANK(pit_chaining!F909),"NaN",1)</f>
        <v>1</v>
      </c>
      <c r="G909">
        <f>+IF(ISBLANK(pit_chaining!G909),"NaN",1)</f>
        <v>1</v>
      </c>
      <c r="H909" t="str">
        <f>+IF(ISBLANK(pit_chaining!H909),"NaN",1)</f>
        <v>NaN</v>
      </c>
      <c r="I909">
        <f>+IF(ISBLANK(pit_chaining!I909),"NaN",1)</f>
        <v>1</v>
      </c>
      <c r="J909">
        <f>+IF(ISBLANK(pit_chaining!J909),"NaN",1)</f>
        <v>1</v>
      </c>
      <c r="K909">
        <f>+IF(ISBLANK(pit_chaining!K909),"NaN",1)</f>
        <v>1</v>
      </c>
      <c r="L909" t="s">
        <v>1553</v>
      </c>
      <c r="M909">
        <f>+IF(ISBLANK(pit_chaining!M909),"NaN",1)</f>
        <v>1</v>
      </c>
      <c r="N909">
        <f>+IF(ISBLANK(pit_chaining!N909),"NaN",1)</f>
        <v>1</v>
      </c>
      <c r="O909">
        <f>+IF(ISBLANK(pit_chaining!O909),"NaN",1)</f>
        <v>1</v>
      </c>
      <c r="P909">
        <f>+IF(ISBLANK(pit_chaining!P909),"NaN",1)</f>
        <v>1</v>
      </c>
      <c r="Q909">
        <f>+IF(ISBLANK(pit_chaining!Q909),"NaN",1)</f>
        <v>1</v>
      </c>
      <c r="R909">
        <f>+IF(ISBLANK(pit_chaining!R909),"NaN",1)</f>
        <v>1</v>
      </c>
      <c r="S909">
        <f>+IF(ISBLANK(pit_chaining!S909),"NaN",1)</f>
        <v>1</v>
      </c>
      <c r="T909">
        <f>+IF(ISBLANK(pit_chaining!T909),"NaN",1)</f>
        <v>1</v>
      </c>
      <c r="U909" t="s">
        <v>1553</v>
      </c>
      <c r="V909">
        <f>+IF(ISBLANK(pit_chaining!V909),"NaN",1)</f>
        <v>1</v>
      </c>
      <c r="W909">
        <f>+IF(ISBLANK(pit_chaining!W909),"NaN",1)</f>
        <v>1</v>
      </c>
      <c r="X909">
        <f>+IF(ISBLANK(pit_chaining!X909),"NaN",1)</f>
        <v>1</v>
      </c>
      <c r="Y909" t="str">
        <f>+IF(ISBLANK(pit_chaining!Y909),"NaN",1)</f>
        <v>NaN</v>
      </c>
      <c r="Z909">
        <f>+IF(ISBLANK(pit_chaining!Z909),"NaN",1)</f>
        <v>1</v>
      </c>
      <c r="AA909">
        <f>+IF(ISBLANK(pit_chaining!AA909),"NaN",1)</f>
        <v>1</v>
      </c>
      <c r="AB909">
        <f>+IF(ISBLANK(pit_chaining!AB909),"NaN",1)</f>
        <v>1</v>
      </c>
      <c r="AC909" t="str">
        <f>+IF(ISBLANK(pit_chaining!AC909),"NaN",1)</f>
        <v>NaN</v>
      </c>
      <c r="AD909">
        <f>+IF(ISBLANK(pit_chaining!AD909),"NaN",1)</f>
        <v>1</v>
      </c>
      <c r="AE909">
        <f>+IF(ISBLANK(pit_chaining!AE909),"NaN",1)</f>
        <v>1</v>
      </c>
      <c r="AF909" t="str">
        <f>+IF(ISBLANK(pit_chaining!AF909),"NaN",1)</f>
        <v>NaN</v>
      </c>
      <c r="AG909" t="s">
        <v>1553</v>
      </c>
      <c r="AH909" t="s">
        <v>1553</v>
      </c>
      <c r="AI909">
        <f>+IF(ISBLANK(pit_chaining!AI909),"NaN",1)</f>
        <v>1</v>
      </c>
      <c r="AJ909">
        <f>+IF(ISBLANK(pit_chaining!AJ909),"NaN",1)</f>
        <v>1</v>
      </c>
      <c r="AK909" t="s">
        <v>1553</v>
      </c>
      <c r="AL909">
        <f>+IF(ISBLANK(pit_chaining!AL909),"NaN",1)</f>
        <v>1</v>
      </c>
      <c r="AM909" t="str">
        <f>+IF(ISBLANK(pit_chaining!AM909),"NaN",1)</f>
        <v>NaN</v>
      </c>
      <c r="AN909" t="str">
        <f>+IF(ISBLANK(pit_chaining!AN909),"NaN",1)</f>
        <v>NaN</v>
      </c>
      <c r="AO909" t="str">
        <f>+IF(ISBLANK(pit_chaining!AO909),"NaN",1)</f>
        <v>NaN</v>
      </c>
      <c r="AP909" t="str">
        <f>+IF(ISBLANK(pit_chaining!AP909),"NaN",1)</f>
        <v>NaN</v>
      </c>
      <c r="AQ909" t="str">
        <f>+IF(ISBLANK(pit_chaining!AQ909),"NaN",1)</f>
        <v>NaN</v>
      </c>
      <c r="AR909" t="str">
        <f>+IF(ISBLANK(pit_chaining!AR909),"NaN",1)</f>
        <v>NaN</v>
      </c>
      <c r="AS909" t="str">
        <f>+IF(ISBLANK(pit_chaining!AS909),"NaN",1)</f>
        <v>NaN</v>
      </c>
      <c r="AT909" t="str">
        <f>+IF(ISBLANK(pit_chaining!AT909),"NaN",1)</f>
        <v>NaN</v>
      </c>
      <c r="AU909" t="str">
        <f>+IF(ISBLANK(pit_chaining!AU909),"NaN",1)</f>
        <v>NaN</v>
      </c>
      <c r="AV909" t="str">
        <f>+IF(ISBLANK(pit_chaining!AV909),"NaN",1)</f>
        <v>NaN</v>
      </c>
      <c r="AW909" t="str">
        <f>+IF(ISBLANK(pit_chaining!AW909),"NaN",1)</f>
        <v>NaN</v>
      </c>
      <c r="AX909" t="str">
        <f>+IF(ISBLANK(pit_chaining!AX909),"NaN",1)</f>
        <v>NaN</v>
      </c>
      <c r="AY909" t="str">
        <f>+IF(ISBLANK(pit_chaining!AY909),"NaN",1)</f>
        <v>NaN</v>
      </c>
      <c r="AZ909" t="str">
        <f>+IF(ISBLANK(pit_chaining!AZ909),"NaN",1)</f>
        <v>NaN</v>
      </c>
      <c r="BA909">
        <f>+IF(ISBLANK(pit_chaining!BA909),"NaN",1)</f>
        <v>1</v>
      </c>
      <c r="BB909">
        <f>+IF(ISBLANK(pit_chaining!BB909),"NaN",1)</f>
        <v>1</v>
      </c>
    </row>
    <row r="910" spans="1:54">
      <c r="A910" s="1" t="s">
        <v>967</v>
      </c>
      <c r="B910">
        <f>+IF(ISBLANK(pit_chaining!B910),"NaN",1)</f>
        <v>1</v>
      </c>
      <c r="C910">
        <f>+IF(ISBLANK(pit_chaining!C910),"NaN",1)</f>
        <v>1</v>
      </c>
      <c r="D910">
        <f>+IF(ISBLANK(pit_chaining!D910),"NaN",1)</f>
        <v>1</v>
      </c>
      <c r="E910">
        <f>+IF(ISBLANK(pit_chaining!E910),"NaN",1)</f>
        <v>1</v>
      </c>
      <c r="F910">
        <f>+IF(ISBLANK(pit_chaining!F910),"NaN",1)</f>
        <v>1</v>
      </c>
      <c r="G910">
        <f>+IF(ISBLANK(pit_chaining!G910),"NaN",1)</f>
        <v>1</v>
      </c>
      <c r="H910" t="str">
        <f>+IF(ISBLANK(pit_chaining!H910),"NaN",1)</f>
        <v>NaN</v>
      </c>
      <c r="I910">
        <f>+IF(ISBLANK(pit_chaining!I910),"NaN",1)</f>
        <v>1</v>
      </c>
      <c r="J910">
        <f>+IF(ISBLANK(pit_chaining!J910),"NaN",1)</f>
        <v>1</v>
      </c>
      <c r="K910">
        <f>+IF(ISBLANK(pit_chaining!K910),"NaN",1)</f>
        <v>1</v>
      </c>
      <c r="L910" t="s">
        <v>1553</v>
      </c>
      <c r="M910">
        <f>+IF(ISBLANK(pit_chaining!M910),"NaN",1)</f>
        <v>1</v>
      </c>
      <c r="N910">
        <f>+IF(ISBLANK(pit_chaining!N910),"NaN",1)</f>
        <v>1</v>
      </c>
      <c r="O910">
        <f>+IF(ISBLANK(pit_chaining!O910),"NaN",1)</f>
        <v>1</v>
      </c>
      <c r="P910">
        <f>+IF(ISBLANK(pit_chaining!P910),"NaN",1)</f>
        <v>1</v>
      </c>
      <c r="Q910">
        <f>+IF(ISBLANK(pit_chaining!Q910),"NaN",1)</f>
        <v>1</v>
      </c>
      <c r="R910">
        <f>+IF(ISBLANK(pit_chaining!R910),"NaN",1)</f>
        <v>1</v>
      </c>
      <c r="S910">
        <f>+IF(ISBLANK(pit_chaining!S910),"NaN",1)</f>
        <v>1</v>
      </c>
      <c r="T910">
        <f>+IF(ISBLANK(pit_chaining!T910),"NaN",1)</f>
        <v>1</v>
      </c>
      <c r="U910" t="s">
        <v>1553</v>
      </c>
      <c r="V910">
        <f>+IF(ISBLANK(pit_chaining!V910),"NaN",1)</f>
        <v>1</v>
      </c>
      <c r="W910">
        <f>+IF(ISBLANK(pit_chaining!W910),"NaN",1)</f>
        <v>1</v>
      </c>
      <c r="X910">
        <f>+IF(ISBLANK(pit_chaining!X910),"NaN",1)</f>
        <v>1</v>
      </c>
      <c r="Y910" t="str">
        <f>+IF(ISBLANK(pit_chaining!Y910),"NaN",1)</f>
        <v>NaN</v>
      </c>
      <c r="Z910">
        <f>+IF(ISBLANK(pit_chaining!Z910),"NaN",1)</f>
        <v>1</v>
      </c>
      <c r="AA910">
        <f>+IF(ISBLANK(pit_chaining!AA910),"NaN",1)</f>
        <v>1</v>
      </c>
      <c r="AB910">
        <f>+IF(ISBLANK(pit_chaining!AB910),"NaN",1)</f>
        <v>1</v>
      </c>
      <c r="AC910" t="str">
        <f>+IF(ISBLANK(pit_chaining!AC910),"NaN",1)</f>
        <v>NaN</v>
      </c>
      <c r="AD910">
        <f>+IF(ISBLANK(pit_chaining!AD910),"NaN",1)</f>
        <v>1</v>
      </c>
      <c r="AE910">
        <f>+IF(ISBLANK(pit_chaining!AE910),"NaN",1)</f>
        <v>1</v>
      </c>
      <c r="AF910" t="str">
        <f>+IF(ISBLANK(pit_chaining!AF910),"NaN",1)</f>
        <v>NaN</v>
      </c>
      <c r="AG910" t="s">
        <v>1553</v>
      </c>
      <c r="AH910" t="s">
        <v>1553</v>
      </c>
      <c r="AI910">
        <f>+IF(ISBLANK(pit_chaining!AI910),"NaN",1)</f>
        <v>1</v>
      </c>
      <c r="AJ910">
        <f>+IF(ISBLANK(pit_chaining!AJ910),"NaN",1)</f>
        <v>1</v>
      </c>
      <c r="AK910" t="s">
        <v>1553</v>
      </c>
      <c r="AL910">
        <f>+IF(ISBLANK(pit_chaining!AL910),"NaN",1)</f>
        <v>1</v>
      </c>
      <c r="AM910" t="str">
        <f>+IF(ISBLANK(pit_chaining!AM910),"NaN",1)</f>
        <v>NaN</v>
      </c>
      <c r="AN910" t="str">
        <f>+IF(ISBLANK(pit_chaining!AN910),"NaN",1)</f>
        <v>NaN</v>
      </c>
      <c r="AO910" t="str">
        <f>+IF(ISBLANK(pit_chaining!AO910),"NaN",1)</f>
        <v>NaN</v>
      </c>
      <c r="AP910" t="str">
        <f>+IF(ISBLANK(pit_chaining!AP910),"NaN",1)</f>
        <v>NaN</v>
      </c>
      <c r="AQ910" t="str">
        <f>+IF(ISBLANK(pit_chaining!AQ910),"NaN",1)</f>
        <v>NaN</v>
      </c>
      <c r="AR910" t="str">
        <f>+IF(ISBLANK(pit_chaining!AR910),"NaN",1)</f>
        <v>NaN</v>
      </c>
      <c r="AS910" t="str">
        <f>+IF(ISBLANK(pit_chaining!AS910),"NaN",1)</f>
        <v>NaN</v>
      </c>
      <c r="AT910" t="str">
        <f>+IF(ISBLANK(pit_chaining!AT910),"NaN",1)</f>
        <v>NaN</v>
      </c>
      <c r="AU910" t="str">
        <f>+IF(ISBLANK(pit_chaining!AU910),"NaN",1)</f>
        <v>NaN</v>
      </c>
      <c r="AV910" t="str">
        <f>+IF(ISBLANK(pit_chaining!AV910),"NaN",1)</f>
        <v>NaN</v>
      </c>
      <c r="AW910" t="str">
        <f>+IF(ISBLANK(pit_chaining!AW910),"NaN",1)</f>
        <v>NaN</v>
      </c>
      <c r="AX910" t="str">
        <f>+IF(ISBLANK(pit_chaining!AX910),"NaN",1)</f>
        <v>NaN</v>
      </c>
      <c r="AY910" t="str">
        <f>+IF(ISBLANK(pit_chaining!AY910),"NaN",1)</f>
        <v>NaN</v>
      </c>
      <c r="AZ910" t="str">
        <f>+IF(ISBLANK(pit_chaining!AZ910),"NaN",1)</f>
        <v>NaN</v>
      </c>
      <c r="BA910">
        <f>+IF(ISBLANK(pit_chaining!BA910),"NaN",1)</f>
        <v>1</v>
      </c>
      <c r="BB910">
        <f>+IF(ISBLANK(pit_chaining!BB910),"NaN",1)</f>
        <v>1</v>
      </c>
    </row>
    <row r="911" spans="1:54">
      <c r="A911" s="1" t="s">
        <v>968</v>
      </c>
      <c r="B911">
        <f>+IF(ISBLANK(pit_chaining!B911),"NaN",1)</f>
        <v>1</v>
      </c>
      <c r="C911">
        <f>+IF(ISBLANK(pit_chaining!C911),"NaN",1)</f>
        <v>1</v>
      </c>
      <c r="D911">
        <f>+IF(ISBLANK(pit_chaining!D911),"NaN",1)</f>
        <v>1</v>
      </c>
      <c r="E911">
        <f>+IF(ISBLANK(pit_chaining!E911),"NaN",1)</f>
        <v>1</v>
      </c>
      <c r="F911">
        <f>+IF(ISBLANK(pit_chaining!F911),"NaN",1)</f>
        <v>1</v>
      </c>
      <c r="G911">
        <f>+IF(ISBLANK(pit_chaining!G911),"NaN",1)</f>
        <v>1</v>
      </c>
      <c r="H911" t="str">
        <f>+IF(ISBLANK(pit_chaining!H911),"NaN",1)</f>
        <v>NaN</v>
      </c>
      <c r="I911">
        <f>+IF(ISBLANK(pit_chaining!I911),"NaN",1)</f>
        <v>1</v>
      </c>
      <c r="J911">
        <f>+IF(ISBLANK(pit_chaining!J911),"NaN",1)</f>
        <v>1</v>
      </c>
      <c r="K911">
        <f>+IF(ISBLANK(pit_chaining!K911),"NaN",1)</f>
        <v>1</v>
      </c>
      <c r="L911" t="s">
        <v>1553</v>
      </c>
      <c r="M911">
        <f>+IF(ISBLANK(pit_chaining!M911),"NaN",1)</f>
        <v>1</v>
      </c>
      <c r="N911">
        <f>+IF(ISBLANK(pit_chaining!N911),"NaN",1)</f>
        <v>1</v>
      </c>
      <c r="O911">
        <f>+IF(ISBLANK(pit_chaining!O911),"NaN",1)</f>
        <v>1</v>
      </c>
      <c r="P911">
        <f>+IF(ISBLANK(pit_chaining!P911),"NaN",1)</f>
        <v>1</v>
      </c>
      <c r="Q911">
        <f>+IF(ISBLANK(pit_chaining!Q911),"NaN",1)</f>
        <v>1</v>
      </c>
      <c r="R911">
        <f>+IF(ISBLANK(pit_chaining!R911),"NaN",1)</f>
        <v>1</v>
      </c>
      <c r="S911">
        <f>+IF(ISBLANK(pit_chaining!S911),"NaN",1)</f>
        <v>1</v>
      </c>
      <c r="T911">
        <f>+IF(ISBLANK(pit_chaining!T911),"NaN",1)</f>
        <v>1</v>
      </c>
      <c r="U911" t="s">
        <v>1553</v>
      </c>
      <c r="V911">
        <f>+IF(ISBLANK(pit_chaining!V911),"NaN",1)</f>
        <v>1</v>
      </c>
      <c r="W911">
        <f>+IF(ISBLANK(pit_chaining!W911),"NaN",1)</f>
        <v>1</v>
      </c>
      <c r="X911">
        <f>+IF(ISBLANK(pit_chaining!X911),"NaN",1)</f>
        <v>1</v>
      </c>
      <c r="Y911" t="str">
        <f>+IF(ISBLANK(pit_chaining!Y911),"NaN",1)</f>
        <v>NaN</v>
      </c>
      <c r="Z911">
        <f>+IF(ISBLANK(pit_chaining!Z911),"NaN",1)</f>
        <v>1</v>
      </c>
      <c r="AA911">
        <f>+IF(ISBLANK(pit_chaining!AA911),"NaN",1)</f>
        <v>1</v>
      </c>
      <c r="AB911">
        <f>+IF(ISBLANK(pit_chaining!AB911),"NaN",1)</f>
        <v>1</v>
      </c>
      <c r="AC911" t="str">
        <f>+IF(ISBLANK(pit_chaining!AC911),"NaN",1)</f>
        <v>NaN</v>
      </c>
      <c r="AD911">
        <f>+IF(ISBLANK(pit_chaining!AD911),"NaN",1)</f>
        <v>1</v>
      </c>
      <c r="AE911">
        <f>+IF(ISBLANK(pit_chaining!AE911),"NaN",1)</f>
        <v>1</v>
      </c>
      <c r="AF911" t="str">
        <f>+IF(ISBLANK(pit_chaining!AF911),"NaN",1)</f>
        <v>NaN</v>
      </c>
      <c r="AG911" t="s">
        <v>1553</v>
      </c>
      <c r="AH911" t="s">
        <v>1553</v>
      </c>
      <c r="AI911">
        <f>+IF(ISBLANK(pit_chaining!AI911),"NaN",1)</f>
        <v>1</v>
      </c>
      <c r="AJ911">
        <f>+IF(ISBLANK(pit_chaining!AJ911),"NaN",1)</f>
        <v>1</v>
      </c>
      <c r="AK911" t="s">
        <v>1553</v>
      </c>
      <c r="AL911">
        <f>+IF(ISBLANK(pit_chaining!AL911),"NaN",1)</f>
        <v>1</v>
      </c>
      <c r="AM911" t="str">
        <f>+IF(ISBLANK(pit_chaining!AM911),"NaN",1)</f>
        <v>NaN</v>
      </c>
      <c r="AN911" t="str">
        <f>+IF(ISBLANK(pit_chaining!AN911),"NaN",1)</f>
        <v>NaN</v>
      </c>
      <c r="AO911" t="str">
        <f>+IF(ISBLANK(pit_chaining!AO911),"NaN",1)</f>
        <v>NaN</v>
      </c>
      <c r="AP911" t="str">
        <f>+IF(ISBLANK(pit_chaining!AP911),"NaN",1)</f>
        <v>NaN</v>
      </c>
      <c r="AQ911" t="str">
        <f>+IF(ISBLANK(pit_chaining!AQ911),"NaN",1)</f>
        <v>NaN</v>
      </c>
      <c r="AR911" t="str">
        <f>+IF(ISBLANK(pit_chaining!AR911),"NaN",1)</f>
        <v>NaN</v>
      </c>
      <c r="AS911" t="str">
        <f>+IF(ISBLANK(pit_chaining!AS911),"NaN",1)</f>
        <v>NaN</v>
      </c>
      <c r="AT911" t="str">
        <f>+IF(ISBLANK(pit_chaining!AT911),"NaN",1)</f>
        <v>NaN</v>
      </c>
      <c r="AU911" t="str">
        <f>+IF(ISBLANK(pit_chaining!AU911),"NaN",1)</f>
        <v>NaN</v>
      </c>
      <c r="AV911" t="str">
        <f>+IF(ISBLANK(pit_chaining!AV911),"NaN",1)</f>
        <v>NaN</v>
      </c>
      <c r="AW911" t="str">
        <f>+IF(ISBLANK(pit_chaining!AW911),"NaN",1)</f>
        <v>NaN</v>
      </c>
      <c r="AX911" t="str">
        <f>+IF(ISBLANK(pit_chaining!AX911),"NaN",1)</f>
        <v>NaN</v>
      </c>
      <c r="AY911" t="str">
        <f>+IF(ISBLANK(pit_chaining!AY911),"NaN",1)</f>
        <v>NaN</v>
      </c>
      <c r="AZ911" t="str">
        <f>+IF(ISBLANK(pit_chaining!AZ911),"NaN",1)</f>
        <v>NaN</v>
      </c>
      <c r="BA911">
        <f>+IF(ISBLANK(pit_chaining!BA911),"NaN",1)</f>
        <v>1</v>
      </c>
      <c r="BB911">
        <f>+IF(ISBLANK(pit_chaining!BB911),"NaN",1)</f>
        <v>1</v>
      </c>
    </row>
    <row r="912" spans="1:54">
      <c r="A912" s="1" t="s">
        <v>969</v>
      </c>
      <c r="B912">
        <f>+IF(ISBLANK(pit_chaining!B912),"NaN",1)</f>
        <v>1</v>
      </c>
      <c r="C912">
        <f>+IF(ISBLANK(pit_chaining!C912),"NaN",1)</f>
        <v>1</v>
      </c>
      <c r="D912">
        <f>+IF(ISBLANK(pit_chaining!D912),"NaN",1)</f>
        <v>1</v>
      </c>
      <c r="E912">
        <f>+IF(ISBLANK(pit_chaining!E912),"NaN",1)</f>
        <v>1</v>
      </c>
      <c r="F912">
        <f>+IF(ISBLANK(pit_chaining!F912),"NaN",1)</f>
        <v>1</v>
      </c>
      <c r="G912">
        <f>+IF(ISBLANK(pit_chaining!G912),"NaN",1)</f>
        <v>1</v>
      </c>
      <c r="H912" t="str">
        <f>+IF(ISBLANK(pit_chaining!H912),"NaN",1)</f>
        <v>NaN</v>
      </c>
      <c r="I912">
        <f>+IF(ISBLANK(pit_chaining!I912),"NaN",1)</f>
        <v>1</v>
      </c>
      <c r="J912">
        <f>+IF(ISBLANK(pit_chaining!J912),"NaN",1)</f>
        <v>1</v>
      </c>
      <c r="K912">
        <f>+IF(ISBLANK(pit_chaining!K912),"NaN",1)</f>
        <v>1</v>
      </c>
      <c r="L912" t="s">
        <v>1553</v>
      </c>
      <c r="M912">
        <f>+IF(ISBLANK(pit_chaining!M912),"NaN",1)</f>
        <v>1</v>
      </c>
      <c r="N912">
        <f>+IF(ISBLANK(pit_chaining!N912),"NaN",1)</f>
        <v>1</v>
      </c>
      <c r="O912">
        <f>+IF(ISBLANK(pit_chaining!O912),"NaN",1)</f>
        <v>1</v>
      </c>
      <c r="P912">
        <f>+IF(ISBLANK(pit_chaining!P912),"NaN",1)</f>
        <v>1</v>
      </c>
      <c r="Q912">
        <f>+IF(ISBLANK(pit_chaining!Q912),"NaN",1)</f>
        <v>1</v>
      </c>
      <c r="R912">
        <f>+IF(ISBLANK(pit_chaining!R912),"NaN",1)</f>
        <v>1</v>
      </c>
      <c r="S912">
        <f>+IF(ISBLANK(pit_chaining!S912),"NaN",1)</f>
        <v>1</v>
      </c>
      <c r="T912">
        <f>+IF(ISBLANK(pit_chaining!T912),"NaN",1)</f>
        <v>1</v>
      </c>
      <c r="U912" t="s">
        <v>1553</v>
      </c>
      <c r="V912">
        <f>+IF(ISBLANK(pit_chaining!V912),"NaN",1)</f>
        <v>1</v>
      </c>
      <c r="W912">
        <f>+IF(ISBLANK(pit_chaining!W912),"NaN",1)</f>
        <v>1</v>
      </c>
      <c r="X912">
        <f>+IF(ISBLANK(pit_chaining!X912),"NaN",1)</f>
        <v>1</v>
      </c>
      <c r="Y912" t="str">
        <f>+IF(ISBLANK(pit_chaining!Y912),"NaN",1)</f>
        <v>NaN</v>
      </c>
      <c r="Z912">
        <f>+IF(ISBLANK(pit_chaining!Z912),"NaN",1)</f>
        <v>1</v>
      </c>
      <c r="AA912">
        <f>+IF(ISBLANK(pit_chaining!AA912),"NaN",1)</f>
        <v>1</v>
      </c>
      <c r="AB912">
        <f>+IF(ISBLANK(pit_chaining!AB912),"NaN",1)</f>
        <v>1</v>
      </c>
      <c r="AC912" t="str">
        <f>+IF(ISBLANK(pit_chaining!AC912),"NaN",1)</f>
        <v>NaN</v>
      </c>
      <c r="AD912">
        <f>+IF(ISBLANK(pit_chaining!AD912),"NaN",1)</f>
        <v>1</v>
      </c>
      <c r="AE912">
        <f>+IF(ISBLANK(pit_chaining!AE912),"NaN",1)</f>
        <v>1</v>
      </c>
      <c r="AF912" t="str">
        <f>+IF(ISBLANK(pit_chaining!AF912),"NaN",1)</f>
        <v>NaN</v>
      </c>
      <c r="AG912" t="s">
        <v>1553</v>
      </c>
      <c r="AH912" t="s">
        <v>1553</v>
      </c>
      <c r="AI912">
        <f>+IF(ISBLANK(pit_chaining!AI912),"NaN",1)</f>
        <v>1</v>
      </c>
      <c r="AJ912">
        <f>+IF(ISBLANK(pit_chaining!AJ912),"NaN",1)</f>
        <v>1</v>
      </c>
      <c r="AK912" t="s">
        <v>1553</v>
      </c>
      <c r="AL912">
        <f>+IF(ISBLANK(pit_chaining!AL912),"NaN",1)</f>
        <v>1</v>
      </c>
      <c r="AM912" t="str">
        <f>+IF(ISBLANK(pit_chaining!AM912),"NaN",1)</f>
        <v>NaN</v>
      </c>
      <c r="AN912" t="str">
        <f>+IF(ISBLANK(pit_chaining!AN912),"NaN",1)</f>
        <v>NaN</v>
      </c>
      <c r="AO912" t="str">
        <f>+IF(ISBLANK(pit_chaining!AO912),"NaN",1)</f>
        <v>NaN</v>
      </c>
      <c r="AP912" t="str">
        <f>+IF(ISBLANK(pit_chaining!AP912),"NaN",1)</f>
        <v>NaN</v>
      </c>
      <c r="AQ912" t="str">
        <f>+IF(ISBLANK(pit_chaining!AQ912),"NaN",1)</f>
        <v>NaN</v>
      </c>
      <c r="AR912" t="str">
        <f>+IF(ISBLANK(pit_chaining!AR912),"NaN",1)</f>
        <v>NaN</v>
      </c>
      <c r="AS912" t="str">
        <f>+IF(ISBLANK(pit_chaining!AS912),"NaN",1)</f>
        <v>NaN</v>
      </c>
      <c r="AT912" t="str">
        <f>+IF(ISBLANK(pit_chaining!AT912),"NaN",1)</f>
        <v>NaN</v>
      </c>
      <c r="AU912" t="str">
        <f>+IF(ISBLANK(pit_chaining!AU912),"NaN",1)</f>
        <v>NaN</v>
      </c>
      <c r="AV912" t="str">
        <f>+IF(ISBLANK(pit_chaining!AV912),"NaN",1)</f>
        <v>NaN</v>
      </c>
      <c r="AW912" t="str">
        <f>+IF(ISBLANK(pit_chaining!AW912),"NaN",1)</f>
        <v>NaN</v>
      </c>
      <c r="AX912" t="str">
        <f>+IF(ISBLANK(pit_chaining!AX912),"NaN",1)</f>
        <v>NaN</v>
      </c>
      <c r="AY912" t="str">
        <f>+IF(ISBLANK(pit_chaining!AY912),"NaN",1)</f>
        <v>NaN</v>
      </c>
      <c r="AZ912" t="str">
        <f>+IF(ISBLANK(pit_chaining!AZ912),"NaN",1)</f>
        <v>NaN</v>
      </c>
      <c r="BA912">
        <f>+IF(ISBLANK(pit_chaining!BA912),"NaN",1)</f>
        <v>1</v>
      </c>
      <c r="BB912">
        <f>+IF(ISBLANK(pit_chaining!BB912),"NaN",1)</f>
        <v>1</v>
      </c>
    </row>
    <row r="913" spans="1:54">
      <c r="A913" s="1" t="s">
        <v>970</v>
      </c>
      <c r="B913">
        <f>+IF(ISBLANK(pit_chaining!B913),"NaN",1)</f>
        <v>1</v>
      </c>
      <c r="C913">
        <f>+IF(ISBLANK(pit_chaining!C913),"NaN",1)</f>
        <v>1</v>
      </c>
      <c r="D913">
        <f>+IF(ISBLANK(pit_chaining!D913),"NaN",1)</f>
        <v>1</v>
      </c>
      <c r="E913">
        <f>+IF(ISBLANK(pit_chaining!E913),"NaN",1)</f>
        <v>1</v>
      </c>
      <c r="F913">
        <f>+IF(ISBLANK(pit_chaining!F913),"NaN",1)</f>
        <v>1</v>
      </c>
      <c r="G913">
        <f>+IF(ISBLANK(pit_chaining!G913),"NaN",1)</f>
        <v>1</v>
      </c>
      <c r="H913" t="str">
        <f>+IF(ISBLANK(pit_chaining!H913),"NaN",1)</f>
        <v>NaN</v>
      </c>
      <c r="I913">
        <f>+IF(ISBLANK(pit_chaining!I913),"NaN",1)</f>
        <v>1</v>
      </c>
      <c r="J913">
        <f>+IF(ISBLANK(pit_chaining!J913),"NaN",1)</f>
        <v>1</v>
      </c>
      <c r="K913">
        <f>+IF(ISBLANK(pit_chaining!K913),"NaN",1)</f>
        <v>1</v>
      </c>
      <c r="L913" t="s">
        <v>1553</v>
      </c>
      <c r="M913">
        <f>+IF(ISBLANK(pit_chaining!M913),"NaN",1)</f>
        <v>1</v>
      </c>
      <c r="N913">
        <f>+IF(ISBLANK(pit_chaining!N913),"NaN",1)</f>
        <v>1</v>
      </c>
      <c r="O913">
        <f>+IF(ISBLANK(pit_chaining!O913),"NaN",1)</f>
        <v>1</v>
      </c>
      <c r="P913">
        <f>+IF(ISBLANK(pit_chaining!P913),"NaN",1)</f>
        <v>1</v>
      </c>
      <c r="Q913">
        <f>+IF(ISBLANK(pit_chaining!Q913),"NaN",1)</f>
        <v>1</v>
      </c>
      <c r="R913">
        <f>+IF(ISBLANK(pit_chaining!R913),"NaN",1)</f>
        <v>1</v>
      </c>
      <c r="S913">
        <f>+IF(ISBLANK(pit_chaining!S913),"NaN",1)</f>
        <v>1</v>
      </c>
      <c r="T913">
        <f>+IF(ISBLANK(pit_chaining!T913),"NaN",1)</f>
        <v>1</v>
      </c>
      <c r="U913" t="s">
        <v>1553</v>
      </c>
      <c r="V913">
        <f>+IF(ISBLANK(pit_chaining!V913),"NaN",1)</f>
        <v>1</v>
      </c>
      <c r="W913">
        <f>+IF(ISBLANK(pit_chaining!W913),"NaN",1)</f>
        <v>1</v>
      </c>
      <c r="X913">
        <f>+IF(ISBLANK(pit_chaining!X913),"NaN",1)</f>
        <v>1</v>
      </c>
      <c r="Y913" t="str">
        <f>+IF(ISBLANK(pit_chaining!Y913),"NaN",1)</f>
        <v>NaN</v>
      </c>
      <c r="Z913">
        <f>+IF(ISBLANK(pit_chaining!Z913),"NaN",1)</f>
        <v>1</v>
      </c>
      <c r="AA913">
        <f>+IF(ISBLANK(pit_chaining!AA913),"NaN",1)</f>
        <v>1</v>
      </c>
      <c r="AB913">
        <f>+IF(ISBLANK(pit_chaining!AB913),"NaN",1)</f>
        <v>1</v>
      </c>
      <c r="AC913" t="str">
        <f>+IF(ISBLANK(pit_chaining!AC913),"NaN",1)</f>
        <v>NaN</v>
      </c>
      <c r="AD913">
        <f>+IF(ISBLANK(pit_chaining!AD913),"NaN",1)</f>
        <v>1</v>
      </c>
      <c r="AE913">
        <f>+IF(ISBLANK(pit_chaining!AE913),"NaN",1)</f>
        <v>1</v>
      </c>
      <c r="AF913" t="str">
        <f>+IF(ISBLANK(pit_chaining!AF913),"NaN",1)</f>
        <v>NaN</v>
      </c>
      <c r="AG913" t="s">
        <v>1553</v>
      </c>
      <c r="AH913" t="s">
        <v>1553</v>
      </c>
      <c r="AI913">
        <f>+IF(ISBLANK(pit_chaining!AI913),"NaN",1)</f>
        <v>1</v>
      </c>
      <c r="AJ913">
        <f>+IF(ISBLANK(pit_chaining!AJ913),"NaN",1)</f>
        <v>1</v>
      </c>
      <c r="AK913" t="s">
        <v>1553</v>
      </c>
      <c r="AL913">
        <f>+IF(ISBLANK(pit_chaining!AL913),"NaN",1)</f>
        <v>1</v>
      </c>
      <c r="AM913" t="str">
        <f>+IF(ISBLANK(pit_chaining!AM913),"NaN",1)</f>
        <v>NaN</v>
      </c>
      <c r="AN913" t="str">
        <f>+IF(ISBLANK(pit_chaining!AN913),"NaN",1)</f>
        <v>NaN</v>
      </c>
      <c r="AO913" t="str">
        <f>+IF(ISBLANK(pit_chaining!AO913),"NaN",1)</f>
        <v>NaN</v>
      </c>
      <c r="AP913" t="str">
        <f>+IF(ISBLANK(pit_chaining!AP913),"NaN",1)</f>
        <v>NaN</v>
      </c>
      <c r="AQ913" t="str">
        <f>+IF(ISBLANK(pit_chaining!AQ913),"NaN",1)</f>
        <v>NaN</v>
      </c>
      <c r="AR913" t="str">
        <f>+IF(ISBLANK(pit_chaining!AR913),"NaN",1)</f>
        <v>NaN</v>
      </c>
      <c r="AS913" t="str">
        <f>+IF(ISBLANK(pit_chaining!AS913),"NaN",1)</f>
        <v>NaN</v>
      </c>
      <c r="AT913" t="str">
        <f>+IF(ISBLANK(pit_chaining!AT913),"NaN",1)</f>
        <v>NaN</v>
      </c>
      <c r="AU913" t="str">
        <f>+IF(ISBLANK(pit_chaining!AU913),"NaN",1)</f>
        <v>NaN</v>
      </c>
      <c r="AV913" t="str">
        <f>+IF(ISBLANK(pit_chaining!AV913),"NaN",1)</f>
        <v>NaN</v>
      </c>
      <c r="AW913" t="str">
        <f>+IF(ISBLANK(pit_chaining!AW913),"NaN",1)</f>
        <v>NaN</v>
      </c>
      <c r="AX913" t="str">
        <f>+IF(ISBLANK(pit_chaining!AX913),"NaN",1)</f>
        <v>NaN</v>
      </c>
      <c r="AY913" t="str">
        <f>+IF(ISBLANK(pit_chaining!AY913),"NaN",1)</f>
        <v>NaN</v>
      </c>
      <c r="AZ913" t="str">
        <f>+IF(ISBLANK(pit_chaining!AZ913),"NaN",1)</f>
        <v>NaN</v>
      </c>
      <c r="BA913">
        <f>+IF(ISBLANK(pit_chaining!BA913),"NaN",1)</f>
        <v>1</v>
      </c>
      <c r="BB913">
        <f>+IF(ISBLANK(pit_chaining!BB913),"NaN",1)</f>
        <v>1</v>
      </c>
    </row>
    <row r="914" spans="1:54">
      <c r="A914" s="1" t="s">
        <v>971</v>
      </c>
      <c r="B914">
        <f>+IF(ISBLANK(pit_chaining!B914),"NaN",1)</f>
        <v>1</v>
      </c>
      <c r="C914">
        <f>+IF(ISBLANK(pit_chaining!C914),"NaN",1)</f>
        <v>1</v>
      </c>
      <c r="D914">
        <f>+IF(ISBLANK(pit_chaining!D914),"NaN",1)</f>
        <v>1</v>
      </c>
      <c r="E914">
        <f>+IF(ISBLANK(pit_chaining!E914),"NaN",1)</f>
        <v>1</v>
      </c>
      <c r="F914">
        <f>+IF(ISBLANK(pit_chaining!F914),"NaN",1)</f>
        <v>1</v>
      </c>
      <c r="G914">
        <f>+IF(ISBLANK(pit_chaining!G914),"NaN",1)</f>
        <v>1</v>
      </c>
      <c r="H914" t="str">
        <f>+IF(ISBLANK(pit_chaining!H914),"NaN",1)</f>
        <v>NaN</v>
      </c>
      <c r="I914">
        <f>+IF(ISBLANK(pit_chaining!I914),"NaN",1)</f>
        <v>1</v>
      </c>
      <c r="J914">
        <f>+IF(ISBLANK(pit_chaining!J914),"NaN",1)</f>
        <v>1</v>
      </c>
      <c r="K914">
        <f>+IF(ISBLANK(pit_chaining!K914),"NaN",1)</f>
        <v>1</v>
      </c>
      <c r="L914" t="s">
        <v>1553</v>
      </c>
      <c r="M914">
        <f>+IF(ISBLANK(pit_chaining!M914),"NaN",1)</f>
        <v>1</v>
      </c>
      <c r="N914">
        <f>+IF(ISBLANK(pit_chaining!N914),"NaN",1)</f>
        <v>1</v>
      </c>
      <c r="O914">
        <f>+IF(ISBLANK(pit_chaining!O914),"NaN",1)</f>
        <v>1</v>
      </c>
      <c r="P914">
        <f>+IF(ISBLANK(pit_chaining!P914),"NaN",1)</f>
        <v>1</v>
      </c>
      <c r="Q914">
        <f>+IF(ISBLANK(pit_chaining!Q914),"NaN",1)</f>
        <v>1</v>
      </c>
      <c r="R914">
        <f>+IF(ISBLANK(pit_chaining!R914),"NaN",1)</f>
        <v>1</v>
      </c>
      <c r="S914">
        <f>+IF(ISBLANK(pit_chaining!S914),"NaN",1)</f>
        <v>1</v>
      </c>
      <c r="T914">
        <f>+IF(ISBLANK(pit_chaining!T914),"NaN",1)</f>
        <v>1</v>
      </c>
      <c r="U914" t="s">
        <v>1553</v>
      </c>
      <c r="V914">
        <f>+IF(ISBLANK(pit_chaining!V914),"NaN",1)</f>
        <v>1</v>
      </c>
      <c r="W914">
        <f>+IF(ISBLANK(pit_chaining!W914),"NaN",1)</f>
        <v>1</v>
      </c>
      <c r="X914">
        <f>+IF(ISBLANK(pit_chaining!X914),"NaN",1)</f>
        <v>1</v>
      </c>
      <c r="Y914" t="str">
        <f>+IF(ISBLANK(pit_chaining!Y914),"NaN",1)</f>
        <v>NaN</v>
      </c>
      <c r="Z914">
        <f>+IF(ISBLANK(pit_chaining!Z914),"NaN",1)</f>
        <v>1</v>
      </c>
      <c r="AA914">
        <f>+IF(ISBLANK(pit_chaining!AA914),"NaN",1)</f>
        <v>1</v>
      </c>
      <c r="AB914">
        <f>+IF(ISBLANK(pit_chaining!AB914),"NaN",1)</f>
        <v>1</v>
      </c>
      <c r="AC914" t="str">
        <f>+IF(ISBLANK(pit_chaining!AC914),"NaN",1)</f>
        <v>NaN</v>
      </c>
      <c r="AD914">
        <f>+IF(ISBLANK(pit_chaining!AD914),"NaN",1)</f>
        <v>1</v>
      </c>
      <c r="AE914">
        <f>+IF(ISBLANK(pit_chaining!AE914),"NaN",1)</f>
        <v>1</v>
      </c>
      <c r="AF914" t="str">
        <f>+IF(ISBLANK(pit_chaining!AF914),"NaN",1)</f>
        <v>NaN</v>
      </c>
      <c r="AG914" t="s">
        <v>1553</v>
      </c>
      <c r="AH914" t="s">
        <v>1553</v>
      </c>
      <c r="AI914">
        <f>+IF(ISBLANK(pit_chaining!AI914),"NaN",1)</f>
        <v>1</v>
      </c>
      <c r="AJ914">
        <f>+IF(ISBLANK(pit_chaining!AJ914),"NaN",1)</f>
        <v>1</v>
      </c>
      <c r="AK914" t="s">
        <v>1553</v>
      </c>
      <c r="AL914">
        <f>+IF(ISBLANK(pit_chaining!AL914),"NaN",1)</f>
        <v>1</v>
      </c>
      <c r="AM914" t="str">
        <f>+IF(ISBLANK(pit_chaining!AM914),"NaN",1)</f>
        <v>NaN</v>
      </c>
      <c r="AN914" t="str">
        <f>+IF(ISBLANK(pit_chaining!AN914),"NaN",1)</f>
        <v>NaN</v>
      </c>
      <c r="AO914" t="str">
        <f>+IF(ISBLANK(pit_chaining!AO914),"NaN",1)</f>
        <v>NaN</v>
      </c>
      <c r="AP914" t="str">
        <f>+IF(ISBLANK(pit_chaining!AP914),"NaN",1)</f>
        <v>NaN</v>
      </c>
      <c r="AQ914" t="str">
        <f>+IF(ISBLANK(pit_chaining!AQ914),"NaN",1)</f>
        <v>NaN</v>
      </c>
      <c r="AR914" t="str">
        <f>+IF(ISBLANK(pit_chaining!AR914),"NaN",1)</f>
        <v>NaN</v>
      </c>
      <c r="AS914" t="str">
        <f>+IF(ISBLANK(pit_chaining!AS914),"NaN",1)</f>
        <v>NaN</v>
      </c>
      <c r="AT914" t="str">
        <f>+IF(ISBLANK(pit_chaining!AT914),"NaN",1)</f>
        <v>NaN</v>
      </c>
      <c r="AU914" t="str">
        <f>+IF(ISBLANK(pit_chaining!AU914),"NaN",1)</f>
        <v>NaN</v>
      </c>
      <c r="AV914" t="str">
        <f>+IF(ISBLANK(pit_chaining!AV914),"NaN",1)</f>
        <v>NaN</v>
      </c>
      <c r="AW914" t="str">
        <f>+IF(ISBLANK(pit_chaining!AW914),"NaN",1)</f>
        <v>NaN</v>
      </c>
      <c r="AX914" t="str">
        <f>+IF(ISBLANK(pit_chaining!AX914),"NaN",1)</f>
        <v>NaN</v>
      </c>
      <c r="AY914" t="str">
        <f>+IF(ISBLANK(pit_chaining!AY914),"NaN",1)</f>
        <v>NaN</v>
      </c>
      <c r="AZ914" t="str">
        <f>+IF(ISBLANK(pit_chaining!AZ914),"NaN",1)</f>
        <v>NaN</v>
      </c>
      <c r="BA914">
        <f>+IF(ISBLANK(pit_chaining!BA914),"NaN",1)</f>
        <v>1</v>
      </c>
      <c r="BB914">
        <f>+IF(ISBLANK(pit_chaining!BB914),"NaN",1)</f>
        <v>1</v>
      </c>
    </row>
    <row r="915" spans="1:54">
      <c r="A915" s="1" t="s">
        <v>972</v>
      </c>
      <c r="B915">
        <f>+IF(ISBLANK(pit_chaining!B915),"NaN",1)</f>
        <v>1</v>
      </c>
      <c r="C915">
        <f>+IF(ISBLANK(pit_chaining!C915),"NaN",1)</f>
        <v>1</v>
      </c>
      <c r="D915">
        <f>+IF(ISBLANK(pit_chaining!D915),"NaN",1)</f>
        <v>1</v>
      </c>
      <c r="E915">
        <f>+IF(ISBLANK(pit_chaining!E915),"NaN",1)</f>
        <v>1</v>
      </c>
      <c r="F915">
        <f>+IF(ISBLANK(pit_chaining!F915),"NaN",1)</f>
        <v>1</v>
      </c>
      <c r="G915">
        <f>+IF(ISBLANK(pit_chaining!G915),"NaN",1)</f>
        <v>1</v>
      </c>
      <c r="H915" t="str">
        <f>+IF(ISBLANK(pit_chaining!H915),"NaN",1)</f>
        <v>NaN</v>
      </c>
      <c r="I915">
        <f>+IF(ISBLANK(pit_chaining!I915),"NaN",1)</f>
        <v>1</v>
      </c>
      <c r="J915">
        <f>+IF(ISBLANK(pit_chaining!J915),"NaN",1)</f>
        <v>1</v>
      </c>
      <c r="K915">
        <f>+IF(ISBLANK(pit_chaining!K915),"NaN",1)</f>
        <v>1</v>
      </c>
      <c r="L915" t="s">
        <v>1553</v>
      </c>
      <c r="M915">
        <f>+IF(ISBLANK(pit_chaining!M915),"NaN",1)</f>
        <v>1</v>
      </c>
      <c r="N915">
        <f>+IF(ISBLANK(pit_chaining!N915),"NaN",1)</f>
        <v>1</v>
      </c>
      <c r="O915">
        <f>+IF(ISBLANK(pit_chaining!O915),"NaN",1)</f>
        <v>1</v>
      </c>
      <c r="P915">
        <f>+IF(ISBLANK(pit_chaining!P915),"NaN",1)</f>
        <v>1</v>
      </c>
      <c r="Q915">
        <f>+IF(ISBLANK(pit_chaining!Q915),"NaN",1)</f>
        <v>1</v>
      </c>
      <c r="R915">
        <f>+IF(ISBLANK(pit_chaining!R915),"NaN",1)</f>
        <v>1</v>
      </c>
      <c r="S915">
        <f>+IF(ISBLANK(pit_chaining!S915),"NaN",1)</f>
        <v>1</v>
      </c>
      <c r="T915">
        <f>+IF(ISBLANK(pit_chaining!T915),"NaN",1)</f>
        <v>1</v>
      </c>
      <c r="U915" t="s">
        <v>1553</v>
      </c>
      <c r="V915">
        <f>+IF(ISBLANK(pit_chaining!V915),"NaN",1)</f>
        <v>1</v>
      </c>
      <c r="W915">
        <f>+IF(ISBLANK(pit_chaining!W915),"NaN",1)</f>
        <v>1</v>
      </c>
      <c r="X915">
        <f>+IF(ISBLANK(pit_chaining!X915),"NaN",1)</f>
        <v>1</v>
      </c>
      <c r="Y915" t="str">
        <f>+IF(ISBLANK(pit_chaining!Y915),"NaN",1)</f>
        <v>NaN</v>
      </c>
      <c r="Z915">
        <f>+IF(ISBLANK(pit_chaining!Z915),"NaN",1)</f>
        <v>1</v>
      </c>
      <c r="AA915">
        <f>+IF(ISBLANK(pit_chaining!AA915),"NaN",1)</f>
        <v>1</v>
      </c>
      <c r="AB915">
        <f>+IF(ISBLANK(pit_chaining!AB915),"NaN",1)</f>
        <v>1</v>
      </c>
      <c r="AC915" t="str">
        <f>+IF(ISBLANK(pit_chaining!AC915),"NaN",1)</f>
        <v>NaN</v>
      </c>
      <c r="AD915">
        <f>+IF(ISBLANK(pit_chaining!AD915),"NaN",1)</f>
        <v>1</v>
      </c>
      <c r="AE915">
        <f>+IF(ISBLANK(pit_chaining!AE915),"NaN",1)</f>
        <v>1</v>
      </c>
      <c r="AF915" t="str">
        <f>+IF(ISBLANK(pit_chaining!AF915),"NaN",1)</f>
        <v>NaN</v>
      </c>
      <c r="AG915" t="s">
        <v>1553</v>
      </c>
      <c r="AH915" t="s">
        <v>1553</v>
      </c>
      <c r="AI915">
        <f>+IF(ISBLANK(pit_chaining!AI915),"NaN",1)</f>
        <v>1</v>
      </c>
      <c r="AJ915">
        <f>+IF(ISBLANK(pit_chaining!AJ915),"NaN",1)</f>
        <v>1</v>
      </c>
      <c r="AK915" t="s">
        <v>1553</v>
      </c>
      <c r="AL915">
        <f>+IF(ISBLANK(pit_chaining!AL915),"NaN",1)</f>
        <v>1</v>
      </c>
      <c r="AM915" t="str">
        <f>+IF(ISBLANK(pit_chaining!AM915),"NaN",1)</f>
        <v>NaN</v>
      </c>
      <c r="AN915" t="str">
        <f>+IF(ISBLANK(pit_chaining!AN915),"NaN",1)</f>
        <v>NaN</v>
      </c>
      <c r="AO915" t="str">
        <f>+IF(ISBLANK(pit_chaining!AO915),"NaN",1)</f>
        <v>NaN</v>
      </c>
      <c r="AP915" t="str">
        <f>+IF(ISBLANK(pit_chaining!AP915),"NaN",1)</f>
        <v>NaN</v>
      </c>
      <c r="AQ915" t="str">
        <f>+IF(ISBLANK(pit_chaining!AQ915),"NaN",1)</f>
        <v>NaN</v>
      </c>
      <c r="AR915" t="str">
        <f>+IF(ISBLANK(pit_chaining!AR915),"NaN",1)</f>
        <v>NaN</v>
      </c>
      <c r="AS915" t="str">
        <f>+IF(ISBLANK(pit_chaining!AS915),"NaN",1)</f>
        <v>NaN</v>
      </c>
      <c r="AT915" t="str">
        <f>+IF(ISBLANK(pit_chaining!AT915),"NaN",1)</f>
        <v>NaN</v>
      </c>
      <c r="AU915" t="str">
        <f>+IF(ISBLANK(pit_chaining!AU915),"NaN",1)</f>
        <v>NaN</v>
      </c>
      <c r="AV915" t="str">
        <f>+IF(ISBLANK(pit_chaining!AV915),"NaN",1)</f>
        <v>NaN</v>
      </c>
      <c r="AW915" t="str">
        <f>+IF(ISBLANK(pit_chaining!AW915),"NaN",1)</f>
        <v>NaN</v>
      </c>
      <c r="AX915" t="str">
        <f>+IF(ISBLANK(pit_chaining!AX915),"NaN",1)</f>
        <v>NaN</v>
      </c>
      <c r="AY915" t="str">
        <f>+IF(ISBLANK(pit_chaining!AY915),"NaN",1)</f>
        <v>NaN</v>
      </c>
      <c r="AZ915" t="str">
        <f>+IF(ISBLANK(pit_chaining!AZ915),"NaN",1)</f>
        <v>NaN</v>
      </c>
      <c r="BA915">
        <f>+IF(ISBLANK(pit_chaining!BA915),"NaN",1)</f>
        <v>1</v>
      </c>
      <c r="BB915">
        <f>+IF(ISBLANK(pit_chaining!BB915),"NaN",1)</f>
        <v>1</v>
      </c>
    </row>
    <row r="916" spans="1:54">
      <c r="A916" s="1" t="s">
        <v>973</v>
      </c>
      <c r="B916">
        <f>+IF(ISBLANK(pit_chaining!B916),"NaN",1)</f>
        <v>1</v>
      </c>
      <c r="C916">
        <f>+IF(ISBLANK(pit_chaining!C916),"NaN",1)</f>
        <v>1</v>
      </c>
      <c r="D916">
        <f>+IF(ISBLANK(pit_chaining!D916),"NaN",1)</f>
        <v>1</v>
      </c>
      <c r="E916">
        <f>+IF(ISBLANK(pit_chaining!E916),"NaN",1)</f>
        <v>1</v>
      </c>
      <c r="F916">
        <f>+IF(ISBLANK(pit_chaining!F916),"NaN",1)</f>
        <v>1</v>
      </c>
      <c r="G916">
        <f>+IF(ISBLANK(pit_chaining!G916),"NaN",1)</f>
        <v>1</v>
      </c>
      <c r="H916" t="str">
        <f>+IF(ISBLANK(pit_chaining!H916),"NaN",1)</f>
        <v>NaN</v>
      </c>
      <c r="I916">
        <f>+IF(ISBLANK(pit_chaining!I916),"NaN",1)</f>
        <v>1</v>
      </c>
      <c r="J916">
        <f>+IF(ISBLANK(pit_chaining!J916),"NaN",1)</f>
        <v>1</v>
      </c>
      <c r="K916">
        <f>+IF(ISBLANK(pit_chaining!K916),"NaN",1)</f>
        <v>1</v>
      </c>
      <c r="L916" t="s">
        <v>1553</v>
      </c>
      <c r="M916">
        <f>+IF(ISBLANK(pit_chaining!M916),"NaN",1)</f>
        <v>1</v>
      </c>
      <c r="N916">
        <f>+IF(ISBLANK(pit_chaining!N916),"NaN",1)</f>
        <v>1</v>
      </c>
      <c r="O916">
        <f>+IF(ISBLANK(pit_chaining!O916),"NaN",1)</f>
        <v>1</v>
      </c>
      <c r="P916">
        <f>+IF(ISBLANK(pit_chaining!P916),"NaN",1)</f>
        <v>1</v>
      </c>
      <c r="Q916">
        <f>+IF(ISBLANK(pit_chaining!Q916),"NaN",1)</f>
        <v>1</v>
      </c>
      <c r="R916">
        <f>+IF(ISBLANK(pit_chaining!R916),"NaN",1)</f>
        <v>1</v>
      </c>
      <c r="S916">
        <f>+IF(ISBLANK(pit_chaining!S916),"NaN",1)</f>
        <v>1</v>
      </c>
      <c r="T916">
        <f>+IF(ISBLANK(pit_chaining!T916),"NaN",1)</f>
        <v>1</v>
      </c>
      <c r="U916" t="s">
        <v>1553</v>
      </c>
      <c r="V916">
        <f>+IF(ISBLANK(pit_chaining!V916),"NaN",1)</f>
        <v>1</v>
      </c>
      <c r="W916">
        <f>+IF(ISBLANK(pit_chaining!W916),"NaN",1)</f>
        <v>1</v>
      </c>
      <c r="X916">
        <f>+IF(ISBLANK(pit_chaining!X916),"NaN",1)</f>
        <v>1</v>
      </c>
      <c r="Y916" t="str">
        <f>+IF(ISBLANK(pit_chaining!Y916),"NaN",1)</f>
        <v>NaN</v>
      </c>
      <c r="Z916">
        <f>+IF(ISBLANK(pit_chaining!Z916),"NaN",1)</f>
        <v>1</v>
      </c>
      <c r="AA916">
        <f>+IF(ISBLANK(pit_chaining!AA916),"NaN",1)</f>
        <v>1</v>
      </c>
      <c r="AB916">
        <f>+IF(ISBLANK(pit_chaining!AB916),"NaN",1)</f>
        <v>1</v>
      </c>
      <c r="AC916" t="str">
        <f>+IF(ISBLANK(pit_chaining!AC916),"NaN",1)</f>
        <v>NaN</v>
      </c>
      <c r="AD916">
        <f>+IF(ISBLANK(pit_chaining!AD916),"NaN",1)</f>
        <v>1</v>
      </c>
      <c r="AE916">
        <f>+IF(ISBLANK(pit_chaining!AE916),"NaN",1)</f>
        <v>1</v>
      </c>
      <c r="AF916" t="str">
        <f>+IF(ISBLANK(pit_chaining!AF916),"NaN",1)</f>
        <v>NaN</v>
      </c>
      <c r="AG916" t="s">
        <v>1553</v>
      </c>
      <c r="AH916" t="s">
        <v>1553</v>
      </c>
      <c r="AI916">
        <f>+IF(ISBLANK(pit_chaining!AI916),"NaN",1)</f>
        <v>1</v>
      </c>
      <c r="AJ916">
        <f>+IF(ISBLANK(pit_chaining!AJ916),"NaN",1)</f>
        <v>1</v>
      </c>
      <c r="AK916" t="s">
        <v>1553</v>
      </c>
      <c r="AL916">
        <f>+IF(ISBLANK(pit_chaining!AL916),"NaN",1)</f>
        <v>1</v>
      </c>
      <c r="AM916" t="str">
        <f>+IF(ISBLANK(pit_chaining!AM916),"NaN",1)</f>
        <v>NaN</v>
      </c>
      <c r="AN916" t="str">
        <f>+IF(ISBLANK(pit_chaining!AN916),"NaN",1)</f>
        <v>NaN</v>
      </c>
      <c r="AO916" t="str">
        <f>+IF(ISBLANK(pit_chaining!AO916),"NaN",1)</f>
        <v>NaN</v>
      </c>
      <c r="AP916" t="str">
        <f>+IF(ISBLANK(pit_chaining!AP916),"NaN",1)</f>
        <v>NaN</v>
      </c>
      <c r="AQ916" t="str">
        <f>+IF(ISBLANK(pit_chaining!AQ916),"NaN",1)</f>
        <v>NaN</v>
      </c>
      <c r="AR916" t="str">
        <f>+IF(ISBLANK(pit_chaining!AR916),"NaN",1)</f>
        <v>NaN</v>
      </c>
      <c r="AS916" t="str">
        <f>+IF(ISBLANK(pit_chaining!AS916),"NaN",1)</f>
        <v>NaN</v>
      </c>
      <c r="AT916" t="str">
        <f>+IF(ISBLANK(pit_chaining!AT916),"NaN",1)</f>
        <v>NaN</v>
      </c>
      <c r="AU916" t="str">
        <f>+IF(ISBLANK(pit_chaining!AU916),"NaN",1)</f>
        <v>NaN</v>
      </c>
      <c r="AV916" t="str">
        <f>+IF(ISBLANK(pit_chaining!AV916),"NaN",1)</f>
        <v>NaN</v>
      </c>
      <c r="AW916" t="str">
        <f>+IF(ISBLANK(pit_chaining!AW916),"NaN",1)</f>
        <v>NaN</v>
      </c>
      <c r="AX916" t="str">
        <f>+IF(ISBLANK(pit_chaining!AX916),"NaN",1)</f>
        <v>NaN</v>
      </c>
      <c r="AY916" t="str">
        <f>+IF(ISBLANK(pit_chaining!AY916),"NaN",1)</f>
        <v>NaN</v>
      </c>
      <c r="AZ916" t="str">
        <f>+IF(ISBLANK(pit_chaining!AZ916),"NaN",1)</f>
        <v>NaN</v>
      </c>
      <c r="BA916">
        <f>+IF(ISBLANK(pit_chaining!BA916),"NaN",1)</f>
        <v>1</v>
      </c>
      <c r="BB916">
        <f>+IF(ISBLANK(pit_chaining!BB916),"NaN",1)</f>
        <v>1</v>
      </c>
    </row>
    <row r="917" spans="1:54">
      <c r="A917" s="1" t="s">
        <v>974</v>
      </c>
      <c r="B917">
        <f>+IF(ISBLANK(pit_chaining!B917),"NaN",1)</f>
        <v>1</v>
      </c>
      <c r="C917">
        <f>+IF(ISBLANK(pit_chaining!C917),"NaN",1)</f>
        <v>1</v>
      </c>
      <c r="D917">
        <f>+IF(ISBLANK(pit_chaining!D917),"NaN",1)</f>
        <v>1</v>
      </c>
      <c r="E917">
        <f>+IF(ISBLANK(pit_chaining!E917),"NaN",1)</f>
        <v>1</v>
      </c>
      <c r="F917">
        <f>+IF(ISBLANK(pit_chaining!F917),"NaN",1)</f>
        <v>1</v>
      </c>
      <c r="G917">
        <f>+IF(ISBLANK(pit_chaining!G917),"NaN",1)</f>
        <v>1</v>
      </c>
      <c r="H917" t="str">
        <f>+IF(ISBLANK(pit_chaining!H917),"NaN",1)</f>
        <v>NaN</v>
      </c>
      <c r="I917">
        <f>+IF(ISBLANK(pit_chaining!I917),"NaN",1)</f>
        <v>1</v>
      </c>
      <c r="J917">
        <f>+IF(ISBLANK(pit_chaining!J917),"NaN",1)</f>
        <v>1</v>
      </c>
      <c r="K917">
        <f>+IF(ISBLANK(pit_chaining!K917),"NaN",1)</f>
        <v>1</v>
      </c>
      <c r="L917" t="s">
        <v>1553</v>
      </c>
      <c r="M917">
        <f>+IF(ISBLANK(pit_chaining!M917),"NaN",1)</f>
        <v>1</v>
      </c>
      <c r="N917">
        <f>+IF(ISBLANK(pit_chaining!N917),"NaN",1)</f>
        <v>1</v>
      </c>
      <c r="O917">
        <f>+IF(ISBLANK(pit_chaining!O917),"NaN",1)</f>
        <v>1</v>
      </c>
      <c r="P917">
        <f>+IF(ISBLANK(pit_chaining!P917),"NaN",1)</f>
        <v>1</v>
      </c>
      <c r="Q917">
        <f>+IF(ISBLANK(pit_chaining!Q917),"NaN",1)</f>
        <v>1</v>
      </c>
      <c r="R917">
        <f>+IF(ISBLANK(pit_chaining!R917),"NaN",1)</f>
        <v>1</v>
      </c>
      <c r="S917">
        <f>+IF(ISBLANK(pit_chaining!S917),"NaN",1)</f>
        <v>1</v>
      </c>
      <c r="T917">
        <f>+IF(ISBLANK(pit_chaining!T917),"NaN",1)</f>
        <v>1</v>
      </c>
      <c r="U917" t="s">
        <v>1553</v>
      </c>
      <c r="V917">
        <f>+IF(ISBLANK(pit_chaining!V917),"NaN",1)</f>
        <v>1</v>
      </c>
      <c r="W917">
        <f>+IF(ISBLANK(pit_chaining!W917),"NaN",1)</f>
        <v>1</v>
      </c>
      <c r="X917">
        <f>+IF(ISBLANK(pit_chaining!X917),"NaN",1)</f>
        <v>1</v>
      </c>
      <c r="Y917" t="str">
        <f>+IF(ISBLANK(pit_chaining!Y917),"NaN",1)</f>
        <v>NaN</v>
      </c>
      <c r="Z917">
        <f>+IF(ISBLANK(pit_chaining!Z917),"NaN",1)</f>
        <v>1</v>
      </c>
      <c r="AA917">
        <f>+IF(ISBLANK(pit_chaining!AA917),"NaN",1)</f>
        <v>1</v>
      </c>
      <c r="AB917">
        <f>+IF(ISBLANK(pit_chaining!AB917),"NaN",1)</f>
        <v>1</v>
      </c>
      <c r="AC917" t="str">
        <f>+IF(ISBLANK(pit_chaining!AC917),"NaN",1)</f>
        <v>NaN</v>
      </c>
      <c r="AD917">
        <f>+IF(ISBLANK(pit_chaining!AD917),"NaN",1)</f>
        <v>1</v>
      </c>
      <c r="AE917">
        <f>+IF(ISBLANK(pit_chaining!AE917),"NaN",1)</f>
        <v>1</v>
      </c>
      <c r="AF917" t="str">
        <f>+IF(ISBLANK(pit_chaining!AF917),"NaN",1)</f>
        <v>NaN</v>
      </c>
      <c r="AG917" t="s">
        <v>1553</v>
      </c>
      <c r="AH917" t="s">
        <v>1553</v>
      </c>
      <c r="AI917">
        <f>+IF(ISBLANK(pit_chaining!AI917),"NaN",1)</f>
        <v>1</v>
      </c>
      <c r="AJ917">
        <f>+IF(ISBLANK(pit_chaining!AJ917),"NaN",1)</f>
        <v>1</v>
      </c>
      <c r="AK917" t="s">
        <v>1553</v>
      </c>
      <c r="AL917">
        <f>+IF(ISBLANK(pit_chaining!AL917),"NaN",1)</f>
        <v>1</v>
      </c>
      <c r="AM917" t="str">
        <f>+IF(ISBLANK(pit_chaining!AM917),"NaN",1)</f>
        <v>NaN</v>
      </c>
      <c r="AN917" t="str">
        <f>+IF(ISBLANK(pit_chaining!AN917),"NaN",1)</f>
        <v>NaN</v>
      </c>
      <c r="AO917" t="str">
        <f>+IF(ISBLANK(pit_chaining!AO917),"NaN",1)</f>
        <v>NaN</v>
      </c>
      <c r="AP917" t="str">
        <f>+IF(ISBLANK(pit_chaining!AP917),"NaN",1)</f>
        <v>NaN</v>
      </c>
      <c r="AQ917" t="str">
        <f>+IF(ISBLANK(pit_chaining!AQ917),"NaN",1)</f>
        <v>NaN</v>
      </c>
      <c r="AR917" t="str">
        <f>+IF(ISBLANK(pit_chaining!AR917),"NaN",1)</f>
        <v>NaN</v>
      </c>
      <c r="AS917" t="str">
        <f>+IF(ISBLANK(pit_chaining!AS917),"NaN",1)</f>
        <v>NaN</v>
      </c>
      <c r="AT917" t="str">
        <f>+IF(ISBLANK(pit_chaining!AT917),"NaN",1)</f>
        <v>NaN</v>
      </c>
      <c r="AU917" t="str">
        <f>+IF(ISBLANK(pit_chaining!AU917),"NaN",1)</f>
        <v>NaN</v>
      </c>
      <c r="AV917" t="str">
        <f>+IF(ISBLANK(pit_chaining!AV917),"NaN",1)</f>
        <v>NaN</v>
      </c>
      <c r="AW917" t="str">
        <f>+IF(ISBLANK(pit_chaining!AW917),"NaN",1)</f>
        <v>NaN</v>
      </c>
      <c r="AX917" t="str">
        <f>+IF(ISBLANK(pit_chaining!AX917),"NaN",1)</f>
        <v>NaN</v>
      </c>
      <c r="AY917" t="str">
        <f>+IF(ISBLANK(pit_chaining!AY917),"NaN",1)</f>
        <v>NaN</v>
      </c>
      <c r="AZ917" t="str">
        <f>+IF(ISBLANK(pit_chaining!AZ917),"NaN",1)</f>
        <v>NaN</v>
      </c>
      <c r="BA917">
        <f>+IF(ISBLANK(pit_chaining!BA917),"NaN",1)</f>
        <v>1</v>
      </c>
      <c r="BB917">
        <f>+IF(ISBLANK(pit_chaining!BB917),"NaN",1)</f>
        <v>1</v>
      </c>
    </row>
    <row r="918" spans="1:54">
      <c r="A918" s="1" t="s">
        <v>975</v>
      </c>
      <c r="B918">
        <f>+IF(ISBLANK(pit_chaining!B918),"NaN",1)</f>
        <v>1</v>
      </c>
      <c r="C918">
        <f>+IF(ISBLANK(pit_chaining!C918),"NaN",1)</f>
        <v>1</v>
      </c>
      <c r="D918">
        <f>+IF(ISBLANK(pit_chaining!D918),"NaN",1)</f>
        <v>1</v>
      </c>
      <c r="E918">
        <f>+IF(ISBLANK(pit_chaining!E918),"NaN",1)</f>
        <v>1</v>
      </c>
      <c r="F918">
        <f>+IF(ISBLANK(pit_chaining!F918),"NaN",1)</f>
        <v>1</v>
      </c>
      <c r="G918">
        <f>+IF(ISBLANK(pit_chaining!G918),"NaN",1)</f>
        <v>1</v>
      </c>
      <c r="H918" t="str">
        <f>+IF(ISBLANK(pit_chaining!H918),"NaN",1)</f>
        <v>NaN</v>
      </c>
      <c r="I918">
        <f>+IF(ISBLANK(pit_chaining!I918),"NaN",1)</f>
        <v>1</v>
      </c>
      <c r="J918">
        <f>+IF(ISBLANK(pit_chaining!J918),"NaN",1)</f>
        <v>1</v>
      </c>
      <c r="K918">
        <f>+IF(ISBLANK(pit_chaining!K918),"NaN",1)</f>
        <v>1</v>
      </c>
      <c r="L918" t="s">
        <v>1553</v>
      </c>
      <c r="M918">
        <f>+IF(ISBLANK(pit_chaining!M918),"NaN",1)</f>
        <v>1</v>
      </c>
      <c r="N918">
        <f>+IF(ISBLANK(pit_chaining!N918),"NaN",1)</f>
        <v>1</v>
      </c>
      <c r="O918">
        <f>+IF(ISBLANK(pit_chaining!O918),"NaN",1)</f>
        <v>1</v>
      </c>
      <c r="P918">
        <f>+IF(ISBLANK(pit_chaining!P918),"NaN",1)</f>
        <v>1</v>
      </c>
      <c r="Q918">
        <f>+IF(ISBLANK(pit_chaining!Q918),"NaN",1)</f>
        <v>1</v>
      </c>
      <c r="R918">
        <f>+IF(ISBLANK(pit_chaining!R918),"NaN",1)</f>
        <v>1</v>
      </c>
      <c r="S918">
        <f>+IF(ISBLANK(pit_chaining!S918),"NaN",1)</f>
        <v>1</v>
      </c>
      <c r="T918">
        <f>+IF(ISBLANK(pit_chaining!T918),"NaN",1)</f>
        <v>1</v>
      </c>
      <c r="U918" t="s">
        <v>1553</v>
      </c>
      <c r="V918">
        <f>+IF(ISBLANK(pit_chaining!V918),"NaN",1)</f>
        <v>1</v>
      </c>
      <c r="W918">
        <f>+IF(ISBLANK(pit_chaining!W918),"NaN",1)</f>
        <v>1</v>
      </c>
      <c r="X918">
        <f>+IF(ISBLANK(pit_chaining!X918),"NaN",1)</f>
        <v>1</v>
      </c>
      <c r="Y918" t="str">
        <f>+IF(ISBLANK(pit_chaining!Y918),"NaN",1)</f>
        <v>NaN</v>
      </c>
      <c r="Z918">
        <f>+IF(ISBLANK(pit_chaining!Z918),"NaN",1)</f>
        <v>1</v>
      </c>
      <c r="AA918">
        <f>+IF(ISBLANK(pit_chaining!AA918),"NaN",1)</f>
        <v>1</v>
      </c>
      <c r="AB918">
        <f>+IF(ISBLANK(pit_chaining!AB918),"NaN",1)</f>
        <v>1</v>
      </c>
      <c r="AC918" t="str">
        <f>+IF(ISBLANK(pit_chaining!AC918),"NaN",1)</f>
        <v>NaN</v>
      </c>
      <c r="AD918">
        <f>+IF(ISBLANK(pit_chaining!AD918),"NaN",1)</f>
        <v>1</v>
      </c>
      <c r="AE918">
        <f>+IF(ISBLANK(pit_chaining!AE918),"NaN",1)</f>
        <v>1</v>
      </c>
      <c r="AF918" t="str">
        <f>+IF(ISBLANK(pit_chaining!AF918),"NaN",1)</f>
        <v>NaN</v>
      </c>
      <c r="AG918" t="s">
        <v>1553</v>
      </c>
      <c r="AH918" t="s">
        <v>1553</v>
      </c>
      <c r="AI918">
        <f>+IF(ISBLANK(pit_chaining!AI918),"NaN",1)</f>
        <v>1</v>
      </c>
      <c r="AJ918">
        <f>+IF(ISBLANK(pit_chaining!AJ918),"NaN",1)</f>
        <v>1</v>
      </c>
      <c r="AK918" t="s">
        <v>1553</v>
      </c>
      <c r="AL918">
        <f>+IF(ISBLANK(pit_chaining!AL918),"NaN",1)</f>
        <v>1</v>
      </c>
      <c r="AM918" t="str">
        <f>+IF(ISBLANK(pit_chaining!AM918),"NaN",1)</f>
        <v>NaN</v>
      </c>
      <c r="AN918" t="str">
        <f>+IF(ISBLANK(pit_chaining!AN918),"NaN",1)</f>
        <v>NaN</v>
      </c>
      <c r="AO918" t="str">
        <f>+IF(ISBLANK(pit_chaining!AO918),"NaN",1)</f>
        <v>NaN</v>
      </c>
      <c r="AP918" t="str">
        <f>+IF(ISBLANK(pit_chaining!AP918),"NaN",1)</f>
        <v>NaN</v>
      </c>
      <c r="AQ918" t="str">
        <f>+IF(ISBLANK(pit_chaining!AQ918),"NaN",1)</f>
        <v>NaN</v>
      </c>
      <c r="AR918" t="str">
        <f>+IF(ISBLANK(pit_chaining!AR918),"NaN",1)</f>
        <v>NaN</v>
      </c>
      <c r="AS918" t="str">
        <f>+IF(ISBLANK(pit_chaining!AS918),"NaN",1)</f>
        <v>NaN</v>
      </c>
      <c r="AT918" t="str">
        <f>+IF(ISBLANK(pit_chaining!AT918),"NaN",1)</f>
        <v>NaN</v>
      </c>
      <c r="AU918" t="str">
        <f>+IF(ISBLANK(pit_chaining!AU918),"NaN",1)</f>
        <v>NaN</v>
      </c>
      <c r="AV918" t="str">
        <f>+IF(ISBLANK(pit_chaining!AV918),"NaN",1)</f>
        <v>NaN</v>
      </c>
      <c r="AW918" t="str">
        <f>+IF(ISBLANK(pit_chaining!AW918),"NaN",1)</f>
        <v>NaN</v>
      </c>
      <c r="AX918" t="str">
        <f>+IF(ISBLANK(pit_chaining!AX918),"NaN",1)</f>
        <v>NaN</v>
      </c>
      <c r="AY918" t="str">
        <f>+IF(ISBLANK(pit_chaining!AY918),"NaN",1)</f>
        <v>NaN</v>
      </c>
      <c r="AZ918" t="str">
        <f>+IF(ISBLANK(pit_chaining!AZ918),"NaN",1)</f>
        <v>NaN</v>
      </c>
      <c r="BA918">
        <f>+IF(ISBLANK(pit_chaining!BA918),"NaN",1)</f>
        <v>1</v>
      </c>
      <c r="BB918">
        <f>+IF(ISBLANK(pit_chaining!BB918),"NaN",1)</f>
        <v>1</v>
      </c>
    </row>
    <row r="919" spans="1:54">
      <c r="A919" s="1" t="s">
        <v>976</v>
      </c>
      <c r="B919">
        <f>+IF(ISBLANK(pit_chaining!B919),"NaN",1)</f>
        <v>1</v>
      </c>
      <c r="C919">
        <f>+IF(ISBLANK(pit_chaining!C919),"NaN",1)</f>
        <v>1</v>
      </c>
      <c r="D919">
        <f>+IF(ISBLANK(pit_chaining!D919),"NaN",1)</f>
        <v>1</v>
      </c>
      <c r="E919">
        <f>+IF(ISBLANK(pit_chaining!E919),"NaN",1)</f>
        <v>1</v>
      </c>
      <c r="F919">
        <f>+IF(ISBLANK(pit_chaining!F919),"NaN",1)</f>
        <v>1</v>
      </c>
      <c r="G919">
        <f>+IF(ISBLANK(pit_chaining!G919),"NaN",1)</f>
        <v>1</v>
      </c>
      <c r="H919" t="str">
        <f>+IF(ISBLANK(pit_chaining!H919),"NaN",1)</f>
        <v>NaN</v>
      </c>
      <c r="I919">
        <f>+IF(ISBLANK(pit_chaining!I919),"NaN",1)</f>
        <v>1</v>
      </c>
      <c r="J919">
        <f>+IF(ISBLANK(pit_chaining!J919),"NaN",1)</f>
        <v>1</v>
      </c>
      <c r="K919">
        <f>+IF(ISBLANK(pit_chaining!K919),"NaN",1)</f>
        <v>1</v>
      </c>
      <c r="L919" t="s">
        <v>1553</v>
      </c>
      <c r="M919">
        <f>+IF(ISBLANK(pit_chaining!M919),"NaN",1)</f>
        <v>1</v>
      </c>
      <c r="N919">
        <f>+IF(ISBLANK(pit_chaining!N919),"NaN",1)</f>
        <v>1</v>
      </c>
      <c r="O919">
        <f>+IF(ISBLANK(pit_chaining!O919),"NaN",1)</f>
        <v>1</v>
      </c>
      <c r="P919">
        <f>+IF(ISBLANK(pit_chaining!P919),"NaN",1)</f>
        <v>1</v>
      </c>
      <c r="Q919">
        <f>+IF(ISBLANK(pit_chaining!Q919),"NaN",1)</f>
        <v>1</v>
      </c>
      <c r="R919">
        <f>+IF(ISBLANK(pit_chaining!R919),"NaN",1)</f>
        <v>1</v>
      </c>
      <c r="S919">
        <f>+IF(ISBLANK(pit_chaining!S919),"NaN",1)</f>
        <v>1</v>
      </c>
      <c r="T919">
        <f>+IF(ISBLANK(pit_chaining!T919),"NaN",1)</f>
        <v>1</v>
      </c>
      <c r="U919" t="s">
        <v>1553</v>
      </c>
      <c r="V919">
        <f>+IF(ISBLANK(pit_chaining!V919),"NaN",1)</f>
        <v>1</v>
      </c>
      <c r="W919">
        <f>+IF(ISBLANK(pit_chaining!W919),"NaN",1)</f>
        <v>1</v>
      </c>
      <c r="X919">
        <f>+IF(ISBLANK(pit_chaining!X919),"NaN",1)</f>
        <v>1</v>
      </c>
      <c r="Y919" t="str">
        <f>+IF(ISBLANK(pit_chaining!Y919),"NaN",1)</f>
        <v>NaN</v>
      </c>
      <c r="Z919">
        <f>+IF(ISBLANK(pit_chaining!Z919),"NaN",1)</f>
        <v>1</v>
      </c>
      <c r="AA919">
        <f>+IF(ISBLANK(pit_chaining!AA919),"NaN",1)</f>
        <v>1</v>
      </c>
      <c r="AB919">
        <f>+IF(ISBLANK(pit_chaining!AB919),"NaN",1)</f>
        <v>1</v>
      </c>
      <c r="AC919" t="str">
        <f>+IF(ISBLANK(pit_chaining!AC919),"NaN",1)</f>
        <v>NaN</v>
      </c>
      <c r="AD919">
        <f>+IF(ISBLANK(pit_chaining!AD919),"NaN",1)</f>
        <v>1</v>
      </c>
      <c r="AE919">
        <f>+IF(ISBLANK(pit_chaining!AE919),"NaN",1)</f>
        <v>1</v>
      </c>
      <c r="AF919" t="str">
        <f>+IF(ISBLANK(pit_chaining!AF919),"NaN",1)</f>
        <v>NaN</v>
      </c>
      <c r="AG919" t="s">
        <v>1553</v>
      </c>
      <c r="AH919" t="s">
        <v>1553</v>
      </c>
      <c r="AI919">
        <f>+IF(ISBLANK(pit_chaining!AI919),"NaN",1)</f>
        <v>1</v>
      </c>
      <c r="AJ919">
        <f>+IF(ISBLANK(pit_chaining!AJ919),"NaN",1)</f>
        <v>1</v>
      </c>
      <c r="AK919" t="s">
        <v>1553</v>
      </c>
      <c r="AL919">
        <f>+IF(ISBLANK(pit_chaining!AL919),"NaN",1)</f>
        <v>1</v>
      </c>
      <c r="AM919" t="str">
        <f>+IF(ISBLANK(pit_chaining!AM919),"NaN",1)</f>
        <v>NaN</v>
      </c>
      <c r="AN919" t="str">
        <f>+IF(ISBLANK(pit_chaining!AN919),"NaN",1)</f>
        <v>NaN</v>
      </c>
      <c r="AO919" t="str">
        <f>+IF(ISBLANK(pit_chaining!AO919),"NaN",1)</f>
        <v>NaN</v>
      </c>
      <c r="AP919" t="str">
        <f>+IF(ISBLANK(pit_chaining!AP919),"NaN",1)</f>
        <v>NaN</v>
      </c>
      <c r="AQ919" t="str">
        <f>+IF(ISBLANK(pit_chaining!AQ919),"NaN",1)</f>
        <v>NaN</v>
      </c>
      <c r="AR919" t="str">
        <f>+IF(ISBLANK(pit_chaining!AR919),"NaN",1)</f>
        <v>NaN</v>
      </c>
      <c r="AS919" t="str">
        <f>+IF(ISBLANK(pit_chaining!AS919),"NaN",1)</f>
        <v>NaN</v>
      </c>
      <c r="AT919" t="str">
        <f>+IF(ISBLANK(pit_chaining!AT919),"NaN",1)</f>
        <v>NaN</v>
      </c>
      <c r="AU919" t="str">
        <f>+IF(ISBLANK(pit_chaining!AU919),"NaN",1)</f>
        <v>NaN</v>
      </c>
      <c r="AV919" t="str">
        <f>+IF(ISBLANK(pit_chaining!AV919),"NaN",1)</f>
        <v>NaN</v>
      </c>
      <c r="AW919" t="str">
        <f>+IF(ISBLANK(pit_chaining!AW919),"NaN",1)</f>
        <v>NaN</v>
      </c>
      <c r="AX919" t="str">
        <f>+IF(ISBLANK(pit_chaining!AX919),"NaN",1)</f>
        <v>NaN</v>
      </c>
      <c r="AY919" t="str">
        <f>+IF(ISBLANK(pit_chaining!AY919),"NaN",1)</f>
        <v>NaN</v>
      </c>
      <c r="AZ919" t="str">
        <f>+IF(ISBLANK(pit_chaining!AZ919),"NaN",1)</f>
        <v>NaN</v>
      </c>
      <c r="BA919">
        <f>+IF(ISBLANK(pit_chaining!BA919),"NaN",1)</f>
        <v>1</v>
      </c>
      <c r="BB919">
        <f>+IF(ISBLANK(pit_chaining!BB919),"NaN",1)</f>
        <v>1</v>
      </c>
    </row>
    <row r="920" spans="1:54">
      <c r="A920" s="1" t="s">
        <v>977</v>
      </c>
      <c r="B920">
        <f>+IF(ISBLANK(pit_chaining!B920),"NaN",1)</f>
        <v>1</v>
      </c>
      <c r="C920">
        <f>+IF(ISBLANK(pit_chaining!C920),"NaN",1)</f>
        <v>1</v>
      </c>
      <c r="D920">
        <f>+IF(ISBLANK(pit_chaining!D920),"NaN",1)</f>
        <v>1</v>
      </c>
      <c r="E920">
        <f>+IF(ISBLANK(pit_chaining!E920),"NaN",1)</f>
        <v>1</v>
      </c>
      <c r="F920">
        <f>+IF(ISBLANK(pit_chaining!F920),"NaN",1)</f>
        <v>1</v>
      </c>
      <c r="G920">
        <f>+IF(ISBLANK(pit_chaining!G920),"NaN",1)</f>
        <v>1</v>
      </c>
      <c r="H920" t="str">
        <f>+IF(ISBLANK(pit_chaining!H920),"NaN",1)</f>
        <v>NaN</v>
      </c>
      <c r="I920">
        <f>+IF(ISBLANK(pit_chaining!I920),"NaN",1)</f>
        <v>1</v>
      </c>
      <c r="J920">
        <f>+IF(ISBLANK(pit_chaining!J920),"NaN",1)</f>
        <v>1</v>
      </c>
      <c r="K920">
        <f>+IF(ISBLANK(pit_chaining!K920),"NaN",1)</f>
        <v>1</v>
      </c>
      <c r="L920" t="s">
        <v>1553</v>
      </c>
      <c r="M920">
        <f>+IF(ISBLANK(pit_chaining!M920),"NaN",1)</f>
        <v>1</v>
      </c>
      <c r="N920">
        <f>+IF(ISBLANK(pit_chaining!N920),"NaN",1)</f>
        <v>1</v>
      </c>
      <c r="O920">
        <f>+IF(ISBLANK(pit_chaining!O920),"NaN",1)</f>
        <v>1</v>
      </c>
      <c r="P920">
        <f>+IF(ISBLANK(pit_chaining!P920),"NaN",1)</f>
        <v>1</v>
      </c>
      <c r="Q920">
        <f>+IF(ISBLANK(pit_chaining!Q920),"NaN",1)</f>
        <v>1</v>
      </c>
      <c r="R920">
        <f>+IF(ISBLANK(pit_chaining!R920),"NaN",1)</f>
        <v>1</v>
      </c>
      <c r="S920">
        <f>+IF(ISBLANK(pit_chaining!S920),"NaN",1)</f>
        <v>1</v>
      </c>
      <c r="T920">
        <f>+IF(ISBLANK(pit_chaining!T920),"NaN",1)</f>
        <v>1</v>
      </c>
      <c r="U920" t="s">
        <v>1553</v>
      </c>
      <c r="V920">
        <f>+IF(ISBLANK(pit_chaining!V920),"NaN",1)</f>
        <v>1</v>
      </c>
      <c r="W920">
        <f>+IF(ISBLANK(pit_chaining!W920),"NaN",1)</f>
        <v>1</v>
      </c>
      <c r="X920">
        <f>+IF(ISBLANK(pit_chaining!X920),"NaN",1)</f>
        <v>1</v>
      </c>
      <c r="Y920" t="str">
        <f>+IF(ISBLANK(pit_chaining!Y920),"NaN",1)</f>
        <v>NaN</v>
      </c>
      <c r="Z920">
        <f>+IF(ISBLANK(pit_chaining!Z920),"NaN",1)</f>
        <v>1</v>
      </c>
      <c r="AA920">
        <f>+IF(ISBLANK(pit_chaining!AA920),"NaN",1)</f>
        <v>1</v>
      </c>
      <c r="AB920">
        <f>+IF(ISBLANK(pit_chaining!AB920),"NaN",1)</f>
        <v>1</v>
      </c>
      <c r="AC920" t="str">
        <f>+IF(ISBLANK(pit_chaining!AC920),"NaN",1)</f>
        <v>NaN</v>
      </c>
      <c r="AD920">
        <f>+IF(ISBLANK(pit_chaining!AD920),"NaN",1)</f>
        <v>1</v>
      </c>
      <c r="AE920">
        <f>+IF(ISBLANK(pit_chaining!AE920),"NaN",1)</f>
        <v>1</v>
      </c>
      <c r="AF920" t="str">
        <f>+IF(ISBLANK(pit_chaining!AF920),"NaN",1)</f>
        <v>NaN</v>
      </c>
      <c r="AG920" t="s">
        <v>1553</v>
      </c>
      <c r="AH920" t="s">
        <v>1553</v>
      </c>
      <c r="AI920">
        <f>+IF(ISBLANK(pit_chaining!AI920),"NaN",1)</f>
        <v>1</v>
      </c>
      <c r="AJ920">
        <f>+IF(ISBLANK(pit_chaining!AJ920),"NaN",1)</f>
        <v>1</v>
      </c>
      <c r="AK920" t="s">
        <v>1553</v>
      </c>
      <c r="AL920">
        <f>+IF(ISBLANK(pit_chaining!AL920),"NaN",1)</f>
        <v>1</v>
      </c>
      <c r="AM920" t="str">
        <f>+IF(ISBLANK(pit_chaining!AM920),"NaN",1)</f>
        <v>NaN</v>
      </c>
      <c r="AN920" t="str">
        <f>+IF(ISBLANK(pit_chaining!AN920),"NaN",1)</f>
        <v>NaN</v>
      </c>
      <c r="AO920" t="str">
        <f>+IF(ISBLANK(pit_chaining!AO920),"NaN",1)</f>
        <v>NaN</v>
      </c>
      <c r="AP920" t="str">
        <f>+IF(ISBLANK(pit_chaining!AP920),"NaN",1)</f>
        <v>NaN</v>
      </c>
      <c r="AQ920" t="str">
        <f>+IF(ISBLANK(pit_chaining!AQ920),"NaN",1)</f>
        <v>NaN</v>
      </c>
      <c r="AR920" t="str">
        <f>+IF(ISBLANK(pit_chaining!AR920),"NaN",1)</f>
        <v>NaN</v>
      </c>
      <c r="AS920" t="str">
        <f>+IF(ISBLANK(pit_chaining!AS920),"NaN",1)</f>
        <v>NaN</v>
      </c>
      <c r="AT920" t="str">
        <f>+IF(ISBLANK(pit_chaining!AT920),"NaN",1)</f>
        <v>NaN</v>
      </c>
      <c r="AU920" t="str">
        <f>+IF(ISBLANK(pit_chaining!AU920),"NaN",1)</f>
        <v>NaN</v>
      </c>
      <c r="AV920" t="str">
        <f>+IF(ISBLANK(pit_chaining!AV920),"NaN",1)</f>
        <v>NaN</v>
      </c>
      <c r="AW920" t="str">
        <f>+IF(ISBLANK(pit_chaining!AW920),"NaN",1)</f>
        <v>NaN</v>
      </c>
      <c r="AX920" t="str">
        <f>+IF(ISBLANK(pit_chaining!AX920),"NaN",1)</f>
        <v>NaN</v>
      </c>
      <c r="AY920" t="str">
        <f>+IF(ISBLANK(pit_chaining!AY920),"NaN",1)</f>
        <v>NaN</v>
      </c>
      <c r="AZ920" t="str">
        <f>+IF(ISBLANK(pit_chaining!AZ920),"NaN",1)</f>
        <v>NaN</v>
      </c>
      <c r="BA920">
        <f>+IF(ISBLANK(pit_chaining!BA920),"NaN",1)</f>
        <v>1</v>
      </c>
      <c r="BB920">
        <f>+IF(ISBLANK(pit_chaining!BB920),"NaN",1)</f>
        <v>1</v>
      </c>
    </row>
    <row r="921" spans="1:54">
      <c r="A921" s="1" t="s">
        <v>978</v>
      </c>
      <c r="B921">
        <f>+IF(ISBLANK(pit_chaining!B921),"NaN",1)</f>
        <v>1</v>
      </c>
      <c r="C921">
        <f>+IF(ISBLANK(pit_chaining!C921),"NaN",1)</f>
        <v>1</v>
      </c>
      <c r="D921">
        <f>+IF(ISBLANK(pit_chaining!D921),"NaN",1)</f>
        <v>1</v>
      </c>
      <c r="E921">
        <f>+IF(ISBLANK(pit_chaining!E921),"NaN",1)</f>
        <v>1</v>
      </c>
      <c r="F921">
        <f>+IF(ISBLANK(pit_chaining!F921),"NaN",1)</f>
        <v>1</v>
      </c>
      <c r="G921">
        <f>+IF(ISBLANK(pit_chaining!G921),"NaN",1)</f>
        <v>1</v>
      </c>
      <c r="H921" t="str">
        <f>+IF(ISBLANK(pit_chaining!H921),"NaN",1)</f>
        <v>NaN</v>
      </c>
      <c r="I921">
        <f>+IF(ISBLANK(pit_chaining!I921),"NaN",1)</f>
        <v>1</v>
      </c>
      <c r="J921">
        <f>+IF(ISBLANK(pit_chaining!J921),"NaN",1)</f>
        <v>1</v>
      </c>
      <c r="K921">
        <f>+IF(ISBLANK(pit_chaining!K921),"NaN",1)</f>
        <v>1</v>
      </c>
      <c r="L921" t="s">
        <v>1553</v>
      </c>
      <c r="M921">
        <f>+IF(ISBLANK(pit_chaining!M921),"NaN",1)</f>
        <v>1</v>
      </c>
      <c r="N921">
        <f>+IF(ISBLANK(pit_chaining!N921),"NaN",1)</f>
        <v>1</v>
      </c>
      <c r="O921">
        <f>+IF(ISBLANK(pit_chaining!O921),"NaN",1)</f>
        <v>1</v>
      </c>
      <c r="P921">
        <f>+IF(ISBLANK(pit_chaining!P921),"NaN",1)</f>
        <v>1</v>
      </c>
      <c r="Q921">
        <f>+IF(ISBLANK(pit_chaining!Q921),"NaN",1)</f>
        <v>1</v>
      </c>
      <c r="R921">
        <f>+IF(ISBLANK(pit_chaining!R921),"NaN",1)</f>
        <v>1</v>
      </c>
      <c r="S921">
        <f>+IF(ISBLANK(pit_chaining!S921),"NaN",1)</f>
        <v>1</v>
      </c>
      <c r="T921">
        <f>+IF(ISBLANK(pit_chaining!T921),"NaN",1)</f>
        <v>1</v>
      </c>
      <c r="U921" t="s">
        <v>1553</v>
      </c>
      <c r="V921">
        <f>+IF(ISBLANK(pit_chaining!V921),"NaN",1)</f>
        <v>1</v>
      </c>
      <c r="W921">
        <f>+IF(ISBLANK(pit_chaining!W921),"NaN",1)</f>
        <v>1</v>
      </c>
      <c r="X921">
        <f>+IF(ISBLANK(pit_chaining!X921),"NaN",1)</f>
        <v>1</v>
      </c>
      <c r="Y921" t="str">
        <f>+IF(ISBLANK(pit_chaining!Y921),"NaN",1)</f>
        <v>NaN</v>
      </c>
      <c r="Z921">
        <f>+IF(ISBLANK(pit_chaining!Z921),"NaN",1)</f>
        <v>1</v>
      </c>
      <c r="AA921">
        <f>+IF(ISBLANK(pit_chaining!AA921),"NaN",1)</f>
        <v>1</v>
      </c>
      <c r="AB921">
        <f>+IF(ISBLANK(pit_chaining!AB921),"NaN",1)</f>
        <v>1</v>
      </c>
      <c r="AC921" t="str">
        <f>+IF(ISBLANK(pit_chaining!AC921),"NaN",1)</f>
        <v>NaN</v>
      </c>
      <c r="AD921">
        <f>+IF(ISBLANK(pit_chaining!AD921),"NaN",1)</f>
        <v>1</v>
      </c>
      <c r="AE921">
        <f>+IF(ISBLANK(pit_chaining!AE921),"NaN",1)</f>
        <v>1</v>
      </c>
      <c r="AF921" t="str">
        <f>+IF(ISBLANK(pit_chaining!AF921),"NaN",1)</f>
        <v>NaN</v>
      </c>
      <c r="AG921" t="s">
        <v>1553</v>
      </c>
      <c r="AH921" t="s">
        <v>1553</v>
      </c>
      <c r="AI921">
        <f>+IF(ISBLANK(pit_chaining!AI921),"NaN",1)</f>
        <v>1</v>
      </c>
      <c r="AJ921">
        <f>+IF(ISBLANK(pit_chaining!AJ921),"NaN",1)</f>
        <v>1</v>
      </c>
      <c r="AK921" t="s">
        <v>1553</v>
      </c>
      <c r="AL921">
        <f>+IF(ISBLANK(pit_chaining!AL921),"NaN",1)</f>
        <v>1</v>
      </c>
      <c r="AM921" t="str">
        <f>+IF(ISBLANK(pit_chaining!AM921),"NaN",1)</f>
        <v>NaN</v>
      </c>
      <c r="AN921" t="str">
        <f>+IF(ISBLANK(pit_chaining!AN921),"NaN",1)</f>
        <v>NaN</v>
      </c>
      <c r="AO921" t="str">
        <f>+IF(ISBLANK(pit_chaining!AO921),"NaN",1)</f>
        <v>NaN</v>
      </c>
      <c r="AP921" t="str">
        <f>+IF(ISBLANK(pit_chaining!AP921),"NaN",1)</f>
        <v>NaN</v>
      </c>
      <c r="AQ921" t="str">
        <f>+IF(ISBLANK(pit_chaining!AQ921),"NaN",1)</f>
        <v>NaN</v>
      </c>
      <c r="AR921" t="str">
        <f>+IF(ISBLANK(pit_chaining!AR921),"NaN",1)</f>
        <v>NaN</v>
      </c>
      <c r="AS921" t="str">
        <f>+IF(ISBLANK(pit_chaining!AS921),"NaN",1)</f>
        <v>NaN</v>
      </c>
      <c r="AT921" t="str">
        <f>+IF(ISBLANK(pit_chaining!AT921),"NaN",1)</f>
        <v>NaN</v>
      </c>
      <c r="AU921" t="str">
        <f>+IF(ISBLANK(pit_chaining!AU921),"NaN",1)</f>
        <v>NaN</v>
      </c>
      <c r="AV921" t="str">
        <f>+IF(ISBLANK(pit_chaining!AV921),"NaN",1)</f>
        <v>NaN</v>
      </c>
      <c r="AW921" t="str">
        <f>+IF(ISBLANK(pit_chaining!AW921),"NaN",1)</f>
        <v>NaN</v>
      </c>
      <c r="AX921" t="str">
        <f>+IF(ISBLANK(pit_chaining!AX921),"NaN",1)</f>
        <v>NaN</v>
      </c>
      <c r="AY921" t="str">
        <f>+IF(ISBLANK(pit_chaining!AY921),"NaN",1)</f>
        <v>NaN</v>
      </c>
      <c r="AZ921" t="str">
        <f>+IF(ISBLANK(pit_chaining!AZ921),"NaN",1)</f>
        <v>NaN</v>
      </c>
      <c r="BA921">
        <f>+IF(ISBLANK(pit_chaining!BA921),"NaN",1)</f>
        <v>1</v>
      </c>
      <c r="BB921">
        <f>+IF(ISBLANK(pit_chaining!BB921),"NaN",1)</f>
        <v>1</v>
      </c>
    </row>
    <row r="922" spans="1:54">
      <c r="A922" s="1" t="s">
        <v>979</v>
      </c>
      <c r="B922">
        <f>+IF(ISBLANK(pit_chaining!B922),"NaN",1)</f>
        <v>1</v>
      </c>
      <c r="C922">
        <f>+IF(ISBLANK(pit_chaining!C922),"NaN",1)</f>
        <v>1</v>
      </c>
      <c r="D922">
        <f>+IF(ISBLANK(pit_chaining!D922),"NaN",1)</f>
        <v>1</v>
      </c>
      <c r="E922">
        <f>+IF(ISBLANK(pit_chaining!E922),"NaN",1)</f>
        <v>1</v>
      </c>
      <c r="F922">
        <f>+IF(ISBLANK(pit_chaining!F922),"NaN",1)</f>
        <v>1</v>
      </c>
      <c r="G922">
        <f>+IF(ISBLANK(pit_chaining!G922),"NaN",1)</f>
        <v>1</v>
      </c>
      <c r="H922" t="str">
        <f>+IF(ISBLANK(pit_chaining!H922),"NaN",1)</f>
        <v>NaN</v>
      </c>
      <c r="I922">
        <f>+IF(ISBLANK(pit_chaining!I922),"NaN",1)</f>
        <v>1</v>
      </c>
      <c r="J922">
        <f>+IF(ISBLANK(pit_chaining!J922),"NaN",1)</f>
        <v>1</v>
      </c>
      <c r="K922">
        <f>+IF(ISBLANK(pit_chaining!K922),"NaN",1)</f>
        <v>1</v>
      </c>
      <c r="L922" t="s">
        <v>1553</v>
      </c>
      <c r="M922">
        <f>+IF(ISBLANK(pit_chaining!M922),"NaN",1)</f>
        <v>1</v>
      </c>
      <c r="N922">
        <f>+IF(ISBLANK(pit_chaining!N922),"NaN",1)</f>
        <v>1</v>
      </c>
      <c r="O922">
        <f>+IF(ISBLANK(pit_chaining!O922),"NaN",1)</f>
        <v>1</v>
      </c>
      <c r="P922">
        <f>+IF(ISBLANK(pit_chaining!P922),"NaN",1)</f>
        <v>1</v>
      </c>
      <c r="Q922">
        <f>+IF(ISBLANK(pit_chaining!Q922),"NaN",1)</f>
        <v>1</v>
      </c>
      <c r="R922">
        <f>+IF(ISBLANK(pit_chaining!R922),"NaN",1)</f>
        <v>1</v>
      </c>
      <c r="S922">
        <f>+IF(ISBLANK(pit_chaining!S922),"NaN",1)</f>
        <v>1</v>
      </c>
      <c r="T922">
        <f>+IF(ISBLANK(pit_chaining!T922),"NaN",1)</f>
        <v>1</v>
      </c>
      <c r="U922" t="s">
        <v>1553</v>
      </c>
      <c r="V922">
        <f>+IF(ISBLANK(pit_chaining!V922),"NaN",1)</f>
        <v>1</v>
      </c>
      <c r="W922">
        <f>+IF(ISBLANK(pit_chaining!W922),"NaN",1)</f>
        <v>1</v>
      </c>
      <c r="X922">
        <f>+IF(ISBLANK(pit_chaining!X922),"NaN",1)</f>
        <v>1</v>
      </c>
      <c r="Y922" t="str">
        <f>+IF(ISBLANK(pit_chaining!Y922),"NaN",1)</f>
        <v>NaN</v>
      </c>
      <c r="Z922">
        <f>+IF(ISBLANK(pit_chaining!Z922),"NaN",1)</f>
        <v>1</v>
      </c>
      <c r="AA922">
        <f>+IF(ISBLANK(pit_chaining!AA922),"NaN",1)</f>
        <v>1</v>
      </c>
      <c r="AB922">
        <f>+IF(ISBLANK(pit_chaining!AB922),"NaN",1)</f>
        <v>1</v>
      </c>
      <c r="AC922" t="str">
        <f>+IF(ISBLANK(pit_chaining!AC922),"NaN",1)</f>
        <v>NaN</v>
      </c>
      <c r="AD922">
        <f>+IF(ISBLANK(pit_chaining!AD922),"NaN",1)</f>
        <v>1</v>
      </c>
      <c r="AE922">
        <f>+IF(ISBLANK(pit_chaining!AE922),"NaN",1)</f>
        <v>1</v>
      </c>
      <c r="AF922" t="str">
        <f>+IF(ISBLANK(pit_chaining!AF922),"NaN",1)</f>
        <v>NaN</v>
      </c>
      <c r="AG922" t="s">
        <v>1553</v>
      </c>
      <c r="AH922" t="s">
        <v>1553</v>
      </c>
      <c r="AI922">
        <f>+IF(ISBLANK(pit_chaining!AI922),"NaN",1)</f>
        <v>1</v>
      </c>
      <c r="AJ922">
        <f>+IF(ISBLANK(pit_chaining!AJ922),"NaN",1)</f>
        <v>1</v>
      </c>
      <c r="AK922" t="s">
        <v>1553</v>
      </c>
      <c r="AL922">
        <f>+IF(ISBLANK(pit_chaining!AL922),"NaN",1)</f>
        <v>1</v>
      </c>
      <c r="AM922" t="str">
        <f>+IF(ISBLANK(pit_chaining!AM922),"NaN",1)</f>
        <v>NaN</v>
      </c>
      <c r="AN922" t="str">
        <f>+IF(ISBLANK(pit_chaining!AN922),"NaN",1)</f>
        <v>NaN</v>
      </c>
      <c r="AO922" t="str">
        <f>+IF(ISBLANK(pit_chaining!AO922),"NaN",1)</f>
        <v>NaN</v>
      </c>
      <c r="AP922" t="str">
        <f>+IF(ISBLANK(pit_chaining!AP922),"NaN",1)</f>
        <v>NaN</v>
      </c>
      <c r="AQ922" t="str">
        <f>+IF(ISBLANK(pit_chaining!AQ922),"NaN",1)</f>
        <v>NaN</v>
      </c>
      <c r="AR922" t="str">
        <f>+IF(ISBLANK(pit_chaining!AR922),"NaN",1)</f>
        <v>NaN</v>
      </c>
      <c r="AS922" t="str">
        <f>+IF(ISBLANK(pit_chaining!AS922),"NaN",1)</f>
        <v>NaN</v>
      </c>
      <c r="AT922" t="str">
        <f>+IF(ISBLANK(pit_chaining!AT922),"NaN",1)</f>
        <v>NaN</v>
      </c>
      <c r="AU922" t="str">
        <f>+IF(ISBLANK(pit_chaining!AU922),"NaN",1)</f>
        <v>NaN</v>
      </c>
      <c r="AV922" t="str">
        <f>+IF(ISBLANK(pit_chaining!AV922),"NaN",1)</f>
        <v>NaN</v>
      </c>
      <c r="AW922" t="str">
        <f>+IF(ISBLANK(pit_chaining!AW922),"NaN",1)</f>
        <v>NaN</v>
      </c>
      <c r="AX922" t="str">
        <f>+IF(ISBLANK(pit_chaining!AX922),"NaN",1)</f>
        <v>NaN</v>
      </c>
      <c r="AY922" t="str">
        <f>+IF(ISBLANK(pit_chaining!AY922),"NaN",1)</f>
        <v>NaN</v>
      </c>
      <c r="AZ922" t="str">
        <f>+IF(ISBLANK(pit_chaining!AZ922),"NaN",1)</f>
        <v>NaN</v>
      </c>
      <c r="BA922">
        <f>+IF(ISBLANK(pit_chaining!BA922),"NaN",1)</f>
        <v>1</v>
      </c>
      <c r="BB922">
        <f>+IF(ISBLANK(pit_chaining!BB922),"NaN",1)</f>
        <v>1</v>
      </c>
    </row>
    <row r="923" spans="1:54">
      <c r="A923" s="1" t="s">
        <v>980</v>
      </c>
      <c r="B923">
        <f>+IF(ISBLANK(pit_chaining!B923),"NaN",1)</f>
        <v>1</v>
      </c>
      <c r="C923">
        <f>+IF(ISBLANK(pit_chaining!C923),"NaN",1)</f>
        <v>1</v>
      </c>
      <c r="D923">
        <f>+IF(ISBLANK(pit_chaining!D923),"NaN",1)</f>
        <v>1</v>
      </c>
      <c r="E923">
        <f>+IF(ISBLANK(pit_chaining!E923),"NaN",1)</f>
        <v>1</v>
      </c>
      <c r="F923">
        <f>+IF(ISBLANK(pit_chaining!F923),"NaN",1)</f>
        <v>1</v>
      </c>
      <c r="G923">
        <f>+IF(ISBLANK(pit_chaining!G923),"NaN",1)</f>
        <v>1</v>
      </c>
      <c r="H923" t="str">
        <f>+IF(ISBLANK(pit_chaining!H923),"NaN",1)</f>
        <v>NaN</v>
      </c>
      <c r="I923">
        <f>+IF(ISBLANK(pit_chaining!I923),"NaN",1)</f>
        <v>1</v>
      </c>
      <c r="J923">
        <f>+IF(ISBLANK(pit_chaining!J923),"NaN",1)</f>
        <v>1</v>
      </c>
      <c r="K923">
        <f>+IF(ISBLANK(pit_chaining!K923),"NaN",1)</f>
        <v>1</v>
      </c>
      <c r="L923" t="s">
        <v>1553</v>
      </c>
      <c r="M923">
        <f>+IF(ISBLANK(pit_chaining!M923),"NaN",1)</f>
        <v>1</v>
      </c>
      <c r="N923">
        <f>+IF(ISBLANK(pit_chaining!N923),"NaN",1)</f>
        <v>1</v>
      </c>
      <c r="O923">
        <f>+IF(ISBLANK(pit_chaining!O923),"NaN",1)</f>
        <v>1</v>
      </c>
      <c r="P923">
        <f>+IF(ISBLANK(pit_chaining!P923),"NaN",1)</f>
        <v>1</v>
      </c>
      <c r="Q923">
        <f>+IF(ISBLANK(pit_chaining!Q923),"NaN",1)</f>
        <v>1</v>
      </c>
      <c r="R923">
        <f>+IF(ISBLANK(pit_chaining!R923),"NaN",1)</f>
        <v>1</v>
      </c>
      <c r="S923">
        <f>+IF(ISBLANK(pit_chaining!S923),"NaN",1)</f>
        <v>1</v>
      </c>
      <c r="T923">
        <f>+IF(ISBLANK(pit_chaining!T923),"NaN",1)</f>
        <v>1</v>
      </c>
      <c r="U923" t="s">
        <v>1553</v>
      </c>
      <c r="V923">
        <f>+IF(ISBLANK(pit_chaining!V923),"NaN",1)</f>
        <v>1</v>
      </c>
      <c r="W923">
        <f>+IF(ISBLANK(pit_chaining!W923),"NaN",1)</f>
        <v>1</v>
      </c>
      <c r="X923">
        <f>+IF(ISBLANK(pit_chaining!X923),"NaN",1)</f>
        <v>1</v>
      </c>
      <c r="Y923" t="str">
        <f>+IF(ISBLANK(pit_chaining!Y923),"NaN",1)</f>
        <v>NaN</v>
      </c>
      <c r="Z923">
        <f>+IF(ISBLANK(pit_chaining!Z923),"NaN",1)</f>
        <v>1</v>
      </c>
      <c r="AA923">
        <f>+IF(ISBLANK(pit_chaining!AA923),"NaN",1)</f>
        <v>1</v>
      </c>
      <c r="AB923">
        <f>+IF(ISBLANK(pit_chaining!AB923),"NaN",1)</f>
        <v>1</v>
      </c>
      <c r="AC923" t="str">
        <f>+IF(ISBLANK(pit_chaining!AC923),"NaN",1)</f>
        <v>NaN</v>
      </c>
      <c r="AD923">
        <f>+IF(ISBLANK(pit_chaining!AD923),"NaN",1)</f>
        <v>1</v>
      </c>
      <c r="AE923">
        <f>+IF(ISBLANK(pit_chaining!AE923),"NaN",1)</f>
        <v>1</v>
      </c>
      <c r="AF923" t="str">
        <f>+IF(ISBLANK(pit_chaining!AF923),"NaN",1)</f>
        <v>NaN</v>
      </c>
      <c r="AG923" t="s">
        <v>1553</v>
      </c>
      <c r="AH923" t="s">
        <v>1553</v>
      </c>
      <c r="AI923">
        <f>+IF(ISBLANK(pit_chaining!AI923),"NaN",1)</f>
        <v>1</v>
      </c>
      <c r="AJ923">
        <f>+IF(ISBLANK(pit_chaining!AJ923),"NaN",1)</f>
        <v>1</v>
      </c>
      <c r="AK923" t="s">
        <v>1553</v>
      </c>
      <c r="AL923">
        <f>+IF(ISBLANK(pit_chaining!AL923),"NaN",1)</f>
        <v>1</v>
      </c>
      <c r="AM923" t="str">
        <f>+IF(ISBLANK(pit_chaining!AM923),"NaN",1)</f>
        <v>NaN</v>
      </c>
      <c r="AN923" t="str">
        <f>+IF(ISBLANK(pit_chaining!AN923),"NaN",1)</f>
        <v>NaN</v>
      </c>
      <c r="AO923" t="str">
        <f>+IF(ISBLANK(pit_chaining!AO923),"NaN",1)</f>
        <v>NaN</v>
      </c>
      <c r="AP923" t="str">
        <f>+IF(ISBLANK(pit_chaining!AP923),"NaN",1)</f>
        <v>NaN</v>
      </c>
      <c r="AQ923" t="str">
        <f>+IF(ISBLANK(pit_chaining!AQ923),"NaN",1)</f>
        <v>NaN</v>
      </c>
      <c r="AR923" t="str">
        <f>+IF(ISBLANK(pit_chaining!AR923),"NaN",1)</f>
        <v>NaN</v>
      </c>
      <c r="AS923" t="str">
        <f>+IF(ISBLANK(pit_chaining!AS923),"NaN",1)</f>
        <v>NaN</v>
      </c>
      <c r="AT923" t="str">
        <f>+IF(ISBLANK(pit_chaining!AT923),"NaN",1)</f>
        <v>NaN</v>
      </c>
      <c r="AU923" t="str">
        <f>+IF(ISBLANK(pit_chaining!AU923),"NaN",1)</f>
        <v>NaN</v>
      </c>
      <c r="AV923" t="str">
        <f>+IF(ISBLANK(pit_chaining!AV923),"NaN",1)</f>
        <v>NaN</v>
      </c>
      <c r="AW923" t="str">
        <f>+IF(ISBLANK(pit_chaining!AW923),"NaN",1)</f>
        <v>NaN</v>
      </c>
      <c r="AX923" t="str">
        <f>+IF(ISBLANK(pit_chaining!AX923),"NaN",1)</f>
        <v>NaN</v>
      </c>
      <c r="AY923" t="str">
        <f>+IF(ISBLANK(pit_chaining!AY923),"NaN",1)</f>
        <v>NaN</v>
      </c>
      <c r="AZ923" t="str">
        <f>+IF(ISBLANK(pit_chaining!AZ923),"NaN",1)</f>
        <v>NaN</v>
      </c>
      <c r="BA923">
        <f>+IF(ISBLANK(pit_chaining!BA923),"NaN",1)</f>
        <v>1</v>
      </c>
      <c r="BB923">
        <f>+IF(ISBLANK(pit_chaining!BB923),"NaN",1)</f>
        <v>1</v>
      </c>
    </row>
    <row r="924" spans="1:54">
      <c r="A924" s="1" t="s">
        <v>981</v>
      </c>
      <c r="B924">
        <f>+IF(ISBLANK(pit_chaining!B924),"NaN",1)</f>
        <v>1</v>
      </c>
      <c r="C924">
        <f>+IF(ISBLANK(pit_chaining!C924),"NaN",1)</f>
        <v>1</v>
      </c>
      <c r="D924">
        <f>+IF(ISBLANK(pit_chaining!D924),"NaN",1)</f>
        <v>1</v>
      </c>
      <c r="E924">
        <f>+IF(ISBLANK(pit_chaining!E924),"NaN",1)</f>
        <v>1</v>
      </c>
      <c r="F924">
        <f>+IF(ISBLANK(pit_chaining!F924),"NaN",1)</f>
        <v>1</v>
      </c>
      <c r="G924">
        <f>+IF(ISBLANK(pit_chaining!G924),"NaN",1)</f>
        <v>1</v>
      </c>
      <c r="H924" t="str">
        <f>+IF(ISBLANK(pit_chaining!H924),"NaN",1)</f>
        <v>NaN</v>
      </c>
      <c r="I924">
        <f>+IF(ISBLANK(pit_chaining!I924),"NaN",1)</f>
        <v>1</v>
      </c>
      <c r="J924">
        <f>+IF(ISBLANK(pit_chaining!J924),"NaN",1)</f>
        <v>1</v>
      </c>
      <c r="K924">
        <f>+IF(ISBLANK(pit_chaining!K924),"NaN",1)</f>
        <v>1</v>
      </c>
      <c r="L924" t="s">
        <v>1553</v>
      </c>
      <c r="M924">
        <f>+IF(ISBLANK(pit_chaining!M924),"NaN",1)</f>
        <v>1</v>
      </c>
      <c r="N924">
        <f>+IF(ISBLANK(pit_chaining!N924),"NaN",1)</f>
        <v>1</v>
      </c>
      <c r="O924">
        <f>+IF(ISBLANK(pit_chaining!O924),"NaN",1)</f>
        <v>1</v>
      </c>
      <c r="P924">
        <f>+IF(ISBLANK(pit_chaining!P924),"NaN",1)</f>
        <v>1</v>
      </c>
      <c r="Q924">
        <f>+IF(ISBLANK(pit_chaining!Q924),"NaN",1)</f>
        <v>1</v>
      </c>
      <c r="R924">
        <f>+IF(ISBLANK(pit_chaining!R924),"NaN",1)</f>
        <v>1</v>
      </c>
      <c r="S924">
        <f>+IF(ISBLANK(pit_chaining!S924),"NaN",1)</f>
        <v>1</v>
      </c>
      <c r="T924">
        <f>+IF(ISBLANK(pit_chaining!T924),"NaN",1)</f>
        <v>1</v>
      </c>
      <c r="U924" t="s">
        <v>1553</v>
      </c>
      <c r="V924">
        <f>+IF(ISBLANK(pit_chaining!V924),"NaN",1)</f>
        <v>1</v>
      </c>
      <c r="W924">
        <f>+IF(ISBLANK(pit_chaining!W924),"NaN",1)</f>
        <v>1</v>
      </c>
      <c r="X924">
        <f>+IF(ISBLANK(pit_chaining!X924),"NaN",1)</f>
        <v>1</v>
      </c>
      <c r="Y924" t="str">
        <f>+IF(ISBLANK(pit_chaining!Y924),"NaN",1)</f>
        <v>NaN</v>
      </c>
      <c r="Z924">
        <f>+IF(ISBLANK(pit_chaining!Z924),"NaN",1)</f>
        <v>1</v>
      </c>
      <c r="AA924">
        <f>+IF(ISBLANK(pit_chaining!AA924),"NaN",1)</f>
        <v>1</v>
      </c>
      <c r="AB924">
        <f>+IF(ISBLANK(pit_chaining!AB924),"NaN",1)</f>
        <v>1</v>
      </c>
      <c r="AC924" t="str">
        <f>+IF(ISBLANK(pit_chaining!AC924),"NaN",1)</f>
        <v>NaN</v>
      </c>
      <c r="AD924">
        <f>+IF(ISBLANK(pit_chaining!AD924),"NaN",1)</f>
        <v>1</v>
      </c>
      <c r="AE924">
        <f>+IF(ISBLANK(pit_chaining!AE924),"NaN",1)</f>
        <v>1</v>
      </c>
      <c r="AF924" t="str">
        <f>+IF(ISBLANK(pit_chaining!AF924),"NaN",1)</f>
        <v>NaN</v>
      </c>
      <c r="AG924" t="s">
        <v>1553</v>
      </c>
      <c r="AH924" t="s">
        <v>1553</v>
      </c>
      <c r="AI924">
        <f>+IF(ISBLANK(pit_chaining!AI924),"NaN",1)</f>
        <v>1</v>
      </c>
      <c r="AJ924">
        <f>+IF(ISBLANK(pit_chaining!AJ924),"NaN",1)</f>
        <v>1</v>
      </c>
      <c r="AK924" t="s">
        <v>1553</v>
      </c>
      <c r="AL924">
        <f>+IF(ISBLANK(pit_chaining!AL924),"NaN",1)</f>
        <v>1</v>
      </c>
      <c r="AM924" t="str">
        <f>+IF(ISBLANK(pit_chaining!AM924),"NaN",1)</f>
        <v>NaN</v>
      </c>
      <c r="AN924" t="str">
        <f>+IF(ISBLANK(pit_chaining!AN924),"NaN",1)</f>
        <v>NaN</v>
      </c>
      <c r="AO924" t="str">
        <f>+IF(ISBLANK(pit_chaining!AO924),"NaN",1)</f>
        <v>NaN</v>
      </c>
      <c r="AP924" t="str">
        <f>+IF(ISBLANK(pit_chaining!AP924),"NaN",1)</f>
        <v>NaN</v>
      </c>
      <c r="AQ924" t="str">
        <f>+IF(ISBLANK(pit_chaining!AQ924),"NaN",1)</f>
        <v>NaN</v>
      </c>
      <c r="AR924" t="str">
        <f>+IF(ISBLANK(pit_chaining!AR924),"NaN",1)</f>
        <v>NaN</v>
      </c>
      <c r="AS924" t="str">
        <f>+IF(ISBLANK(pit_chaining!AS924),"NaN",1)</f>
        <v>NaN</v>
      </c>
      <c r="AT924" t="str">
        <f>+IF(ISBLANK(pit_chaining!AT924),"NaN",1)</f>
        <v>NaN</v>
      </c>
      <c r="AU924" t="str">
        <f>+IF(ISBLANK(pit_chaining!AU924),"NaN",1)</f>
        <v>NaN</v>
      </c>
      <c r="AV924" t="str">
        <f>+IF(ISBLANK(pit_chaining!AV924),"NaN",1)</f>
        <v>NaN</v>
      </c>
      <c r="AW924" t="str">
        <f>+IF(ISBLANK(pit_chaining!AW924),"NaN",1)</f>
        <v>NaN</v>
      </c>
      <c r="AX924" t="str">
        <f>+IF(ISBLANK(pit_chaining!AX924),"NaN",1)</f>
        <v>NaN</v>
      </c>
      <c r="AY924" t="str">
        <f>+IF(ISBLANK(pit_chaining!AY924),"NaN",1)</f>
        <v>NaN</v>
      </c>
      <c r="AZ924" t="str">
        <f>+IF(ISBLANK(pit_chaining!AZ924),"NaN",1)</f>
        <v>NaN</v>
      </c>
      <c r="BA924">
        <f>+IF(ISBLANK(pit_chaining!BA924),"NaN",1)</f>
        <v>1</v>
      </c>
      <c r="BB924">
        <f>+IF(ISBLANK(pit_chaining!BB924),"NaN",1)</f>
        <v>1</v>
      </c>
    </row>
    <row r="925" spans="1:54">
      <c r="A925" s="1" t="s">
        <v>982</v>
      </c>
      <c r="B925">
        <f>+IF(ISBLANK(pit_chaining!B925),"NaN",1)</f>
        <v>1</v>
      </c>
      <c r="C925">
        <f>+IF(ISBLANK(pit_chaining!C925),"NaN",1)</f>
        <v>1</v>
      </c>
      <c r="D925">
        <f>+IF(ISBLANK(pit_chaining!D925),"NaN",1)</f>
        <v>1</v>
      </c>
      <c r="E925">
        <f>+IF(ISBLANK(pit_chaining!E925),"NaN",1)</f>
        <v>1</v>
      </c>
      <c r="F925">
        <f>+IF(ISBLANK(pit_chaining!F925),"NaN",1)</f>
        <v>1</v>
      </c>
      <c r="G925">
        <f>+IF(ISBLANK(pit_chaining!G925),"NaN",1)</f>
        <v>1</v>
      </c>
      <c r="H925" t="str">
        <f>+IF(ISBLANK(pit_chaining!H925),"NaN",1)</f>
        <v>NaN</v>
      </c>
      <c r="I925">
        <f>+IF(ISBLANK(pit_chaining!I925),"NaN",1)</f>
        <v>1</v>
      </c>
      <c r="J925">
        <f>+IF(ISBLANK(pit_chaining!J925),"NaN",1)</f>
        <v>1</v>
      </c>
      <c r="K925">
        <f>+IF(ISBLANK(pit_chaining!K925),"NaN",1)</f>
        <v>1</v>
      </c>
      <c r="L925" t="s">
        <v>1553</v>
      </c>
      <c r="M925">
        <f>+IF(ISBLANK(pit_chaining!M925),"NaN",1)</f>
        <v>1</v>
      </c>
      <c r="N925">
        <f>+IF(ISBLANK(pit_chaining!N925),"NaN",1)</f>
        <v>1</v>
      </c>
      <c r="O925">
        <f>+IF(ISBLANK(pit_chaining!O925),"NaN",1)</f>
        <v>1</v>
      </c>
      <c r="P925">
        <f>+IF(ISBLANK(pit_chaining!P925),"NaN",1)</f>
        <v>1</v>
      </c>
      <c r="Q925">
        <f>+IF(ISBLANK(pit_chaining!Q925),"NaN",1)</f>
        <v>1</v>
      </c>
      <c r="R925">
        <f>+IF(ISBLANK(pit_chaining!R925),"NaN",1)</f>
        <v>1</v>
      </c>
      <c r="S925">
        <f>+IF(ISBLANK(pit_chaining!S925),"NaN",1)</f>
        <v>1</v>
      </c>
      <c r="T925">
        <f>+IF(ISBLANK(pit_chaining!T925),"NaN",1)</f>
        <v>1</v>
      </c>
      <c r="U925" t="s">
        <v>1553</v>
      </c>
      <c r="V925">
        <f>+IF(ISBLANK(pit_chaining!V925),"NaN",1)</f>
        <v>1</v>
      </c>
      <c r="W925">
        <f>+IF(ISBLANK(pit_chaining!W925),"NaN",1)</f>
        <v>1</v>
      </c>
      <c r="X925">
        <f>+IF(ISBLANK(pit_chaining!X925),"NaN",1)</f>
        <v>1</v>
      </c>
      <c r="Y925" t="str">
        <f>+IF(ISBLANK(pit_chaining!Y925),"NaN",1)</f>
        <v>NaN</v>
      </c>
      <c r="Z925">
        <f>+IF(ISBLANK(pit_chaining!Z925),"NaN",1)</f>
        <v>1</v>
      </c>
      <c r="AA925">
        <f>+IF(ISBLANK(pit_chaining!AA925),"NaN",1)</f>
        <v>1</v>
      </c>
      <c r="AB925">
        <f>+IF(ISBLANK(pit_chaining!AB925),"NaN",1)</f>
        <v>1</v>
      </c>
      <c r="AC925" t="str">
        <f>+IF(ISBLANK(pit_chaining!AC925),"NaN",1)</f>
        <v>NaN</v>
      </c>
      <c r="AD925">
        <f>+IF(ISBLANK(pit_chaining!AD925),"NaN",1)</f>
        <v>1</v>
      </c>
      <c r="AE925">
        <f>+IF(ISBLANK(pit_chaining!AE925),"NaN",1)</f>
        <v>1</v>
      </c>
      <c r="AF925" t="str">
        <f>+IF(ISBLANK(pit_chaining!AF925),"NaN",1)</f>
        <v>NaN</v>
      </c>
      <c r="AG925" t="s">
        <v>1553</v>
      </c>
      <c r="AH925" t="s">
        <v>1553</v>
      </c>
      <c r="AI925">
        <f>+IF(ISBLANK(pit_chaining!AI925),"NaN",1)</f>
        <v>1</v>
      </c>
      <c r="AJ925">
        <f>+IF(ISBLANK(pit_chaining!AJ925),"NaN",1)</f>
        <v>1</v>
      </c>
      <c r="AK925" t="s">
        <v>1553</v>
      </c>
      <c r="AL925">
        <f>+IF(ISBLANK(pit_chaining!AL925),"NaN",1)</f>
        <v>1</v>
      </c>
      <c r="AM925" t="str">
        <f>+IF(ISBLANK(pit_chaining!AM925),"NaN",1)</f>
        <v>NaN</v>
      </c>
      <c r="AN925" t="str">
        <f>+IF(ISBLANK(pit_chaining!AN925),"NaN",1)</f>
        <v>NaN</v>
      </c>
      <c r="AO925" t="str">
        <f>+IF(ISBLANK(pit_chaining!AO925),"NaN",1)</f>
        <v>NaN</v>
      </c>
      <c r="AP925" t="str">
        <f>+IF(ISBLANK(pit_chaining!AP925),"NaN",1)</f>
        <v>NaN</v>
      </c>
      <c r="AQ925" t="str">
        <f>+IF(ISBLANK(pit_chaining!AQ925),"NaN",1)</f>
        <v>NaN</v>
      </c>
      <c r="AR925" t="str">
        <f>+IF(ISBLANK(pit_chaining!AR925),"NaN",1)</f>
        <v>NaN</v>
      </c>
      <c r="AS925" t="str">
        <f>+IF(ISBLANK(pit_chaining!AS925),"NaN",1)</f>
        <v>NaN</v>
      </c>
      <c r="AT925" t="str">
        <f>+IF(ISBLANK(pit_chaining!AT925),"NaN",1)</f>
        <v>NaN</v>
      </c>
      <c r="AU925" t="str">
        <f>+IF(ISBLANK(pit_chaining!AU925),"NaN",1)</f>
        <v>NaN</v>
      </c>
      <c r="AV925" t="str">
        <f>+IF(ISBLANK(pit_chaining!AV925),"NaN",1)</f>
        <v>NaN</v>
      </c>
      <c r="AW925" t="str">
        <f>+IF(ISBLANK(pit_chaining!AW925),"NaN",1)</f>
        <v>NaN</v>
      </c>
      <c r="AX925" t="str">
        <f>+IF(ISBLANK(pit_chaining!AX925),"NaN",1)</f>
        <v>NaN</v>
      </c>
      <c r="AY925" t="str">
        <f>+IF(ISBLANK(pit_chaining!AY925),"NaN",1)</f>
        <v>NaN</v>
      </c>
      <c r="AZ925" t="str">
        <f>+IF(ISBLANK(pit_chaining!AZ925),"NaN",1)</f>
        <v>NaN</v>
      </c>
      <c r="BA925">
        <f>+IF(ISBLANK(pit_chaining!BA925),"NaN",1)</f>
        <v>1</v>
      </c>
      <c r="BB925">
        <f>+IF(ISBLANK(pit_chaining!BB925),"NaN",1)</f>
        <v>1</v>
      </c>
    </row>
    <row r="926" spans="1:54">
      <c r="A926" s="1" t="s">
        <v>983</v>
      </c>
      <c r="B926">
        <f>+IF(ISBLANK(pit_chaining!B926),"NaN",1)</f>
        <v>1</v>
      </c>
      <c r="C926">
        <f>+IF(ISBLANK(pit_chaining!C926),"NaN",1)</f>
        <v>1</v>
      </c>
      <c r="D926">
        <f>+IF(ISBLANK(pit_chaining!D926),"NaN",1)</f>
        <v>1</v>
      </c>
      <c r="E926">
        <f>+IF(ISBLANK(pit_chaining!E926),"NaN",1)</f>
        <v>1</v>
      </c>
      <c r="F926">
        <f>+IF(ISBLANK(pit_chaining!F926),"NaN",1)</f>
        <v>1</v>
      </c>
      <c r="G926">
        <f>+IF(ISBLANK(pit_chaining!G926),"NaN",1)</f>
        <v>1</v>
      </c>
      <c r="H926" t="str">
        <f>+IF(ISBLANK(pit_chaining!H926),"NaN",1)</f>
        <v>NaN</v>
      </c>
      <c r="I926">
        <f>+IF(ISBLANK(pit_chaining!I926),"NaN",1)</f>
        <v>1</v>
      </c>
      <c r="J926">
        <f>+IF(ISBLANK(pit_chaining!J926),"NaN",1)</f>
        <v>1</v>
      </c>
      <c r="K926">
        <f>+IF(ISBLANK(pit_chaining!K926),"NaN",1)</f>
        <v>1</v>
      </c>
      <c r="L926" t="s">
        <v>1553</v>
      </c>
      <c r="M926">
        <f>+IF(ISBLANK(pit_chaining!M926),"NaN",1)</f>
        <v>1</v>
      </c>
      <c r="N926">
        <f>+IF(ISBLANK(pit_chaining!N926),"NaN",1)</f>
        <v>1</v>
      </c>
      <c r="O926">
        <f>+IF(ISBLANK(pit_chaining!O926),"NaN",1)</f>
        <v>1</v>
      </c>
      <c r="P926">
        <f>+IF(ISBLANK(pit_chaining!P926),"NaN",1)</f>
        <v>1</v>
      </c>
      <c r="Q926">
        <f>+IF(ISBLANK(pit_chaining!Q926),"NaN",1)</f>
        <v>1</v>
      </c>
      <c r="R926">
        <f>+IF(ISBLANK(pit_chaining!R926),"NaN",1)</f>
        <v>1</v>
      </c>
      <c r="S926">
        <f>+IF(ISBLANK(pit_chaining!S926),"NaN",1)</f>
        <v>1</v>
      </c>
      <c r="T926">
        <f>+IF(ISBLANK(pit_chaining!T926),"NaN",1)</f>
        <v>1</v>
      </c>
      <c r="U926" t="s">
        <v>1553</v>
      </c>
      <c r="V926">
        <f>+IF(ISBLANK(pit_chaining!V926),"NaN",1)</f>
        <v>1</v>
      </c>
      <c r="W926">
        <f>+IF(ISBLANK(pit_chaining!W926),"NaN",1)</f>
        <v>1</v>
      </c>
      <c r="X926">
        <f>+IF(ISBLANK(pit_chaining!X926),"NaN",1)</f>
        <v>1</v>
      </c>
      <c r="Y926" t="str">
        <f>+IF(ISBLANK(pit_chaining!Y926),"NaN",1)</f>
        <v>NaN</v>
      </c>
      <c r="Z926">
        <f>+IF(ISBLANK(pit_chaining!Z926),"NaN",1)</f>
        <v>1</v>
      </c>
      <c r="AA926">
        <f>+IF(ISBLANK(pit_chaining!AA926),"NaN",1)</f>
        <v>1</v>
      </c>
      <c r="AB926">
        <f>+IF(ISBLANK(pit_chaining!AB926),"NaN",1)</f>
        <v>1</v>
      </c>
      <c r="AC926" t="str">
        <f>+IF(ISBLANK(pit_chaining!AC926),"NaN",1)</f>
        <v>NaN</v>
      </c>
      <c r="AD926">
        <f>+IF(ISBLANK(pit_chaining!AD926),"NaN",1)</f>
        <v>1</v>
      </c>
      <c r="AE926">
        <f>+IF(ISBLANK(pit_chaining!AE926),"NaN",1)</f>
        <v>1</v>
      </c>
      <c r="AF926" t="str">
        <f>+IF(ISBLANK(pit_chaining!AF926),"NaN",1)</f>
        <v>NaN</v>
      </c>
      <c r="AG926" t="s">
        <v>1553</v>
      </c>
      <c r="AH926" t="s">
        <v>1553</v>
      </c>
      <c r="AI926">
        <f>+IF(ISBLANK(pit_chaining!AI926),"NaN",1)</f>
        <v>1</v>
      </c>
      <c r="AJ926">
        <f>+IF(ISBLANK(pit_chaining!AJ926),"NaN",1)</f>
        <v>1</v>
      </c>
      <c r="AK926" t="s">
        <v>1553</v>
      </c>
      <c r="AL926">
        <f>+IF(ISBLANK(pit_chaining!AL926),"NaN",1)</f>
        <v>1</v>
      </c>
      <c r="AM926" t="str">
        <f>+IF(ISBLANK(pit_chaining!AM926),"NaN",1)</f>
        <v>NaN</v>
      </c>
      <c r="AN926" t="str">
        <f>+IF(ISBLANK(pit_chaining!AN926),"NaN",1)</f>
        <v>NaN</v>
      </c>
      <c r="AO926" t="str">
        <f>+IF(ISBLANK(pit_chaining!AO926),"NaN",1)</f>
        <v>NaN</v>
      </c>
      <c r="AP926" t="str">
        <f>+IF(ISBLANK(pit_chaining!AP926),"NaN",1)</f>
        <v>NaN</v>
      </c>
      <c r="AQ926" t="str">
        <f>+IF(ISBLANK(pit_chaining!AQ926),"NaN",1)</f>
        <v>NaN</v>
      </c>
      <c r="AR926" t="str">
        <f>+IF(ISBLANK(pit_chaining!AR926),"NaN",1)</f>
        <v>NaN</v>
      </c>
      <c r="AS926" t="str">
        <f>+IF(ISBLANK(pit_chaining!AS926),"NaN",1)</f>
        <v>NaN</v>
      </c>
      <c r="AT926" t="str">
        <f>+IF(ISBLANK(pit_chaining!AT926),"NaN",1)</f>
        <v>NaN</v>
      </c>
      <c r="AU926" t="str">
        <f>+IF(ISBLANK(pit_chaining!AU926),"NaN",1)</f>
        <v>NaN</v>
      </c>
      <c r="AV926" t="str">
        <f>+IF(ISBLANK(pit_chaining!AV926),"NaN",1)</f>
        <v>NaN</v>
      </c>
      <c r="AW926" t="str">
        <f>+IF(ISBLANK(pit_chaining!AW926),"NaN",1)</f>
        <v>NaN</v>
      </c>
      <c r="AX926" t="str">
        <f>+IF(ISBLANK(pit_chaining!AX926),"NaN",1)</f>
        <v>NaN</v>
      </c>
      <c r="AY926" t="str">
        <f>+IF(ISBLANK(pit_chaining!AY926),"NaN",1)</f>
        <v>NaN</v>
      </c>
      <c r="AZ926" t="str">
        <f>+IF(ISBLANK(pit_chaining!AZ926),"NaN",1)</f>
        <v>NaN</v>
      </c>
      <c r="BA926">
        <f>+IF(ISBLANK(pit_chaining!BA926),"NaN",1)</f>
        <v>1</v>
      </c>
      <c r="BB926">
        <f>+IF(ISBLANK(pit_chaining!BB926),"NaN",1)</f>
        <v>1</v>
      </c>
    </row>
    <row r="927" spans="1:54">
      <c r="A927" s="1" t="s">
        <v>984</v>
      </c>
      <c r="B927">
        <f>+IF(ISBLANK(pit_chaining!B927),"NaN",1)</f>
        <v>1</v>
      </c>
      <c r="C927">
        <f>+IF(ISBLANK(pit_chaining!C927),"NaN",1)</f>
        <v>1</v>
      </c>
      <c r="D927">
        <f>+IF(ISBLANK(pit_chaining!D927),"NaN",1)</f>
        <v>1</v>
      </c>
      <c r="E927">
        <f>+IF(ISBLANK(pit_chaining!E927),"NaN",1)</f>
        <v>1</v>
      </c>
      <c r="F927">
        <f>+IF(ISBLANK(pit_chaining!F927),"NaN",1)</f>
        <v>1</v>
      </c>
      <c r="G927">
        <f>+IF(ISBLANK(pit_chaining!G927),"NaN",1)</f>
        <v>1</v>
      </c>
      <c r="H927" t="str">
        <f>+IF(ISBLANK(pit_chaining!H927),"NaN",1)</f>
        <v>NaN</v>
      </c>
      <c r="I927">
        <f>+IF(ISBLANK(pit_chaining!I927),"NaN",1)</f>
        <v>1</v>
      </c>
      <c r="J927">
        <f>+IF(ISBLANK(pit_chaining!J927),"NaN",1)</f>
        <v>1</v>
      </c>
      <c r="K927">
        <f>+IF(ISBLANK(pit_chaining!K927),"NaN",1)</f>
        <v>1</v>
      </c>
      <c r="L927" t="s">
        <v>1553</v>
      </c>
      <c r="M927">
        <f>+IF(ISBLANK(pit_chaining!M927),"NaN",1)</f>
        <v>1</v>
      </c>
      <c r="N927">
        <f>+IF(ISBLANK(pit_chaining!N927),"NaN",1)</f>
        <v>1</v>
      </c>
      <c r="O927">
        <f>+IF(ISBLANK(pit_chaining!O927),"NaN",1)</f>
        <v>1</v>
      </c>
      <c r="P927">
        <f>+IF(ISBLANK(pit_chaining!P927),"NaN",1)</f>
        <v>1</v>
      </c>
      <c r="Q927">
        <f>+IF(ISBLANK(pit_chaining!Q927),"NaN",1)</f>
        <v>1</v>
      </c>
      <c r="R927">
        <f>+IF(ISBLANK(pit_chaining!R927),"NaN",1)</f>
        <v>1</v>
      </c>
      <c r="S927">
        <f>+IF(ISBLANK(pit_chaining!S927),"NaN",1)</f>
        <v>1</v>
      </c>
      <c r="T927">
        <f>+IF(ISBLANK(pit_chaining!T927),"NaN",1)</f>
        <v>1</v>
      </c>
      <c r="U927" t="s">
        <v>1553</v>
      </c>
      <c r="V927">
        <f>+IF(ISBLANK(pit_chaining!V927),"NaN",1)</f>
        <v>1</v>
      </c>
      <c r="W927">
        <f>+IF(ISBLANK(pit_chaining!W927),"NaN",1)</f>
        <v>1</v>
      </c>
      <c r="X927">
        <f>+IF(ISBLANK(pit_chaining!X927),"NaN",1)</f>
        <v>1</v>
      </c>
      <c r="Y927" t="str">
        <f>+IF(ISBLANK(pit_chaining!Y927),"NaN",1)</f>
        <v>NaN</v>
      </c>
      <c r="Z927">
        <f>+IF(ISBLANK(pit_chaining!Z927),"NaN",1)</f>
        <v>1</v>
      </c>
      <c r="AA927">
        <f>+IF(ISBLANK(pit_chaining!AA927),"NaN",1)</f>
        <v>1</v>
      </c>
      <c r="AB927">
        <f>+IF(ISBLANK(pit_chaining!AB927),"NaN",1)</f>
        <v>1</v>
      </c>
      <c r="AC927" t="str">
        <f>+IF(ISBLANK(pit_chaining!AC927),"NaN",1)</f>
        <v>NaN</v>
      </c>
      <c r="AD927">
        <f>+IF(ISBLANK(pit_chaining!AD927),"NaN",1)</f>
        <v>1</v>
      </c>
      <c r="AE927">
        <f>+IF(ISBLANK(pit_chaining!AE927),"NaN",1)</f>
        <v>1</v>
      </c>
      <c r="AF927" t="str">
        <f>+IF(ISBLANK(pit_chaining!AF927),"NaN",1)</f>
        <v>NaN</v>
      </c>
      <c r="AG927" t="s">
        <v>1553</v>
      </c>
      <c r="AH927" t="s">
        <v>1553</v>
      </c>
      <c r="AI927">
        <f>+IF(ISBLANK(pit_chaining!AI927),"NaN",1)</f>
        <v>1</v>
      </c>
      <c r="AJ927">
        <f>+IF(ISBLANK(pit_chaining!AJ927),"NaN",1)</f>
        <v>1</v>
      </c>
      <c r="AK927" t="s">
        <v>1553</v>
      </c>
      <c r="AL927">
        <f>+IF(ISBLANK(pit_chaining!AL927),"NaN",1)</f>
        <v>1</v>
      </c>
      <c r="AM927" t="str">
        <f>+IF(ISBLANK(pit_chaining!AM927),"NaN",1)</f>
        <v>NaN</v>
      </c>
      <c r="AN927" t="str">
        <f>+IF(ISBLANK(pit_chaining!AN927),"NaN",1)</f>
        <v>NaN</v>
      </c>
      <c r="AO927" t="str">
        <f>+IF(ISBLANK(pit_chaining!AO927),"NaN",1)</f>
        <v>NaN</v>
      </c>
      <c r="AP927" t="str">
        <f>+IF(ISBLANK(pit_chaining!AP927),"NaN",1)</f>
        <v>NaN</v>
      </c>
      <c r="AQ927" t="str">
        <f>+IF(ISBLANK(pit_chaining!AQ927),"NaN",1)</f>
        <v>NaN</v>
      </c>
      <c r="AR927" t="str">
        <f>+IF(ISBLANK(pit_chaining!AR927),"NaN",1)</f>
        <v>NaN</v>
      </c>
      <c r="AS927" t="str">
        <f>+IF(ISBLANK(pit_chaining!AS927),"NaN",1)</f>
        <v>NaN</v>
      </c>
      <c r="AT927" t="str">
        <f>+IF(ISBLANK(pit_chaining!AT927),"NaN",1)</f>
        <v>NaN</v>
      </c>
      <c r="AU927" t="str">
        <f>+IF(ISBLANK(pit_chaining!AU927),"NaN",1)</f>
        <v>NaN</v>
      </c>
      <c r="AV927" t="str">
        <f>+IF(ISBLANK(pit_chaining!AV927),"NaN",1)</f>
        <v>NaN</v>
      </c>
      <c r="AW927" t="str">
        <f>+IF(ISBLANK(pit_chaining!AW927),"NaN",1)</f>
        <v>NaN</v>
      </c>
      <c r="AX927" t="str">
        <f>+IF(ISBLANK(pit_chaining!AX927),"NaN",1)</f>
        <v>NaN</v>
      </c>
      <c r="AY927" t="str">
        <f>+IF(ISBLANK(pit_chaining!AY927),"NaN",1)</f>
        <v>NaN</v>
      </c>
      <c r="AZ927" t="str">
        <f>+IF(ISBLANK(pit_chaining!AZ927),"NaN",1)</f>
        <v>NaN</v>
      </c>
      <c r="BA927">
        <f>+IF(ISBLANK(pit_chaining!BA927),"NaN",1)</f>
        <v>1</v>
      </c>
      <c r="BB927">
        <f>+IF(ISBLANK(pit_chaining!BB927),"NaN",1)</f>
        <v>1</v>
      </c>
    </row>
    <row r="928" spans="1:54">
      <c r="A928" s="1" t="s">
        <v>985</v>
      </c>
      <c r="B928">
        <f>+IF(ISBLANK(pit_chaining!B928),"NaN",1)</f>
        <v>1</v>
      </c>
      <c r="C928">
        <f>+IF(ISBLANK(pit_chaining!C928),"NaN",1)</f>
        <v>1</v>
      </c>
      <c r="D928">
        <f>+IF(ISBLANK(pit_chaining!D928),"NaN",1)</f>
        <v>1</v>
      </c>
      <c r="E928">
        <f>+IF(ISBLANK(pit_chaining!E928),"NaN",1)</f>
        <v>1</v>
      </c>
      <c r="F928">
        <f>+IF(ISBLANK(pit_chaining!F928),"NaN",1)</f>
        <v>1</v>
      </c>
      <c r="G928">
        <f>+IF(ISBLANK(pit_chaining!G928),"NaN",1)</f>
        <v>1</v>
      </c>
      <c r="H928" t="str">
        <f>+IF(ISBLANK(pit_chaining!H928),"NaN",1)</f>
        <v>NaN</v>
      </c>
      <c r="I928">
        <f>+IF(ISBLANK(pit_chaining!I928),"NaN",1)</f>
        <v>1</v>
      </c>
      <c r="J928">
        <f>+IF(ISBLANK(pit_chaining!J928),"NaN",1)</f>
        <v>1</v>
      </c>
      <c r="K928">
        <f>+IF(ISBLANK(pit_chaining!K928),"NaN",1)</f>
        <v>1</v>
      </c>
      <c r="L928" t="s">
        <v>1553</v>
      </c>
      <c r="M928">
        <f>+IF(ISBLANK(pit_chaining!M928),"NaN",1)</f>
        <v>1</v>
      </c>
      <c r="N928">
        <f>+IF(ISBLANK(pit_chaining!N928),"NaN",1)</f>
        <v>1</v>
      </c>
      <c r="O928">
        <f>+IF(ISBLANK(pit_chaining!O928),"NaN",1)</f>
        <v>1</v>
      </c>
      <c r="P928">
        <f>+IF(ISBLANK(pit_chaining!P928),"NaN",1)</f>
        <v>1</v>
      </c>
      <c r="Q928">
        <f>+IF(ISBLANK(pit_chaining!Q928),"NaN",1)</f>
        <v>1</v>
      </c>
      <c r="R928">
        <f>+IF(ISBLANK(pit_chaining!R928),"NaN",1)</f>
        <v>1</v>
      </c>
      <c r="S928">
        <f>+IF(ISBLANK(pit_chaining!S928),"NaN",1)</f>
        <v>1</v>
      </c>
      <c r="T928">
        <f>+IF(ISBLANK(pit_chaining!T928),"NaN",1)</f>
        <v>1</v>
      </c>
      <c r="U928" t="s">
        <v>1553</v>
      </c>
      <c r="V928">
        <f>+IF(ISBLANK(pit_chaining!V928),"NaN",1)</f>
        <v>1</v>
      </c>
      <c r="W928">
        <f>+IF(ISBLANK(pit_chaining!W928),"NaN",1)</f>
        <v>1</v>
      </c>
      <c r="X928">
        <f>+IF(ISBLANK(pit_chaining!X928),"NaN",1)</f>
        <v>1</v>
      </c>
      <c r="Y928" t="str">
        <f>+IF(ISBLANK(pit_chaining!Y928),"NaN",1)</f>
        <v>NaN</v>
      </c>
      <c r="Z928">
        <f>+IF(ISBLANK(pit_chaining!Z928),"NaN",1)</f>
        <v>1</v>
      </c>
      <c r="AA928">
        <f>+IF(ISBLANK(pit_chaining!AA928),"NaN",1)</f>
        <v>1</v>
      </c>
      <c r="AB928">
        <f>+IF(ISBLANK(pit_chaining!AB928),"NaN",1)</f>
        <v>1</v>
      </c>
      <c r="AC928" t="str">
        <f>+IF(ISBLANK(pit_chaining!AC928),"NaN",1)</f>
        <v>NaN</v>
      </c>
      <c r="AD928">
        <f>+IF(ISBLANK(pit_chaining!AD928),"NaN",1)</f>
        <v>1</v>
      </c>
      <c r="AE928">
        <f>+IF(ISBLANK(pit_chaining!AE928),"NaN",1)</f>
        <v>1</v>
      </c>
      <c r="AF928" t="str">
        <f>+IF(ISBLANK(pit_chaining!AF928),"NaN",1)</f>
        <v>NaN</v>
      </c>
      <c r="AG928" t="s">
        <v>1553</v>
      </c>
      <c r="AH928" t="s">
        <v>1553</v>
      </c>
      <c r="AI928">
        <f>+IF(ISBLANK(pit_chaining!AI928),"NaN",1)</f>
        <v>1</v>
      </c>
      <c r="AJ928">
        <f>+IF(ISBLANK(pit_chaining!AJ928),"NaN",1)</f>
        <v>1</v>
      </c>
      <c r="AK928" t="s">
        <v>1553</v>
      </c>
      <c r="AL928">
        <f>+IF(ISBLANK(pit_chaining!AL928),"NaN",1)</f>
        <v>1</v>
      </c>
      <c r="AM928" t="str">
        <f>+IF(ISBLANK(pit_chaining!AM928),"NaN",1)</f>
        <v>NaN</v>
      </c>
      <c r="AN928" t="str">
        <f>+IF(ISBLANK(pit_chaining!AN928),"NaN",1)</f>
        <v>NaN</v>
      </c>
      <c r="AO928" t="str">
        <f>+IF(ISBLANK(pit_chaining!AO928),"NaN",1)</f>
        <v>NaN</v>
      </c>
      <c r="AP928" t="str">
        <f>+IF(ISBLANK(pit_chaining!AP928),"NaN",1)</f>
        <v>NaN</v>
      </c>
      <c r="AQ928" t="str">
        <f>+IF(ISBLANK(pit_chaining!AQ928),"NaN",1)</f>
        <v>NaN</v>
      </c>
      <c r="AR928" t="str">
        <f>+IF(ISBLANK(pit_chaining!AR928),"NaN",1)</f>
        <v>NaN</v>
      </c>
      <c r="AS928" t="str">
        <f>+IF(ISBLANK(pit_chaining!AS928),"NaN",1)</f>
        <v>NaN</v>
      </c>
      <c r="AT928" t="str">
        <f>+IF(ISBLANK(pit_chaining!AT928),"NaN",1)</f>
        <v>NaN</v>
      </c>
      <c r="AU928" t="str">
        <f>+IF(ISBLANK(pit_chaining!AU928),"NaN",1)</f>
        <v>NaN</v>
      </c>
      <c r="AV928" t="str">
        <f>+IF(ISBLANK(pit_chaining!AV928),"NaN",1)</f>
        <v>NaN</v>
      </c>
      <c r="AW928" t="str">
        <f>+IF(ISBLANK(pit_chaining!AW928),"NaN",1)</f>
        <v>NaN</v>
      </c>
      <c r="AX928" t="str">
        <f>+IF(ISBLANK(pit_chaining!AX928),"NaN",1)</f>
        <v>NaN</v>
      </c>
      <c r="AY928" t="str">
        <f>+IF(ISBLANK(pit_chaining!AY928),"NaN",1)</f>
        <v>NaN</v>
      </c>
      <c r="AZ928" t="str">
        <f>+IF(ISBLANK(pit_chaining!AZ928),"NaN",1)</f>
        <v>NaN</v>
      </c>
      <c r="BA928">
        <f>+IF(ISBLANK(pit_chaining!BA928),"NaN",1)</f>
        <v>1</v>
      </c>
      <c r="BB928">
        <f>+IF(ISBLANK(pit_chaining!BB928),"NaN",1)</f>
        <v>1</v>
      </c>
    </row>
    <row r="929" spans="1:54">
      <c r="A929" s="1" t="s">
        <v>986</v>
      </c>
      <c r="B929">
        <f>+IF(ISBLANK(pit_chaining!B929),"NaN",1)</f>
        <v>1</v>
      </c>
      <c r="C929">
        <f>+IF(ISBLANK(pit_chaining!C929),"NaN",1)</f>
        <v>1</v>
      </c>
      <c r="D929">
        <f>+IF(ISBLANK(pit_chaining!D929),"NaN",1)</f>
        <v>1</v>
      </c>
      <c r="E929">
        <f>+IF(ISBLANK(pit_chaining!E929),"NaN",1)</f>
        <v>1</v>
      </c>
      <c r="F929">
        <f>+IF(ISBLANK(pit_chaining!F929),"NaN",1)</f>
        <v>1</v>
      </c>
      <c r="G929">
        <f>+IF(ISBLANK(pit_chaining!G929),"NaN",1)</f>
        <v>1</v>
      </c>
      <c r="H929" t="str">
        <f>+IF(ISBLANK(pit_chaining!H929),"NaN",1)</f>
        <v>NaN</v>
      </c>
      <c r="I929">
        <f>+IF(ISBLANK(pit_chaining!I929),"NaN",1)</f>
        <v>1</v>
      </c>
      <c r="J929">
        <f>+IF(ISBLANK(pit_chaining!J929),"NaN",1)</f>
        <v>1</v>
      </c>
      <c r="K929">
        <f>+IF(ISBLANK(pit_chaining!K929),"NaN",1)</f>
        <v>1</v>
      </c>
      <c r="L929" t="s">
        <v>1553</v>
      </c>
      <c r="M929">
        <f>+IF(ISBLANK(pit_chaining!M929),"NaN",1)</f>
        <v>1</v>
      </c>
      <c r="N929">
        <f>+IF(ISBLANK(pit_chaining!N929),"NaN",1)</f>
        <v>1</v>
      </c>
      <c r="O929">
        <f>+IF(ISBLANK(pit_chaining!O929),"NaN",1)</f>
        <v>1</v>
      </c>
      <c r="P929">
        <f>+IF(ISBLANK(pit_chaining!P929),"NaN",1)</f>
        <v>1</v>
      </c>
      <c r="Q929">
        <f>+IF(ISBLANK(pit_chaining!Q929),"NaN",1)</f>
        <v>1</v>
      </c>
      <c r="R929">
        <f>+IF(ISBLANK(pit_chaining!R929),"NaN",1)</f>
        <v>1</v>
      </c>
      <c r="S929">
        <f>+IF(ISBLANK(pit_chaining!S929),"NaN",1)</f>
        <v>1</v>
      </c>
      <c r="T929">
        <f>+IF(ISBLANK(pit_chaining!T929),"NaN",1)</f>
        <v>1</v>
      </c>
      <c r="U929" t="s">
        <v>1553</v>
      </c>
      <c r="V929">
        <f>+IF(ISBLANK(pit_chaining!V929),"NaN",1)</f>
        <v>1</v>
      </c>
      <c r="W929">
        <f>+IF(ISBLANK(pit_chaining!W929),"NaN",1)</f>
        <v>1</v>
      </c>
      <c r="X929">
        <f>+IF(ISBLANK(pit_chaining!X929),"NaN",1)</f>
        <v>1</v>
      </c>
      <c r="Y929" t="str">
        <f>+IF(ISBLANK(pit_chaining!Y929),"NaN",1)</f>
        <v>NaN</v>
      </c>
      <c r="Z929">
        <f>+IF(ISBLANK(pit_chaining!Z929),"NaN",1)</f>
        <v>1</v>
      </c>
      <c r="AA929">
        <f>+IF(ISBLANK(pit_chaining!AA929),"NaN",1)</f>
        <v>1</v>
      </c>
      <c r="AB929">
        <f>+IF(ISBLANK(pit_chaining!AB929),"NaN",1)</f>
        <v>1</v>
      </c>
      <c r="AC929" t="str">
        <f>+IF(ISBLANK(pit_chaining!AC929),"NaN",1)</f>
        <v>NaN</v>
      </c>
      <c r="AD929">
        <f>+IF(ISBLANK(pit_chaining!AD929),"NaN",1)</f>
        <v>1</v>
      </c>
      <c r="AE929">
        <f>+IF(ISBLANK(pit_chaining!AE929),"NaN",1)</f>
        <v>1</v>
      </c>
      <c r="AF929" t="str">
        <f>+IF(ISBLANK(pit_chaining!AF929),"NaN",1)</f>
        <v>NaN</v>
      </c>
      <c r="AG929" t="s">
        <v>1553</v>
      </c>
      <c r="AH929" t="s">
        <v>1553</v>
      </c>
      <c r="AI929">
        <f>+IF(ISBLANK(pit_chaining!AI929),"NaN",1)</f>
        <v>1</v>
      </c>
      <c r="AJ929">
        <f>+IF(ISBLANK(pit_chaining!AJ929),"NaN",1)</f>
        <v>1</v>
      </c>
      <c r="AK929" t="s">
        <v>1553</v>
      </c>
      <c r="AL929">
        <f>+IF(ISBLANK(pit_chaining!AL929),"NaN",1)</f>
        <v>1</v>
      </c>
      <c r="AM929" t="str">
        <f>+IF(ISBLANK(pit_chaining!AM929),"NaN",1)</f>
        <v>NaN</v>
      </c>
      <c r="AN929" t="str">
        <f>+IF(ISBLANK(pit_chaining!AN929),"NaN",1)</f>
        <v>NaN</v>
      </c>
      <c r="AO929" t="str">
        <f>+IF(ISBLANK(pit_chaining!AO929),"NaN",1)</f>
        <v>NaN</v>
      </c>
      <c r="AP929" t="str">
        <f>+IF(ISBLANK(pit_chaining!AP929),"NaN",1)</f>
        <v>NaN</v>
      </c>
      <c r="AQ929" t="str">
        <f>+IF(ISBLANK(pit_chaining!AQ929),"NaN",1)</f>
        <v>NaN</v>
      </c>
      <c r="AR929" t="str">
        <f>+IF(ISBLANK(pit_chaining!AR929),"NaN",1)</f>
        <v>NaN</v>
      </c>
      <c r="AS929" t="str">
        <f>+IF(ISBLANK(pit_chaining!AS929),"NaN",1)</f>
        <v>NaN</v>
      </c>
      <c r="AT929" t="str">
        <f>+IF(ISBLANK(pit_chaining!AT929),"NaN",1)</f>
        <v>NaN</v>
      </c>
      <c r="AU929" t="str">
        <f>+IF(ISBLANK(pit_chaining!AU929),"NaN",1)</f>
        <v>NaN</v>
      </c>
      <c r="AV929" t="str">
        <f>+IF(ISBLANK(pit_chaining!AV929),"NaN",1)</f>
        <v>NaN</v>
      </c>
      <c r="AW929" t="str">
        <f>+IF(ISBLANK(pit_chaining!AW929),"NaN",1)</f>
        <v>NaN</v>
      </c>
      <c r="AX929" t="str">
        <f>+IF(ISBLANK(pit_chaining!AX929),"NaN",1)</f>
        <v>NaN</v>
      </c>
      <c r="AY929" t="str">
        <f>+IF(ISBLANK(pit_chaining!AY929),"NaN",1)</f>
        <v>NaN</v>
      </c>
      <c r="AZ929" t="str">
        <f>+IF(ISBLANK(pit_chaining!AZ929),"NaN",1)</f>
        <v>NaN</v>
      </c>
      <c r="BA929">
        <f>+IF(ISBLANK(pit_chaining!BA929),"NaN",1)</f>
        <v>1</v>
      </c>
      <c r="BB929">
        <f>+IF(ISBLANK(pit_chaining!BB929),"NaN",1)</f>
        <v>1</v>
      </c>
    </row>
    <row r="930" spans="1:54">
      <c r="A930" s="1" t="s">
        <v>987</v>
      </c>
      <c r="B930">
        <f>+IF(ISBLANK(pit_chaining!B930),"NaN",1)</f>
        <v>1</v>
      </c>
      <c r="C930">
        <f>+IF(ISBLANK(pit_chaining!C930),"NaN",1)</f>
        <v>1</v>
      </c>
      <c r="D930">
        <f>+IF(ISBLANK(pit_chaining!D930),"NaN",1)</f>
        <v>1</v>
      </c>
      <c r="E930">
        <f>+IF(ISBLANK(pit_chaining!E930),"NaN",1)</f>
        <v>1</v>
      </c>
      <c r="F930">
        <f>+IF(ISBLANK(pit_chaining!F930),"NaN",1)</f>
        <v>1</v>
      </c>
      <c r="G930">
        <f>+IF(ISBLANK(pit_chaining!G930),"NaN",1)</f>
        <v>1</v>
      </c>
      <c r="H930" t="str">
        <f>+IF(ISBLANK(pit_chaining!H930),"NaN",1)</f>
        <v>NaN</v>
      </c>
      <c r="I930">
        <f>+IF(ISBLANK(pit_chaining!I930),"NaN",1)</f>
        <v>1</v>
      </c>
      <c r="J930">
        <f>+IF(ISBLANK(pit_chaining!J930),"NaN",1)</f>
        <v>1</v>
      </c>
      <c r="K930">
        <f>+IF(ISBLANK(pit_chaining!K930),"NaN",1)</f>
        <v>1</v>
      </c>
      <c r="L930" t="s">
        <v>1553</v>
      </c>
      <c r="M930">
        <f>+IF(ISBLANK(pit_chaining!M930),"NaN",1)</f>
        <v>1</v>
      </c>
      <c r="N930">
        <f>+IF(ISBLANK(pit_chaining!N930),"NaN",1)</f>
        <v>1</v>
      </c>
      <c r="O930">
        <f>+IF(ISBLANK(pit_chaining!O930),"NaN",1)</f>
        <v>1</v>
      </c>
      <c r="P930">
        <f>+IF(ISBLANK(pit_chaining!P930),"NaN",1)</f>
        <v>1</v>
      </c>
      <c r="Q930">
        <f>+IF(ISBLANK(pit_chaining!Q930),"NaN",1)</f>
        <v>1</v>
      </c>
      <c r="R930">
        <f>+IF(ISBLANK(pit_chaining!R930),"NaN",1)</f>
        <v>1</v>
      </c>
      <c r="S930">
        <f>+IF(ISBLANK(pit_chaining!S930),"NaN",1)</f>
        <v>1</v>
      </c>
      <c r="T930">
        <f>+IF(ISBLANK(pit_chaining!T930),"NaN",1)</f>
        <v>1</v>
      </c>
      <c r="U930" t="s">
        <v>1553</v>
      </c>
      <c r="V930">
        <f>+IF(ISBLANK(pit_chaining!V930),"NaN",1)</f>
        <v>1</v>
      </c>
      <c r="W930">
        <f>+IF(ISBLANK(pit_chaining!W930),"NaN",1)</f>
        <v>1</v>
      </c>
      <c r="X930">
        <f>+IF(ISBLANK(pit_chaining!X930),"NaN",1)</f>
        <v>1</v>
      </c>
      <c r="Y930" t="str">
        <f>+IF(ISBLANK(pit_chaining!Y930),"NaN",1)</f>
        <v>NaN</v>
      </c>
      <c r="Z930">
        <f>+IF(ISBLANK(pit_chaining!Z930),"NaN",1)</f>
        <v>1</v>
      </c>
      <c r="AA930">
        <f>+IF(ISBLANK(pit_chaining!AA930),"NaN",1)</f>
        <v>1</v>
      </c>
      <c r="AB930">
        <f>+IF(ISBLANK(pit_chaining!AB930),"NaN",1)</f>
        <v>1</v>
      </c>
      <c r="AC930" t="str">
        <f>+IF(ISBLANK(pit_chaining!AC930),"NaN",1)</f>
        <v>NaN</v>
      </c>
      <c r="AD930">
        <f>+IF(ISBLANK(pit_chaining!AD930),"NaN",1)</f>
        <v>1</v>
      </c>
      <c r="AE930">
        <f>+IF(ISBLANK(pit_chaining!AE930),"NaN",1)</f>
        <v>1</v>
      </c>
      <c r="AF930" t="str">
        <f>+IF(ISBLANK(pit_chaining!AF930),"NaN",1)</f>
        <v>NaN</v>
      </c>
      <c r="AG930" t="s">
        <v>1553</v>
      </c>
      <c r="AH930" t="s">
        <v>1553</v>
      </c>
      <c r="AI930">
        <f>+IF(ISBLANK(pit_chaining!AI930),"NaN",1)</f>
        <v>1</v>
      </c>
      <c r="AJ930">
        <f>+IF(ISBLANK(pit_chaining!AJ930),"NaN",1)</f>
        <v>1</v>
      </c>
      <c r="AK930" t="s">
        <v>1553</v>
      </c>
      <c r="AL930">
        <f>+IF(ISBLANK(pit_chaining!AL930),"NaN",1)</f>
        <v>1</v>
      </c>
      <c r="AM930" t="str">
        <f>+IF(ISBLANK(pit_chaining!AM930),"NaN",1)</f>
        <v>NaN</v>
      </c>
      <c r="AN930" t="str">
        <f>+IF(ISBLANK(pit_chaining!AN930),"NaN",1)</f>
        <v>NaN</v>
      </c>
      <c r="AO930" t="str">
        <f>+IF(ISBLANK(pit_chaining!AO930),"NaN",1)</f>
        <v>NaN</v>
      </c>
      <c r="AP930" t="str">
        <f>+IF(ISBLANK(pit_chaining!AP930),"NaN",1)</f>
        <v>NaN</v>
      </c>
      <c r="AQ930" t="str">
        <f>+IF(ISBLANK(pit_chaining!AQ930),"NaN",1)</f>
        <v>NaN</v>
      </c>
      <c r="AR930" t="str">
        <f>+IF(ISBLANK(pit_chaining!AR930),"NaN",1)</f>
        <v>NaN</v>
      </c>
      <c r="AS930" t="str">
        <f>+IF(ISBLANK(pit_chaining!AS930),"NaN",1)</f>
        <v>NaN</v>
      </c>
      <c r="AT930" t="str">
        <f>+IF(ISBLANK(pit_chaining!AT930),"NaN",1)</f>
        <v>NaN</v>
      </c>
      <c r="AU930" t="str">
        <f>+IF(ISBLANK(pit_chaining!AU930),"NaN",1)</f>
        <v>NaN</v>
      </c>
      <c r="AV930" t="str">
        <f>+IF(ISBLANK(pit_chaining!AV930),"NaN",1)</f>
        <v>NaN</v>
      </c>
      <c r="AW930" t="str">
        <f>+IF(ISBLANK(pit_chaining!AW930),"NaN",1)</f>
        <v>NaN</v>
      </c>
      <c r="AX930" t="str">
        <f>+IF(ISBLANK(pit_chaining!AX930),"NaN",1)</f>
        <v>NaN</v>
      </c>
      <c r="AY930" t="str">
        <f>+IF(ISBLANK(pit_chaining!AY930),"NaN",1)</f>
        <v>NaN</v>
      </c>
      <c r="AZ930" t="str">
        <f>+IF(ISBLANK(pit_chaining!AZ930),"NaN",1)</f>
        <v>NaN</v>
      </c>
      <c r="BA930">
        <f>+IF(ISBLANK(pit_chaining!BA930),"NaN",1)</f>
        <v>1</v>
      </c>
      <c r="BB930">
        <f>+IF(ISBLANK(pit_chaining!BB930),"NaN",1)</f>
        <v>1</v>
      </c>
    </row>
    <row r="931" spans="1:54">
      <c r="A931" s="1" t="s">
        <v>988</v>
      </c>
      <c r="B931">
        <f>+IF(ISBLANK(pit_chaining!B931),"NaN",1)</f>
        <v>1</v>
      </c>
      <c r="C931">
        <f>+IF(ISBLANK(pit_chaining!C931),"NaN",1)</f>
        <v>1</v>
      </c>
      <c r="D931">
        <f>+IF(ISBLANK(pit_chaining!D931),"NaN",1)</f>
        <v>1</v>
      </c>
      <c r="E931">
        <f>+IF(ISBLANK(pit_chaining!E931),"NaN",1)</f>
        <v>1</v>
      </c>
      <c r="F931">
        <f>+IF(ISBLANK(pit_chaining!F931),"NaN",1)</f>
        <v>1</v>
      </c>
      <c r="G931">
        <f>+IF(ISBLANK(pit_chaining!G931),"NaN",1)</f>
        <v>1</v>
      </c>
      <c r="H931" t="str">
        <f>+IF(ISBLANK(pit_chaining!H931),"NaN",1)</f>
        <v>NaN</v>
      </c>
      <c r="I931">
        <f>+IF(ISBLANK(pit_chaining!I931),"NaN",1)</f>
        <v>1</v>
      </c>
      <c r="J931">
        <f>+IF(ISBLANK(pit_chaining!J931),"NaN",1)</f>
        <v>1</v>
      </c>
      <c r="K931">
        <f>+IF(ISBLANK(pit_chaining!K931),"NaN",1)</f>
        <v>1</v>
      </c>
      <c r="L931" t="s">
        <v>1553</v>
      </c>
      <c r="M931">
        <f>+IF(ISBLANK(pit_chaining!M931),"NaN",1)</f>
        <v>1</v>
      </c>
      <c r="N931">
        <f>+IF(ISBLANK(pit_chaining!N931),"NaN",1)</f>
        <v>1</v>
      </c>
      <c r="O931">
        <f>+IF(ISBLANK(pit_chaining!O931),"NaN",1)</f>
        <v>1</v>
      </c>
      <c r="P931">
        <f>+IF(ISBLANK(pit_chaining!P931),"NaN",1)</f>
        <v>1</v>
      </c>
      <c r="Q931">
        <f>+IF(ISBLANK(pit_chaining!Q931),"NaN",1)</f>
        <v>1</v>
      </c>
      <c r="R931">
        <f>+IF(ISBLANK(pit_chaining!R931),"NaN",1)</f>
        <v>1</v>
      </c>
      <c r="S931">
        <f>+IF(ISBLANK(pit_chaining!S931),"NaN",1)</f>
        <v>1</v>
      </c>
      <c r="T931">
        <f>+IF(ISBLANK(pit_chaining!T931),"NaN",1)</f>
        <v>1</v>
      </c>
      <c r="U931" t="s">
        <v>1553</v>
      </c>
      <c r="V931">
        <f>+IF(ISBLANK(pit_chaining!V931),"NaN",1)</f>
        <v>1</v>
      </c>
      <c r="W931">
        <f>+IF(ISBLANK(pit_chaining!W931),"NaN",1)</f>
        <v>1</v>
      </c>
      <c r="X931">
        <f>+IF(ISBLANK(pit_chaining!X931),"NaN",1)</f>
        <v>1</v>
      </c>
      <c r="Y931" t="str">
        <f>+IF(ISBLANK(pit_chaining!Y931),"NaN",1)</f>
        <v>NaN</v>
      </c>
      <c r="Z931">
        <f>+IF(ISBLANK(pit_chaining!Z931),"NaN",1)</f>
        <v>1</v>
      </c>
      <c r="AA931">
        <f>+IF(ISBLANK(pit_chaining!AA931),"NaN",1)</f>
        <v>1</v>
      </c>
      <c r="AB931">
        <f>+IF(ISBLANK(pit_chaining!AB931),"NaN",1)</f>
        <v>1</v>
      </c>
      <c r="AC931" t="str">
        <f>+IF(ISBLANK(pit_chaining!AC931),"NaN",1)</f>
        <v>NaN</v>
      </c>
      <c r="AD931">
        <f>+IF(ISBLANK(pit_chaining!AD931),"NaN",1)</f>
        <v>1</v>
      </c>
      <c r="AE931">
        <f>+IF(ISBLANK(pit_chaining!AE931),"NaN",1)</f>
        <v>1</v>
      </c>
      <c r="AF931" t="str">
        <f>+IF(ISBLANK(pit_chaining!AF931),"NaN",1)</f>
        <v>NaN</v>
      </c>
      <c r="AG931" t="s">
        <v>1553</v>
      </c>
      <c r="AH931" t="s">
        <v>1553</v>
      </c>
      <c r="AI931">
        <f>+IF(ISBLANK(pit_chaining!AI931),"NaN",1)</f>
        <v>1</v>
      </c>
      <c r="AJ931">
        <f>+IF(ISBLANK(pit_chaining!AJ931),"NaN",1)</f>
        <v>1</v>
      </c>
      <c r="AK931" t="s">
        <v>1553</v>
      </c>
      <c r="AL931">
        <f>+IF(ISBLANK(pit_chaining!AL931),"NaN",1)</f>
        <v>1</v>
      </c>
      <c r="AM931" t="str">
        <f>+IF(ISBLANK(pit_chaining!AM931),"NaN",1)</f>
        <v>NaN</v>
      </c>
      <c r="AN931" t="str">
        <f>+IF(ISBLANK(pit_chaining!AN931),"NaN",1)</f>
        <v>NaN</v>
      </c>
      <c r="AO931" t="str">
        <f>+IF(ISBLANK(pit_chaining!AO931),"NaN",1)</f>
        <v>NaN</v>
      </c>
      <c r="AP931" t="str">
        <f>+IF(ISBLANK(pit_chaining!AP931),"NaN",1)</f>
        <v>NaN</v>
      </c>
      <c r="AQ931" t="str">
        <f>+IF(ISBLANK(pit_chaining!AQ931),"NaN",1)</f>
        <v>NaN</v>
      </c>
      <c r="AR931" t="str">
        <f>+IF(ISBLANK(pit_chaining!AR931),"NaN",1)</f>
        <v>NaN</v>
      </c>
      <c r="AS931" t="str">
        <f>+IF(ISBLANK(pit_chaining!AS931),"NaN",1)</f>
        <v>NaN</v>
      </c>
      <c r="AT931" t="str">
        <f>+IF(ISBLANK(pit_chaining!AT931),"NaN",1)</f>
        <v>NaN</v>
      </c>
      <c r="AU931" t="str">
        <f>+IF(ISBLANK(pit_chaining!AU931),"NaN",1)</f>
        <v>NaN</v>
      </c>
      <c r="AV931" t="str">
        <f>+IF(ISBLANK(pit_chaining!AV931),"NaN",1)</f>
        <v>NaN</v>
      </c>
      <c r="AW931" t="str">
        <f>+IF(ISBLANK(pit_chaining!AW931),"NaN",1)</f>
        <v>NaN</v>
      </c>
      <c r="AX931" t="str">
        <f>+IF(ISBLANK(pit_chaining!AX931),"NaN",1)</f>
        <v>NaN</v>
      </c>
      <c r="AY931" t="str">
        <f>+IF(ISBLANK(pit_chaining!AY931),"NaN",1)</f>
        <v>NaN</v>
      </c>
      <c r="AZ931" t="str">
        <f>+IF(ISBLANK(pit_chaining!AZ931),"NaN",1)</f>
        <v>NaN</v>
      </c>
      <c r="BA931">
        <f>+IF(ISBLANK(pit_chaining!BA931),"NaN",1)</f>
        <v>1</v>
      </c>
      <c r="BB931">
        <f>+IF(ISBLANK(pit_chaining!BB931),"NaN",1)</f>
        <v>1</v>
      </c>
    </row>
    <row r="932" spans="1:54">
      <c r="A932" s="1" t="s">
        <v>989</v>
      </c>
      <c r="B932">
        <f>+IF(ISBLANK(pit_chaining!B932),"NaN",1)</f>
        <v>1</v>
      </c>
      <c r="C932">
        <f>+IF(ISBLANK(pit_chaining!C932),"NaN",1)</f>
        <v>1</v>
      </c>
      <c r="D932">
        <f>+IF(ISBLANK(pit_chaining!D932),"NaN",1)</f>
        <v>1</v>
      </c>
      <c r="E932">
        <f>+IF(ISBLANK(pit_chaining!E932),"NaN",1)</f>
        <v>1</v>
      </c>
      <c r="F932">
        <f>+IF(ISBLANK(pit_chaining!F932),"NaN",1)</f>
        <v>1</v>
      </c>
      <c r="G932">
        <f>+IF(ISBLANK(pit_chaining!G932),"NaN",1)</f>
        <v>1</v>
      </c>
      <c r="H932" t="str">
        <f>+IF(ISBLANK(pit_chaining!H932),"NaN",1)</f>
        <v>NaN</v>
      </c>
      <c r="I932">
        <f>+IF(ISBLANK(pit_chaining!I932),"NaN",1)</f>
        <v>1</v>
      </c>
      <c r="J932">
        <f>+IF(ISBLANK(pit_chaining!J932),"NaN",1)</f>
        <v>1</v>
      </c>
      <c r="K932">
        <f>+IF(ISBLANK(pit_chaining!K932),"NaN",1)</f>
        <v>1</v>
      </c>
      <c r="L932" t="s">
        <v>1553</v>
      </c>
      <c r="M932">
        <f>+IF(ISBLANK(pit_chaining!M932),"NaN",1)</f>
        <v>1</v>
      </c>
      <c r="N932">
        <f>+IF(ISBLANK(pit_chaining!N932),"NaN",1)</f>
        <v>1</v>
      </c>
      <c r="O932">
        <f>+IF(ISBLANK(pit_chaining!O932),"NaN",1)</f>
        <v>1</v>
      </c>
      <c r="P932">
        <f>+IF(ISBLANK(pit_chaining!P932),"NaN",1)</f>
        <v>1</v>
      </c>
      <c r="Q932">
        <f>+IF(ISBLANK(pit_chaining!Q932),"NaN",1)</f>
        <v>1</v>
      </c>
      <c r="R932">
        <f>+IF(ISBLANK(pit_chaining!R932),"NaN",1)</f>
        <v>1</v>
      </c>
      <c r="S932">
        <f>+IF(ISBLANK(pit_chaining!S932),"NaN",1)</f>
        <v>1</v>
      </c>
      <c r="T932">
        <f>+IF(ISBLANK(pit_chaining!T932),"NaN",1)</f>
        <v>1</v>
      </c>
      <c r="U932" t="s">
        <v>1553</v>
      </c>
      <c r="V932">
        <f>+IF(ISBLANK(pit_chaining!V932),"NaN",1)</f>
        <v>1</v>
      </c>
      <c r="W932">
        <f>+IF(ISBLANK(pit_chaining!W932),"NaN",1)</f>
        <v>1</v>
      </c>
      <c r="X932">
        <f>+IF(ISBLANK(pit_chaining!X932),"NaN",1)</f>
        <v>1</v>
      </c>
      <c r="Y932" t="str">
        <f>+IF(ISBLANK(pit_chaining!Y932),"NaN",1)</f>
        <v>NaN</v>
      </c>
      <c r="Z932">
        <f>+IF(ISBLANK(pit_chaining!Z932),"NaN",1)</f>
        <v>1</v>
      </c>
      <c r="AA932">
        <f>+IF(ISBLANK(pit_chaining!AA932),"NaN",1)</f>
        <v>1</v>
      </c>
      <c r="AB932">
        <f>+IF(ISBLANK(pit_chaining!AB932),"NaN",1)</f>
        <v>1</v>
      </c>
      <c r="AC932" t="str">
        <f>+IF(ISBLANK(pit_chaining!AC932),"NaN",1)</f>
        <v>NaN</v>
      </c>
      <c r="AD932">
        <f>+IF(ISBLANK(pit_chaining!AD932),"NaN",1)</f>
        <v>1</v>
      </c>
      <c r="AE932">
        <f>+IF(ISBLANK(pit_chaining!AE932),"NaN",1)</f>
        <v>1</v>
      </c>
      <c r="AF932" t="str">
        <f>+IF(ISBLANK(pit_chaining!AF932),"NaN",1)</f>
        <v>NaN</v>
      </c>
      <c r="AG932" t="s">
        <v>1553</v>
      </c>
      <c r="AH932" t="s">
        <v>1553</v>
      </c>
      <c r="AI932">
        <f>+IF(ISBLANK(pit_chaining!AI932),"NaN",1)</f>
        <v>1</v>
      </c>
      <c r="AJ932">
        <f>+IF(ISBLANK(pit_chaining!AJ932),"NaN",1)</f>
        <v>1</v>
      </c>
      <c r="AK932" t="s">
        <v>1553</v>
      </c>
      <c r="AL932">
        <f>+IF(ISBLANK(pit_chaining!AL932),"NaN",1)</f>
        <v>1</v>
      </c>
      <c r="AM932" t="str">
        <f>+IF(ISBLANK(pit_chaining!AM932),"NaN",1)</f>
        <v>NaN</v>
      </c>
      <c r="AN932" t="str">
        <f>+IF(ISBLANK(pit_chaining!AN932),"NaN",1)</f>
        <v>NaN</v>
      </c>
      <c r="AO932" t="str">
        <f>+IF(ISBLANK(pit_chaining!AO932),"NaN",1)</f>
        <v>NaN</v>
      </c>
      <c r="AP932" t="str">
        <f>+IF(ISBLANK(pit_chaining!AP932),"NaN",1)</f>
        <v>NaN</v>
      </c>
      <c r="AQ932" t="str">
        <f>+IF(ISBLANK(pit_chaining!AQ932),"NaN",1)</f>
        <v>NaN</v>
      </c>
      <c r="AR932" t="str">
        <f>+IF(ISBLANK(pit_chaining!AR932),"NaN",1)</f>
        <v>NaN</v>
      </c>
      <c r="AS932" t="str">
        <f>+IF(ISBLANK(pit_chaining!AS932),"NaN",1)</f>
        <v>NaN</v>
      </c>
      <c r="AT932" t="str">
        <f>+IF(ISBLANK(pit_chaining!AT932),"NaN",1)</f>
        <v>NaN</v>
      </c>
      <c r="AU932" t="str">
        <f>+IF(ISBLANK(pit_chaining!AU932),"NaN",1)</f>
        <v>NaN</v>
      </c>
      <c r="AV932" t="str">
        <f>+IF(ISBLANK(pit_chaining!AV932),"NaN",1)</f>
        <v>NaN</v>
      </c>
      <c r="AW932" t="str">
        <f>+IF(ISBLANK(pit_chaining!AW932),"NaN",1)</f>
        <v>NaN</v>
      </c>
      <c r="AX932" t="str">
        <f>+IF(ISBLANK(pit_chaining!AX932),"NaN",1)</f>
        <v>NaN</v>
      </c>
      <c r="AY932" t="str">
        <f>+IF(ISBLANK(pit_chaining!AY932),"NaN",1)</f>
        <v>NaN</v>
      </c>
      <c r="AZ932" t="str">
        <f>+IF(ISBLANK(pit_chaining!AZ932),"NaN",1)</f>
        <v>NaN</v>
      </c>
      <c r="BA932">
        <f>+IF(ISBLANK(pit_chaining!BA932),"NaN",1)</f>
        <v>1</v>
      </c>
      <c r="BB932">
        <f>+IF(ISBLANK(pit_chaining!BB932),"NaN",1)</f>
        <v>1</v>
      </c>
    </row>
    <row r="933" spans="1:54">
      <c r="A933" s="1" t="s">
        <v>990</v>
      </c>
      <c r="B933">
        <f>+IF(ISBLANK(pit_chaining!B933),"NaN",1)</f>
        <v>1</v>
      </c>
      <c r="C933">
        <f>+IF(ISBLANK(pit_chaining!C933),"NaN",1)</f>
        <v>1</v>
      </c>
      <c r="D933">
        <f>+IF(ISBLANK(pit_chaining!D933),"NaN",1)</f>
        <v>1</v>
      </c>
      <c r="E933">
        <f>+IF(ISBLANK(pit_chaining!E933),"NaN",1)</f>
        <v>1</v>
      </c>
      <c r="F933">
        <f>+IF(ISBLANK(pit_chaining!F933),"NaN",1)</f>
        <v>1</v>
      </c>
      <c r="G933">
        <f>+IF(ISBLANK(pit_chaining!G933),"NaN",1)</f>
        <v>1</v>
      </c>
      <c r="H933" t="str">
        <f>+IF(ISBLANK(pit_chaining!H933),"NaN",1)</f>
        <v>NaN</v>
      </c>
      <c r="I933">
        <f>+IF(ISBLANK(pit_chaining!I933),"NaN",1)</f>
        <v>1</v>
      </c>
      <c r="J933">
        <f>+IF(ISBLANK(pit_chaining!J933),"NaN",1)</f>
        <v>1</v>
      </c>
      <c r="K933">
        <f>+IF(ISBLANK(pit_chaining!K933),"NaN",1)</f>
        <v>1</v>
      </c>
      <c r="L933" t="s">
        <v>1553</v>
      </c>
      <c r="M933">
        <f>+IF(ISBLANK(pit_chaining!M933),"NaN",1)</f>
        <v>1</v>
      </c>
      <c r="N933">
        <f>+IF(ISBLANK(pit_chaining!N933),"NaN",1)</f>
        <v>1</v>
      </c>
      <c r="O933">
        <f>+IF(ISBLANK(pit_chaining!O933),"NaN",1)</f>
        <v>1</v>
      </c>
      <c r="P933">
        <f>+IF(ISBLANK(pit_chaining!P933),"NaN",1)</f>
        <v>1</v>
      </c>
      <c r="Q933">
        <f>+IF(ISBLANK(pit_chaining!Q933),"NaN",1)</f>
        <v>1</v>
      </c>
      <c r="R933">
        <f>+IF(ISBLANK(pit_chaining!R933),"NaN",1)</f>
        <v>1</v>
      </c>
      <c r="S933">
        <f>+IF(ISBLANK(pit_chaining!S933),"NaN",1)</f>
        <v>1</v>
      </c>
      <c r="T933">
        <f>+IF(ISBLANK(pit_chaining!T933),"NaN",1)</f>
        <v>1</v>
      </c>
      <c r="U933" t="s">
        <v>1553</v>
      </c>
      <c r="V933">
        <f>+IF(ISBLANK(pit_chaining!V933),"NaN",1)</f>
        <v>1</v>
      </c>
      <c r="W933">
        <f>+IF(ISBLANK(pit_chaining!W933),"NaN",1)</f>
        <v>1</v>
      </c>
      <c r="X933">
        <f>+IF(ISBLANK(pit_chaining!X933),"NaN",1)</f>
        <v>1</v>
      </c>
      <c r="Y933" t="str">
        <f>+IF(ISBLANK(pit_chaining!Y933),"NaN",1)</f>
        <v>NaN</v>
      </c>
      <c r="Z933">
        <f>+IF(ISBLANK(pit_chaining!Z933),"NaN",1)</f>
        <v>1</v>
      </c>
      <c r="AA933">
        <f>+IF(ISBLANK(pit_chaining!AA933),"NaN",1)</f>
        <v>1</v>
      </c>
      <c r="AB933">
        <f>+IF(ISBLANK(pit_chaining!AB933),"NaN",1)</f>
        <v>1</v>
      </c>
      <c r="AC933" t="str">
        <f>+IF(ISBLANK(pit_chaining!AC933),"NaN",1)</f>
        <v>NaN</v>
      </c>
      <c r="AD933">
        <f>+IF(ISBLANK(pit_chaining!AD933),"NaN",1)</f>
        <v>1</v>
      </c>
      <c r="AE933">
        <f>+IF(ISBLANK(pit_chaining!AE933),"NaN",1)</f>
        <v>1</v>
      </c>
      <c r="AF933" t="str">
        <f>+IF(ISBLANK(pit_chaining!AF933),"NaN",1)</f>
        <v>NaN</v>
      </c>
      <c r="AG933" t="s">
        <v>1553</v>
      </c>
      <c r="AH933" t="s">
        <v>1553</v>
      </c>
      <c r="AI933">
        <f>+IF(ISBLANK(pit_chaining!AI933),"NaN",1)</f>
        <v>1</v>
      </c>
      <c r="AJ933">
        <f>+IF(ISBLANK(pit_chaining!AJ933),"NaN",1)</f>
        <v>1</v>
      </c>
      <c r="AK933" t="s">
        <v>1553</v>
      </c>
      <c r="AL933">
        <f>+IF(ISBLANK(pit_chaining!AL933),"NaN",1)</f>
        <v>1</v>
      </c>
      <c r="AM933" t="str">
        <f>+IF(ISBLANK(pit_chaining!AM933),"NaN",1)</f>
        <v>NaN</v>
      </c>
      <c r="AN933" t="str">
        <f>+IF(ISBLANK(pit_chaining!AN933),"NaN",1)</f>
        <v>NaN</v>
      </c>
      <c r="AO933" t="str">
        <f>+IF(ISBLANK(pit_chaining!AO933),"NaN",1)</f>
        <v>NaN</v>
      </c>
      <c r="AP933" t="str">
        <f>+IF(ISBLANK(pit_chaining!AP933),"NaN",1)</f>
        <v>NaN</v>
      </c>
      <c r="AQ933" t="str">
        <f>+IF(ISBLANK(pit_chaining!AQ933),"NaN",1)</f>
        <v>NaN</v>
      </c>
      <c r="AR933" t="str">
        <f>+IF(ISBLANK(pit_chaining!AR933),"NaN",1)</f>
        <v>NaN</v>
      </c>
      <c r="AS933" t="str">
        <f>+IF(ISBLANK(pit_chaining!AS933),"NaN",1)</f>
        <v>NaN</v>
      </c>
      <c r="AT933" t="str">
        <f>+IF(ISBLANK(pit_chaining!AT933),"NaN",1)</f>
        <v>NaN</v>
      </c>
      <c r="AU933" t="str">
        <f>+IF(ISBLANK(pit_chaining!AU933),"NaN",1)</f>
        <v>NaN</v>
      </c>
      <c r="AV933" t="str">
        <f>+IF(ISBLANK(pit_chaining!AV933),"NaN",1)</f>
        <v>NaN</v>
      </c>
      <c r="AW933" t="str">
        <f>+IF(ISBLANK(pit_chaining!AW933),"NaN",1)</f>
        <v>NaN</v>
      </c>
      <c r="AX933" t="str">
        <f>+IF(ISBLANK(pit_chaining!AX933),"NaN",1)</f>
        <v>NaN</v>
      </c>
      <c r="AY933" t="str">
        <f>+IF(ISBLANK(pit_chaining!AY933),"NaN",1)</f>
        <v>NaN</v>
      </c>
      <c r="AZ933" t="str">
        <f>+IF(ISBLANK(pit_chaining!AZ933),"NaN",1)</f>
        <v>NaN</v>
      </c>
      <c r="BA933">
        <f>+IF(ISBLANK(pit_chaining!BA933),"NaN",1)</f>
        <v>1</v>
      </c>
      <c r="BB933">
        <f>+IF(ISBLANK(pit_chaining!BB933),"NaN",1)</f>
        <v>1</v>
      </c>
    </row>
    <row r="934" spans="1:54">
      <c r="A934" s="1" t="s">
        <v>991</v>
      </c>
      <c r="B934">
        <f>+IF(ISBLANK(pit_chaining!B934),"NaN",1)</f>
        <v>1</v>
      </c>
      <c r="C934">
        <f>+IF(ISBLANK(pit_chaining!C934),"NaN",1)</f>
        <v>1</v>
      </c>
      <c r="D934">
        <f>+IF(ISBLANK(pit_chaining!D934),"NaN",1)</f>
        <v>1</v>
      </c>
      <c r="E934">
        <f>+IF(ISBLANK(pit_chaining!E934),"NaN",1)</f>
        <v>1</v>
      </c>
      <c r="F934">
        <f>+IF(ISBLANK(pit_chaining!F934),"NaN",1)</f>
        <v>1</v>
      </c>
      <c r="G934">
        <f>+IF(ISBLANK(pit_chaining!G934),"NaN",1)</f>
        <v>1</v>
      </c>
      <c r="H934" t="str">
        <f>+IF(ISBLANK(pit_chaining!H934),"NaN",1)</f>
        <v>NaN</v>
      </c>
      <c r="I934">
        <f>+IF(ISBLANK(pit_chaining!I934),"NaN",1)</f>
        <v>1</v>
      </c>
      <c r="J934">
        <f>+IF(ISBLANK(pit_chaining!J934),"NaN",1)</f>
        <v>1</v>
      </c>
      <c r="K934">
        <f>+IF(ISBLANK(pit_chaining!K934),"NaN",1)</f>
        <v>1</v>
      </c>
      <c r="L934" t="s">
        <v>1553</v>
      </c>
      <c r="M934">
        <f>+IF(ISBLANK(pit_chaining!M934),"NaN",1)</f>
        <v>1</v>
      </c>
      <c r="N934">
        <f>+IF(ISBLANK(pit_chaining!N934),"NaN",1)</f>
        <v>1</v>
      </c>
      <c r="O934">
        <f>+IF(ISBLANK(pit_chaining!O934),"NaN",1)</f>
        <v>1</v>
      </c>
      <c r="P934">
        <f>+IF(ISBLANK(pit_chaining!P934),"NaN",1)</f>
        <v>1</v>
      </c>
      <c r="Q934">
        <f>+IF(ISBLANK(pit_chaining!Q934),"NaN",1)</f>
        <v>1</v>
      </c>
      <c r="R934">
        <f>+IF(ISBLANK(pit_chaining!R934),"NaN",1)</f>
        <v>1</v>
      </c>
      <c r="S934">
        <f>+IF(ISBLANK(pit_chaining!S934),"NaN",1)</f>
        <v>1</v>
      </c>
      <c r="T934">
        <f>+IF(ISBLANK(pit_chaining!T934),"NaN",1)</f>
        <v>1</v>
      </c>
      <c r="U934" t="s">
        <v>1553</v>
      </c>
      <c r="V934">
        <f>+IF(ISBLANK(pit_chaining!V934),"NaN",1)</f>
        <v>1</v>
      </c>
      <c r="W934">
        <f>+IF(ISBLANK(pit_chaining!W934),"NaN",1)</f>
        <v>1</v>
      </c>
      <c r="X934">
        <f>+IF(ISBLANK(pit_chaining!X934),"NaN",1)</f>
        <v>1</v>
      </c>
      <c r="Y934" t="str">
        <f>+IF(ISBLANK(pit_chaining!Y934),"NaN",1)</f>
        <v>NaN</v>
      </c>
      <c r="Z934">
        <f>+IF(ISBLANK(pit_chaining!Z934),"NaN",1)</f>
        <v>1</v>
      </c>
      <c r="AA934">
        <f>+IF(ISBLANK(pit_chaining!AA934),"NaN",1)</f>
        <v>1</v>
      </c>
      <c r="AB934">
        <f>+IF(ISBLANK(pit_chaining!AB934),"NaN",1)</f>
        <v>1</v>
      </c>
      <c r="AC934" t="str">
        <f>+IF(ISBLANK(pit_chaining!AC934),"NaN",1)</f>
        <v>NaN</v>
      </c>
      <c r="AD934">
        <f>+IF(ISBLANK(pit_chaining!AD934),"NaN",1)</f>
        <v>1</v>
      </c>
      <c r="AE934">
        <f>+IF(ISBLANK(pit_chaining!AE934),"NaN",1)</f>
        <v>1</v>
      </c>
      <c r="AF934" t="str">
        <f>+IF(ISBLANK(pit_chaining!AF934),"NaN",1)</f>
        <v>NaN</v>
      </c>
      <c r="AG934" t="s">
        <v>1553</v>
      </c>
      <c r="AH934" t="s">
        <v>1553</v>
      </c>
      <c r="AI934">
        <f>+IF(ISBLANK(pit_chaining!AI934),"NaN",1)</f>
        <v>1</v>
      </c>
      <c r="AJ934">
        <f>+IF(ISBLANK(pit_chaining!AJ934),"NaN",1)</f>
        <v>1</v>
      </c>
      <c r="AK934" t="s">
        <v>1553</v>
      </c>
      <c r="AL934">
        <f>+IF(ISBLANK(pit_chaining!AL934),"NaN",1)</f>
        <v>1</v>
      </c>
      <c r="AM934" t="str">
        <f>+IF(ISBLANK(pit_chaining!AM934),"NaN",1)</f>
        <v>NaN</v>
      </c>
      <c r="AN934" t="str">
        <f>+IF(ISBLANK(pit_chaining!AN934),"NaN",1)</f>
        <v>NaN</v>
      </c>
      <c r="AO934" t="str">
        <f>+IF(ISBLANK(pit_chaining!AO934),"NaN",1)</f>
        <v>NaN</v>
      </c>
      <c r="AP934" t="str">
        <f>+IF(ISBLANK(pit_chaining!AP934),"NaN",1)</f>
        <v>NaN</v>
      </c>
      <c r="AQ934" t="str">
        <f>+IF(ISBLANK(pit_chaining!AQ934),"NaN",1)</f>
        <v>NaN</v>
      </c>
      <c r="AR934" t="str">
        <f>+IF(ISBLANK(pit_chaining!AR934),"NaN",1)</f>
        <v>NaN</v>
      </c>
      <c r="AS934" t="str">
        <f>+IF(ISBLANK(pit_chaining!AS934),"NaN",1)</f>
        <v>NaN</v>
      </c>
      <c r="AT934" t="str">
        <f>+IF(ISBLANK(pit_chaining!AT934),"NaN",1)</f>
        <v>NaN</v>
      </c>
      <c r="AU934" t="str">
        <f>+IF(ISBLANK(pit_chaining!AU934),"NaN",1)</f>
        <v>NaN</v>
      </c>
      <c r="AV934" t="str">
        <f>+IF(ISBLANK(pit_chaining!AV934),"NaN",1)</f>
        <v>NaN</v>
      </c>
      <c r="AW934" t="str">
        <f>+IF(ISBLANK(pit_chaining!AW934),"NaN",1)</f>
        <v>NaN</v>
      </c>
      <c r="AX934" t="str">
        <f>+IF(ISBLANK(pit_chaining!AX934),"NaN",1)</f>
        <v>NaN</v>
      </c>
      <c r="AY934" t="str">
        <f>+IF(ISBLANK(pit_chaining!AY934),"NaN",1)</f>
        <v>NaN</v>
      </c>
      <c r="AZ934" t="str">
        <f>+IF(ISBLANK(pit_chaining!AZ934),"NaN",1)</f>
        <v>NaN</v>
      </c>
      <c r="BA934">
        <f>+IF(ISBLANK(pit_chaining!BA934),"NaN",1)</f>
        <v>1</v>
      </c>
      <c r="BB934">
        <f>+IF(ISBLANK(pit_chaining!BB934),"NaN",1)</f>
        <v>1</v>
      </c>
    </row>
    <row r="935" spans="1:54">
      <c r="A935" s="1" t="s">
        <v>992</v>
      </c>
      <c r="B935">
        <f>+IF(ISBLANK(pit_chaining!B935),"NaN",1)</f>
        <v>1</v>
      </c>
      <c r="C935">
        <f>+IF(ISBLANK(pit_chaining!C935),"NaN",1)</f>
        <v>1</v>
      </c>
      <c r="D935">
        <f>+IF(ISBLANK(pit_chaining!D935),"NaN",1)</f>
        <v>1</v>
      </c>
      <c r="E935">
        <f>+IF(ISBLANK(pit_chaining!E935),"NaN",1)</f>
        <v>1</v>
      </c>
      <c r="F935">
        <f>+IF(ISBLANK(pit_chaining!F935),"NaN",1)</f>
        <v>1</v>
      </c>
      <c r="G935">
        <f>+IF(ISBLANK(pit_chaining!G935),"NaN",1)</f>
        <v>1</v>
      </c>
      <c r="H935" t="str">
        <f>+IF(ISBLANK(pit_chaining!H935),"NaN",1)</f>
        <v>NaN</v>
      </c>
      <c r="I935">
        <f>+IF(ISBLANK(pit_chaining!I935),"NaN",1)</f>
        <v>1</v>
      </c>
      <c r="J935">
        <f>+IF(ISBLANK(pit_chaining!J935),"NaN",1)</f>
        <v>1</v>
      </c>
      <c r="K935">
        <f>+IF(ISBLANK(pit_chaining!K935),"NaN",1)</f>
        <v>1</v>
      </c>
      <c r="L935" t="s">
        <v>1553</v>
      </c>
      <c r="M935">
        <f>+IF(ISBLANK(pit_chaining!M935),"NaN",1)</f>
        <v>1</v>
      </c>
      <c r="N935">
        <f>+IF(ISBLANK(pit_chaining!N935),"NaN",1)</f>
        <v>1</v>
      </c>
      <c r="O935">
        <f>+IF(ISBLANK(pit_chaining!O935),"NaN",1)</f>
        <v>1</v>
      </c>
      <c r="P935">
        <f>+IF(ISBLANK(pit_chaining!P935),"NaN",1)</f>
        <v>1</v>
      </c>
      <c r="Q935">
        <f>+IF(ISBLANK(pit_chaining!Q935),"NaN",1)</f>
        <v>1</v>
      </c>
      <c r="R935">
        <f>+IF(ISBLANK(pit_chaining!R935),"NaN",1)</f>
        <v>1</v>
      </c>
      <c r="S935">
        <f>+IF(ISBLANK(pit_chaining!S935),"NaN",1)</f>
        <v>1</v>
      </c>
      <c r="T935">
        <f>+IF(ISBLANK(pit_chaining!T935),"NaN",1)</f>
        <v>1</v>
      </c>
      <c r="U935" t="s">
        <v>1553</v>
      </c>
      <c r="V935">
        <f>+IF(ISBLANK(pit_chaining!V935),"NaN",1)</f>
        <v>1</v>
      </c>
      <c r="W935">
        <f>+IF(ISBLANK(pit_chaining!W935),"NaN",1)</f>
        <v>1</v>
      </c>
      <c r="X935">
        <f>+IF(ISBLANK(pit_chaining!X935),"NaN",1)</f>
        <v>1</v>
      </c>
      <c r="Y935" t="str">
        <f>+IF(ISBLANK(pit_chaining!Y935),"NaN",1)</f>
        <v>NaN</v>
      </c>
      <c r="Z935">
        <f>+IF(ISBLANK(pit_chaining!Z935),"NaN",1)</f>
        <v>1</v>
      </c>
      <c r="AA935">
        <f>+IF(ISBLANK(pit_chaining!AA935),"NaN",1)</f>
        <v>1</v>
      </c>
      <c r="AB935">
        <f>+IF(ISBLANK(pit_chaining!AB935),"NaN",1)</f>
        <v>1</v>
      </c>
      <c r="AC935" t="str">
        <f>+IF(ISBLANK(pit_chaining!AC935),"NaN",1)</f>
        <v>NaN</v>
      </c>
      <c r="AD935">
        <f>+IF(ISBLANK(pit_chaining!AD935),"NaN",1)</f>
        <v>1</v>
      </c>
      <c r="AE935">
        <f>+IF(ISBLANK(pit_chaining!AE935),"NaN",1)</f>
        <v>1</v>
      </c>
      <c r="AF935" t="str">
        <f>+IF(ISBLANK(pit_chaining!AF935),"NaN",1)</f>
        <v>NaN</v>
      </c>
      <c r="AG935" t="s">
        <v>1553</v>
      </c>
      <c r="AH935" t="s">
        <v>1553</v>
      </c>
      <c r="AI935">
        <f>+IF(ISBLANK(pit_chaining!AI935),"NaN",1)</f>
        <v>1</v>
      </c>
      <c r="AJ935">
        <f>+IF(ISBLANK(pit_chaining!AJ935),"NaN",1)</f>
        <v>1</v>
      </c>
      <c r="AK935" t="s">
        <v>1553</v>
      </c>
      <c r="AL935">
        <f>+IF(ISBLANK(pit_chaining!AL935),"NaN",1)</f>
        <v>1</v>
      </c>
      <c r="AM935" t="str">
        <f>+IF(ISBLANK(pit_chaining!AM935),"NaN",1)</f>
        <v>NaN</v>
      </c>
      <c r="AN935" t="str">
        <f>+IF(ISBLANK(pit_chaining!AN935),"NaN",1)</f>
        <v>NaN</v>
      </c>
      <c r="AO935" t="str">
        <f>+IF(ISBLANK(pit_chaining!AO935),"NaN",1)</f>
        <v>NaN</v>
      </c>
      <c r="AP935" t="str">
        <f>+IF(ISBLANK(pit_chaining!AP935),"NaN",1)</f>
        <v>NaN</v>
      </c>
      <c r="AQ935" t="str">
        <f>+IF(ISBLANK(pit_chaining!AQ935),"NaN",1)</f>
        <v>NaN</v>
      </c>
      <c r="AR935" t="str">
        <f>+IF(ISBLANK(pit_chaining!AR935),"NaN",1)</f>
        <v>NaN</v>
      </c>
      <c r="AS935" t="str">
        <f>+IF(ISBLANK(pit_chaining!AS935),"NaN",1)</f>
        <v>NaN</v>
      </c>
      <c r="AT935" t="str">
        <f>+IF(ISBLANK(pit_chaining!AT935),"NaN",1)</f>
        <v>NaN</v>
      </c>
      <c r="AU935" t="str">
        <f>+IF(ISBLANK(pit_chaining!AU935),"NaN",1)</f>
        <v>NaN</v>
      </c>
      <c r="AV935" t="str">
        <f>+IF(ISBLANK(pit_chaining!AV935),"NaN",1)</f>
        <v>NaN</v>
      </c>
      <c r="AW935" t="str">
        <f>+IF(ISBLANK(pit_chaining!AW935),"NaN",1)</f>
        <v>NaN</v>
      </c>
      <c r="AX935" t="str">
        <f>+IF(ISBLANK(pit_chaining!AX935),"NaN",1)</f>
        <v>NaN</v>
      </c>
      <c r="AY935" t="str">
        <f>+IF(ISBLANK(pit_chaining!AY935),"NaN",1)</f>
        <v>NaN</v>
      </c>
      <c r="AZ935" t="str">
        <f>+IF(ISBLANK(pit_chaining!AZ935),"NaN",1)</f>
        <v>NaN</v>
      </c>
      <c r="BA935">
        <f>+IF(ISBLANK(pit_chaining!BA935),"NaN",1)</f>
        <v>1</v>
      </c>
      <c r="BB935">
        <f>+IF(ISBLANK(pit_chaining!BB935),"NaN",1)</f>
        <v>1</v>
      </c>
    </row>
    <row r="936" spans="1:54">
      <c r="A936" s="1" t="s">
        <v>993</v>
      </c>
      <c r="B936">
        <f>+IF(ISBLANK(pit_chaining!B936),"NaN",1)</f>
        <v>1</v>
      </c>
      <c r="C936">
        <f>+IF(ISBLANK(pit_chaining!C936),"NaN",1)</f>
        <v>1</v>
      </c>
      <c r="D936">
        <f>+IF(ISBLANK(pit_chaining!D936),"NaN",1)</f>
        <v>1</v>
      </c>
      <c r="E936">
        <f>+IF(ISBLANK(pit_chaining!E936),"NaN",1)</f>
        <v>1</v>
      </c>
      <c r="F936">
        <f>+IF(ISBLANK(pit_chaining!F936),"NaN",1)</f>
        <v>1</v>
      </c>
      <c r="G936">
        <f>+IF(ISBLANK(pit_chaining!G936),"NaN",1)</f>
        <v>1</v>
      </c>
      <c r="H936" t="str">
        <f>+IF(ISBLANK(pit_chaining!H936),"NaN",1)</f>
        <v>NaN</v>
      </c>
      <c r="I936">
        <f>+IF(ISBLANK(pit_chaining!I936),"NaN",1)</f>
        <v>1</v>
      </c>
      <c r="J936">
        <f>+IF(ISBLANK(pit_chaining!J936),"NaN",1)</f>
        <v>1</v>
      </c>
      <c r="K936">
        <f>+IF(ISBLANK(pit_chaining!K936),"NaN",1)</f>
        <v>1</v>
      </c>
      <c r="L936" t="s">
        <v>1553</v>
      </c>
      <c r="M936">
        <f>+IF(ISBLANK(pit_chaining!M936),"NaN",1)</f>
        <v>1</v>
      </c>
      <c r="N936">
        <f>+IF(ISBLANK(pit_chaining!N936),"NaN",1)</f>
        <v>1</v>
      </c>
      <c r="O936">
        <f>+IF(ISBLANK(pit_chaining!O936),"NaN",1)</f>
        <v>1</v>
      </c>
      <c r="P936">
        <f>+IF(ISBLANK(pit_chaining!P936),"NaN",1)</f>
        <v>1</v>
      </c>
      <c r="Q936">
        <f>+IF(ISBLANK(pit_chaining!Q936),"NaN",1)</f>
        <v>1</v>
      </c>
      <c r="R936">
        <f>+IF(ISBLANK(pit_chaining!R936),"NaN",1)</f>
        <v>1</v>
      </c>
      <c r="S936">
        <f>+IF(ISBLANK(pit_chaining!S936),"NaN",1)</f>
        <v>1</v>
      </c>
      <c r="T936">
        <f>+IF(ISBLANK(pit_chaining!T936),"NaN",1)</f>
        <v>1</v>
      </c>
      <c r="U936" t="s">
        <v>1553</v>
      </c>
      <c r="V936">
        <f>+IF(ISBLANK(pit_chaining!V936),"NaN",1)</f>
        <v>1</v>
      </c>
      <c r="W936">
        <f>+IF(ISBLANK(pit_chaining!W936),"NaN",1)</f>
        <v>1</v>
      </c>
      <c r="X936">
        <f>+IF(ISBLANK(pit_chaining!X936),"NaN",1)</f>
        <v>1</v>
      </c>
      <c r="Y936" t="str">
        <f>+IF(ISBLANK(pit_chaining!Y936),"NaN",1)</f>
        <v>NaN</v>
      </c>
      <c r="Z936">
        <f>+IF(ISBLANK(pit_chaining!Z936),"NaN",1)</f>
        <v>1</v>
      </c>
      <c r="AA936">
        <f>+IF(ISBLANK(pit_chaining!AA936),"NaN",1)</f>
        <v>1</v>
      </c>
      <c r="AB936">
        <f>+IF(ISBLANK(pit_chaining!AB936),"NaN",1)</f>
        <v>1</v>
      </c>
      <c r="AC936" t="str">
        <f>+IF(ISBLANK(pit_chaining!AC936),"NaN",1)</f>
        <v>NaN</v>
      </c>
      <c r="AD936">
        <f>+IF(ISBLANK(pit_chaining!AD936),"NaN",1)</f>
        <v>1</v>
      </c>
      <c r="AE936">
        <f>+IF(ISBLANK(pit_chaining!AE936),"NaN",1)</f>
        <v>1</v>
      </c>
      <c r="AF936" t="str">
        <f>+IF(ISBLANK(pit_chaining!AF936),"NaN",1)</f>
        <v>NaN</v>
      </c>
      <c r="AG936" t="s">
        <v>1553</v>
      </c>
      <c r="AH936" t="s">
        <v>1553</v>
      </c>
      <c r="AI936">
        <f>+IF(ISBLANK(pit_chaining!AI936),"NaN",1)</f>
        <v>1</v>
      </c>
      <c r="AJ936">
        <f>+IF(ISBLANK(pit_chaining!AJ936),"NaN",1)</f>
        <v>1</v>
      </c>
      <c r="AK936" t="s">
        <v>1553</v>
      </c>
      <c r="AL936">
        <f>+IF(ISBLANK(pit_chaining!AL936),"NaN",1)</f>
        <v>1</v>
      </c>
      <c r="AM936" t="str">
        <f>+IF(ISBLANK(pit_chaining!AM936),"NaN",1)</f>
        <v>NaN</v>
      </c>
      <c r="AN936" t="str">
        <f>+IF(ISBLANK(pit_chaining!AN936),"NaN",1)</f>
        <v>NaN</v>
      </c>
      <c r="AO936" t="str">
        <f>+IF(ISBLANK(pit_chaining!AO936),"NaN",1)</f>
        <v>NaN</v>
      </c>
      <c r="AP936" t="str">
        <f>+IF(ISBLANK(pit_chaining!AP936),"NaN",1)</f>
        <v>NaN</v>
      </c>
      <c r="AQ936" t="str">
        <f>+IF(ISBLANK(pit_chaining!AQ936),"NaN",1)</f>
        <v>NaN</v>
      </c>
      <c r="AR936" t="str">
        <f>+IF(ISBLANK(pit_chaining!AR936),"NaN",1)</f>
        <v>NaN</v>
      </c>
      <c r="AS936" t="str">
        <f>+IF(ISBLANK(pit_chaining!AS936),"NaN",1)</f>
        <v>NaN</v>
      </c>
      <c r="AT936" t="str">
        <f>+IF(ISBLANK(pit_chaining!AT936),"NaN",1)</f>
        <v>NaN</v>
      </c>
      <c r="AU936" t="str">
        <f>+IF(ISBLANK(pit_chaining!AU936),"NaN",1)</f>
        <v>NaN</v>
      </c>
      <c r="AV936" t="str">
        <f>+IF(ISBLANK(pit_chaining!AV936),"NaN",1)</f>
        <v>NaN</v>
      </c>
      <c r="AW936" t="str">
        <f>+IF(ISBLANK(pit_chaining!AW936),"NaN",1)</f>
        <v>NaN</v>
      </c>
      <c r="AX936" t="str">
        <f>+IF(ISBLANK(pit_chaining!AX936),"NaN",1)</f>
        <v>NaN</v>
      </c>
      <c r="AY936" t="str">
        <f>+IF(ISBLANK(pit_chaining!AY936),"NaN",1)</f>
        <v>NaN</v>
      </c>
      <c r="AZ936" t="str">
        <f>+IF(ISBLANK(pit_chaining!AZ936),"NaN",1)</f>
        <v>NaN</v>
      </c>
      <c r="BA936">
        <f>+IF(ISBLANK(pit_chaining!BA936),"NaN",1)</f>
        <v>1</v>
      </c>
      <c r="BB936">
        <f>+IF(ISBLANK(pit_chaining!BB936),"NaN",1)</f>
        <v>1</v>
      </c>
    </row>
    <row r="937" spans="1:54">
      <c r="A937" s="1" t="s">
        <v>994</v>
      </c>
      <c r="B937">
        <f>+IF(ISBLANK(pit_chaining!B937),"NaN",1)</f>
        <v>1</v>
      </c>
      <c r="C937">
        <f>+IF(ISBLANK(pit_chaining!C937),"NaN",1)</f>
        <v>1</v>
      </c>
      <c r="D937">
        <f>+IF(ISBLANK(pit_chaining!D937),"NaN",1)</f>
        <v>1</v>
      </c>
      <c r="E937">
        <f>+IF(ISBLANK(pit_chaining!E937),"NaN",1)</f>
        <v>1</v>
      </c>
      <c r="F937">
        <f>+IF(ISBLANK(pit_chaining!F937),"NaN",1)</f>
        <v>1</v>
      </c>
      <c r="G937">
        <f>+IF(ISBLANK(pit_chaining!G937),"NaN",1)</f>
        <v>1</v>
      </c>
      <c r="H937" t="str">
        <f>+IF(ISBLANK(pit_chaining!H937),"NaN",1)</f>
        <v>NaN</v>
      </c>
      <c r="I937">
        <f>+IF(ISBLANK(pit_chaining!I937),"NaN",1)</f>
        <v>1</v>
      </c>
      <c r="J937">
        <f>+IF(ISBLANK(pit_chaining!J937),"NaN",1)</f>
        <v>1</v>
      </c>
      <c r="K937">
        <f>+IF(ISBLANK(pit_chaining!K937),"NaN",1)</f>
        <v>1</v>
      </c>
      <c r="L937" t="s">
        <v>1553</v>
      </c>
      <c r="M937">
        <f>+IF(ISBLANK(pit_chaining!M937),"NaN",1)</f>
        <v>1</v>
      </c>
      <c r="N937">
        <f>+IF(ISBLANK(pit_chaining!N937),"NaN",1)</f>
        <v>1</v>
      </c>
      <c r="O937">
        <f>+IF(ISBLANK(pit_chaining!O937),"NaN",1)</f>
        <v>1</v>
      </c>
      <c r="P937">
        <f>+IF(ISBLANK(pit_chaining!P937),"NaN",1)</f>
        <v>1</v>
      </c>
      <c r="Q937">
        <f>+IF(ISBLANK(pit_chaining!Q937),"NaN",1)</f>
        <v>1</v>
      </c>
      <c r="R937">
        <f>+IF(ISBLANK(pit_chaining!R937),"NaN",1)</f>
        <v>1</v>
      </c>
      <c r="S937">
        <f>+IF(ISBLANK(pit_chaining!S937),"NaN",1)</f>
        <v>1</v>
      </c>
      <c r="T937">
        <f>+IF(ISBLANK(pit_chaining!T937),"NaN",1)</f>
        <v>1</v>
      </c>
      <c r="U937" t="s">
        <v>1553</v>
      </c>
      <c r="V937">
        <f>+IF(ISBLANK(pit_chaining!V937),"NaN",1)</f>
        <v>1</v>
      </c>
      <c r="W937">
        <f>+IF(ISBLANK(pit_chaining!W937),"NaN",1)</f>
        <v>1</v>
      </c>
      <c r="X937">
        <f>+IF(ISBLANK(pit_chaining!X937),"NaN",1)</f>
        <v>1</v>
      </c>
      <c r="Y937" t="str">
        <f>+IF(ISBLANK(pit_chaining!Y937),"NaN",1)</f>
        <v>NaN</v>
      </c>
      <c r="Z937">
        <f>+IF(ISBLANK(pit_chaining!Z937),"NaN",1)</f>
        <v>1</v>
      </c>
      <c r="AA937">
        <f>+IF(ISBLANK(pit_chaining!AA937),"NaN",1)</f>
        <v>1</v>
      </c>
      <c r="AB937">
        <f>+IF(ISBLANK(pit_chaining!AB937),"NaN",1)</f>
        <v>1</v>
      </c>
      <c r="AC937" t="str">
        <f>+IF(ISBLANK(pit_chaining!AC937),"NaN",1)</f>
        <v>NaN</v>
      </c>
      <c r="AD937">
        <f>+IF(ISBLANK(pit_chaining!AD937),"NaN",1)</f>
        <v>1</v>
      </c>
      <c r="AE937">
        <f>+IF(ISBLANK(pit_chaining!AE937),"NaN",1)</f>
        <v>1</v>
      </c>
      <c r="AF937" t="str">
        <f>+IF(ISBLANK(pit_chaining!AF937),"NaN",1)</f>
        <v>NaN</v>
      </c>
      <c r="AG937" t="s">
        <v>1553</v>
      </c>
      <c r="AH937" t="s">
        <v>1553</v>
      </c>
      <c r="AI937">
        <f>+IF(ISBLANK(pit_chaining!AI937),"NaN",1)</f>
        <v>1</v>
      </c>
      <c r="AJ937">
        <f>+IF(ISBLANK(pit_chaining!AJ937),"NaN",1)</f>
        <v>1</v>
      </c>
      <c r="AK937" t="s">
        <v>1553</v>
      </c>
      <c r="AL937">
        <f>+IF(ISBLANK(pit_chaining!AL937),"NaN",1)</f>
        <v>1</v>
      </c>
      <c r="AM937" t="str">
        <f>+IF(ISBLANK(pit_chaining!AM937),"NaN",1)</f>
        <v>NaN</v>
      </c>
      <c r="AN937" t="str">
        <f>+IF(ISBLANK(pit_chaining!AN937),"NaN",1)</f>
        <v>NaN</v>
      </c>
      <c r="AO937" t="str">
        <f>+IF(ISBLANK(pit_chaining!AO937),"NaN",1)</f>
        <v>NaN</v>
      </c>
      <c r="AP937" t="str">
        <f>+IF(ISBLANK(pit_chaining!AP937),"NaN",1)</f>
        <v>NaN</v>
      </c>
      <c r="AQ937" t="str">
        <f>+IF(ISBLANK(pit_chaining!AQ937),"NaN",1)</f>
        <v>NaN</v>
      </c>
      <c r="AR937" t="str">
        <f>+IF(ISBLANK(pit_chaining!AR937),"NaN",1)</f>
        <v>NaN</v>
      </c>
      <c r="AS937" t="str">
        <f>+IF(ISBLANK(pit_chaining!AS937),"NaN",1)</f>
        <v>NaN</v>
      </c>
      <c r="AT937" t="str">
        <f>+IF(ISBLANK(pit_chaining!AT937),"NaN",1)</f>
        <v>NaN</v>
      </c>
      <c r="AU937" t="str">
        <f>+IF(ISBLANK(pit_chaining!AU937),"NaN",1)</f>
        <v>NaN</v>
      </c>
      <c r="AV937" t="str">
        <f>+IF(ISBLANK(pit_chaining!AV937),"NaN",1)</f>
        <v>NaN</v>
      </c>
      <c r="AW937" t="str">
        <f>+IF(ISBLANK(pit_chaining!AW937),"NaN",1)</f>
        <v>NaN</v>
      </c>
      <c r="AX937" t="str">
        <f>+IF(ISBLANK(pit_chaining!AX937),"NaN",1)</f>
        <v>NaN</v>
      </c>
      <c r="AY937" t="str">
        <f>+IF(ISBLANK(pit_chaining!AY937),"NaN",1)</f>
        <v>NaN</v>
      </c>
      <c r="AZ937" t="str">
        <f>+IF(ISBLANK(pit_chaining!AZ937),"NaN",1)</f>
        <v>NaN</v>
      </c>
      <c r="BA937">
        <f>+IF(ISBLANK(pit_chaining!BA937),"NaN",1)</f>
        <v>1</v>
      </c>
      <c r="BB937">
        <f>+IF(ISBLANK(pit_chaining!BB937),"NaN",1)</f>
        <v>1</v>
      </c>
    </row>
    <row r="938" spans="1:54">
      <c r="A938" s="1" t="s">
        <v>995</v>
      </c>
      <c r="B938">
        <f>+IF(ISBLANK(pit_chaining!B938),"NaN",1)</f>
        <v>1</v>
      </c>
      <c r="C938">
        <f>+IF(ISBLANK(pit_chaining!C938),"NaN",1)</f>
        <v>1</v>
      </c>
      <c r="D938">
        <f>+IF(ISBLANK(pit_chaining!D938),"NaN",1)</f>
        <v>1</v>
      </c>
      <c r="E938">
        <f>+IF(ISBLANK(pit_chaining!E938),"NaN",1)</f>
        <v>1</v>
      </c>
      <c r="F938">
        <f>+IF(ISBLANK(pit_chaining!F938),"NaN",1)</f>
        <v>1</v>
      </c>
      <c r="G938">
        <f>+IF(ISBLANK(pit_chaining!G938),"NaN",1)</f>
        <v>1</v>
      </c>
      <c r="H938" t="str">
        <f>+IF(ISBLANK(pit_chaining!H938),"NaN",1)</f>
        <v>NaN</v>
      </c>
      <c r="I938">
        <f>+IF(ISBLANK(pit_chaining!I938),"NaN",1)</f>
        <v>1</v>
      </c>
      <c r="J938">
        <f>+IF(ISBLANK(pit_chaining!J938),"NaN",1)</f>
        <v>1</v>
      </c>
      <c r="K938">
        <f>+IF(ISBLANK(pit_chaining!K938),"NaN",1)</f>
        <v>1</v>
      </c>
      <c r="L938" t="s">
        <v>1553</v>
      </c>
      <c r="M938">
        <f>+IF(ISBLANK(pit_chaining!M938),"NaN",1)</f>
        <v>1</v>
      </c>
      <c r="N938">
        <f>+IF(ISBLANK(pit_chaining!N938),"NaN",1)</f>
        <v>1</v>
      </c>
      <c r="O938">
        <f>+IF(ISBLANK(pit_chaining!O938),"NaN",1)</f>
        <v>1</v>
      </c>
      <c r="P938">
        <f>+IF(ISBLANK(pit_chaining!P938),"NaN",1)</f>
        <v>1</v>
      </c>
      <c r="Q938">
        <f>+IF(ISBLANK(pit_chaining!Q938),"NaN",1)</f>
        <v>1</v>
      </c>
      <c r="R938">
        <f>+IF(ISBLANK(pit_chaining!R938),"NaN",1)</f>
        <v>1</v>
      </c>
      <c r="S938">
        <f>+IF(ISBLANK(pit_chaining!S938),"NaN",1)</f>
        <v>1</v>
      </c>
      <c r="T938">
        <f>+IF(ISBLANK(pit_chaining!T938),"NaN",1)</f>
        <v>1</v>
      </c>
      <c r="U938" t="s">
        <v>1553</v>
      </c>
      <c r="V938">
        <f>+IF(ISBLANK(pit_chaining!V938),"NaN",1)</f>
        <v>1</v>
      </c>
      <c r="W938">
        <f>+IF(ISBLANK(pit_chaining!W938),"NaN",1)</f>
        <v>1</v>
      </c>
      <c r="X938">
        <f>+IF(ISBLANK(pit_chaining!X938),"NaN",1)</f>
        <v>1</v>
      </c>
      <c r="Y938" t="str">
        <f>+IF(ISBLANK(pit_chaining!Y938),"NaN",1)</f>
        <v>NaN</v>
      </c>
      <c r="Z938">
        <f>+IF(ISBLANK(pit_chaining!Z938),"NaN",1)</f>
        <v>1</v>
      </c>
      <c r="AA938">
        <f>+IF(ISBLANK(pit_chaining!AA938),"NaN",1)</f>
        <v>1</v>
      </c>
      <c r="AB938">
        <f>+IF(ISBLANK(pit_chaining!AB938),"NaN",1)</f>
        <v>1</v>
      </c>
      <c r="AC938" t="str">
        <f>+IF(ISBLANK(pit_chaining!AC938),"NaN",1)</f>
        <v>NaN</v>
      </c>
      <c r="AD938">
        <f>+IF(ISBLANK(pit_chaining!AD938),"NaN",1)</f>
        <v>1</v>
      </c>
      <c r="AE938">
        <f>+IF(ISBLANK(pit_chaining!AE938),"NaN",1)</f>
        <v>1</v>
      </c>
      <c r="AF938" t="str">
        <f>+IF(ISBLANK(pit_chaining!AF938),"NaN",1)</f>
        <v>NaN</v>
      </c>
      <c r="AG938" t="s">
        <v>1553</v>
      </c>
      <c r="AH938" t="s">
        <v>1553</v>
      </c>
      <c r="AI938">
        <f>+IF(ISBLANK(pit_chaining!AI938),"NaN",1)</f>
        <v>1</v>
      </c>
      <c r="AJ938">
        <f>+IF(ISBLANK(pit_chaining!AJ938),"NaN",1)</f>
        <v>1</v>
      </c>
      <c r="AK938" t="s">
        <v>1553</v>
      </c>
      <c r="AL938">
        <f>+IF(ISBLANK(pit_chaining!AL938),"NaN",1)</f>
        <v>1</v>
      </c>
      <c r="AM938" t="str">
        <f>+IF(ISBLANK(pit_chaining!AM938),"NaN",1)</f>
        <v>NaN</v>
      </c>
      <c r="AN938" t="str">
        <f>+IF(ISBLANK(pit_chaining!AN938),"NaN",1)</f>
        <v>NaN</v>
      </c>
      <c r="AO938" t="str">
        <f>+IF(ISBLANK(pit_chaining!AO938),"NaN",1)</f>
        <v>NaN</v>
      </c>
      <c r="AP938" t="str">
        <f>+IF(ISBLANK(pit_chaining!AP938),"NaN",1)</f>
        <v>NaN</v>
      </c>
      <c r="AQ938" t="str">
        <f>+IF(ISBLANK(pit_chaining!AQ938),"NaN",1)</f>
        <v>NaN</v>
      </c>
      <c r="AR938" t="str">
        <f>+IF(ISBLANK(pit_chaining!AR938),"NaN",1)</f>
        <v>NaN</v>
      </c>
      <c r="AS938" t="str">
        <f>+IF(ISBLANK(pit_chaining!AS938),"NaN",1)</f>
        <v>NaN</v>
      </c>
      <c r="AT938" t="str">
        <f>+IF(ISBLANK(pit_chaining!AT938),"NaN",1)</f>
        <v>NaN</v>
      </c>
      <c r="AU938" t="str">
        <f>+IF(ISBLANK(pit_chaining!AU938),"NaN",1)</f>
        <v>NaN</v>
      </c>
      <c r="AV938" t="str">
        <f>+IF(ISBLANK(pit_chaining!AV938),"NaN",1)</f>
        <v>NaN</v>
      </c>
      <c r="AW938" t="str">
        <f>+IF(ISBLANK(pit_chaining!AW938),"NaN",1)</f>
        <v>NaN</v>
      </c>
      <c r="AX938" t="str">
        <f>+IF(ISBLANK(pit_chaining!AX938),"NaN",1)</f>
        <v>NaN</v>
      </c>
      <c r="AY938" t="str">
        <f>+IF(ISBLANK(pit_chaining!AY938),"NaN",1)</f>
        <v>NaN</v>
      </c>
      <c r="AZ938" t="str">
        <f>+IF(ISBLANK(pit_chaining!AZ938),"NaN",1)</f>
        <v>NaN</v>
      </c>
      <c r="BA938">
        <f>+IF(ISBLANK(pit_chaining!BA938),"NaN",1)</f>
        <v>1</v>
      </c>
      <c r="BB938">
        <f>+IF(ISBLANK(pit_chaining!BB938),"NaN",1)</f>
        <v>1</v>
      </c>
    </row>
    <row r="939" spans="1:54">
      <c r="A939" s="1" t="s">
        <v>996</v>
      </c>
      <c r="B939">
        <f>+IF(ISBLANK(pit_chaining!B939),"NaN",1)</f>
        <v>1</v>
      </c>
      <c r="C939">
        <f>+IF(ISBLANK(pit_chaining!C939),"NaN",1)</f>
        <v>1</v>
      </c>
      <c r="D939">
        <f>+IF(ISBLANK(pit_chaining!D939),"NaN",1)</f>
        <v>1</v>
      </c>
      <c r="E939">
        <f>+IF(ISBLANK(pit_chaining!E939),"NaN",1)</f>
        <v>1</v>
      </c>
      <c r="F939">
        <f>+IF(ISBLANK(pit_chaining!F939),"NaN",1)</f>
        <v>1</v>
      </c>
      <c r="G939">
        <f>+IF(ISBLANK(pit_chaining!G939),"NaN",1)</f>
        <v>1</v>
      </c>
      <c r="H939" t="str">
        <f>+IF(ISBLANK(pit_chaining!H939),"NaN",1)</f>
        <v>NaN</v>
      </c>
      <c r="I939">
        <f>+IF(ISBLANK(pit_chaining!I939),"NaN",1)</f>
        <v>1</v>
      </c>
      <c r="J939">
        <f>+IF(ISBLANK(pit_chaining!J939),"NaN",1)</f>
        <v>1</v>
      </c>
      <c r="K939">
        <f>+IF(ISBLANK(pit_chaining!K939),"NaN",1)</f>
        <v>1</v>
      </c>
      <c r="L939" t="s">
        <v>1553</v>
      </c>
      <c r="M939">
        <f>+IF(ISBLANK(pit_chaining!M939),"NaN",1)</f>
        <v>1</v>
      </c>
      <c r="N939">
        <f>+IF(ISBLANK(pit_chaining!N939),"NaN",1)</f>
        <v>1</v>
      </c>
      <c r="O939">
        <f>+IF(ISBLANK(pit_chaining!O939),"NaN",1)</f>
        <v>1</v>
      </c>
      <c r="P939">
        <f>+IF(ISBLANK(pit_chaining!P939),"NaN",1)</f>
        <v>1</v>
      </c>
      <c r="Q939">
        <f>+IF(ISBLANK(pit_chaining!Q939),"NaN",1)</f>
        <v>1</v>
      </c>
      <c r="R939">
        <f>+IF(ISBLANK(pit_chaining!R939),"NaN",1)</f>
        <v>1</v>
      </c>
      <c r="S939">
        <f>+IF(ISBLANK(pit_chaining!S939),"NaN",1)</f>
        <v>1</v>
      </c>
      <c r="T939">
        <f>+IF(ISBLANK(pit_chaining!T939),"NaN",1)</f>
        <v>1</v>
      </c>
      <c r="U939" t="s">
        <v>1553</v>
      </c>
      <c r="V939">
        <f>+IF(ISBLANK(pit_chaining!V939),"NaN",1)</f>
        <v>1</v>
      </c>
      <c r="W939">
        <f>+IF(ISBLANK(pit_chaining!W939),"NaN",1)</f>
        <v>1</v>
      </c>
      <c r="X939">
        <f>+IF(ISBLANK(pit_chaining!X939),"NaN",1)</f>
        <v>1</v>
      </c>
      <c r="Y939" t="str">
        <f>+IF(ISBLANK(pit_chaining!Y939),"NaN",1)</f>
        <v>NaN</v>
      </c>
      <c r="Z939">
        <f>+IF(ISBLANK(pit_chaining!Z939),"NaN",1)</f>
        <v>1</v>
      </c>
      <c r="AA939">
        <f>+IF(ISBLANK(pit_chaining!AA939),"NaN",1)</f>
        <v>1</v>
      </c>
      <c r="AB939">
        <f>+IF(ISBLANK(pit_chaining!AB939),"NaN",1)</f>
        <v>1</v>
      </c>
      <c r="AC939" t="str">
        <f>+IF(ISBLANK(pit_chaining!AC939),"NaN",1)</f>
        <v>NaN</v>
      </c>
      <c r="AD939">
        <f>+IF(ISBLANK(pit_chaining!AD939),"NaN",1)</f>
        <v>1</v>
      </c>
      <c r="AE939">
        <f>+IF(ISBLANK(pit_chaining!AE939),"NaN",1)</f>
        <v>1</v>
      </c>
      <c r="AF939" t="str">
        <f>+IF(ISBLANK(pit_chaining!AF939),"NaN",1)</f>
        <v>NaN</v>
      </c>
      <c r="AG939" t="s">
        <v>1553</v>
      </c>
      <c r="AH939" t="s">
        <v>1553</v>
      </c>
      <c r="AI939">
        <f>+IF(ISBLANK(pit_chaining!AI939),"NaN",1)</f>
        <v>1</v>
      </c>
      <c r="AJ939">
        <f>+IF(ISBLANK(pit_chaining!AJ939),"NaN",1)</f>
        <v>1</v>
      </c>
      <c r="AK939" t="s">
        <v>1553</v>
      </c>
      <c r="AL939">
        <f>+IF(ISBLANK(pit_chaining!AL939),"NaN",1)</f>
        <v>1</v>
      </c>
      <c r="AM939" t="str">
        <f>+IF(ISBLANK(pit_chaining!AM939),"NaN",1)</f>
        <v>NaN</v>
      </c>
      <c r="AN939" t="str">
        <f>+IF(ISBLANK(pit_chaining!AN939),"NaN",1)</f>
        <v>NaN</v>
      </c>
      <c r="AO939" t="str">
        <f>+IF(ISBLANK(pit_chaining!AO939),"NaN",1)</f>
        <v>NaN</v>
      </c>
      <c r="AP939" t="str">
        <f>+IF(ISBLANK(pit_chaining!AP939),"NaN",1)</f>
        <v>NaN</v>
      </c>
      <c r="AQ939" t="str">
        <f>+IF(ISBLANK(pit_chaining!AQ939),"NaN",1)</f>
        <v>NaN</v>
      </c>
      <c r="AR939" t="str">
        <f>+IF(ISBLANK(pit_chaining!AR939),"NaN",1)</f>
        <v>NaN</v>
      </c>
      <c r="AS939" t="str">
        <f>+IF(ISBLANK(pit_chaining!AS939),"NaN",1)</f>
        <v>NaN</v>
      </c>
      <c r="AT939" t="str">
        <f>+IF(ISBLANK(pit_chaining!AT939),"NaN",1)</f>
        <v>NaN</v>
      </c>
      <c r="AU939" t="str">
        <f>+IF(ISBLANK(pit_chaining!AU939),"NaN",1)</f>
        <v>NaN</v>
      </c>
      <c r="AV939" t="str">
        <f>+IF(ISBLANK(pit_chaining!AV939),"NaN",1)</f>
        <v>NaN</v>
      </c>
      <c r="AW939" t="str">
        <f>+IF(ISBLANK(pit_chaining!AW939),"NaN",1)</f>
        <v>NaN</v>
      </c>
      <c r="AX939" t="str">
        <f>+IF(ISBLANK(pit_chaining!AX939),"NaN",1)</f>
        <v>NaN</v>
      </c>
      <c r="AY939" t="str">
        <f>+IF(ISBLANK(pit_chaining!AY939),"NaN",1)</f>
        <v>NaN</v>
      </c>
      <c r="AZ939" t="str">
        <f>+IF(ISBLANK(pit_chaining!AZ939),"NaN",1)</f>
        <v>NaN</v>
      </c>
      <c r="BA939">
        <f>+IF(ISBLANK(pit_chaining!BA939),"NaN",1)</f>
        <v>1</v>
      </c>
      <c r="BB939">
        <f>+IF(ISBLANK(pit_chaining!BB939),"NaN",1)</f>
        <v>1</v>
      </c>
    </row>
    <row r="940" spans="1:54">
      <c r="A940" s="1" t="s">
        <v>997</v>
      </c>
      <c r="B940">
        <f>+IF(ISBLANK(pit_chaining!B940),"NaN",1)</f>
        <v>1</v>
      </c>
      <c r="C940">
        <f>+IF(ISBLANK(pit_chaining!C940),"NaN",1)</f>
        <v>1</v>
      </c>
      <c r="D940">
        <f>+IF(ISBLANK(pit_chaining!D940),"NaN",1)</f>
        <v>1</v>
      </c>
      <c r="E940">
        <f>+IF(ISBLANK(pit_chaining!E940),"NaN",1)</f>
        <v>1</v>
      </c>
      <c r="F940">
        <f>+IF(ISBLANK(pit_chaining!F940),"NaN",1)</f>
        <v>1</v>
      </c>
      <c r="G940">
        <f>+IF(ISBLANK(pit_chaining!G940),"NaN",1)</f>
        <v>1</v>
      </c>
      <c r="H940" t="str">
        <f>+IF(ISBLANK(pit_chaining!H940),"NaN",1)</f>
        <v>NaN</v>
      </c>
      <c r="I940">
        <f>+IF(ISBLANK(pit_chaining!I940),"NaN",1)</f>
        <v>1</v>
      </c>
      <c r="J940">
        <f>+IF(ISBLANK(pit_chaining!J940),"NaN",1)</f>
        <v>1</v>
      </c>
      <c r="K940">
        <f>+IF(ISBLANK(pit_chaining!K940),"NaN",1)</f>
        <v>1</v>
      </c>
      <c r="L940" t="s">
        <v>1553</v>
      </c>
      <c r="M940">
        <f>+IF(ISBLANK(pit_chaining!M940),"NaN",1)</f>
        <v>1</v>
      </c>
      <c r="N940">
        <f>+IF(ISBLANK(pit_chaining!N940),"NaN",1)</f>
        <v>1</v>
      </c>
      <c r="O940">
        <f>+IF(ISBLANK(pit_chaining!O940),"NaN",1)</f>
        <v>1</v>
      </c>
      <c r="P940">
        <f>+IF(ISBLANK(pit_chaining!P940),"NaN",1)</f>
        <v>1</v>
      </c>
      <c r="Q940">
        <f>+IF(ISBLANK(pit_chaining!Q940),"NaN",1)</f>
        <v>1</v>
      </c>
      <c r="R940">
        <f>+IF(ISBLANK(pit_chaining!R940),"NaN",1)</f>
        <v>1</v>
      </c>
      <c r="S940">
        <f>+IF(ISBLANK(pit_chaining!S940),"NaN",1)</f>
        <v>1</v>
      </c>
      <c r="T940">
        <f>+IF(ISBLANK(pit_chaining!T940),"NaN",1)</f>
        <v>1</v>
      </c>
      <c r="U940" t="s">
        <v>1553</v>
      </c>
      <c r="V940">
        <f>+IF(ISBLANK(pit_chaining!V940),"NaN",1)</f>
        <v>1</v>
      </c>
      <c r="W940">
        <f>+IF(ISBLANK(pit_chaining!W940),"NaN",1)</f>
        <v>1</v>
      </c>
      <c r="X940">
        <f>+IF(ISBLANK(pit_chaining!X940),"NaN",1)</f>
        <v>1</v>
      </c>
      <c r="Y940" t="str">
        <f>+IF(ISBLANK(pit_chaining!Y940),"NaN",1)</f>
        <v>NaN</v>
      </c>
      <c r="Z940">
        <f>+IF(ISBLANK(pit_chaining!Z940),"NaN",1)</f>
        <v>1</v>
      </c>
      <c r="AA940">
        <f>+IF(ISBLANK(pit_chaining!AA940),"NaN",1)</f>
        <v>1</v>
      </c>
      <c r="AB940">
        <f>+IF(ISBLANK(pit_chaining!AB940),"NaN",1)</f>
        <v>1</v>
      </c>
      <c r="AC940" t="str">
        <f>+IF(ISBLANK(pit_chaining!AC940),"NaN",1)</f>
        <v>NaN</v>
      </c>
      <c r="AD940">
        <f>+IF(ISBLANK(pit_chaining!AD940),"NaN",1)</f>
        <v>1</v>
      </c>
      <c r="AE940">
        <f>+IF(ISBLANK(pit_chaining!AE940),"NaN",1)</f>
        <v>1</v>
      </c>
      <c r="AF940" t="str">
        <f>+IF(ISBLANK(pit_chaining!AF940),"NaN",1)</f>
        <v>NaN</v>
      </c>
      <c r="AG940" t="s">
        <v>1553</v>
      </c>
      <c r="AH940" t="s">
        <v>1553</v>
      </c>
      <c r="AI940">
        <f>+IF(ISBLANK(pit_chaining!AI940),"NaN",1)</f>
        <v>1</v>
      </c>
      <c r="AJ940">
        <f>+IF(ISBLANK(pit_chaining!AJ940),"NaN",1)</f>
        <v>1</v>
      </c>
      <c r="AK940" t="s">
        <v>1553</v>
      </c>
      <c r="AL940">
        <f>+IF(ISBLANK(pit_chaining!AL940),"NaN",1)</f>
        <v>1</v>
      </c>
      <c r="AM940" t="str">
        <f>+IF(ISBLANK(pit_chaining!AM940),"NaN",1)</f>
        <v>NaN</v>
      </c>
      <c r="AN940" t="str">
        <f>+IF(ISBLANK(pit_chaining!AN940),"NaN",1)</f>
        <v>NaN</v>
      </c>
      <c r="AO940" t="str">
        <f>+IF(ISBLANK(pit_chaining!AO940),"NaN",1)</f>
        <v>NaN</v>
      </c>
      <c r="AP940" t="str">
        <f>+IF(ISBLANK(pit_chaining!AP940),"NaN",1)</f>
        <v>NaN</v>
      </c>
      <c r="AQ940" t="str">
        <f>+IF(ISBLANK(pit_chaining!AQ940),"NaN",1)</f>
        <v>NaN</v>
      </c>
      <c r="AR940" t="str">
        <f>+IF(ISBLANK(pit_chaining!AR940),"NaN",1)</f>
        <v>NaN</v>
      </c>
      <c r="AS940" t="str">
        <f>+IF(ISBLANK(pit_chaining!AS940),"NaN",1)</f>
        <v>NaN</v>
      </c>
      <c r="AT940" t="str">
        <f>+IF(ISBLANK(pit_chaining!AT940),"NaN",1)</f>
        <v>NaN</v>
      </c>
      <c r="AU940" t="str">
        <f>+IF(ISBLANK(pit_chaining!AU940),"NaN",1)</f>
        <v>NaN</v>
      </c>
      <c r="AV940" t="str">
        <f>+IF(ISBLANK(pit_chaining!AV940),"NaN",1)</f>
        <v>NaN</v>
      </c>
      <c r="AW940" t="str">
        <f>+IF(ISBLANK(pit_chaining!AW940),"NaN",1)</f>
        <v>NaN</v>
      </c>
      <c r="AX940" t="str">
        <f>+IF(ISBLANK(pit_chaining!AX940),"NaN",1)</f>
        <v>NaN</v>
      </c>
      <c r="AY940" t="str">
        <f>+IF(ISBLANK(pit_chaining!AY940),"NaN",1)</f>
        <v>NaN</v>
      </c>
      <c r="AZ940" t="str">
        <f>+IF(ISBLANK(pit_chaining!AZ940),"NaN",1)</f>
        <v>NaN</v>
      </c>
      <c r="BA940">
        <f>+IF(ISBLANK(pit_chaining!BA940),"NaN",1)</f>
        <v>1</v>
      </c>
      <c r="BB940">
        <f>+IF(ISBLANK(pit_chaining!BB940),"NaN",1)</f>
        <v>1</v>
      </c>
    </row>
    <row r="941" spans="1:54">
      <c r="A941" s="1" t="s">
        <v>998</v>
      </c>
      <c r="B941">
        <f>+IF(ISBLANK(pit_chaining!B941),"NaN",1)</f>
        <v>1</v>
      </c>
      <c r="C941">
        <f>+IF(ISBLANK(pit_chaining!C941),"NaN",1)</f>
        <v>1</v>
      </c>
      <c r="D941">
        <f>+IF(ISBLANK(pit_chaining!D941),"NaN",1)</f>
        <v>1</v>
      </c>
      <c r="E941">
        <f>+IF(ISBLANK(pit_chaining!E941),"NaN",1)</f>
        <v>1</v>
      </c>
      <c r="F941">
        <f>+IF(ISBLANK(pit_chaining!F941),"NaN",1)</f>
        <v>1</v>
      </c>
      <c r="G941">
        <f>+IF(ISBLANK(pit_chaining!G941),"NaN",1)</f>
        <v>1</v>
      </c>
      <c r="H941" t="str">
        <f>+IF(ISBLANK(pit_chaining!H941),"NaN",1)</f>
        <v>NaN</v>
      </c>
      <c r="I941">
        <f>+IF(ISBLANK(pit_chaining!I941),"NaN",1)</f>
        <v>1</v>
      </c>
      <c r="J941">
        <f>+IF(ISBLANK(pit_chaining!J941),"NaN",1)</f>
        <v>1</v>
      </c>
      <c r="K941">
        <f>+IF(ISBLANK(pit_chaining!K941),"NaN",1)</f>
        <v>1</v>
      </c>
      <c r="L941" t="s">
        <v>1553</v>
      </c>
      <c r="M941">
        <f>+IF(ISBLANK(pit_chaining!M941),"NaN",1)</f>
        <v>1</v>
      </c>
      <c r="N941">
        <f>+IF(ISBLANK(pit_chaining!N941),"NaN",1)</f>
        <v>1</v>
      </c>
      <c r="O941">
        <f>+IF(ISBLANK(pit_chaining!O941),"NaN",1)</f>
        <v>1</v>
      </c>
      <c r="P941">
        <f>+IF(ISBLANK(pit_chaining!P941),"NaN",1)</f>
        <v>1</v>
      </c>
      <c r="Q941">
        <f>+IF(ISBLANK(pit_chaining!Q941),"NaN",1)</f>
        <v>1</v>
      </c>
      <c r="R941">
        <f>+IF(ISBLANK(pit_chaining!R941),"NaN",1)</f>
        <v>1</v>
      </c>
      <c r="S941">
        <f>+IF(ISBLANK(pit_chaining!S941),"NaN",1)</f>
        <v>1</v>
      </c>
      <c r="T941">
        <f>+IF(ISBLANK(pit_chaining!T941),"NaN",1)</f>
        <v>1</v>
      </c>
      <c r="U941" t="s">
        <v>1553</v>
      </c>
      <c r="V941">
        <f>+IF(ISBLANK(pit_chaining!V941),"NaN",1)</f>
        <v>1</v>
      </c>
      <c r="W941">
        <f>+IF(ISBLANK(pit_chaining!W941),"NaN",1)</f>
        <v>1</v>
      </c>
      <c r="X941">
        <f>+IF(ISBLANK(pit_chaining!X941),"NaN",1)</f>
        <v>1</v>
      </c>
      <c r="Y941" t="str">
        <f>+IF(ISBLANK(pit_chaining!Y941),"NaN",1)</f>
        <v>NaN</v>
      </c>
      <c r="Z941">
        <f>+IF(ISBLANK(pit_chaining!Z941),"NaN",1)</f>
        <v>1</v>
      </c>
      <c r="AA941">
        <f>+IF(ISBLANK(pit_chaining!AA941),"NaN",1)</f>
        <v>1</v>
      </c>
      <c r="AB941">
        <f>+IF(ISBLANK(pit_chaining!AB941),"NaN",1)</f>
        <v>1</v>
      </c>
      <c r="AC941" t="str">
        <f>+IF(ISBLANK(pit_chaining!AC941),"NaN",1)</f>
        <v>NaN</v>
      </c>
      <c r="AD941">
        <f>+IF(ISBLANK(pit_chaining!AD941),"NaN",1)</f>
        <v>1</v>
      </c>
      <c r="AE941">
        <f>+IF(ISBLANK(pit_chaining!AE941),"NaN",1)</f>
        <v>1</v>
      </c>
      <c r="AF941" t="str">
        <f>+IF(ISBLANK(pit_chaining!AF941),"NaN",1)</f>
        <v>NaN</v>
      </c>
      <c r="AG941" t="s">
        <v>1553</v>
      </c>
      <c r="AH941" t="s">
        <v>1553</v>
      </c>
      <c r="AI941">
        <f>+IF(ISBLANK(pit_chaining!AI941),"NaN",1)</f>
        <v>1</v>
      </c>
      <c r="AJ941">
        <f>+IF(ISBLANK(pit_chaining!AJ941),"NaN",1)</f>
        <v>1</v>
      </c>
      <c r="AK941" t="s">
        <v>1553</v>
      </c>
      <c r="AL941">
        <f>+IF(ISBLANK(pit_chaining!AL941),"NaN",1)</f>
        <v>1</v>
      </c>
      <c r="AM941" t="str">
        <f>+IF(ISBLANK(pit_chaining!AM941),"NaN",1)</f>
        <v>NaN</v>
      </c>
      <c r="AN941" t="str">
        <f>+IF(ISBLANK(pit_chaining!AN941),"NaN",1)</f>
        <v>NaN</v>
      </c>
      <c r="AO941" t="str">
        <f>+IF(ISBLANK(pit_chaining!AO941),"NaN",1)</f>
        <v>NaN</v>
      </c>
      <c r="AP941" t="str">
        <f>+IF(ISBLANK(pit_chaining!AP941),"NaN",1)</f>
        <v>NaN</v>
      </c>
      <c r="AQ941" t="str">
        <f>+IF(ISBLANK(pit_chaining!AQ941),"NaN",1)</f>
        <v>NaN</v>
      </c>
      <c r="AR941" t="str">
        <f>+IF(ISBLANK(pit_chaining!AR941),"NaN",1)</f>
        <v>NaN</v>
      </c>
      <c r="AS941" t="str">
        <f>+IF(ISBLANK(pit_chaining!AS941),"NaN",1)</f>
        <v>NaN</v>
      </c>
      <c r="AT941" t="str">
        <f>+IF(ISBLANK(pit_chaining!AT941),"NaN",1)</f>
        <v>NaN</v>
      </c>
      <c r="AU941" t="str">
        <f>+IF(ISBLANK(pit_chaining!AU941),"NaN",1)</f>
        <v>NaN</v>
      </c>
      <c r="AV941" t="str">
        <f>+IF(ISBLANK(pit_chaining!AV941),"NaN",1)</f>
        <v>NaN</v>
      </c>
      <c r="AW941" t="str">
        <f>+IF(ISBLANK(pit_chaining!AW941),"NaN",1)</f>
        <v>NaN</v>
      </c>
      <c r="AX941" t="str">
        <f>+IF(ISBLANK(pit_chaining!AX941),"NaN",1)</f>
        <v>NaN</v>
      </c>
      <c r="AY941" t="str">
        <f>+IF(ISBLANK(pit_chaining!AY941),"NaN",1)</f>
        <v>NaN</v>
      </c>
      <c r="AZ941" t="str">
        <f>+IF(ISBLANK(pit_chaining!AZ941),"NaN",1)</f>
        <v>NaN</v>
      </c>
      <c r="BA941">
        <f>+IF(ISBLANK(pit_chaining!BA941),"NaN",1)</f>
        <v>1</v>
      </c>
      <c r="BB941">
        <f>+IF(ISBLANK(pit_chaining!BB941),"NaN",1)</f>
        <v>1</v>
      </c>
    </row>
    <row r="942" spans="1:54">
      <c r="A942" s="1" t="s">
        <v>999</v>
      </c>
      <c r="B942">
        <f>+IF(ISBLANK(pit_chaining!B942),"NaN",1)</f>
        <v>1</v>
      </c>
      <c r="C942">
        <f>+IF(ISBLANK(pit_chaining!C942),"NaN",1)</f>
        <v>1</v>
      </c>
      <c r="D942">
        <f>+IF(ISBLANK(pit_chaining!D942),"NaN",1)</f>
        <v>1</v>
      </c>
      <c r="E942">
        <f>+IF(ISBLANK(pit_chaining!E942),"NaN",1)</f>
        <v>1</v>
      </c>
      <c r="F942">
        <f>+IF(ISBLANK(pit_chaining!F942),"NaN",1)</f>
        <v>1</v>
      </c>
      <c r="G942">
        <f>+IF(ISBLANK(pit_chaining!G942),"NaN",1)</f>
        <v>1</v>
      </c>
      <c r="H942" t="str">
        <f>+IF(ISBLANK(pit_chaining!H942),"NaN",1)</f>
        <v>NaN</v>
      </c>
      <c r="I942">
        <f>+IF(ISBLANK(pit_chaining!I942),"NaN",1)</f>
        <v>1</v>
      </c>
      <c r="J942">
        <f>+IF(ISBLANK(pit_chaining!J942),"NaN",1)</f>
        <v>1</v>
      </c>
      <c r="K942">
        <f>+IF(ISBLANK(pit_chaining!K942),"NaN",1)</f>
        <v>1</v>
      </c>
      <c r="L942" t="s">
        <v>1553</v>
      </c>
      <c r="M942">
        <f>+IF(ISBLANK(pit_chaining!M942),"NaN",1)</f>
        <v>1</v>
      </c>
      <c r="N942">
        <f>+IF(ISBLANK(pit_chaining!N942),"NaN",1)</f>
        <v>1</v>
      </c>
      <c r="O942">
        <f>+IF(ISBLANK(pit_chaining!O942),"NaN",1)</f>
        <v>1</v>
      </c>
      <c r="P942">
        <f>+IF(ISBLANK(pit_chaining!P942),"NaN",1)</f>
        <v>1</v>
      </c>
      <c r="Q942">
        <f>+IF(ISBLANK(pit_chaining!Q942),"NaN",1)</f>
        <v>1</v>
      </c>
      <c r="R942">
        <f>+IF(ISBLANK(pit_chaining!R942),"NaN",1)</f>
        <v>1</v>
      </c>
      <c r="S942">
        <f>+IF(ISBLANK(pit_chaining!S942),"NaN",1)</f>
        <v>1</v>
      </c>
      <c r="T942">
        <f>+IF(ISBLANK(pit_chaining!T942),"NaN",1)</f>
        <v>1</v>
      </c>
      <c r="U942" t="s">
        <v>1553</v>
      </c>
      <c r="V942">
        <f>+IF(ISBLANK(pit_chaining!V942),"NaN",1)</f>
        <v>1</v>
      </c>
      <c r="W942">
        <f>+IF(ISBLANK(pit_chaining!W942),"NaN",1)</f>
        <v>1</v>
      </c>
      <c r="X942">
        <f>+IF(ISBLANK(pit_chaining!X942),"NaN",1)</f>
        <v>1</v>
      </c>
      <c r="Y942" t="str">
        <f>+IF(ISBLANK(pit_chaining!Y942),"NaN",1)</f>
        <v>NaN</v>
      </c>
      <c r="Z942">
        <f>+IF(ISBLANK(pit_chaining!Z942),"NaN",1)</f>
        <v>1</v>
      </c>
      <c r="AA942">
        <f>+IF(ISBLANK(pit_chaining!AA942),"NaN",1)</f>
        <v>1</v>
      </c>
      <c r="AB942">
        <f>+IF(ISBLANK(pit_chaining!AB942),"NaN",1)</f>
        <v>1</v>
      </c>
      <c r="AC942" t="str">
        <f>+IF(ISBLANK(pit_chaining!AC942),"NaN",1)</f>
        <v>NaN</v>
      </c>
      <c r="AD942">
        <f>+IF(ISBLANK(pit_chaining!AD942),"NaN",1)</f>
        <v>1</v>
      </c>
      <c r="AE942">
        <f>+IF(ISBLANK(pit_chaining!AE942),"NaN",1)</f>
        <v>1</v>
      </c>
      <c r="AF942" t="str">
        <f>+IF(ISBLANK(pit_chaining!AF942),"NaN",1)</f>
        <v>NaN</v>
      </c>
      <c r="AG942" t="s">
        <v>1553</v>
      </c>
      <c r="AH942" t="s">
        <v>1553</v>
      </c>
      <c r="AI942">
        <f>+IF(ISBLANK(pit_chaining!AI942),"NaN",1)</f>
        <v>1</v>
      </c>
      <c r="AJ942">
        <f>+IF(ISBLANK(pit_chaining!AJ942),"NaN",1)</f>
        <v>1</v>
      </c>
      <c r="AK942" t="s">
        <v>1553</v>
      </c>
      <c r="AL942">
        <f>+IF(ISBLANK(pit_chaining!AL942),"NaN",1)</f>
        <v>1</v>
      </c>
      <c r="AM942" t="str">
        <f>+IF(ISBLANK(pit_chaining!AM942),"NaN",1)</f>
        <v>NaN</v>
      </c>
      <c r="AN942" t="str">
        <f>+IF(ISBLANK(pit_chaining!AN942),"NaN",1)</f>
        <v>NaN</v>
      </c>
      <c r="AO942" t="str">
        <f>+IF(ISBLANK(pit_chaining!AO942),"NaN",1)</f>
        <v>NaN</v>
      </c>
      <c r="AP942" t="str">
        <f>+IF(ISBLANK(pit_chaining!AP942),"NaN",1)</f>
        <v>NaN</v>
      </c>
      <c r="AQ942" t="str">
        <f>+IF(ISBLANK(pit_chaining!AQ942),"NaN",1)</f>
        <v>NaN</v>
      </c>
      <c r="AR942" t="str">
        <f>+IF(ISBLANK(pit_chaining!AR942),"NaN",1)</f>
        <v>NaN</v>
      </c>
      <c r="AS942" t="str">
        <f>+IF(ISBLANK(pit_chaining!AS942),"NaN",1)</f>
        <v>NaN</v>
      </c>
      <c r="AT942" t="str">
        <f>+IF(ISBLANK(pit_chaining!AT942),"NaN",1)</f>
        <v>NaN</v>
      </c>
      <c r="AU942" t="str">
        <f>+IF(ISBLANK(pit_chaining!AU942),"NaN",1)</f>
        <v>NaN</v>
      </c>
      <c r="AV942" t="str">
        <f>+IF(ISBLANK(pit_chaining!AV942),"NaN",1)</f>
        <v>NaN</v>
      </c>
      <c r="AW942" t="str">
        <f>+IF(ISBLANK(pit_chaining!AW942),"NaN",1)</f>
        <v>NaN</v>
      </c>
      <c r="AX942" t="str">
        <f>+IF(ISBLANK(pit_chaining!AX942),"NaN",1)</f>
        <v>NaN</v>
      </c>
      <c r="AY942" t="str">
        <f>+IF(ISBLANK(pit_chaining!AY942),"NaN",1)</f>
        <v>NaN</v>
      </c>
      <c r="AZ942" t="str">
        <f>+IF(ISBLANK(pit_chaining!AZ942),"NaN",1)</f>
        <v>NaN</v>
      </c>
      <c r="BA942">
        <f>+IF(ISBLANK(pit_chaining!BA942),"NaN",1)</f>
        <v>1</v>
      </c>
      <c r="BB942">
        <f>+IF(ISBLANK(pit_chaining!BB942),"NaN",1)</f>
        <v>1</v>
      </c>
    </row>
    <row r="943" spans="1:54">
      <c r="A943" s="1" t="s">
        <v>1000</v>
      </c>
      <c r="B943">
        <f>+IF(ISBLANK(pit_chaining!B943),"NaN",1)</f>
        <v>1</v>
      </c>
      <c r="C943">
        <f>+IF(ISBLANK(pit_chaining!C943),"NaN",1)</f>
        <v>1</v>
      </c>
      <c r="D943">
        <f>+IF(ISBLANK(pit_chaining!D943),"NaN",1)</f>
        <v>1</v>
      </c>
      <c r="E943">
        <f>+IF(ISBLANK(pit_chaining!E943),"NaN",1)</f>
        <v>1</v>
      </c>
      <c r="F943">
        <f>+IF(ISBLANK(pit_chaining!F943),"NaN",1)</f>
        <v>1</v>
      </c>
      <c r="G943">
        <f>+IF(ISBLANK(pit_chaining!G943),"NaN",1)</f>
        <v>1</v>
      </c>
      <c r="H943" t="str">
        <f>+IF(ISBLANK(pit_chaining!H943),"NaN",1)</f>
        <v>NaN</v>
      </c>
      <c r="I943">
        <f>+IF(ISBLANK(pit_chaining!I943),"NaN",1)</f>
        <v>1</v>
      </c>
      <c r="J943">
        <f>+IF(ISBLANK(pit_chaining!J943),"NaN",1)</f>
        <v>1</v>
      </c>
      <c r="K943">
        <f>+IF(ISBLANK(pit_chaining!K943),"NaN",1)</f>
        <v>1</v>
      </c>
      <c r="L943" t="s">
        <v>1553</v>
      </c>
      <c r="M943">
        <f>+IF(ISBLANK(pit_chaining!M943),"NaN",1)</f>
        <v>1</v>
      </c>
      <c r="N943">
        <f>+IF(ISBLANK(pit_chaining!N943),"NaN",1)</f>
        <v>1</v>
      </c>
      <c r="O943">
        <f>+IF(ISBLANK(pit_chaining!O943),"NaN",1)</f>
        <v>1</v>
      </c>
      <c r="P943">
        <f>+IF(ISBLANK(pit_chaining!P943),"NaN",1)</f>
        <v>1</v>
      </c>
      <c r="Q943">
        <f>+IF(ISBLANK(pit_chaining!Q943),"NaN",1)</f>
        <v>1</v>
      </c>
      <c r="R943">
        <f>+IF(ISBLANK(pit_chaining!R943),"NaN",1)</f>
        <v>1</v>
      </c>
      <c r="S943">
        <f>+IF(ISBLANK(pit_chaining!S943),"NaN",1)</f>
        <v>1</v>
      </c>
      <c r="T943">
        <f>+IF(ISBLANK(pit_chaining!T943),"NaN",1)</f>
        <v>1</v>
      </c>
      <c r="U943" t="s">
        <v>1553</v>
      </c>
      <c r="V943">
        <f>+IF(ISBLANK(pit_chaining!V943),"NaN",1)</f>
        <v>1</v>
      </c>
      <c r="W943">
        <f>+IF(ISBLANK(pit_chaining!W943),"NaN",1)</f>
        <v>1</v>
      </c>
      <c r="X943">
        <f>+IF(ISBLANK(pit_chaining!X943),"NaN",1)</f>
        <v>1</v>
      </c>
      <c r="Y943" t="str">
        <f>+IF(ISBLANK(pit_chaining!Y943),"NaN",1)</f>
        <v>NaN</v>
      </c>
      <c r="Z943">
        <f>+IF(ISBLANK(pit_chaining!Z943),"NaN",1)</f>
        <v>1</v>
      </c>
      <c r="AA943">
        <f>+IF(ISBLANK(pit_chaining!AA943),"NaN",1)</f>
        <v>1</v>
      </c>
      <c r="AB943">
        <f>+IF(ISBLANK(pit_chaining!AB943),"NaN",1)</f>
        <v>1</v>
      </c>
      <c r="AC943" t="str">
        <f>+IF(ISBLANK(pit_chaining!AC943),"NaN",1)</f>
        <v>NaN</v>
      </c>
      <c r="AD943">
        <f>+IF(ISBLANK(pit_chaining!AD943),"NaN",1)</f>
        <v>1</v>
      </c>
      <c r="AE943">
        <f>+IF(ISBLANK(pit_chaining!AE943),"NaN",1)</f>
        <v>1</v>
      </c>
      <c r="AF943" t="str">
        <f>+IF(ISBLANK(pit_chaining!AF943),"NaN",1)</f>
        <v>NaN</v>
      </c>
      <c r="AG943" t="s">
        <v>1553</v>
      </c>
      <c r="AH943" t="s">
        <v>1553</v>
      </c>
      <c r="AI943">
        <f>+IF(ISBLANK(pit_chaining!AI943),"NaN",1)</f>
        <v>1</v>
      </c>
      <c r="AJ943">
        <f>+IF(ISBLANK(pit_chaining!AJ943),"NaN",1)</f>
        <v>1</v>
      </c>
      <c r="AK943" t="s">
        <v>1553</v>
      </c>
      <c r="AL943">
        <f>+IF(ISBLANK(pit_chaining!AL943),"NaN",1)</f>
        <v>1</v>
      </c>
      <c r="AM943" t="str">
        <f>+IF(ISBLANK(pit_chaining!AM943),"NaN",1)</f>
        <v>NaN</v>
      </c>
      <c r="AN943" t="str">
        <f>+IF(ISBLANK(pit_chaining!AN943),"NaN",1)</f>
        <v>NaN</v>
      </c>
      <c r="AO943" t="str">
        <f>+IF(ISBLANK(pit_chaining!AO943),"NaN",1)</f>
        <v>NaN</v>
      </c>
      <c r="AP943" t="str">
        <f>+IF(ISBLANK(pit_chaining!AP943),"NaN",1)</f>
        <v>NaN</v>
      </c>
      <c r="AQ943" t="str">
        <f>+IF(ISBLANK(pit_chaining!AQ943),"NaN",1)</f>
        <v>NaN</v>
      </c>
      <c r="AR943" t="str">
        <f>+IF(ISBLANK(pit_chaining!AR943),"NaN",1)</f>
        <v>NaN</v>
      </c>
      <c r="AS943" t="str">
        <f>+IF(ISBLANK(pit_chaining!AS943),"NaN",1)</f>
        <v>NaN</v>
      </c>
      <c r="AT943" t="str">
        <f>+IF(ISBLANK(pit_chaining!AT943),"NaN",1)</f>
        <v>NaN</v>
      </c>
      <c r="AU943" t="str">
        <f>+IF(ISBLANK(pit_chaining!AU943),"NaN",1)</f>
        <v>NaN</v>
      </c>
      <c r="AV943" t="str">
        <f>+IF(ISBLANK(pit_chaining!AV943),"NaN",1)</f>
        <v>NaN</v>
      </c>
      <c r="AW943" t="str">
        <f>+IF(ISBLANK(pit_chaining!AW943),"NaN",1)</f>
        <v>NaN</v>
      </c>
      <c r="AX943" t="str">
        <f>+IF(ISBLANK(pit_chaining!AX943),"NaN",1)</f>
        <v>NaN</v>
      </c>
      <c r="AY943" t="str">
        <f>+IF(ISBLANK(pit_chaining!AY943),"NaN",1)</f>
        <v>NaN</v>
      </c>
      <c r="AZ943" t="str">
        <f>+IF(ISBLANK(pit_chaining!AZ943),"NaN",1)</f>
        <v>NaN</v>
      </c>
      <c r="BA943">
        <f>+IF(ISBLANK(pit_chaining!BA943),"NaN",1)</f>
        <v>1</v>
      </c>
      <c r="BB943">
        <f>+IF(ISBLANK(pit_chaining!BB943),"NaN",1)</f>
        <v>1</v>
      </c>
    </row>
    <row r="944" spans="1:54">
      <c r="A944" s="1" t="s">
        <v>1001</v>
      </c>
      <c r="B944">
        <f>+IF(ISBLANK(pit_chaining!B944),"NaN",1)</f>
        <v>1</v>
      </c>
      <c r="C944">
        <f>+IF(ISBLANK(pit_chaining!C944),"NaN",1)</f>
        <v>1</v>
      </c>
      <c r="D944">
        <f>+IF(ISBLANK(pit_chaining!D944),"NaN",1)</f>
        <v>1</v>
      </c>
      <c r="E944">
        <f>+IF(ISBLANK(pit_chaining!E944),"NaN",1)</f>
        <v>1</v>
      </c>
      <c r="F944">
        <f>+IF(ISBLANK(pit_chaining!F944),"NaN",1)</f>
        <v>1</v>
      </c>
      <c r="G944">
        <f>+IF(ISBLANK(pit_chaining!G944),"NaN",1)</f>
        <v>1</v>
      </c>
      <c r="H944" t="str">
        <f>+IF(ISBLANK(pit_chaining!H944),"NaN",1)</f>
        <v>NaN</v>
      </c>
      <c r="I944">
        <f>+IF(ISBLANK(pit_chaining!I944),"NaN",1)</f>
        <v>1</v>
      </c>
      <c r="J944">
        <f>+IF(ISBLANK(pit_chaining!J944),"NaN",1)</f>
        <v>1</v>
      </c>
      <c r="K944">
        <f>+IF(ISBLANK(pit_chaining!K944),"NaN",1)</f>
        <v>1</v>
      </c>
      <c r="L944" t="s">
        <v>1553</v>
      </c>
      <c r="M944">
        <f>+IF(ISBLANK(pit_chaining!M944),"NaN",1)</f>
        <v>1</v>
      </c>
      <c r="N944">
        <f>+IF(ISBLANK(pit_chaining!N944),"NaN",1)</f>
        <v>1</v>
      </c>
      <c r="O944">
        <f>+IF(ISBLANK(pit_chaining!O944),"NaN",1)</f>
        <v>1</v>
      </c>
      <c r="P944">
        <f>+IF(ISBLANK(pit_chaining!P944),"NaN",1)</f>
        <v>1</v>
      </c>
      <c r="Q944">
        <f>+IF(ISBLANK(pit_chaining!Q944),"NaN",1)</f>
        <v>1</v>
      </c>
      <c r="R944">
        <f>+IF(ISBLANK(pit_chaining!R944),"NaN",1)</f>
        <v>1</v>
      </c>
      <c r="S944">
        <f>+IF(ISBLANK(pit_chaining!S944),"NaN",1)</f>
        <v>1</v>
      </c>
      <c r="T944">
        <f>+IF(ISBLANK(pit_chaining!T944),"NaN",1)</f>
        <v>1</v>
      </c>
      <c r="U944" t="s">
        <v>1553</v>
      </c>
      <c r="V944">
        <f>+IF(ISBLANK(pit_chaining!V944),"NaN",1)</f>
        <v>1</v>
      </c>
      <c r="W944">
        <f>+IF(ISBLANK(pit_chaining!W944),"NaN",1)</f>
        <v>1</v>
      </c>
      <c r="X944">
        <f>+IF(ISBLANK(pit_chaining!X944),"NaN",1)</f>
        <v>1</v>
      </c>
      <c r="Y944" t="str">
        <f>+IF(ISBLANK(pit_chaining!Y944),"NaN",1)</f>
        <v>NaN</v>
      </c>
      <c r="Z944">
        <f>+IF(ISBLANK(pit_chaining!Z944),"NaN",1)</f>
        <v>1</v>
      </c>
      <c r="AA944">
        <f>+IF(ISBLANK(pit_chaining!AA944),"NaN",1)</f>
        <v>1</v>
      </c>
      <c r="AB944">
        <f>+IF(ISBLANK(pit_chaining!AB944),"NaN",1)</f>
        <v>1</v>
      </c>
      <c r="AC944" t="str">
        <f>+IF(ISBLANK(pit_chaining!AC944),"NaN",1)</f>
        <v>NaN</v>
      </c>
      <c r="AD944">
        <f>+IF(ISBLANK(pit_chaining!AD944),"NaN",1)</f>
        <v>1</v>
      </c>
      <c r="AE944">
        <f>+IF(ISBLANK(pit_chaining!AE944),"NaN",1)</f>
        <v>1</v>
      </c>
      <c r="AF944" t="str">
        <f>+IF(ISBLANK(pit_chaining!AF944),"NaN",1)</f>
        <v>NaN</v>
      </c>
      <c r="AG944" t="s">
        <v>1553</v>
      </c>
      <c r="AH944" t="s">
        <v>1553</v>
      </c>
      <c r="AI944">
        <f>+IF(ISBLANK(pit_chaining!AI944),"NaN",1)</f>
        <v>1</v>
      </c>
      <c r="AJ944">
        <f>+IF(ISBLANK(pit_chaining!AJ944),"NaN",1)</f>
        <v>1</v>
      </c>
      <c r="AK944" t="s">
        <v>1553</v>
      </c>
      <c r="AL944">
        <f>+IF(ISBLANK(pit_chaining!AL944),"NaN",1)</f>
        <v>1</v>
      </c>
      <c r="AM944" t="str">
        <f>+IF(ISBLANK(pit_chaining!AM944),"NaN",1)</f>
        <v>NaN</v>
      </c>
      <c r="AN944" t="str">
        <f>+IF(ISBLANK(pit_chaining!AN944),"NaN",1)</f>
        <v>NaN</v>
      </c>
      <c r="AO944" t="str">
        <f>+IF(ISBLANK(pit_chaining!AO944),"NaN",1)</f>
        <v>NaN</v>
      </c>
      <c r="AP944" t="str">
        <f>+IF(ISBLANK(pit_chaining!AP944),"NaN",1)</f>
        <v>NaN</v>
      </c>
      <c r="AQ944" t="str">
        <f>+IF(ISBLANK(pit_chaining!AQ944),"NaN",1)</f>
        <v>NaN</v>
      </c>
      <c r="AR944" t="str">
        <f>+IF(ISBLANK(pit_chaining!AR944),"NaN",1)</f>
        <v>NaN</v>
      </c>
      <c r="AS944" t="str">
        <f>+IF(ISBLANK(pit_chaining!AS944),"NaN",1)</f>
        <v>NaN</v>
      </c>
      <c r="AT944" t="str">
        <f>+IF(ISBLANK(pit_chaining!AT944),"NaN",1)</f>
        <v>NaN</v>
      </c>
      <c r="AU944" t="str">
        <f>+IF(ISBLANK(pit_chaining!AU944),"NaN",1)</f>
        <v>NaN</v>
      </c>
      <c r="AV944" t="str">
        <f>+IF(ISBLANK(pit_chaining!AV944),"NaN",1)</f>
        <v>NaN</v>
      </c>
      <c r="AW944" t="str">
        <f>+IF(ISBLANK(pit_chaining!AW944),"NaN",1)</f>
        <v>NaN</v>
      </c>
      <c r="AX944" t="str">
        <f>+IF(ISBLANK(pit_chaining!AX944),"NaN",1)</f>
        <v>NaN</v>
      </c>
      <c r="AY944" t="str">
        <f>+IF(ISBLANK(pit_chaining!AY944),"NaN",1)</f>
        <v>NaN</v>
      </c>
      <c r="AZ944" t="str">
        <f>+IF(ISBLANK(pit_chaining!AZ944),"NaN",1)</f>
        <v>NaN</v>
      </c>
      <c r="BA944">
        <f>+IF(ISBLANK(pit_chaining!BA944),"NaN",1)</f>
        <v>1</v>
      </c>
      <c r="BB944">
        <f>+IF(ISBLANK(pit_chaining!BB944),"NaN",1)</f>
        <v>1</v>
      </c>
    </row>
    <row r="945" spans="1:54">
      <c r="A945" s="1" t="s">
        <v>1002</v>
      </c>
      <c r="B945">
        <f>+IF(ISBLANK(pit_chaining!B945),"NaN",1)</f>
        <v>1</v>
      </c>
      <c r="C945">
        <f>+IF(ISBLANK(pit_chaining!C945),"NaN",1)</f>
        <v>1</v>
      </c>
      <c r="D945">
        <f>+IF(ISBLANK(pit_chaining!D945),"NaN",1)</f>
        <v>1</v>
      </c>
      <c r="E945">
        <f>+IF(ISBLANK(pit_chaining!E945),"NaN",1)</f>
        <v>1</v>
      </c>
      <c r="F945">
        <f>+IF(ISBLANK(pit_chaining!F945),"NaN",1)</f>
        <v>1</v>
      </c>
      <c r="G945">
        <f>+IF(ISBLANK(pit_chaining!G945),"NaN",1)</f>
        <v>1</v>
      </c>
      <c r="H945" t="str">
        <f>+IF(ISBLANK(pit_chaining!H945),"NaN",1)</f>
        <v>NaN</v>
      </c>
      <c r="I945">
        <f>+IF(ISBLANK(pit_chaining!I945),"NaN",1)</f>
        <v>1</v>
      </c>
      <c r="J945">
        <f>+IF(ISBLANK(pit_chaining!J945),"NaN",1)</f>
        <v>1</v>
      </c>
      <c r="K945">
        <f>+IF(ISBLANK(pit_chaining!K945),"NaN",1)</f>
        <v>1</v>
      </c>
      <c r="L945" t="s">
        <v>1553</v>
      </c>
      <c r="M945">
        <f>+IF(ISBLANK(pit_chaining!M945),"NaN",1)</f>
        <v>1</v>
      </c>
      <c r="N945">
        <f>+IF(ISBLANK(pit_chaining!N945),"NaN",1)</f>
        <v>1</v>
      </c>
      <c r="O945">
        <f>+IF(ISBLANK(pit_chaining!O945),"NaN",1)</f>
        <v>1</v>
      </c>
      <c r="P945">
        <f>+IF(ISBLANK(pit_chaining!P945),"NaN",1)</f>
        <v>1</v>
      </c>
      <c r="Q945">
        <f>+IF(ISBLANK(pit_chaining!Q945),"NaN",1)</f>
        <v>1</v>
      </c>
      <c r="R945">
        <f>+IF(ISBLANK(pit_chaining!R945),"NaN",1)</f>
        <v>1</v>
      </c>
      <c r="S945">
        <f>+IF(ISBLANK(pit_chaining!S945),"NaN",1)</f>
        <v>1</v>
      </c>
      <c r="T945">
        <f>+IF(ISBLANK(pit_chaining!T945),"NaN",1)</f>
        <v>1</v>
      </c>
      <c r="U945" t="s">
        <v>1553</v>
      </c>
      <c r="V945">
        <f>+IF(ISBLANK(pit_chaining!V945),"NaN",1)</f>
        <v>1</v>
      </c>
      <c r="W945">
        <f>+IF(ISBLANK(pit_chaining!W945),"NaN",1)</f>
        <v>1</v>
      </c>
      <c r="X945">
        <f>+IF(ISBLANK(pit_chaining!X945),"NaN",1)</f>
        <v>1</v>
      </c>
      <c r="Y945" t="str">
        <f>+IF(ISBLANK(pit_chaining!Y945),"NaN",1)</f>
        <v>NaN</v>
      </c>
      <c r="Z945">
        <f>+IF(ISBLANK(pit_chaining!Z945),"NaN",1)</f>
        <v>1</v>
      </c>
      <c r="AA945">
        <f>+IF(ISBLANK(pit_chaining!AA945),"NaN",1)</f>
        <v>1</v>
      </c>
      <c r="AB945">
        <f>+IF(ISBLANK(pit_chaining!AB945),"NaN",1)</f>
        <v>1</v>
      </c>
      <c r="AC945" t="str">
        <f>+IF(ISBLANK(pit_chaining!AC945),"NaN",1)</f>
        <v>NaN</v>
      </c>
      <c r="AD945">
        <f>+IF(ISBLANK(pit_chaining!AD945),"NaN",1)</f>
        <v>1</v>
      </c>
      <c r="AE945">
        <f>+IF(ISBLANK(pit_chaining!AE945),"NaN",1)</f>
        <v>1</v>
      </c>
      <c r="AF945" t="str">
        <f>+IF(ISBLANK(pit_chaining!AF945),"NaN",1)</f>
        <v>NaN</v>
      </c>
      <c r="AG945" t="s">
        <v>1553</v>
      </c>
      <c r="AH945" t="s">
        <v>1553</v>
      </c>
      <c r="AI945">
        <f>+IF(ISBLANK(pit_chaining!AI945),"NaN",1)</f>
        <v>1</v>
      </c>
      <c r="AJ945">
        <f>+IF(ISBLANK(pit_chaining!AJ945),"NaN",1)</f>
        <v>1</v>
      </c>
      <c r="AK945" t="s">
        <v>1553</v>
      </c>
      <c r="AL945">
        <f>+IF(ISBLANK(pit_chaining!AL945),"NaN",1)</f>
        <v>1</v>
      </c>
      <c r="AM945" t="str">
        <f>+IF(ISBLANK(pit_chaining!AM945),"NaN",1)</f>
        <v>NaN</v>
      </c>
      <c r="AN945" t="str">
        <f>+IF(ISBLANK(pit_chaining!AN945),"NaN",1)</f>
        <v>NaN</v>
      </c>
      <c r="AO945" t="str">
        <f>+IF(ISBLANK(pit_chaining!AO945),"NaN",1)</f>
        <v>NaN</v>
      </c>
      <c r="AP945" t="str">
        <f>+IF(ISBLANK(pit_chaining!AP945),"NaN",1)</f>
        <v>NaN</v>
      </c>
      <c r="AQ945" t="str">
        <f>+IF(ISBLANK(pit_chaining!AQ945),"NaN",1)</f>
        <v>NaN</v>
      </c>
      <c r="AR945" t="str">
        <f>+IF(ISBLANK(pit_chaining!AR945),"NaN",1)</f>
        <v>NaN</v>
      </c>
      <c r="AS945" t="str">
        <f>+IF(ISBLANK(pit_chaining!AS945),"NaN",1)</f>
        <v>NaN</v>
      </c>
      <c r="AT945" t="str">
        <f>+IF(ISBLANK(pit_chaining!AT945),"NaN",1)</f>
        <v>NaN</v>
      </c>
      <c r="AU945" t="str">
        <f>+IF(ISBLANK(pit_chaining!AU945),"NaN",1)</f>
        <v>NaN</v>
      </c>
      <c r="AV945" t="str">
        <f>+IF(ISBLANK(pit_chaining!AV945),"NaN",1)</f>
        <v>NaN</v>
      </c>
      <c r="AW945" t="str">
        <f>+IF(ISBLANK(pit_chaining!AW945),"NaN",1)</f>
        <v>NaN</v>
      </c>
      <c r="AX945" t="str">
        <f>+IF(ISBLANK(pit_chaining!AX945),"NaN",1)</f>
        <v>NaN</v>
      </c>
      <c r="AY945" t="str">
        <f>+IF(ISBLANK(pit_chaining!AY945),"NaN",1)</f>
        <v>NaN</v>
      </c>
      <c r="AZ945" t="str">
        <f>+IF(ISBLANK(pit_chaining!AZ945),"NaN",1)</f>
        <v>NaN</v>
      </c>
      <c r="BA945">
        <f>+IF(ISBLANK(pit_chaining!BA945),"NaN",1)</f>
        <v>1</v>
      </c>
      <c r="BB945">
        <f>+IF(ISBLANK(pit_chaining!BB945),"NaN",1)</f>
        <v>1</v>
      </c>
    </row>
    <row r="946" spans="1:54">
      <c r="A946" s="1" t="s">
        <v>1003</v>
      </c>
      <c r="B946">
        <f>+IF(ISBLANK(pit_chaining!B946),"NaN",1)</f>
        <v>1</v>
      </c>
      <c r="C946">
        <f>+IF(ISBLANK(pit_chaining!C946),"NaN",1)</f>
        <v>1</v>
      </c>
      <c r="D946">
        <f>+IF(ISBLANK(pit_chaining!D946),"NaN",1)</f>
        <v>1</v>
      </c>
      <c r="E946">
        <f>+IF(ISBLANK(pit_chaining!E946),"NaN",1)</f>
        <v>1</v>
      </c>
      <c r="F946">
        <f>+IF(ISBLANK(pit_chaining!F946),"NaN",1)</f>
        <v>1</v>
      </c>
      <c r="G946">
        <f>+IF(ISBLANK(pit_chaining!G946),"NaN",1)</f>
        <v>1</v>
      </c>
      <c r="H946" t="str">
        <f>+IF(ISBLANK(pit_chaining!H946),"NaN",1)</f>
        <v>NaN</v>
      </c>
      <c r="I946">
        <f>+IF(ISBLANK(pit_chaining!I946),"NaN",1)</f>
        <v>1</v>
      </c>
      <c r="J946">
        <f>+IF(ISBLANK(pit_chaining!J946),"NaN",1)</f>
        <v>1</v>
      </c>
      <c r="K946">
        <f>+IF(ISBLANK(pit_chaining!K946),"NaN",1)</f>
        <v>1</v>
      </c>
      <c r="L946" t="s">
        <v>1553</v>
      </c>
      <c r="M946">
        <f>+IF(ISBLANK(pit_chaining!M946),"NaN",1)</f>
        <v>1</v>
      </c>
      <c r="N946">
        <f>+IF(ISBLANK(pit_chaining!N946),"NaN",1)</f>
        <v>1</v>
      </c>
      <c r="O946">
        <f>+IF(ISBLANK(pit_chaining!O946),"NaN",1)</f>
        <v>1</v>
      </c>
      <c r="P946">
        <f>+IF(ISBLANK(pit_chaining!P946),"NaN",1)</f>
        <v>1</v>
      </c>
      <c r="Q946">
        <f>+IF(ISBLANK(pit_chaining!Q946),"NaN",1)</f>
        <v>1</v>
      </c>
      <c r="R946">
        <f>+IF(ISBLANK(pit_chaining!R946),"NaN",1)</f>
        <v>1</v>
      </c>
      <c r="S946">
        <f>+IF(ISBLANK(pit_chaining!S946),"NaN",1)</f>
        <v>1</v>
      </c>
      <c r="T946">
        <f>+IF(ISBLANK(pit_chaining!T946),"NaN",1)</f>
        <v>1</v>
      </c>
      <c r="U946" t="s">
        <v>1553</v>
      </c>
      <c r="V946">
        <f>+IF(ISBLANK(pit_chaining!V946),"NaN",1)</f>
        <v>1</v>
      </c>
      <c r="W946">
        <f>+IF(ISBLANK(pit_chaining!W946),"NaN",1)</f>
        <v>1</v>
      </c>
      <c r="X946">
        <f>+IF(ISBLANK(pit_chaining!X946),"NaN",1)</f>
        <v>1</v>
      </c>
      <c r="Y946" t="str">
        <f>+IF(ISBLANK(pit_chaining!Y946),"NaN",1)</f>
        <v>NaN</v>
      </c>
      <c r="Z946">
        <f>+IF(ISBLANK(pit_chaining!Z946),"NaN",1)</f>
        <v>1</v>
      </c>
      <c r="AA946">
        <f>+IF(ISBLANK(pit_chaining!AA946),"NaN",1)</f>
        <v>1</v>
      </c>
      <c r="AB946">
        <f>+IF(ISBLANK(pit_chaining!AB946),"NaN",1)</f>
        <v>1</v>
      </c>
      <c r="AC946" t="str">
        <f>+IF(ISBLANK(pit_chaining!AC946),"NaN",1)</f>
        <v>NaN</v>
      </c>
      <c r="AD946">
        <f>+IF(ISBLANK(pit_chaining!AD946),"NaN",1)</f>
        <v>1</v>
      </c>
      <c r="AE946">
        <f>+IF(ISBLANK(pit_chaining!AE946),"NaN",1)</f>
        <v>1</v>
      </c>
      <c r="AF946" t="str">
        <f>+IF(ISBLANK(pit_chaining!AF946),"NaN",1)</f>
        <v>NaN</v>
      </c>
      <c r="AG946" t="s">
        <v>1553</v>
      </c>
      <c r="AH946" t="s">
        <v>1553</v>
      </c>
      <c r="AI946">
        <f>+IF(ISBLANK(pit_chaining!AI946),"NaN",1)</f>
        <v>1</v>
      </c>
      <c r="AJ946">
        <f>+IF(ISBLANK(pit_chaining!AJ946),"NaN",1)</f>
        <v>1</v>
      </c>
      <c r="AK946" t="s">
        <v>1553</v>
      </c>
      <c r="AL946">
        <f>+IF(ISBLANK(pit_chaining!AL946),"NaN",1)</f>
        <v>1</v>
      </c>
      <c r="AM946" t="str">
        <f>+IF(ISBLANK(pit_chaining!AM946),"NaN",1)</f>
        <v>NaN</v>
      </c>
      <c r="AN946" t="str">
        <f>+IF(ISBLANK(pit_chaining!AN946),"NaN",1)</f>
        <v>NaN</v>
      </c>
      <c r="AO946" t="str">
        <f>+IF(ISBLANK(pit_chaining!AO946),"NaN",1)</f>
        <v>NaN</v>
      </c>
      <c r="AP946" t="str">
        <f>+IF(ISBLANK(pit_chaining!AP946),"NaN",1)</f>
        <v>NaN</v>
      </c>
      <c r="AQ946" t="str">
        <f>+IF(ISBLANK(pit_chaining!AQ946),"NaN",1)</f>
        <v>NaN</v>
      </c>
      <c r="AR946" t="str">
        <f>+IF(ISBLANK(pit_chaining!AR946),"NaN",1)</f>
        <v>NaN</v>
      </c>
      <c r="AS946" t="str">
        <f>+IF(ISBLANK(pit_chaining!AS946),"NaN",1)</f>
        <v>NaN</v>
      </c>
      <c r="AT946" t="str">
        <f>+IF(ISBLANK(pit_chaining!AT946),"NaN",1)</f>
        <v>NaN</v>
      </c>
      <c r="AU946" t="str">
        <f>+IF(ISBLANK(pit_chaining!AU946),"NaN",1)</f>
        <v>NaN</v>
      </c>
      <c r="AV946" t="str">
        <f>+IF(ISBLANK(pit_chaining!AV946),"NaN",1)</f>
        <v>NaN</v>
      </c>
      <c r="AW946" t="str">
        <f>+IF(ISBLANK(pit_chaining!AW946),"NaN",1)</f>
        <v>NaN</v>
      </c>
      <c r="AX946" t="str">
        <f>+IF(ISBLANK(pit_chaining!AX946),"NaN",1)</f>
        <v>NaN</v>
      </c>
      <c r="AY946" t="str">
        <f>+IF(ISBLANK(pit_chaining!AY946),"NaN",1)</f>
        <v>NaN</v>
      </c>
      <c r="AZ946" t="str">
        <f>+IF(ISBLANK(pit_chaining!AZ946),"NaN",1)</f>
        <v>NaN</v>
      </c>
      <c r="BA946">
        <f>+IF(ISBLANK(pit_chaining!BA946),"NaN",1)</f>
        <v>1</v>
      </c>
      <c r="BB946">
        <f>+IF(ISBLANK(pit_chaining!BB946),"NaN",1)</f>
        <v>1</v>
      </c>
    </row>
    <row r="947" spans="1:54">
      <c r="A947" s="1" t="s">
        <v>1004</v>
      </c>
      <c r="B947">
        <f>+IF(ISBLANK(pit_chaining!B947),"NaN",1)</f>
        <v>1</v>
      </c>
      <c r="C947">
        <f>+IF(ISBLANK(pit_chaining!C947),"NaN",1)</f>
        <v>1</v>
      </c>
      <c r="D947">
        <f>+IF(ISBLANK(pit_chaining!D947),"NaN",1)</f>
        <v>1</v>
      </c>
      <c r="E947">
        <f>+IF(ISBLANK(pit_chaining!E947),"NaN",1)</f>
        <v>1</v>
      </c>
      <c r="F947">
        <f>+IF(ISBLANK(pit_chaining!F947),"NaN",1)</f>
        <v>1</v>
      </c>
      <c r="G947">
        <f>+IF(ISBLANK(pit_chaining!G947),"NaN",1)</f>
        <v>1</v>
      </c>
      <c r="H947" t="str">
        <f>+IF(ISBLANK(pit_chaining!H947),"NaN",1)</f>
        <v>NaN</v>
      </c>
      <c r="I947">
        <f>+IF(ISBLANK(pit_chaining!I947),"NaN",1)</f>
        <v>1</v>
      </c>
      <c r="J947">
        <f>+IF(ISBLANK(pit_chaining!J947),"NaN",1)</f>
        <v>1</v>
      </c>
      <c r="K947">
        <f>+IF(ISBLANK(pit_chaining!K947),"NaN",1)</f>
        <v>1</v>
      </c>
      <c r="L947" t="s">
        <v>1553</v>
      </c>
      <c r="M947">
        <f>+IF(ISBLANK(pit_chaining!M947),"NaN",1)</f>
        <v>1</v>
      </c>
      <c r="N947">
        <f>+IF(ISBLANK(pit_chaining!N947),"NaN",1)</f>
        <v>1</v>
      </c>
      <c r="O947">
        <f>+IF(ISBLANK(pit_chaining!O947),"NaN",1)</f>
        <v>1</v>
      </c>
      <c r="P947">
        <f>+IF(ISBLANK(pit_chaining!P947),"NaN",1)</f>
        <v>1</v>
      </c>
      <c r="Q947">
        <f>+IF(ISBLANK(pit_chaining!Q947),"NaN",1)</f>
        <v>1</v>
      </c>
      <c r="R947">
        <f>+IF(ISBLANK(pit_chaining!R947),"NaN",1)</f>
        <v>1</v>
      </c>
      <c r="S947">
        <f>+IF(ISBLANK(pit_chaining!S947),"NaN",1)</f>
        <v>1</v>
      </c>
      <c r="T947">
        <f>+IF(ISBLANK(pit_chaining!T947),"NaN",1)</f>
        <v>1</v>
      </c>
      <c r="U947" t="s">
        <v>1553</v>
      </c>
      <c r="V947">
        <f>+IF(ISBLANK(pit_chaining!V947),"NaN",1)</f>
        <v>1</v>
      </c>
      <c r="W947">
        <f>+IF(ISBLANK(pit_chaining!W947),"NaN",1)</f>
        <v>1</v>
      </c>
      <c r="X947">
        <f>+IF(ISBLANK(pit_chaining!X947),"NaN",1)</f>
        <v>1</v>
      </c>
      <c r="Y947" t="str">
        <f>+IF(ISBLANK(pit_chaining!Y947),"NaN",1)</f>
        <v>NaN</v>
      </c>
      <c r="Z947">
        <f>+IF(ISBLANK(pit_chaining!Z947),"NaN",1)</f>
        <v>1</v>
      </c>
      <c r="AA947">
        <f>+IF(ISBLANK(pit_chaining!AA947),"NaN",1)</f>
        <v>1</v>
      </c>
      <c r="AB947">
        <f>+IF(ISBLANK(pit_chaining!AB947),"NaN",1)</f>
        <v>1</v>
      </c>
      <c r="AC947" t="str">
        <f>+IF(ISBLANK(pit_chaining!AC947),"NaN",1)</f>
        <v>NaN</v>
      </c>
      <c r="AD947">
        <f>+IF(ISBLANK(pit_chaining!AD947),"NaN",1)</f>
        <v>1</v>
      </c>
      <c r="AE947">
        <f>+IF(ISBLANK(pit_chaining!AE947),"NaN",1)</f>
        <v>1</v>
      </c>
      <c r="AF947" t="str">
        <f>+IF(ISBLANK(pit_chaining!AF947),"NaN",1)</f>
        <v>NaN</v>
      </c>
      <c r="AG947" t="s">
        <v>1553</v>
      </c>
      <c r="AH947" t="s">
        <v>1553</v>
      </c>
      <c r="AI947">
        <f>+IF(ISBLANK(pit_chaining!AI947),"NaN",1)</f>
        <v>1</v>
      </c>
      <c r="AJ947">
        <f>+IF(ISBLANK(pit_chaining!AJ947),"NaN",1)</f>
        <v>1</v>
      </c>
      <c r="AK947" t="s">
        <v>1553</v>
      </c>
      <c r="AL947">
        <f>+IF(ISBLANK(pit_chaining!AL947),"NaN",1)</f>
        <v>1</v>
      </c>
      <c r="AM947" t="str">
        <f>+IF(ISBLANK(pit_chaining!AM947),"NaN",1)</f>
        <v>NaN</v>
      </c>
      <c r="AN947" t="str">
        <f>+IF(ISBLANK(pit_chaining!AN947),"NaN",1)</f>
        <v>NaN</v>
      </c>
      <c r="AO947" t="str">
        <f>+IF(ISBLANK(pit_chaining!AO947),"NaN",1)</f>
        <v>NaN</v>
      </c>
      <c r="AP947" t="str">
        <f>+IF(ISBLANK(pit_chaining!AP947),"NaN",1)</f>
        <v>NaN</v>
      </c>
      <c r="AQ947" t="str">
        <f>+IF(ISBLANK(pit_chaining!AQ947),"NaN",1)</f>
        <v>NaN</v>
      </c>
      <c r="AR947" t="str">
        <f>+IF(ISBLANK(pit_chaining!AR947),"NaN",1)</f>
        <v>NaN</v>
      </c>
      <c r="AS947" t="str">
        <f>+IF(ISBLANK(pit_chaining!AS947),"NaN",1)</f>
        <v>NaN</v>
      </c>
      <c r="AT947" t="str">
        <f>+IF(ISBLANK(pit_chaining!AT947),"NaN",1)</f>
        <v>NaN</v>
      </c>
      <c r="AU947" t="str">
        <f>+IF(ISBLANK(pit_chaining!AU947),"NaN",1)</f>
        <v>NaN</v>
      </c>
      <c r="AV947" t="str">
        <f>+IF(ISBLANK(pit_chaining!AV947),"NaN",1)</f>
        <v>NaN</v>
      </c>
      <c r="AW947" t="str">
        <f>+IF(ISBLANK(pit_chaining!AW947),"NaN",1)</f>
        <v>NaN</v>
      </c>
      <c r="AX947" t="str">
        <f>+IF(ISBLANK(pit_chaining!AX947),"NaN",1)</f>
        <v>NaN</v>
      </c>
      <c r="AY947" t="str">
        <f>+IF(ISBLANK(pit_chaining!AY947),"NaN",1)</f>
        <v>NaN</v>
      </c>
      <c r="AZ947" t="str">
        <f>+IF(ISBLANK(pit_chaining!AZ947),"NaN",1)</f>
        <v>NaN</v>
      </c>
      <c r="BA947">
        <f>+IF(ISBLANK(pit_chaining!BA947),"NaN",1)</f>
        <v>1</v>
      </c>
      <c r="BB947">
        <f>+IF(ISBLANK(pit_chaining!BB947),"NaN",1)</f>
        <v>1</v>
      </c>
    </row>
    <row r="948" spans="1:54">
      <c r="A948" s="1" t="s">
        <v>1005</v>
      </c>
      <c r="B948">
        <f>+IF(ISBLANK(pit_chaining!B948),"NaN",1)</f>
        <v>1</v>
      </c>
      <c r="C948">
        <f>+IF(ISBLANK(pit_chaining!C948),"NaN",1)</f>
        <v>1</v>
      </c>
      <c r="D948">
        <f>+IF(ISBLANK(pit_chaining!D948),"NaN",1)</f>
        <v>1</v>
      </c>
      <c r="E948">
        <f>+IF(ISBLANK(pit_chaining!E948),"NaN",1)</f>
        <v>1</v>
      </c>
      <c r="F948">
        <f>+IF(ISBLANK(pit_chaining!F948),"NaN",1)</f>
        <v>1</v>
      </c>
      <c r="G948">
        <f>+IF(ISBLANK(pit_chaining!G948),"NaN",1)</f>
        <v>1</v>
      </c>
      <c r="H948" t="str">
        <f>+IF(ISBLANK(pit_chaining!H948),"NaN",1)</f>
        <v>NaN</v>
      </c>
      <c r="I948">
        <f>+IF(ISBLANK(pit_chaining!I948),"NaN",1)</f>
        <v>1</v>
      </c>
      <c r="J948">
        <f>+IF(ISBLANK(pit_chaining!J948),"NaN",1)</f>
        <v>1</v>
      </c>
      <c r="K948">
        <f>+IF(ISBLANK(pit_chaining!K948),"NaN",1)</f>
        <v>1</v>
      </c>
      <c r="L948" t="s">
        <v>1553</v>
      </c>
      <c r="M948">
        <f>+IF(ISBLANK(pit_chaining!M948),"NaN",1)</f>
        <v>1</v>
      </c>
      <c r="N948">
        <f>+IF(ISBLANK(pit_chaining!N948),"NaN",1)</f>
        <v>1</v>
      </c>
      <c r="O948">
        <f>+IF(ISBLANK(pit_chaining!O948),"NaN",1)</f>
        <v>1</v>
      </c>
      <c r="P948">
        <f>+IF(ISBLANK(pit_chaining!P948),"NaN",1)</f>
        <v>1</v>
      </c>
      <c r="Q948">
        <f>+IF(ISBLANK(pit_chaining!Q948),"NaN",1)</f>
        <v>1</v>
      </c>
      <c r="R948">
        <f>+IF(ISBLANK(pit_chaining!R948),"NaN",1)</f>
        <v>1</v>
      </c>
      <c r="S948">
        <f>+IF(ISBLANK(pit_chaining!S948),"NaN",1)</f>
        <v>1</v>
      </c>
      <c r="T948">
        <f>+IF(ISBLANK(pit_chaining!T948),"NaN",1)</f>
        <v>1</v>
      </c>
      <c r="U948" t="s">
        <v>1553</v>
      </c>
      <c r="V948">
        <f>+IF(ISBLANK(pit_chaining!V948),"NaN",1)</f>
        <v>1</v>
      </c>
      <c r="W948">
        <f>+IF(ISBLANK(pit_chaining!W948),"NaN",1)</f>
        <v>1</v>
      </c>
      <c r="X948">
        <f>+IF(ISBLANK(pit_chaining!X948),"NaN",1)</f>
        <v>1</v>
      </c>
      <c r="Y948" t="str">
        <f>+IF(ISBLANK(pit_chaining!Y948),"NaN",1)</f>
        <v>NaN</v>
      </c>
      <c r="Z948">
        <f>+IF(ISBLANK(pit_chaining!Z948),"NaN",1)</f>
        <v>1</v>
      </c>
      <c r="AA948">
        <f>+IF(ISBLANK(pit_chaining!AA948),"NaN",1)</f>
        <v>1</v>
      </c>
      <c r="AB948">
        <f>+IF(ISBLANK(pit_chaining!AB948),"NaN",1)</f>
        <v>1</v>
      </c>
      <c r="AC948" t="str">
        <f>+IF(ISBLANK(pit_chaining!AC948),"NaN",1)</f>
        <v>NaN</v>
      </c>
      <c r="AD948">
        <f>+IF(ISBLANK(pit_chaining!AD948),"NaN",1)</f>
        <v>1</v>
      </c>
      <c r="AE948">
        <f>+IF(ISBLANK(pit_chaining!AE948),"NaN",1)</f>
        <v>1</v>
      </c>
      <c r="AF948" t="str">
        <f>+IF(ISBLANK(pit_chaining!AF948),"NaN",1)</f>
        <v>NaN</v>
      </c>
      <c r="AG948" t="s">
        <v>1553</v>
      </c>
      <c r="AH948" t="s">
        <v>1553</v>
      </c>
      <c r="AI948">
        <f>+IF(ISBLANK(pit_chaining!AI948),"NaN",1)</f>
        <v>1</v>
      </c>
      <c r="AJ948">
        <f>+IF(ISBLANK(pit_chaining!AJ948),"NaN",1)</f>
        <v>1</v>
      </c>
      <c r="AK948" t="s">
        <v>1553</v>
      </c>
      <c r="AL948">
        <f>+IF(ISBLANK(pit_chaining!AL948),"NaN",1)</f>
        <v>1</v>
      </c>
      <c r="AM948" t="str">
        <f>+IF(ISBLANK(pit_chaining!AM948),"NaN",1)</f>
        <v>NaN</v>
      </c>
      <c r="AN948" t="str">
        <f>+IF(ISBLANK(pit_chaining!AN948),"NaN",1)</f>
        <v>NaN</v>
      </c>
      <c r="AO948" t="str">
        <f>+IF(ISBLANK(pit_chaining!AO948),"NaN",1)</f>
        <v>NaN</v>
      </c>
      <c r="AP948" t="str">
        <f>+IF(ISBLANK(pit_chaining!AP948),"NaN",1)</f>
        <v>NaN</v>
      </c>
      <c r="AQ948" t="str">
        <f>+IF(ISBLANK(pit_chaining!AQ948),"NaN",1)</f>
        <v>NaN</v>
      </c>
      <c r="AR948" t="str">
        <f>+IF(ISBLANK(pit_chaining!AR948),"NaN",1)</f>
        <v>NaN</v>
      </c>
      <c r="AS948" t="str">
        <f>+IF(ISBLANK(pit_chaining!AS948),"NaN",1)</f>
        <v>NaN</v>
      </c>
      <c r="AT948" t="str">
        <f>+IF(ISBLANK(pit_chaining!AT948),"NaN",1)</f>
        <v>NaN</v>
      </c>
      <c r="AU948" t="str">
        <f>+IF(ISBLANK(pit_chaining!AU948),"NaN",1)</f>
        <v>NaN</v>
      </c>
      <c r="AV948" t="str">
        <f>+IF(ISBLANK(pit_chaining!AV948),"NaN",1)</f>
        <v>NaN</v>
      </c>
      <c r="AW948" t="str">
        <f>+IF(ISBLANK(pit_chaining!AW948),"NaN",1)</f>
        <v>NaN</v>
      </c>
      <c r="AX948" t="str">
        <f>+IF(ISBLANK(pit_chaining!AX948),"NaN",1)</f>
        <v>NaN</v>
      </c>
      <c r="AY948" t="str">
        <f>+IF(ISBLANK(pit_chaining!AY948),"NaN",1)</f>
        <v>NaN</v>
      </c>
      <c r="AZ948" t="str">
        <f>+IF(ISBLANK(pit_chaining!AZ948),"NaN",1)</f>
        <v>NaN</v>
      </c>
      <c r="BA948">
        <f>+IF(ISBLANK(pit_chaining!BA948),"NaN",1)</f>
        <v>1</v>
      </c>
      <c r="BB948">
        <f>+IF(ISBLANK(pit_chaining!BB948),"NaN",1)</f>
        <v>1</v>
      </c>
    </row>
    <row r="949" spans="1:54">
      <c r="A949" s="1" t="s">
        <v>1006</v>
      </c>
      <c r="B949">
        <f>+IF(ISBLANK(pit_chaining!B949),"NaN",1)</f>
        <v>1</v>
      </c>
      <c r="C949">
        <f>+IF(ISBLANK(pit_chaining!C949),"NaN",1)</f>
        <v>1</v>
      </c>
      <c r="D949">
        <f>+IF(ISBLANK(pit_chaining!D949),"NaN",1)</f>
        <v>1</v>
      </c>
      <c r="E949">
        <f>+IF(ISBLANK(pit_chaining!E949),"NaN",1)</f>
        <v>1</v>
      </c>
      <c r="F949">
        <f>+IF(ISBLANK(pit_chaining!F949),"NaN",1)</f>
        <v>1</v>
      </c>
      <c r="G949">
        <f>+IF(ISBLANK(pit_chaining!G949),"NaN",1)</f>
        <v>1</v>
      </c>
      <c r="H949" t="str">
        <f>+IF(ISBLANK(pit_chaining!H949),"NaN",1)</f>
        <v>NaN</v>
      </c>
      <c r="I949">
        <f>+IF(ISBLANK(pit_chaining!I949),"NaN",1)</f>
        <v>1</v>
      </c>
      <c r="J949">
        <f>+IF(ISBLANK(pit_chaining!J949),"NaN",1)</f>
        <v>1</v>
      </c>
      <c r="K949">
        <f>+IF(ISBLANK(pit_chaining!K949),"NaN",1)</f>
        <v>1</v>
      </c>
      <c r="L949" t="s">
        <v>1553</v>
      </c>
      <c r="M949">
        <f>+IF(ISBLANK(pit_chaining!M949),"NaN",1)</f>
        <v>1</v>
      </c>
      <c r="N949">
        <f>+IF(ISBLANK(pit_chaining!N949),"NaN",1)</f>
        <v>1</v>
      </c>
      <c r="O949">
        <f>+IF(ISBLANK(pit_chaining!O949),"NaN",1)</f>
        <v>1</v>
      </c>
      <c r="P949">
        <f>+IF(ISBLANK(pit_chaining!P949),"NaN",1)</f>
        <v>1</v>
      </c>
      <c r="Q949">
        <f>+IF(ISBLANK(pit_chaining!Q949),"NaN",1)</f>
        <v>1</v>
      </c>
      <c r="R949">
        <f>+IF(ISBLANK(pit_chaining!R949),"NaN",1)</f>
        <v>1</v>
      </c>
      <c r="S949">
        <f>+IF(ISBLANK(pit_chaining!S949),"NaN",1)</f>
        <v>1</v>
      </c>
      <c r="T949">
        <f>+IF(ISBLANK(pit_chaining!T949),"NaN",1)</f>
        <v>1</v>
      </c>
      <c r="U949" t="s">
        <v>1553</v>
      </c>
      <c r="V949">
        <f>+IF(ISBLANK(pit_chaining!V949),"NaN",1)</f>
        <v>1</v>
      </c>
      <c r="W949">
        <f>+IF(ISBLANK(pit_chaining!W949),"NaN",1)</f>
        <v>1</v>
      </c>
      <c r="X949">
        <f>+IF(ISBLANK(pit_chaining!X949),"NaN",1)</f>
        <v>1</v>
      </c>
      <c r="Y949" t="str">
        <f>+IF(ISBLANK(pit_chaining!Y949),"NaN",1)</f>
        <v>NaN</v>
      </c>
      <c r="Z949">
        <f>+IF(ISBLANK(pit_chaining!Z949),"NaN",1)</f>
        <v>1</v>
      </c>
      <c r="AA949">
        <f>+IF(ISBLANK(pit_chaining!AA949),"NaN",1)</f>
        <v>1</v>
      </c>
      <c r="AB949">
        <f>+IF(ISBLANK(pit_chaining!AB949),"NaN",1)</f>
        <v>1</v>
      </c>
      <c r="AC949" t="str">
        <f>+IF(ISBLANK(pit_chaining!AC949),"NaN",1)</f>
        <v>NaN</v>
      </c>
      <c r="AD949">
        <f>+IF(ISBLANK(pit_chaining!AD949),"NaN",1)</f>
        <v>1</v>
      </c>
      <c r="AE949">
        <f>+IF(ISBLANK(pit_chaining!AE949),"NaN",1)</f>
        <v>1</v>
      </c>
      <c r="AF949" t="str">
        <f>+IF(ISBLANK(pit_chaining!AF949),"NaN",1)</f>
        <v>NaN</v>
      </c>
      <c r="AG949" t="s">
        <v>1553</v>
      </c>
      <c r="AH949" t="s">
        <v>1553</v>
      </c>
      <c r="AI949">
        <f>+IF(ISBLANK(pit_chaining!AI949),"NaN",1)</f>
        <v>1</v>
      </c>
      <c r="AJ949">
        <f>+IF(ISBLANK(pit_chaining!AJ949),"NaN",1)</f>
        <v>1</v>
      </c>
      <c r="AK949" t="s">
        <v>1553</v>
      </c>
      <c r="AL949">
        <f>+IF(ISBLANK(pit_chaining!AL949),"NaN",1)</f>
        <v>1</v>
      </c>
      <c r="AM949" t="str">
        <f>+IF(ISBLANK(pit_chaining!AM949),"NaN",1)</f>
        <v>NaN</v>
      </c>
      <c r="AN949" t="str">
        <f>+IF(ISBLANK(pit_chaining!AN949),"NaN",1)</f>
        <v>NaN</v>
      </c>
      <c r="AO949" t="str">
        <f>+IF(ISBLANK(pit_chaining!AO949),"NaN",1)</f>
        <v>NaN</v>
      </c>
      <c r="AP949" t="str">
        <f>+IF(ISBLANK(pit_chaining!AP949),"NaN",1)</f>
        <v>NaN</v>
      </c>
      <c r="AQ949" t="str">
        <f>+IF(ISBLANK(pit_chaining!AQ949),"NaN",1)</f>
        <v>NaN</v>
      </c>
      <c r="AR949" t="str">
        <f>+IF(ISBLANK(pit_chaining!AR949),"NaN",1)</f>
        <v>NaN</v>
      </c>
      <c r="AS949" t="str">
        <f>+IF(ISBLANK(pit_chaining!AS949),"NaN",1)</f>
        <v>NaN</v>
      </c>
      <c r="AT949" t="str">
        <f>+IF(ISBLANK(pit_chaining!AT949),"NaN",1)</f>
        <v>NaN</v>
      </c>
      <c r="AU949" t="str">
        <f>+IF(ISBLANK(pit_chaining!AU949),"NaN",1)</f>
        <v>NaN</v>
      </c>
      <c r="AV949" t="str">
        <f>+IF(ISBLANK(pit_chaining!AV949),"NaN",1)</f>
        <v>NaN</v>
      </c>
      <c r="AW949" t="str">
        <f>+IF(ISBLANK(pit_chaining!AW949),"NaN",1)</f>
        <v>NaN</v>
      </c>
      <c r="AX949" t="str">
        <f>+IF(ISBLANK(pit_chaining!AX949),"NaN",1)</f>
        <v>NaN</v>
      </c>
      <c r="AY949" t="str">
        <f>+IF(ISBLANK(pit_chaining!AY949),"NaN",1)</f>
        <v>NaN</v>
      </c>
      <c r="AZ949" t="str">
        <f>+IF(ISBLANK(pit_chaining!AZ949),"NaN",1)</f>
        <v>NaN</v>
      </c>
      <c r="BA949">
        <f>+IF(ISBLANK(pit_chaining!BA949),"NaN",1)</f>
        <v>1</v>
      </c>
      <c r="BB949">
        <f>+IF(ISBLANK(pit_chaining!BB949),"NaN",1)</f>
        <v>1</v>
      </c>
    </row>
    <row r="950" spans="1:54">
      <c r="A950" s="1" t="s">
        <v>1007</v>
      </c>
      <c r="B950">
        <f>+IF(ISBLANK(pit_chaining!B950),"NaN",1)</f>
        <v>1</v>
      </c>
      <c r="C950">
        <f>+IF(ISBLANK(pit_chaining!C950),"NaN",1)</f>
        <v>1</v>
      </c>
      <c r="D950">
        <f>+IF(ISBLANK(pit_chaining!D950),"NaN",1)</f>
        <v>1</v>
      </c>
      <c r="E950">
        <f>+IF(ISBLANK(pit_chaining!E950),"NaN",1)</f>
        <v>1</v>
      </c>
      <c r="F950">
        <f>+IF(ISBLANK(pit_chaining!F950),"NaN",1)</f>
        <v>1</v>
      </c>
      <c r="G950">
        <f>+IF(ISBLANK(pit_chaining!G950),"NaN",1)</f>
        <v>1</v>
      </c>
      <c r="H950" t="str">
        <f>+IF(ISBLANK(pit_chaining!H950),"NaN",1)</f>
        <v>NaN</v>
      </c>
      <c r="I950">
        <f>+IF(ISBLANK(pit_chaining!I950),"NaN",1)</f>
        <v>1</v>
      </c>
      <c r="J950">
        <f>+IF(ISBLANK(pit_chaining!J950),"NaN",1)</f>
        <v>1</v>
      </c>
      <c r="K950">
        <f>+IF(ISBLANK(pit_chaining!K950),"NaN",1)</f>
        <v>1</v>
      </c>
      <c r="L950" t="s">
        <v>1553</v>
      </c>
      <c r="M950">
        <f>+IF(ISBLANK(pit_chaining!M950),"NaN",1)</f>
        <v>1</v>
      </c>
      <c r="N950">
        <f>+IF(ISBLANK(pit_chaining!N950),"NaN",1)</f>
        <v>1</v>
      </c>
      <c r="O950">
        <f>+IF(ISBLANK(pit_chaining!O950),"NaN",1)</f>
        <v>1</v>
      </c>
      <c r="P950">
        <f>+IF(ISBLANK(pit_chaining!P950),"NaN",1)</f>
        <v>1</v>
      </c>
      <c r="Q950">
        <f>+IF(ISBLANK(pit_chaining!Q950),"NaN",1)</f>
        <v>1</v>
      </c>
      <c r="R950">
        <f>+IF(ISBLANK(pit_chaining!R950),"NaN",1)</f>
        <v>1</v>
      </c>
      <c r="S950">
        <f>+IF(ISBLANK(pit_chaining!S950),"NaN",1)</f>
        <v>1</v>
      </c>
      <c r="T950">
        <f>+IF(ISBLANK(pit_chaining!T950),"NaN",1)</f>
        <v>1</v>
      </c>
      <c r="U950" t="s">
        <v>1553</v>
      </c>
      <c r="V950">
        <f>+IF(ISBLANK(pit_chaining!V950),"NaN",1)</f>
        <v>1</v>
      </c>
      <c r="W950">
        <f>+IF(ISBLANK(pit_chaining!W950),"NaN",1)</f>
        <v>1</v>
      </c>
      <c r="X950">
        <f>+IF(ISBLANK(pit_chaining!X950),"NaN",1)</f>
        <v>1</v>
      </c>
      <c r="Y950" t="str">
        <f>+IF(ISBLANK(pit_chaining!Y950),"NaN",1)</f>
        <v>NaN</v>
      </c>
      <c r="Z950">
        <f>+IF(ISBLANK(pit_chaining!Z950),"NaN",1)</f>
        <v>1</v>
      </c>
      <c r="AA950">
        <f>+IF(ISBLANK(pit_chaining!AA950),"NaN",1)</f>
        <v>1</v>
      </c>
      <c r="AB950">
        <f>+IF(ISBLANK(pit_chaining!AB950),"NaN",1)</f>
        <v>1</v>
      </c>
      <c r="AC950" t="str">
        <f>+IF(ISBLANK(pit_chaining!AC950),"NaN",1)</f>
        <v>NaN</v>
      </c>
      <c r="AD950">
        <f>+IF(ISBLANK(pit_chaining!AD950),"NaN",1)</f>
        <v>1</v>
      </c>
      <c r="AE950">
        <f>+IF(ISBLANK(pit_chaining!AE950),"NaN",1)</f>
        <v>1</v>
      </c>
      <c r="AF950" t="str">
        <f>+IF(ISBLANK(pit_chaining!AF950),"NaN",1)</f>
        <v>NaN</v>
      </c>
      <c r="AG950" t="s">
        <v>1553</v>
      </c>
      <c r="AH950" t="s">
        <v>1553</v>
      </c>
      <c r="AI950">
        <f>+IF(ISBLANK(pit_chaining!AI950),"NaN",1)</f>
        <v>1</v>
      </c>
      <c r="AJ950">
        <f>+IF(ISBLANK(pit_chaining!AJ950),"NaN",1)</f>
        <v>1</v>
      </c>
      <c r="AK950" t="s">
        <v>1553</v>
      </c>
      <c r="AL950">
        <f>+IF(ISBLANK(pit_chaining!AL950),"NaN",1)</f>
        <v>1</v>
      </c>
      <c r="AM950" t="str">
        <f>+IF(ISBLANK(pit_chaining!AM950),"NaN",1)</f>
        <v>NaN</v>
      </c>
      <c r="AN950" t="str">
        <f>+IF(ISBLANK(pit_chaining!AN950),"NaN",1)</f>
        <v>NaN</v>
      </c>
      <c r="AO950" t="str">
        <f>+IF(ISBLANK(pit_chaining!AO950),"NaN",1)</f>
        <v>NaN</v>
      </c>
      <c r="AP950" t="str">
        <f>+IF(ISBLANK(pit_chaining!AP950),"NaN",1)</f>
        <v>NaN</v>
      </c>
      <c r="AQ950" t="str">
        <f>+IF(ISBLANK(pit_chaining!AQ950),"NaN",1)</f>
        <v>NaN</v>
      </c>
      <c r="AR950" t="str">
        <f>+IF(ISBLANK(pit_chaining!AR950),"NaN",1)</f>
        <v>NaN</v>
      </c>
      <c r="AS950" t="str">
        <f>+IF(ISBLANK(pit_chaining!AS950),"NaN",1)</f>
        <v>NaN</v>
      </c>
      <c r="AT950" t="str">
        <f>+IF(ISBLANK(pit_chaining!AT950),"NaN",1)</f>
        <v>NaN</v>
      </c>
      <c r="AU950" t="str">
        <f>+IF(ISBLANK(pit_chaining!AU950),"NaN",1)</f>
        <v>NaN</v>
      </c>
      <c r="AV950" t="str">
        <f>+IF(ISBLANK(pit_chaining!AV950),"NaN",1)</f>
        <v>NaN</v>
      </c>
      <c r="AW950" t="str">
        <f>+IF(ISBLANK(pit_chaining!AW950),"NaN",1)</f>
        <v>NaN</v>
      </c>
      <c r="AX950" t="str">
        <f>+IF(ISBLANK(pit_chaining!AX950),"NaN",1)</f>
        <v>NaN</v>
      </c>
      <c r="AY950" t="str">
        <f>+IF(ISBLANK(pit_chaining!AY950),"NaN",1)</f>
        <v>NaN</v>
      </c>
      <c r="AZ950" t="str">
        <f>+IF(ISBLANK(pit_chaining!AZ950),"NaN",1)</f>
        <v>NaN</v>
      </c>
      <c r="BA950">
        <f>+IF(ISBLANK(pit_chaining!BA950),"NaN",1)</f>
        <v>1</v>
      </c>
      <c r="BB950">
        <f>+IF(ISBLANK(pit_chaining!BB950),"NaN",1)</f>
        <v>1</v>
      </c>
    </row>
    <row r="951" spans="1:54">
      <c r="A951" s="1" t="s">
        <v>1008</v>
      </c>
      <c r="B951">
        <f>+IF(ISBLANK(pit_chaining!B951),"NaN",1)</f>
        <v>1</v>
      </c>
      <c r="C951">
        <f>+IF(ISBLANK(pit_chaining!C951),"NaN",1)</f>
        <v>1</v>
      </c>
      <c r="D951">
        <f>+IF(ISBLANK(pit_chaining!D951),"NaN",1)</f>
        <v>1</v>
      </c>
      <c r="E951">
        <f>+IF(ISBLANK(pit_chaining!E951),"NaN",1)</f>
        <v>1</v>
      </c>
      <c r="F951">
        <f>+IF(ISBLANK(pit_chaining!F951),"NaN",1)</f>
        <v>1</v>
      </c>
      <c r="G951">
        <f>+IF(ISBLANK(pit_chaining!G951),"NaN",1)</f>
        <v>1</v>
      </c>
      <c r="H951" t="str">
        <f>+IF(ISBLANK(pit_chaining!H951),"NaN",1)</f>
        <v>NaN</v>
      </c>
      <c r="I951">
        <f>+IF(ISBLANK(pit_chaining!I951),"NaN",1)</f>
        <v>1</v>
      </c>
      <c r="J951">
        <f>+IF(ISBLANK(pit_chaining!J951),"NaN",1)</f>
        <v>1</v>
      </c>
      <c r="K951">
        <f>+IF(ISBLANK(pit_chaining!K951),"NaN",1)</f>
        <v>1</v>
      </c>
      <c r="L951" t="s">
        <v>1553</v>
      </c>
      <c r="M951">
        <f>+IF(ISBLANK(pit_chaining!M951),"NaN",1)</f>
        <v>1</v>
      </c>
      <c r="N951">
        <f>+IF(ISBLANK(pit_chaining!N951),"NaN",1)</f>
        <v>1</v>
      </c>
      <c r="O951">
        <f>+IF(ISBLANK(pit_chaining!O951),"NaN",1)</f>
        <v>1</v>
      </c>
      <c r="P951">
        <f>+IF(ISBLANK(pit_chaining!P951),"NaN",1)</f>
        <v>1</v>
      </c>
      <c r="Q951">
        <f>+IF(ISBLANK(pit_chaining!Q951),"NaN",1)</f>
        <v>1</v>
      </c>
      <c r="R951">
        <f>+IF(ISBLANK(pit_chaining!R951),"NaN",1)</f>
        <v>1</v>
      </c>
      <c r="S951">
        <f>+IF(ISBLANK(pit_chaining!S951),"NaN",1)</f>
        <v>1</v>
      </c>
      <c r="T951">
        <f>+IF(ISBLANK(pit_chaining!T951),"NaN",1)</f>
        <v>1</v>
      </c>
      <c r="U951" t="s">
        <v>1553</v>
      </c>
      <c r="V951" t="str">
        <f>+IF(ISBLANK(pit_chaining!V951),"NaN",1)</f>
        <v>NaN</v>
      </c>
      <c r="W951">
        <f>+IF(ISBLANK(pit_chaining!W951),"NaN",1)</f>
        <v>1</v>
      </c>
      <c r="X951">
        <f>+IF(ISBLANK(pit_chaining!X951),"NaN",1)</f>
        <v>1</v>
      </c>
      <c r="Y951" t="str">
        <f>+IF(ISBLANK(pit_chaining!Y951),"NaN",1)</f>
        <v>NaN</v>
      </c>
      <c r="Z951">
        <f>+IF(ISBLANK(pit_chaining!Z951),"NaN",1)</f>
        <v>1</v>
      </c>
      <c r="AA951">
        <f>+IF(ISBLANK(pit_chaining!AA951),"NaN",1)</f>
        <v>1</v>
      </c>
      <c r="AB951">
        <f>+IF(ISBLANK(pit_chaining!AB951),"NaN",1)</f>
        <v>1</v>
      </c>
      <c r="AC951" t="str">
        <f>+IF(ISBLANK(pit_chaining!AC951),"NaN",1)</f>
        <v>NaN</v>
      </c>
      <c r="AD951">
        <f>+IF(ISBLANK(pit_chaining!AD951),"NaN",1)</f>
        <v>1</v>
      </c>
      <c r="AE951">
        <f>+IF(ISBLANK(pit_chaining!AE951),"NaN",1)</f>
        <v>1</v>
      </c>
      <c r="AF951" t="str">
        <f>+IF(ISBLANK(pit_chaining!AF951),"NaN",1)</f>
        <v>NaN</v>
      </c>
      <c r="AG951" t="s">
        <v>1553</v>
      </c>
      <c r="AH951" t="s">
        <v>1553</v>
      </c>
      <c r="AI951">
        <f>+IF(ISBLANK(pit_chaining!AI951),"NaN",1)</f>
        <v>1</v>
      </c>
      <c r="AJ951">
        <f>+IF(ISBLANK(pit_chaining!AJ951),"NaN",1)</f>
        <v>1</v>
      </c>
      <c r="AK951" t="s">
        <v>1553</v>
      </c>
      <c r="AL951">
        <f>+IF(ISBLANK(pit_chaining!AL951),"NaN",1)</f>
        <v>1</v>
      </c>
      <c r="AM951">
        <f>+IF(ISBLANK(pit_chaining!AM951),"NaN",1)</f>
        <v>1</v>
      </c>
      <c r="AN951" t="str">
        <f>+IF(ISBLANK(pit_chaining!AN951),"NaN",1)</f>
        <v>NaN</v>
      </c>
      <c r="AO951" t="str">
        <f>+IF(ISBLANK(pit_chaining!AO951),"NaN",1)</f>
        <v>NaN</v>
      </c>
      <c r="AP951" t="str">
        <f>+IF(ISBLANK(pit_chaining!AP951),"NaN",1)</f>
        <v>NaN</v>
      </c>
      <c r="AQ951" t="str">
        <f>+IF(ISBLANK(pit_chaining!AQ951),"NaN",1)</f>
        <v>NaN</v>
      </c>
      <c r="AR951" t="str">
        <f>+IF(ISBLANK(pit_chaining!AR951),"NaN",1)</f>
        <v>NaN</v>
      </c>
      <c r="AS951" t="str">
        <f>+IF(ISBLANK(pit_chaining!AS951),"NaN",1)</f>
        <v>NaN</v>
      </c>
      <c r="AT951" t="str">
        <f>+IF(ISBLANK(pit_chaining!AT951),"NaN",1)</f>
        <v>NaN</v>
      </c>
      <c r="AU951" t="str">
        <f>+IF(ISBLANK(pit_chaining!AU951),"NaN",1)</f>
        <v>NaN</v>
      </c>
      <c r="AV951" t="str">
        <f>+IF(ISBLANK(pit_chaining!AV951),"NaN",1)</f>
        <v>NaN</v>
      </c>
      <c r="AW951" t="str">
        <f>+IF(ISBLANK(pit_chaining!AW951),"NaN",1)</f>
        <v>NaN</v>
      </c>
      <c r="AX951" t="str">
        <f>+IF(ISBLANK(pit_chaining!AX951),"NaN",1)</f>
        <v>NaN</v>
      </c>
      <c r="AY951" t="str">
        <f>+IF(ISBLANK(pit_chaining!AY951),"NaN",1)</f>
        <v>NaN</v>
      </c>
      <c r="AZ951" t="str">
        <f>+IF(ISBLANK(pit_chaining!AZ951),"NaN",1)</f>
        <v>NaN</v>
      </c>
      <c r="BA951">
        <f>+IF(ISBLANK(pit_chaining!BA951),"NaN",1)</f>
        <v>1</v>
      </c>
      <c r="BB951">
        <f>+IF(ISBLANK(pit_chaining!BB951),"NaN",1)</f>
        <v>1</v>
      </c>
    </row>
    <row r="952" spans="1:54">
      <c r="A952" s="1" t="s">
        <v>1009</v>
      </c>
      <c r="B952">
        <f>+IF(ISBLANK(pit_chaining!B952),"NaN",1)</f>
        <v>1</v>
      </c>
      <c r="C952">
        <f>+IF(ISBLANK(pit_chaining!C952),"NaN",1)</f>
        <v>1</v>
      </c>
      <c r="D952">
        <f>+IF(ISBLANK(pit_chaining!D952),"NaN",1)</f>
        <v>1</v>
      </c>
      <c r="E952">
        <f>+IF(ISBLANK(pit_chaining!E952),"NaN",1)</f>
        <v>1</v>
      </c>
      <c r="F952">
        <f>+IF(ISBLANK(pit_chaining!F952),"NaN",1)</f>
        <v>1</v>
      </c>
      <c r="G952">
        <f>+IF(ISBLANK(pit_chaining!G952),"NaN",1)</f>
        <v>1</v>
      </c>
      <c r="H952" t="str">
        <f>+IF(ISBLANK(pit_chaining!H952),"NaN",1)</f>
        <v>NaN</v>
      </c>
      <c r="I952">
        <f>+IF(ISBLANK(pit_chaining!I952),"NaN",1)</f>
        <v>1</v>
      </c>
      <c r="J952">
        <f>+IF(ISBLANK(pit_chaining!J952),"NaN",1)</f>
        <v>1</v>
      </c>
      <c r="K952">
        <f>+IF(ISBLANK(pit_chaining!K952),"NaN",1)</f>
        <v>1</v>
      </c>
      <c r="L952" t="s">
        <v>1553</v>
      </c>
      <c r="M952">
        <f>+IF(ISBLANK(pit_chaining!M952),"NaN",1)</f>
        <v>1</v>
      </c>
      <c r="N952">
        <f>+IF(ISBLANK(pit_chaining!N952),"NaN",1)</f>
        <v>1</v>
      </c>
      <c r="O952">
        <f>+IF(ISBLANK(pit_chaining!O952),"NaN",1)</f>
        <v>1</v>
      </c>
      <c r="P952">
        <f>+IF(ISBLANK(pit_chaining!P952),"NaN",1)</f>
        <v>1</v>
      </c>
      <c r="Q952">
        <f>+IF(ISBLANK(pit_chaining!Q952),"NaN",1)</f>
        <v>1</v>
      </c>
      <c r="R952">
        <f>+IF(ISBLANK(pit_chaining!R952),"NaN",1)</f>
        <v>1</v>
      </c>
      <c r="S952">
        <f>+IF(ISBLANK(pit_chaining!S952),"NaN",1)</f>
        <v>1</v>
      </c>
      <c r="T952">
        <f>+IF(ISBLANK(pit_chaining!T952),"NaN",1)</f>
        <v>1</v>
      </c>
      <c r="U952" t="s">
        <v>1553</v>
      </c>
      <c r="V952" t="str">
        <f>+IF(ISBLANK(pit_chaining!V952),"NaN",1)</f>
        <v>NaN</v>
      </c>
      <c r="W952">
        <f>+IF(ISBLANK(pit_chaining!W952),"NaN",1)</f>
        <v>1</v>
      </c>
      <c r="X952">
        <f>+IF(ISBLANK(pit_chaining!X952),"NaN",1)</f>
        <v>1</v>
      </c>
      <c r="Y952" t="str">
        <f>+IF(ISBLANK(pit_chaining!Y952),"NaN",1)</f>
        <v>NaN</v>
      </c>
      <c r="Z952">
        <f>+IF(ISBLANK(pit_chaining!Z952),"NaN",1)</f>
        <v>1</v>
      </c>
      <c r="AA952">
        <f>+IF(ISBLANK(pit_chaining!AA952),"NaN",1)</f>
        <v>1</v>
      </c>
      <c r="AB952">
        <f>+IF(ISBLANK(pit_chaining!AB952),"NaN",1)</f>
        <v>1</v>
      </c>
      <c r="AC952" t="str">
        <f>+IF(ISBLANK(pit_chaining!AC952),"NaN",1)</f>
        <v>NaN</v>
      </c>
      <c r="AD952">
        <f>+IF(ISBLANK(pit_chaining!AD952),"NaN",1)</f>
        <v>1</v>
      </c>
      <c r="AE952">
        <f>+IF(ISBLANK(pit_chaining!AE952),"NaN",1)</f>
        <v>1</v>
      </c>
      <c r="AF952" t="str">
        <f>+IF(ISBLANK(pit_chaining!AF952),"NaN",1)</f>
        <v>NaN</v>
      </c>
      <c r="AG952" t="s">
        <v>1553</v>
      </c>
      <c r="AH952" t="s">
        <v>1553</v>
      </c>
      <c r="AI952">
        <f>+IF(ISBLANK(pit_chaining!AI952),"NaN",1)</f>
        <v>1</v>
      </c>
      <c r="AJ952">
        <f>+IF(ISBLANK(pit_chaining!AJ952),"NaN",1)</f>
        <v>1</v>
      </c>
      <c r="AK952" t="s">
        <v>1553</v>
      </c>
      <c r="AL952">
        <f>+IF(ISBLANK(pit_chaining!AL952),"NaN",1)</f>
        <v>1</v>
      </c>
      <c r="AM952">
        <f>+IF(ISBLANK(pit_chaining!AM952),"NaN",1)</f>
        <v>1</v>
      </c>
      <c r="AN952" t="str">
        <f>+IF(ISBLANK(pit_chaining!AN952),"NaN",1)</f>
        <v>NaN</v>
      </c>
      <c r="AO952" t="str">
        <f>+IF(ISBLANK(pit_chaining!AO952),"NaN",1)</f>
        <v>NaN</v>
      </c>
      <c r="AP952" t="str">
        <f>+IF(ISBLANK(pit_chaining!AP952),"NaN",1)</f>
        <v>NaN</v>
      </c>
      <c r="AQ952" t="str">
        <f>+IF(ISBLANK(pit_chaining!AQ952),"NaN",1)</f>
        <v>NaN</v>
      </c>
      <c r="AR952" t="str">
        <f>+IF(ISBLANK(pit_chaining!AR952),"NaN",1)</f>
        <v>NaN</v>
      </c>
      <c r="AS952" t="str">
        <f>+IF(ISBLANK(pit_chaining!AS952),"NaN",1)</f>
        <v>NaN</v>
      </c>
      <c r="AT952" t="str">
        <f>+IF(ISBLANK(pit_chaining!AT952),"NaN",1)</f>
        <v>NaN</v>
      </c>
      <c r="AU952" t="str">
        <f>+IF(ISBLANK(pit_chaining!AU952),"NaN",1)</f>
        <v>NaN</v>
      </c>
      <c r="AV952" t="str">
        <f>+IF(ISBLANK(pit_chaining!AV952),"NaN",1)</f>
        <v>NaN</v>
      </c>
      <c r="AW952" t="str">
        <f>+IF(ISBLANK(pit_chaining!AW952),"NaN",1)</f>
        <v>NaN</v>
      </c>
      <c r="AX952" t="str">
        <f>+IF(ISBLANK(pit_chaining!AX952),"NaN",1)</f>
        <v>NaN</v>
      </c>
      <c r="AY952" t="str">
        <f>+IF(ISBLANK(pit_chaining!AY952),"NaN",1)</f>
        <v>NaN</v>
      </c>
      <c r="AZ952" t="str">
        <f>+IF(ISBLANK(pit_chaining!AZ952),"NaN",1)</f>
        <v>NaN</v>
      </c>
      <c r="BA952">
        <f>+IF(ISBLANK(pit_chaining!BA952),"NaN",1)</f>
        <v>1</v>
      </c>
      <c r="BB952">
        <f>+IF(ISBLANK(pit_chaining!BB952),"NaN",1)</f>
        <v>1</v>
      </c>
    </row>
    <row r="953" spans="1:54">
      <c r="A953" s="1" t="s">
        <v>1010</v>
      </c>
      <c r="B953">
        <f>+IF(ISBLANK(pit_chaining!B953),"NaN",1)</f>
        <v>1</v>
      </c>
      <c r="C953">
        <f>+IF(ISBLANK(pit_chaining!C953),"NaN",1)</f>
        <v>1</v>
      </c>
      <c r="D953">
        <f>+IF(ISBLANK(pit_chaining!D953),"NaN",1)</f>
        <v>1</v>
      </c>
      <c r="E953">
        <f>+IF(ISBLANK(pit_chaining!E953),"NaN",1)</f>
        <v>1</v>
      </c>
      <c r="F953">
        <f>+IF(ISBLANK(pit_chaining!F953),"NaN",1)</f>
        <v>1</v>
      </c>
      <c r="G953">
        <f>+IF(ISBLANK(pit_chaining!G953),"NaN",1)</f>
        <v>1</v>
      </c>
      <c r="H953" t="str">
        <f>+IF(ISBLANK(pit_chaining!H953),"NaN",1)</f>
        <v>NaN</v>
      </c>
      <c r="I953">
        <f>+IF(ISBLANK(pit_chaining!I953),"NaN",1)</f>
        <v>1</v>
      </c>
      <c r="J953">
        <f>+IF(ISBLANK(pit_chaining!J953),"NaN",1)</f>
        <v>1</v>
      </c>
      <c r="K953">
        <f>+IF(ISBLANK(pit_chaining!K953),"NaN",1)</f>
        <v>1</v>
      </c>
      <c r="L953" t="s">
        <v>1553</v>
      </c>
      <c r="M953">
        <f>+IF(ISBLANK(pit_chaining!M953),"NaN",1)</f>
        <v>1</v>
      </c>
      <c r="N953">
        <f>+IF(ISBLANK(pit_chaining!N953),"NaN",1)</f>
        <v>1</v>
      </c>
      <c r="O953">
        <f>+IF(ISBLANK(pit_chaining!O953),"NaN",1)</f>
        <v>1</v>
      </c>
      <c r="P953">
        <f>+IF(ISBLANK(pit_chaining!P953),"NaN",1)</f>
        <v>1</v>
      </c>
      <c r="Q953">
        <f>+IF(ISBLANK(pit_chaining!Q953),"NaN",1)</f>
        <v>1</v>
      </c>
      <c r="R953">
        <f>+IF(ISBLANK(pit_chaining!R953),"NaN",1)</f>
        <v>1</v>
      </c>
      <c r="S953">
        <f>+IF(ISBLANK(pit_chaining!S953),"NaN",1)</f>
        <v>1</v>
      </c>
      <c r="T953">
        <f>+IF(ISBLANK(pit_chaining!T953),"NaN",1)</f>
        <v>1</v>
      </c>
      <c r="U953" t="s">
        <v>1553</v>
      </c>
      <c r="V953" t="str">
        <f>+IF(ISBLANK(pit_chaining!V953),"NaN",1)</f>
        <v>NaN</v>
      </c>
      <c r="W953">
        <f>+IF(ISBLANK(pit_chaining!W953),"NaN",1)</f>
        <v>1</v>
      </c>
      <c r="X953">
        <f>+IF(ISBLANK(pit_chaining!X953),"NaN",1)</f>
        <v>1</v>
      </c>
      <c r="Y953" t="str">
        <f>+IF(ISBLANK(pit_chaining!Y953),"NaN",1)</f>
        <v>NaN</v>
      </c>
      <c r="Z953">
        <f>+IF(ISBLANK(pit_chaining!Z953),"NaN",1)</f>
        <v>1</v>
      </c>
      <c r="AA953">
        <f>+IF(ISBLANK(pit_chaining!AA953),"NaN",1)</f>
        <v>1</v>
      </c>
      <c r="AB953">
        <f>+IF(ISBLANK(pit_chaining!AB953),"NaN",1)</f>
        <v>1</v>
      </c>
      <c r="AC953" t="str">
        <f>+IF(ISBLANK(pit_chaining!AC953),"NaN",1)</f>
        <v>NaN</v>
      </c>
      <c r="AD953">
        <f>+IF(ISBLANK(pit_chaining!AD953),"NaN",1)</f>
        <v>1</v>
      </c>
      <c r="AE953">
        <f>+IF(ISBLANK(pit_chaining!AE953),"NaN",1)</f>
        <v>1</v>
      </c>
      <c r="AF953" t="str">
        <f>+IF(ISBLANK(pit_chaining!AF953),"NaN",1)</f>
        <v>NaN</v>
      </c>
      <c r="AG953" t="s">
        <v>1553</v>
      </c>
      <c r="AH953" t="s">
        <v>1553</v>
      </c>
      <c r="AI953">
        <f>+IF(ISBLANK(pit_chaining!AI953),"NaN",1)</f>
        <v>1</v>
      </c>
      <c r="AJ953">
        <f>+IF(ISBLANK(pit_chaining!AJ953),"NaN",1)</f>
        <v>1</v>
      </c>
      <c r="AK953" t="s">
        <v>1553</v>
      </c>
      <c r="AL953">
        <f>+IF(ISBLANK(pit_chaining!AL953),"NaN",1)</f>
        <v>1</v>
      </c>
      <c r="AM953">
        <f>+IF(ISBLANK(pit_chaining!AM953),"NaN",1)</f>
        <v>1</v>
      </c>
      <c r="AN953" t="str">
        <f>+IF(ISBLANK(pit_chaining!AN953),"NaN",1)</f>
        <v>NaN</v>
      </c>
      <c r="AO953" t="str">
        <f>+IF(ISBLANK(pit_chaining!AO953),"NaN",1)</f>
        <v>NaN</v>
      </c>
      <c r="AP953" t="str">
        <f>+IF(ISBLANK(pit_chaining!AP953),"NaN",1)</f>
        <v>NaN</v>
      </c>
      <c r="AQ953" t="str">
        <f>+IF(ISBLANK(pit_chaining!AQ953),"NaN",1)</f>
        <v>NaN</v>
      </c>
      <c r="AR953" t="str">
        <f>+IF(ISBLANK(pit_chaining!AR953),"NaN",1)</f>
        <v>NaN</v>
      </c>
      <c r="AS953" t="str">
        <f>+IF(ISBLANK(pit_chaining!AS953),"NaN",1)</f>
        <v>NaN</v>
      </c>
      <c r="AT953" t="str">
        <f>+IF(ISBLANK(pit_chaining!AT953),"NaN",1)</f>
        <v>NaN</v>
      </c>
      <c r="AU953" t="str">
        <f>+IF(ISBLANK(pit_chaining!AU953),"NaN",1)</f>
        <v>NaN</v>
      </c>
      <c r="AV953" t="str">
        <f>+IF(ISBLANK(pit_chaining!AV953),"NaN",1)</f>
        <v>NaN</v>
      </c>
      <c r="AW953" t="str">
        <f>+IF(ISBLANK(pit_chaining!AW953),"NaN",1)</f>
        <v>NaN</v>
      </c>
      <c r="AX953" t="str">
        <f>+IF(ISBLANK(pit_chaining!AX953),"NaN",1)</f>
        <v>NaN</v>
      </c>
      <c r="AY953" t="str">
        <f>+IF(ISBLANK(pit_chaining!AY953),"NaN",1)</f>
        <v>NaN</v>
      </c>
      <c r="AZ953" t="str">
        <f>+IF(ISBLANK(pit_chaining!AZ953),"NaN",1)</f>
        <v>NaN</v>
      </c>
      <c r="BA953">
        <f>+IF(ISBLANK(pit_chaining!BA953),"NaN",1)</f>
        <v>1</v>
      </c>
      <c r="BB953">
        <f>+IF(ISBLANK(pit_chaining!BB953),"NaN",1)</f>
        <v>1</v>
      </c>
    </row>
    <row r="954" spans="1:54">
      <c r="A954" s="1" t="s">
        <v>1011</v>
      </c>
      <c r="B954">
        <f>+IF(ISBLANK(pit_chaining!B954),"NaN",1)</f>
        <v>1</v>
      </c>
      <c r="C954">
        <f>+IF(ISBLANK(pit_chaining!C954),"NaN",1)</f>
        <v>1</v>
      </c>
      <c r="D954">
        <f>+IF(ISBLANK(pit_chaining!D954),"NaN",1)</f>
        <v>1</v>
      </c>
      <c r="E954">
        <f>+IF(ISBLANK(pit_chaining!E954),"NaN",1)</f>
        <v>1</v>
      </c>
      <c r="F954">
        <f>+IF(ISBLANK(pit_chaining!F954),"NaN",1)</f>
        <v>1</v>
      </c>
      <c r="G954">
        <f>+IF(ISBLANK(pit_chaining!G954),"NaN",1)</f>
        <v>1</v>
      </c>
      <c r="H954" t="str">
        <f>+IF(ISBLANK(pit_chaining!H954),"NaN",1)</f>
        <v>NaN</v>
      </c>
      <c r="I954">
        <f>+IF(ISBLANK(pit_chaining!I954),"NaN",1)</f>
        <v>1</v>
      </c>
      <c r="J954">
        <f>+IF(ISBLANK(pit_chaining!J954),"NaN",1)</f>
        <v>1</v>
      </c>
      <c r="K954">
        <f>+IF(ISBLANK(pit_chaining!K954),"NaN",1)</f>
        <v>1</v>
      </c>
      <c r="L954" t="s">
        <v>1553</v>
      </c>
      <c r="M954">
        <f>+IF(ISBLANK(pit_chaining!M954),"NaN",1)</f>
        <v>1</v>
      </c>
      <c r="N954">
        <f>+IF(ISBLANK(pit_chaining!N954),"NaN",1)</f>
        <v>1</v>
      </c>
      <c r="O954">
        <f>+IF(ISBLANK(pit_chaining!O954),"NaN",1)</f>
        <v>1</v>
      </c>
      <c r="P954">
        <f>+IF(ISBLANK(pit_chaining!P954),"NaN",1)</f>
        <v>1</v>
      </c>
      <c r="Q954">
        <f>+IF(ISBLANK(pit_chaining!Q954),"NaN",1)</f>
        <v>1</v>
      </c>
      <c r="R954">
        <f>+IF(ISBLANK(pit_chaining!R954),"NaN",1)</f>
        <v>1</v>
      </c>
      <c r="S954">
        <f>+IF(ISBLANK(pit_chaining!S954),"NaN",1)</f>
        <v>1</v>
      </c>
      <c r="T954">
        <f>+IF(ISBLANK(pit_chaining!T954),"NaN",1)</f>
        <v>1</v>
      </c>
      <c r="U954" t="s">
        <v>1553</v>
      </c>
      <c r="V954" t="str">
        <f>+IF(ISBLANK(pit_chaining!V954),"NaN",1)</f>
        <v>NaN</v>
      </c>
      <c r="W954">
        <f>+IF(ISBLANK(pit_chaining!W954),"NaN",1)</f>
        <v>1</v>
      </c>
      <c r="X954">
        <f>+IF(ISBLANK(pit_chaining!X954),"NaN",1)</f>
        <v>1</v>
      </c>
      <c r="Y954" t="str">
        <f>+IF(ISBLANK(pit_chaining!Y954),"NaN",1)</f>
        <v>NaN</v>
      </c>
      <c r="Z954">
        <f>+IF(ISBLANK(pit_chaining!Z954),"NaN",1)</f>
        <v>1</v>
      </c>
      <c r="AA954">
        <f>+IF(ISBLANK(pit_chaining!AA954),"NaN",1)</f>
        <v>1</v>
      </c>
      <c r="AB954">
        <f>+IF(ISBLANK(pit_chaining!AB954),"NaN",1)</f>
        <v>1</v>
      </c>
      <c r="AC954" t="str">
        <f>+IF(ISBLANK(pit_chaining!AC954),"NaN",1)</f>
        <v>NaN</v>
      </c>
      <c r="AD954">
        <f>+IF(ISBLANK(pit_chaining!AD954),"NaN",1)</f>
        <v>1</v>
      </c>
      <c r="AE954">
        <f>+IF(ISBLANK(pit_chaining!AE954),"NaN",1)</f>
        <v>1</v>
      </c>
      <c r="AF954" t="str">
        <f>+IF(ISBLANK(pit_chaining!AF954),"NaN",1)</f>
        <v>NaN</v>
      </c>
      <c r="AG954" t="s">
        <v>1553</v>
      </c>
      <c r="AH954" t="s">
        <v>1553</v>
      </c>
      <c r="AI954">
        <f>+IF(ISBLANK(pit_chaining!AI954),"NaN",1)</f>
        <v>1</v>
      </c>
      <c r="AJ954">
        <f>+IF(ISBLANK(pit_chaining!AJ954),"NaN",1)</f>
        <v>1</v>
      </c>
      <c r="AK954" t="s">
        <v>1553</v>
      </c>
      <c r="AL954">
        <f>+IF(ISBLANK(pit_chaining!AL954),"NaN",1)</f>
        <v>1</v>
      </c>
      <c r="AM954">
        <f>+IF(ISBLANK(pit_chaining!AM954),"NaN",1)</f>
        <v>1</v>
      </c>
      <c r="AN954" t="str">
        <f>+IF(ISBLANK(pit_chaining!AN954),"NaN",1)</f>
        <v>NaN</v>
      </c>
      <c r="AO954" t="str">
        <f>+IF(ISBLANK(pit_chaining!AO954),"NaN",1)</f>
        <v>NaN</v>
      </c>
      <c r="AP954" t="str">
        <f>+IF(ISBLANK(pit_chaining!AP954),"NaN",1)</f>
        <v>NaN</v>
      </c>
      <c r="AQ954" t="str">
        <f>+IF(ISBLANK(pit_chaining!AQ954),"NaN",1)</f>
        <v>NaN</v>
      </c>
      <c r="AR954" t="str">
        <f>+IF(ISBLANK(pit_chaining!AR954),"NaN",1)</f>
        <v>NaN</v>
      </c>
      <c r="AS954" t="str">
        <f>+IF(ISBLANK(pit_chaining!AS954),"NaN",1)</f>
        <v>NaN</v>
      </c>
      <c r="AT954" t="str">
        <f>+IF(ISBLANK(pit_chaining!AT954),"NaN",1)</f>
        <v>NaN</v>
      </c>
      <c r="AU954" t="str">
        <f>+IF(ISBLANK(pit_chaining!AU954),"NaN",1)</f>
        <v>NaN</v>
      </c>
      <c r="AV954" t="str">
        <f>+IF(ISBLANK(pit_chaining!AV954),"NaN",1)</f>
        <v>NaN</v>
      </c>
      <c r="AW954" t="str">
        <f>+IF(ISBLANK(pit_chaining!AW954),"NaN",1)</f>
        <v>NaN</v>
      </c>
      <c r="AX954" t="str">
        <f>+IF(ISBLANK(pit_chaining!AX954),"NaN",1)</f>
        <v>NaN</v>
      </c>
      <c r="AY954" t="str">
        <f>+IF(ISBLANK(pit_chaining!AY954),"NaN",1)</f>
        <v>NaN</v>
      </c>
      <c r="AZ954" t="str">
        <f>+IF(ISBLANK(pit_chaining!AZ954),"NaN",1)</f>
        <v>NaN</v>
      </c>
      <c r="BA954">
        <f>+IF(ISBLANK(pit_chaining!BA954),"NaN",1)</f>
        <v>1</v>
      </c>
      <c r="BB954">
        <f>+IF(ISBLANK(pit_chaining!BB954),"NaN",1)</f>
        <v>1</v>
      </c>
    </row>
    <row r="955" spans="1:54">
      <c r="A955" s="1" t="s">
        <v>1012</v>
      </c>
      <c r="B955">
        <f>+IF(ISBLANK(pit_chaining!B955),"NaN",1)</f>
        <v>1</v>
      </c>
      <c r="C955">
        <f>+IF(ISBLANK(pit_chaining!C955),"NaN",1)</f>
        <v>1</v>
      </c>
      <c r="D955">
        <f>+IF(ISBLANK(pit_chaining!D955),"NaN",1)</f>
        <v>1</v>
      </c>
      <c r="E955">
        <f>+IF(ISBLANK(pit_chaining!E955),"NaN",1)</f>
        <v>1</v>
      </c>
      <c r="F955">
        <f>+IF(ISBLANK(pit_chaining!F955),"NaN",1)</f>
        <v>1</v>
      </c>
      <c r="G955">
        <f>+IF(ISBLANK(pit_chaining!G955),"NaN",1)</f>
        <v>1</v>
      </c>
      <c r="H955" t="str">
        <f>+IF(ISBLANK(pit_chaining!H955),"NaN",1)</f>
        <v>NaN</v>
      </c>
      <c r="I955">
        <f>+IF(ISBLANK(pit_chaining!I955),"NaN",1)</f>
        <v>1</v>
      </c>
      <c r="J955">
        <f>+IF(ISBLANK(pit_chaining!J955),"NaN",1)</f>
        <v>1</v>
      </c>
      <c r="K955">
        <f>+IF(ISBLANK(pit_chaining!K955),"NaN",1)</f>
        <v>1</v>
      </c>
      <c r="L955" t="s">
        <v>1553</v>
      </c>
      <c r="M955">
        <f>+IF(ISBLANK(pit_chaining!M955),"NaN",1)</f>
        <v>1</v>
      </c>
      <c r="N955">
        <f>+IF(ISBLANK(pit_chaining!N955),"NaN",1)</f>
        <v>1</v>
      </c>
      <c r="O955">
        <f>+IF(ISBLANK(pit_chaining!O955),"NaN",1)</f>
        <v>1</v>
      </c>
      <c r="P955">
        <f>+IF(ISBLANK(pit_chaining!P955),"NaN",1)</f>
        <v>1</v>
      </c>
      <c r="Q955">
        <f>+IF(ISBLANK(pit_chaining!Q955),"NaN",1)</f>
        <v>1</v>
      </c>
      <c r="R955">
        <f>+IF(ISBLANK(pit_chaining!R955),"NaN",1)</f>
        <v>1</v>
      </c>
      <c r="S955">
        <f>+IF(ISBLANK(pit_chaining!S955),"NaN",1)</f>
        <v>1</v>
      </c>
      <c r="T955">
        <f>+IF(ISBLANK(pit_chaining!T955),"NaN",1)</f>
        <v>1</v>
      </c>
      <c r="U955" t="s">
        <v>1553</v>
      </c>
      <c r="V955" t="str">
        <f>+IF(ISBLANK(pit_chaining!V955),"NaN",1)</f>
        <v>NaN</v>
      </c>
      <c r="W955">
        <f>+IF(ISBLANK(pit_chaining!W955),"NaN",1)</f>
        <v>1</v>
      </c>
      <c r="X955">
        <f>+IF(ISBLANK(pit_chaining!X955),"NaN",1)</f>
        <v>1</v>
      </c>
      <c r="Y955" t="str">
        <f>+IF(ISBLANK(pit_chaining!Y955),"NaN",1)</f>
        <v>NaN</v>
      </c>
      <c r="Z955">
        <f>+IF(ISBLANK(pit_chaining!Z955),"NaN",1)</f>
        <v>1</v>
      </c>
      <c r="AA955">
        <f>+IF(ISBLANK(pit_chaining!AA955),"NaN",1)</f>
        <v>1</v>
      </c>
      <c r="AB955">
        <f>+IF(ISBLANK(pit_chaining!AB955),"NaN",1)</f>
        <v>1</v>
      </c>
      <c r="AC955" t="str">
        <f>+IF(ISBLANK(pit_chaining!AC955),"NaN",1)</f>
        <v>NaN</v>
      </c>
      <c r="AD955">
        <f>+IF(ISBLANK(pit_chaining!AD955),"NaN",1)</f>
        <v>1</v>
      </c>
      <c r="AE955">
        <f>+IF(ISBLANK(pit_chaining!AE955),"NaN",1)</f>
        <v>1</v>
      </c>
      <c r="AF955" t="str">
        <f>+IF(ISBLANK(pit_chaining!AF955),"NaN",1)</f>
        <v>NaN</v>
      </c>
      <c r="AG955" t="s">
        <v>1553</v>
      </c>
      <c r="AH955" t="s">
        <v>1553</v>
      </c>
      <c r="AI955">
        <f>+IF(ISBLANK(pit_chaining!AI955),"NaN",1)</f>
        <v>1</v>
      </c>
      <c r="AJ955">
        <f>+IF(ISBLANK(pit_chaining!AJ955),"NaN",1)</f>
        <v>1</v>
      </c>
      <c r="AK955" t="s">
        <v>1553</v>
      </c>
      <c r="AL955">
        <f>+IF(ISBLANK(pit_chaining!AL955),"NaN",1)</f>
        <v>1</v>
      </c>
      <c r="AM955">
        <f>+IF(ISBLANK(pit_chaining!AM955),"NaN",1)</f>
        <v>1</v>
      </c>
      <c r="AN955" t="str">
        <f>+IF(ISBLANK(pit_chaining!AN955),"NaN",1)</f>
        <v>NaN</v>
      </c>
      <c r="AO955" t="str">
        <f>+IF(ISBLANK(pit_chaining!AO955),"NaN",1)</f>
        <v>NaN</v>
      </c>
      <c r="AP955" t="str">
        <f>+IF(ISBLANK(pit_chaining!AP955),"NaN",1)</f>
        <v>NaN</v>
      </c>
      <c r="AQ955" t="str">
        <f>+IF(ISBLANK(pit_chaining!AQ955),"NaN",1)</f>
        <v>NaN</v>
      </c>
      <c r="AR955" t="str">
        <f>+IF(ISBLANK(pit_chaining!AR955),"NaN",1)</f>
        <v>NaN</v>
      </c>
      <c r="AS955" t="str">
        <f>+IF(ISBLANK(pit_chaining!AS955),"NaN",1)</f>
        <v>NaN</v>
      </c>
      <c r="AT955" t="str">
        <f>+IF(ISBLANK(pit_chaining!AT955),"NaN",1)</f>
        <v>NaN</v>
      </c>
      <c r="AU955" t="str">
        <f>+IF(ISBLANK(pit_chaining!AU955),"NaN",1)</f>
        <v>NaN</v>
      </c>
      <c r="AV955" t="str">
        <f>+IF(ISBLANK(pit_chaining!AV955),"NaN",1)</f>
        <v>NaN</v>
      </c>
      <c r="AW955" t="str">
        <f>+IF(ISBLANK(pit_chaining!AW955),"NaN",1)</f>
        <v>NaN</v>
      </c>
      <c r="AX955" t="str">
        <f>+IF(ISBLANK(pit_chaining!AX955),"NaN",1)</f>
        <v>NaN</v>
      </c>
      <c r="AY955" t="str">
        <f>+IF(ISBLANK(pit_chaining!AY955),"NaN",1)</f>
        <v>NaN</v>
      </c>
      <c r="AZ955" t="str">
        <f>+IF(ISBLANK(pit_chaining!AZ955),"NaN",1)</f>
        <v>NaN</v>
      </c>
      <c r="BA955">
        <f>+IF(ISBLANK(pit_chaining!BA955),"NaN",1)</f>
        <v>1</v>
      </c>
      <c r="BB955">
        <f>+IF(ISBLANK(pit_chaining!BB955),"NaN",1)</f>
        <v>1</v>
      </c>
    </row>
    <row r="956" spans="1:54">
      <c r="A956" s="1" t="s">
        <v>1013</v>
      </c>
      <c r="B956">
        <f>+IF(ISBLANK(pit_chaining!B956),"NaN",1)</f>
        <v>1</v>
      </c>
      <c r="C956">
        <f>+IF(ISBLANK(pit_chaining!C956),"NaN",1)</f>
        <v>1</v>
      </c>
      <c r="D956">
        <f>+IF(ISBLANK(pit_chaining!D956),"NaN",1)</f>
        <v>1</v>
      </c>
      <c r="E956">
        <f>+IF(ISBLANK(pit_chaining!E956),"NaN",1)</f>
        <v>1</v>
      </c>
      <c r="F956">
        <f>+IF(ISBLANK(pit_chaining!F956),"NaN",1)</f>
        <v>1</v>
      </c>
      <c r="G956">
        <f>+IF(ISBLANK(pit_chaining!G956),"NaN",1)</f>
        <v>1</v>
      </c>
      <c r="H956" t="str">
        <f>+IF(ISBLANK(pit_chaining!H956),"NaN",1)</f>
        <v>NaN</v>
      </c>
      <c r="I956">
        <f>+IF(ISBLANK(pit_chaining!I956),"NaN",1)</f>
        <v>1</v>
      </c>
      <c r="J956">
        <f>+IF(ISBLANK(pit_chaining!J956),"NaN",1)</f>
        <v>1</v>
      </c>
      <c r="K956">
        <f>+IF(ISBLANK(pit_chaining!K956),"NaN",1)</f>
        <v>1</v>
      </c>
      <c r="L956" t="s">
        <v>1553</v>
      </c>
      <c r="M956">
        <f>+IF(ISBLANK(pit_chaining!M956),"NaN",1)</f>
        <v>1</v>
      </c>
      <c r="N956">
        <f>+IF(ISBLANK(pit_chaining!N956),"NaN",1)</f>
        <v>1</v>
      </c>
      <c r="O956">
        <f>+IF(ISBLANK(pit_chaining!O956),"NaN",1)</f>
        <v>1</v>
      </c>
      <c r="P956">
        <f>+IF(ISBLANK(pit_chaining!P956),"NaN",1)</f>
        <v>1</v>
      </c>
      <c r="Q956">
        <f>+IF(ISBLANK(pit_chaining!Q956),"NaN",1)</f>
        <v>1</v>
      </c>
      <c r="R956">
        <f>+IF(ISBLANK(pit_chaining!R956),"NaN",1)</f>
        <v>1</v>
      </c>
      <c r="S956">
        <f>+IF(ISBLANK(pit_chaining!S956),"NaN",1)</f>
        <v>1</v>
      </c>
      <c r="T956">
        <f>+IF(ISBLANK(pit_chaining!T956),"NaN",1)</f>
        <v>1</v>
      </c>
      <c r="U956" t="s">
        <v>1553</v>
      </c>
      <c r="V956" t="str">
        <f>+IF(ISBLANK(pit_chaining!V956),"NaN",1)</f>
        <v>NaN</v>
      </c>
      <c r="W956">
        <f>+IF(ISBLANK(pit_chaining!W956),"NaN",1)</f>
        <v>1</v>
      </c>
      <c r="X956">
        <f>+IF(ISBLANK(pit_chaining!X956),"NaN",1)</f>
        <v>1</v>
      </c>
      <c r="Y956" t="str">
        <f>+IF(ISBLANK(pit_chaining!Y956),"NaN",1)</f>
        <v>NaN</v>
      </c>
      <c r="Z956">
        <f>+IF(ISBLANK(pit_chaining!Z956),"NaN",1)</f>
        <v>1</v>
      </c>
      <c r="AA956">
        <f>+IF(ISBLANK(pit_chaining!AA956),"NaN",1)</f>
        <v>1</v>
      </c>
      <c r="AB956">
        <f>+IF(ISBLANK(pit_chaining!AB956),"NaN",1)</f>
        <v>1</v>
      </c>
      <c r="AC956" t="str">
        <f>+IF(ISBLANK(pit_chaining!AC956),"NaN",1)</f>
        <v>NaN</v>
      </c>
      <c r="AD956">
        <f>+IF(ISBLANK(pit_chaining!AD956),"NaN",1)</f>
        <v>1</v>
      </c>
      <c r="AE956">
        <f>+IF(ISBLANK(pit_chaining!AE956),"NaN",1)</f>
        <v>1</v>
      </c>
      <c r="AF956" t="str">
        <f>+IF(ISBLANK(pit_chaining!AF956),"NaN",1)</f>
        <v>NaN</v>
      </c>
      <c r="AG956" t="s">
        <v>1553</v>
      </c>
      <c r="AH956" t="s">
        <v>1553</v>
      </c>
      <c r="AI956">
        <f>+IF(ISBLANK(pit_chaining!AI956),"NaN",1)</f>
        <v>1</v>
      </c>
      <c r="AJ956">
        <f>+IF(ISBLANK(pit_chaining!AJ956),"NaN",1)</f>
        <v>1</v>
      </c>
      <c r="AK956" t="s">
        <v>1553</v>
      </c>
      <c r="AL956">
        <f>+IF(ISBLANK(pit_chaining!AL956),"NaN",1)</f>
        <v>1</v>
      </c>
      <c r="AM956">
        <f>+IF(ISBLANK(pit_chaining!AM956),"NaN",1)</f>
        <v>1</v>
      </c>
      <c r="AN956" t="str">
        <f>+IF(ISBLANK(pit_chaining!AN956),"NaN",1)</f>
        <v>NaN</v>
      </c>
      <c r="AO956" t="str">
        <f>+IF(ISBLANK(pit_chaining!AO956),"NaN",1)</f>
        <v>NaN</v>
      </c>
      <c r="AP956" t="str">
        <f>+IF(ISBLANK(pit_chaining!AP956),"NaN",1)</f>
        <v>NaN</v>
      </c>
      <c r="AQ956" t="str">
        <f>+IF(ISBLANK(pit_chaining!AQ956),"NaN",1)</f>
        <v>NaN</v>
      </c>
      <c r="AR956" t="str">
        <f>+IF(ISBLANK(pit_chaining!AR956),"NaN",1)</f>
        <v>NaN</v>
      </c>
      <c r="AS956" t="str">
        <f>+IF(ISBLANK(pit_chaining!AS956),"NaN",1)</f>
        <v>NaN</v>
      </c>
      <c r="AT956" t="str">
        <f>+IF(ISBLANK(pit_chaining!AT956),"NaN",1)</f>
        <v>NaN</v>
      </c>
      <c r="AU956" t="str">
        <f>+IF(ISBLANK(pit_chaining!AU956),"NaN",1)</f>
        <v>NaN</v>
      </c>
      <c r="AV956" t="str">
        <f>+IF(ISBLANK(pit_chaining!AV956),"NaN",1)</f>
        <v>NaN</v>
      </c>
      <c r="AW956" t="str">
        <f>+IF(ISBLANK(pit_chaining!AW956),"NaN",1)</f>
        <v>NaN</v>
      </c>
      <c r="AX956" t="str">
        <f>+IF(ISBLANK(pit_chaining!AX956),"NaN",1)</f>
        <v>NaN</v>
      </c>
      <c r="AY956" t="str">
        <f>+IF(ISBLANK(pit_chaining!AY956),"NaN",1)</f>
        <v>NaN</v>
      </c>
      <c r="AZ956" t="str">
        <f>+IF(ISBLANK(pit_chaining!AZ956),"NaN",1)</f>
        <v>NaN</v>
      </c>
      <c r="BA956">
        <f>+IF(ISBLANK(pit_chaining!BA956),"NaN",1)</f>
        <v>1</v>
      </c>
      <c r="BB956">
        <f>+IF(ISBLANK(pit_chaining!BB956),"NaN",1)</f>
        <v>1</v>
      </c>
    </row>
    <row r="957" spans="1:54">
      <c r="A957" s="1" t="s">
        <v>1014</v>
      </c>
      <c r="B957">
        <f>+IF(ISBLANK(pit_chaining!B957),"NaN",1)</f>
        <v>1</v>
      </c>
      <c r="C957">
        <f>+IF(ISBLANK(pit_chaining!C957),"NaN",1)</f>
        <v>1</v>
      </c>
      <c r="D957">
        <f>+IF(ISBLANK(pit_chaining!D957),"NaN",1)</f>
        <v>1</v>
      </c>
      <c r="E957">
        <f>+IF(ISBLANK(pit_chaining!E957),"NaN",1)</f>
        <v>1</v>
      </c>
      <c r="F957">
        <f>+IF(ISBLANK(pit_chaining!F957),"NaN",1)</f>
        <v>1</v>
      </c>
      <c r="G957">
        <f>+IF(ISBLANK(pit_chaining!G957),"NaN",1)</f>
        <v>1</v>
      </c>
      <c r="H957" t="str">
        <f>+IF(ISBLANK(pit_chaining!H957),"NaN",1)</f>
        <v>NaN</v>
      </c>
      <c r="I957">
        <f>+IF(ISBLANK(pit_chaining!I957),"NaN",1)</f>
        <v>1</v>
      </c>
      <c r="J957">
        <f>+IF(ISBLANK(pit_chaining!J957),"NaN",1)</f>
        <v>1</v>
      </c>
      <c r="K957">
        <f>+IF(ISBLANK(pit_chaining!K957),"NaN",1)</f>
        <v>1</v>
      </c>
      <c r="L957" t="s">
        <v>1553</v>
      </c>
      <c r="M957">
        <f>+IF(ISBLANK(pit_chaining!M957),"NaN",1)</f>
        <v>1</v>
      </c>
      <c r="N957">
        <f>+IF(ISBLANK(pit_chaining!N957),"NaN",1)</f>
        <v>1</v>
      </c>
      <c r="O957">
        <f>+IF(ISBLANK(pit_chaining!O957),"NaN",1)</f>
        <v>1</v>
      </c>
      <c r="P957">
        <f>+IF(ISBLANK(pit_chaining!P957),"NaN",1)</f>
        <v>1</v>
      </c>
      <c r="Q957">
        <f>+IF(ISBLANK(pit_chaining!Q957),"NaN",1)</f>
        <v>1</v>
      </c>
      <c r="R957">
        <f>+IF(ISBLANK(pit_chaining!R957),"NaN",1)</f>
        <v>1</v>
      </c>
      <c r="S957">
        <f>+IF(ISBLANK(pit_chaining!S957),"NaN",1)</f>
        <v>1</v>
      </c>
      <c r="T957">
        <f>+IF(ISBLANK(pit_chaining!T957),"NaN",1)</f>
        <v>1</v>
      </c>
      <c r="U957" t="s">
        <v>1553</v>
      </c>
      <c r="V957" t="str">
        <f>+IF(ISBLANK(pit_chaining!V957),"NaN",1)</f>
        <v>NaN</v>
      </c>
      <c r="W957">
        <f>+IF(ISBLANK(pit_chaining!W957),"NaN",1)</f>
        <v>1</v>
      </c>
      <c r="X957">
        <f>+IF(ISBLANK(pit_chaining!X957),"NaN",1)</f>
        <v>1</v>
      </c>
      <c r="Y957" t="str">
        <f>+IF(ISBLANK(pit_chaining!Y957),"NaN",1)</f>
        <v>NaN</v>
      </c>
      <c r="Z957">
        <f>+IF(ISBLANK(pit_chaining!Z957),"NaN",1)</f>
        <v>1</v>
      </c>
      <c r="AA957">
        <f>+IF(ISBLANK(pit_chaining!AA957),"NaN",1)</f>
        <v>1</v>
      </c>
      <c r="AB957">
        <f>+IF(ISBLANK(pit_chaining!AB957),"NaN",1)</f>
        <v>1</v>
      </c>
      <c r="AC957" t="str">
        <f>+IF(ISBLANK(pit_chaining!AC957),"NaN",1)</f>
        <v>NaN</v>
      </c>
      <c r="AD957">
        <f>+IF(ISBLANK(pit_chaining!AD957),"NaN",1)</f>
        <v>1</v>
      </c>
      <c r="AE957">
        <f>+IF(ISBLANK(pit_chaining!AE957),"NaN",1)</f>
        <v>1</v>
      </c>
      <c r="AF957" t="str">
        <f>+IF(ISBLANK(pit_chaining!AF957),"NaN",1)</f>
        <v>NaN</v>
      </c>
      <c r="AG957" t="s">
        <v>1553</v>
      </c>
      <c r="AH957" t="s">
        <v>1553</v>
      </c>
      <c r="AI957">
        <f>+IF(ISBLANK(pit_chaining!AI957),"NaN",1)</f>
        <v>1</v>
      </c>
      <c r="AJ957">
        <f>+IF(ISBLANK(pit_chaining!AJ957),"NaN",1)</f>
        <v>1</v>
      </c>
      <c r="AK957" t="s">
        <v>1553</v>
      </c>
      <c r="AL957">
        <f>+IF(ISBLANK(pit_chaining!AL957),"NaN",1)</f>
        <v>1</v>
      </c>
      <c r="AM957">
        <f>+IF(ISBLANK(pit_chaining!AM957),"NaN",1)</f>
        <v>1</v>
      </c>
      <c r="AN957" t="str">
        <f>+IF(ISBLANK(pit_chaining!AN957),"NaN",1)</f>
        <v>NaN</v>
      </c>
      <c r="AO957" t="str">
        <f>+IF(ISBLANK(pit_chaining!AO957),"NaN",1)</f>
        <v>NaN</v>
      </c>
      <c r="AP957" t="str">
        <f>+IF(ISBLANK(pit_chaining!AP957),"NaN",1)</f>
        <v>NaN</v>
      </c>
      <c r="AQ957" t="str">
        <f>+IF(ISBLANK(pit_chaining!AQ957),"NaN",1)</f>
        <v>NaN</v>
      </c>
      <c r="AR957" t="str">
        <f>+IF(ISBLANK(pit_chaining!AR957),"NaN",1)</f>
        <v>NaN</v>
      </c>
      <c r="AS957" t="str">
        <f>+IF(ISBLANK(pit_chaining!AS957),"NaN",1)</f>
        <v>NaN</v>
      </c>
      <c r="AT957" t="str">
        <f>+IF(ISBLANK(pit_chaining!AT957),"NaN",1)</f>
        <v>NaN</v>
      </c>
      <c r="AU957" t="str">
        <f>+IF(ISBLANK(pit_chaining!AU957),"NaN",1)</f>
        <v>NaN</v>
      </c>
      <c r="AV957" t="str">
        <f>+IF(ISBLANK(pit_chaining!AV957),"NaN",1)</f>
        <v>NaN</v>
      </c>
      <c r="AW957" t="str">
        <f>+IF(ISBLANK(pit_chaining!AW957),"NaN",1)</f>
        <v>NaN</v>
      </c>
      <c r="AX957" t="str">
        <f>+IF(ISBLANK(pit_chaining!AX957),"NaN",1)</f>
        <v>NaN</v>
      </c>
      <c r="AY957" t="str">
        <f>+IF(ISBLANK(pit_chaining!AY957),"NaN",1)</f>
        <v>NaN</v>
      </c>
      <c r="AZ957" t="str">
        <f>+IF(ISBLANK(pit_chaining!AZ957),"NaN",1)</f>
        <v>NaN</v>
      </c>
      <c r="BA957">
        <f>+IF(ISBLANK(pit_chaining!BA957),"NaN",1)</f>
        <v>1</v>
      </c>
      <c r="BB957">
        <f>+IF(ISBLANK(pit_chaining!BB957),"NaN",1)</f>
        <v>1</v>
      </c>
    </row>
    <row r="958" spans="1:54">
      <c r="A958" s="1" t="s">
        <v>1015</v>
      </c>
      <c r="B958">
        <f>+IF(ISBLANK(pit_chaining!B958),"NaN",1)</f>
        <v>1</v>
      </c>
      <c r="C958">
        <f>+IF(ISBLANK(pit_chaining!C958),"NaN",1)</f>
        <v>1</v>
      </c>
      <c r="D958">
        <f>+IF(ISBLANK(pit_chaining!D958),"NaN",1)</f>
        <v>1</v>
      </c>
      <c r="E958">
        <f>+IF(ISBLANK(pit_chaining!E958),"NaN",1)</f>
        <v>1</v>
      </c>
      <c r="F958">
        <f>+IF(ISBLANK(pit_chaining!F958),"NaN",1)</f>
        <v>1</v>
      </c>
      <c r="G958">
        <f>+IF(ISBLANK(pit_chaining!G958),"NaN",1)</f>
        <v>1</v>
      </c>
      <c r="H958" t="str">
        <f>+IF(ISBLANK(pit_chaining!H958),"NaN",1)</f>
        <v>NaN</v>
      </c>
      <c r="I958">
        <f>+IF(ISBLANK(pit_chaining!I958),"NaN",1)</f>
        <v>1</v>
      </c>
      <c r="J958">
        <f>+IF(ISBLANK(pit_chaining!J958),"NaN",1)</f>
        <v>1</v>
      </c>
      <c r="K958">
        <f>+IF(ISBLANK(pit_chaining!K958),"NaN",1)</f>
        <v>1</v>
      </c>
      <c r="L958" t="s">
        <v>1553</v>
      </c>
      <c r="M958">
        <f>+IF(ISBLANK(pit_chaining!M958),"NaN",1)</f>
        <v>1</v>
      </c>
      <c r="N958">
        <f>+IF(ISBLANK(pit_chaining!N958),"NaN",1)</f>
        <v>1</v>
      </c>
      <c r="O958">
        <f>+IF(ISBLANK(pit_chaining!O958),"NaN",1)</f>
        <v>1</v>
      </c>
      <c r="P958">
        <f>+IF(ISBLANK(pit_chaining!P958),"NaN",1)</f>
        <v>1</v>
      </c>
      <c r="Q958">
        <f>+IF(ISBLANK(pit_chaining!Q958),"NaN",1)</f>
        <v>1</v>
      </c>
      <c r="R958">
        <f>+IF(ISBLANK(pit_chaining!R958),"NaN",1)</f>
        <v>1</v>
      </c>
      <c r="S958">
        <f>+IF(ISBLANK(pit_chaining!S958),"NaN",1)</f>
        <v>1</v>
      </c>
      <c r="T958">
        <f>+IF(ISBLANK(pit_chaining!T958),"NaN",1)</f>
        <v>1</v>
      </c>
      <c r="U958" t="s">
        <v>1553</v>
      </c>
      <c r="V958" t="str">
        <f>+IF(ISBLANK(pit_chaining!V958),"NaN",1)</f>
        <v>NaN</v>
      </c>
      <c r="W958">
        <f>+IF(ISBLANK(pit_chaining!W958),"NaN",1)</f>
        <v>1</v>
      </c>
      <c r="X958">
        <f>+IF(ISBLANK(pit_chaining!X958),"NaN",1)</f>
        <v>1</v>
      </c>
      <c r="Y958" t="str">
        <f>+IF(ISBLANK(pit_chaining!Y958),"NaN",1)</f>
        <v>NaN</v>
      </c>
      <c r="Z958">
        <f>+IF(ISBLANK(pit_chaining!Z958),"NaN",1)</f>
        <v>1</v>
      </c>
      <c r="AA958">
        <f>+IF(ISBLANK(pit_chaining!AA958),"NaN",1)</f>
        <v>1</v>
      </c>
      <c r="AB958">
        <f>+IF(ISBLANK(pit_chaining!AB958),"NaN",1)</f>
        <v>1</v>
      </c>
      <c r="AC958" t="str">
        <f>+IF(ISBLANK(pit_chaining!AC958),"NaN",1)</f>
        <v>NaN</v>
      </c>
      <c r="AD958">
        <f>+IF(ISBLANK(pit_chaining!AD958),"NaN",1)</f>
        <v>1</v>
      </c>
      <c r="AE958">
        <f>+IF(ISBLANK(pit_chaining!AE958),"NaN",1)</f>
        <v>1</v>
      </c>
      <c r="AF958" t="str">
        <f>+IF(ISBLANK(pit_chaining!AF958),"NaN",1)</f>
        <v>NaN</v>
      </c>
      <c r="AG958" t="s">
        <v>1553</v>
      </c>
      <c r="AH958" t="s">
        <v>1553</v>
      </c>
      <c r="AI958">
        <f>+IF(ISBLANK(pit_chaining!AI958),"NaN",1)</f>
        <v>1</v>
      </c>
      <c r="AJ958">
        <f>+IF(ISBLANK(pit_chaining!AJ958),"NaN",1)</f>
        <v>1</v>
      </c>
      <c r="AK958" t="s">
        <v>1553</v>
      </c>
      <c r="AL958">
        <f>+IF(ISBLANK(pit_chaining!AL958),"NaN",1)</f>
        <v>1</v>
      </c>
      <c r="AM958">
        <f>+IF(ISBLANK(pit_chaining!AM958),"NaN",1)</f>
        <v>1</v>
      </c>
      <c r="AN958" t="str">
        <f>+IF(ISBLANK(pit_chaining!AN958),"NaN",1)</f>
        <v>NaN</v>
      </c>
      <c r="AO958" t="str">
        <f>+IF(ISBLANK(pit_chaining!AO958),"NaN",1)</f>
        <v>NaN</v>
      </c>
      <c r="AP958" t="str">
        <f>+IF(ISBLANK(pit_chaining!AP958),"NaN",1)</f>
        <v>NaN</v>
      </c>
      <c r="AQ958" t="str">
        <f>+IF(ISBLANK(pit_chaining!AQ958),"NaN",1)</f>
        <v>NaN</v>
      </c>
      <c r="AR958" t="str">
        <f>+IF(ISBLANK(pit_chaining!AR958),"NaN",1)</f>
        <v>NaN</v>
      </c>
      <c r="AS958" t="str">
        <f>+IF(ISBLANK(pit_chaining!AS958),"NaN",1)</f>
        <v>NaN</v>
      </c>
      <c r="AT958" t="str">
        <f>+IF(ISBLANK(pit_chaining!AT958),"NaN",1)</f>
        <v>NaN</v>
      </c>
      <c r="AU958" t="str">
        <f>+IF(ISBLANK(pit_chaining!AU958),"NaN",1)</f>
        <v>NaN</v>
      </c>
      <c r="AV958" t="str">
        <f>+IF(ISBLANK(pit_chaining!AV958),"NaN",1)</f>
        <v>NaN</v>
      </c>
      <c r="AW958" t="str">
        <f>+IF(ISBLANK(pit_chaining!AW958),"NaN",1)</f>
        <v>NaN</v>
      </c>
      <c r="AX958" t="str">
        <f>+IF(ISBLANK(pit_chaining!AX958),"NaN",1)</f>
        <v>NaN</v>
      </c>
      <c r="AY958" t="str">
        <f>+IF(ISBLANK(pit_chaining!AY958),"NaN",1)</f>
        <v>NaN</v>
      </c>
      <c r="AZ958" t="str">
        <f>+IF(ISBLANK(pit_chaining!AZ958),"NaN",1)</f>
        <v>NaN</v>
      </c>
      <c r="BA958">
        <f>+IF(ISBLANK(pit_chaining!BA958),"NaN",1)</f>
        <v>1</v>
      </c>
      <c r="BB958">
        <f>+IF(ISBLANK(pit_chaining!BB958),"NaN",1)</f>
        <v>1</v>
      </c>
    </row>
    <row r="959" spans="1:54">
      <c r="A959" s="1" t="s">
        <v>1016</v>
      </c>
      <c r="B959">
        <f>+IF(ISBLANK(pit_chaining!B959),"NaN",1)</f>
        <v>1</v>
      </c>
      <c r="C959">
        <f>+IF(ISBLANK(pit_chaining!C959),"NaN",1)</f>
        <v>1</v>
      </c>
      <c r="D959">
        <f>+IF(ISBLANK(pit_chaining!D959),"NaN",1)</f>
        <v>1</v>
      </c>
      <c r="E959">
        <f>+IF(ISBLANK(pit_chaining!E959),"NaN",1)</f>
        <v>1</v>
      </c>
      <c r="F959">
        <f>+IF(ISBLANK(pit_chaining!F959),"NaN",1)</f>
        <v>1</v>
      </c>
      <c r="G959">
        <f>+IF(ISBLANK(pit_chaining!G959),"NaN",1)</f>
        <v>1</v>
      </c>
      <c r="H959" t="str">
        <f>+IF(ISBLANK(pit_chaining!H959),"NaN",1)</f>
        <v>NaN</v>
      </c>
      <c r="I959">
        <f>+IF(ISBLANK(pit_chaining!I959),"NaN",1)</f>
        <v>1</v>
      </c>
      <c r="J959">
        <f>+IF(ISBLANK(pit_chaining!J959),"NaN",1)</f>
        <v>1</v>
      </c>
      <c r="K959">
        <f>+IF(ISBLANK(pit_chaining!K959),"NaN",1)</f>
        <v>1</v>
      </c>
      <c r="L959" t="s">
        <v>1553</v>
      </c>
      <c r="M959">
        <f>+IF(ISBLANK(pit_chaining!M959),"NaN",1)</f>
        <v>1</v>
      </c>
      <c r="N959">
        <f>+IF(ISBLANK(pit_chaining!N959),"NaN",1)</f>
        <v>1</v>
      </c>
      <c r="O959">
        <f>+IF(ISBLANK(pit_chaining!O959),"NaN",1)</f>
        <v>1</v>
      </c>
      <c r="P959">
        <f>+IF(ISBLANK(pit_chaining!P959),"NaN",1)</f>
        <v>1</v>
      </c>
      <c r="Q959">
        <f>+IF(ISBLANK(pit_chaining!Q959),"NaN",1)</f>
        <v>1</v>
      </c>
      <c r="R959">
        <f>+IF(ISBLANK(pit_chaining!R959),"NaN",1)</f>
        <v>1</v>
      </c>
      <c r="S959">
        <f>+IF(ISBLANK(pit_chaining!S959),"NaN",1)</f>
        <v>1</v>
      </c>
      <c r="T959">
        <f>+IF(ISBLANK(pit_chaining!T959),"NaN",1)</f>
        <v>1</v>
      </c>
      <c r="U959" t="s">
        <v>1553</v>
      </c>
      <c r="V959" t="str">
        <f>+IF(ISBLANK(pit_chaining!V959),"NaN",1)</f>
        <v>NaN</v>
      </c>
      <c r="W959">
        <f>+IF(ISBLANK(pit_chaining!W959),"NaN",1)</f>
        <v>1</v>
      </c>
      <c r="X959">
        <f>+IF(ISBLANK(pit_chaining!X959),"NaN",1)</f>
        <v>1</v>
      </c>
      <c r="Y959" t="str">
        <f>+IF(ISBLANK(pit_chaining!Y959),"NaN",1)</f>
        <v>NaN</v>
      </c>
      <c r="Z959">
        <f>+IF(ISBLANK(pit_chaining!Z959),"NaN",1)</f>
        <v>1</v>
      </c>
      <c r="AA959">
        <f>+IF(ISBLANK(pit_chaining!AA959),"NaN",1)</f>
        <v>1</v>
      </c>
      <c r="AB959">
        <f>+IF(ISBLANK(pit_chaining!AB959),"NaN",1)</f>
        <v>1</v>
      </c>
      <c r="AC959" t="str">
        <f>+IF(ISBLANK(pit_chaining!AC959),"NaN",1)</f>
        <v>NaN</v>
      </c>
      <c r="AD959">
        <f>+IF(ISBLANK(pit_chaining!AD959),"NaN",1)</f>
        <v>1</v>
      </c>
      <c r="AE959">
        <f>+IF(ISBLANK(pit_chaining!AE959),"NaN",1)</f>
        <v>1</v>
      </c>
      <c r="AF959" t="str">
        <f>+IF(ISBLANK(pit_chaining!AF959),"NaN",1)</f>
        <v>NaN</v>
      </c>
      <c r="AG959" t="s">
        <v>1553</v>
      </c>
      <c r="AH959" t="s">
        <v>1553</v>
      </c>
      <c r="AI959">
        <f>+IF(ISBLANK(pit_chaining!AI959),"NaN",1)</f>
        <v>1</v>
      </c>
      <c r="AJ959">
        <f>+IF(ISBLANK(pit_chaining!AJ959),"NaN",1)</f>
        <v>1</v>
      </c>
      <c r="AK959" t="s">
        <v>1553</v>
      </c>
      <c r="AL959">
        <f>+IF(ISBLANK(pit_chaining!AL959),"NaN",1)</f>
        <v>1</v>
      </c>
      <c r="AM959">
        <f>+IF(ISBLANK(pit_chaining!AM959),"NaN",1)</f>
        <v>1</v>
      </c>
      <c r="AN959" t="str">
        <f>+IF(ISBLANK(pit_chaining!AN959),"NaN",1)</f>
        <v>NaN</v>
      </c>
      <c r="AO959" t="str">
        <f>+IF(ISBLANK(pit_chaining!AO959),"NaN",1)</f>
        <v>NaN</v>
      </c>
      <c r="AP959" t="str">
        <f>+IF(ISBLANK(pit_chaining!AP959),"NaN",1)</f>
        <v>NaN</v>
      </c>
      <c r="AQ959" t="str">
        <f>+IF(ISBLANK(pit_chaining!AQ959),"NaN",1)</f>
        <v>NaN</v>
      </c>
      <c r="AR959" t="str">
        <f>+IF(ISBLANK(pit_chaining!AR959),"NaN",1)</f>
        <v>NaN</v>
      </c>
      <c r="AS959" t="str">
        <f>+IF(ISBLANK(pit_chaining!AS959),"NaN",1)</f>
        <v>NaN</v>
      </c>
      <c r="AT959" t="str">
        <f>+IF(ISBLANK(pit_chaining!AT959),"NaN",1)</f>
        <v>NaN</v>
      </c>
      <c r="AU959" t="str">
        <f>+IF(ISBLANK(pit_chaining!AU959),"NaN",1)</f>
        <v>NaN</v>
      </c>
      <c r="AV959" t="str">
        <f>+IF(ISBLANK(pit_chaining!AV959),"NaN",1)</f>
        <v>NaN</v>
      </c>
      <c r="AW959" t="str">
        <f>+IF(ISBLANK(pit_chaining!AW959),"NaN",1)</f>
        <v>NaN</v>
      </c>
      <c r="AX959" t="str">
        <f>+IF(ISBLANK(pit_chaining!AX959),"NaN",1)</f>
        <v>NaN</v>
      </c>
      <c r="AY959" t="str">
        <f>+IF(ISBLANK(pit_chaining!AY959),"NaN",1)</f>
        <v>NaN</v>
      </c>
      <c r="AZ959" t="str">
        <f>+IF(ISBLANK(pit_chaining!AZ959),"NaN",1)</f>
        <v>NaN</v>
      </c>
      <c r="BA959">
        <f>+IF(ISBLANK(pit_chaining!BA959),"NaN",1)</f>
        <v>1</v>
      </c>
      <c r="BB959">
        <f>+IF(ISBLANK(pit_chaining!BB959),"NaN",1)</f>
        <v>1</v>
      </c>
    </row>
    <row r="960" spans="1:54">
      <c r="A960" s="1" t="s">
        <v>1017</v>
      </c>
      <c r="B960">
        <f>+IF(ISBLANK(pit_chaining!B960),"NaN",1)</f>
        <v>1</v>
      </c>
      <c r="C960">
        <f>+IF(ISBLANK(pit_chaining!C960),"NaN",1)</f>
        <v>1</v>
      </c>
      <c r="D960">
        <f>+IF(ISBLANK(pit_chaining!D960),"NaN",1)</f>
        <v>1</v>
      </c>
      <c r="E960">
        <f>+IF(ISBLANK(pit_chaining!E960),"NaN",1)</f>
        <v>1</v>
      </c>
      <c r="F960">
        <f>+IF(ISBLANK(pit_chaining!F960),"NaN",1)</f>
        <v>1</v>
      </c>
      <c r="G960">
        <f>+IF(ISBLANK(pit_chaining!G960),"NaN",1)</f>
        <v>1</v>
      </c>
      <c r="H960" t="str">
        <f>+IF(ISBLANK(pit_chaining!H960),"NaN",1)</f>
        <v>NaN</v>
      </c>
      <c r="I960">
        <f>+IF(ISBLANK(pit_chaining!I960),"NaN",1)</f>
        <v>1</v>
      </c>
      <c r="J960">
        <f>+IF(ISBLANK(pit_chaining!J960),"NaN",1)</f>
        <v>1</v>
      </c>
      <c r="K960">
        <f>+IF(ISBLANK(pit_chaining!K960),"NaN",1)</f>
        <v>1</v>
      </c>
      <c r="L960" t="s">
        <v>1553</v>
      </c>
      <c r="M960">
        <f>+IF(ISBLANK(pit_chaining!M960),"NaN",1)</f>
        <v>1</v>
      </c>
      <c r="N960">
        <f>+IF(ISBLANK(pit_chaining!N960),"NaN",1)</f>
        <v>1</v>
      </c>
      <c r="O960">
        <f>+IF(ISBLANK(pit_chaining!O960),"NaN",1)</f>
        <v>1</v>
      </c>
      <c r="P960">
        <f>+IF(ISBLANK(pit_chaining!P960),"NaN",1)</f>
        <v>1</v>
      </c>
      <c r="Q960">
        <f>+IF(ISBLANK(pit_chaining!Q960),"NaN",1)</f>
        <v>1</v>
      </c>
      <c r="R960">
        <f>+IF(ISBLANK(pit_chaining!R960),"NaN",1)</f>
        <v>1</v>
      </c>
      <c r="S960">
        <f>+IF(ISBLANK(pit_chaining!S960),"NaN",1)</f>
        <v>1</v>
      </c>
      <c r="T960">
        <f>+IF(ISBLANK(pit_chaining!T960),"NaN",1)</f>
        <v>1</v>
      </c>
      <c r="U960" t="s">
        <v>1553</v>
      </c>
      <c r="V960" t="str">
        <f>+IF(ISBLANK(pit_chaining!V960),"NaN",1)</f>
        <v>NaN</v>
      </c>
      <c r="W960">
        <f>+IF(ISBLANK(pit_chaining!W960),"NaN",1)</f>
        <v>1</v>
      </c>
      <c r="X960">
        <f>+IF(ISBLANK(pit_chaining!X960),"NaN",1)</f>
        <v>1</v>
      </c>
      <c r="Y960" t="str">
        <f>+IF(ISBLANK(pit_chaining!Y960),"NaN",1)</f>
        <v>NaN</v>
      </c>
      <c r="Z960">
        <f>+IF(ISBLANK(pit_chaining!Z960),"NaN",1)</f>
        <v>1</v>
      </c>
      <c r="AA960">
        <f>+IF(ISBLANK(pit_chaining!AA960),"NaN",1)</f>
        <v>1</v>
      </c>
      <c r="AB960">
        <f>+IF(ISBLANK(pit_chaining!AB960),"NaN",1)</f>
        <v>1</v>
      </c>
      <c r="AC960" t="str">
        <f>+IF(ISBLANK(pit_chaining!AC960),"NaN",1)</f>
        <v>NaN</v>
      </c>
      <c r="AD960">
        <f>+IF(ISBLANK(pit_chaining!AD960),"NaN",1)</f>
        <v>1</v>
      </c>
      <c r="AE960">
        <f>+IF(ISBLANK(pit_chaining!AE960),"NaN",1)</f>
        <v>1</v>
      </c>
      <c r="AF960" t="str">
        <f>+IF(ISBLANK(pit_chaining!AF960),"NaN",1)</f>
        <v>NaN</v>
      </c>
      <c r="AG960" t="s">
        <v>1553</v>
      </c>
      <c r="AH960" t="s">
        <v>1553</v>
      </c>
      <c r="AI960">
        <f>+IF(ISBLANK(pit_chaining!AI960),"NaN",1)</f>
        <v>1</v>
      </c>
      <c r="AJ960">
        <f>+IF(ISBLANK(pit_chaining!AJ960),"NaN",1)</f>
        <v>1</v>
      </c>
      <c r="AK960" t="s">
        <v>1553</v>
      </c>
      <c r="AL960">
        <f>+IF(ISBLANK(pit_chaining!AL960),"NaN",1)</f>
        <v>1</v>
      </c>
      <c r="AM960">
        <f>+IF(ISBLANK(pit_chaining!AM960),"NaN",1)</f>
        <v>1</v>
      </c>
      <c r="AN960" t="str">
        <f>+IF(ISBLANK(pit_chaining!AN960),"NaN",1)</f>
        <v>NaN</v>
      </c>
      <c r="AO960" t="str">
        <f>+IF(ISBLANK(pit_chaining!AO960),"NaN",1)</f>
        <v>NaN</v>
      </c>
      <c r="AP960" t="str">
        <f>+IF(ISBLANK(pit_chaining!AP960),"NaN",1)</f>
        <v>NaN</v>
      </c>
      <c r="AQ960" t="str">
        <f>+IF(ISBLANK(pit_chaining!AQ960),"NaN",1)</f>
        <v>NaN</v>
      </c>
      <c r="AR960" t="str">
        <f>+IF(ISBLANK(pit_chaining!AR960),"NaN",1)</f>
        <v>NaN</v>
      </c>
      <c r="AS960" t="str">
        <f>+IF(ISBLANK(pit_chaining!AS960),"NaN",1)</f>
        <v>NaN</v>
      </c>
      <c r="AT960" t="str">
        <f>+IF(ISBLANK(pit_chaining!AT960),"NaN",1)</f>
        <v>NaN</v>
      </c>
      <c r="AU960" t="str">
        <f>+IF(ISBLANK(pit_chaining!AU960),"NaN",1)</f>
        <v>NaN</v>
      </c>
      <c r="AV960" t="str">
        <f>+IF(ISBLANK(pit_chaining!AV960),"NaN",1)</f>
        <v>NaN</v>
      </c>
      <c r="AW960" t="str">
        <f>+IF(ISBLANK(pit_chaining!AW960),"NaN",1)</f>
        <v>NaN</v>
      </c>
      <c r="AX960" t="str">
        <f>+IF(ISBLANK(pit_chaining!AX960),"NaN",1)</f>
        <v>NaN</v>
      </c>
      <c r="AY960" t="str">
        <f>+IF(ISBLANK(pit_chaining!AY960),"NaN",1)</f>
        <v>NaN</v>
      </c>
      <c r="AZ960" t="str">
        <f>+IF(ISBLANK(pit_chaining!AZ960),"NaN",1)</f>
        <v>NaN</v>
      </c>
      <c r="BA960">
        <f>+IF(ISBLANK(pit_chaining!BA960),"NaN",1)</f>
        <v>1</v>
      </c>
      <c r="BB960">
        <f>+IF(ISBLANK(pit_chaining!BB960),"NaN",1)</f>
        <v>1</v>
      </c>
    </row>
    <row r="961" spans="1:54">
      <c r="A961" s="1" t="s">
        <v>1018</v>
      </c>
      <c r="B961">
        <f>+IF(ISBLANK(pit_chaining!B961),"NaN",1)</f>
        <v>1</v>
      </c>
      <c r="C961">
        <f>+IF(ISBLANK(pit_chaining!C961),"NaN",1)</f>
        <v>1</v>
      </c>
      <c r="D961">
        <f>+IF(ISBLANK(pit_chaining!D961),"NaN",1)</f>
        <v>1</v>
      </c>
      <c r="E961">
        <f>+IF(ISBLANK(pit_chaining!E961),"NaN",1)</f>
        <v>1</v>
      </c>
      <c r="F961">
        <f>+IF(ISBLANK(pit_chaining!F961),"NaN",1)</f>
        <v>1</v>
      </c>
      <c r="G961">
        <f>+IF(ISBLANK(pit_chaining!G961),"NaN",1)</f>
        <v>1</v>
      </c>
      <c r="H961" t="str">
        <f>+IF(ISBLANK(pit_chaining!H961),"NaN",1)</f>
        <v>NaN</v>
      </c>
      <c r="I961">
        <f>+IF(ISBLANK(pit_chaining!I961),"NaN",1)</f>
        <v>1</v>
      </c>
      <c r="J961">
        <f>+IF(ISBLANK(pit_chaining!J961),"NaN",1)</f>
        <v>1</v>
      </c>
      <c r="K961">
        <f>+IF(ISBLANK(pit_chaining!K961),"NaN",1)</f>
        <v>1</v>
      </c>
      <c r="L961" t="s">
        <v>1553</v>
      </c>
      <c r="M961">
        <f>+IF(ISBLANK(pit_chaining!M961),"NaN",1)</f>
        <v>1</v>
      </c>
      <c r="N961">
        <f>+IF(ISBLANK(pit_chaining!N961),"NaN",1)</f>
        <v>1</v>
      </c>
      <c r="O961">
        <f>+IF(ISBLANK(pit_chaining!O961),"NaN",1)</f>
        <v>1</v>
      </c>
      <c r="P961">
        <f>+IF(ISBLANK(pit_chaining!P961),"NaN",1)</f>
        <v>1</v>
      </c>
      <c r="Q961">
        <f>+IF(ISBLANK(pit_chaining!Q961),"NaN",1)</f>
        <v>1</v>
      </c>
      <c r="R961">
        <f>+IF(ISBLANK(pit_chaining!R961),"NaN",1)</f>
        <v>1</v>
      </c>
      <c r="S961">
        <f>+IF(ISBLANK(pit_chaining!S961),"NaN",1)</f>
        <v>1</v>
      </c>
      <c r="T961">
        <f>+IF(ISBLANK(pit_chaining!T961),"NaN",1)</f>
        <v>1</v>
      </c>
      <c r="U961" t="s">
        <v>1553</v>
      </c>
      <c r="V961" t="str">
        <f>+IF(ISBLANK(pit_chaining!V961),"NaN",1)</f>
        <v>NaN</v>
      </c>
      <c r="W961">
        <f>+IF(ISBLANK(pit_chaining!W961),"NaN",1)</f>
        <v>1</v>
      </c>
      <c r="X961">
        <f>+IF(ISBLANK(pit_chaining!X961),"NaN",1)</f>
        <v>1</v>
      </c>
      <c r="Y961" t="str">
        <f>+IF(ISBLANK(pit_chaining!Y961),"NaN",1)</f>
        <v>NaN</v>
      </c>
      <c r="Z961">
        <f>+IF(ISBLANK(pit_chaining!Z961),"NaN",1)</f>
        <v>1</v>
      </c>
      <c r="AA961">
        <f>+IF(ISBLANK(pit_chaining!AA961),"NaN",1)</f>
        <v>1</v>
      </c>
      <c r="AB961">
        <f>+IF(ISBLANK(pit_chaining!AB961),"NaN",1)</f>
        <v>1</v>
      </c>
      <c r="AC961" t="str">
        <f>+IF(ISBLANK(pit_chaining!AC961),"NaN",1)</f>
        <v>NaN</v>
      </c>
      <c r="AD961">
        <f>+IF(ISBLANK(pit_chaining!AD961),"NaN",1)</f>
        <v>1</v>
      </c>
      <c r="AE961">
        <f>+IF(ISBLANK(pit_chaining!AE961),"NaN",1)</f>
        <v>1</v>
      </c>
      <c r="AF961" t="str">
        <f>+IF(ISBLANK(pit_chaining!AF961),"NaN",1)</f>
        <v>NaN</v>
      </c>
      <c r="AG961" t="s">
        <v>1553</v>
      </c>
      <c r="AH961" t="s">
        <v>1553</v>
      </c>
      <c r="AI961">
        <f>+IF(ISBLANK(pit_chaining!AI961),"NaN",1)</f>
        <v>1</v>
      </c>
      <c r="AJ961">
        <f>+IF(ISBLANK(pit_chaining!AJ961),"NaN",1)</f>
        <v>1</v>
      </c>
      <c r="AK961" t="s">
        <v>1553</v>
      </c>
      <c r="AL961">
        <f>+IF(ISBLANK(pit_chaining!AL961),"NaN",1)</f>
        <v>1</v>
      </c>
      <c r="AM961">
        <f>+IF(ISBLANK(pit_chaining!AM961),"NaN",1)</f>
        <v>1</v>
      </c>
      <c r="AN961" t="str">
        <f>+IF(ISBLANK(pit_chaining!AN961),"NaN",1)</f>
        <v>NaN</v>
      </c>
      <c r="AO961" t="str">
        <f>+IF(ISBLANK(pit_chaining!AO961),"NaN",1)</f>
        <v>NaN</v>
      </c>
      <c r="AP961" t="str">
        <f>+IF(ISBLANK(pit_chaining!AP961),"NaN",1)</f>
        <v>NaN</v>
      </c>
      <c r="AQ961" t="str">
        <f>+IF(ISBLANK(pit_chaining!AQ961),"NaN",1)</f>
        <v>NaN</v>
      </c>
      <c r="AR961" t="str">
        <f>+IF(ISBLANK(pit_chaining!AR961),"NaN",1)</f>
        <v>NaN</v>
      </c>
      <c r="AS961" t="str">
        <f>+IF(ISBLANK(pit_chaining!AS961),"NaN",1)</f>
        <v>NaN</v>
      </c>
      <c r="AT961" t="str">
        <f>+IF(ISBLANK(pit_chaining!AT961),"NaN",1)</f>
        <v>NaN</v>
      </c>
      <c r="AU961" t="str">
        <f>+IF(ISBLANK(pit_chaining!AU961),"NaN",1)</f>
        <v>NaN</v>
      </c>
      <c r="AV961" t="str">
        <f>+IF(ISBLANK(pit_chaining!AV961),"NaN",1)</f>
        <v>NaN</v>
      </c>
      <c r="AW961" t="str">
        <f>+IF(ISBLANK(pit_chaining!AW961),"NaN",1)</f>
        <v>NaN</v>
      </c>
      <c r="AX961" t="str">
        <f>+IF(ISBLANK(pit_chaining!AX961),"NaN",1)</f>
        <v>NaN</v>
      </c>
      <c r="AY961" t="str">
        <f>+IF(ISBLANK(pit_chaining!AY961),"NaN",1)</f>
        <v>NaN</v>
      </c>
      <c r="AZ961" t="str">
        <f>+IF(ISBLANK(pit_chaining!AZ961),"NaN",1)</f>
        <v>NaN</v>
      </c>
      <c r="BA961">
        <f>+IF(ISBLANK(pit_chaining!BA961),"NaN",1)</f>
        <v>1</v>
      </c>
      <c r="BB961">
        <f>+IF(ISBLANK(pit_chaining!BB961),"NaN",1)</f>
        <v>1</v>
      </c>
    </row>
    <row r="962" spans="1:54">
      <c r="A962" s="1" t="s">
        <v>1019</v>
      </c>
      <c r="B962">
        <f>+IF(ISBLANK(pit_chaining!B962),"NaN",1)</f>
        <v>1</v>
      </c>
      <c r="C962">
        <f>+IF(ISBLANK(pit_chaining!C962),"NaN",1)</f>
        <v>1</v>
      </c>
      <c r="D962">
        <f>+IF(ISBLANK(pit_chaining!D962),"NaN",1)</f>
        <v>1</v>
      </c>
      <c r="E962">
        <f>+IF(ISBLANK(pit_chaining!E962),"NaN",1)</f>
        <v>1</v>
      </c>
      <c r="F962">
        <f>+IF(ISBLANK(pit_chaining!F962),"NaN",1)</f>
        <v>1</v>
      </c>
      <c r="G962">
        <f>+IF(ISBLANK(pit_chaining!G962),"NaN",1)</f>
        <v>1</v>
      </c>
      <c r="H962" t="str">
        <f>+IF(ISBLANK(pit_chaining!H962),"NaN",1)</f>
        <v>NaN</v>
      </c>
      <c r="I962">
        <f>+IF(ISBLANK(pit_chaining!I962),"NaN",1)</f>
        <v>1</v>
      </c>
      <c r="J962">
        <f>+IF(ISBLANK(pit_chaining!J962),"NaN",1)</f>
        <v>1</v>
      </c>
      <c r="K962">
        <f>+IF(ISBLANK(pit_chaining!K962),"NaN",1)</f>
        <v>1</v>
      </c>
      <c r="L962" t="s">
        <v>1553</v>
      </c>
      <c r="M962">
        <f>+IF(ISBLANK(pit_chaining!M962),"NaN",1)</f>
        <v>1</v>
      </c>
      <c r="N962">
        <f>+IF(ISBLANK(pit_chaining!N962),"NaN",1)</f>
        <v>1</v>
      </c>
      <c r="O962">
        <f>+IF(ISBLANK(pit_chaining!O962),"NaN",1)</f>
        <v>1</v>
      </c>
      <c r="P962">
        <f>+IF(ISBLANK(pit_chaining!P962),"NaN",1)</f>
        <v>1</v>
      </c>
      <c r="Q962">
        <f>+IF(ISBLANK(pit_chaining!Q962),"NaN",1)</f>
        <v>1</v>
      </c>
      <c r="R962">
        <f>+IF(ISBLANK(pit_chaining!R962),"NaN",1)</f>
        <v>1</v>
      </c>
      <c r="S962">
        <f>+IF(ISBLANK(pit_chaining!S962),"NaN",1)</f>
        <v>1</v>
      </c>
      <c r="T962">
        <f>+IF(ISBLANK(pit_chaining!T962),"NaN",1)</f>
        <v>1</v>
      </c>
      <c r="U962" t="s">
        <v>1553</v>
      </c>
      <c r="V962" t="str">
        <f>+IF(ISBLANK(pit_chaining!V962),"NaN",1)</f>
        <v>NaN</v>
      </c>
      <c r="W962">
        <f>+IF(ISBLANK(pit_chaining!W962),"NaN",1)</f>
        <v>1</v>
      </c>
      <c r="X962">
        <f>+IF(ISBLANK(pit_chaining!X962),"NaN",1)</f>
        <v>1</v>
      </c>
      <c r="Y962" t="str">
        <f>+IF(ISBLANK(pit_chaining!Y962),"NaN",1)</f>
        <v>NaN</v>
      </c>
      <c r="Z962">
        <f>+IF(ISBLANK(pit_chaining!Z962),"NaN",1)</f>
        <v>1</v>
      </c>
      <c r="AA962">
        <f>+IF(ISBLANK(pit_chaining!AA962),"NaN",1)</f>
        <v>1</v>
      </c>
      <c r="AB962">
        <f>+IF(ISBLANK(pit_chaining!AB962),"NaN",1)</f>
        <v>1</v>
      </c>
      <c r="AC962" t="str">
        <f>+IF(ISBLANK(pit_chaining!AC962),"NaN",1)</f>
        <v>NaN</v>
      </c>
      <c r="AD962">
        <f>+IF(ISBLANK(pit_chaining!AD962),"NaN",1)</f>
        <v>1</v>
      </c>
      <c r="AE962">
        <f>+IF(ISBLANK(pit_chaining!AE962),"NaN",1)</f>
        <v>1</v>
      </c>
      <c r="AF962" t="str">
        <f>+IF(ISBLANK(pit_chaining!AF962),"NaN",1)</f>
        <v>NaN</v>
      </c>
      <c r="AG962" t="s">
        <v>1553</v>
      </c>
      <c r="AH962" t="s">
        <v>1553</v>
      </c>
      <c r="AI962">
        <f>+IF(ISBLANK(pit_chaining!AI962),"NaN",1)</f>
        <v>1</v>
      </c>
      <c r="AJ962">
        <f>+IF(ISBLANK(pit_chaining!AJ962),"NaN",1)</f>
        <v>1</v>
      </c>
      <c r="AK962" t="s">
        <v>1553</v>
      </c>
      <c r="AL962">
        <f>+IF(ISBLANK(pit_chaining!AL962),"NaN",1)</f>
        <v>1</v>
      </c>
      <c r="AM962">
        <f>+IF(ISBLANK(pit_chaining!AM962),"NaN",1)</f>
        <v>1</v>
      </c>
      <c r="AN962" t="str">
        <f>+IF(ISBLANK(pit_chaining!AN962),"NaN",1)</f>
        <v>NaN</v>
      </c>
      <c r="AO962" t="str">
        <f>+IF(ISBLANK(pit_chaining!AO962),"NaN",1)</f>
        <v>NaN</v>
      </c>
      <c r="AP962" t="str">
        <f>+IF(ISBLANK(pit_chaining!AP962),"NaN",1)</f>
        <v>NaN</v>
      </c>
      <c r="AQ962" t="str">
        <f>+IF(ISBLANK(pit_chaining!AQ962),"NaN",1)</f>
        <v>NaN</v>
      </c>
      <c r="AR962" t="str">
        <f>+IF(ISBLANK(pit_chaining!AR962),"NaN",1)</f>
        <v>NaN</v>
      </c>
      <c r="AS962" t="str">
        <f>+IF(ISBLANK(pit_chaining!AS962),"NaN",1)</f>
        <v>NaN</v>
      </c>
      <c r="AT962" t="str">
        <f>+IF(ISBLANK(pit_chaining!AT962),"NaN",1)</f>
        <v>NaN</v>
      </c>
      <c r="AU962" t="str">
        <f>+IF(ISBLANK(pit_chaining!AU962),"NaN",1)</f>
        <v>NaN</v>
      </c>
      <c r="AV962" t="str">
        <f>+IF(ISBLANK(pit_chaining!AV962),"NaN",1)</f>
        <v>NaN</v>
      </c>
      <c r="AW962" t="str">
        <f>+IF(ISBLANK(pit_chaining!AW962),"NaN",1)</f>
        <v>NaN</v>
      </c>
      <c r="AX962" t="str">
        <f>+IF(ISBLANK(pit_chaining!AX962),"NaN",1)</f>
        <v>NaN</v>
      </c>
      <c r="AY962" t="str">
        <f>+IF(ISBLANK(pit_chaining!AY962),"NaN",1)</f>
        <v>NaN</v>
      </c>
      <c r="AZ962" t="str">
        <f>+IF(ISBLANK(pit_chaining!AZ962),"NaN",1)</f>
        <v>NaN</v>
      </c>
      <c r="BA962">
        <f>+IF(ISBLANK(pit_chaining!BA962),"NaN",1)</f>
        <v>1</v>
      </c>
      <c r="BB962">
        <f>+IF(ISBLANK(pit_chaining!BB962),"NaN",1)</f>
        <v>1</v>
      </c>
    </row>
    <row r="963" spans="1:54">
      <c r="A963" s="1" t="s">
        <v>1020</v>
      </c>
      <c r="B963">
        <f>+IF(ISBLANK(pit_chaining!B963),"NaN",1)</f>
        <v>1</v>
      </c>
      <c r="C963">
        <f>+IF(ISBLANK(pit_chaining!C963),"NaN",1)</f>
        <v>1</v>
      </c>
      <c r="D963">
        <f>+IF(ISBLANK(pit_chaining!D963),"NaN",1)</f>
        <v>1</v>
      </c>
      <c r="E963">
        <f>+IF(ISBLANK(pit_chaining!E963),"NaN",1)</f>
        <v>1</v>
      </c>
      <c r="F963">
        <f>+IF(ISBLANK(pit_chaining!F963),"NaN",1)</f>
        <v>1</v>
      </c>
      <c r="G963">
        <f>+IF(ISBLANK(pit_chaining!G963),"NaN",1)</f>
        <v>1</v>
      </c>
      <c r="H963" t="str">
        <f>+IF(ISBLANK(pit_chaining!H963),"NaN",1)</f>
        <v>NaN</v>
      </c>
      <c r="I963">
        <f>+IF(ISBLANK(pit_chaining!I963),"NaN",1)</f>
        <v>1</v>
      </c>
      <c r="J963">
        <f>+IF(ISBLANK(pit_chaining!J963),"NaN",1)</f>
        <v>1</v>
      </c>
      <c r="K963">
        <f>+IF(ISBLANK(pit_chaining!K963),"NaN",1)</f>
        <v>1</v>
      </c>
      <c r="L963" t="s">
        <v>1553</v>
      </c>
      <c r="M963">
        <f>+IF(ISBLANK(pit_chaining!M963),"NaN",1)</f>
        <v>1</v>
      </c>
      <c r="N963">
        <f>+IF(ISBLANK(pit_chaining!N963),"NaN",1)</f>
        <v>1</v>
      </c>
      <c r="O963">
        <f>+IF(ISBLANK(pit_chaining!O963),"NaN",1)</f>
        <v>1</v>
      </c>
      <c r="P963">
        <f>+IF(ISBLANK(pit_chaining!P963),"NaN",1)</f>
        <v>1</v>
      </c>
      <c r="Q963">
        <f>+IF(ISBLANK(pit_chaining!Q963),"NaN",1)</f>
        <v>1</v>
      </c>
      <c r="R963">
        <f>+IF(ISBLANK(pit_chaining!R963),"NaN",1)</f>
        <v>1</v>
      </c>
      <c r="S963">
        <f>+IF(ISBLANK(pit_chaining!S963),"NaN",1)</f>
        <v>1</v>
      </c>
      <c r="T963">
        <f>+IF(ISBLANK(pit_chaining!T963),"NaN",1)</f>
        <v>1</v>
      </c>
      <c r="U963" t="s">
        <v>1553</v>
      </c>
      <c r="V963" t="str">
        <f>+IF(ISBLANK(pit_chaining!V963),"NaN",1)</f>
        <v>NaN</v>
      </c>
      <c r="W963">
        <f>+IF(ISBLANK(pit_chaining!W963),"NaN",1)</f>
        <v>1</v>
      </c>
      <c r="X963">
        <f>+IF(ISBLANK(pit_chaining!X963),"NaN",1)</f>
        <v>1</v>
      </c>
      <c r="Y963" t="str">
        <f>+IF(ISBLANK(pit_chaining!Y963),"NaN",1)</f>
        <v>NaN</v>
      </c>
      <c r="Z963">
        <f>+IF(ISBLANK(pit_chaining!Z963),"NaN",1)</f>
        <v>1</v>
      </c>
      <c r="AA963">
        <f>+IF(ISBLANK(pit_chaining!AA963),"NaN",1)</f>
        <v>1</v>
      </c>
      <c r="AB963">
        <f>+IF(ISBLANK(pit_chaining!AB963),"NaN",1)</f>
        <v>1</v>
      </c>
      <c r="AC963" t="str">
        <f>+IF(ISBLANK(pit_chaining!AC963),"NaN",1)</f>
        <v>NaN</v>
      </c>
      <c r="AD963">
        <f>+IF(ISBLANK(pit_chaining!AD963),"NaN",1)</f>
        <v>1</v>
      </c>
      <c r="AE963">
        <f>+IF(ISBLANK(pit_chaining!AE963),"NaN",1)</f>
        <v>1</v>
      </c>
      <c r="AF963" t="str">
        <f>+IF(ISBLANK(pit_chaining!AF963),"NaN",1)</f>
        <v>NaN</v>
      </c>
      <c r="AG963" t="s">
        <v>1553</v>
      </c>
      <c r="AH963" t="s">
        <v>1553</v>
      </c>
      <c r="AI963">
        <f>+IF(ISBLANK(pit_chaining!AI963),"NaN",1)</f>
        <v>1</v>
      </c>
      <c r="AJ963">
        <f>+IF(ISBLANK(pit_chaining!AJ963),"NaN",1)</f>
        <v>1</v>
      </c>
      <c r="AK963" t="s">
        <v>1553</v>
      </c>
      <c r="AL963">
        <f>+IF(ISBLANK(pit_chaining!AL963),"NaN",1)</f>
        <v>1</v>
      </c>
      <c r="AM963">
        <f>+IF(ISBLANK(pit_chaining!AM963),"NaN",1)</f>
        <v>1</v>
      </c>
      <c r="AN963" t="str">
        <f>+IF(ISBLANK(pit_chaining!AN963),"NaN",1)</f>
        <v>NaN</v>
      </c>
      <c r="AO963" t="str">
        <f>+IF(ISBLANK(pit_chaining!AO963),"NaN",1)</f>
        <v>NaN</v>
      </c>
      <c r="AP963" t="str">
        <f>+IF(ISBLANK(pit_chaining!AP963),"NaN",1)</f>
        <v>NaN</v>
      </c>
      <c r="AQ963" t="str">
        <f>+IF(ISBLANK(pit_chaining!AQ963),"NaN",1)</f>
        <v>NaN</v>
      </c>
      <c r="AR963" t="str">
        <f>+IF(ISBLANK(pit_chaining!AR963),"NaN",1)</f>
        <v>NaN</v>
      </c>
      <c r="AS963" t="str">
        <f>+IF(ISBLANK(pit_chaining!AS963),"NaN",1)</f>
        <v>NaN</v>
      </c>
      <c r="AT963" t="str">
        <f>+IF(ISBLANK(pit_chaining!AT963),"NaN",1)</f>
        <v>NaN</v>
      </c>
      <c r="AU963" t="str">
        <f>+IF(ISBLANK(pit_chaining!AU963),"NaN",1)</f>
        <v>NaN</v>
      </c>
      <c r="AV963" t="str">
        <f>+IF(ISBLANK(pit_chaining!AV963),"NaN",1)</f>
        <v>NaN</v>
      </c>
      <c r="AW963" t="str">
        <f>+IF(ISBLANK(pit_chaining!AW963),"NaN",1)</f>
        <v>NaN</v>
      </c>
      <c r="AX963" t="str">
        <f>+IF(ISBLANK(pit_chaining!AX963),"NaN",1)</f>
        <v>NaN</v>
      </c>
      <c r="AY963" t="str">
        <f>+IF(ISBLANK(pit_chaining!AY963),"NaN",1)</f>
        <v>NaN</v>
      </c>
      <c r="AZ963" t="str">
        <f>+IF(ISBLANK(pit_chaining!AZ963),"NaN",1)</f>
        <v>NaN</v>
      </c>
      <c r="BA963">
        <f>+IF(ISBLANK(pit_chaining!BA963),"NaN",1)</f>
        <v>1</v>
      </c>
      <c r="BB963">
        <f>+IF(ISBLANK(pit_chaining!BB963),"NaN",1)</f>
        <v>1</v>
      </c>
    </row>
    <row r="964" spans="1:54">
      <c r="A964" s="1" t="s">
        <v>1021</v>
      </c>
      <c r="B964">
        <f>+IF(ISBLANK(pit_chaining!B964),"NaN",1)</f>
        <v>1</v>
      </c>
      <c r="C964">
        <f>+IF(ISBLANK(pit_chaining!C964),"NaN",1)</f>
        <v>1</v>
      </c>
      <c r="D964">
        <f>+IF(ISBLANK(pit_chaining!D964),"NaN",1)</f>
        <v>1</v>
      </c>
      <c r="E964">
        <f>+IF(ISBLANK(pit_chaining!E964),"NaN",1)</f>
        <v>1</v>
      </c>
      <c r="F964">
        <f>+IF(ISBLANK(pit_chaining!F964),"NaN",1)</f>
        <v>1</v>
      </c>
      <c r="G964">
        <f>+IF(ISBLANK(pit_chaining!G964),"NaN",1)</f>
        <v>1</v>
      </c>
      <c r="H964" t="str">
        <f>+IF(ISBLANK(pit_chaining!H964),"NaN",1)</f>
        <v>NaN</v>
      </c>
      <c r="I964">
        <f>+IF(ISBLANK(pit_chaining!I964),"NaN",1)</f>
        <v>1</v>
      </c>
      <c r="J964">
        <f>+IF(ISBLANK(pit_chaining!J964),"NaN",1)</f>
        <v>1</v>
      </c>
      <c r="K964">
        <f>+IF(ISBLANK(pit_chaining!K964),"NaN",1)</f>
        <v>1</v>
      </c>
      <c r="L964" t="s">
        <v>1553</v>
      </c>
      <c r="M964">
        <f>+IF(ISBLANK(pit_chaining!M964),"NaN",1)</f>
        <v>1</v>
      </c>
      <c r="N964">
        <f>+IF(ISBLANK(pit_chaining!N964),"NaN",1)</f>
        <v>1</v>
      </c>
      <c r="O964">
        <f>+IF(ISBLANK(pit_chaining!O964),"NaN",1)</f>
        <v>1</v>
      </c>
      <c r="P964">
        <f>+IF(ISBLANK(pit_chaining!P964),"NaN",1)</f>
        <v>1</v>
      </c>
      <c r="Q964">
        <f>+IF(ISBLANK(pit_chaining!Q964),"NaN",1)</f>
        <v>1</v>
      </c>
      <c r="R964">
        <f>+IF(ISBLANK(pit_chaining!R964),"NaN",1)</f>
        <v>1</v>
      </c>
      <c r="S964">
        <f>+IF(ISBLANK(pit_chaining!S964),"NaN",1)</f>
        <v>1</v>
      </c>
      <c r="T964">
        <f>+IF(ISBLANK(pit_chaining!T964),"NaN",1)</f>
        <v>1</v>
      </c>
      <c r="U964" t="s">
        <v>1553</v>
      </c>
      <c r="V964" t="str">
        <f>+IF(ISBLANK(pit_chaining!V964),"NaN",1)</f>
        <v>NaN</v>
      </c>
      <c r="W964">
        <f>+IF(ISBLANK(pit_chaining!W964),"NaN",1)</f>
        <v>1</v>
      </c>
      <c r="X964">
        <f>+IF(ISBLANK(pit_chaining!X964),"NaN",1)</f>
        <v>1</v>
      </c>
      <c r="Y964" t="str">
        <f>+IF(ISBLANK(pit_chaining!Y964),"NaN",1)</f>
        <v>NaN</v>
      </c>
      <c r="Z964">
        <f>+IF(ISBLANK(pit_chaining!Z964),"NaN",1)</f>
        <v>1</v>
      </c>
      <c r="AA964">
        <f>+IF(ISBLANK(pit_chaining!AA964),"NaN",1)</f>
        <v>1</v>
      </c>
      <c r="AB964">
        <f>+IF(ISBLANK(pit_chaining!AB964),"NaN",1)</f>
        <v>1</v>
      </c>
      <c r="AC964" t="str">
        <f>+IF(ISBLANK(pit_chaining!AC964),"NaN",1)</f>
        <v>NaN</v>
      </c>
      <c r="AD964">
        <f>+IF(ISBLANK(pit_chaining!AD964),"NaN",1)</f>
        <v>1</v>
      </c>
      <c r="AE964">
        <f>+IF(ISBLANK(pit_chaining!AE964),"NaN",1)</f>
        <v>1</v>
      </c>
      <c r="AF964" t="str">
        <f>+IF(ISBLANK(pit_chaining!AF964),"NaN",1)</f>
        <v>NaN</v>
      </c>
      <c r="AG964" t="s">
        <v>1553</v>
      </c>
      <c r="AH964" t="s">
        <v>1553</v>
      </c>
      <c r="AI964">
        <f>+IF(ISBLANK(pit_chaining!AI964),"NaN",1)</f>
        <v>1</v>
      </c>
      <c r="AJ964">
        <f>+IF(ISBLANK(pit_chaining!AJ964),"NaN",1)</f>
        <v>1</v>
      </c>
      <c r="AK964" t="s">
        <v>1553</v>
      </c>
      <c r="AL964">
        <f>+IF(ISBLANK(pit_chaining!AL964),"NaN",1)</f>
        <v>1</v>
      </c>
      <c r="AM964">
        <f>+IF(ISBLANK(pit_chaining!AM964),"NaN",1)</f>
        <v>1</v>
      </c>
      <c r="AN964" t="str">
        <f>+IF(ISBLANK(pit_chaining!AN964),"NaN",1)</f>
        <v>NaN</v>
      </c>
      <c r="AO964" t="str">
        <f>+IF(ISBLANK(pit_chaining!AO964),"NaN",1)</f>
        <v>NaN</v>
      </c>
      <c r="AP964" t="str">
        <f>+IF(ISBLANK(pit_chaining!AP964),"NaN",1)</f>
        <v>NaN</v>
      </c>
      <c r="AQ964" t="str">
        <f>+IF(ISBLANK(pit_chaining!AQ964),"NaN",1)</f>
        <v>NaN</v>
      </c>
      <c r="AR964" t="str">
        <f>+IF(ISBLANK(pit_chaining!AR964),"NaN",1)</f>
        <v>NaN</v>
      </c>
      <c r="AS964" t="str">
        <f>+IF(ISBLANK(pit_chaining!AS964),"NaN",1)</f>
        <v>NaN</v>
      </c>
      <c r="AT964" t="str">
        <f>+IF(ISBLANK(pit_chaining!AT964),"NaN",1)</f>
        <v>NaN</v>
      </c>
      <c r="AU964" t="str">
        <f>+IF(ISBLANK(pit_chaining!AU964),"NaN",1)</f>
        <v>NaN</v>
      </c>
      <c r="AV964" t="str">
        <f>+IF(ISBLANK(pit_chaining!AV964),"NaN",1)</f>
        <v>NaN</v>
      </c>
      <c r="AW964" t="str">
        <f>+IF(ISBLANK(pit_chaining!AW964),"NaN",1)</f>
        <v>NaN</v>
      </c>
      <c r="AX964" t="str">
        <f>+IF(ISBLANK(pit_chaining!AX964),"NaN",1)</f>
        <v>NaN</v>
      </c>
      <c r="AY964" t="str">
        <f>+IF(ISBLANK(pit_chaining!AY964),"NaN",1)</f>
        <v>NaN</v>
      </c>
      <c r="AZ964" t="str">
        <f>+IF(ISBLANK(pit_chaining!AZ964),"NaN",1)</f>
        <v>NaN</v>
      </c>
      <c r="BA964">
        <f>+IF(ISBLANK(pit_chaining!BA964),"NaN",1)</f>
        <v>1</v>
      </c>
      <c r="BB964">
        <f>+IF(ISBLANK(pit_chaining!BB964),"NaN",1)</f>
        <v>1</v>
      </c>
    </row>
    <row r="965" spans="1:54">
      <c r="A965" s="1" t="s">
        <v>1022</v>
      </c>
      <c r="B965">
        <f>+IF(ISBLANK(pit_chaining!B965),"NaN",1)</f>
        <v>1</v>
      </c>
      <c r="C965">
        <f>+IF(ISBLANK(pit_chaining!C965),"NaN",1)</f>
        <v>1</v>
      </c>
      <c r="D965">
        <f>+IF(ISBLANK(pit_chaining!D965),"NaN",1)</f>
        <v>1</v>
      </c>
      <c r="E965">
        <f>+IF(ISBLANK(pit_chaining!E965),"NaN",1)</f>
        <v>1</v>
      </c>
      <c r="F965">
        <f>+IF(ISBLANK(pit_chaining!F965),"NaN",1)</f>
        <v>1</v>
      </c>
      <c r="G965">
        <f>+IF(ISBLANK(pit_chaining!G965),"NaN",1)</f>
        <v>1</v>
      </c>
      <c r="H965" t="str">
        <f>+IF(ISBLANK(pit_chaining!H965),"NaN",1)</f>
        <v>NaN</v>
      </c>
      <c r="I965">
        <f>+IF(ISBLANK(pit_chaining!I965),"NaN",1)</f>
        <v>1</v>
      </c>
      <c r="J965">
        <f>+IF(ISBLANK(pit_chaining!J965),"NaN",1)</f>
        <v>1</v>
      </c>
      <c r="K965">
        <f>+IF(ISBLANK(pit_chaining!K965),"NaN",1)</f>
        <v>1</v>
      </c>
      <c r="L965" t="s">
        <v>1553</v>
      </c>
      <c r="M965">
        <f>+IF(ISBLANK(pit_chaining!M965),"NaN",1)</f>
        <v>1</v>
      </c>
      <c r="N965">
        <f>+IF(ISBLANK(pit_chaining!N965),"NaN",1)</f>
        <v>1</v>
      </c>
      <c r="O965">
        <f>+IF(ISBLANK(pit_chaining!O965),"NaN",1)</f>
        <v>1</v>
      </c>
      <c r="P965">
        <f>+IF(ISBLANK(pit_chaining!P965),"NaN",1)</f>
        <v>1</v>
      </c>
      <c r="Q965">
        <f>+IF(ISBLANK(pit_chaining!Q965),"NaN",1)</f>
        <v>1</v>
      </c>
      <c r="R965">
        <f>+IF(ISBLANK(pit_chaining!R965),"NaN",1)</f>
        <v>1</v>
      </c>
      <c r="S965">
        <f>+IF(ISBLANK(pit_chaining!S965),"NaN",1)</f>
        <v>1</v>
      </c>
      <c r="T965">
        <f>+IF(ISBLANK(pit_chaining!T965),"NaN",1)</f>
        <v>1</v>
      </c>
      <c r="U965" t="s">
        <v>1553</v>
      </c>
      <c r="V965" t="str">
        <f>+IF(ISBLANK(pit_chaining!V965),"NaN",1)</f>
        <v>NaN</v>
      </c>
      <c r="W965">
        <f>+IF(ISBLANK(pit_chaining!W965),"NaN",1)</f>
        <v>1</v>
      </c>
      <c r="X965">
        <f>+IF(ISBLANK(pit_chaining!X965),"NaN",1)</f>
        <v>1</v>
      </c>
      <c r="Y965" t="str">
        <f>+IF(ISBLANK(pit_chaining!Y965),"NaN",1)</f>
        <v>NaN</v>
      </c>
      <c r="Z965">
        <f>+IF(ISBLANK(pit_chaining!Z965),"NaN",1)</f>
        <v>1</v>
      </c>
      <c r="AA965">
        <f>+IF(ISBLANK(pit_chaining!AA965),"NaN",1)</f>
        <v>1</v>
      </c>
      <c r="AB965">
        <f>+IF(ISBLANK(pit_chaining!AB965),"NaN",1)</f>
        <v>1</v>
      </c>
      <c r="AC965" t="str">
        <f>+IF(ISBLANK(pit_chaining!AC965),"NaN",1)</f>
        <v>NaN</v>
      </c>
      <c r="AD965">
        <f>+IF(ISBLANK(pit_chaining!AD965),"NaN",1)</f>
        <v>1</v>
      </c>
      <c r="AE965">
        <f>+IF(ISBLANK(pit_chaining!AE965),"NaN",1)</f>
        <v>1</v>
      </c>
      <c r="AF965" t="str">
        <f>+IF(ISBLANK(pit_chaining!AF965),"NaN",1)</f>
        <v>NaN</v>
      </c>
      <c r="AG965" t="s">
        <v>1553</v>
      </c>
      <c r="AH965" t="s">
        <v>1553</v>
      </c>
      <c r="AI965">
        <f>+IF(ISBLANK(pit_chaining!AI965),"NaN",1)</f>
        <v>1</v>
      </c>
      <c r="AJ965">
        <f>+IF(ISBLANK(pit_chaining!AJ965),"NaN",1)</f>
        <v>1</v>
      </c>
      <c r="AK965" t="s">
        <v>1553</v>
      </c>
      <c r="AL965">
        <f>+IF(ISBLANK(pit_chaining!AL965),"NaN",1)</f>
        <v>1</v>
      </c>
      <c r="AM965">
        <f>+IF(ISBLANK(pit_chaining!AM965),"NaN",1)</f>
        <v>1</v>
      </c>
      <c r="AN965" t="str">
        <f>+IF(ISBLANK(pit_chaining!AN965),"NaN",1)</f>
        <v>NaN</v>
      </c>
      <c r="AO965" t="str">
        <f>+IF(ISBLANK(pit_chaining!AO965),"NaN",1)</f>
        <v>NaN</v>
      </c>
      <c r="AP965" t="str">
        <f>+IF(ISBLANK(pit_chaining!AP965),"NaN",1)</f>
        <v>NaN</v>
      </c>
      <c r="AQ965" t="str">
        <f>+IF(ISBLANK(pit_chaining!AQ965),"NaN",1)</f>
        <v>NaN</v>
      </c>
      <c r="AR965" t="str">
        <f>+IF(ISBLANK(pit_chaining!AR965),"NaN",1)</f>
        <v>NaN</v>
      </c>
      <c r="AS965" t="str">
        <f>+IF(ISBLANK(pit_chaining!AS965),"NaN",1)</f>
        <v>NaN</v>
      </c>
      <c r="AT965" t="str">
        <f>+IF(ISBLANK(pit_chaining!AT965),"NaN",1)</f>
        <v>NaN</v>
      </c>
      <c r="AU965" t="str">
        <f>+IF(ISBLANK(pit_chaining!AU965),"NaN",1)</f>
        <v>NaN</v>
      </c>
      <c r="AV965" t="str">
        <f>+IF(ISBLANK(pit_chaining!AV965),"NaN",1)</f>
        <v>NaN</v>
      </c>
      <c r="AW965" t="str">
        <f>+IF(ISBLANK(pit_chaining!AW965),"NaN",1)</f>
        <v>NaN</v>
      </c>
      <c r="AX965" t="str">
        <f>+IF(ISBLANK(pit_chaining!AX965),"NaN",1)</f>
        <v>NaN</v>
      </c>
      <c r="AY965" t="str">
        <f>+IF(ISBLANK(pit_chaining!AY965),"NaN",1)</f>
        <v>NaN</v>
      </c>
      <c r="AZ965" t="str">
        <f>+IF(ISBLANK(pit_chaining!AZ965),"NaN",1)</f>
        <v>NaN</v>
      </c>
      <c r="BA965">
        <f>+IF(ISBLANK(pit_chaining!BA965),"NaN",1)</f>
        <v>1</v>
      </c>
      <c r="BB965">
        <f>+IF(ISBLANK(pit_chaining!BB965),"NaN",1)</f>
        <v>1</v>
      </c>
    </row>
    <row r="966" spans="1:54">
      <c r="A966" s="1" t="s">
        <v>1023</v>
      </c>
      <c r="B966">
        <f>+IF(ISBLANK(pit_chaining!B966),"NaN",1)</f>
        <v>1</v>
      </c>
      <c r="C966">
        <f>+IF(ISBLANK(pit_chaining!C966),"NaN",1)</f>
        <v>1</v>
      </c>
      <c r="D966">
        <f>+IF(ISBLANK(pit_chaining!D966),"NaN",1)</f>
        <v>1</v>
      </c>
      <c r="E966">
        <f>+IF(ISBLANK(pit_chaining!E966),"NaN",1)</f>
        <v>1</v>
      </c>
      <c r="F966">
        <f>+IF(ISBLANK(pit_chaining!F966),"NaN",1)</f>
        <v>1</v>
      </c>
      <c r="G966">
        <f>+IF(ISBLANK(pit_chaining!G966),"NaN",1)</f>
        <v>1</v>
      </c>
      <c r="H966" t="str">
        <f>+IF(ISBLANK(pit_chaining!H966),"NaN",1)</f>
        <v>NaN</v>
      </c>
      <c r="I966">
        <f>+IF(ISBLANK(pit_chaining!I966),"NaN",1)</f>
        <v>1</v>
      </c>
      <c r="J966">
        <f>+IF(ISBLANK(pit_chaining!J966),"NaN",1)</f>
        <v>1</v>
      </c>
      <c r="K966">
        <f>+IF(ISBLANK(pit_chaining!K966),"NaN",1)</f>
        <v>1</v>
      </c>
      <c r="L966" t="s">
        <v>1553</v>
      </c>
      <c r="M966">
        <f>+IF(ISBLANK(pit_chaining!M966),"NaN",1)</f>
        <v>1</v>
      </c>
      <c r="N966">
        <f>+IF(ISBLANK(pit_chaining!N966),"NaN",1)</f>
        <v>1</v>
      </c>
      <c r="O966">
        <f>+IF(ISBLANK(pit_chaining!O966),"NaN",1)</f>
        <v>1</v>
      </c>
      <c r="P966">
        <f>+IF(ISBLANK(pit_chaining!P966),"NaN",1)</f>
        <v>1</v>
      </c>
      <c r="Q966">
        <f>+IF(ISBLANK(pit_chaining!Q966),"NaN",1)</f>
        <v>1</v>
      </c>
      <c r="R966">
        <f>+IF(ISBLANK(pit_chaining!R966),"NaN",1)</f>
        <v>1</v>
      </c>
      <c r="S966">
        <f>+IF(ISBLANK(pit_chaining!S966),"NaN",1)</f>
        <v>1</v>
      </c>
      <c r="T966">
        <f>+IF(ISBLANK(pit_chaining!T966),"NaN",1)</f>
        <v>1</v>
      </c>
      <c r="U966" t="s">
        <v>1553</v>
      </c>
      <c r="V966" t="str">
        <f>+IF(ISBLANK(pit_chaining!V966),"NaN",1)</f>
        <v>NaN</v>
      </c>
      <c r="W966">
        <f>+IF(ISBLANK(pit_chaining!W966),"NaN",1)</f>
        <v>1</v>
      </c>
      <c r="X966">
        <f>+IF(ISBLANK(pit_chaining!X966),"NaN",1)</f>
        <v>1</v>
      </c>
      <c r="Y966" t="str">
        <f>+IF(ISBLANK(pit_chaining!Y966),"NaN",1)</f>
        <v>NaN</v>
      </c>
      <c r="Z966">
        <f>+IF(ISBLANK(pit_chaining!Z966),"NaN",1)</f>
        <v>1</v>
      </c>
      <c r="AA966">
        <f>+IF(ISBLANK(pit_chaining!AA966),"NaN",1)</f>
        <v>1</v>
      </c>
      <c r="AB966">
        <f>+IF(ISBLANK(pit_chaining!AB966),"NaN",1)</f>
        <v>1</v>
      </c>
      <c r="AC966" t="str">
        <f>+IF(ISBLANK(pit_chaining!AC966),"NaN",1)</f>
        <v>NaN</v>
      </c>
      <c r="AD966">
        <f>+IF(ISBLANK(pit_chaining!AD966),"NaN",1)</f>
        <v>1</v>
      </c>
      <c r="AE966">
        <f>+IF(ISBLANK(pit_chaining!AE966),"NaN",1)</f>
        <v>1</v>
      </c>
      <c r="AF966" t="str">
        <f>+IF(ISBLANK(pit_chaining!AF966),"NaN",1)</f>
        <v>NaN</v>
      </c>
      <c r="AG966" t="s">
        <v>1553</v>
      </c>
      <c r="AH966" t="s">
        <v>1553</v>
      </c>
      <c r="AI966">
        <f>+IF(ISBLANK(pit_chaining!AI966),"NaN",1)</f>
        <v>1</v>
      </c>
      <c r="AJ966">
        <f>+IF(ISBLANK(pit_chaining!AJ966),"NaN",1)</f>
        <v>1</v>
      </c>
      <c r="AK966" t="s">
        <v>1553</v>
      </c>
      <c r="AL966">
        <f>+IF(ISBLANK(pit_chaining!AL966),"NaN",1)</f>
        <v>1</v>
      </c>
      <c r="AM966">
        <f>+IF(ISBLANK(pit_chaining!AM966),"NaN",1)</f>
        <v>1</v>
      </c>
      <c r="AN966" t="str">
        <f>+IF(ISBLANK(pit_chaining!AN966),"NaN",1)</f>
        <v>NaN</v>
      </c>
      <c r="AO966" t="str">
        <f>+IF(ISBLANK(pit_chaining!AO966),"NaN",1)</f>
        <v>NaN</v>
      </c>
      <c r="AP966" t="str">
        <f>+IF(ISBLANK(pit_chaining!AP966),"NaN",1)</f>
        <v>NaN</v>
      </c>
      <c r="AQ966" t="str">
        <f>+IF(ISBLANK(pit_chaining!AQ966),"NaN",1)</f>
        <v>NaN</v>
      </c>
      <c r="AR966" t="str">
        <f>+IF(ISBLANK(pit_chaining!AR966),"NaN",1)</f>
        <v>NaN</v>
      </c>
      <c r="AS966" t="str">
        <f>+IF(ISBLANK(pit_chaining!AS966),"NaN",1)</f>
        <v>NaN</v>
      </c>
      <c r="AT966" t="str">
        <f>+IF(ISBLANK(pit_chaining!AT966),"NaN",1)</f>
        <v>NaN</v>
      </c>
      <c r="AU966" t="str">
        <f>+IF(ISBLANK(pit_chaining!AU966),"NaN",1)</f>
        <v>NaN</v>
      </c>
      <c r="AV966" t="str">
        <f>+IF(ISBLANK(pit_chaining!AV966),"NaN",1)</f>
        <v>NaN</v>
      </c>
      <c r="AW966" t="str">
        <f>+IF(ISBLANK(pit_chaining!AW966),"NaN",1)</f>
        <v>NaN</v>
      </c>
      <c r="AX966" t="str">
        <f>+IF(ISBLANK(pit_chaining!AX966),"NaN",1)</f>
        <v>NaN</v>
      </c>
      <c r="AY966" t="str">
        <f>+IF(ISBLANK(pit_chaining!AY966),"NaN",1)</f>
        <v>NaN</v>
      </c>
      <c r="AZ966" t="str">
        <f>+IF(ISBLANK(pit_chaining!AZ966),"NaN",1)</f>
        <v>NaN</v>
      </c>
      <c r="BA966">
        <f>+IF(ISBLANK(pit_chaining!BA966),"NaN",1)</f>
        <v>1</v>
      </c>
      <c r="BB966">
        <f>+IF(ISBLANK(pit_chaining!BB966),"NaN",1)</f>
        <v>1</v>
      </c>
    </row>
    <row r="967" spans="1:54">
      <c r="A967" s="1" t="s">
        <v>1024</v>
      </c>
      <c r="B967">
        <f>+IF(ISBLANK(pit_chaining!B967),"NaN",1)</f>
        <v>1</v>
      </c>
      <c r="C967">
        <f>+IF(ISBLANK(pit_chaining!C967),"NaN",1)</f>
        <v>1</v>
      </c>
      <c r="D967">
        <f>+IF(ISBLANK(pit_chaining!D967),"NaN",1)</f>
        <v>1</v>
      </c>
      <c r="E967">
        <f>+IF(ISBLANK(pit_chaining!E967),"NaN",1)</f>
        <v>1</v>
      </c>
      <c r="F967">
        <f>+IF(ISBLANK(pit_chaining!F967),"NaN",1)</f>
        <v>1</v>
      </c>
      <c r="G967">
        <f>+IF(ISBLANK(pit_chaining!G967),"NaN",1)</f>
        <v>1</v>
      </c>
      <c r="H967" t="str">
        <f>+IF(ISBLANK(pit_chaining!H967),"NaN",1)</f>
        <v>NaN</v>
      </c>
      <c r="I967">
        <f>+IF(ISBLANK(pit_chaining!I967),"NaN",1)</f>
        <v>1</v>
      </c>
      <c r="J967">
        <f>+IF(ISBLANK(pit_chaining!J967),"NaN",1)</f>
        <v>1</v>
      </c>
      <c r="K967">
        <f>+IF(ISBLANK(pit_chaining!K967),"NaN",1)</f>
        <v>1</v>
      </c>
      <c r="L967" t="s">
        <v>1553</v>
      </c>
      <c r="M967">
        <f>+IF(ISBLANK(pit_chaining!M967),"NaN",1)</f>
        <v>1</v>
      </c>
      <c r="N967">
        <f>+IF(ISBLANK(pit_chaining!N967),"NaN",1)</f>
        <v>1</v>
      </c>
      <c r="O967">
        <f>+IF(ISBLANK(pit_chaining!O967),"NaN",1)</f>
        <v>1</v>
      </c>
      <c r="P967">
        <f>+IF(ISBLANK(pit_chaining!P967),"NaN",1)</f>
        <v>1</v>
      </c>
      <c r="Q967">
        <f>+IF(ISBLANK(pit_chaining!Q967),"NaN",1)</f>
        <v>1</v>
      </c>
      <c r="R967">
        <f>+IF(ISBLANK(pit_chaining!R967),"NaN",1)</f>
        <v>1</v>
      </c>
      <c r="S967">
        <f>+IF(ISBLANK(pit_chaining!S967),"NaN",1)</f>
        <v>1</v>
      </c>
      <c r="T967">
        <f>+IF(ISBLANK(pit_chaining!T967),"NaN",1)</f>
        <v>1</v>
      </c>
      <c r="U967" t="s">
        <v>1553</v>
      </c>
      <c r="V967" t="str">
        <f>+IF(ISBLANK(pit_chaining!V967),"NaN",1)</f>
        <v>NaN</v>
      </c>
      <c r="W967">
        <f>+IF(ISBLANK(pit_chaining!W967),"NaN",1)</f>
        <v>1</v>
      </c>
      <c r="X967">
        <f>+IF(ISBLANK(pit_chaining!X967),"NaN",1)</f>
        <v>1</v>
      </c>
      <c r="Y967" t="str">
        <f>+IF(ISBLANK(pit_chaining!Y967),"NaN",1)</f>
        <v>NaN</v>
      </c>
      <c r="Z967">
        <f>+IF(ISBLANK(pit_chaining!Z967),"NaN",1)</f>
        <v>1</v>
      </c>
      <c r="AA967">
        <f>+IF(ISBLANK(pit_chaining!AA967),"NaN",1)</f>
        <v>1</v>
      </c>
      <c r="AB967">
        <f>+IF(ISBLANK(pit_chaining!AB967),"NaN",1)</f>
        <v>1</v>
      </c>
      <c r="AC967" t="str">
        <f>+IF(ISBLANK(pit_chaining!AC967),"NaN",1)</f>
        <v>NaN</v>
      </c>
      <c r="AD967">
        <f>+IF(ISBLANK(pit_chaining!AD967),"NaN",1)</f>
        <v>1</v>
      </c>
      <c r="AE967">
        <f>+IF(ISBLANK(pit_chaining!AE967),"NaN",1)</f>
        <v>1</v>
      </c>
      <c r="AF967" t="str">
        <f>+IF(ISBLANK(pit_chaining!AF967),"NaN",1)</f>
        <v>NaN</v>
      </c>
      <c r="AG967" t="s">
        <v>1553</v>
      </c>
      <c r="AH967" t="s">
        <v>1553</v>
      </c>
      <c r="AI967">
        <f>+IF(ISBLANK(pit_chaining!AI967),"NaN",1)</f>
        <v>1</v>
      </c>
      <c r="AJ967">
        <f>+IF(ISBLANK(pit_chaining!AJ967),"NaN",1)</f>
        <v>1</v>
      </c>
      <c r="AK967" t="s">
        <v>1553</v>
      </c>
      <c r="AL967">
        <f>+IF(ISBLANK(pit_chaining!AL967),"NaN",1)</f>
        <v>1</v>
      </c>
      <c r="AM967">
        <f>+IF(ISBLANK(pit_chaining!AM967),"NaN",1)</f>
        <v>1</v>
      </c>
      <c r="AN967" t="str">
        <f>+IF(ISBLANK(pit_chaining!AN967),"NaN",1)</f>
        <v>NaN</v>
      </c>
      <c r="AO967" t="str">
        <f>+IF(ISBLANK(pit_chaining!AO967),"NaN",1)</f>
        <v>NaN</v>
      </c>
      <c r="AP967" t="str">
        <f>+IF(ISBLANK(pit_chaining!AP967),"NaN",1)</f>
        <v>NaN</v>
      </c>
      <c r="AQ967" t="str">
        <f>+IF(ISBLANK(pit_chaining!AQ967),"NaN",1)</f>
        <v>NaN</v>
      </c>
      <c r="AR967" t="str">
        <f>+IF(ISBLANK(pit_chaining!AR967),"NaN",1)</f>
        <v>NaN</v>
      </c>
      <c r="AS967" t="str">
        <f>+IF(ISBLANK(pit_chaining!AS967),"NaN",1)</f>
        <v>NaN</v>
      </c>
      <c r="AT967" t="str">
        <f>+IF(ISBLANK(pit_chaining!AT967),"NaN",1)</f>
        <v>NaN</v>
      </c>
      <c r="AU967" t="str">
        <f>+IF(ISBLANK(pit_chaining!AU967),"NaN",1)</f>
        <v>NaN</v>
      </c>
      <c r="AV967" t="str">
        <f>+IF(ISBLANK(pit_chaining!AV967),"NaN",1)</f>
        <v>NaN</v>
      </c>
      <c r="AW967" t="str">
        <f>+IF(ISBLANK(pit_chaining!AW967),"NaN",1)</f>
        <v>NaN</v>
      </c>
      <c r="AX967" t="str">
        <f>+IF(ISBLANK(pit_chaining!AX967),"NaN",1)</f>
        <v>NaN</v>
      </c>
      <c r="AY967" t="str">
        <f>+IF(ISBLANK(pit_chaining!AY967),"NaN",1)</f>
        <v>NaN</v>
      </c>
      <c r="AZ967" t="str">
        <f>+IF(ISBLANK(pit_chaining!AZ967),"NaN",1)</f>
        <v>NaN</v>
      </c>
      <c r="BA967">
        <f>+IF(ISBLANK(pit_chaining!BA967),"NaN",1)</f>
        <v>1</v>
      </c>
      <c r="BB967">
        <f>+IF(ISBLANK(pit_chaining!BB967),"NaN",1)</f>
        <v>1</v>
      </c>
    </row>
    <row r="968" spans="1:54">
      <c r="A968" s="1" t="s">
        <v>1025</v>
      </c>
      <c r="B968">
        <f>+IF(ISBLANK(pit_chaining!B968),"NaN",1)</f>
        <v>1</v>
      </c>
      <c r="C968">
        <f>+IF(ISBLANK(pit_chaining!C968),"NaN",1)</f>
        <v>1</v>
      </c>
      <c r="D968">
        <f>+IF(ISBLANK(pit_chaining!D968),"NaN",1)</f>
        <v>1</v>
      </c>
      <c r="E968">
        <f>+IF(ISBLANK(pit_chaining!E968),"NaN",1)</f>
        <v>1</v>
      </c>
      <c r="F968">
        <f>+IF(ISBLANK(pit_chaining!F968),"NaN",1)</f>
        <v>1</v>
      </c>
      <c r="G968">
        <f>+IF(ISBLANK(pit_chaining!G968),"NaN",1)</f>
        <v>1</v>
      </c>
      <c r="H968" t="str">
        <f>+IF(ISBLANK(pit_chaining!H968),"NaN",1)</f>
        <v>NaN</v>
      </c>
      <c r="I968">
        <f>+IF(ISBLANK(pit_chaining!I968),"NaN",1)</f>
        <v>1</v>
      </c>
      <c r="J968">
        <f>+IF(ISBLANK(pit_chaining!J968),"NaN",1)</f>
        <v>1</v>
      </c>
      <c r="K968">
        <f>+IF(ISBLANK(pit_chaining!K968),"NaN",1)</f>
        <v>1</v>
      </c>
      <c r="L968" t="s">
        <v>1553</v>
      </c>
      <c r="M968">
        <f>+IF(ISBLANK(pit_chaining!M968),"NaN",1)</f>
        <v>1</v>
      </c>
      <c r="N968">
        <f>+IF(ISBLANK(pit_chaining!N968),"NaN",1)</f>
        <v>1</v>
      </c>
      <c r="O968">
        <f>+IF(ISBLANK(pit_chaining!O968),"NaN",1)</f>
        <v>1</v>
      </c>
      <c r="P968">
        <f>+IF(ISBLANK(pit_chaining!P968),"NaN",1)</f>
        <v>1</v>
      </c>
      <c r="Q968">
        <f>+IF(ISBLANK(pit_chaining!Q968),"NaN",1)</f>
        <v>1</v>
      </c>
      <c r="R968">
        <f>+IF(ISBLANK(pit_chaining!R968),"NaN",1)</f>
        <v>1</v>
      </c>
      <c r="S968">
        <f>+IF(ISBLANK(pit_chaining!S968),"NaN",1)</f>
        <v>1</v>
      </c>
      <c r="T968">
        <f>+IF(ISBLANK(pit_chaining!T968),"NaN",1)</f>
        <v>1</v>
      </c>
      <c r="U968" t="s">
        <v>1553</v>
      </c>
      <c r="V968" t="str">
        <f>+IF(ISBLANK(pit_chaining!V968),"NaN",1)</f>
        <v>NaN</v>
      </c>
      <c r="W968">
        <f>+IF(ISBLANK(pit_chaining!W968),"NaN",1)</f>
        <v>1</v>
      </c>
      <c r="X968">
        <f>+IF(ISBLANK(pit_chaining!X968),"NaN",1)</f>
        <v>1</v>
      </c>
      <c r="Y968" t="str">
        <f>+IF(ISBLANK(pit_chaining!Y968),"NaN",1)</f>
        <v>NaN</v>
      </c>
      <c r="Z968">
        <f>+IF(ISBLANK(pit_chaining!Z968),"NaN",1)</f>
        <v>1</v>
      </c>
      <c r="AA968">
        <f>+IF(ISBLANK(pit_chaining!AA968),"NaN",1)</f>
        <v>1</v>
      </c>
      <c r="AB968">
        <f>+IF(ISBLANK(pit_chaining!AB968),"NaN",1)</f>
        <v>1</v>
      </c>
      <c r="AC968" t="str">
        <f>+IF(ISBLANK(pit_chaining!AC968),"NaN",1)</f>
        <v>NaN</v>
      </c>
      <c r="AD968">
        <f>+IF(ISBLANK(pit_chaining!AD968),"NaN",1)</f>
        <v>1</v>
      </c>
      <c r="AE968">
        <f>+IF(ISBLANK(pit_chaining!AE968),"NaN",1)</f>
        <v>1</v>
      </c>
      <c r="AF968" t="str">
        <f>+IF(ISBLANK(pit_chaining!AF968),"NaN",1)</f>
        <v>NaN</v>
      </c>
      <c r="AG968" t="s">
        <v>1553</v>
      </c>
      <c r="AH968" t="s">
        <v>1553</v>
      </c>
      <c r="AI968">
        <f>+IF(ISBLANK(pit_chaining!AI968),"NaN",1)</f>
        <v>1</v>
      </c>
      <c r="AJ968">
        <f>+IF(ISBLANK(pit_chaining!AJ968),"NaN",1)</f>
        <v>1</v>
      </c>
      <c r="AK968" t="s">
        <v>1553</v>
      </c>
      <c r="AL968">
        <f>+IF(ISBLANK(pit_chaining!AL968),"NaN",1)</f>
        <v>1</v>
      </c>
      <c r="AM968">
        <f>+IF(ISBLANK(pit_chaining!AM968),"NaN",1)</f>
        <v>1</v>
      </c>
      <c r="AN968" t="str">
        <f>+IF(ISBLANK(pit_chaining!AN968),"NaN",1)</f>
        <v>NaN</v>
      </c>
      <c r="AO968" t="str">
        <f>+IF(ISBLANK(pit_chaining!AO968),"NaN",1)</f>
        <v>NaN</v>
      </c>
      <c r="AP968" t="str">
        <f>+IF(ISBLANK(pit_chaining!AP968),"NaN",1)</f>
        <v>NaN</v>
      </c>
      <c r="AQ968" t="str">
        <f>+IF(ISBLANK(pit_chaining!AQ968),"NaN",1)</f>
        <v>NaN</v>
      </c>
      <c r="AR968" t="str">
        <f>+IF(ISBLANK(pit_chaining!AR968),"NaN",1)</f>
        <v>NaN</v>
      </c>
      <c r="AS968" t="str">
        <f>+IF(ISBLANK(pit_chaining!AS968),"NaN",1)</f>
        <v>NaN</v>
      </c>
      <c r="AT968" t="str">
        <f>+IF(ISBLANK(pit_chaining!AT968),"NaN",1)</f>
        <v>NaN</v>
      </c>
      <c r="AU968" t="str">
        <f>+IF(ISBLANK(pit_chaining!AU968),"NaN",1)</f>
        <v>NaN</v>
      </c>
      <c r="AV968" t="str">
        <f>+IF(ISBLANK(pit_chaining!AV968),"NaN",1)</f>
        <v>NaN</v>
      </c>
      <c r="AW968" t="str">
        <f>+IF(ISBLANK(pit_chaining!AW968),"NaN",1)</f>
        <v>NaN</v>
      </c>
      <c r="AX968" t="str">
        <f>+IF(ISBLANK(pit_chaining!AX968),"NaN",1)</f>
        <v>NaN</v>
      </c>
      <c r="AY968" t="str">
        <f>+IF(ISBLANK(pit_chaining!AY968),"NaN",1)</f>
        <v>NaN</v>
      </c>
      <c r="AZ968" t="str">
        <f>+IF(ISBLANK(pit_chaining!AZ968),"NaN",1)</f>
        <v>NaN</v>
      </c>
      <c r="BA968">
        <f>+IF(ISBLANK(pit_chaining!BA968),"NaN",1)</f>
        <v>1</v>
      </c>
      <c r="BB968">
        <f>+IF(ISBLANK(pit_chaining!BB968),"NaN",1)</f>
        <v>1</v>
      </c>
    </row>
    <row r="969" spans="1:54">
      <c r="A969" s="1" t="s">
        <v>1026</v>
      </c>
      <c r="B969">
        <f>+IF(ISBLANK(pit_chaining!B969),"NaN",1)</f>
        <v>1</v>
      </c>
      <c r="C969">
        <f>+IF(ISBLANK(pit_chaining!C969),"NaN",1)</f>
        <v>1</v>
      </c>
      <c r="D969">
        <f>+IF(ISBLANK(pit_chaining!D969),"NaN",1)</f>
        <v>1</v>
      </c>
      <c r="E969">
        <f>+IF(ISBLANK(pit_chaining!E969),"NaN",1)</f>
        <v>1</v>
      </c>
      <c r="F969">
        <f>+IF(ISBLANK(pit_chaining!F969),"NaN",1)</f>
        <v>1</v>
      </c>
      <c r="G969">
        <f>+IF(ISBLANK(pit_chaining!G969),"NaN",1)</f>
        <v>1</v>
      </c>
      <c r="H969" t="str">
        <f>+IF(ISBLANK(pit_chaining!H969),"NaN",1)</f>
        <v>NaN</v>
      </c>
      <c r="I969">
        <f>+IF(ISBLANK(pit_chaining!I969),"NaN",1)</f>
        <v>1</v>
      </c>
      <c r="J969">
        <f>+IF(ISBLANK(pit_chaining!J969),"NaN",1)</f>
        <v>1</v>
      </c>
      <c r="K969">
        <f>+IF(ISBLANK(pit_chaining!K969),"NaN",1)</f>
        <v>1</v>
      </c>
      <c r="L969" t="s">
        <v>1553</v>
      </c>
      <c r="M969">
        <f>+IF(ISBLANK(pit_chaining!M969),"NaN",1)</f>
        <v>1</v>
      </c>
      <c r="N969">
        <f>+IF(ISBLANK(pit_chaining!N969),"NaN",1)</f>
        <v>1</v>
      </c>
      <c r="O969">
        <f>+IF(ISBLANK(pit_chaining!O969),"NaN",1)</f>
        <v>1</v>
      </c>
      <c r="P969">
        <f>+IF(ISBLANK(pit_chaining!P969),"NaN",1)</f>
        <v>1</v>
      </c>
      <c r="Q969">
        <f>+IF(ISBLANK(pit_chaining!Q969),"NaN",1)</f>
        <v>1</v>
      </c>
      <c r="R969">
        <f>+IF(ISBLANK(pit_chaining!R969),"NaN",1)</f>
        <v>1</v>
      </c>
      <c r="S969">
        <f>+IF(ISBLANK(pit_chaining!S969),"NaN",1)</f>
        <v>1</v>
      </c>
      <c r="T969">
        <f>+IF(ISBLANK(pit_chaining!T969),"NaN",1)</f>
        <v>1</v>
      </c>
      <c r="U969" t="s">
        <v>1553</v>
      </c>
      <c r="V969" t="str">
        <f>+IF(ISBLANK(pit_chaining!V969),"NaN",1)</f>
        <v>NaN</v>
      </c>
      <c r="W969">
        <f>+IF(ISBLANK(pit_chaining!W969),"NaN",1)</f>
        <v>1</v>
      </c>
      <c r="X969">
        <f>+IF(ISBLANK(pit_chaining!X969),"NaN",1)</f>
        <v>1</v>
      </c>
      <c r="Y969" t="str">
        <f>+IF(ISBLANK(pit_chaining!Y969),"NaN",1)</f>
        <v>NaN</v>
      </c>
      <c r="Z969">
        <f>+IF(ISBLANK(pit_chaining!Z969),"NaN",1)</f>
        <v>1</v>
      </c>
      <c r="AA969">
        <f>+IF(ISBLANK(pit_chaining!AA969),"NaN",1)</f>
        <v>1</v>
      </c>
      <c r="AB969">
        <f>+IF(ISBLANK(pit_chaining!AB969),"NaN",1)</f>
        <v>1</v>
      </c>
      <c r="AC969" t="str">
        <f>+IF(ISBLANK(pit_chaining!AC969),"NaN",1)</f>
        <v>NaN</v>
      </c>
      <c r="AD969">
        <f>+IF(ISBLANK(pit_chaining!AD969),"NaN",1)</f>
        <v>1</v>
      </c>
      <c r="AE969">
        <f>+IF(ISBLANK(pit_chaining!AE969),"NaN",1)</f>
        <v>1</v>
      </c>
      <c r="AF969" t="str">
        <f>+IF(ISBLANK(pit_chaining!AF969),"NaN",1)</f>
        <v>NaN</v>
      </c>
      <c r="AG969" t="s">
        <v>1553</v>
      </c>
      <c r="AH969" t="s">
        <v>1553</v>
      </c>
      <c r="AI969">
        <f>+IF(ISBLANK(pit_chaining!AI969),"NaN",1)</f>
        <v>1</v>
      </c>
      <c r="AJ969">
        <f>+IF(ISBLANK(pit_chaining!AJ969),"NaN",1)</f>
        <v>1</v>
      </c>
      <c r="AK969" t="s">
        <v>1553</v>
      </c>
      <c r="AL969">
        <f>+IF(ISBLANK(pit_chaining!AL969),"NaN",1)</f>
        <v>1</v>
      </c>
      <c r="AM969">
        <f>+IF(ISBLANK(pit_chaining!AM969),"NaN",1)</f>
        <v>1</v>
      </c>
      <c r="AN969" t="str">
        <f>+IF(ISBLANK(pit_chaining!AN969),"NaN",1)</f>
        <v>NaN</v>
      </c>
      <c r="AO969" t="str">
        <f>+IF(ISBLANK(pit_chaining!AO969),"NaN",1)</f>
        <v>NaN</v>
      </c>
      <c r="AP969" t="str">
        <f>+IF(ISBLANK(pit_chaining!AP969),"NaN",1)</f>
        <v>NaN</v>
      </c>
      <c r="AQ969" t="str">
        <f>+IF(ISBLANK(pit_chaining!AQ969),"NaN",1)</f>
        <v>NaN</v>
      </c>
      <c r="AR969" t="str">
        <f>+IF(ISBLANK(pit_chaining!AR969),"NaN",1)</f>
        <v>NaN</v>
      </c>
      <c r="AS969" t="str">
        <f>+IF(ISBLANK(pit_chaining!AS969),"NaN",1)</f>
        <v>NaN</v>
      </c>
      <c r="AT969" t="str">
        <f>+IF(ISBLANK(pit_chaining!AT969),"NaN",1)</f>
        <v>NaN</v>
      </c>
      <c r="AU969" t="str">
        <f>+IF(ISBLANK(pit_chaining!AU969),"NaN",1)</f>
        <v>NaN</v>
      </c>
      <c r="AV969" t="str">
        <f>+IF(ISBLANK(pit_chaining!AV969),"NaN",1)</f>
        <v>NaN</v>
      </c>
      <c r="AW969" t="str">
        <f>+IF(ISBLANK(pit_chaining!AW969),"NaN",1)</f>
        <v>NaN</v>
      </c>
      <c r="AX969" t="str">
        <f>+IF(ISBLANK(pit_chaining!AX969),"NaN",1)</f>
        <v>NaN</v>
      </c>
      <c r="AY969" t="str">
        <f>+IF(ISBLANK(pit_chaining!AY969),"NaN",1)</f>
        <v>NaN</v>
      </c>
      <c r="AZ969" t="str">
        <f>+IF(ISBLANK(pit_chaining!AZ969),"NaN",1)</f>
        <v>NaN</v>
      </c>
      <c r="BA969">
        <f>+IF(ISBLANK(pit_chaining!BA969),"NaN",1)</f>
        <v>1</v>
      </c>
      <c r="BB969">
        <f>+IF(ISBLANK(pit_chaining!BB969),"NaN",1)</f>
        <v>1</v>
      </c>
    </row>
    <row r="970" spans="1:54">
      <c r="A970" s="1" t="s">
        <v>1027</v>
      </c>
      <c r="B970">
        <f>+IF(ISBLANK(pit_chaining!B970),"NaN",1)</f>
        <v>1</v>
      </c>
      <c r="C970">
        <f>+IF(ISBLANK(pit_chaining!C970),"NaN",1)</f>
        <v>1</v>
      </c>
      <c r="D970">
        <f>+IF(ISBLANK(pit_chaining!D970),"NaN",1)</f>
        <v>1</v>
      </c>
      <c r="E970">
        <f>+IF(ISBLANK(pit_chaining!E970),"NaN",1)</f>
        <v>1</v>
      </c>
      <c r="F970">
        <f>+IF(ISBLANK(pit_chaining!F970),"NaN",1)</f>
        <v>1</v>
      </c>
      <c r="G970">
        <f>+IF(ISBLANK(pit_chaining!G970),"NaN",1)</f>
        <v>1</v>
      </c>
      <c r="H970" t="str">
        <f>+IF(ISBLANK(pit_chaining!H970),"NaN",1)</f>
        <v>NaN</v>
      </c>
      <c r="I970">
        <f>+IF(ISBLANK(pit_chaining!I970),"NaN",1)</f>
        <v>1</v>
      </c>
      <c r="J970">
        <f>+IF(ISBLANK(pit_chaining!J970),"NaN",1)</f>
        <v>1</v>
      </c>
      <c r="K970">
        <f>+IF(ISBLANK(pit_chaining!K970),"NaN",1)</f>
        <v>1</v>
      </c>
      <c r="L970" t="s">
        <v>1553</v>
      </c>
      <c r="M970">
        <f>+IF(ISBLANK(pit_chaining!M970),"NaN",1)</f>
        <v>1</v>
      </c>
      <c r="N970">
        <f>+IF(ISBLANK(pit_chaining!N970),"NaN",1)</f>
        <v>1</v>
      </c>
      <c r="O970">
        <f>+IF(ISBLANK(pit_chaining!O970),"NaN",1)</f>
        <v>1</v>
      </c>
      <c r="P970">
        <f>+IF(ISBLANK(pit_chaining!P970),"NaN",1)</f>
        <v>1</v>
      </c>
      <c r="Q970">
        <f>+IF(ISBLANK(pit_chaining!Q970),"NaN",1)</f>
        <v>1</v>
      </c>
      <c r="R970">
        <f>+IF(ISBLANK(pit_chaining!R970),"NaN",1)</f>
        <v>1</v>
      </c>
      <c r="S970">
        <f>+IF(ISBLANK(pit_chaining!S970),"NaN",1)</f>
        <v>1</v>
      </c>
      <c r="T970">
        <f>+IF(ISBLANK(pit_chaining!T970),"NaN",1)</f>
        <v>1</v>
      </c>
      <c r="U970" t="s">
        <v>1553</v>
      </c>
      <c r="V970" t="str">
        <f>+IF(ISBLANK(pit_chaining!V970),"NaN",1)</f>
        <v>NaN</v>
      </c>
      <c r="W970">
        <f>+IF(ISBLANK(pit_chaining!W970),"NaN",1)</f>
        <v>1</v>
      </c>
      <c r="X970">
        <f>+IF(ISBLANK(pit_chaining!X970),"NaN",1)</f>
        <v>1</v>
      </c>
      <c r="Y970" t="str">
        <f>+IF(ISBLANK(pit_chaining!Y970),"NaN",1)</f>
        <v>NaN</v>
      </c>
      <c r="Z970">
        <f>+IF(ISBLANK(pit_chaining!Z970),"NaN",1)</f>
        <v>1</v>
      </c>
      <c r="AA970">
        <f>+IF(ISBLANK(pit_chaining!AA970),"NaN",1)</f>
        <v>1</v>
      </c>
      <c r="AB970">
        <f>+IF(ISBLANK(pit_chaining!AB970),"NaN",1)</f>
        <v>1</v>
      </c>
      <c r="AC970" t="str">
        <f>+IF(ISBLANK(pit_chaining!AC970),"NaN",1)</f>
        <v>NaN</v>
      </c>
      <c r="AD970">
        <f>+IF(ISBLANK(pit_chaining!AD970),"NaN",1)</f>
        <v>1</v>
      </c>
      <c r="AE970">
        <f>+IF(ISBLANK(pit_chaining!AE970),"NaN",1)</f>
        <v>1</v>
      </c>
      <c r="AF970" t="str">
        <f>+IF(ISBLANK(pit_chaining!AF970),"NaN",1)</f>
        <v>NaN</v>
      </c>
      <c r="AG970" t="s">
        <v>1553</v>
      </c>
      <c r="AH970" t="s">
        <v>1553</v>
      </c>
      <c r="AI970">
        <f>+IF(ISBLANK(pit_chaining!AI970),"NaN",1)</f>
        <v>1</v>
      </c>
      <c r="AJ970">
        <f>+IF(ISBLANK(pit_chaining!AJ970),"NaN",1)</f>
        <v>1</v>
      </c>
      <c r="AK970" t="s">
        <v>1553</v>
      </c>
      <c r="AL970">
        <f>+IF(ISBLANK(pit_chaining!AL970),"NaN",1)</f>
        <v>1</v>
      </c>
      <c r="AM970">
        <f>+IF(ISBLANK(pit_chaining!AM970),"NaN",1)</f>
        <v>1</v>
      </c>
      <c r="AN970" t="str">
        <f>+IF(ISBLANK(pit_chaining!AN970),"NaN",1)</f>
        <v>NaN</v>
      </c>
      <c r="AO970" t="str">
        <f>+IF(ISBLANK(pit_chaining!AO970),"NaN",1)</f>
        <v>NaN</v>
      </c>
      <c r="AP970" t="str">
        <f>+IF(ISBLANK(pit_chaining!AP970),"NaN",1)</f>
        <v>NaN</v>
      </c>
      <c r="AQ970" t="str">
        <f>+IF(ISBLANK(pit_chaining!AQ970),"NaN",1)</f>
        <v>NaN</v>
      </c>
      <c r="AR970" t="str">
        <f>+IF(ISBLANK(pit_chaining!AR970),"NaN",1)</f>
        <v>NaN</v>
      </c>
      <c r="AS970" t="str">
        <f>+IF(ISBLANK(pit_chaining!AS970),"NaN",1)</f>
        <v>NaN</v>
      </c>
      <c r="AT970" t="str">
        <f>+IF(ISBLANK(pit_chaining!AT970),"NaN",1)</f>
        <v>NaN</v>
      </c>
      <c r="AU970" t="str">
        <f>+IF(ISBLANK(pit_chaining!AU970),"NaN",1)</f>
        <v>NaN</v>
      </c>
      <c r="AV970" t="str">
        <f>+IF(ISBLANK(pit_chaining!AV970),"NaN",1)</f>
        <v>NaN</v>
      </c>
      <c r="AW970" t="str">
        <f>+IF(ISBLANK(pit_chaining!AW970),"NaN",1)</f>
        <v>NaN</v>
      </c>
      <c r="AX970" t="str">
        <f>+IF(ISBLANK(pit_chaining!AX970),"NaN",1)</f>
        <v>NaN</v>
      </c>
      <c r="AY970" t="str">
        <f>+IF(ISBLANK(pit_chaining!AY970),"NaN",1)</f>
        <v>NaN</v>
      </c>
      <c r="AZ970" t="str">
        <f>+IF(ISBLANK(pit_chaining!AZ970),"NaN",1)</f>
        <v>NaN</v>
      </c>
      <c r="BA970">
        <f>+IF(ISBLANK(pit_chaining!BA970),"NaN",1)</f>
        <v>1</v>
      </c>
      <c r="BB970">
        <f>+IF(ISBLANK(pit_chaining!BB970),"NaN",1)</f>
        <v>1</v>
      </c>
    </row>
    <row r="971" spans="1:54">
      <c r="A971" s="1" t="s">
        <v>1028</v>
      </c>
      <c r="B971">
        <f>+IF(ISBLANK(pit_chaining!B971),"NaN",1)</f>
        <v>1</v>
      </c>
      <c r="C971">
        <f>+IF(ISBLANK(pit_chaining!C971),"NaN",1)</f>
        <v>1</v>
      </c>
      <c r="D971">
        <f>+IF(ISBLANK(pit_chaining!D971),"NaN",1)</f>
        <v>1</v>
      </c>
      <c r="E971">
        <f>+IF(ISBLANK(pit_chaining!E971),"NaN",1)</f>
        <v>1</v>
      </c>
      <c r="F971">
        <f>+IF(ISBLANK(pit_chaining!F971),"NaN",1)</f>
        <v>1</v>
      </c>
      <c r="G971">
        <f>+IF(ISBLANK(pit_chaining!G971),"NaN",1)</f>
        <v>1</v>
      </c>
      <c r="H971" t="str">
        <f>+IF(ISBLANK(pit_chaining!H971),"NaN",1)</f>
        <v>NaN</v>
      </c>
      <c r="I971">
        <f>+IF(ISBLANK(pit_chaining!I971),"NaN",1)</f>
        <v>1</v>
      </c>
      <c r="J971">
        <f>+IF(ISBLANK(pit_chaining!J971),"NaN",1)</f>
        <v>1</v>
      </c>
      <c r="K971">
        <f>+IF(ISBLANK(pit_chaining!K971),"NaN",1)</f>
        <v>1</v>
      </c>
      <c r="L971" t="s">
        <v>1553</v>
      </c>
      <c r="M971">
        <f>+IF(ISBLANK(pit_chaining!M971),"NaN",1)</f>
        <v>1</v>
      </c>
      <c r="N971">
        <f>+IF(ISBLANK(pit_chaining!N971),"NaN",1)</f>
        <v>1</v>
      </c>
      <c r="O971">
        <f>+IF(ISBLANK(pit_chaining!O971),"NaN",1)</f>
        <v>1</v>
      </c>
      <c r="P971">
        <f>+IF(ISBLANK(pit_chaining!P971),"NaN",1)</f>
        <v>1</v>
      </c>
      <c r="Q971">
        <f>+IF(ISBLANK(pit_chaining!Q971),"NaN",1)</f>
        <v>1</v>
      </c>
      <c r="R971">
        <f>+IF(ISBLANK(pit_chaining!R971),"NaN",1)</f>
        <v>1</v>
      </c>
      <c r="S971">
        <f>+IF(ISBLANK(pit_chaining!S971),"NaN",1)</f>
        <v>1</v>
      </c>
      <c r="T971">
        <f>+IF(ISBLANK(pit_chaining!T971),"NaN",1)</f>
        <v>1</v>
      </c>
      <c r="U971" t="s">
        <v>1553</v>
      </c>
      <c r="V971" t="str">
        <f>+IF(ISBLANK(pit_chaining!V971),"NaN",1)</f>
        <v>NaN</v>
      </c>
      <c r="W971">
        <f>+IF(ISBLANK(pit_chaining!W971),"NaN",1)</f>
        <v>1</v>
      </c>
      <c r="X971">
        <f>+IF(ISBLANK(pit_chaining!X971),"NaN",1)</f>
        <v>1</v>
      </c>
      <c r="Y971" t="str">
        <f>+IF(ISBLANK(pit_chaining!Y971),"NaN",1)</f>
        <v>NaN</v>
      </c>
      <c r="Z971">
        <f>+IF(ISBLANK(pit_chaining!Z971),"NaN",1)</f>
        <v>1</v>
      </c>
      <c r="AA971">
        <f>+IF(ISBLANK(pit_chaining!AA971),"NaN",1)</f>
        <v>1</v>
      </c>
      <c r="AB971">
        <f>+IF(ISBLANK(pit_chaining!AB971),"NaN",1)</f>
        <v>1</v>
      </c>
      <c r="AC971" t="str">
        <f>+IF(ISBLANK(pit_chaining!AC971),"NaN",1)</f>
        <v>NaN</v>
      </c>
      <c r="AD971">
        <f>+IF(ISBLANK(pit_chaining!AD971),"NaN",1)</f>
        <v>1</v>
      </c>
      <c r="AE971">
        <f>+IF(ISBLANK(pit_chaining!AE971),"NaN",1)</f>
        <v>1</v>
      </c>
      <c r="AF971" t="str">
        <f>+IF(ISBLANK(pit_chaining!AF971),"NaN",1)</f>
        <v>NaN</v>
      </c>
      <c r="AG971" t="s">
        <v>1553</v>
      </c>
      <c r="AH971" t="s">
        <v>1553</v>
      </c>
      <c r="AI971">
        <f>+IF(ISBLANK(pit_chaining!AI971),"NaN",1)</f>
        <v>1</v>
      </c>
      <c r="AJ971">
        <f>+IF(ISBLANK(pit_chaining!AJ971),"NaN",1)</f>
        <v>1</v>
      </c>
      <c r="AK971" t="s">
        <v>1553</v>
      </c>
      <c r="AL971">
        <f>+IF(ISBLANK(pit_chaining!AL971),"NaN",1)</f>
        <v>1</v>
      </c>
      <c r="AM971">
        <f>+IF(ISBLANK(pit_chaining!AM971),"NaN",1)</f>
        <v>1</v>
      </c>
      <c r="AN971" t="str">
        <f>+IF(ISBLANK(pit_chaining!AN971),"NaN",1)</f>
        <v>NaN</v>
      </c>
      <c r="AO971" t="str">
        <f>+IF(ISBLANK(pit_chaining!AO971),"NaN",1)</f>
        <v>NaN</v>
      </c>
      <c r="AP971" t="str">
        <f>+IF(ISBLANK(pit_chaining!AP971),"NaN",1)</f>
        <v>NaN</v>
      </c>
      <c r="AQ971" t="str">
        <f>+IF(ISBLANK(pit_chaining!AQ971),"NaN",1)</f>
        <v>NaN</v>
      </c>
      <c r="AR971" t="str">
        <f>+IF(ISBLANK(pit_chaining!AR971),"NaN",1)</f>
        <v>NaN</v>
      </c>
      <c r="AS971" t="str">
        <f>+IF(ISBLANK(pit_chaining!AS971),"NaN",1)</f>
        <v>NaN</v>
      </c>
      <c r="AT971" t="str">
        <f>+IF(ISBLANK(pit_chaining!AT971),"NaN",1)</f>
        <v>NaN</v>
      </c>
      <c r="AU971" t="str">
        <f>+IF(ISBLANK(pit_chaining!AU971),"NaN",1)</f>
        <v>NaN</v>
      </c>
      <c r="AV971" t="str">
        <f>+IF(ISBLANK(pit_chaining!AV971),"NaN",1)</f>
        <v>NaN</v>
      </c>
      <c r="AW971" t="str">
        <f>+IF(ISBLANK(pit_chaining!AW971),"NaN",1)</f>
        <v>NaN</v>
      </c>
      <c r="AX971" t="str">
        <f>+IF(ISBLANK(pit_chaining!AX971),"NaN",1)</f>
        <v>NaN</v>
      </c>
      <c r="AY971" t="str">
        <f>+IF(ISBLANK(pit_chaining!AY971),"NaN",1)</f>
        <v>NaN</v>
      </c>
      <c r="AZ971" t="str">
        <f>+IF(ISBLANK(pit_chaining!AZ971),"NaN",1)</f>
        <v>NaN</v>
      </c>
      <c r="BA971">
        <f>+IF(ISBLANK(pit_chaining!BA971),"NaN",1)</f>
        <v>1</v>
      </c>
      <c r="BB971">
        <f>+IF(ISBLANK(pit_chaining!BB971),"NaN",1)</f>
        <v>1</v>
      </c>
    </row>
    <row r="972" spans="1:54">
      <c r="A972" s="1" t="s">
        <v>1029</v>
      </c>
      <c r="B972">
        <f>+IF(ISBLANK(pit_chaining!B972),"NaN",1)</f>
        <v>1</v>
      </c>
      <c r="C972">
        <f>+IF(ISBLANK(pit_chaining!C972),"NaN",1)</f>
        <v>1</v>
      </c>
      <c r="D972">
        <f>+IF(ISBLANK(pit_chaining!D972),"NaN",1)</f>
        <v>1</v>
      </c>
      <c r="E972">
        <f>+IF(ISBLANK(pit_chaining!E972),"NaN",1)</f>
        <v>1</v>
      </c>
      <c r="F972">
        <f>+IF(ISBLANK(pit_chaining!F972),"NaN",1)</f>
        <v>1</v>
      </c>
      <c r="G972">
        <f>+IF(ISBLANK(pit_chaining!G972),"NaN",1)</f>
        <v>1</v>
      </c>
      <c r="H972" t="str">
        <f>+IF(ISBLANK(pit_chaining!H972),"NaN",1)</f>
        <v>NaN</v>
      </c>
      <c r="I972">
        <f>+IF(ISBLANK(pit_chaining!I972),"NaN",1)</f>
        <v>1</v>
      </c>
      <c r="J972">
        <f>+IF(ISBLANK(pit_chaining!J972),"NaN",1)</f>
        <v>1</v>
      </c>
      <c r="K972">
        <f>+IF(ISBLANK(pit_chaining!K972),"NaN",1)</f>
        <v>1</v>
      </c>
      <c r="L972" t="s">
        <v>1553</v>
      </c>
      <c r="M972">
        <f>+IF(ISBLANK(pit_chaining!M972),"NaN",1)</f>
        <v>1</v>
      </c>
      <c r="N972">
        <f>+IF(ISBLANK(pit_chaining!N972),"NaN",1)</f>
        <v>1</v>
      </c>
      <c r="O972">
        <f>+IF(ISBLANK(pit_chaining!O972),"NaN",1)</f>
        <v>1</v>
      </c>
      <c r="P972">
        <f>+IF(ISBLANK(pit_chaining!P972),"NaN",1)</f>
        <v>1</v>
      </c>
      <c r="Q972">
        <f>+IF(ISBLANK(pit_chaining!Q972),"NaN",1)</f>
        <v>1</v>
      </c>
      <c r="R972">
        <f>+IF(ISBLANK(pit_chaining!R972),"NaN",1)</f>
        <v>1</v>
      </c>
      <c r="S972">
        <f>+IF(ISBLANK(pit_chaining!S972),"NaN",1)</f>
        <v>1</v>
      </c>
      <c r="T972">
        <f>+IF(ISBLANK(pit_chaining!T972),"NaN",1)</f>
        <v>1</v>
      </c>
      <c r="U972" t="s">
        <v>1553</v>
      </c>
      <c r="V972" t="str">
        <f>+IF(ISBLANK(pit_chaining!V972),"NaN",1)</f>
        <v>NaN</v>
      </c>
      <c r="W972">
        <f>+IF(ISBLANK(pit_chaining!W972),"NaN",1)</f>
        <v>1</v>
      </c>
      <c r="X972">
        <f>+IF(ISBLANK(pit_chaining!X972),"NaN",1)</f>
        <v>1</v>
      </c>
      <c r="Y972" t="str">
        <f>+IF(ISBLANK(pit_chaining!Y972),"NaN",1)</f>
        <v>NaN</v>
      </c>
      <c r="Z972">
        <f>+IF(ISBLANK(pit_chaining!Z972),"NaN",1)</f>
        <v>1</v>
      </c>
      <c r="AA972">
        <f>+IF(ISBLANK(pit_chaining!AA972),"NaN",1)</f>
        <v>1</v>
      </c>
      <c r="AB972">
        <f>+IF(ISBLANK(pit_chaining!AB972),"NaN",1)</f>
        <v>1</v>
      </c>
      <c r="AC972" t="str">
        <f>+IF(ISBLANK(pit_chaining!AC972),"NaN",1)</f>
        <v>NaN</v>
      </c>
      <c r="AD972">
        <f>+IF(ISBLANK(pit_chaining!AD972),"NaN",1)</f>
        <v>1</v>
      </c>
      <c r="AE972">
        <f>+IF(ISBLANK(pit_chaining!AE972),"NaN",1)</f>
        <v>1</v>
      </c>
      <c r="AF972" t="str">
        <f>+IF(ISBLANK(pit_chaining!AF972),"NaN",1)</f>
        <v>NaN</v>
      </c>
      <c r="AG972" t="s">
        <v>1553</v>
      </c>
      <c r="AH972" t="s">
        <v>1553</v>
      </c>
      <c r="AI972">
        <f>+IF(ISBLANK(pit_chaining!AI972),"NaN",1)</f>
        <v>1</v>
      </c>
      <c r="AJ972">
        <f>+IF(ISBLANK(pit_chaining!AJ972),"NaN",1)</f>
        <v>1</v>
      </c>
      <c r="AK972" t="s">
        <v>1553</v>
      </c>
      <c r="AL972">
        <f>+IF(ISBLANK(pit_chaining!AL972),"NaN",1)</f>
        <v>1</v>
      </c>
      <c r="AM972">
        <f>+IF(ISBLANK(pit_chaining!AM972),"NaN",1)</f>
        <v>1</v>
      </c>
      <c r="AN972" t="str">
        <f>+IF(ISBLANK(pit_chaining!AN972),"NaN",1)</f>
        <v>NaN</v>
      </c>
      <c r="AO972" t="str">
        <f>+IF(ISBLANK(pit_chaining!AO972),"NaN",1)</f>
        <v>NaN</v>
      </c>
      <c r="AP972" t="str">
        <f>+IF(ISBLANK(pit_chaining!AP972),"NaN",1)</f>
        <v>NaN</v>
      </c>
      <c r="AQ972" t="str">
        <f>+IF(ISBLANK(pit_chaining!AQ972),"NaN",1)</f>
        <v>NaN</v>
      </c>
      <c r="AR972" t="str">
        <f>+IF(ISBLANK(pit_chaining!AR972),"NaN",1)</f>
        <v>NaN</v>
      </c>
      <c r="AS972" t="str">
        <f>+IF(ISBLANK(pit_chaining!AS972),"NaN",1)</f>
        <v>NaN</v>
      </c>
      <c r="AT972" t="str">
        <f>+IF(ISBLANK(pit_chaining!AT972),"NaN",1)</f>
        <v>NaN</v>
      </c>
      <c r="AU972" t="str">
        <f>+IF(ISBLANK(pit_chaining!AU972),"NaN",1)</f>
        <v>NaN</v>
      </c>
      <c r="AV972" t="str">
        <f>+IF(ISBLANK(pit_chaining!AV972),"NaN",1)</f>
        <v>NaN</v>
      </c>
      <c r="AW972" t="str">
        <f>+IF(ISBLANK(pit_chaining!AW972),"NaN",1)</f>
        <v>NaN</v>
      </c>
      <c r="AX972" t="str">
        <f>+IF(ISBLANK(pit_chaining!AX972),"NaN",1)</f>
        <v>NaN</v>
      </c>
      <c r="AY972" t="str">
        <f>+IF(ISBLANK(pit_chaining!AY972),"NaN",1)</f>
        <v>NaN</v>
      </c>
      <c r="AZ972" t="str">
        <f>+IF(ISBLANK(pit_chaining!AZ972),"NaN",1)</f>
        <v>NaN</v>
      </c>
      <c r="BA972">
        <f>+IF(ISBLANK(pit_chaining!BA972),"NaN",1)</f>
        <v>1</v>
      </c>
      <c r="BB972">
        <f>+IF(ISBLANK(pit_chaining!BB972),"NaN",1)</f>
        <v>1</v>
      </c>
    </row>
    <row r="973" spans="1:54">
      <c r="A973" s="1" t="s">
        <v>1030</v>
      </c>
      <c r="B973">
        <f>+IF(ISBLANK(pit_chaining!B973),"NaN",1)</f>
        <v>1</v>
      </c>
      <c r="C973">
        <f>+IF(ISBLANK(pit_chaining!C973),"NaN",1)</f>
        <v>1</v>
      </c>
      <c r="D973">
        <f>+IF(ISBLANK(pit_chaining!D973),"NaN",1)</f>
        <v>1</v>
      </c>
      <c r="E973">
        <f>+IF(ISBLANK(pit_chaining!E973),"NaN",1)</f>
        <v>1</v>
      </c>
      <c r="F973">
        <f>+IF(ISBLANK(pit_chaining!F973),"NaN",1)</f>
        <v>1</v>
      </c>
      <c r="G973">
        <f>+IF(ISBLANK(pit_chaining!G973),"NaN",1)</f>
        <v>1</v>
      </c>
      <c r="H973" t="str">
        <f>+IF(ISBLANK(pit_chaining!H973),"NaN",1)</f>
        <v>NaN</v>
      </c>
      <c r="I973">
        <f>+IF(ISBLANK(pit_chaining!I973),"NaN",1)</f>
        <v>1</v>
      </c>
      <c r="J973">
        <f>+IF(ISBLANK(pit_chaining!J973),"NaN",1)</f>
        <v>1</v>
      </c>
      <c r="K973">
        <f>+IF(ISBLANK(pit_chaining!K973),"NaN",1)</f>
        <v>1</v>
      </c>
      <c r="L973" t="s">
        <v>1553</v>
      </c>
      <c r="M973">
        <f>+IF(ISBLANK(pit_chaining!M973),"NaN",1)</f>
        <v>1</v>
      </c>
      <c r="N973">
        <f>+IF(ISBLANK(pit_chaining!N973),"NaN",1)</f>
        <v>1</v>
      </c>
      <c r="O973">
        <f>+IF(ISBLANK(pit_chaining!O973),"NaN",1)</f>
        <v>1</v>
      </c>
      <c r="P973">
        <f>+IF(ISBLANK(pit_chaining!P973),"NaN",1)</f>
        <v>1</v>
      </c>
      <c r="Q973">
        <f>+IF(ISBLANK(pit_chaining!Q973),"NaN",1)</f>
        <v>1</v>
      </c>
      <c r="R973">
        <f>+IF(ISBLANK(pit_chaining!R973),"NaN",1)</f>
        <v>1</v>
      </c>
      <c r="S973">
        <f>+IF(ISBLANK(pit_chaining!S973),"NaN",1)</f>
        <v>1</v>
      </c>
      <c r="T973">
        <f>+IF(ISBLANK(pit_chaining!T973),"NaN",1)</f>
        <v>1</v>
      </c>
      <c r="U973" t="s">
        <v>1553</v>
      </c>
      <c r="V973" t="str">
        <f>+IF(ISBLANK(pit_chaining!V973),"NaN",1)</f>
        <v>NaN</v>
      </c>
      <c r="W973">
        <f>+IF(ISBLANK(pit_chaining!W973),"NaN",1)</f>
        <v>1</v>
      </c>
      <c r="X973">
        <f>+IF(ISBLANK(pit_chaining!X973),"NaN",1)</f>
        <v>1</v>
      </c>
      <c r="Y973" t="str">
        <f>+IF(ISBLANK(pit_chaining!Y973),"NaN",1)</f>
        <v>NaN</v>
      </c>
      <c r="Z973">
        <f>+IF(ISBLANK(pit_chaining!Z973),"NaN",1)</f>
        <v>1</v>
      </c>
      <c r="AA973">
        <f>+IF(ISBLANK(pit_chaining!AA973),"NaN",1)</f>
        <v>1</v>
      </c>
      <c r="AB973">
        <f>+IF(ISBLANK(pit_chaining!AB973),"NaN",1)</f>
        <v>1</v>
      </c>
      <c r="AC973" t="str">
        <f>+IF(ISBLANK(pit_chaining!AC973),"NaN",1)</f>
        <v>NaN</v>
      </c>
      <c r="AD973">
        <f>+IF(ISBLANK(pit_chaining!AD973),"NaN",1)</f>
        <v>1</v>
      </c>
      <c r="AE973">
        <f>+IF(ISBLANK(pit_chaining!AE973),"NaN",1)</f>
        <v>1</v>
      </c>
      <c r="AF973" t="str">
        <f>+IF(ISBLANK(pit_chaining!AF973),"NaN",1)</f>
        <v>NaN</v>
      </c>
      <c r="AG973" t="s">
        <v>1553</v>
      </c>
      <c r="AH973" t="s">
        <v>1553</v>
      </c>
      <c r="AI973">
        <f>+IF(ISBLANK(pit_chaining!AI973),"NaN",1)</f>
        <v>1</v>
      </c>
      <c r="AJ973">
        <f>+IF(ISBLANK(pit_chaining!AJ973),"NaN",1)</f>
        <v>1</v>
      </c>
      <c r="AK973" t="s">
        <v>1553</v>
      </c>
      <c r="AL973">
        <f>+IF(ISBLANK(pit_chaining!AL973),"NaN",1)</f>
        <v>1</v>
      </c>
      <c r="AM973">
        <f>+IF(ISBLANK(pit_chaining!AM973),"NaN",1)</f>
        <v>1</v>
      </c>
      <c r="AN973" t="str">
        <f>+IF(ISBLANK(pit_chaining!AN973),"NaN",1)</f>
        <v>NaN</v>
      </c>
      <c r="AO973" t="str">
        <f>+IF(ISBLANK(pit_chaining!AO973),"NaN",1)</f>
        <v>NaN</v>
      </c>
      <c r="AP973" t="str">
        <f>+IF(ISBLANK(pit_chaining!AP973),"NaN",1)</f>
        <v>NaN</v>
      </c>
      <c r="AQ973" t="str">
        <f>+IF(ISBLANK(pit_chaining!AQ973),"NaN",1)</f>
        <v>NaN</v>
      </c>
      <c r="AR973" t="str">
        <f>+IF(ISBLANK(pit_chaining!AR973),"NaN",1)</f>
        <v>NaN</v>
      </c>
      <c r="AS973" t="str">
        <f>+IF(ISBLANK(pit_chaining!AS973),"NaN",1)</f>
        <v>NaN</v>
      </c>
      <c r="AT973" t="str">
        <f>+IF(ISBLANK(pit_chaining!AT973),"NaN",1)</f>
        <v>NaN</v>
      </c>
      <c r="AU973" t="str">
        <f>+IF(ISBLANK(pit_chaining!AU973),"NaN",1)</f>
        <v>NaN</v>
      </c>
      <c r="AV973" t="str">
        <f>+IF(ISBLANK(pit_chaining!AV973),"NaN",1)</f>
        <v>NaN</v>
      </c>
      <c r="AW973" t="str">
        <f>+IF(ISBLANK(pit_chaining!AW973),"NaN",1)</f>
        <v>NaN</v>
      </c>
      <c r="AX973" t="str">
        <f>+IF(ISBLANK(pit_chaining!AX973),"NaN",1)</f>
        <v>NaN</v>
      </c>
      <c r="AY973" t="str">
        <f>+IF(ISBLANK(pit_chaining!AY973),"NaN",1)</f>
        <v>NaN</v>
      </c>
      <c r="AZ973" t="str">
        <f>+IF(ISBLANK(pit_chaining!AZ973),"NaN",1)</f>
        <v>NaN</v>
      </c>
      <c r="BA973">
        <f>+IF(ISBLANK(pit_chaining!BA973),"NaN",1)</f>
        <v>1</v>
      </c>
      <c r="BB973">
        <f>+IF(ISBLANK(pit_chaining!BB973),"NaN",1)</f>
        <v>1</v>
      </c>
    </row>
    <row r="974" spans="1:54">
      <c r="A974" s="1" t="s">
        <v>1031</v>
      </c>
      <c r="B974">
        <f>+IF(ISBLANK(pit_chaining!B974),"NaN",1)</f>
        <v>1</v>
      </c>
      <c r="C974">
        <f>+IF(ISBLANK(pit_chaining!C974),"NaN",1)</f>
        <v>1</v>
      </c>
      <c r="D974">
        <f>+IF(ISBLANK(pit_chaining!D974),"NaN",1)</f>
        <v>1</v>
      </c>
      <c r="E974">
        <f>+IF(ISBLANK(pit_chaining!E974),"NaN",1)</f>
        <v>1</v>
      </c>
      <c r="F974">
        <f>+IF(ISBLANK(pit_chaining!F974),"NaN",1)</f>
        <v>1</v>
      </c>
      <c r="G974">
        <f>+IF(ISBLANK(pit_chaining!G974),"NaN",1)</f>
        <v>1</v>
      </c>
      <c r="H974" t="str">
        <f>+IF(ISBLANK(pit_chaining!H974),"NaN",1)</f>
        <v>NaN</v>
      </c>
      <c r="I974">
        <f>+IF(ISBLANK(pit_chaining!I974),"NaN",1)</f>
        <v>1</v>
      </c>
      <c r="J974">
        <f>+IF(ISBLANK(pit_chaining!J974),"NaN",1)</f>
        <v>1</v>
      </c>
      <c r="K974">
        <f>+IF(ISBLANK(pit_chaining!K974),"NaN",1)</f>
        <v>1</v>
      </c>
      <c r="L974" t="s">
        <v>1553</v>
      </c>
      <c r="M974">
        <f>+IF(ISBLANK(pit_chaining!M974),"NaN",1)</f>
        <v>1</v>
      </c>
      <c r="N974">
        <f>+IF(ISBLANK(pit_chaining!N974),"NaN",1)</f>
        <v>1</v>
      </c>
      <c r="O974">
        <f>+IF(ISBLANK(pit_chaining!O974),"NaN",1)</f>
        <v>1</v>
      </c>
      <c r="P974">
        <f>+IF(ISBLANK(pit_chaining!P974),"NaN",1)</f>
        <v>1</v>
      </c>
      <c r="Q974">
        <f>+IF(ISBLANK(pit_chaining!Q974),"NaN",1)</f>
        <v>1</v>
      </c>
      <c r="R974">
        <f>+IF(ISBLANK(pit_chaining!R974),"NaN",1)</f>
        <v>1</v>
      </c>
      <c r="S974">
        <f>+IF(ISBLANK(pit_chaining!S974),"NaN",1)</f>
        <v>1</v>
      </c>
      <c r="T974">
        <f>+IF(ISBLANK(pit_chaining!T974),"NaN",1)</f>
        <v>1</v>
      </c>
      <c r="U974" t="s">
        <v>1553</v>
      </c>
      <c r="V974" t="str">
        <f>+IF(ISBLANK(pit_chaining!V974),"NaN",1)</f>
        <v>NaN</v>
      </c>
      <c r="W974">
        <f>+IF(ISBLANK(pit_chaining!W974),"NaN",1)</f>
        <v>1</v>
      </c>
      <c r="X974">
        <f>+IF(ISBLANK(pit_chaining!X974),"NaN",1)</f>
        <v>1</v>
      </c>
      <c r="Y974" t="str">
        <f>+IF(ISBLANK(pit_chaining!Y974),"NaN",1)</f>
        <v>NaN</v>
      </c>
      <c r="Z974">
        <f>+IF(ISBLANK(pit_chaining!Z974),"NaN",1)</f>
        <v>1</v>
      </c>
      <c r="AA974">
        <f>+IF(ISBLANK(pit_chaining!AA974),"NaN",1)</f>
        <v>1</v>
      </c>
      <c r="AB974">
        <f>+IF(ISBLANK(pit_chaining!AB974),"NaN",1)</f>
        <v>1</v>
      </c>
      <c r="AC974" t="str">
        <f>+IF(ISBLANK(pit_chaining!AC974),"NaN",1)</f>
        <v>NaN</v>
      </c>
      <c r="AD974">
        <f>+IF(ISBLANK(pit_chaining!AD974),"NaN",1)</f>
        <v>1</v>
      </c>
      <c r="AE974">
        <f>+IF(ISBLANK(pit_chaining!AE974),"NaN",1)</f>
        <v>1</v>
      </c>
      <c r="AF974" t="str">
        <f>+IF(ISBLANK(pit_chaining!AF974),"NaN",1)</f>
        <v>NaN</v>
      </c>
      <c r="AG974" t="s">
        <v>1553</v>
      </c>
      <c r="AH974" t="s">
        <v>1553</v>
      </c>
      <c r="AI974">
        <f>+IF(ISBLANK(pit_chaining!AI974),"NaN",1)</f>
        <v>1</v>
      </c>
      <c r="AJ974">
        <f>+IF(ISBLANK(pit_chaining!AJ974),"NaN",1)</f>
        <v>1</v>
      </c>
      <c r="AK974" t="s">
        <v>1553</v>
      </c>
      <c r="AL974">
        <f>+IF(ISBLANK(pit_chaining!AL974),"NaN",1)</f>
        <v>1</v>
      </c>
      <c r="AM974">
        <f>+IF(ISBLANK(pit_chaining!AM974),"NaN",1)</f>
        <v>1</v>
      </c>
      <c r="AN974" t="str">
        <f>+IF(ISBLANK(pit_chaining!AN974),"NaN",1)</f>
        <v>NaN</v>
      </c>
      <c r="AO974" t="str">
        <f>+IF(ISBLANK(pit_chaining!AO974),"NaN",1)</f>
        <v>NaN</v>
      </c>
      <c r="AP974" t="str">
        <f>+IF(ISBLANK(pit_chaining!AP974),"NaN",1)</f>
        <v>NaN</v>
      </c>
      <c r="AQ974" t="str">
        <f>+IF(ISBLANK(pit_chaining!AQ974),"NaN",1)</f>
        <v>NaN</v>
      </c>
      <c r="AR974" t="str">
        <f>+IF(ISBLANK(pit_chaining!AR974),"NaN",1)</f>
        <v>NaN</v>
      </c>
      <c r="AS974" t="str">
        <f>+IF(ISBLANK(pit_chaining!AS974),"NaN",1)</f>
        <v>NaN</v>
      </c>
      <c r="AT974" t="str">
        <f>+IF(ISBLANK(pit_chaining!AT974),"NaN",1)</f>
        <v>NaN</v>
      </c>
      <c r="AU974" t="str">
        <f>+IF(ISBLANK(pit_chaining!AU974),"NaN",1)</f>
        <v>NaN</v>
      </c>
      <c r="AV974" t="str">
        <f>+IF(ISBLANK(pit_chaining!AV974),"NaN",1)</f>
        <v>NaN</v>
      </c>
      <c r="AW974" t="str">
        <f>+IF(ISBLANK(pit_chaining!AW974),"NaN",1)</f>
        <v>NaN</v>
      </c>
      <c r="AX974" t="str">
        <f>+IF(ISBLANK(pit_chaining!AX974),"NaN",1)</f>
        <v>NaN</v>
      </c>
      <c r="AY974" t="str">
        <f>+IF(ISBLANK(pit_chaining!AY974),"NaN",1)</f>
        <v>NaN</v>
      </c>
      <c r="AZ974" t="str">
        <f>+IF(ISBLANK(pit_chaining!AZ974),"NaN",1)</f>
        <v>NaN</v>
      </c>
      <c r="BA974">
        <f>+IF(ISBLANK(pit_chaining!BA974),"NaN",1)</f>
        <v>1</v>
      </c>
      <c r="BB974">
        <f>+IF(ISBLANK(pit_chaining!BB974),"NaN",1)</f>
        <v>1</v>
      </c>
    </row>
    <row r="975" spans="1:54">
      <c r="A975" s="1" t="s">
        <v>1032</v>
      </c>
      <c r="B975">
        <f>+IF(ISBLANK(pit_chaining!B975),"NaN",1)</f>
        <v>1</v>
      </c>
      <c r="C975">
        <f>+IF(ISBLANK(pit_chaining!C975),"NaN",1)</f>
        <v>1</v>
      </c>
      <c r="D975">
        <f>+IF(ISBLANK(pit_chaining!D975),"NaN",1)</f>
        <v>1</v>
      </c>
      <c r="E975">
        <f>+IF(ISBLANK(pit_chaining!E975),"NaN",1)</f>
        <v>1</v>
      </c>
      <c r="F975">
        <f>+IF(ISBLANK(pit_chaining!F975),"NaN",1)</f>
        <v>1</v>
      </c>
      <c r="G975">
        <f>+IF(ISBLANK(pit_chaining!G975),"NaN",1)</f>
        <v>1</v>
      </c>
      <c r="H975" t="str">
        <f>+IF(ISBLANK(pit_chaining!H975),"NaN",1)</f>
        <v>NaN</v>
      </c>
      <c r="I975">
        <f>+IF(ISBLANK(pit_chaining!I975),"NaN",1)</f>
        <v>1</v>
      </c>
      <c r="J975">
        <f>+IF(ISBLANK(pit_chaining!J975),"NaN",1)</f>
        <v>1</v>
      </c>
      <c r="K975">
        <f>+IF(ISBLANK(pit_chaining!K975),"NaN",1)</f>
        <v>1</v>
      </c>
      <c r="L975" t="s">
        <v>1553</v>
      </c>
      <c r="M975">
        <f>+IF(ISBLANK(pit_chaining!M975),"NaN",1)</f>
        <v>1</v>
      </c>
      <c r="N975">
        <f>+IF(ISBLANK(pit_chaining!N975),"NaN",1)</f>
        <v>1</v>
      </c>
      <c r="O975">
        <f>+IF(ISBLANK(pit_chaining!O975),"NaN",1)</f>
        <v>1</v>
      </c>
      <c r="P975">
        <f>+IF(ISBLANK(pit_chaining!P975),"NaN",1)</f>
        <v>1</v>
      </c>
      <c r="Q975">
        <f>+IF(ISBLANK(pit_chaining!Q975),"NaN",1)</f>
        <v>1</v>
      </c>
      <c r="R975">
        <f>+IF(ISBLANK(pit_chaining!R975),"NaN",1)</f>
        <v>1</v>
      </c>
      <c r="S975">
        <f>+IF(ISBLANK(pit_chaining!S975),"NaN",1)</f>
        <v>1</v>
      </c>
      <c r="T975">
        <f>+IF(ISBLANK(pit_chaining!T975),"NaN",1)</f>
        <v>1</v>
      </c>
      <c r="U975" t="s">
        <v>1553</v>
      </c>
      <c r="V975" t="str">
        <f>+IF(ISBLANK(pit_chaining!V975),"NaN",1)</f>
        <v>NaN</v>
      </c>
      <c r="W975">
        <f>+IF(ISBLANK(pit_chaining!W975),"NaN",1)</f>
        <v>1</v>
      </c>
      <c r="X975">
        <f>+IF(ISBLANK(pit_chaining!X975),"NaN",1)</f>
        <v>1</v>
      </c>
      <c r="Y975" t="str">
        <f>+IF(ISBLANK(pit_chaining!Y975),"NaN",1)</f>
        <v>NaN</v>
      </c>
      <c r="Z975">
        <f>+IF(ISBLANK(pit_chaining!Z975),"NaN",1)</f>
        <v>1</v>
      </c>
      <c r="AA975">
        <f>+IF(ISBLANK(pit_chaining!AA975),"NaN",1)</f>
        <v>1</v>
      </c>
      <c r="AB975">
        <f>+IF(ISBLANK(pit_chaining!AB975),"NaN",1)</f>
        <v>1</v>
      </c>
      <c r="AC975" t="str">
        <f>+IF(ISBLANK(pit_chaining!AC975),"NaN",1)</f>
        <v>NaN</v>
      </c>
      <c r="AD975">
        <f>+IF(ISBLANK(pit_chaining!AD975),"NaN",1)</f>
        <v>1</v>
      </c>
      <c r="AE975">
        <f>+IF(ISBLANK(pit_chaining!AE975),"NaN",1)</f>
        <v>1</v>
      </c>
      <c r="AF975" t="str">
        <f>+IF(ISBLANK(pit_chaining!AF975),"NaN",1)</f>
        <v>NaN</v>
      </c>
      <c r="AG975" t="s">
        <v>1553</v>
      </c>
      <c r="AH975" t="s">
        <v>1553</v>
      </c>
      <c r="AI975">
        <f>+IF(ISBLANK(pit_chaining!AI975),"NaN",1)</f>
        <v>1</v>
      </c>
      <c r="AJ975">
        <f>+IF(ISBLANK(pit_chaining!AJ975),"NaN",1)</f>
        <v>1</v>
      </c>
      <c r="AK975" t="s">
        <v>1553</v>
      </c>
      <c r="AL975">
        <f>+IF(ISBLANK(pit_chaining!AL975),"NaN",1)</f>
        <v>1</v>
      </c>
      <c r="AM975">
        <f>+IF(ISBLANK(pit_chaining!AM975),"NaN",1)</f>
        <v>1</v>
      </c>
      <c r="AN975" t="str">
        <f>+IF(ISBLANK(pit_chaining!AN975),"NaN",1)</f>
        <v>NaN</v>
      </c>
      <c r="AO975" t="str">
        <f>+IF(ISBLANK(pit_chaining!AO975),"NaN",1)</f>
        <v>NaN</v>
      </c>
      <c r="AP975" t="str">
        <f>+IF(ISBLANK(pit_chaining!AP975),"NaN",1)</f>
        <v>NaN</v>
      </c>
      <c r="AQ975" t="str">
        <f>+IF(ISBLANK(pit_chaining!AQ975),"NaN",1)</f>
        <v>NaN</v>
      </c>
      <c r="AR975" t="str">
        <f>+IF(ISBLANK(pit_chaining!AR975),"NaN",1)</f>
        <v>NaN</v>
      </c>
      <c r="AS975" t="str">
        <f>+IF(ISBLANK(pit_chaining!AS975),"NaN",1)</f>
        <v>NaN</v>
      </c>
      <c r="AT975" t="str">
        <f>+IF(ISBLANK(pit_chaining!AT975),"NaN",1)</f>
        <v>NaN</v>
      </c>
      <c r="AU975" t="str">
        <f>+IF(ISBLANK(pit_chaining!AU975),"NaN",1)</f>
        <v>NaN</v>
      </c>
      <c r="AV975" t="str">
        <f>+IF(ISBLANK(pit_chaining!AV975),"NaN",1)</f>
        <v>NaN</v>
      </c>
      <c r="AW975" t="str">
        <f>+IF(ISBLANK(pit_chaining!AW975),"NaN",1)</f>
        <v>NaN</v>
      </c>
      <c r="AX975" t="str">
        <f>+IF(ISBLANK(pit_chaining!AX975),"NaN",1)</f>
        <v>NaN</v>
      </c>
      <c r="AY975" t="str">
        <f>+IF(ISBLANK(pit_chaining!AY975),"NaN",1)</f>
        <v>NaN</v>
      </c>
      <c r="AZ975" t="str">
        <f>+IF(ISBLANK(pit_chaining!AZ975),"NaN",1)</f>
        <v>NaN</v>
      </c>
      <c r="BA975">
        <f>+IF(ISBLANK(pit_chaining!BA975),"NaN",1)</f>
        <v>1</v>
      </c>
      <c r="BB975">
        <f>+IF(ISBLANK(pit_chaining!BB975),"NaN",1)</f>
        <v>1</v>
      </c>
    </row>
    <row r="976" spans="1:54">
      <c r="A976" s="1" t="s">
        <v>1033</v>
      </c>
      <c r="B976">
        <f>+IF(ISBLANK(pit_chaining!B976),"NaN",1)</f>
        <v>1</v>
      </c>
      <c r="C976">
        <f>+IF(ISBLANK(pit_chaining!C976),"NaN",1)</f>
        <v>1</v>
      </c>
      <c r="D976">
        <f>+IF(ISBLANK(pit_chaining!D976),"NaN",1)</f>
        <v>1</v>
      </c>
      <c r="E976">
        <f>+IF(ISBLANK(pit_chaining!E976),"NaN",1)</f>
        <v>1</v>
      </c>
      <c r="F976">
        <f>+IF(ISBLANK(pit_chaining!F976),"NaN",1)</f>
        <v>1</v>
      </c>
      <c r="G976">
        <f>+IF(ISBLANK(pit_chaining!G976),"NaN",1)</f>
        <v>1</v>
      </c>
      <c r="H976" t="str">
        <f>+IF(ISBLANK(pit_chaining!H976),"NaN",1)</f>
        <v>NaN</v>
      </c>
      <c r="I976">
        <f>+IF(ISBLANK(pit_chaining!I976),"NaN",1)</f>
        <v>1</v>
      </c>
      <c r="J976">
        <f>+IF(ISBLANK(pit_chaining!J976),"NaN",1)</f>
        <v>1</v>
      </c>
      <c r="K976">
        <f>+IF(ISBLANK(pit_chaining!K976),"NaN",1)</f>
        <v>1</v>
      </c>
      <c r="L976" t="s">
        <v>1553</v>
      </c>
      <c r="M976">
        <f>+IF(ISBLANK(pit_chaining!M976),"NaN",1)</f>
        <v>1</v>
      </c>
      <c r="N976">
        <f>+IF(ISBLANK(pit_chaining!N976),"NaN",1)</f>
        <v>1</v>
      </c>
      <c r="O976">
        <f>+IF(ISBLANK(pit_chaining!O976),"NaN",1)</f>
        <v>1</v>
      </c>
      <c r="P976">
        <f>+IF(ISBLANK(pit_chaining!P976),"NaN",1)</f>
        <v>1</v>
      </c>
      <c r="Q976">
        <f>+IF(ISBLANK(pit_chaining!Q976),"NaN",1)</f>
        <v>1</v>
      </c>
      <c r="R976">
        <f>+IF(ISBLANK(pit_chaining!R976),"NaN",1)</f>
        <v>1</v>
      </c>
      <c r="S976">
        <f>+IF(ISBLANK(pit_chaining!S976),"NaN",1)</f>
        <v>1</v>
      </c>
      <c r="T976">
        <f>+IF(ISBLANK(pit_chaining!T976),"NaN",1)</f>
        <v>1</v>
      </c>
      <c r="U976" t="s">
        <v>1553</v>
      </c>
      <c r="V976" t="str">
        <f>+IF(ISBLANK(pit_chaining!V976),"NaN",1)</f>
        <v>NaN</v>
      </c>
      <c r="W976">
        <f>+IF(ISBLANK(pit_chaining!W976),"NaN",1)</f>
        <v>1</v>
      </c>
      <c r="X976">
        <f>+IF(ISBLANK(pit_chaining!X976),"NaN",1)</f>
        <v>1</v>
      </c>
      <c r="Y976" t="str">
        <f>+IF(ISBLANK(pit_chaining!Y976),"NaN",1)</f>
        <v>NaN</v>
      </c>
      <c r="Z976">
        <f>+IF(ISBLANK(pit_chaining!Z976),"NaN",1)</f>
        <v>1</v>
      </c>
      <c r="AA976">
        <f>+IF(ISBLANK(pit_chaining!AA976),"NaN",1)</f>
        <v>1</v>
      </c>
      <c r="AB976">
        <f>+IF(ISBLANK(pit_chaining!AB976),"NaN",1)</f>
        <v>1</v>
      </c>
      <c r="AC976" t="str">
        <f>+IF(ISBLANK(pit_chaining!AC976),"NaN",1)</f>
        <v>NaN</v>
      </c>
      <c r="AD976">
        <f>+IF(ISBLANK(pit_chaining!AD976),"NaN",1)</f>
        <v>1</v>
      </c>
      <c r="AE976">
        <f>+IF(ISBLANK(pit_chaining!AE976),"NaN",1)</f>
        <v>1</v>
      </c>
      <c r="AF976" t="str">
        <f>+IF(ISBLANK(pit_chaining!AF976),"NaN",1)</f>
        <v>NaN</v>
      </c>
      <c r="AG976" t="s">
        <v>1553</v>
      </c>
      <c r="AH976" t="s">
        <v>1553</v>
      </c>
      <c r="AI976">
        <f>+IF(ISBLANK(pit_chaining!AI976),"NaN",1)</f>
        <v>1</v>
      </c>
      <c r="AJ976">
        <f>+IF(ISBLANK(pit_chaining!AJ976),"NaN",1)</f>
        <v>1</v>
      </c>
      <c r="AK976" t="s">
        <v>1553</v>
      </c>
      <c r="AL976">
        <f>+IF(ISBLANK(pit_chaining!AL976),"NaN",1)</f>
        <v>1</v>
      </c>
      <c r="AM976">
        <f>+IF(ISBLANK(pit_chaining!AM976),"NaN",1)</f>
        <v>1</v>
      </c>
      <c r="AN976" t="str">
        <f>+IF(ISBLANK(pit_chaining!AN976),"NaN",1)</f>
        <v>NaN</v>
      </c>
      <c r="AO976" t="str">
        <f>+IF(ISBLANK(pit_chaining!AO976),"NaN",1)</f>
        <v>NaN</v>
      </c>
      <c r="AP976" t="str">
        <f>+IF(ISBLANK(pit_chaining!AP976),"NaN",1)</f>
        <v>NaN</v>
      </c>
      <c r="AQ976" t="str">
        <f>+IF(ISBLANK(pit_chaining!AQ976),"NaN",1)</f>
        <v>NaN</v>
      </c>
      <c r="AR976" t="str">
        <f>+IF(ISBLANK(pit_chaining!AR976),"NaN",1)</f>
        <v>NaN</v>
      </c>
      <c r="AS976" t="str">
        <f>+IF(ISBLANK(pit_chaining!AS976),"NaN",1)</f>
        <v>NaN</v>
      </c>
      <c r="AT976" t="str">
        <f>+IF(ISBLANK(pit_chaining!AT976),"NaN",1)</f>
        <v>NaN</v>
      </c>
      <c r="AU976" t="str">
        <f>+IF(ISBLANK(pit_chaining!AU976),"NaN",1)</f>
        <v>NaN</v>
      </c>
      <c r="AV976" t="str">
        <f>+IF(ISBLANK(pit_chaining!AV976),"NaN",1)</f>
        <v>NaN</v>
      </c>
      <c r="AW976" t="str">
        <f>+IF(ISBLANK(pit_chaining!AW976),"NaN",1)</f>
        <v>NaN</v>
      </c>
      <c r="AX976" t="str">
        <f>+IF(ISBLANK(pit_chaining!AX976),"NaN",1)</f>
        <v>NaN</v>
      </c>
      <c r="AY976" t="str">
        <f>+IF(ISBLANK(pit_chaining!AY976),"NaN",1)</f>
        <v>NaN</v>
      </c>
      <c r="AZ976" t="str">
        <f>+IF(ISBLANK(pit_chaining!AZ976),"NaN",1)</f>
        <v>NaN</v>
      </c>
      <c r="BA976">
        <f>+IF(ISBLANK(pit_chaining!BA976),"NaN",1)</f>
        <v>1</v>
      </c>
      <c r="BB976">
        <f>+IF(ISBLANK(pit_chaining!BB976),"NaN",1)</f>
        <v>1</v>
      </c>
    </row>
    <row r="977" spans="1:54">
      <c r="A977" s="1" t="s">
        <v>1034</v>
      </c>
      <c r="B977">
        <f>+IF(ISBLANK(pit_chaining!B977),"NaN",1)</f>
        <v>1</v>
      </c>
      <c r="C977">
        <f>+IF(ISBLANK(pit_chaining!C977),"NaN",1)</f>
        <v>1</v>
      </c>
      <c r="D977">
        <f>+IF(ISBLANK(pit_chaining!D977),"NaN",1)</f>
        <v>1</v>
      </c>
      <c r="E977">
        <f>+IF(ISBLANK(pit_chaining!E977),"NaN",1)</f>
        <v>1</v>
      </c>
      <c r="F977">
        <f>+IF(ISBLANK(pit_chaining!F977),"NaN",1)</f>
        <v>1</v>
      </c>
      <c r="G977">
        <f>+IF(ISBLANK(pit_chaining!G977),"NaN",1)</f>
        <v>1</v>
      </c>
      <c r="H977" t="str">
        <f>+IF(ISBLANK(pit_chaining!H977),"NaN",1)</f>
        <v>NaN</v>
      </c>
      <c r="I977">
        <f>+IF(ISBLANK(pit_chaining!I977),"NaN",1)</f>
        <v>1</v>
      </c>
      <c r="J977">
        <f>+IF(ISBLANK(pit_chaining!J977),"NaN",1)</f>
        <v>1</v>
      </c>
      <c r="K977">
        <f>+IF(ISBLANK(pit_chaining!K977),"NaN",1)</f>
        <v>1</v>
      </c>
      <c r="L977" t="s">
        <v>1553</v>
      </c>
      <c r="M977">
        <f>+IF(ISBLANK(pit_chaining!M977),"NaN",1)</f>
        <v>1</v>
      </c>
      <c r="N977">
        <f>+IF(ISBLANK(pit_chaining!N977),"NaN",1)</f>
        <v>1</v>
      </c>
      <c r="O977">
        <f>+IF(ISBLANK(pit_chaining!O977),"NaN",1)</f>
        <v>1</v>
      </c>
      <c r="P977">
        <f>+IF(ISBLANK(pit_chaining!P977),"NaN",1)</f>
        <v>1</v>
      </c>
      <c r="Q977">
        <f>+IF(ISBLANK(pit_chaining!Q977),"NaN",1)</f>
        <v>1</v>
      </c>
      <c r="R977">
        <f>+IF(ISBLANK(pit_chaining!R977),"NaN",1)</f>
        <v>1</v>
      </c>
      <c r="S977">
        <f>+IF(ISBLANK(pit_chaining!S977),"NaN",1)</f>
        <v>1</v>
      </c>
      <c r="T977">
        <f>+IF(ISBLANK(pit_chaining!T977),"NaN",1)</f>
        <v>1</v>
      </c>
      <c r="U977" t="s">
        <v>1553</v>
      </c>
      <c r="V977" t="str">
        <f>+IF(ISBLANK(pit_chaining!V977),"NaN",1)</f>
        <v>NaN</v>
      </c>
      <c r="W977">
        <f>+IF(ISBLANK(pit_chaining!W977),"NaN",1)</f>
        <v>1</v>
      </c>
      <c r="X977">
        <f>+IF(ISBLANK(pit_chaining!X977),"NaN",1)</f>
        <v>1</v>
      </c>
      <c r="Y977" t="str">
        <f>+IF(ISBLANK(pit_chaining!Y977),"NaN",1)</f>
        <v>NaN</v>
      </c>
      <c r="Z977">
        <f>+IF(ISBLANK(pit_chaining!Z977),"NaN",1)</f>
        <v>1</v>
      </c>
      <c r="AA977">
        <f>+IF(ISBLANK(pit_chaining!AA977),"NaN",1)</f>
        <v>1</v>
      </c>
      <c r="AB977">
        <f>+IF(ISBLANK(pit_chaining!AB977),"NaN",1)</f>
        <v>1</v>
      </c>
      <c r="AC977" t="str">
        <f>+IF(ISBLANK(pit_chaining!AC977),"NaN",1)</f>
        <v>NaN</v>
      </c>
      <c r="AD977">
        <f>+IF(ISBLANK(pit_chaining!AD977),"NaN",1)</f>
        <v>1</v>
      </c>
      <c r="AE977">
        <f>+IF(ISBLANK(pit_chaining!AE977),"NaN",1)</f>
        <v>1</v>
      </c>
      <c r="AF977" t="str">
        <f>+IF(ISBLANK(pit_chaining!AF977),"NaN",1)</f>
        <v>NaN</v>
      </c>
      <c r="AG977" t="s">
        <v>1553</v>
      </c>
      <c r="AH977" t="s">
        <v>1553</v>
      </c>
      <c r="AI977">
        <f>+IF(ISBLANK(pit_chaining!AI977),"NaN",1)</f>
        <v>1</v>
      </c>
      <c r="AJ977">
        <f>+IF(ISBLANK(pit_chaining!AJ977),"NaN",1)</f>
        <v>1</v>
      </c>
      <c r="AK977" t="s">
        <v>1553</v>
      </c>
      <c r="AL977">
        <f>+IF(ISBLANK(pit_chaining!AL977),"NaN",1)</f>
        <v>1</v>
      </c>
      <c r="AM977">
        <f>+IF(ISBLANK(pit_chaining!AM977),"NaN",1)</f>
        <v>1</v>
      </c>
      <c r="AN977" t="str">
        <f>+IF(ISBLANK(pit_chaining!AN977),"NaN",1)</f>
        <v>NaN</v>
      </c>
      <c r="AO977" t="str">
        <f>+IF(ISBLANK(pit_chaining!AO977),"NaN",1)</f>
        <v>NaN</v>
      </c>
      <c r="AP977" t="str">
        <f>+IF(ISBLANK(pit_chaining!AP977),"NaN",1)</f>
        <v>NaN</v>
      </c>
      <c r="AQ977" t="str">
        <f>+IF(ISBLANK(pit_chaining!AQ977),"NaN",1)</f>
        <v>NaN</v>
      </c>
      <c r="AR977" t="str">
        <f>+IF(ISBLANK(pit_chaining!AR977),"NaN",1)</f>
        <v>NaN</v>
      </c>
      <c r="AS977" t="str">
        <f>+IF(ISBLANK(pit_chaining!AS977),"NaN",1)</f>
        <v>NaN</v>
      </c>
      <c r="AT977" t="str">
        <f>+IF(ISBLANK(pit_chaining!AT977),"NaN",1)</f>
        <v>NaN</v>
      </c>
      <c r="AU977" t="str">
        <f>+IF(ISBLANK(pit_chaining!AU977),"NaN",1)</f>
        <v>NaN</v>
      </c>
      <c r="AV977" t="str">
        <f>+IF(ISBLANK(pit_chaining!AV977),"NaN",1)</f>
        <v>NaN</v>
      </c>
      <c r="AW977" t="str">
        <f>+IF(ISBLANK(pit_chaining!AW977),"NaN",1)</f>
        <v>NaN</v>
      </c>
      <c r="AX977" t="str">
        <f>+IF(ISBLANK(pit_chaining!AX977),"NaN",1)</f>
        <v>NaN</v>
      </c>
      <c r="AY977" t="str">
        <f>+IF(ISBLANK(pit_chaining!AY977),"NaN",1)</f>
        <v>NaN</v>
      </c>
      <c r="AZ977" t="str">
        <f>+IF(ISBLANK(pit_chaining!AZ977),"NaN",1)</f>
        <v>NaN</v>
      </c>
      <c r="BA977">
        <f>+IF(ISBLANK(pit_chaining!BA977),"NaN",1)</f>
        <v>1</v>
      </c>
      <c r="BB977">
        <f>+IF(ISBLANK(pit_chaining!BB977),"NaN",1)</f>
        <v>1</v>
      </c>
    </row>
    <row r="978" spans="1:54">
      <c r="A978" s="1" t="s">
        <v>1035</v>
      </c>
      <c r="B978">
        <f>+IF(ISBLANK(pit_chaining!B978),"NaN",1)</f>
        <v>1</v>
      </c>
      <c r="C978">
        <f>+IF(ISBLANK(pit_chaining!C978),"NaN",1)</f>
        <v>1</v>
      </c>
      <c r="D978">
        <f>+IF(ISBLANK(pit_chaining!D978),"NaN",1)</f>
        <v>1</v>
      </c>
      <c r="E978">
        <f>+IF(ISBLANK(pit_chaining!E978),"NaN",1)</f>
        <v>1</v>
      </c>
      <c r="F978">
        <f>+IF(ISBLANK(pit_chaining!F978),"NaN",1)</f>
        <v>1</v>
      </c>
      <c r="G978">
        <f>+IF(ISBLANK(pit_chaining!G978),"NaN",1)</f>
        <v>1</v>
      </c>
      <c r="H978" t="str">
        <f>+IF(ISBLANK(pit_chaining!H978),"NaN",1)</f>
        <v>NaN</v>
      </c>
      <c r="I978">
        <f>+IF(ISBLANK(pit_chaining!I978),"NaN",1)</f>
        <v>1</v>
      </c>
      <c r="J978">
        <f>+IF(ISBLANK(pit_chaining!J978),"NaN",1)</f>
        <v>1</v>
      </c>
      <c r="K978">
        <f>+IF(ISBLANK(pit_chaining!K978),"NaN",1)</f>
        <v>1</v>
      </c>
      <c r="L978" t="s">
        <v>1553</v>
      </c>
      <c r="M978">
        <f>+IF(ISBLANK(pit_chaining!M978),"NaN",1)</f>
        <v>1</v>
      </c>
      <c r="N978">
        <f>+IF(ISBLANK(pit_chaining!N978),"NaN",1)</f>
        <v>1</v>
      </c>
      <c r="O978">
        <f>+IF(ISBLANK(pit_chaining!O978),"NaN",1)</f>
        <v>1</v>
      </c>
      <c r="P978">
        <f>+IF(ISBLANK(pit_chaining!P978),"NaN",1)</f>
        <v>1</v>
      </c>
      <c r="Q978">
        <f>+IF(ISBLANK(pit_chaining!Q978),"NaN",1)</f>
        <v>1</v>
      </c>
      <c r="R978">
        <f>+IF(ISBLANK(pit_chaining!R978),"NaN",1)</f>
        <v>1</v>
      </c>
      <c r="S978">
        <f>+IF(ISBLANK(pit_chaining!S978),"NaN",1)</f>
        <v>1</v>
      </c>
      <c r="T978">
        <f>+IF(ISBLANK(pit_chaining!T978),"NaN",1)</f>
        <v>1</v>
      </c>
      <c r="U978" t="s">
        <v>1553</v>
      </c>
      <c r="V978" t="str">
        <f>+IF(ISBLANK(pit_chaining!V978),"NaN",1)</f>
        <v>NaN</v>
      </c>
      <c r="W978">
        <f>+IF(ISBLANK(pit_chaining!W978),"NaN",1)</f>
        <v>1</v>
      </c>
      <c r="X978">
        <f>+IF(ISBLANK(pit_chaining!X978),"NaN",1)</f>
        <v>1</v>
      </c>
      <c r="Y978" t="str">
        <f>+IF(ISBLANK(pit_chaining!Y978),"NaN",1)</f>
        <v>NaN</v>
      </c>
      <c r="Z978">
        <f>+IF(ISBLANK(pit_chaining!Z978),"NaN",1)</f>
        <v>1</v>
      </c>
      <c r="AA978">
        <f>+IF(ISBLANK(pit_chaining!AA978),"NaN",1)</f>
        <v>1</v>
      </c>
      <c r="AB978">
        <f>+IF(ISBLANK(pit_chaining!AB978),"NaN",1)</f>
        <v>1</v>
      </c>
      <c r="AC978" t="str">
        <f>+IF(ISBLANK(pit_chaining!AC978),"NaN",1)</f>
        <v>NaN</v>
      </c>
      <c r="AD978">
        <f>+IF(ISBLANK(pit_chaining!AD978),"NaN",1)</f>
        <v>1</v>
      </c>
      <c r="AE978">
        <f>+IF(ISBLANK(pit_chaining!AE978),"NaN",1)</f>
        <v>1</v>
      </c>
      <c r="AF978" t="str">
        <f>+IF(ISBLANK(pit_chaining!AF978),"NaN",1)</f>
        <v>NaN</v>
      </c>
      <c r="AG978" t="s">
        <v>1553</v>
      </c>
      <c r="AH978" t="s">
        <v>1553</v>
      </c>
      <c r="AI978">
        <f>+IF(ISBLANK(pit_chaining!AI978),"NaN",1)</f>
        <v>1</v>
      </c>
      <c r="AJ978">
        <f>+IF(ISBLANK(pit_chaining!AJ978),"NaN",1)</f>
        <v>1</v>
      </c>
      <c r="AK978" t="s">
        <v>1553</v>
      </c>
      <c r="AL978">
        <f>+IF(ISBLANK(pit_chaining!AL978),"NaN",1)</f>
        <v>1</v>
      </c>
      <c r="AM978">
        <f>+IF(ISBLANK(pit_chaining!AM978),"NaN",1)</f>
        <v>1</v>
      </c>
      <c r="AN978" t="str">
        <f>+IF(ISBLANK(pit_chaining!AN978),"NaN",1)</f>
        <v>NaN</v>
      </c>
      <c r="AO978" t="str">
        <f>+IF(ISBLANK(pit_chaining!AO978),"NaN",1)</f>
        <v>NaN</v>
      </c>
      <c r="AP978" t="str">
        <f>+IF(ISBLANK(pit_chaining!AP978),"NaN",1)</f>
        <v>NaN</v>
      </c>
      <c r="AQ978" t="str">
        <f>+IF(ISBLANK(pit_chaining!AQ978),"NaN",1)</f>
        <v>NaN</v>
      </c>
      <c r="AR978" t="str">
        <f>+IF(ISBLANK(pit_chaining!AR978),"NaN",1)</f>
        <v>NaN</v>
      </c>
      <c r="AS978" t="str">
        <f>+IF(ISBLANK(pit_chaining!AS978),"NaN",1)</f>
        <v>NaN</v>
      </c>
      <c r="AT978" t="str">
        <f>+IF(ISBLANK(pit_chaining!AT978),"NaN",1)</f>
        <v>NaN</v>
      </c>
      <c r="AU978" t="str">
        <f>+IF(ISBLANK(pit_chaining!AU978),"NaN",1)</f>
        <v>NaN</v>
      </c>
      <c r="AV978" t="str">
        <f>+IF(ISBLANK(pit_chaining!AV978),"NaN",1)</f>
        <v>NaN</v>
      </c>
      <c r="AW978" t="str">
        <f>+IF(ISBLANK(pit_chaining!AW978),"NaN",1)</f>
        <v>NaN</v>
      </c>
      <c r="AX978" t="str">
        <f>+IF(ISBLANK(pit_chaining!AX978),"NaN",1)</f>
        <v>NaN</v>
      </c>
      <c r="AY978" t="str">
        <f>+IF(ISBLANK(pit_chaining!AY978),"NaN",1)</f>
        <v>NaN</v>
      </c>
      <c r="AZ978" t="str">
        <f>+IF(ISBLANK(pit_chaining!AZ978),"NaN",1)</f>
        <v>NaN</v>
      </c>
      <c r="BA978">
        <f>+IF(ISBLANK(pit_chaining!BA978),"NaN",1)</f>
        <v>1</v>
      </c>
      <c r="BB978">
        <f>+IF(ISBLANK(pit_chaining!BB978),"NaN",1)</f>
        <v>1</v>
      </c>
    </row>
    <row r="979" spans="1:54">
      <c r="A979" s="1" t="s">
        <v>1036</v>
      </c>
      <c r="B979">
        <f>+IF(ISBLANK(pit_chaining!B979),"NaN",1)</f>
        <v>1</v>
      </c>
      <c r="C979">
        <f>+IF(ISBLANK(pit_chaining!C979),"NaN",1)</f>
        <v>1</v>
      </c>
      <c r="D979">
        <f>+IF(ISBLANK(pit_chaining!D979),"NaN",1)</f>
        <v>1</v>
      </c>
      <c r="E979">
        <f>+IF(ISBLANK(pit_chaining!E979),"NaN",1)</f>
        <v>1</v>
      </c>
      <c r="F979">
        <f>+IF(ISBLANK(pit_chaining!F979),"NaN",1)</f>
        <v>1</v>
      </c>
      <c r="G979">
        <f>+IF(ISBLANK(pit_chaining!G979),"NaN",1)</f>
        <v>1</v>
      </c>
      <c r="H979" t="str">
        <f>+IF(ISBLANK(pit_chaining!H979),"NaN",1)</f>
        <v>NaN</v>
      </c>
      <c r="I979">
        <f>+IF(ISBLANK(pit_chaining!I979),"NaN",1)</f>
        <v>1</v>
      </c>
      <c r="J979">
        <f>+IF(ISBLANK(pit_chaining!J979),"NaN",1)</f>
        <v>1</v>
      </c>
      <c r="K979">
        <f>+IF(ISBLANK(pit_chaining!K979),"NaN",1)</f>
        <v>1</v>
      </c>
      <c r="L979" t="s">
        <v>1553</v>
      </c>
      <c r="M979">
        <f>+IF(ISBLANK(pit_chaining!M979),"NaN",1)</f>
        <v>1</v>
      </c>
      <c r="N979">
        <f>+IF(ISBLANK(pit_chaining!N979),"NaN",1)</f>
        <v>1</v>
      </c>
      <c r="O979">
        <f>+IF(ISBLANK(pit_chaining!O979),"NaN",1)</f>
        <v>1</v>
      </c>
      <c r="P979">
        <f>+IF(ISBLANK(pit_chaining!P979),"NaN",1)</f>
        <v>1</v>
      </c>
      <c r="Q979">
        <f>+IF(ISBLANK(pit_chaining!Q979),"NaN",1)</f>
        <v>1</v>
      </c>
      <c r="R979">
        <f>+IF(ISBLANK(pit_chaining!R979),"NaN",1)</f>
        <v>1</v>
      </c>
      <c r="S979">
        <f>+IF(ISBLANK(pit_chaining!S979),"NaN",1)</f>
        <v>1</v>
      </c>
      <c r="T979">
        <f>+IF(ISBLANK(pit_chaining!T979),"NaN",1)</f>
        <v>1</v>
      </c>
      <c r="U979" t="s">
        <v>1553</v>
      </c>
      <c r="V979" t="str">
        <f>+IF(ISBLANK(pit_chaining!V979),"NaN",1)</f>
        <v>NaN</v>
      </c>
      <c r="W979">
        <f>+IF(ISBLANK(pit_chaining!W979),"NaN",1)</f>
        <v>1</v>
      </c>
      <c r="X979">
        <f>+IF(ISBLANK(pit_chaining!X979),"NaN",1)</f>
        <v>1</v>
      </c>
      <c r="Y979" t="str">
        <f>+IF(ISBLANK(pit_chaining!Y979),"NaN",1)</f>
        <v>NaN</v>
      </c>
      <c r="Z979">
        <f>+IF(ISBLANK(pit_chaining!Z979),"NaN",1)</f>
        <v>1</v>
      </c>
      <c r="AA979">
        <f>+IF(ISBLANK(pit_chaining!AA979),"NaN",1)</f>
        <v>1</v>
      </c>
      <c r="AB979">
        <f>+IF(ISBLANK(pit_chaining!AB979),"NaN",1)</f>
        <v>1</v>
      </c>
      <c r="AC979" t="str">
        <f>+IF(ISBLANK(pit_chaining!AC979),"NaN",1)</f>
        <v>NaN</v>
      </c>
      <c r="AD979">
        <f>+IF(ISBLANK(pit_chaining!AD979),"NaN",1)</f>
        <v>1</v>
      </c>
      <c r="AE979">
        <f>+IF(ISBLANK(pit_chaining!AE979),"NaN",1)</f>
        <v>1</v>
      </c>
      <c r="AF979" t="str">
        <f>+IF(ISBLANK(pit_chaining!AF979),"NaN",1)</f>
        <v>NaN</v>
      </c>
      <c r="AG979" t="s">
        <v>1553</v>
      </c>
      <c r="AH979" t="s">
        <v>1553</v>
      </c>
      <c r="AI979">
        <f>+IF(ISBLANK(pit_chaining!AI979),"NaN",1)</f>
        <v>1</v>
      </c>
      <c r="AJ979">
        <f>+IF(ISBLANK(pit_chaining!AJ979),"NaN",1)</f>
        <v>1</v>
      </c>
      <c r="AK979" t="s">
        <v>1553</v>
      </c>
      <c r="AL979">
        <f>+IF(ISBLANK(pit_chaining!AL979),"NaN",1)</f>
        <v>1</v>
      </c>
      <c r="AM979">
        <f>+IF(ISBLANK(pit_chaining!AM979),"NaN",1)</f>
        <v>1</v>
      </c>
      <c r="AN979" t="str">
        <f>+IF(ISBLANK(pit_chaining!AN979),"NaN",1)</f>
        <v>NaN</v>
      </c>
      <c r="AO979" t="str">
        <f>+IF(ISBLANK(pit_chaining!AO979),"NaN",1)</f>
        <v>NaN</v>
      </c>
      <c r="AP979" t="str">
        <f>+IF(ISBLANK(pit_chaining!AP979),"NaN",1)</f>
        <v>NaN</v>
      </c>
      <c r="AQ979" t="str">
        <f>+IF(ISBLANK(pit_chaining!AQ979),"NaN",1)</f>
        <v>NaN</v>
      </c>
      <c r="AR979" t="str">
        <f>+IF(ISBLANK(pit_chaining!AR979),"NaN",1)</f>
        <v>NaN</v>
      </c>
      <c r="AS979" t="str">
        <f>+IF(ISBLANK(pit_chaining!AS979),"NaN",1)</f>
        <v>NaN</v>
      </c>
      <c r="AT979" t="str">
        <f>+IF(ISBLANK(pit_chaining!AT979),"NaN",1)</f>
        <v>NaN</v>
      </c>
      <c r="AU979" t="str">
        <f>+IF(ISBLANK(pit_chaining!AU979),"NaN",1)</f>
        <v>NaN</v>
      </c>
      <c r="AV979" t="str">
        <f>+IF(ISBLANK(pit_chaining!AV979),"NaN",1)</f>
        <v>NaN</v>
      </c>
      <c r="AW979" t="str">
        <f>+IF(ISBLANK(pit_chaining!AW979),"NaN",1)</f>
        <v>NaN</v>
      </c>
      <c r="AX979" t="str">
        <f>+IF(ISBLANK(pit_chaining!AX979),"NaN",1)</f>
        <v>NaN</v>
      </c>
      <c r="AY979" t="str">
        <f>+IF(ISBLANK(pit_chaining!AY979),"NaN",1)</f>
        <v>NaN</v>
      </c>
      <c r="AZ979" t="str">
        <f>+IF(ISBLANK(pit_chaining!AZ979),"NaN",1)</f>
        <v>NaN</v>
      </c>
      <c r="BA979">
        <f>+IF(ISBLANK(pit_chaining!BA979),"NaN",1)</f>
        <v>1</v>
      </c>
      <c r="BB979">
        <f>+IF(ISBLANK(pit_chaining!BB979),"NaN",1)</f>
        <v>1</v>
      </c>
    </row>
    <row r="980" spans="1:54">
      <c r="A980" s="1" t="s">
        <v>1037</v>
      </c>
      <c r="B980">
        <f>+IF(ISBLANK(pit_chaining!B980),"NaN",1)</f>
        <v>1</v>
      </c>
      <c r="C980">
        <f>+IF(ISBLANK(pit_chaining!C980),"NaN",1)</f>
        <v>1</v>
      </c>
      <c r="D980">
        <f>+IF(ISBLANK(pit_chaining!D980),"NaN",1)</f>
        <v>1</v>
      </c>
      <c r="E980">
        <f>+IF(ISBLANK(pit_chaining!E980),"NaN",1)</f>
        <v>1</v>
      </c>
      <c r="F980">
        <f>+IF(ISBLANK(pit_chaining!F980),"NaN",1)</f>
        <v>1</v>
      </c>
      <c r="G980">
        <f>+IF(ISBLANK(pit_chaining!G980),"NaN",1)</f>
        <v>1</v>
      </c>
      <c r="H980" t="str">
        <f>+IF(ISBLANK(pit_chaining!H980),"NaN",1)</f>
        <v>NaN</v>
      </c>
      <c r="I980">
        <f>+IF(ISBLANK(pit_chaining!I980),"NaN",1)</f>
        <v>1</v>
      </c>
      <c r="J980">
        <f>+IF(ISBLANK(pit_chaining!J980),"NaN",1)</f>
        <v>1</v>
      </c>
      <c r="K980">
        <f>+IF(ISBLANK(pit_chaining!K980),"NaN",1)</f>
        <v>1</v>
      </c>
      <c r="L980" t="s">
        <v>1553</v>
      </c>
      <c r="M980">
        <f>+IF(ISBLANK(pit_chaining!M980),"NaN",1)</f>
        <v>1</v>
      </c>
      <c r="N980">
        <f>+IF(ISBLANK(pit_chaining!N980),"NaN",1)</f>
        <v>1</v>
      </c>
      <c r="O980">
        <f>+IF(ISBLANK(pit_chaining!O980),"NaN",1)</f>
        <v>1</v>
      </c>
      <c r="P980">
        <f>+IF(ISBLANK(pit_chaining!P980),"NaN",1)</f>
        <v>1</v>
      </c>
      <c r="Q980">
        <f>+IF(ISBLANK(pit_chaining!Q980),"NaN",1)</f>
        <v>1</v>
      </c>
      <c r="R980">
        <f>+IF(ISBLANK(pit_chaining!R980),"NaN",1)</f>
        <v>1</v>
      </c>
      <c r="S980">
        <f>+IF(ISBLANK(pit_chaining!S980),"NaN",1)</f>
        <v>1</v>
      </c>
      <c r="T980">
        <f>+IF(ISBLANK(pit_chaining!T980),"NaN",1)</f>
        <v>1</v>
      </c>
      <c r="U980" t="s">
        <v>1553</v>
      </c>
      <c r="V980" t="str">
        <f>+IF(ISBLANK(pit_chaining!V980),"NaN",1)</f>
        <v>NaN</v>
      </c>
      <c r="W980">
        <f>+IF(ISBLANK(pit_chaining!W980),"NaN",1)</f>
        <v>1</v>
      </c>
      <c r="X980">
        <f>+IF(ISBLANK(pit_chaining!X980),"NaN",1)</f>
        <v>1</v>
      </c>
      <c r="Y980" t="str">
        <f>+IF(ISBLANK(pit_chaining!Y980),"NaN",1)</f>
        <v>NaN</v>
      </c>
      <c r="Z980">
        <f>+IF(ISBLANK(pit_chaining!Z980),"NaN",1)</f>
        <v>1</v>
      </c>
      <c r="AA980">
        <f>+IF(ISBLANK(pit_chaining!AA980),"NaN",1)</f>
        <v>1</v>
      </c>
      <c r="AB980">
        <f>+IF(ISBLANK(pit_chaining!AB980),"NaN",1)</f>
        <v>1</v>
      </c>
      <c r="AC980" t="str">
        <f>+IF(ISBLANK(pit_chaining!AC980),"NaN",1)</f>
        <v>NaN</v>
      </c>
      <c r="AD980">
        <f>+IF(ISBLANK(pit_chaining!AD980),"NaN",1)</f>
        <v>1</v>
      </c>
      <c r="AE980">
        <f>+IF(ISBLANK(pit_chaining!AE980),"NaN",1)</f>
        <v>1</v>
      </c>
      <c r="AF980" t="str">
        <f>+IF(ISBLANK(pit_chaining!AF980),"NaN",1)</f>
        <v>NaN</v>
      </c>
      <c r="AG980" t="s">
        <v>1553</v>
      </c>
      <c r="AH980" t="s">
        <v>1553</v>
      </c>
      <c r="AI980">
        <f>+IF(ISBLANK(pit_chaining!AI980),"NaN",1)</f>
        <v>1</v>
      </c>
      <c r="AJ980">
        <f>+IF(ISBLANK(pit_chaining!AJ980),"NaN",1)</f>
        <v>1</v>
      </c>
      <c r="AK980" t="s">
        <v>1553</v>
      </c>
      <c r="AL980">
        <f>+IF(ISBLANK(pit_chaining!AL980),"NaN",1)</f>
        <v>1</v>
      </c>
      <c r="AM980">
        <f>+IF(ISBLANK(pit_chaining!AM980),"NaN",1)</f>
        <v>1</v>
      </c>
      <c r="AN980" t="str">
        <f>+IF(ISBLANK(pit_chaining!AN980),"NaN",1)</f>
        <v>NaN</v>
      </c>
      <c r="AO980" t="str">
        <f>+IF(ISBLANK(pit_chaining!AO980),"NaN",1)</f>
        <v>NaN</v>
      </c>
      <c r="AP980" t="str">
        <f>+IF(ISBLANK(pit_chaining!AP980),"NaN",1)</f>
        <v>NaN</v>
      </c>
      <c r="AQ980" t="str">
        <f>+IF(ISBLANK(pit_chaining!AQ980),"NaN",1)</f>
        <v>NaN</v>
      </c>
      <c r="AR980" t="str">
        <f>+IF(ISBLANK(pit_chaining!AR980),"NaN",1)</f>
        <v>NaN</v>
      </c>
      <c r="AS980" t="str">
        <f>+IF(ISBLANK(pit_chaining!AS980),"NaN",1)</f>
        <v>NaN</v>
      </c>
      <c r="AT980" t="str">
        <f>+IF(ISBLANK(pit_chaining!AT980),"NaN",1)</f>
        <v>NaN</v>
      </c>
      <c r="AU980" t="str">
        <f>+IF(ISBLANK(pit_chaining!AU980),"NaN",1)</f>
        <v>NaN</v>
      </c>
      <c r="AV980" t="str">
        <f>+IF(ISBLANK(pit_chaining!AV980),"NaN",1)</f>
        <v>NaN</v>
      </c>
      <c r="AW980" t="str">
        <f>+IF(ISBLANK(pit_chaining!AW980),"NaN",1)</f>
        <v>NaN</v>
      </c>
      <c r="AX980" t="str">
        <f>+IF(ISBLANK(pit_chaining!AX980),"NaN",1)</f>
        <v>NaN</v>
      </c>
      <c r="AY980" t="str">
        <f>+IF(ISBLANK(pit_chaining!AY980),"NaN",1)</f>
        <v>NaN</v>
      </c>
      <c r="AZ980" t="str">
        <f>+IF(ISBLANK(pit_chaining!AZ980),"NaN",1)</f>
        <v>NaN</v>
      </c>
      <c r="BA980">
        <f>+IF(ISBLANK(pit_chaining!BA980),"NaN",1)</f>
        <v>1</v>
      </c>
      <c r="BB980">
        <f>+IF(ISBLANK(pit_chaining!BB980),"NaN",1)</f>
        <v>1</v>
      </c>
    </row>
    <row r="981" spans="1:54">
      <c r="A981" s="1" t="s">
        <v>1038</v>
      </c>
      <c r="B981">
        <f>+IF(ISBLANK(pit_chaining!B981),"NaN",1)</f>
        <v>1</v>
      </c>
      <c r="C981">
        <f>+IF(ISBLANK(pit_chaining!C981),"NaN",1)</f>
        <v>1</v>
      </c>
      <c r="D981">
        <f>+IF(ISBLANK(pit_chaining!D981),"NaN",1)</f>
        <v>1</v>
      </c>
      <c r="E981">
        <f>+IF(ISBLANK(pit_chaining!E981),"NaN",1)</f>
        <v>1</v>
      </c>
      <c r="F981">
        <f>+IF(ISBLANK(pit_chaining!F981),"NaN",1)</f>
        <v>1</v>
      </c>
      <c r="G981">
        <f>+IF(ISBLANK(pit_chaining!G981),"NaN",1)</f>
        <v>1</v>
      </c>
      <c r="H981" t="str">
        <f>+IF(ISBLANK(pit_chaining!H981),"NaN",1)</f>
        <v>NaN</v>
      </c>
      <c r="I981">
        <f>+IF(ISBLANK(pit_chaining!I981),"NaN",1)</f>
        <v>1</v>
      </c>
      <c r="J981">
        <f>+IF(ISBLANK(pit_chaining!J981),"NaN",1)</f>
        <v>1</v>
      </c>
      <c r="K981">
        <f>+IF(ISBLANK(pit_chaining!K981),"NaN",1)</f>
        <v>1</v>
      </c>
      <c r="L981" t="s">
        <v>1553</v>
      </c>
      <c r="M981">
        <f>+IF(ISBLANK(pit_chaining!M981),"NaN",1)</f>
        <v>1</v>
      </c>
      <c r="N981">
        <f>+IF(ISBLANK(pit_chaining!N981),"NaN",1)</f>
        <v>1</v>
      </c>
      <c r="O981">
        <f>+IF(ISBLANK(pit_chaining!O981),"NaN",1)</f>
        <v>1</v>
      </c>
      <c r="P981">
        <f>+IF(ISBLANK(pit_chaining!P981),"NaN",1)</f>
        <v>1</v>
      </c>
      <c r="Q981">
        <f>+IF(ISBLANK(pit_chaining!Q981),"NaN",1)</f>
        <v>1</v>
      </c>
      <c r="R981">
        <f>+IF(ISBLANK(pit_chaining!R981),"NaN",1)</f>
        <v>1</v>
      </c>
      <c r="S981">
        <f>+IF(ISBLANK(pit_chaining!S981),"NaN",1)</f>
        <v>1</v>
      </c>
      <c r="T981">
        <f>+IF(ISBLANK(pit_chaining!T981),"NaN",1)</f>
        <v>1</v>
      </c>
      <c r="U981" t="s">
        <v>1553</v>
      </c>
      <c r="V981" t="str">
        <f>+IF(ISBLANK(pit_chaining!V981),"NaN",1)</f>
        <v>NaN</v>
      </c>
      <c r="W981">
        <f>+IF(ISBLANK(pit_chaining!W981),"NaN",1)</f>
        <v>1</v>
      </c>
      <c r="X981">
        <f>+IF(ISBLANK(pit_chaining!X981),"NaN",1)</f>
        <v>1</v>
      </c>
      <c r="Y981" t="str">
        <f>+IF(ISBLANK(pit_chaining!Y981),"NaN",1)</f>
        <v>NaN</v>
      </c>
      <c r="Z981">
        <f>+IF(ISBLANK(pit_chaining!Z981),"NaN",1)</f>
        <v>1</v>
      </c>
      <c r="AA981">
        <f>+IF(ISBLANK(pit_chaining!AA981),"NaN",1)</f>
        <v>1</v>
      </c>
      <c r="AB981">
        <f>+IF(ISBLANK(pit_chaining!AB981),"NaN",1)</f>
        <v>1</v>
      </c>
      <c r="AC981" t="str">
        <f>+IF(ISBLANK(pit_chaining!AC981),"NaN",1)</f>
        <v>NaN</v>
      </c>
      <c r="AD981">
        <f>+IF(ISBLANK(pit_chaining!AD981),"NaN",1)</f>
        <v>1</v>
      </c>
      <c r="AE981">
        <f>+IF(ISBLANK(pit_chaining!AE981),"NaN",1)</f>
        <v>1</v>
      </c>
      <c r="AF981" t="str">
        <f>+IF(ISBLANK(pit_chaining!AF981),"NaN",1)</f>
        <v>NaN</v>
      </c>
      <c r="AG981" t="s">
        <v>1553</v>
      </c>
      <c r="AH981" t="s">
        <v>1553</v>
      </c>
      <c r="AI981">
        <f>+IF(ISBLANK(pit_chaining!AI981),"NaN",1)</f>
        <v>1</v>
      </c>
      <c r="AJ981">
        <f>+IF(ISBLANK(pit_chaining!AJ981),"NaN",1)</f>
        <v>1</v>
      </c>
      <c r="AK981" t="s">
        <v>1553</v>
      </c>
      <c r="AL981">
        <f>+IF(ISBLANK(pit_chaining!AL981),"NaN",1)</f>
        <v>1</v>
      </c>
      <c r="AM981">
        <f>+IF(ISBLANK(pit_chaining!AM981),"NaN",1)</f>
        <v>1</v>
      </c>
      <c r="AN981" t="str">
        <f>+IF(ISBLANK(pit_chaining!AN981),"NaN",1)</f>
        <v>NaN</v>
      </c>
      <c r="AO981" t="str">
        <f>+IF(ISBLANK(pit_chaining!AO981),"NaN",1)</f>
        <v>NaN</v>
      </c>
      <c r="AP981" t="str">
        <f>+IF(ISBLANK(pit_chaining!AP981),"NaN",1)</f>
        <v>NaN</v>
      </c>
      <c r="AQ981" t="str">
        <f>+IF(ISBLANK(pit_chaining!AQ981),"NaN",1)</f>
        <v>NaN</v>
      </c>
      <c r="AR981" t="str">
        <f>+IF(ISBLANK(pit_chaining!AR981),"NaN",1)</f>
        <v>NaN</v>
      </c>
      <c r="AS981" t="str">
        <f>+IF(ISBLANK(pit_chaining!AS981),"NaN",1)</f>
        <v>NaN</v>
      </c>
      <c r="AT981" t="str">
        <f>+IF(ISBLANK(pit_chaining!AT981),"NaN",1)</f>
        <v>NaN</v>
      </c>
      <c r="AU981" t="str">
        <f>+IF(ISBLANK(pit_chaining!AU981),"NaN",1)</f>
        <v>NaN</v>
      </c>
      <c r="AV981" t="str">
        <f>+IF(ISBLANK(pit_chaining!AV981),"NaN",1)</f>
        <v>NaN</v>
      </c>
      <c r="AW981" t="str">
        <f>+IF(ISBLANK(pit_chaining!AW981),"NaN",1)</f>
        <v>NaN</v>
      </c>
      <c r="AX981" t="str">
        <f>+IF(ISBLANK(pit_chaining!AX981),"NaN",1)</f>
        <v>NaN</v>
      </c>
      <c r="AY981" t="str">
        <f>+IF(ISBLANK(pit_chaining!AY981),"NaN",1)</f>
        <v>NaN</v>
      </c>
      <c r="AZ981" t="str">
        <f>+IF(ISBLANK(pit_chaining!AZ981),"NaN",1)</f>
        <v>NaN</v>
      </c>
      <c r="BA981">
        <f>+IF(ISBLANK(pit_chaining!BA981),"NaN",1)</f>
        <v>1</v>
      </c>
      <c r="BB981">
        <f>+IF(ISBLANK(pit_chaining!BB981),"NaN",1)</f>
        <v>1</v>
      </c>
    </row>
    <row r="982" spans="1:54">
      <c r="A982" s="1" t="s">
        <v>1039</v>
      </c>
      <c r="B982">
        <f>+IF(ISBLANK(pit_chaining!B982),"NaN",1)</f>
        <v>1</v>
      </c>
      <c r="C982">
        <f>+IF(ISBLANK(pit_chaining!C982),"NaN",1)</f>
        <v>1</v>
      </c>
      <c r="D982">
        <f>+IF(ISBLANK(pit_chaining!D982),"NaN",1)</f>
        <v>1</v>
      </c>
      <c r="E982">
        <f>+IF(ISBLANK(pit_chaining!E982),"NaN",1)</f>
        <v>1</v>
      </c>
      <c r="F982">
        <f>+IF(ISBLANK(pit_chaining!F982),"NaN",1)</f>
        <v>1</v>
      </c>
      <c r="G982">
        <f>+IF(ISBLANK(pit_chaining!G982),"NaN",1)</f>
        <v>1</v>
      </c>
      <c r="H982" t="str">
        <f>+IF(ISBLANK(pit_chaining!H982),"NaN",1)</f>
        <v>NaN</v>
      </c>
      <c r="I982">
        <f>+IF(ISBLANK(pit_chaining!I982),"NaN",1)</f>
        <v>1</v>
      </c>
      <c r="J982">
        <f>+IF(ISBLANK(pit_chaining!J982),"NaN",1)</f>
        <v>1</v>
      </c>
      <c r="K982">
        <f>+IF(ISBLANK(pit_chaining!K982),"NaN",1)</f>
        <v>1</v>
      </c>
      <c r="L982" t="s">
        <v>1553</v>
      </c>
      <c r="M982">
        <f>+IF(ISBLANK(pit_chaining!M982),"NaN",1)</f>
        <v>1</v>
      </c>
      <c r="N982">
        <f>+IF(ISBLANK(pit_chaining!N982),"NaN",1)</f>
        <v>1</v>
      </c>
      <c r="O982">
        <f>+IF(ISBLANK(pit_chaining!O982),"NaN",1)</f>
        <v>1</v>
      </c>
      <c r="P982">
        <f>+IF(ISBLANK(pit_chaining!P982),"NaN",1)</f>
        <v>1</v>
      </c>
      <c r="Q982">
        <f>+IF(ISBLANK(pit_chaining!Q982),"NaN",1)</f>
        <v>1</v>
      </c>
      <c r="R982">
        <f>+IF(ISBLANK(pit_chaining!R982),"NaN",1)</f>
        <v>1</v>
      </c>
      <c r="S982">
        <f>+IF(ISBLANK(pit_chaining!S982),"NaN",1)</f>
        <v>1</v>
      </c>
      <c r="T982">
        <f>+IF(ISBLANK(pit_chaining!T982),"NaN",1)</f>
        <v>1</v>
      </c>
      <c r="U982" t="s">
        <v>1553</v>
      </c>
      <c r="V982" t="str">
        <f>+IF(ISBLANK(pit_chaining!V982),"NaN",1)</f>
        <v>NaN</v>
      </c>
      <c r="W982">
        <f>+IF(ISBLANK(pit_chaining!W982),"NaN",1)</f>
        <v>1</v>
      </c>
      <c r="X982">
        <f>+IF(ISBLANK(pit_chaining!X982),"NaN",1)</f>
        <v>1</v>
      </c>
      <c r="Y982" t="str">
        <f>+IF(ISBLANK(pit_chaining!Y982),"NaN",1)</f>
        <v>NaN</v>
      </c>
      <c r="Z982">
        <f>+IF(ISBLANK(pit_chaining!Z982),"NaN",1)</f>
        <v>1</v>
      </c>
      <c r="AA982">
        <f>+IF(ISBLANK(pit_chaining!AA982),"NaN",1)</f>
        <v>1</v>
      </c>
      <c r="AB982">
        <f>+IF(ISBLANK(pit_chaining!AB982),"NaN",1)</f>
        <v>1</v>
      </c>
      <c r="AC982" t="str">
        <f>+IF(ISBLANK(pit_chaining!AC982),"NaN",1)</f>
        <v>NaN</v>
      </c>
      <c r="AD982">
        <f>+IF(ISBLANK(pit_chaining!AD982),"NaN",1)</f>
        <v>1</v>
      </c>
      <c r="AE982">
        <f>+IF(ISBLANK(pit_chaining!AE982),"NaN",1)</f>
        <v>1</v>
      </c>
      <c r="AF982" t="str">
        <f>+IF(ISBLANK(pit_chaining!AF982),"NaN",1)</f>
        <v>NaN</v>
      </c>
      <c r="AG982" t="s">
        <v>1553</v>
      </c>
      <c r="AH982" t="s">
        <v>1553</v>
      </c>
      <c r="AI982">
        <f>+IF(ISBLANK(pit_chaining!AI982),"NaN",1)</f>
        <v>1</v>
      </c>
      <c r="AJ982">
        <f>+IF(ISBLANK(pit_chaining!AJ982),"NaN",1)</f>
        <v>1</v>
      </c>
      <c r="AK982" t="s">
        <v>1553</v>
      </c>
      <c r="AL982">
        <f>+IF(ISBLANK(pit_chaining!AL982),"NaN",1)</f>
        <v>1</v>
      </c>
      <c r="AM982">
        <f>+IF(ISBLANK(pit_chaining!AM982),"NaN",1)</f>
        <v>1</v>
      </c>
      <c r="AN982" t="str">
        <f>+IF(ISBLANK(pit_chaining!AN982),"NaN",1)</f>
        <v>NaN</v>
      </c>
      <c r="AO982" t="str">
        <f>+IF(ISBLANK(pit_chaining!AO982),"NaN",1)</f>
        <v>NaN</v>
      </c>
      <c r="AP982" t="str">
        <f>+IF(ISBLANK(pit_chaining!AP982),"NaN",1)</f>
        <v>NaN</v>
      </c>
      <c r="AQ982" t="str">
        <f>+IF(ISBLANK(pit_chaining!AQ982),"NaN",1)</f>
        <v>NaN</v>
      </c>
      <c r="AR982" t="str">
        <f>+IF(ISBLANK(pit_chaining!AR982),"NaN",1)</f>
        <v>NaN</v>
      </c>
      <c r="AS982" t="str">
        <f>+IF(ISBLANK(pit_chaining!AS982),"NaN",1)</f>
        <v>NaN</v>
      </c>
      <c r="AT982" t="str">
        <f>+IF(ISBLANK(pit_chaining!AT982),"NaN",1)</f>
        <v>NaN</v>
      </c>
      <c r="AU982" t="str">
        <f>+IF(ISBLANK(pit_chaining!AU982),"NaN",1)</f>
        <v>NaN</v>
      </c>
      <c r="AV982" t="str">
        <f>+IF(ISBLANK(pit_chaining!AV982),"NaN",1)</f>
        <v>NaN</v>
      </c>
      <c r="AW982" t="str">
        <f>+IF(ISBLANK(pit_chaining!AW982),"NaN",1)</f>
        <v>NaN</v>
      </c>
      <c r="AX982" t="str">
        <f>+IF(ISBLANK(pit_chaining!AX982),"NaN",1)</f>
        <v>NaN</v>
      </c>
      <c r="AY982" t="str">
        <f>+IF(ISBLANK(pit_chaining!AY982),"NaN",1)</f>
        <v>NaN</v>
      </c>
      <c r="AZ982" t="str">
        <f>+IF(ISBLANK(pit_chaining!AZ982),"NaN",1)</f>
        <v>NaN</v>
      </c>
      <c r="BA982">
        <f>+IF(ISBLANK(pit_chaining!BA982),"NaN",1)</f>
        <v>1</v>
      </c>
      <c r="BB982">
        <f>+IF(ISBLANK(pit_chaining!BB982),"NaN",1)</f>
        <v>1</v>
      </c>
    </row>
    <row r="983" spans="1:54">
      <c r="A983" s="1" t="s">
        <v>1040</v>
      </c>
      <c r="B983">
        <f>+IF(ISBLANK(pit_chaining!B983),"NaN",1)</f>
        <v>1</v>
      </c>
      <c r="C983">
        <f>+IF(ISBLANK(pit_chaining!C983),"NaN",1)</f>
        <v>1</v>
      </c>
      <c r="D983">
        <f>+IF(ISBLANK(pit_chaining!D983),"NaN",1)</f>
        <v>1</v>
      </c>
      <c r="E983">
        <f>+IF(ISBLANK(pit_chaining!E983),"NaN",1)</f>
        <v>1</v>
      </c>
      <c r="F983">
        <f>+IF(ISBLANK(pit_chaining!F983),"NaN",1)</f>
        <v>1</v>
      </c>
      <c r="G983">
        <f>+IF(ISBLANK(pit_chaining!G983),"NaN",1)</f>
        <v>1</v>
      </c>
      <c r="H983" t="str">
        <f>+IF(ISBLANK(pit_chaining!H983),"NaN",1)</f>
        <v>NaN</v>
      </c>
      <c r="I983">
        <f>+IF(ISBLANK(pit_chaining!I983),"NaN",1)</f>
        <v>1</v>
      </c>
      <c r="J983">
        <f>+IF(ISBLANK(pit_chaining!J983),"NaN",1)</f>
        <v>1</v>
      </c>
      <c r="K983">
        <f>+IF(ISBLANK(pit_chaining!K983),"NaN",1)</f>
        <v>1</v>
      </c>
      <c r="L983" t="s">
        <v>1553</v>
      </c>
      <c r="M983">
        <f>+IF(ISBLANK(pit_chaining!M983),"NaN",1)</f>
        <v>1</v>
      </c>
      <c r="N983">
        <f>+IF(ISBLANK(pit_chaining!N983),"NaN",1)</f>
        <v>1</v>
      </c>
      <c r="O983">
        <f>+IF(ISBLANK(pit_chaining!O983),"NaN",1)</f>
        <v>1</v>
      </c>
      <c r="P983">
        <f>+IF(ISBLANK(pit_chaining!P983),"NaN",1)</f>
        <v>1</v>
      </c>
      <c r="Q983">
        <f>+IF(ISBLANK(pit_chaining!Q983),"NaN",1)</f>
        <v>1</v>
      </c>
      <c r="R983">
        <f>+IF(ISBLANK(pit_chaining!R983),"NaN",1)</f>
        <v>1</v>
      </c>
      <c r="S983">
        <f>+IF(ISBLANK(pit_chaining!S983),"NaN",1)</f>
        <v>1</v>
      </c>
      <c r="T983">
        <f>+IF(ISBLANK(pit_chaining!T983),"NaN",1)</f>
        <v>1</v>
      </c>
      <c r="U983" t="s">
        <v>1553</v>
      </c>
      <c r="V983" t="str">
        <f>+IF(ISBLANK(pit_chaining!V983),"NaN",1)</f>
        <v>NaN</v>
      </c>
      <c r="W983">
        <f>+IF(ISBLANK(pit_chaining!W983),"NaN",1)</f>
        <v>1</v>
      </c>
      <c r="X983">
        <f>+IF(ISBLANK(pit_chaining!X983),"NaN",1)</f>
        <v>1</v>
      </c>
      <c r="Y983" t="str">
        <f>+IF(ISBLANK(pit_chaining!Y983),"NaN",1)</f>
        <v>NaN</v>
      </c>
      <c r="Z983">
        <f>+IF(ISBLANK(pit_chaining!Z983),"NaN",1)</f>
        <v>1</v>
      </c>
      <c r="AA983">
        <f>+IF(ISBLANK(pit_chaining!AA983),"NaN",1)</f>
        <v>1</v>
      </c>
      <c r="AB983">
        <f>+IF(ISBLANK(pit_chaining!AB983),"NaN",1)</f>
        <v>1</v>
      </c>
      <c r="AC983" t="str">
        <f>+IF(ISBLANK(pit_chaining!AC983),"NaN",1)</f>
        <v>NaN</v>
      </c>
      <c r="AD983">
        <f>+IF(ISBLANK(pit_chaining!AD983),"NaN",1)</f>
        <v>1</v>
      </c>
      <c r="AE983">
        <f>+IF(ISBLANK(pit_chaining!AE983),"NaN",1)</f>
        <v>1</v>
      </c>
      <c r="AF983" t="str">
        <f>+IF(ISBLANK(pit_chaining!AF983),"NaN",1)</f>
        <v>NaN</v>
      </c>
      <c r="AG983" t="s">
        <v>1553</v>
      </c>
      <c r="AH983" t="s">
        <v>1553</v>
      </c>
      <c r="AI983">
        <f>+IF(ISBLANK(pit_chaining!AI983),"NaN",1)</f>
        <v>1</v>
      </c>
      <c r="AJ983">
        <f>+IF(ISBLANK(pit_chaining!AJ983),"NaN",1)</f>
        <v>1</v>
      </c>
      <c r="AK983" t="s">
        <v>1553</v>
      </c>
      <c r="AL983">
        <f>+IF(ISBLANK(pit_chaining!AL983),"NaN",1)</f>
        <v>1</v>
      </c>
      <c r="AM983">
        <f>+IF(ISBLANK(pit_chaining!AM983),"NaN",1)</f>
        <v>1</v>
      </c>
      <c r="AN983" t="str">
        <f>+IF(ISBLANK(pit_chaining!AN983),"NaN",1)</f>
        <v>NaN</v>
      </c>
      <c r="AO983" t="str">
        <f>+IF(ISBLANK(pit_chaining!AO983),"NaN",1)</f>
        <v>NaN</v>
      </c>
      <c r="AP983" t="str">
        <f>+IF(ISBLANK(pit_chaining!AP983),"NaN",1)</f>
        <v>NaN</v>
      </c>
      <c r="AQ983" t="str">
        <f>+IF(ISBLANK(pit_chaining!AQ983),"NaN",1)</f>
        <v>NaN</v>
      </c>
      <c r="AR983" t="str">
        <f>+IF(ISBLANK(pit_chaining!AR983),"NaN",1)</f>
        <v>NaN</v>
      </c>
      <c r="AS983" t="str">
        <f>+IF(ISBLANK(pit_chaining!AS983),"NaN",1)</f>
        <v>NaN</v>
      </c>
      <c r="AT983" t="str">
        <f>+IF(ISBLANK(pit_chaining!AT983),"NaN",1)</f>
        <v>NaN</v>
      </c>
      <c r="AU983" t="str">
        <f>+IF(ISBLANK(pit_chaining!AU983),"NaN",1)</f>
        <v>NaN</v>
      </c>
      <c r="AV983" t="str">
        <f>+IF(ISBLANK(pit_chaining!AV983),"NaN",1)</f>
        <v>NaN</v>
      </c>
      <c r="AW983" t="str">
        <f>+IF(ISBLANK(pit_chaining!AW983),"NaN",1)</f>
        <v>NaN</v>
      </c>
      <c r="AX983" t="str">
        <f>+IF(ISBLANK(pit_chaining!AX983),"NaN",1)</f>
        <v>NaN</v>
      </c>
      <c r="AY983" t="str">
        <f>+IF(ISBLANK(pit_chaining!AY983),"NaN",1)</f>
        <v>NaN</v>
      </c>
      <c r="AZ983" t="str">
        <f>+IF(ISBLANK(pit_chaining!AZ983),"NaN",1)</f>
        <v>NaN</v>
      </c>
      <c r="BA983">
        <f>+IF(ISBLANK(pit_chaining!BA983),"NaN",1)</f>
        <v>1</v>
      </c>
      <c r="BB983">
        <f>+IF(ISBLANK(pit_chaining!BB983),"NaN",1)</f>
        <v>1</v>
      </c>
    </row>
    <row r="984" spans="1:54">
      <c r="A984" s="1" t="s">
        <v>1041</v>
      </c>
      <c r="B984">
        <f>+IF(ISBLANK(pit_chaining!B984),"NaN",1)</f>
        <v>1</v>
      </c>
      <c r="C984">
        <f>+IF(ISBLANK(pit_chaining!C984),"NaN",1)</f>
        <v>1</v>
      </c>
      <c r="D984">
        <f>+IF(ISBLANK(pit_chaining!D984),"NaN",1)</f>
        <v>1</v>
      </c>
      <c r="E984">
        <f>+IF(ISBLANK(pit_chaining!E984),"NaN",1)</f>
        <v>1</v>
      </c>
      <c r="F984">
        <f>+IF(ISBLANK(pit_chaining!F984),"NaN",1)</f>
        <v>1</v>
      </c>
      <c r="G984">
        <f>+IF(ISBLANK(pit_chaining!G984),"NaN",1)</f>
        <v>1</v>
      </c>
      <c r="H984" t="str">
        <f>+IF(ISBLANK(pit_chaining!H984),"NaN",1)</f>
        <v>NaN</v>
      </c>
      <c r="I984">
        <f>+IF(ISBLANK(pit_chaining!I984),"NaN",1)</f>
        <v>1</v>
      </c>
      <c r="J984">
        <f>+IF(ISBLANK(pit_chaining!J984),"NaN",1)</f>
        <v>1</v>
      </c>
      <c r="K984">
        <f>+IF(ISBLANK(pit_chaining!K984),"NaN",1)</f>
        <v>1</v>
      </c>
      <c r="L984" t="s">
        <v>1553</v>
      </c>
      <c r="M984">
        <f>+IF(ISBLANK(pit_chaining!M984),"NaN",1)</f>
        <v>1</v>
      </c>
      <c r="N984">
        <f>+IF(ISBLANK(pit_chaining!N984),"NaN",1)</f>
        <v>1</v>
      </c>
      <c r="O984">
        <f>+IF(ISBLANK(pit_chaining!O984),"NaN",1)</f>
        <v>1</v>
      </c>
      <c r="P984">
        <f>+IF(ISBLANK(pit_chaining!P984),"NaN",1)</f>
        <v>1</v>
      </c>
      <c r="Q984">
        <f>+IF(ISBLANK(pit_chaining!Q984),"NaN",1)</f>
        <v>1</v>
      </c>
      <c r="R984">
        <f>+IF(ISBLANK(pit_chaining!R984),"NaN",1)</f>
        <v>1</v>
      </c>
      <c r="S984">
        <f>+IF(ISBLANK(pit_chaining!S984),"NaN",1)</f>
        <v>1</v>
      </c>
      <c r="T984">
        <f>+IF(ISBLANK(pit_chaining!T984),"NaN",1)</f>
        <v>1</v>
      </c>
      <c r="U984" t="s">
        <v>1553</v>
      </c>
      <c r="V984" t="str">
        <f>+IF(ISBLANK(pit_chaining!V984),"NaN",1)</f>
        <v>NaN</v>
      </c>
      <c r="W984">
        <f>+IF(ISBLANK(pit_chaining!W984),"NaN",1)</f>
        <v>1</v>
      </c>
      <c r="X984">
        <f>+IF(ISBLANK(pit_chaining!X984),"NaN",1)</f>
        <v>1</v>
      </c>
      <c r="Y984" t="str">
        <f>+IF(ISBLANK(pit_chaining!Y984),"NaN",1)</f>
        <v>NaN</v>
      </c>
      <c r="Z984">
        <f>+IF(ISBLANK(pit_chaining!Z984),"NaN",1)</f>
        <v>1</v>
      </c>
      <c r="AA984">
        <f>+IF(ISBLANK(pit_chaining!AA984),"NaN",1)</f>
        <v>1</v>
      </c>
      <c r="AB984">
        <f>+IF(ISBLANK(pit_chaining!AB984),"NaN",1)</f>
        <v>1</v>
      </c>
      <c r="AC984" t="str">
        <f>+IF(ISBLANK(pit_chaining!AC984),"NaN",1)</f>
        <v>NaN</v>
      </c>
      <c r="AD984">
        <f>+IF(ISBLANK(pit_chaining!AD984),"NaN",1)</f>
        <v>1</v>
      </c>
      <c r="AE984">
        <f>+IF(ISBLANK(pit_chaining!AE984),"NaN",1)</f>
        <v>1</v>
      </c>
      <c r="AF984" t="str">
        <f>+IF(ISBLANK(pit_chaining!AF984),"NaN",1)</f>
        <v>NaN</v>
      </c>
      <c r="AG984" t="s">
        <v>1553</v>
      </c>
      <c r="AH984" t="s">
        <v>1553</v>
      </c>
      <c r="AI984">
        <f>+IF(ISBLANK(pit_chaining!AI984),"NaN",1)</f>
        <v>1</v>
      </c>
      <c r="AJ984">
        <f>+IF(ISBLANK(pit_chaining!AJ984),"NaN",1)</f>
        <v>1</v>
      </c>
      <c r="AK984" t="s">
        <v>1553</v>
      </c>
      <c r="AL984">
        <f>+IF(ISBLANK(pit_chaining!AL984),"NaN",1)</f>
        <v>1</v>
      </c>
      <c r="AM984">
        <f>+IF(ISBLANK(pit_chaining!AM984),"NaN",1)</f>
        <v>1</v>
      </c>
      <c r="AN984" t="str">
        <f>+IF(ISBLANK(pit_chaining!AN984),"NaN",1)</f>
        <v>NaN</v>
      </c>
      <c r="AO984" t="str">
        <f>+IF(ISBLANK(pit_chaining!AO984),"NaN",1)</f>
        <v>NaN</v>
      </c>
      <c r="AP984" t="str">
        <f>+IF(ISBLANK(pit_chaining!AP984),"NaN",1)</f>
        <v>NaN</v>
      </c>
      <c r="AQ984" t="str">
        <f>+IF(ISBLANK(pit_chaining!AQ984),"NaN",1)</f>
        <v>NaN</v>
      </c>
      <c r="AR984" t="str">
        <f>+IF(ISBLANK(pit_chaining!AR984),"NaN",1)</f>
        <v>NaN</v>
      </c>
      <c r="AS984" t="str">
        <f>+IF(ISBLANK(pit_chaining!AS984),"NaN",1)</f>
        <v>NaN</v>
      </c>
      <c r="AT984" t="str">
        <f>+IF(ISBLANK(pit_chaining!AT984),"NaN",1)</f>
        <v>NaN</v>
      </c>
      <c r="AU984" t="str">
        <f>+IF(ISBLANK(pit_chaining!AU984),"NaN",1)</f>
        <v>NaN</v>
      </c>
      <c r="AV984" t="str">
        <f>+IF(ISBLANK(pit_chaining!AV984),"NaN",1)</f>
        <v>NaN</v>
      </c>
      <c r="AW984" t="str">
        <f>+IF(ISBLANK(pit_chaining!AW984),"NaN",1)</f>
        <v>NaN</v>
      </c>
      <c r="AX984" t="str">
        <f>+IF(ISBLANK(pit_chaining!AX984),"NaN",1)</f>
        <v>NaN</v>
      </c>
      <c r="AY984" t="str">
        <f>+IF(ISBLANK(pit_chaining!AY984),"NaN",1)</f>
        <v>NaN</v>
      </c>
      <c r="AZ984" t="str">
        <f>+IF(ISBLANK(pit_chaining!AZ984),"NaN",1)</f>
        <v>NaN</v>
      </c>
      <c r="BA984">
        <f>+IF(ISBLANK(pit_chaining!BA984),"NaN",1)</f>
        <v>1</v>
      </c>
      <c r="BB984">
        <f>+IF(ISBLANK(pit_chaining!BB984),"NaN",1)</f>
        <v>1</v>
      </c>
    </row>
    <row r="985" spans="1:54">
      <c r="A985" s="1" t="s">
        <v>1042</v>
      </c>
      <c r="B985">
        <f>+IF(ISBLANK(pit_chaining!B985),"NaN",1)</f>
        <v>1</v>
      </c>
      <c r="C985">
        <f>+IF(ISBLANK(pit_chaining!C985),"NaN",1)</f>
        <v>1</v>
      </c>
      <c r="D985">
        <f>+IF(ISBLANK(pit_chaining!D985),"NaN",1)</f>
        <v>1</v>
      </c>
      <c r="E985">
        <f>+IF(ISBLANK(pit_chaining!E985),"NaN",1)</f>
        <v>1</v>
      </c>
      <c r="F985">
        <f>+IF(ISBLANK(pit_chaining!F985),"NaN",1)</f>
        <v>1</v>
      </c>
      <c r="G985">
        <f>+IF(ISBLANK(pit_chaining!G985),"NaN",1)</f>
        <v>1</v>
      </c>
      <c r="H985" t="str">
        <f>+IF(ISBLANK(pit_chaining!H985),"NaN",1)</f>
        <v>NaN</v>
      </c>
      <c r="I985">
        <f>+IF(ISBLANK(pit_chaining!I985),"NaN",1)</f>
        <v>1</v>
      </c>
      <c r="J985">
        <f>+IF(ISBLANK(pit_chaining!J985),"NaN",1)</f>
        <v>1</v>
      </c>
      <c r="K985">
        <f>+IF(ISBLANK(pit_chaining!K985),"NaN",1)</f>
        <v>1</v>
      </c>
      <c r="L985" t="s">
        <v>1553</v>
      </c>
      <c r="M985">
        <f>+IF(ISBLANK(pit_chaining!M985),"NaN",1)</f>
        <v>1</v>
      </c>
      <c r="N985">
        <f>+IF(ISBLANK(pit_chaining!N985),"NaN",1)</f>
        <v>1</v>
      </c>
      <c r="O985">
        <f>+IF(ISBLANK(pit_chaining!O985),"NaN",1)</f>
        <v>1</v>
      </c>
      <c r="P985">
        <f>+IF(ISBLANK(pit_chaining!P985),"NaN",1)</f>
        <v>1</v>
      </c>
      <c r="Q985">
        <f>+IF(ISBLANK(pit_chaining!Q985),"NaN",1)</f>
        <v>1</v>
      </c>
      <c r="R985">
        <f>+IF(ISBLANK(pit_chaining!R985),"NaN",1)</f>
        <v>1</v>
      </c>
      <c r="S985">
        <f>+IF(ISBLANK(pit_chaining!S985),"NaN",1)</f>
        <v>1</v>
      </c>
      <c r="T985">
        <f>+IF(ISBLANK(pit_chaining!T985),"NaN",1)</f>
        <v>1</v>
      </c>
      <c r="U985" t="s">
        <v>1553</v>
      </c>
      <c r="V985" t="str">
        <f>+IF(ISBLANK(pit_chaining!V985),"NaN",1)</f>
        <v>NaN</v>
      </c>
      <c r="W985">
        <f>+IF(ISBLANK(pit_chaining!W985),"NaN",1)</f>
        <v>1</v>
      </c>
      <c r="X985">
        <f>+IF(ISBLANK(pit_chaining!X985),"NaN",1)</f>
        <v>1</v>
      </c>
      <c r="Y985" t="str">
        <f>+IF(ISBLANK(pit_chaining!Y985),"NaN",1)</f>
        <v>NaN</v>
      </c>
      <c r="Z985">
        <f>+IF(ISBLANK(pit_chaining!Z985),"NaN",1)</f>
        <v>1</v>
      </c>
      <c r="AA985">
        <f>+IF(ISBLANK(pit_chaining!AA985),"NaN",1)</f>
        <v>1</v>
      </c>
      <c r="AB985">
        <f>+IF(ISBLANK(pit_chaining!AB985),"NaN",1)</f>
        <v>1</v>
      </c>
      <c r="AC985" t="str">
        <f>+IF(ISBLANK(pit_chaining!AC985),"NaN",1)</f>
        <v>NaN</v>
      </c>
      <c r="AD985">
        <f>+IF(ISBLANK(pit_chaining!AD985),"NaN",1)</f>
        <v>1</v>
      </c>
      <c r="AE985">
        <f>+IF(ISBLANK(pit_chaining!AE985),"NaN",1)</f>
        <v>1</v>
      </c>
      <c r="AF985" t="str">
        <f>+IF(ISBLANK(pit_chaining!AF985),"NaN",1)</f>
        <v>NaN</v>
      </c>
      <c r="AG985" t="s">
        <v>1553</v>
      </c>
      <c r="AH985" t="s">
        <v>1553</v>
      </c>
      <c r="AI985">
        <f>+IF(ISBLANK(pit_chaining!AI985),"NaN",1)</f>
        <v>1</v>
      </c>
      <c r="AJ985">
        <f>+IF(ISBLANK(pit_chaining!AJ985),"NaN",1)</f>
        <v>1</v>
      </c>
      <c r="AK985" t="s">
        <v>1553</v>
      </c>
      <c r="AL985">
        <f>+IF(ISBLANK(pit_chaining!AL985),"NaN",1)</f>
        <v>1</v>
      </c>
      <c r="AM985">
        <f>+IF(ISBLANK(pit_chaining!AM985),"NaN",1)</f>
        <v>1</v>
      </c>
      <c r="AN985" t="str">
        <f>+IF(ISBLANK(pit_chaining!AN985),"NaN",1)</f>
        <v>NaN</v>
      </c>
      <c r="AO985" t="str">
        <f>+IF(ISBLANK(pit_chaining!AO985),"NaN",1)</f>
        <v>NaN</v>
      </c>
      <c r="AP985" t="str">
        <f>+IF(ISBLANK(pit_chaining!AP985),"NaN",1)</f>
        <v>NaN</v>
      </c>
      <c r="AQ985" t="str">
        <f>+IF(ISBLANK(pit_chaining!AQ985),"NaN",1)</f>
        <v>NaN</v>
      </c>
      <c r="AR985" t="str">
        <f>+IF(ISBLANK(pit_chaining!AR985),"NaN",1)</f>
        <v>NaN</v>
      </c>
      <c r="AS985" t="str">
        <f>+IF(ISBLANK(pit_chaining!AS985),"NaN",1)</f>
        <v>NaN</v>
      </c>
      <c r="AT985" t="str">
        <f>+IF(ISBLANK(pit_chaining!AT985),"NaN",1)</f>
        <v>NaN</v>
      </c>
      <c r="AU985" t="str">
        <f>+IF(ISBLANK(pit_chaining!AU985),"NaN",1)</f>
        <v>NaN</v>
      </c>
      <c r="AV985" t="str">
        <f>+IF(ISBLANK(pit_chaining!AV985),"NaN",1)</f>
        <v>NaN</v>
      </c>
      <c r="AW985" t="str">
        <f>+IF(ISBLANK(pit_chaining!AW985),"NaN",1)</f>
        <v>NaN</v>
      </c>
      <c r="AX985" t="str">
        <f>+IF(ISBLANK(pit_chaining!AX985),"NaN",1)</f>
        <v>NaN</v>
      </c>
      <c r="AY985" t="str">
        <f>+IF(ISBLANK(pit_chaining!AY985),"NaN",1)</f>
        <v>NaN</v>
      </c>
      <c r="AZ985" t="str">
        <f>+IF(ISBLANK(pit_chaining!AZ985),"NaN",1)</f>
        <v>NaN</v>
      </c>
      <c r="BA985">
        <f>+IF(ISBLANK(pit_chaining!BA985),"NaN",1)</f>
        <v>1</v>
      </c>
      <c r="BB985">
        <f>+IF(ISBLANK(pit_chaining!BB985),"NaN",1)</f>
        <v>1</v>
      </c>
    </row>
    <row r="986" spans="1:54">
      <c r="A986" s="1" t="s">
        <v>1043</v>
      </c>
      <c r="B986">
        <f>+IF(ISBLANK(pit_chaining!B986),"NaN",1)</f>
        <v>1</v>
      </c>
      <c r="C986">
        <f>+IF(ISBLANK(pit_chaining!C986),"NaN",1)</f>
        <v>1</v>
      </c>
      <c r="D986">
        <f>+IF(ISBLANK(pit_chaining!D986),"NaN",1)</f>
        <v>1</v>
      </c>
      <c r="E986">
        <f>+IF(ISBLANK(pit_chaining!E986),"NaN",1)</f>
        <v>1</v>
      </c>
      <c r="F986">
        <f>+IF(ISBLANK(pit_chaining!F986),"NaN",1)</f>
        <v>1</v>
      </c>
      <c r="G986">
        <f>+IF(ISBLANK(pit_chaining!G986),"NaN",1)</f>
        <v>1</v>
      </c>
      <c r="H986" t="str">
        <f>+IF(ISBLANK(pit_chaining!H986),"NaN",1)</f>
        <v>NaN</v>
      </c>
      <c r="I986">
        <f>+IF(ISBLANK(pit_chaining!I986),"NaN",1)</f>
        <v>1</v>
      </c>
      <c r="J986">
        <f>+IF(ISBLANK(pit_chaining!J986),"NaN",1)</f>
        <v>1</v>
      </c>
      <c r="K986">
        <f>+IF(ISBLANK(pit_chaining!K986),"NaN",1)</f>
        <v>1</v>
      </c>
      <c r="L986" t="s">
        <v>1553</v>
      </c>
      <c r="M986">
        <f>+IF(ISBLANK(pit_chaining!M986),"NaN",1)</f>
        <v>1</v>
      </c>
      <c r="N986">
        <f>+IF(ISBLANK(pit_chaining!N986),"NaN",1)</f>
        <v>1</v>
      </c>
      <c r="O986">
        <f>+IF(ISBLANK(pit_chaining!O986),"NaN",1)</f>
        <v>1</v>
      </c>
      <c r="P986">
        <f>+IF(ISBLANK(pit_chaining!P986),"NaN",1)</f>
        <v>1</v>
      </c>
      <c r="Q986">
        <f>+IF(ISBLANK(pit_chaining!Q986),"NaN",1)</f>
        <v>1</v>
      </c>
      <c r="R986">
        <f>+IF(ISBLANK(pit_chaining!R986),"NaN",1)</f>
        <v>1</v>
      </c>
      <c r="S986">
        <f>+IF(ISBLANK(pit_chaining!S986),"NaN",1)</f>
        <v>1</v>
      </c>
      <c r="T986">
        <f>+IF(ISBLANK(pit_chaining!T986),"NaN",1)</f>
        <v>1</v>
      </c>
      <c r="U986" t="s">
        <v>1553</v>
      </c>
      <c r="V986" t="str">
        <f>+IF(ISBLANK(pit_chaining!V986),"NaN",1)</f>
        <v>NaN</v>
      </c>
      <c r="W986">
        <f>+IF(ISBLANK(pit_chaining!W986),"NaN",1)</f>
        <v>1</v>
      </c>
      <c r="X986">
        <f>+IF(ISBLANK(pit_chaining!X986),"NaN",1)</f>
        <v>1</v>
      </c>
      <c r="Y986" t="str">
        <f>+IF(ISBLANK(pit_chaining!Y986),"NaN",1)</f>
        <v>NaN</v>
      </c>
      <c r="Z986">
        <f>+IF(ISBLANK(pit_chaining!Z986),"NaN",1)</f>
        <v>1</v>
      </c>
      <c r="AA986">
        <f>+IF(ISBLANK(pit_chaining!AA986),"NaN",1)</f>
        <v>1</v>
      </c>
      <c r="AB986">
        <f>+IF(ISBLANK(pit_chaining!AB986),"NaN",1)</f>
        <v>1</v>
      </c>
      <c r="AC986" t="str">
        <f>+IF(ISBLANK(pit_chaining!AC986),"NaN",1)</f>
        <v>NaN</v>
      </c>
      <c r="AD986">
        <f>+IF(ISBLANK(pit_chaining!AD986),"NaN",1)</f>
        <v>1</v>
      </c>
      <c r="AE986">
        <f>+IF(ISBLANK(pit_chaining!AE986),"NaN",1)</f>
        <v>1</v>
      </c>
      <c r="AF986" t="str">
        <f>+IF(ISBLANK(pit_chaining!AF986),"NaN",1)</f>
        <v>NaN</v>
      </c>
      <c r="AG986" t="s">
        <v>1553</v>
      </c>
      <c r="AH986" t="s">
        <v>1553</v>
      </c>
      <c r="AI986">
        <f>+IF(ISBLANK(pit_chaining!AI986),"NaN",1)</f>
        <v>1</v>
      </c>
      <c r="AJ986">
        <f>+IF(ISBLANK(pit_chaining!AJ986),"NaN",1)</f>
        <v>1</v>
      </c>
      <c r="AK986" t="s">
        <v>1553</v>
      </c>
      <c r="AL986">
        <f>+IF(ISBLANK(pit_chaining!AL986),"NaN",1)</f>
        <v>1</v>
      </c>
      <c r="AM986">
        <f>+IF(ISBLANK(pit_chaining!AM986),"NaN",1)</f>
        <v>1</v>
      </c>
      <c r="AN986" t="str">
        <f>+IF(ISBLANK(pit_chaining!AN986),"NaN",1)</f>
        <v>NaN</v>
      </c>
      <c r="AO986" t="str">
        <f>+IF(ISBLANK(pit_chaining!AO986),"NaN",1)</f>
        <v>NaN</v>
      </c>
      <c r="AP986" t="str">
        <f>+IF(ISBLANK(pit_chaining!AP986),"NaN",1)</f>
        <v>NaN</v>
      </c>
      <c r="AQ986" t="str">
        <f>+IF(ISBLANK(pit_chaining!AQ986),"NaN",1)</f>
        <v>NaN</v>
      </c>
      <c r="AR986" t="str">
        <f>+IF(ISBLANK(pit_chaining!AR986),"NaN",1)</f>
        <v>NaN</v>
      </c>
      <c r="AS986" t="str">
        <f>+IF(ISBLANK(pit_chaining!AS986),"NaN",1)</f>
        <v>NaN</v>
      </c>
      <c r="AT986" t="str">
        <f>+IF(ISBLANK(pit_chaining!AT986),"NaN",1)</f>
        <v>NaN</v>
      </c>
      <c r="AU986" t="str">
        <f>+IF(ISBLANK(pit_chaining!AU986),"NaN",1)</f>
        <v>NaN</v>
      </c>
      <c r="AV986" t="str">
        <f>+IF(ISBLANK(pit_chaining!AV986),"NaN",1)</f>
        <v>NaN</v>
      </c>
      <c r="AW986" t="str">
        <f>+IF(ISBLANK(pit_chaining!AW986),"NaN",1)</f>
        <v>NaN</v>
      </c>
      <c r="AX986" t="str">
        <f>+IF(ISBLANK(pit_chaining!AX986),"NaN",1)</f>
        <v>NaN</v>
      </c>
      <c r="AY986" t="str">
        <f>+IF(ISBLANK(pit_chaining!AY986),"NaN",1)</f>
        <v>NaN</v>
      </c>
      <c r="AZ986" t="str">
        <f>+IF(ISBLANK(pit_chaining!AZ986),"NaN",1)</f>
        <v>NaN</v>
      </c>
      <c r="BA986">
        <f>+IF(ISBLANK(pit_chaining!BA986),"NaN",1)</f>
        <v>1</v>
      </c>
      <c r="BB986">
        <f>+IF(ISBLANK(pit_chaining!BB986),"NaN",1)</f>
        <v>1</v>
      </c>
    </row>
    <row r="987" spans="1:54">
      <c r="A987" s="1" t="s">
        <v>1044</v>
      </c>
      <c r="B987">
        <f>+IF(ISBLANK(pit_chaining!B987),"NaN",1)</f>
        <v>1</v>
      </c>
      <c r="C987">
        <f>+IF(ISBLANK(pit_chaining!C987),"NaN",1)</f>
        <v>1</v>
      </c>
      <c r="D987">
        <f>+IF(ISBLANK(pit_chaining!D987),"NaN",1)</f>
        <v>1</v>
      </c>
      <c r="E987">
        <f>+IF(ISBLANK(pit_chaining!E987),"NaN",1)</f>
        <v>1</v>
      </c>
      <c r="F987">
        <f>+IF(ISBLANK(pit_chaining!F987),"NaN",1)</f>
        <v>1</v>
      </c>
      <c r="G987">
        <f>+IF(ISBLANK(pit_chaining!G987),"NaN",1)</f>
        <v>1</v>
      </c>
      <c r="H987" t="str">
        <f>+IF(ISBLANK(pit_chaining!H987),"NaN",1)</f>
        <v>NaN</v>
      </c>
      <c r="I987">
        <f>+IF(ISBLANK(pit_chaining!I987),"NaN",1)</f>
        <v>1</v>
      </c>
      <c r="J987">
        <f>+IF(ISBLANK(pit_chaining!J987),"NaN",1)</f>
        <v>1</v>
      </c>
      <c r="K987">
        <f>+IF(ISBLANK(pit_chaining!K987),"NaN",1)</f>
        <v>1</v>
      </c>
      <c r="L987" t="s">
        <v>1553</v>
      </c>
      <c r="M987">
        <f>+IF(ISBLANK(pit_chaining!M987),"NaN",1)</f>
        <v>1</v>
      </c>
      <c r="N987">
        <f>+IF(ISBLANK(pit_chaining!N987),"NaN",1)</f>
        <v>1</v>
      </c>
      <c r="O987">
        <f>+IF(ISBLANK(pit_chaining!O987),"NaN",1)</f>
        <v>1</v>
      </c>
      <c r="P987">
        <f>+IF(ISBLANK(pit_chaining!P987),"NaN",1)</f>
        <v>1</v>
      </c>
      <c r="Q987">
        <f>+IF(ISBLANK(pit_chaining!Q987),"NaN",1)</f>
        <v>1</v>
      </c>
      <c r="R987">
        <f>+IF(ISBLANK(pit_chaining!R987),"NaN",1)</f>
        <v>1</v>
      </c>
      <c r="S987">
        <f>+IF(ISBLANK(pit_chaining!S987),"NaN",1)</f>
        <v>1</v>
      </c>
      <c r="T987">
        <f>+IF(ISBLANK(pit_chaining!T987),"NaN",1)</f>
        <v>1</v>
      </c>
      <c r="U987" t="s">
        <v>1553</v>
      </c>
      <c r="V987" t="str">
        <f>+IF(ISBLANK(pit_chaining!V987),"NaN",1)</f>
        <v>NaN</v>
      </c>
      <c r="W987">
        <f>+IF(ISBLANK(pit_chaining!W987),"NaN",1)</f>
        <v>1</v>
      </c>
      <c r="X987">
        <f>+IF(ISBLANK(pit_chaining!X987),"NaN",1)</f>
        <v>1</v>
      </c>
      <c r="Y987" t="str">
        <f>+IF(ISBLANK(pit_chaining!Y987),"NaN",1)</f>
        <v>NaN</v>
      </c>
      <c r="Z987">
        <f>+IF(ISBLANK(pit_chaining!Z987),"NaN",1)</f>
        <v>1</v>
      </c>
      <c r="AA987">
        <f>+IF(ISBLANK(pit_chaining!AA987),"NaN",1)</f>
        <v>1</v>
      </c>
      <c r="AB987">
        <f>+IF(ISBLANK(pit_chaining!AB987),"NaN",1)</f>
        <v>1</v>
      </c>
      <c r="AC987" t="str">
        <f>+IF(ISBLANK(pit_chaining!AC987),"NaN",1)</f>
        <v>NaN</v>
      </c>
      <c r="AD987">
        <f>+IF(ISBLANK(pit_chaining!AD987),"NaN",1)</f>
        <v>1</v>
      </c>
      <c r="AE987">
        <f>+IF(ISBLANK(pit_chaining!AE987),"NaN",1)</f>
        <v>1</v>
      </c>
      <c r="AF987" t="str">
        <f>+IF(ISBLANK(pit_chaining!AF987),"NaN",1)</f>
        <v>NaN</v>
      </c>
      <c r="AG987" t="s">
        <v>1553</v>
      </c>
      <c r="AH987" t="s">
        <v>1553</v>
      </c>
      <c r="AI987">
        <f>+IF(ISBLANK(pit_chaining!AI987),"NaN",1)</f>
        <v>1</v>
      </c>
      <c r="AJ987">
        <f>+IF(ISBLANK(pit_chaining!AJ987),"NaN",1)</f>
        <v>1</v>
      </c>
      <c r="AK987" t="s">
        <v>1553</v>
      </c>
      <c r="AL987">
        <f>+IF(ISBLANK(pit_chaining!AL987),"NaN",1)</f>
        <v>1</v>
      </c>
      <c r="AM987">
        <f>+IF(ISBLANK(pit_chaining!AM987),"NaN",1)</f>
        <v>1</v>
      </c>
      <c r="AN987" t="str">
        <f>+IF(ISBLANK(pit_chaining!AN987),"NaN",1)</f>
        <v>NaN</v>
      </c>
      <c r="AO987" t="str">
        <f>+IF(ISBLANK(pit_chaining!AO987),"NaN",1)</f>
        <v>NaN</v>
      </c>
      <c r="AP987" t="str">
        <f>+IF(ISBLANK(pit_chaining!AP987),"NaN",1)</f>
        <v>NaN</v>
      </c>
      <c r="AQ987" t="str">
        <f>+IF(ISBLANK(pit_chaining!AQ987),"NaN",1)</f>
        <v>NaN</v>
      </c>
      <c r="AR987" t="str">
        <f>+IF(ISBLANK(pit_chaining!AR987),"NaN",1)</f>
        <v>NaN</v>
      </c>
      <c r="AS987" t="str">
        <f>+IF(ISBLANK(pit_chaining!AS987),"NaN",1)</f>
        <v>NaN</v>
      </c>
      <c r="AT987" t="str">
        <f>+IF(ISBLANK(pit_chaining!AT987),"NaN",1)</f>
        <v>NaN</v>
      </c>
      <c r="AU987" t="str">
        <f>+IF(ISBLANK(pit_chaining!AU987),"NaN",1)</f>
        <v>NaN</v>
      </c>
      <c r="AV987" t="str">
        <f>+IF(ISBLANK(pit_chaining!AV987),"NaN",1)</f>
        <v>NaN</v>
      </c>
      <c r="AW987" t="str">
        <f>+IF(ISBLANK(pit_chaining!AW987),"NaN",1)</f>
        <v>NaN</v>
      </c>
      <c r="AX987" t="str">
        <f>+IF(ISBLANK(pit_chaining!AX987),"NaN",1)</f>
        <v>NaN</v>
      </c>
      <c r="AY987" t="str">
        <f>+IF(ISBLANK(pit_chaining!AY987),"NaN",1)</f>
        <v>NaN</v>
      </c>
      <c r="AZ987" t="str">
        <f>+IF(ISBLANK(pit_chaining!AZ987),"NaN",1)</f>
        <v>NaN</v>
      </c>
      <c r="BA987">
        <f>+IF(ISBLANK(pit_chaining!BA987),"NaN",1)</f>
        <v>1</v>
      </c>
      <c r="BB987">
        <f>+IF(ISBLANK(pit_chaining!BB987),"NaN",1)</f>
        <v>1</v>
      </c>
    </row>
    <row r="988" spans="1:54">
      <c r="A988" s="1" t="s">
        <v>1045</v>
      </c>
      <c r="B988">
        <f>+IF(ISBLANK(pit_chaining!B988),"NaN",1)</f>
        <v>1</v>
      </c>
      <c r="C988">
        <f>+IF(ISBLANK(pit_chaining!C988),"NaN",1)</f>
        <v>1</v>
      </c>
      <c r="D988">
        <f>+IF(ISBLANK(pit_chaining!D988),"NaN",1)</f>
        <v>1</v>
      </c>
      <c r="E988">
        <f>+IF(ISBLANK(pit_chaining!E988),"NaN",1)</f>
        <v>1</v>
      </c>
      <c r="F988">
        <f>+IF(ISBLANK(pit_chaining!F988),"NaN",1)</f>
        <v>1</v>
      </c>
      <c r="G988">
        <f>+IF(ISBLANK(pit_chaining!G988),"NaN",1)</f>
        <v>1</v>
      </c>
      <c r="H988" t="str">
        <f>+IF(ISBLANK(pit_chaining!H988),"NaN",1)</f>
        <v>NaN</v>
      </c>
      <c r="I988">
        <f>+IF(ISBLANK(pit_chaining!I988),"NaN",1)</f>
        <v>1</v>
      </c>
      <c r="J988">
        <f>+IF(ISBLANK(pit_chaining!J988),"NaN",1)</f>
        <v>1</v>
      </c>
      <c r="K988">
        <f>+IF(ISBLANK(pit_chaining!K988),"NaN",1)</f>
        <v>1</v>
      </c>
      <c r="L988" t="s">
        <v>1553</v>
      </c>
      <c r="M988">
        <f>+IF(ISBLANK(pit_chaining!M988),"NaN",1)</f>
        <v>1</v>
      </c>
      <c r="N988">
        <f>+IF(ISBLANK(pit_chaining!N988),"NaN",1)</f>
        <v>1</v>
      </c>
      <c r="O988">
        <f>+IF(ISBLANK(pit_chaining!O988),"NaN",1)</f>
        <v>1</v>
      </c>
      <c r="P988">
        <f>+IF(ISBLANK(pit_chaining!P988),"NaN",1)</f>
        <v>1</v>
      </c>
      <c r="Q988">
        <f>+IF(ISBLANK(pit_chaining!Q988),"NaN",1)</f>
        <v>1</v>
      </c>
      <c r="R988">
        <f>+IF(ISBLANK(pit_chaining!R988),"NaN",1)</f>
        <v>1</v>
      </c>
      <c r="S988">
        <f>+IF(ISBLANK(pit_chaining!S988),"NaN",1)</f>
        <v>1</v>
      </c>
      <c r="T988">
        <f>+IF(ISBLANK(pit_chaining!T988),"NaN",1)</f>
        <v>1</v>
      </c>
      <c r="U988" t="s">
        <v>1553</v>
      </c>
      <c r="V988" t="str">
        <f>+IF(ISBLANK(pit_chaining!V988),"NaN",1)</f>
        <v>NaN</v>
      </c>
      <c r="W988">
        <f>+IF(ISBLANK(pit_chaining!W988),"NaN",1)</f>
        <v>1</v>
      </c>
      <c r="X988">
        <f>+IF(ISBLANK(pit_chaining!X988),"NaN",1)</f>
        <v>1</v>
      </c>
      <c r="Y988" t="str">
        <f>+IF(ISBLANK(pit_chaining!Y988),"NaN",1)</f>
        <v>NaN</v>
      </c>
      <c r="Z988">
        <f>+IF(ISBLANK(pit_chaining!Z988),"NaN",1)</f>
        <v>1</v>
      </c>
      <c r="AA988">
        <f>+IF(ISBLANK(pit_chaining!AA988),"NaN",1)</f>
        <v>1</v>
      </c>
      <c r="AB988">
        <f>+IF(ISBLANK(pit_chaining!AB988),"NaN",1)</f>
        <v>1</v>
      </c>
      <c r="AC988" t="str">
        <f>+IF(ISBLANK(pit_chaining!AC988),"NaN",1)</f>
        <v>NaN</v>
      </c>
      <c r="AD988">
        <f>+IF(ISBLANK(pit_chaining!AD988),"NaN",1)</f>
        <v>1</v>
      </c>
      <c r="AE988">
        <f>+IF(ISBLANK(pit_chaining!AE988),"NaN",1)</f>
        <v>1</v>
      </c>
      <c r="AF988" t="str">
        <f>+IF(ISBLANK(pit_chaining!AF988),"NaN",1)</f>
        <v>NaN</v>
      </c>
      <c r="AG988" t="s">
        <v>1553</v>
      </c>
      <c r="AH988" t="s">
        <v>1553</v>
      </c>
      <c r="AI988">
        <f>+IF(ISBLANK(pit_chaining!AI988),"NaN",1)</f>
        <v>1</v>
      </c>
      <c r="AJ988">
        <f>+IF(ISBLANK(pit_chaining!AJ988),"NaN",1)</f>
        <v>1</v>
      </c>
      <c r="AK988" t="s">
        <v>1553</v>
      </c>
      <c r="AL988">
        <f>+IF(ISBLANK(pit_chaining!AL988),"NaN",1)</f>
        <v>1</v>
      </c>
      <c r="AM988">
        <f>+IF(ISBLANK(pit_chaining!AM988),"NaN",1)</f>
        <v>1</v>
      </c>
      <c r="AN988" t="str">
        <f>+IF(ISBLANK(pit_chaining!AN988),"NaN",1)</f>
        <v>NaN</v>
      </c>
      <c r="AO988" t="str">
        <f>+IF(ISBLANK(pit_chaining!AO988),"NaN",1)</f>
        <v>NaN</v>
      </c>
      <c r="AP988" t="str">
        <f>+IF(ISBLANK(pit_chaining!AP988),"NaN",1)</f>
        <v>NaN</v>
      </c>
      <c r="AQ988" t="str">
        <f>+IF(ISBLANK(pit_chaining!AQ988),"NaN",1)</f>
        <v>NaN</v>
      </c>
      <c r="AR988" t="str">
        <f>+IF(ISBLANK(pit_chaining!AR988),"NaN",1)</f>
        <v>NaN</v>
      </c>
      <c r="AS988" t="str">
        <f>+IF(ISBLANK(pit_chaining!AS988),"NaN",1)</f>
        <v>NaN</v>
      </c>
      <c r="AT988" t="str">
        <f>+IF(ISBLANK(pit_chaining!AT988),"NaN",1)</f>
        <v>NaN</v>
      </c>
      <c r="AU988" t="str">
        <f>+IF(ISBLANK(pit_chaining!AU988),"NaN",1)</f>
        <v>NaN</v>
      </c>
      <c r="AV988" t="str">
        <f>+IF(ISBLANK(pit_chaining!AV988),"NaN",1)</f>
        <v>NaN</v>
      </c>
      <c r="AW988" t="str">
        <f>+IF(ISBLANK(pit_chaining!AW988),"NaN",1)</f>
        <v>NaN</v>
      </c>
      <c r="AX988" t="str">
        <f>+IF(ISBLANK(pit_chaining!AX988),"NaN",1)</f>
        <v>NaN</v>
      </c>
      <c r="AY988" t="str">
        <f>+IF(ISBLANK(pit_chaining!AY988),"NaN",1)</f>
        <v>NaN</v>
      </c>
      <c r="AZ988" t="str">
        <f>+IF(ISBLANK(pit_chaining!AZ988),"NaN",1)</f>
        <v>NaN</v>
      </c>
      <c r="BA988">
        <f>+IF(ISBLANK(pit_chaining!BA988),"NaN",1)</f>
        <v>1</v>
      </c>
      <c r="BB988">
        <f>+IF(ISBLANK(pit_chaining!BB988),"NaN",1)</f>
        <v>1</v>
      </c>
    </row>
    <row r="989" spans="1:54">
      <c r="A989" s="1" t="s">
        <v>1046</v>
      </c>
      <c r="B989">
        <f>+IF(ISBLANK(pit_chaining!B989),"NaN",1)</f>
        <v>1</v>
      </c>
      <c r="C989">
        <f>+IF(ISBLANK(pit_chaining!C989),"NaN",1)</f>
        <v>1</v>
      </c>
      <c r="D989">
        <f>+IF(ISBLANK(pit_chaining!D989),"NaN",1)</f>
        <v>1</v>
      </c>
      <c r="E989">
        <f>+IF(ISBLANK(pit_chaining!E989),"NaN",1)</f>
        <v>1</v>
      </c>
      <c r="F989">
        <f>+IF(ISBLANK(pit_chaining!F989),"NaN",1)</f>
        <v>1</v>
      </c>
      <c r="G989">
        <f>+IF(ISBLANK(pit_chaining!G989),"NaN",1)</f>
        <v>1</v>
      </c>
      <c r="H989" t="str">
        <f>+IF(ISBLANK(pit_chaining!H989),"NaN",1)</f>
        <v>NaN</v>
      </c>
      <c r="I989">
        <f>+IF(ISBLANK(pit_chaining!I989),"NaN",1)</f>
        <v>1</v>
      </c>
      <c r="J989">
        <f>+IF(ISBLANK(pit_chaining!J989),"NaN",1)</f>
        <v>1</v>
      </c>
      <c r="K989">
        <f>+IF(ISBLANK(pit_chaining!K989),"NaN",1)</f>
        <v>1</v>
      </c>
      <c r="L989" t="s">
        <v>1553</v>
      </c>
      <c r="M989">
        <f>+IF(ISBLANK(pit_chaining!M989),"NaN",1)</f>
        <v>1</v>
      </c>
      <c r="N989">
        <f>+IF(ISBLANK(pit_chaining!N989),"NaN",1)</f>
        <v>1</v>
      </c>
      <c r="O989">
        <f>+IF(ISBLANK(pit_chaining!O989),"NaN",1)</f>
        <v>1</v>
      </c>
      <c r="P989">
        <f>+IF(ISBLANK(pit_chaining!P989),"NaN",1)</f>
        <v>1</v>
      </c>
      <c r="Q989">
        <f>+IF(ISBLANK(pit_chaining!Q989),"NaN",1)</f>
        <v>1</v>
      </c>
      <c r="R989">
        <f>+IF(ISBLANK(pit_chaining!R989),"NaN",1)</f>
        <v>1</v>
      </c>
      <c r="S989">
        <f>+IF(ISBLANK(pit_chaining!S989),"NaN",1)</f>
        <v>1</v>
      </c>
      <c r="T989">
        <f>+IF(ISBLANK(pit_chaining!T989),"NaN",1)</f>
        <v>1</v>
      </c>
      <c r="U989" t="s">
        <v>1553</v>
      </c>
      <c r="V989" t="str">
        <f>+IF(ISBLANK(pit_chaining!V989),"NaN",1)</f>
        <v>NaN</v>
      </c>
      <c r="W989">
        <f>+IF(ISBLANK(pit_chaining!W989),"NaN",1)</f>
        <v>1</v>
      </c>
      <c r="X989">
        <f>+IF(ISBLANK(pit_chaining!X989),"NaN",1)</f>
        <v>1</v>
      </c>
      <c r="Y989" t="str">
        <f>+IF(ISBLANK(pit_chaining!Y989),"NaN",1)</f>
        <v>NaN</v>
      </c>
      <c r="Z989">
        <f>+IF(ISBLANK(pit_chaining!Z989),"NaN",1)</f>
        <v>1</v>
      </c>
      <c r="AA989">
        <f>+IF(ISBLANK(pit_chaining!AA989),"NaN",1)</f>
        <v>1</v>
      </c>
      <c r="AB989">
        <f>+IF(ISBLANK(pit_chaining!AB989),"NaN",1)</f>
        <v>1</v>
      </c>
      <c r="AC989" t="str">
        <f>+IF(ISBLANK(pit_chaining!AC989),"NaN",1)</f>
        <v>NaN</v>
      </c>
      <c r="AD989">
        <f>+IF(ISBLANK(pit_chaining!AD989),"NaN",1)</f>
        <v>1</v>
      </c>
      <c r="AE989">
        <f>+IF(ISBLANK(pit_chaining!AE989),"NaN",1)</f>
        <v>1</v>
      </c>
      <c r="AF989" t="str">
        <f>+IF(ISBLANK(pit_chaining!AF989),"NaN",1)</f>
        <v>NaN</v>
      </c>
      <c r="AG989" t="s">
        <v>1553</v>
      </c>
      <c r="AH989" t="s">
        <v>1553</v>
      </c>
      <c r="AI989">
        <f>+IF(ISBLANK(pit_chaining!AI989),"NaN",1)</f>
        <v>1</v>
      </c>
      <c r="AJ989">
        <f>+IF(ISBLANK(pit_chaining!AJ989),"NaN",1)</f>
        <v>1</v>
      </c>
      <c r="AK989" t="s">
        <v>1553</v>
      </c>
      <c r="AL989">
        <f>+IF(ISBLANK(pit_chaining!AL989),"NaN",1)</f>
        <v>1</v>
      </c>
      <c r="AM989">
        <f>+IF(ISBLANK(pit_chaining!AM989),"NaN",1)</f>
        <v>1</v>
      </c>
      <c r="AN989" t="str">
        <f>+IF(ISBLANK(pit_chaining!AN989),"NaN",1)</f>
        <v>NaN</v>
      </c>
      <c r="AO989" t="str">
        <f>+IF(ISBLANK(pit_chaining!AO989),"NaN",1)</f>
        <v>NaN</v>
      </c>
      <c r="AP989" t="str">
        <f>+IF(ISBLANK(pit_chaining!AP989),"NaN",1)</f>
        <v>NaN</v>
      </c>
      <c r="AQ989" t="str">
        <f>+IF(ISBLANK(pit_chaining!AQ989),"NaN",1)</f>
        <v>NaN</v>
      </c>
      <c r="AR989" t="str">
        <f>+IF(ISBLANK(pit_chaining!AR989),"NaN",1)</f>
        <v>NaN</v>
      </c>
      <c r="AS989" t="str">
        <f>+IF(ISBLANK(pit_chaining!AS989),"NaN",1)</f>
        <v>NaN</v>
      </c>
      <c r="AT989" t="str">
        <f>+IF(ISBLANK(pit_chaining!AT989),"NaN",1)</f>
        <v>NaN</v>
      </c>
      <c r="AU989" t="str">
        <f>+IF(ISBLANK(pit_chaining!AU989),"NaN",1)</f>
        <v>NaN</v>
      </c>
      <c r="AV989" t="str">
        <f>+IF(ISBLANK(pit_chaining!AV989),"NaN",1)</f>
        <v>NaN</v>
      </c>
      <c r="AW989" t="str">
        <f>+IF(ISBLANK(pit_chaining!AW989),"NaN",1)</f>
        <v>NaN</v>
      </c>
      <c r="AX989" t="str">
        <f>+IF(ISBLANK(pit_chaining!AX989),"NaN",1)</f>
        <v>NaN</v>
      </c>
      <c r="AY989" t="str">
        <f>+IF(ISBLANK(pit_chaining!AY989),"NaN",1)</f>
        <v>NaN</v>
      </c>
      <c r="AZ989" t="str">
        <f>+IF(ISBLANK(pit_chaining!AZ989),"NaN",1)</f>
        <v>NaN</v>
      </c>
      <c r="BA989">
        <f>+IF(ISBLANK(pit_chaining!BA989),"NaN",1)</f>
        <v>1</v>
      </c>
      <c r="BB989">
        <f>+IF(ISBLANK(pit_chaining!BB989),"NaN",1)</f>
        <v>1</v>
      </c>
    </row>
    <row r="990" spans="1:54">
      <c r="A990" s="1" t="s">
        <v>1047</v>
      </c>
      <c r="B990">
        <f>+IF(ISBLANK(pit_chaining!B990),"NaN",1)</f>
        <v>1</v>
      </c>
      <c r="C990">
        <f>+IF(ISBLANK(pit_chaining!C990),"NaN",1)</f>
        <v>1</v>
      </c>
      <c r="D990">
        <f>+IF(ISBLANK(pit_chaining!D990),"NaN",1)</f>
        <v>1</v>
      </c>
      <c r="E990">
        <f>+IF(ISBLANK(pit_chaining!E990),"NaN",1)</f>
        <v>1</v>
      </c>
      <c r="F990">
        <f>+IF(ISBLANK(pit_chaining!F990),"NaN",1)</f>
        <v>1</v>
      </c>
      <c r="G990">
        <f>+IF(ISBLANK(pit_chaining!G990),"NaN",1)</f>
        <v>1</v>
      </c>
      <c r="H990" t="str">
        <f>+IF(ISBLANK(pit_chaining!H990),"NaN",1)</f>
        <v>NaN</v>
      </c>
      <c r="I990">
        <f>+IF(ISBLANK(pit_chaining!I990),"NaN",1)</f>
        <v>1</v>
      </c>
      <c r="J990">
        <f>+IF(ISBLANK(pit_chaining!J990),"NaN",1)</f>
        <v>1</v>
      </c>
      <c r="K990">
        <f>+IF(ISBLANK(pit_chaining!K990),"NaN",1)</f>
        <v>1</v>
      </c>
      <c r="L990" t="s">
        <v>1553</v>
      </c>
      <c r="M990">
        <f>+IF(ISBLANK(pit_chaining!M990),"NaN",1)</f>
        <v>1</v>
      </c>
      <c r="N990">
        <f>+IF(ISBLANK(pit_chaining!N990),"NaN",1)</f>
        <v>1</v>
      </c>
      <c r="O990">
        <f>+IF(ISBLANK(pit_chaining!O990),"NaN",1)</f>
        <v>1</v>
      </c>
      <c r="P990">
        <f>+IF(ISBLANK(pit_chaining!P990),"NaN",1)</f>
        <v>1</v>
      </c>
      <c r="Q990">
        <f>+IF(ISBLANK(pit_chaining!Q990),"NaN",1)</f>
        <v>1</v>
      </c>
      <c r="R990">
        <f>+IF(ISBLANK(pit_chaining!R990),"NaN",1)</f>
        <v>1</v>
      </c>
      <c r="S990">
        <f>+IF(ISBLANK(pit_chaining!S990),"NaN",1)</f>
        <v>1</v>
      </c>
      <c r="T990">
        <f>+IF(ISBLANK(pit_chaining!T990),"NaN",1)</f>
        <v>1</v>
      </c>
      <c r="U990" t="s">
        <v>1553</v>
      </c>
      <c r="V990" t="str">
        <f>+IF(ISBLANK(pit_chaining!V990),"NaN",1)</f>
        <v>NaN</v>
      </c>
      <c r="W990">
        <f>+IF(ISBLANK(pit_chaining!W990),"NaN",1)</f>
        <v>1</v>
      </c>
      <c r="X990">
        <f>+IF(ISBLANK(pit_chaining!X990),"NaN",1)</f>
        <v>1</v>
      </c>
      <c r="Y990" t="str">
        <f>+IF(ISBLANK(pit_chaining!Y990),"NaN",1)</f>
        <v>NaN</v>
      </c>
      <c r="Z990">
        <f>+IF(ISBLANK(pit_chaining!Z990),"NaN",1)</f>
        <v>1</v>
      </c>
      <c r="AA990">
        <f>+IF(ISBLANK(pit_chaining!AA990),"NaN",1)</f>
        <v>1</v>
      </c>
      <c r="AB990">
        <f>+IF(ISBLANK(pit_chaining!AB990),"NaN",1)</f>
        <v>1</v>
      </c>
      <c r="AC990" t="str">
        <f>+IF(ISBLANK(pit_chaining!AC990),"NaN",1)</f>
        <v>NaN</v>
      </c>
      <c r="AD990">
        <f>+IF(ISBLANK(pit_chaining!AD990),"NaN",1)</f>
        <v>1</v>
      </c>
      <c r="AE990">
        <f>+IF(ISBLANK(pit_chaining!AE990),"NaN",1)</f>
        <v>1</v>
      </c>
      <c r="AF990" t="str">
        <f>+IF(ISBLANK(pit_chaining!AF990),"NaN",1)</f>
        <v>NaN</v>
      </c>
      <c r="AG990" t="s">
        <v>1553</v>
      </c>
      <c r="AH990" t="s">
        <v>1553</v>
      </c>
      <c r="AI990">
        <f>+IF(ISBLANK(pit_chaining!AI990),"NaN",1)</f>
        <v>1</v>
      </c>
      <c r="AJ990">
        <f>+IF(ISBLANK(pit_chaining!AJ990),"NaN",1)</f>
        <v>1</v>
      </c>
      <c r="AK990" t="s">
        <v>1553</v>
      </c>
      <c r="AL990">
        <f>+IF(ISBLANK(pit_chaining!AL990),"NaN",1)</f>
        <v>1</v>
      </c>
      <c r="AM990">
        <f>+IF(ISBLANK(pit_chaining!AM990),"NaN",1)</f>
        <v>1</v>
      </c>
      <c r="AN990" t="str">
        <f>+IF(ISBLANK(pit_chaining!AN990),"NaN",1)</f>
        <v>NaN</v>
      </c>
      <c r="AO990" t="str">
        <f>+IF(ISBLANK(pit_chaining!AO990),"NaN",1)</f>
        <v>NaN</v>
      </c>
      <c r="AP990" t="str">
        <f>+IF(ISBLANK(pit_chaining!AP990),"NaN",1)</f>
        <v>NaN</v>
      </c>
      <c r="AQ990" t="str">
        <f>+IF(ISBLANK(pit_chaining!AQ990),"NaN",1)</f>
        <v>NaN</v>
      </c>
      <c r="AR990" t="str">
        <f>+IF(ISBLANK(pit_chaining!AR990),"NaN",1)</f>
        <v>NaN</v>
      </c>
      <c r="AS990" t="str">
        <f>+IF(ISBLANK(pit_chaining!AS990),"NaN",1)</f>
        <v>NaN</v>
      </c>
      <c r="AT990" t="str">
        <f>+IF(ISBLANK(pit_chaining!AT990),"NaN",1)</f>
        <v>NaN</v>
      </c>
      <c r="AU990" t="str">
        <f>+IF(ISBLANK(pit_chaining!AU990),"NaN",1)</f>
        <v>NaN</v>
      </c>
      <c r="AV990" t="str">
        <f>+IF(ISBLANK(pit_chaining!AV990),"NaN",1)</f>
        <v>NaN</v>
      </c>
      <c r="AW990" t="str">
        <f>+IF(ISBLANK(pit_chaining!AW990),"NaN",1)</f>
        <v>NaN</v>
      </c>
      <c r="AX990" t="str">
        <f>+IF(ISBLANK(pit_chaining!AX990),"NaN",1)</f>
        <v>NaN</v>
      </c>
      <c r="AY990" t="str">
        <f>+IF(ISBLANK(pit_chaining!AY990),"NaN",1)</f>
        <v>NaN</v>
      </c>
      <c r="AZ990" t="str">
        <f>+IF(ISBLANK(pit_chaining!AZ990),"NaN",1)</f>
        <v>NaN</v>
      </c>
      <c r="BA990">
        <f>+IF(ISBLANK(pit_chaining!BA990),"NaN",1)</f>
        <v>1</v>
      </c>
      <c r="BB990">
        <f>+IF(ISBLANK(pit_chaining!BB990),"NaN",1)</f>
        <v>1</v>
      </c>
    </row>
    <row r="991" spans="1:54">
      <c r="A991" s="1" t="s">
        <v>1048</v>
      </c>
      <c r="B991">
        <f>+IF(ISBLANK(pit_chaining!B991),"NaN",1)</f>
        <v>1</v>
      </c>
      <c r="C991">
        <f>+IF(ISBLANK(pit_chaining!C991),"NaN",1)</f>
        <v>1</v>
      </c>
      <c r="D991">
        <f>+IF(ISBLANK(pit_chaining!D991),"NaN",1)</f>
        <v>1</v>
      </c>
      <c r="E991">
        <f>+IF(ISBLANK(pit_chaining!E991),"NaN",1)</f>
        <v>1</v>
      </c>
      <c r="F991">
        <f>+IF(ISBLANK(pit_chaining!F991),"NaN",1)</f>
        <v>1</v>
      </c>
      <c r="G991">
        <f>+IF(ISBLANK(pit_chaining!G991),"NaN",1)</f>
        <v>1</v>
      </c>
      <c r="H991" t="str">
        <f>+IF(ISBLANK(pit_chaining!H991),"NaN",1)</f>
        <v>NaN</v>
      </c>
      <c r="I991">
        <f>+IF(ISBLANK(pit_chaining!I991),"NaN",1)</f>
        <v>1</v>
      </c>
      <c r="J991">
        <f>+IF(ISBLANK(pit_chaining!J991),"NaN",1)</f>
        <v>1</v>
      </c>
      <c r="K991">
        <f>+IF(ISBLANK(pit_chaining!K991),"NaN",1)</f>
        <v>1</v>
      </c>
      <c r="L991" t="s">
        <v>1553</v>
      </c>
      <c r="M991">
        <f>+IF(ISBLANK(pit_chaining!M991),"NaN",1)</f>
        <v>1</v>
      </c>
      <c r="N991">
        <f>+IF(ISBLANK(pit_chaining!N991),"NaN",1)</f>
        <v>1</v>
      </c>
      <c r="O991">
        <f>+IF(ISBLANK(pit_chaining!O991),"NaN",1)</f>
        <v>1</v>
      </c>
      <c r="P991">
        <f>+IF(ISBLANK(pit_chaining!P991),"NaN",1)</f>
        <v>1</v>
      </c>
      <c r="Q991">
        <f>+IF(ISBLANK(pit_chaining!Q991),"NaN",1)</f>
        <v>1</v>
      </c>
      <c r="R991">
        <f>+IF(ISBLANK(pit_chaining!R991),"NaN",1)</f>
        <v>1</v>
      </c>
      <c r="S991">
        <f>+IF(ISBLANK(pit_chaining!S991),"NaN",1)</f>
        <v>1</v>
      </c>
      <c r="T991">
        <f>+IF(ISBLANK(pit_chaining!T991),"NaN",1)</f>
        <v>1</v>
      </c>
      <c r="U991" t="s">
        <v>1553</v>
      </c>
      <c r="V991" t="str">
        <f>+IF(ISBLANK(pit_chaining!V991),"NaN",1)</f>
        <v>NaN</v>
      </c>
      <c r="W991">
        <f>+IF(ISBLANK(pit_chaining!W991),"NaN",1)</f>
        <v>1</v>
      </c>
      <c r="X991">
        <f>+IF(ISBLANK(pit_chaining!X991),"NaN",1)</f>
        <v>1</v>
      </c>
      <c r="Y991" t="str">
        <f>+IF(ISBLANK(pit_chaining!Y991),"NaN",1)</f>
        <v>NaN</v>
      </c>
      <c r="Z991">
        <f>+IF(ISBLANK(pit_chaining!Z991),"NaN",1)</f>
        <v>1</v>
      </c>
      <c r="AA991">
        <f>+IF(ISBLANK(pit_chaining!AA991),"NaN",1)</f>
        <v>1</v>
      </c>
      <c r="AB991">
        <f>+IF(ISBLANK(pit_chaining!AB991),"NaN",1)</f>
        <v>1</v>
      </c>
      <c r="AC991" t="str">
        <f>+IF(ISBLANK(pit_chaining!AC991),"NaN",1)</f>
        <v>NaN</v>
      </c>
      <c r="AD991">
        <f>+IF(ISBLANK(pit_chaining!AD991),"NaN",1)</f>
        <v>1</v>
      </c>
      <c r="AE991">
        <f>+IF(ISBLANK(pit_chaining!AE991),"NaN",1)</f>
        <v>1</v>
      </c>
      <c r="AF991" t="str">
        <f>+IF(ISBLANK(pit_chaining!AF991),"NaN",1)</f>
        <v>NaN</v>
      </c>
      <c r="AG991" t="s">
        <v>1553</v>
      </c>
      <c r="AH991" t="s">
        <v>1553</v>
      </c>
      <c r="AI991">
        <f>+IF(ISBLANK(pit_chaining!AI991),"NaN",1)</f>
        <v>1</v>
      </c>
      <c r="AJ991">
        <f>+IF(ISBLANK(pit_chaining!AJ991),"NaN",1)</f>
        <v>1</v>
      </c>
      <c r="AK991" t="s">
        <v>1553</v>
      </c>
      <c r="AL991">
        <f>+IF(ISBLANK(pit_chaining!AL991),"NaN",1)</f>
        <v>1</v>
      </c>
      <c r="AM991">
        <f>+IF(ISBLANK(pit_chaining!AM991),"NaN",1)</f>
        <v>1</v>
      </c>
      <c r="AN991" t="str">
        <f>+IF(ISBLANK(pit_chaining!AN991),"NaN",1)</f>
        <v>NaN</v>
      </c>
      <c r="AO991" t="str">
        <f>+IF(ISBLANK(pit_chaining!AO991),"NaN",1)</f>
        <v>NaN</v>
      </c>
      <c r="AP991" t="str">
        <f>+IF(ISBLANK(pit_chaining!AP991),"NaN",1)</f>
        <v>NaN</v>
      </c>
      <c r="AQ991" t="str">
        <f>+IF(ISBLANK(pit_chaining!AQ991),"NaN",1)</f>
        <v>NaN</v>
      </c>
      <c r="AR991" t="str">
        <f>+IF(ISBLANK(pit_chaining!AR991),"NaN",1)</f>
        <v>NaN</v>
      </c>
      <c r="AS991" t="str">
        <f>+IF(ISBLANK(pit_chaining!AS991),"NaN",1)</f>
        <v>NaN</v>
      </c>
      <c r="AT991" t="str">
        <f>+IF(ISBLANK(pit_chaining!AT991),"NaN",1)</f>
        <v>NaN</v>
      </c>
      <c r="AU991" t="str">
        <f>+IF(ISBLANK(pit_chaining!AU991),"NaN",1)</f>
        <v>NaN</v>
      </c>
      <c r="AV991" t="str">
        <f>+IF(ISBLANK(pit_chaining!AV991),"NaN",1)</f>
        <v>NaN</v>
      </c>
      <c r="AW991" t="str">
        <f>+IF(ISBLANK(pit_chaining!AW991),"NaN",1)</f>
        <v>NaN</v>
      </c>
      <c r="AX991" t="str">
        <f>+IF(ISBLANK(pit_chaining!AX991),"NaN",1)</f>
        <v>NaN</v>
      </c>
      <c r="AY991" t="str">
        <f>+IF(ISBLANK(pit_chaining!AY991),"NaN",1)</f>
        <v>NaN</v>
      </c>
      <c r="AZ991" t="str">
        <f>+IF(ISBLANK(pit_chaining!AZ991),"NaN",1)</f>
        <v>NaN</v>
      </c>
      <c r="BA991">
        <f>+IF(ISBLANK(pit_chaining!BA991),"NaN",1)</f>
        <v>1</v>
      </c>
      <c r="BB991">
        <f>+IF(ISBLANK(pit_chaining!BB991),"NaN",1)</f>
        <v>1</v>
      </c>
    </row>
    <row r="992" spans="1:54">
      <c r="A992" s="1" t="s">
        <v>1049</v>
      </c>
      <c r="B992">
        <f>+IF(ISBLANK(pit_chaining!B992),"NaN",1)</f>
        <v>1</v>
      </c>
      <c r="C992">
        <f>+IF(ISBLANK(pit_chaining!C992),"NaN",1)</f>
        <v>1</v>
      </c>
      <c r="D992">
        <f>+IF(ISBLANK(pit_chaining!D992),"NaN",1)</f>
        <v>1</v>
      </c>
      <c r="E992">
        <f>+IF(ISBLANK(pit_chaining!E992),"NaN",1)</f>
        <v>1</v>
      </c>
      <c r="F992">
        <f>+IF(ISBLANK(pit_chaining!F992),"NaN",1)</f>
        <v>1</v>
      </c>
      <c r="G992">
        <f>+IF(ISBLANK(pit_chaining!G992),"NaN",1)</f>
        <v>1</v>
      </c>
      <c r="H992" t="str">
        <f>+IF(ISBLANK(pit_chaining!H992),"NaN",1)</f>
        <v>NaN</v>
      </c>
      <c r="I992">
        <f>+IF(ISBLANK(pit_chaining!I992),"NaN",1)</f>
        <v>1</v>
      </c>
      <c r="J992">
        <f>+IF(ISBLANK(pit_chaining!J992),"NaN",1)</f>
        <v>1</v>
      </c>
      <c r="K992">
        <f>+IF(ISBLANK(pit_chaining!K992),"NaN",1)</f>
        <v>1</v>
      </c>
      <c r="L992" t="s">
        <v>1553</v>
      </c>
      <c r="M992">
        <f>+IF(ISBLANK(pit_chaining!M992),"NaN",1)</f>
        <v>1</v>
      </c>
      <c r="N992">
        <f>+IF(ISBLANK(pit_chaining!N992),"NaN",1)</f>
        <v>1</v>
      </c>
      <c r="O992">
        <f>+IF(ISBLANK(pit_chaining!O992),"NaN",1)</f>
        <v>1</v>
      </c>
      <c r="P992">
        <f>+IF(ISBLANK(pit_chaining!P992),"NaN",1)</f>
        <v>1</v>
      </c>
      <c r="Q992">
        <f>+IF(ISBLANK(pit_chaining!Q992),"NaN",1)</f>
        <v>1</v>
      </c>
      <c r="R992">
        <f>+IF(ISBLANK(pit_chaining!R992),"NaN",1)</f>
        <v>1</v>
      </c>
      <c r="S992">
        <f>+IF(ISBLANK(pit_chaining!S992),"NaN",1)</f>
        <v>1</v>
      </c>
      <c r="T992">
        <f>+IF(ISBLANK(pit_chaining!T992),"NaN",1)</f>
        <v>1</v>
      </c>
      <c r="U992" t="s">
        <v>1553</v>
      </c>
      <c r="V992" t="str">
        <f>+IF(ISBLANK(pit_chaining!V992),"NaN",1)</f>
        <v>NaN</v>
      </c>
      <c r="W992">
        <f>+IF(ISBLANK(pit_chaining!W992),"NaN",1)</f>
        <v>1</v>
      </c>
      <c r="X992">
        <f>+IF(ISBLANK(pit_chaining!X992),"NaN",1)</f>
        <v>1</v>
      </c>
      <c r="Y992" t="str">
        <f>+IF(ISBLANK(pit_chaining!Y992),"NaN",1)</f>
        <v>NaN</v>
      </c>
      <c r="Z992">
        <f>+IF(ISBLANK(pit_chaining!Z992),"NaN",1)</f>
        <v>1</v>
      </c>
      <c r="AA992">
        <f>+IF(ISBLANK(pit_chaining!AA992),"NaN",1)</f>
        <v>1</v>
      </c>
      <c r="AB992">
        <f>+IF(ISBLANK(pit_chaining!AB992),"NaN",1)</f>
        <v>1</v>
      </c>
      <c r="AC992" t="str">
        <f>+IF(ISBLANK(pit_chaining!AC992),"NaN",1)</f>
        <v>NaN</v>
      </c>
      <c r="AD992">
        <f>+IF(ISBLANK(pit_chaining!AD992),"NaN",1)</f>
        <v>1</v>
      </c>
      <c r="AE992">
        <f>+IF(ISBLANK(pit_chaining!AE992),"NaN",1)</f>
        <v>1</v>
      </c>
      <c r="AF992" t="str">
        <f>+IF(ISBLANK(pit_chaining!AF992),"NaN",1)</f>
        <v>NaN</v>
      </c>
      <c r="AG992" t="s">
        <v>1553</v>
      </c>
      <c r="AH992" t="s">
        <v>1553</v>
      </c>
      <c r="AI992">
        <f>+IF(ISBLANK(pit_chaining!AI992),"NaN",1)</f>
        <v>1</v>
      </c>
      <c r="AJ992">
        <f>+IF(ISBLANK(pit_chaining!AJ992),"NaN",1)</f>
        <v>1</v>
      </c>
      <c r="AK992" t="s">
        <v>1553</v>
      </c>
      <c r="AL992">
        <f>+IF(ISBLANK(pit_chaining!AL992),"NaN",1)</f>
        <v>1</v>
      </c>
      <c r="AM992">
        <f>+IF(ISBLANK(pit_chaining!AM992),"NaN",1)</f>
        <v>1</v>
      </c>
      <c r="AN992" t="str">
        <f>+IF(ISBLANK(pit_chaining!AN992),"NaN",1)</f>
        <v>NaN</v>
      </c>
      <c r="AO992" t="str">
        <f>+IF(ISBLANK(pit_chaining!AO992),"NaN",1)</f>
        <v>NaN</v>
      </c>
      <c r="AP992" t="str">
        <f>+IF(ISBLANK(pit_chaining!AP992),"NaN",1)</f>
        <v>NaN</v>
      </c>
      <c r="AQ992" t="str">
        <f>+IF(ISBLANK(pit_chaining!AQ992),"NaN",1)</f>
        <v>NaN</v>
      </c>
      <c r="AR992" t="str">
        <f>+IF(ISBLANK(pit_chaining!AR992),"NaN",1)</f>
        <v>NaN</v>
      </c>
      <c r="AS992" t="str">
        <f>+IF(ISBLANK(pit_chaining!AS992),"NaN",1)</f>
        <v>NaN</v>
      </c>
      <c r="AT992" t="str">
        <f>+IF(ISBLANK(pit_chaining!AT992),"NaN",1)</f>
        <v>NaN</v>
      </c>
      <c r="AU992" t="str">
        <f>+IF(ISBLANK(pit_chaining!AU992),"NaN",1)</f>
        <v>NaN</v>
      </c>
      <c r="AV992" t="str">
        <f>+IF(ISBLANK(pit_chaining!AV992),"NaN",1)</f>
        <v>NaN</v>
      </c>
      <c r="AW992" t="str">
        <f>+IF(ISBLANK(pit_chaining!AW992),"NaN",1)</f>
        <v>NaN</v>
      </c>
      <c r="AX992" t="str">
        <f>+IF(ISBLANK(pit_chaining!AX992),"NaN",1)</f>
        <v>NaN</v>
      </c>
      <c r="AY992" t="str">
        <f>+IF(ISBLANK(pit_chaining!AY992),"NaN",1)</f>
        <v>NaN</v>
      </c>
      <c r="AZ992" t="str">
        <f>+IF(ISBLANK(pit_chaining!AZ992),"NaN",1)</f>
        <v>NaN</v>
      </c>
      <c r="BA992">
        <f>+IF(ISBLANK(pit_chaining!BA992),"NaN",1)</f>
        <v>1</v>
      </c>
      <c r="BB992">
        <f>+IF(ISBLANK(pit_chaining!BB992),"NaN",1)</f>
        <v>1</v>
      </c>
    </row>
    <row r="993" spans="1:54">
      <c r="A993" s="1" t="s">
        <v>1050</v>
      </c>
      <c r="B993">
        <f>+IF(ISBLANK(pit_chaining!B993),"NaN",1)</f>
        <v>1</v>
      </c>
      <c r="C993">
        <f>+IF(ISBLANK(pit_chaining!C993),"NaN",1)</f>
        <v>1</v>
      </c>
      <c r="D993">
        <f>+IF(ISBLANK(pit_chaining!D993),"NaN",1)</f>
        <v>1</v>
      </c>
      <c r="E993">
        <f>+IF(ISBLANK(pit_chaining!E993),"NaN",1)</f>
        <v>1</v>
      </c>
      <c r="F993">
        <f>+IF(ISBLANK(pit_chaining!F993),"NaN",1)</f>
        <v>1</v>
      </c>
      <c r="G993">
        <f>+IF(ISBLANK(pit_chaining!G993),"NaN",1)</f>
        <v>1</v>
      </c>
      <c r="H993" t="str">
        <f>+IF(ISBLANK(pit_chaining!H993),"NaN",1)</f>
        <v>NaN</v>
      </c>
      <c r="I993">
        <f>+IF(ISBLANK(pit_chaining!I993),"NaN",1)</f>
        <v>1</v>
      </c>
      <c r="J993">
        <f>+IF(ISBLANK(pit_chaining!J993),"NaN",1)</f>
        <v>1</v>
      </c>
      <c r="K993">
        <f>+IF(ISBLANK(pit_chaining!K993),"NaN",1)</f>
        <v>1</v>
      </c>
      <c r="L993" t="s">
        <v>1553</v>
      </c>
      <c r="M993">
        <f>+IF(ISBLANK(pit_chaining!M993),"NaN",1)</f>
        <v>1</v>
      </c>
      <c r="N993">
        <f>+IF(ISBLANK(pit_chaining!N993),"NaN",1)</f>
        <v>1</v>
      </c>
      <c r="O993">
        <f>+IF(ISBLANK(pit_chaining!O993),"NaN",1)</f>
        <v>1</v>
      </c>
      <c r="P993">
        <f>+IF(ISBLANK(pit_chaining!P993),"NaN",1)</f>
        <v>1</v>
      </c>
      <c r="Q993">
        <f>+IF(ISBLANK(pit_chaining!Q993),"NaN",1)</f>
        <v>1</v>
      </c>
      <c r="R993">
        <f>+IF(ISBLANK(pit_chaining!R993),"NaN",1)</f>
        <v>1</v>
      </c>
      <c r="S993">
        <f>+IF(ISBLANK(pit_chaining!S993),"NaN",1)</f>
        <v>1</v>
      </c>
      <c r="T993">
        <f>+IF(ISBLANK(pit_chaining!T993),"NaN",1)</f>
        <v>1</v>
      </c>
      <c r="U993" t="s">
        <v>1553</v>
      </c>
      <c r="V993" t="str">
        <f>+IF(ISBLANK(pit_chaining!V993),"NaN",1)</f>
        <v>NaN</v>
      </c>
      <c r="W993">
        <f>+IF(ISBLANK(pit_chaining!W993),"NaN",1)</f>
        <v>1</v>
      </c>
      <c r="X993">
        <f>+IF(ISBLANK(pit_chaining!X993),"NaN",1)</f>
        <v>1</v>
      </c>
      <c r="Y993" t="str">
        <f>+IF(ISBLANK(pit_chaining!Y993),"NaN",1)</f>
        <v>NaN</v>
      </c>
      <c r="Z993">
        <f>+IF(ISBLANK(pit_chaining!Z993),"NaN",1)</f>
        <v>1</v>
      </c>
      <c r="AA993">
        <f>+IF(ISBLANK(pit_chaining!AA993),"NaN",1)</f>
        <v>1</v>
      </c>
      <c r="AB993">
        <f>+IF(ISBLANK(pit_chaining!AB993),"NaN",1)</f>
        <v>1</v>
      </c>
      <c r="AC993" t="str">
        <f>+IF(ISBLANK(pit_chaining!AC993),"NaN",1)</f>
        <v>NaN</v>
      </c>
      <c r="AD993">
        <f>+IF(ISBLANK(pit_chaining!AD993),"NaN",1)</f>
        <v>1</v>
      </c>
      <c r="AE993">
        <f>+IF(ISBLANK(pit_chaining!AE993),"NaN",1)</f>
        <v>1</v>
      </c>
      <c r="AF993" t="str">
        <f>+IF(ISBLANK(pit_chaining!AF993),"NaN",1)</f>
        <v>NaN</v>
      </c>
      <c r="AG993" t="s">
        <v>1553</v>
      </c>
      <c r="AH993" t="s">
        <v>1553</v>
      </c>
      <c r="AI993">
        <f>+IF(ISBLANK(pit_chaining!AI993),"NaN",1)</f>
        <v>1</v>
      </c>
      <c r="AJ993">
        <f>+IF(ISBLANK(pit_chaining!AJ993),"NaN",1)</f>
        <v>1</v>
      </c>
      <c r="AK993" t="s">
        <v>1553</v>
      </c>
      <c r="AL993">
        <f>+IF(ISBLANK(pit_chaining!AL993),"NaN",1)</f>
        <v>1</v>
      </c>
      <c r="AM993">
        <f>+IF(ISBLANK(pit_chaining!AM993),"NaN",1)</f>
        <v>1</v>
      </c>
      <c r="AN993" t="str">
        <f>+IF(ISBLANK(pit_chaining!AN993),"NaN",1)</f>
        <v>NaN</v>
      </c>
      <c r="AO993" t="str">
        <f>+IF(ISBLANK(pit_chaining!AO993),"NaN",1)</f>
        <v>NaN</v>
      </c>
      <c r="AP993" t="str">
        <f>+IF(ISBLANK(pit_chaining!AP993),"NaN",1)</f>
        <v>NaN</v>
      </c>
      <c r="AQ993" t="str">
        <f>+IF(ISBLANK(pit_chaining!AQ993),"NaN",1)</f>
        <v>NaN</v>
      </c>
      <c r="AR993" t="str">
        <f>+IF(ISBLANK(pit_chaining!AR993),"NaN",1)</f>
        <v>NaN</v>
      </c>
      <c r="AS993" t="str">
        <f>+IF(ISBLANK(pit_chaining!AS993),"NaN",1)</f>
        <v>NaN</v>
      </c>
      <c r="AT993" t="str">
        <f>+IF(ISBLANK(pit_chaining!AT993),"NaN",1)</f>
        <v>NaN</v>
      </c>
      <c r="AU993" t="str">
        <f>+IF(ISBLANK(pit_chaining!AU993),"NaN",1)</f>
        <v>NaN</v>
      </c>
      <c r="AV993" t="str">
        <f>+IF(ISBLANK(pit_chaining!AV993),"NaN",1)</f>
        <v>NaN</v>
      </c>
      <c r="AW993" t="str">
        <f>+IF(ISBLANK(pit_chaining!AW993),"NaN",1)</f>
        <v>NaN</v>
      </c>
      <c r="AX993" t="str">
        <f>+IF(ISBLANK(pit_chaining!AX993),"NaN",1)</f>
        <v>NaN</v>
      </c>
      <c r="AY993" t="str">
        <f>+IF(ISBLANK(pit_chaining!AY993),"NaN",1)</f>
        <v>NaN</v>
      </c>
      <c r="AZ993" t="str">
        <f>+IF(ISBLANK(pit_chaining!AZ993),"NaN",1)</f>
        <v>NaN</v>
      </c>
      <c r="BA993">
        <f>+IF(ISBLANK(pit_chaining!BA993),"NaN",1)</f>
        <v>1</v>
      </c>
      <c r="BB993">
        <f>+IF(ISBLANK(pit_chaining!BB993),"NaN",1)</f>
        <v>1</v>
      </c>
    </row>
    <row r="994" spans="1:54">
      <c r="A994" s="1" t="s">
        <v>1051</v>
      </c>
      <c r="B994">
        <f>+IF(ISBLANK(pit_chaining!B994),"NaN",1)</f>
        <v>1</v>
      </c>
      <c r="C994">
        <f>+IF(ISBLANK(pit_chaining!C994),"NaN",1)</f>
        <v>1</v>
      </c>
      <c r="D994">
        <f>+IF(ISBLANK(pit_chaining!D994),"NaN",1)</f>
        <v>1</v>
      </c>
      <c r="E994">
        <f>+IF(ISBLANK(pit_chaining!E994),"NaN",1)</f>
        <v>1</v>
      </c>
      <c r="F994">
        <f>+IF(ISBLANK(pit_chaining!F994),"NaN",1)</f>
        <v>1</v>
      </c>
      <c r="G994">
        <f>+IF(ISBLANK(pit_chaining!G994),"NaN",1)</f>
        <v>1</v>
      </c>
      <c r="H994" t="str">
        <f>+IF(ISBLANK(pit_chaining!H994),"NaN",1)</f>
        <v>NaN</v>
      </c>
      <c r="I994">
        <f>+IF(ISBLANK(pit_chaining!I994),"NaN",1)</f>
        <v>1</v>
      </c>
      <c r="J994">
        <f>+IF(ISBLANK(pit_chaining!J994),"NaN",1)</f>
        <v>1</v>
      </c>
      <c r="K994">
        <f>+IF(ISBLANK(pit_chaining!K994),"NaN",1)</f>
        <v>1</v>
      </c>
      <c r="L994" t="s">
        <v>1553</v>
      </c>
      <c r="M994">
        <f>+IF(ISBLANK(pit_chaining!M994),"NaN",1)</f>
        <v>1</v>
      </c>
      <c r="N994">
        <f>+IF(ISBLANK(pit_chaining!N994),"NaN",1)</f>
        <v>1</v>
      </c>
      <c r="O994">
        <f>+IF(ISBLANK(pit_chaining!O994),"NaN",1)</f>
        <v>1</v>
      </c>
      <c r="P994">
        <f>+IF(ISBLANK(pit_chaining!P994),"NaN",1)</f>
        <v>1</v>
      </c>
      <c r="Q994">
        <f>+IF(ISBLANK(pit_chaining!Q994),"NaN",1)</f>
        <v>1</v>
      </c>
      <c r="R994">
        <f>+IF(ISBLANK(pit_chaining!R994),"NaN",1)</f>
        <v>1</v>
      </c>
      <c r="S994">
        <f>+IF(ISBLANK(pit_chaining!S994),"NaN",1)</f>
        <v>1</v>
      </c>
      <c r="T994">
        <f>+IF(ISBLANK(pit_chaining!T994),"NaN",1)</f>
        <v>1</v>
      </c>
      <c r="U994" t="s">
        <v>1553</v>
      </c>
      <c r="V994" t="str">
        <f>+IF(ISBLANK(pit_chaining!V994),"NaN",1)</f>
        <v>NaN</v>
      </c>
      <c r="W994">
        <f>+IF(ISBLANK(pit_chaining!W994),"NaN",1)</f>
        <v>1</v>
      </c>
      <c r="X994">
        <f>+IF(ISBLANK(pit_chaining!X994),"NaN",1)</f>
        <v>1</v>
      </c>
      <c r="Y994" t="str">
        <f>+IF(ISBLANK(pit_chaining!Y994),"NaN",1)</f>
        <v>NaN</v>
      </c>
      <c r="Z994">
        <f>+IF(ISBLANK(pit_chaining!Z994),"NaN",1)</f>
        <v>1</v>
      </c>
      <c r="AA994">
        <f>+IF(ISBLANK(pit_chaining!AA994),"NaN",1)</f>
        <v>1</v>
      </c>
      <c r="AB994">
        <f>+IF(ISBLANK(pit_chaining!AB994),"NaN",1)</f>
        <v>1</v>
      </c>
      <c r="AC994" t="str">
        <f>+IF(ISBLANK(pit_chaining!AC994),"NaN",1)</f>
        <v>NaN</v>
      </c>
      <c r="AD994">
        <f>+IF(ISBLANK(pit_chaining!AD994),"NaN",1)</f>
        <v>1</v>
      </c>
      <c r="AE994">
        <f>+IF(ISBLANK(pit_chaining!AE994),"NaN",1)</f>
        <v>1</v>
      </c>
      <c r="AF994" t="str">
        <f>+IF(ISBLANK(pit_chaining!AF994),"NaN",1)</f>
        <v>NaN</v>
      </c>
      <c r="AG994" t="s">
        <v>1553</v>
      </c>
      <c r="AH994" t="s">
        <v>1553</v>
      </c>
      <c r="AI994">
        <f>+IF(ISBLANK(pit_chaining!AI994),"NaN",1)</f>
        <v>1</v>
      </c>
      <c r="AJ994">
        <f>+IF(ISBLANK(pit_chaining!AJ994),"NaN",1)</f>
        <v>1</v>
      </c>
      <c r="AK994" t="s">
        <v>1553</v>
      </c>
      <c r="AL994">
        <f>+IF(ISBLANK(pit_chaining!AL994),"NaN",1)</f>
        <v>1</v>
      </c>
      <c r="AM994">
        <f>+IF(ISBLANK(pit_chaining!AM994),"NaN",1)</f>
        <v>1</v>
      </c>
      <c r="AN994" t="str">
        <f>+IF(ISBLANK(pit_chaining!AN994),"NaN",1)</f>
        <v>NaN</v>
      </c>
      <c r="AO994" t="str">
        <f>+IF(ISBLANK(pit_chaining!AO994),"NaN",1)</f>
        <v>NaN</v>
      </c>
      <c r="AP994" t="str">
        <f>+IF(ISBLANK(pit_chaining!AP994),"NaN",1)</f>
        <v>NaN</v>
      </c>
      <c r="AQ994" t="str">
        <f>+IF(ISBLANK(pit_chaining!AQ994),"NaN",1)</f>
        <v>NaN</v>
      </c>
      <c r="AR994" t="str">
        <f>+IF(ISBLANK(pit_chaining!AR994),"NaN",1)</f>
        <v>NaN</v>
      </c>
      <c r="AS994" t="str">
        <f>+IF(ISBLANK(pit_chaining!AS994),"NaN",1)</f>
        <v>NaN</v>
      </c>
      <c r="AT994" t="str">
        <f>+IF(ISBLANK(pit_chaining!AT994),"NaN",1)</f>
        <v>NaN</v>
      </c>
      <c r="AU994" t="str">
        <f>+IF(ISBLANK(pit_chaining!AU994),"NaN",1)</f>
        <v>NaN</v>
      </c>
      <c r="AV994" t="str">
        <f>+IF(ISBLANK(pit_chaining!AV994),"NaN",1)</f>
        <v>NaN</v>
      </c>
      <c r="AW994" t="str">
        <f>+IF(ISBLANK(pit_chaining!AW994),"NaN",1)</f>
        <v>NaN</v>
      </c>
      <c r="AX994" t="str">
        <f>+IF(ISBLANK(pit_chaining!AX994),"NaN",1)</f>
        <v>NaN</v>
      </c>
      <c r="AY994" t="str">
        <f>+IF(ISBLANK(pit_chaining!AY994),"NaN",1)</f>
        <v>NaN</v>
      </c>
      <c r="AZ994" t="str">
        <f>+IF(ISBLANK(pit_chaining!AZ994),"NaN",1)</f>
        <v>NaN</v>
      </c>
      <c r="BA994">
        <f>+IF(ISBLANK(pit_chaining!BA994),"NaN",1)</f>
        <v>1</v>
      </c>
      <c r="BB994">
        <f>+IF(ISBLANK(pit_chaining!BB994),"NaN",1)</f>
        <v>1</v>
      </c>
    </row>
    <row r="995" spans="1:54">
      <c r="A995" s="1" t="s">
        <v>1052</v>
      </c>
      <c r="B995">
        <f>+IF(ISBLANK(pit_chaining!B995),"NaN",1)</f>
        <v>1</v>
      </c>
      <c r="C995">
        <f>+IF(ISBLANK(pit_chaining!C995),"NaN",1)</f>
        <v>1</v>
      </c>
      <c r="D995">
        <f>+IF(ISBLANK(pit_chaining!D995),"NaN",1)</f>
        <v>1</v>
      </c>
      <c r="E995">
        <f>+IF(ISBLANK(pit_chaining!E995),"NaN",1)</f>
        <v>1</v>
      </c>
      <c r="F995">
        <f>+IF(ISBLANK(pit_chaining!F995),"NaN",1)</f>
        <v>1</v>
      </c>
      <c r="G995">
        <f>+IF(ISBLANK(pit_chaining!G995),"NaN",1)</f>
        <v>1</v>
      </c>
      <c r="H995" t="str">
        <f>+IF(ISBLANK(pit_chaining!H995),"NaN",1)</f>
        <v>NaN</v>
      </c>
      <c r="I995">
        <f>+IF(ISBLANK(pit_chaining!I995),"NaN",1)</f>
        <v>1</v>
      </c>
      <c r="J995">
        <f>+IF(ISBLANK(pit_chaining!J995),"NaN",1)</f>
        <v>1</v>
      </c>
      <c r="K995">
        <f>+IF(ISBLANK(pit_chaining!K995),"NaN",1)</f>
        <v>1</v>
      </c>
      <c r="L995" t="s">
        <v>1553</v>
      </c>
      <c r="M995">
        <f>+IF(ISBLANK(pit_chaining!M995),"NaN",1)</f>
        <v>1</v>
      </c>
      <c r="N995">
        <f>+IF(ISBLANK(pit_chaining!N995),"NaN",1)</f>
        <v>1</v>
      </c>
      <c r="O995">
        <f>+IF(ISBLANK(pit_chaining!O995),"NaN",1)</f>
        <v>1</v>
      </c>
      <c r="P995">
        <f>+IF(ISBLANK(pit_chaining!P995),"NaN",1)</f>
        <v>1</v>
      </c>
      <c r="Q995">
        <f>+IF(ISBLANK(pit_chaining!Q995),"NaN",1)</f>
        <v>1</v>
      </c>
      <c r="R995">
        <f>+IF(ISBLANK(pit_chaining!R995),"NaN",1)</f>
        <v>1</v>
      </c>
      <c r="S995">
        <f>+IF(ISBLANK(pit_chaining!S995),"NaN",1)</f>
        <v>1</v>
      </c>
      <c r="T995">
        <f>+IF(ISBLANK(pit_chaining!T995),"NaN",1)</f>
        <v>1</v>
      </c>
      <c r="U995" t="s">
        <v>1553</v>
      </c>
      <c r="V995" t="str">
        <f>+IF(ISBLANK(pit_chaining!V995),"NaN",1)</f>
        <v>NaN</v>
      </c>
      <c r="W995">
        <f>+IF(ISBLANK(pit_chaining!W995),"NaN",1)</f>
        <v>1</v>
      </c>
      <c r="X995">
        <f>+IF(ISBLANK(pit_chaining!X995),"NaN",1)</f>
        <v>1</v>
      </c>
      <c r="Y995" t="str">
        <f>+IF(ISBLANK(pit_chaining!Y995),"NaN",1)</f>
        <v>NaN</v>
      </c>
      <c r="Z995">
        <f>+IF(ISBLANK(pit_chaining!Z995),"NaN",1)</f>
        <v>1</v>
      </c>
      <c r="AA995">
        <f>+IF(ISBLANK(pit_chaining!AA995),"NaN",1)</f>
        <v>1</v>
      </c>
      <c r="AB995">
        <f>+IF(ISBLANK(pit_chaining!AB995),"NaN",1)</f>
        <v>1</v>
      </c>
      <c r="AC995" t="str">
        <f>+IF(ISBLANK(pit_chaining!AC995),"NaN",1)</f>
        <v>NaN</v>
      </c>
      <c r="AD995">
        <f>+IF(ISBLANK(pit_chaining!AD995),"NaN",1)</f>
        <v>1</v>
      </c>
      <c r="AE995">
        <f>+IF(ISBLANK(pit_chaining!AE995),"NaN",1)</f>
        <v>1</v>
      </c>
      <c r="AF995" t="str">
        <f>+IF(ISBLANK(pit_chaining!AF995),"NaN",1)</f>
        <v>NaN</v>
      </c>
      <c r="AG995" t="s">
        <v>1553</v>
      </c>
      <c r="AH995" t="s">
        <v>1553</v>
      </c>
      <c r="AI995">
        <f>+IF(ISBLANK(pit_chaining!AI995),"NaN",1)</f>
        <v>1</v>
      </c>
      <c r="AJ995">
        <f>+IF(ISBLANK(pit_chaining!AJ995),"NaN",1)</f>
        <v>1</v>
      </c>
      <c r="AK995" t="s">
        <v>1553</v>
      </c>
      <c r="AL995">
        <f>+IF(ISBLANK(pit_chaining!AL995),"NaN",1)</f>
        <v>1</v>
      </c>
      <c r="AM995">
        <f>+IF(ISBLANK(pit_chaining!AM995),"NaN",1)</f>
        <v>1</v>
      </c>
      <c r="AN995" t="str">
        <f>+IF(ISBLANK(pit_chaining!AN995),"NaN",1)</f>
        <v>NaN</v>
      </c>
      <c r="AO995" t="str">
        <f>+IF(ISBLANK(pit_chaining!AO995),"NaN",1)</f>
        <v>NaN</v>
      </c>
      <c r="AP995" t="str">
        <f>+IF(ISBLANK(pit_chaining!AP995),"NaN",1)</f>
        <v>NaN</v>
      </c>
      <c r="AQ995" t="str">
        <f>+IF(ISBLANK(pit_chaining!AQ995),"NaN",1)</f>
        <v>NaN</v>
      </c>
      <c r="AR995" t="str">
        <f>+IF(ISBLANK(pit_chaining!AR995),"NaN",1)</f>
        <v>NaN</v>
      </c>
      <c r="AS995" t="str">
        <f>+IF(ISBLANK(pit_chaining!AS995),"NaN",1)</f>
        <v>NaN</v>
      </c>
      <c r="AT995" t="str">
        <f>+IF(ISBLANK(pit_chaining!AT995),"NaN",1)</f>
        <v>NaN</v>
      </c>
      <c r="AU995" t="str">
        <f>+IF(ISBLANK(pit_chaining!AU995),"NaN",1)</f>
        <v>NaN</v>
      </c>
      <c r="AV995" t="str">
        <f>+IF(ISBLANK(pit_chaining!AV995),"NaN",1)</f>
        <v>NaN</v>
      </c>
      <c r="AW995" t="str">
        <f>+IF(ISBLANK(pit_chaining!AW995),"NaN",1)</f>
        <v>NaN</v>
      </c>
      <c r="AX995" t="str">
        <f>+IF(ISBLANK(pit_chaining!AX995),"NaN",1)</f>
        <v>NaN</v>
      </c>
      <c r="AY995" t="str">
        <f>+IF(ISBLANK(pit_chaining!AY995),"NaN",1)</f>
        <v>NaN</v>
      </c>
      <c r="AZ995" t="str">
        <f>+IF(ISBLANK(pit_chaining!AZ995),"NaN",1)</f>
        <v>NaN</v>
      </c>
      <c r="BA995">
        <f>+IF(ISBLANK(pit_chaining!BA995),"NaN",1)</f>
        <v>1</v>
      </c>
      <c r="BB995">
        <f>+IF(ISBLANK(pit_chaining!BB995),"NaN",1)</f>
        <v>1</v>
      </c>
    </row>
    <row r="996" spans="1:54">
      <c r="A996" s="1" t="s">
        <v>1053</v>
      </c>
      <c r="B996">
        <f>+IF(ISBLANK(pit_chaining!B996),"NaN",1)</f>
        <v>1</v>
      </c>
      <c r="C996">
        <f>+IF(ISBLANK(pit_chaining!C996),"NaN",1)</f>
        <v>1</v>
      </c>
      <c r="D996">
        <f>+IF(ISBLANK(pit_chaining!D996),"NaN",1)</f>
        <v>1</v>
      </c>
      <c r="E996">
        <f>+IF(ISBLANK(pit_chaining!E996),"NaN",1)</f>
        <v>1</v>
      </c>
      <c r="F996">
        <f>+IF(ISBLANK(pit_chaining!F996),"NaN",1)</f>
        <v>1</v>
      </c>
      <c r="G996">
        <f>+IF(ISBLANK(pit_chaining!G996),"NaN",1)</f>
        <v>1</v>
      </c>
      <c r="H996" t="str">
        <f>+IF(ISBLANK(pit_chaining!H996),"NaN",1)</f>
        <v>NaN</v>
      </c>
      <c r="I996">
        <f>+IF(ISBLANK(pit_chaining!I996),"NaN",1)</f>
        <v>1</v>
      </c>
      <c r="J996">
        <f>+IF(ISBLANK(pit_chaining!J996),"NaN",1)</f>
        <v>1</v>
      </c>
      <c r="K996">
        <f>+IF(ISBLANK(pit_chaining!K996),"NaN",1)</f>
        <v>1</v>
      </c>
      <c r="L996" t="s">
        <v>1553</v>
      </c>
      <c r="M996">
        <f>+IF(ISBLANK(pit_chaining!M996),"NaN",1)</f>
        <v>1</v>
      </c>
      <c r="N996">
        <f>+IF(ISBLANK(pit_chaining!N996),"NaN",1)</f>
        <v>1</v>
      </c>
      <c r="O996">
        <f>+IF(ISBLANK(pit_chaining!O996),"NaN",1)</f>
        <v>1</v>
      </c>
      <c r="P996">
        <f>+IF(ISBLANK(pit_chaining!P996),"NaN",1)</f>
        <v>1</v>
      </c>
      <c r="Q996">
        <f>+IF(ISBLANK(pit_chaining!Q996),"NaN",1)</f>
        <v>1</v>
      </c>
      <c r="R996">
        <f>+IF(ISBLANK(pit_chaining!R996),"NaN",1)</f>
        <v>1</v>
      </c>
      <c r="S996">
        <f>+IF(ISBLANK(pit_chaining!S996),"NaN",1)</f>
        <v>1</v>
      </c>
      <c r="T996">
        <f>+IF(ISBLANK(pit_chaining!T996),"NaN",1)</f>
        <v>1</v>
      </c>
      <c r="U996" t="s">
        <v>1553</v>
      </c>
      <c r="V996" t="str">
        <f>+IF(ISBLANK(pit_chaining!V996),"NaN",1)</f>
        <v>NaN</v>
      </c>
      <c r="W996">
        <f>+IF(ISBLANK(pit_chaining!W996),"NaN",1)</f>
        <v>1</v>
      </c>
      <c r="X996">
        <f>+IF(ISBLANK(pit_chaining!X996),"NaN",1)</f>
        <v>1</v>
      </c>
      <c r="Y996" t="str">
        <f>+IF(ISBLANK(pit_chaining!Y996),"NaN",1)</f>
        <v>NaN</v>
      </c>
      <c r="Z996">
        <f>+IF(ISBLANK(pit_chaining!Z996),"NaN",1)</f>
        <v>1</v>
      </c>
      <c r="AA996">
        <f>+IF(ISBLANK(pit_chaining!AA996),"NaN",1)</f>
        <v>1</v>
      </c>
      <c r="AB996">
        <f>+IF(ISBLANK(pit_chaining!AB996),"NaN",1)</f>
        <v>1</v>
      </c>
      <c r="AC996" t="str">
        <f>+IF(ISBLANK(pit_chaining!AC996),"NaN",1)</f>
        <v>NaN</v>
      </c>
      <c r="AD996">
        <f>+IF(ISBLANK(pit_chaining!AD996),"NaN",1)</f>
        <v>1</v>
      </c>
      <c r="AE996">
        <f>+IF(ISBLANK(pit_chaining!AE996),"NaN",1)</f>
        <v>1</v>
      </c>
      <c r="AF996" t="str">
        <f>+IF(ISBLANK(pit_chaining!AF996),"NaN",1)</f>
        <v>NaN</v>
      </c>
      <c r="AG996" t="s">
        <v>1553</v>
      </c>
      <c r="AH996" t="s">
        <v>1553</v>
      </c>
      <c r="AI996">
        <f>+IF(ISBLANK(pit_chaining!AI996),"NaN",1)</f>
        <v>1</v>
      </c>
      <c r="AJ996" t="str">
        <f>+IF(ISBLANK(pit_chaining!AJ996),"NaN",1)</f>
        <v>NaN</v>
      </c>
      <c r="AK996" t="s">
        <v>1553</v>
      </c>
      <c r="AL996">
        <f>+IF(ISBLANK(pit_chaining!AL996),"NaN",1)</f>
        <v>1</v>
      </c>
      <c r="AM996">
        <f>+IF(ISBLANK(pit_chaining!AM996),"NaN",1)</f>
        <v>1</v>
      </c>
      <c r="AN996">
        <f>+IF(ISBLANK(pit_chaining!AN996),"NaN",1)</f>
        <v>1</v>
      </c>
      <c r="AO996" t="str">
        <f>+IF(ISBLANK(pit_chaining!AO996),"NaN",1)</f>
        <v>NaN</v>
      </c>
      <c r="AP996" t="str">
        <f>+IF(ISBLANK(pit_chaining!AP996),"NaN",1)</f>
        <v>NaN</v>
      </c>
      <c r="AQ996" t="str">
        <f>+IF(ISBLANK(pit_chaining!AQ996),"NaN",1)</f>
        <v>NaN</v>
      </c>
      <c r="AR996" t="str">
        <f>+IF(ISBLANK(pit_chaining!AR996),"NaN",1)</f>
        <v>NaN</v>
      </c>
      <c r="AS996" t="str">
        <f>+IF(ISBLANK(pit_chaining!AS996),"NaN",1)</f>
        <v>NaN</v>
      </c>
      <c r="AT996" t="str">
        <f>+IF(ISBLANK(pit_chaining!AT996),"NaN",1)</f>
        <v>NaN</v>
      </c>
      <c r="AU996" t="str">
        <f>+IF(ISBLANK(pit_chaining!AU996),"NaN",1)</f>
        <v>NaN</v>
      </c>
      <c r="AV996" t="str">
        <f>+IF(ISBLANK(pit_chaining!AV996),"NaN",1)</f>
        <v>NaN</v>
      </c>
      <c r="AW996" t="str">
        <f>+IF(ISBLANK(pit_chaining!AW996),"NaN",1)</f>
        <v>NaN</v>
      </c>
      <c r="AX996" t="str">
        <f>+IF(ISBLANK(pit_chaining!AX996),"NaN",1)</f>
        <v>NaN</v>
      </c>
      <c r="AY996" t="str">
        <f>+IF(ISBLANK(pit_chaining!AY996),"NaN",1)</f>
        <v>NaN</v>
      </c>
      <c r="AZ996" t="str">
        <f>+IF(ISBLANK(pit_chaining!AZ996),"NaN",1)</f>
        <v>NaN</v>
      </c>
      <c r="BA996">
        <f>+IF(ISBLANK(pit_chaining!BA996),"NaN",1)</f>
        <v>1</v>
      </c>
      <c r="BB996">
        <f>+IF(ISBLANK(pit_chaining!BB996),"NaN",1)</f>
        <v>1</v>
      </c>
    </row>
    <row r="997" spans="1:54">
      <c r="A997" s="1" t="s">
        <v>1054</v>
      </c>
      <c r="B997">
        <f>+IF(ISBLANK(pit_chaining!B997),"NaN",1)</f>
        <v>1</v>
      </c>
      <c r="C997">
        <f>+IF(ISBLANK(pit_chaining!C997),"NaN",1)</f>
        <v>1</v>
      </c>
      <c r="D997">
        <f>+IF(ISBLANK(pit_chaining!D997),"NaN",1)</f>
        <v>1</v>
      </c>
      <c r="E997">
        <f>+IF(ISBLANK(pit_chaining!E997),"NaN",1)</f>
        <v>1</v>
      </c>
      <c r="F997">
        <f>+IF(ISBLANK(pit_chaining!F997),"NaN",1)</f>
        <v>1</v>
      </c>
      <c r="G997">
        <f>+IF(ISBLANK(pit_chaining!G997),"NaN",1)</f>
        <v>1</v>
      </c>
      <c r="H997" t="str">
        <f>+IF(ISBLANK(pit_chaining!H997),"NaN",1)</f>
        <v>NaN</v>
      </c>
      <c r="I997">
        <f>+IF(ISBLANK(pit_chaining!I997),"NaN",1)</f>
        <v>1</v>
      </c>
      <c r="J997">
        <f>+IF(ISBLANK(pit_chaining!J997),"NaN",1)</f>
        <v>1</v>
      </c>
      <c r="K997">
        <f>+IF(ISBLANK(pit_chaining!K997),"NaN",1)</f>
        <v>1</v>
      </c>
      <c r="L997" t="s">
        <v>1553</v>
      </c>
      <c r="M997">
        <f>+IF(ISBLANK(pit_chaining!M997),"NaN",1)</f>
        <v>1</v>
      </c>
      <c r="N997">
        <f>+IF(ISBLANK(pit_chaining!N997),"NaN",1)</f>
        <v>1</v>
      </c>
      <c r="O997">
        <f>+IF(ISBLANK(pit_chaining!O997),"NaN",1)</f>
        <v>1</v>
      </c>
      <c r="P997">
        <f>+IF(ISBLANK(pit_chaining!P997),"NaN",1)</f>
        <v>1</v>
      </c>
      <c r="Q997">
        <f>+IF(ISBLANK(pit_chaining!Q997),"NaN",1)</f>
        <v>1</v>
      </c>
      <c r="R997">
        <f>+IF(ISBLANK(pit_chaining!R997),"NaN",1)</f>
        <v>1</v>
      </c>
      <c r="S997">
        <f>+IF(ISBLANK(pit_chaining!S997),"NaN",1)</f>
        <v>1</v>
      </c>
      <c r="T997">
        <f>+IF(ISBLANK(pit_chaining!T997),"NaN",1)</f>
        <v>1</v>
      </c>
      <c r="U997" t="s">
        <v>1553</v>
      </c>
      <c r="V997" t="str">
        <f>+IF(ISBLANK(pit_chaining!V997),"NaN",1)</f>
        <v>NaN</v>
      </c>
      <c r="W997">
        <f>+IF(ISBLANK(pit_chaining!W997),"NaN",1)</f>
        <v>1</v>
      </c>
      <c r="X997">
        <f>+IF(ISBLANK(pit_chaining!X997),"NaN",1)</f>
        <v>1</v>
      </c>
      <c r="Y997" t="str">
        <f>+IF(ISBLANK(pit_chaining!Y997),"NaN",1)</f>
        <v>NaN</v>
      </c>
      <c r="Z997">
        <f>+IF(ISBLANK(pit_chaining!Z997),"NaN",1)</f>
        <v>1</v>
      </c>
      <c r="AA997">
        <f>+IF(ISBLANK(pit_chaining!AA997),"NaN",1)</f>
        <v>1</v>
      </c>
      <c r="AB997">
        <f>+IF(ISBLANK(pit_chaining!AB997),"NaN",1)</f>
        <v>1</v>
      </c>
      <c r="AC997" t="str">
        <f>+IF(ISBLANK(pit_chaining!AC997),"NaN",1)</f>
        <v>NaN</v>
      </c>
      <c r="AD997">
        <f>+IF(ISBLANK(pit_chaining!AD997),"NaN",1)</f>
        <v>1</v>
      </c>
      <c r="AE997">
        <f>+IF(ISBLANK(pit_chaining!AE997),"NaN",1)</f>
        <v>1</v>
      </c>
      <c r="AF997" t="str">
        <f>+IF(ISBLANK(pit_chaining!AF997),"NaN",1)</f>
        <v>NaN</v>
      </c>
      <c r="AG997" t="s">
        <v>1553</v>
      </c>
      <c r="AH997" t="s">
        <v>1553</v>
      </c>
      <c r="AI997">
        <f>+IF(ISBLANK(pit_chaining!AI997),"NaN",1)</f>
        <v>1</v>
      </c>
      <c r="AJ997" t="str">
        <f>+IF(ISBLANK(pit_chaining!AJ997),"NaN",1)</f>
        <v>NaN</v>
      </c>
      <c r="AK997" t="s">
        <v>1553</v>
      </c>
      <c r="AL997">
        <f>+IF(ISBLANK(pit_chaining!AL997),"NaN",1)</f>
        <v>1</v>
      </c>
      <c r="AM997">
        <f>+IF(ISBLANK(pit_chaining!AM997),"NaN",1)</f>
        <v>1</v>
      </c>
      <c r="AN997">
        <f>+IF(ISBLANK(pit_chaining!AN997),"NaN",1)</f>
        <v>1</v>
      </c>
      <c r="AO997" t="str">
        <f>+IF(ISBLANK(pit_chaining!AO997),"NaN",1)</f>
        <v>NaN</v>
      </c>
      <c r="AP997" t="str">
        <f>+IF(ISBLANK(pit_chaining!AP997),"NaN",1)</f>
        <v>NaN</v>
      </c>
      <c r="AQ997" t="str">
        <f>+IF(ISBLANK(pit_chaining!AQ997),"NaN",1)</f>
        <v>NaN</v>
      </c>
      <c r="AR997" t="str">
        <f>+IF(ISBLANK(pit_chaining!AR997),"NaN",1)</f>
        <v>NaN</v>
      </c>
      <c r="AS997" t="str">
        <f>+IF(ISBLANK(pit_chaining!AS997),"NaN",1)</f>
        <v>NaN</v>
      </c>
      <c r="AT997" t="str">
        <f>+IF(ISBLANK(pit_chaining!AT997),"NaN",1)</f>
        <v>NaN</v>
      </c>
      <c r="AU997" t="str">
        <f>+IF(ISBLANK(pit_chaining!AU997),"NaN",1)</f>
        <v>NaN</v>
      </c>
      <c r="AV997" t="str">
        <f>+IF(ISBLANK(pit_chaining!AV997),"NaN",1)</f>
        <v>NaN</v>
      </c>
      <c r="AW997" t="str">
        <f>+IF(ISBLANK(pit_chaining!AW997),"NaN",1)</f>
        <v>NaN</v>
      </c>
      <c r="AX997" t="str">
        <f>+IF(ISBLANK(pit_chaining!AX997),"NaN",1)</f>
        <v>NaN</v>
      </c>
      <c r="AY997" t="str">
        <f>+IF(ISBLANK(pit_chaining!AY997),"NaN",1)</f>
        <v>NaN</v>
      </c>
      <c r="AZ997" t="str">
        <f>+IF(ISBLANK(pit_chaining!AZ997),"NaN",1)</f>
        <v>NaN</v>
      </c>
      <c r="BA997">
        <f>+IF(ISBLANK(pit_chaining!BA997),"NaN",1)</f>
        <v>1</v>
      </c>
      <c r="BB997">
        <f>+IF(ISBLANK(pit_chaining!BB997),"NaN",1)</f>
        <v>1</v>
      </c>
    </row>
    <row r="998" spans="1:54">
      <c r="A998" s="1" t="s">
        <v>1055</v>
      </c>
      <c r="B998">
        <f>+IF(ISBLANK(pit_chaining!B998),"NaN",1)</f>
        <v>1</v>
      </c>
      <c r="C998">
        <f>+IF(ISBLANK(pit_chaining!C998),"NaN",1)</f>
        <v>1</v>
      </c>
      <c r="D998">
        <f>+IF(ISBLANK(pit_chaining!D998),"NaN",1)</f>
        <v>1</v>
      </c>
      <c r="E998">
        <f>+IF(ISBLANK(pit_chaining!E998),"NaN",1)</f>
        <v>1</v>
      </c>
      <c r="F998">
        <f>+IF(ISBLANK(pit_chaining!F998),"NaN",1)</f>
        <v>1</v>
      </c>
      <c r="G998">
        <f>+IF(ISBLANK(pit_chaining!G998),"NaN",1)</f>
        <v>1</v>
      </c>
      <c r="H998" t="str">
        <f>+IF(ISBLANK(pit_chaining!H998),"NaN",1)</f>
        <v>NaN</v>
      </c>
      <c r="I998">
        <f>+IF(ISBLANK(pit_chaining!I998),"NaN",1)</f>
        <v>1</v>
      </c>
      <c r="J998">
        <f>+IF(ISBLANK(pit_chaining!J998),"NaN",1)</f>
        <v>1</v>
      </c>
      <c r="K998">
        <f>+IF(ISBLANK(pit_chaining!K998),"NaN",1)</f>
        <v>1</v>
      </c>
      <c r="L998" t="s">
        <v>1553</v>
      </c>
      <c r="M998">
        <f>+IF(ISBLANK(pit_chaining!M998),"NaN",1)</f>
        <v>1</v>
      </c>
      <c r="N998">
        <f>+IF(ISBLANK(pit_chaining!N998),"NaN",1)</f>
        <v>1</v>
      </c>
      <c r="O998">
        <f>+IF(ISBLANK(pit_chaining!O998),"NaN",1)</f>
        <v>1</v>
      </c>
      <c r="P998">
        <f>+IF(ISBLANK(pit_chaining!P998),"NaN",1)</f>
        <v>1</v>
      </c>
      <c r="Q998">
        <f>+IF(ISBLANK(pit_chaining!Q998),"NaN",1)</f>
        <v>1</v>
      </c>
      <c r="R998">
        <f>+IF(ISBLANK(pit_chaining!R998),"NaN",1)</f>
        <v>1</v>
      </c>
      <c r="S998">
        <f>+IF(ISBLANK(pit_chaining!S998),"NaN",1)</f>
        <v>1</v>
      </c>
      <c r="T998">
        <f>+IF(ISBLANK(pit_chaining!T998),"NaN",1)</f>
        <v>1</v>
      </c>
      <c r="U998" t="s">
        <v>1553</v>
      </c>
      <c r="V998" t="str">
        <f>+IF(ISBLANK(pit_chaining!V998),"NaN",1)</f>
        <v>NaN</v>
      </c>
      <c r="W998">
        <f>+IF(ISBLANK(pit_chaining!W998),"NaN",1)</f>
        <v>1</v>
      </c>
      <c r="X998">
        <f>+IF(ISBLANK(pit_chaining!X998),"NaN",1)</f>
        <v>1</v>
      </c>
      <c r="Y998" t="str">
        <f>+IF(ISBLANK(pit_chaining!Y998),"NaN",1)</f>
        <v>NaN</v>
      </c>
      <c r="Z998">
        <f>+IF(ISBLANK(pit_chaining!Z998),"NaN",1)</f>
        <v>1</v>
      </c>
      <c r="AA998">
        <f>+IF(ISBLANK(pit_chaining!AA998),"NaN",1)</f>
        <v>1</v>
      </c>
      <c r="AB998">
        <f>+IF(ISBLANK(pit_chaining!AB998),"NaN",1)</f>
        <v>1</v>
      </c>
      <c r="AC998" t="str">
        <f>+IF(ISBLANK(pit_chaining!AC998),"NaN",1)</f>
        <v>NaN</v>
      </c>
      <c r="AD998">
        <f>+IF(ISBLANK(pit_chaining!AD998),"NaN",1)</f>
        <v>1</v>
      </c>
      <c r="AE998">
        <f>+IF(ISBLANK(pit_chaining!AE998),"NaN",1)</f>
        <v>1</v>
      </c>
      <c r="AF998" t="str">
        <f>+IF(ISBLANK(pit_chaining!AF998),"NaN",1)</f>
        <v>NaN</v>
      </c>
      <c r="AG998" t="s">
        <v>1553</v>
      </c>
      <c r="AH998" t="s">
        <v>1553</v>
      </c>
      <c r="AI998">
        <f>+IF(ISBLANK(pit_chaining!AI998),"NaN",1)</f>
        <v>1</v>
      </c>
      <c r="AJ998" t="str">
        <f>+IF(ISBLANK(pit_chaining!AJ998),"NaN",1)</f>
        <v>NaN</v>
      </c>
      <c r="AK998" t="s">
        <v>1553</v>
      </c>
      <c r="AL998">
        <f>+IF(ISBLANK(pit_chaining!AL998),"NaN",1)</f>
        <v>1</v>
      </c>
      <c r="AM998">
        <f>+IF(ISBLANK(pit_chaining!AM998),"NaN",1)</f>
        <v>1</v>
      </c>
      <c r="AN998">
        <f>+IF(ISBLANK(pit_chaining!AN998),"NaN",1)</f>
        <v>1</v>
      </c>
      <c r="AO998" t="str">
        <f>+IF(ISBLANK(pit_chaining!AO998),"NaN",1)</f>
        <v>NaN</v>
      </c>
      <c r="AP998" t="str">
        <f>+IF(ISBLANK(pit_chaining!AP998),"NaN",1)</f>
        <v>NaN</v>
      </c>
      <c r="AQ998" t="str">
        <f>+IF(ISBLANK(pit_chaining!AQ998),"NaN",1)</f>
        <v>NaN</v>
      </c>
      <c r="AR998" t="str">
        <f>+IF(ISBLANK(pit_chaining!AR998),"NaN",1)</f>
        <v>NaN</v>
      </c>
      <c r="AS998" t="str">
        <f>+IF(ISBLANK(pit_chaining!AS998),"NaN",1)</f>
        <v>NaN</v>
      </c>
      <c r="AT998" t="str">
        <f>+IF(ISBLANK(pit_chaining!AT998),"NaN",1)</f>
        <v>NaN</v>
      </c>
      <c r="AU998" t="str">
        <f>+IF(ISBLANK(pit_chaining!AU998),"NaN",1)</f>
        <v>NaN</v>
      </c>
      <c r="AV998" t="str">
        <f>+IF(ISBLANK(pit_chaining!AV998),"NaN",1)</f>
        <v>NaN</v>
      </c>
      <c r="AW998" t="str">
        <f>+IF(ISBLANK(pit_chaining!AW998),"NaN",1)</f>
        <v>NaN</v>
      </c>
      <c r="AX998" t="str">
        <f>+IF(ISBLANK(pit_chaining!AX998),"NaN",1)</f>
        <v>NaN</v>
      </c>
      <c r="AY998" t="str">
        <f>+IF(ISBLANK(pit_chaining!AY998),"NaN",1)</f>
        <v>NaN</v>
      </c>
      <c r="AZ998" t="str">
        <f>+IF(ISBLANK(pit_chaining!AZ998),"NaN",1)</f>
        <v>NaN</v>
      </c>
      <c r="BA998">
        <f>+IF(ISBLANK(pit_chaining!BA998),"NaN",1)</f>
        <v>1</v>
      </c>
      <c r="BB998">
        <f>+IF(ISBLANK(pit_chaining!BB998),"NaN",1)</f>
        <v>1</v>
      </c>
    </row>
    <row r="999" spans="1:54">
      <c r="A999" s="1" t="s">
        <v>1056</v>
      </c>
      <c r="B999">
        <f>+IF(ISBLANK(pit_chaining!B999),"NaN",1)</f>
        <v>1</v>
      </c>
      <c r="C999">
        <f>+IF(ISBLANK(pit_chaining!C999),"NaN",1)</f>
        <v>1</v>
      </c>
      <c r="D999">
        <f>+IF(ISBLANK(pit_chaining!D999),"NaN",1)</f>
        <v>1</v>
      </c>
      <c r="E999">
        <f>+IF(ISBLANK(pit_chaining!E999),"NaN",1)</f>
        <v>1</v>
      </c>
      <c r="F999">
        <f>+IF(ISBLANK(pit_chaining!F999),"NaN",1)</f>
        <v>1</v>
      </c>
      <c r="G999">
        <f>+IF(ISBLANK(pit_chaining!G999),"NaN",1)</f>
        <v>1</v>
      </c>
      <c r="H999" t="str">
        <f>+IF(ISBLANK(pit_chaining!H999),"NaN",1)</f>
        <v>NaN</v>
      </c>
      <c r="I999">
        <f>+IF(ISBLANK(pit_chaining!I999),"NaN",1)</f>
        <v>1</v>
      </c>
      <c r="J999">
        <f>+IF(ISBLANK(pit_chaining!J999),"NaN",1)</f>
        <v>1</v>
      </c>
      <c r="K999">
        <f>+IF(ISBLANK(pit_chaining!K999),"NaN",1)</f>
        <v>1</v>
      </c>
      <c r="L999" t="s">
        <v>1553</v>
      </c>
      <c r="M999">
        <f>+IF(ISBLANK(pit_chaining!M999),"NaN",1)</f>
        <v>1</v>
      </c>
      <c r="N999">
        <f>+IF(ISBLANK(pit_chaining!N999),"NaN",1)</f>
        <v>1</v>
      </c>
      <c r="O999">
        <f>+IF(ISBLANK(pit_chaining!O999),"NaN",1)</f>
        <v>1</v>
      </c>
      <c r="P999">
        <f>+IF(ISBLANK(pit_chaining!P999),"NaN",1)</f>
        <v>1</v>
      </c>
      <c r="Q999">
        <f>+IF(ISBLANK(pit_chaining!Q999),"NaN",1)</f>
        <v>1</v>
      </c>
      <c r="R999">
        <f>+IF(ISBLANK(pit_chaining!R999),"NaN",1)</f>
        <v>1</v>
      </c>
      <c r="S999">
        <f>+IF(ISBLANK(pit_chaining!S999),"NaN",1)</f>
        <v>1</v>
      </c>
      <c r="T999">
        <f>+IF(ISBLANK(pit_chaining!T999),"NaN",1)</f>
        <v>1</v>
      </c>
      <c r="U999" t="s">
        <v>1553</v>
      </c>
      <c r="V999" t="str">
        <f>+IF(ISBLANK(pit_chaining!V999),"NaN",1)</f>
        <v>NaN</v>
      </c>
      <c r="W999">
        <f>+IF(ISBLANK(pit_chaining!W999),"NaN",1)</f>
        <v>1</v>
      </c>
      <c r="X999">
        <f>+IF(ISBLANK(pit_chaining!X999),"NaN",1)</f>
        <v>1</v>
      </c>
      <c r="Y999" t="str">
        <f>+IF(ISBLANK(pit_chaining!Y999),"NaN",1)</f>
        <v>NaN</v>
      </c>
      <c r="Z999">
        <f>+IF(ISBLANK(pit_chaining!Z999),"NaN",1)</f>
        <v>1</v>
      </c>
      <c r="AA999">
        <f>+IF(ISBLANK(pit_chaining!AA999),"NaN",1)</f>
        <v>1</v>
      </c>
      <c r="AB999">
        <f>+IF(ISBLANK(pit_chaining!AB999),"NaN",1)</f>
        <v>1</v>
      </c>
      <c r="AC999" t="str">
        <f>+IF(ISBLANK(pit_chaining!AC999),"NaN",1)</f>
        <v>NaN</v>
      </c>
      <c r="AD999">
        <f>+IF(ISBLANK(pit_chaining!AD999),"NaN",1)</f>
        <v>1</v>
      </c>
      <c r="AE999">
        <f>+IF(ISBLANK(pit_chaining!AE999),"NaN",1)</f>
        <v>1</v>
      </c>
      <c r="AF999" t="str">
        <f>+IF(ISBLANK(pit_chaining!AF999),"NaN",1)</f>
        <v>NaN</v>
      </c>
      <c r="AG999" t="s">
        <v>1553</v>
      </c>
      <c r="AH999" t="s">
        <v>1553</v>
      </c>
      <c r="AI999">
        <f>+IF(ISBLANK(pit_chaining!AI999),"NaN",1)</f>
        <v>1</v>
      </c>
      <c r="AJ999" t="str">
        <f>+IF(ISBLANK(pit_chaining!AJ999),"NaN",1)</f>
        <v>NaN</v>
      </c>
      <c r="AK999" t="s">
        <v>1553</v>
      </c>
      <c r="AL999">
        <f>+IF(ISBLANK(pit_chaining!AL999),"NaN",1)</f>
        <v>1</v>
      </c>
      <c r="AM999">
        <f>+IF(ISBLANK(pit_chaining!AM999),"NaN",1)</f>
        <v>1</v>
      </c>
      <c r="AN999">
        <f>+IF(ISBLANK(pit_chaining!AN999),"NaN",1)</f>
        <v>1</v>
      </c>
      <c r="AO999" t="str">
        <f>+IF(ISBLANK(pit_chaining!AO999),"NaN",1)</f>
        <v>NaN</v>
      </c>
      <c r="AP999" t="str">
        <f>+IF(ISBLANK(pit_chaining!AP999),"NaN",1)</f>
        <v>NaN</v>
      </c>
      <c r="AQ999" t="str">
        <f>+IF(ISBLANK(pit_chaining!AQ999),"NaN",1)</f>
        <v>NaN</v>
      </c>
      <c r="AR999" t="str">
        <f>+IF(ISBLANK(pit_chaining!AR999),"NaN",1)</f>
        <v>NaN</v>
      </c>
      <c r="AS999" t="str">
        <f>+IF(ISBLANK(pit_chaining!AS999),"NaN",1)</f>
        <v>NaN</v>
      </c>
      <c r="AT999" t="str">
        <f>+IF(ISBLANK(pit_chaining!AT999),"NaN",1)</f>
        <v>NaN</v>
      </c>
      <c r="AU999" t="str">
        <f>+IF(ISBLANK(pit_chaining!AU999),"NaN",1)</f>
        <v>NaN</v>
      </c>
      <c r="AV999" t="str">
        <f>+IF(ISBLANK(pit_chaining!AV999),"NaN",1)</f>
        <v>NaN</v>
      </c>
      <c r="AW999" t="str">
        <f>+IF(ISBLANK(pit_chaining!AW999),"NaN",1)</f>
        <v>NaN</v>
      </c>
      <c r="AX999" t="str">
        <f>+IF(ISBLANK(pit_chaining!AX999),"NaN",1)</f>
        <v>NaN</v>
      </c>
      <c r="AY999" t="str">
        <f>+IF(ISBLANK(pit_chaining!AY999),"NaN",1)</f>
        <v>NaN</v>
      </c>
      <c r="AZ999" t="str">
        <f>+IF(ISBLANK(pit_chaining!AZ999),"NaN",1)</f>
        <v>NaN</v>
      </c>
      <c r="BA999">
        <f>+IF(ISBLANK(pit_chaining!BA999),"NaN",1)</f>
        <v>1</v>
      </c>
      <c r="BB999">
        <f>+IF(ISBLANK(pit_chaining!BB999),"NaN",1)</f>
        <v>1</v>
      </c>
    </row>
    <row r="1000" spans="1:54">
      <c r="A1000" s="1" t="s">
        <v>1057</v>
      </c>
      <c r="B1000">
        <f>+IF(ISBLANK(pit_chaining!B1000),"NaN",1)</f>
        <v>1</v>
      </c>
      <c r="C1000">
        <f>+IF(ISBLANK(pit_chaining!C1000),"NaN",1)</f>
        <v>1</v>
      </c>
      <c r="D1000">
        <f>+IF(ISBLANK(pit_chaining!D1000),"NaN",1)</f>
        <v>1</v>
      </c>
      <c r="E1000">
        <f>+IF(ISBLANK(pit_chaining!E1000),"NaN",1)</f>
        <v>1</v>
      </c>
      <c r="F1000">
        <f>+IF(ISBLANK(pit_chaining!F1000),"NaN",1)</f>
        <v>1</v>
      </c>
      <c r="G1000">
        <f>+IF(ISBLANK(pit_chaining!G1000),"NaN",1)</f>
        <v>1</v>
      </c>
      <c r="H1000" t="str">
        <f>+IF(ISBLANK(pit_chaining!H1000),"NaN",1)</f>
        <v>NaN</v>
      </c>
      <c r="I1000">
        <f>+IF(ISBLANK(pit_chaining!I1000),"NaN",1)</f>
        <v>1</v>
      </c>
      <c r="J1000">
        <f>+IF(ISBLANK(pit_chaining!J1000),"NaN",1)</f>
        <v>1</v>
      </c>
      <c r="K1000">
        <f>+IF(ISBLANK(pit_chaining!K1000),"NaN",1)</f>
        <v>1</v>
      </c>
      <c r="L1000" t="s">
        <v>1553</v>
      </c>
      <c r="M1000">
        <f>+IF(ISBLANK(pit_chaining!M1000),"NaN",1)</f>
        <v>1</v>
      </c>
      <c r="N1000">
        <f>+IF(ISBLANK(pit_chaining!N1000),"NaN",1)</f>
        <v>1</v>
      </c>
      <c r="O1000">
        <f>+IF(ISBLANK(pit_chaining!O1000),"NaN",1)</f>
        <v>1</v>
      </c>
      <c r="P1000">
        <f>+IF(ISBLANK(pit_chaining!P1000),"NaN",1)</f>
        <v>1</v>
      </c>
      <c r="Q1000">
        <f>+IF(ISBLANK(pit_chaining!Q1000),"NaN",1)</f>
        <v>1</v>
      </c>
      <c r="R1000">
        <f>+IF(ISBLANK(pit_chaining!R1000),"NaN",1)</f>
        <v>1</v>
      </c>
      <c r="S1000">
        <f>+IF(ISBLANK(pit_chaining!S1000),"NaN",1)</f>
        <v>1</v>
      </c>
      <c r="T1000">
        <f>+IF(ISBLANK(pit_chaining!T1000),"NaN",1)</f>
        <v>1</v>
      </c>
      <c r="U1000" t="s">
        <v>1553</v>
      </c>
      <c r="V1000" t="str">
        <f>+IF(ISBLANK(pit_chaining!V1000),"NaN",1)</f>
        <v>NaN</v>
      </c>
      <c r="W1000">
        <f>+IF(ISBLANK(pit_chaining!W1000),"NaN",1)</f>
        <v>1</v>
      </c>
      <c r="X1000">
        <f>+IF(ISBLANK(pit_chaining!X1000),"NaN",1)</f>
        <v>1</v>
      </c>
      <c r="Y1000" t="str">
        <f>+IF(ISBLANK(pit_chaining!Y1000),"NaN",1)</f>
        <v>NaN</v>
      </c>
      <c r="Z1000">
        <f>+IF(ISBLANK(pit_chaining!Z1000),"NaN",1)</f>
        <v>1</v>
      </c>
      <c r="AA1000">
        <f>+IF(ISBLANK(pit_chaining!AA1000),"NaN",1)</f>
        <v>1</v>
      </c>
      <c r="AB1000">
        <f>+IF(ISBLANK(pit_chaining!AB1000),"NaN",1)</f>
        <v>1</v>
      </c>
      <c r="AC1000" t="str">
        <f>+IF(ISBLANK(pit_chaining!AC1000),"NaN",1)</f>
        <v>NaN</v>
      </c>
      <c r="AD1000">
        <f>+IF(ISBLANK(pit_chaining!AD1000),"NaN",1)</f>
        <v>1</v>
      </c>
      <c r="AE1000">
        <f>+IF(ISBLANK(pit_chaining!AE1000),"NaN",1)</f>
        <v>1</v>
      </c>
      <c r="AF1000" t="str">
        <f>+IF(ISBLANK(pit_chaining!AF1000),"NaN",1)</f>
        <v>NaN</v>
      </c>
      <c r="AG1000" t="s">
        <v>1553</v>
      </c>
      <c r="AH1000" t="s">
        <v>1553</v>
      </c>
      <c r="AI1000">
        <f>+IF(ISBLANK(pit_chaining!AI1000),"NaN",1)</f>
        <v>1</v>
      </c>
      <c r="AJ1000" t="str">
        <f>+IF(ISBLANK(pit_chaining!AJ1000),"NaN",1)</f>
        <v>NaN</v>
      </c>
      <c r="AK1000" t="s">
        <v>1553</v>
      </c>
      <c r="AL1000">
        <f>+IF(ISBLANK(pit_chaining!AL1000),"NaN",1)</f>
        <v>1</v>
      </c>
      <c r="AM1000">
        <f>+IF(ISBLANK(pit_chaining!AM1000),"NaN",1)</f>
        <v>1</v>
      </c>
      <c r="AN1000">
        <f>+IF(ISBLANK(pit_chaining!AN1000),"NaN",1)</f>
        <v>1</v>
      </c>
      <c r="AO1000" t="str">
        <f>+IF(ISBLANK(pit_chaining!AO1000),"NaN",1)</f>
        <v>NaN</v>
      </c>
      <c r="AP1000" t="str">
        <f>+IF(ISBLANK(pit_chaining!AP1000),"NaN",1)</f>
        <v>NaN</v>
      </c>
      <c r="AQ1000" t="str">
        <f>+IF(ISBLANK(pit_chaining!AQ1000),"NaN",1)</f>
        <v>NaN</v>
      </c>
      <c r="AR1000" t="str">
        <f>+IF(ISBLANK(pit_chaining!AR1000),"NaN",1)</f>
        <v>NaN</v>
      </c>
      <c r="AS1000" t="str">
        <f>+IF(ISBLANK(pit_chaining!AS1000),"NaN",1)</f>
        <v>NaN</v>
      </c>
      <c r="AT1000" t="str">
        <f>+IF(ISBLANK(pit_chaining!AT1000),"NaN",1)</f>
        <v>NaN</v>
      </c>
      <c r="AU1000" t="str">
        <f>+IF(ISBLANK(pit_chaining!AU1000),"NaN",1)</f>
        <v>NaN</v>
      </c>
      <c r="AV1000" t="str">
        <f>+IF(ISBLANK(pit_chaining!AV1000),"NaN",1)</f>
        <v>NaN</v>
      </c>
      <c r="AW1000" t="str">
        <f>+IF(ISBLANK(pit_chaining!AW1000),"NaN",1)</f>
        <v>NaN</v>
      </c>
      <c r="AX1000" t="str">
        <f>+IF(ISBLANK(pit_chaining!AX1000),"NaN",1)</f>
        <v>NaN</v>
      </c>
      <c r="AY1000" t="str">
        <f>+IF(ISBLANK(pit_chaining!AY1000),"NaN",1)</f>
        <v>NaN</v>
      </c>
      <c r="AZ1000" t="str">
        <f>+IF(ISBLANK(pit_chaining!AZ1000),"NaN",1)</f>
        <v>NaN</v>
      </c>
      <c r="BA1000">
        <f>+IF(ISBLANK(pit_chaining!BA1000),"NaN",1)</f>
        <v>1</v>
      </c>
      <c r="BB1000">
        <f>+IF(ISBLANK(pit_chaining!BB1000),"NaN",1)</f>
        <v>1</v>
      </c>
    </row>
    <row r="1001" spans="1:54">
      <c r="A1001" s="1" t="s">
        <v>1058</v>
      </c>
      <c r="B1001">
        <f>+IF(ISBLANK(pit_chaining!B1001),"NaN",1)</f>
        <v>1</v>
      </c>
      <c r="C1001">
        <f>+IF(ISBLANK(pit_chaining!C1001),"NaN",1)</f>
        <v>1</v>
      </c>
      <c r="D1001">
        <f>+IF(ISBLANK(pit_chaining!D1001),"NaN",1)</f>
        <v>1</v>
      </c>
      <c r="E1001">
        <f>+IF(ISBLANK(pit_chaining!E1001),"NaN",1)</f>
        <v>1</v>
      </c>
      <c r="F1001">
        <f>+IF(ISBLANK(pit_chaining!F1001),"NaN",1)</f>
        <v>1</v>
      </c>
      <c r="G1001">
        <f>+IF(ISBLANK(pit_chaining!G1001),"NaN",1)</f>
        <v>1</v>
      </c>
      <c r="H1001" t="str">
        <f>+IF(ISBLANK(pit_chaining!H1001),"NaN",1)</f>
        <v>NaN</v>
      </c>
      <c r="I1001">
        <f>+IF(ISBLANK(pit_chaining!I1001),"NaN",1)</f>
        <v>1</v>
      </c>
      <c r="J1001">
        <f>+IF(ISBLANK(pit_chaining!J1001),"NaN",1)</f>
        <v>1</v>
      </c>
      <c r="K1001">
        <f>+IF(ISBLANK(pit_chaining!K1001),"NaN",1)</f>
        <v>1</v>
      </c>
      <c r="L1001" t="s">
        <v>1553</v>
      </c>
      <c r="M1001">
        <f>+IF(ISBLANK(pit_chaining!M1001),"NaN",1)</f>
        <v>1</v>
      </c>
      <c r="N1001">
        <f>+IF(ISBLANK(pit_chaining!N1001),"NaN",1)</f>
        <v>1</v>
      </c>
      <c r="O1001">
        <f>+IF(ISBLANK(pit_chaining!O1001),"NaN",1)</f>
        <v>1</v>
      </c>
      <c r="P1001">
        <f>+IF(ISBLANK(pit_chaining!P1001),"NaN",1)</f>
        <v>1</v>
      </c>
      <c r="Q1001">
        <f>+IF(ISBLANK(pit_chaining!Q1001),"NaN",1)</f>
        <v>1</v>
      </c>
      <c r="R1001">
        <f>+IF(ISBLANK(pit_chaining!R1001),"NaN",1)</f>
        <v>1</v>
      </c>
      <c r="S1001">
        <f>+IF(ISBLANK(pit_chaining!S1001),"NaN",1)</f>
        <v>1</v>
      </c>
      <c r="T1001">
        <f>+IF(ISBLANK(pit_chaining!T1001),"NaN",1)</f>
        <v>1</v>
      </c>
      <c r="U1001" t="s">
        <v>1553</v>
      </c>
      <c r="V1001" t="str">
        <f>+IF(ISBLANK(pit_chaining!V1001),"NaN",1)</f>
        <v>NaN</v>
      </c>
      <c r="W1001">
        <f>+IF(ISBLANK(pit_chaining!W1001),"NaN",1)</f>
        <v>1</v>
      </c>
      <c r="X1001">
        <f>+IF(ISBLANK(pit_chaining!X1001),"NaN",1)</f>
        <v>1</v>
      </c>
      <c r="Y1001" t="str">
        <f>+IF(ISBLANK(pit_chaining!Y1001),"NaN",1)</f>
        <v>NaN</v>
      </c>
      <c r="Z1001">
        <f>+IF(ISBLANK(pit_chaining!Z1001),"NaN",1)</f>
        <v>1</v>
      </c>
      <c r="AA1001">
        <f>+IF(ISBLANK(pit_chaining!AA1001),"NaN",1)</f>
        <v>1</v>
      </c>
      <c r="AB1001">
        <f>+IF(ISBLANK(pit_chaining!AB1001),"NaN",1)</f>
        <v>1</v>
      </c>
      <c r="AC1001" t="str">
        <f>+IF(ISBLANK(pit_chaining!AC1001),"NaN",1)</f>
        <v>NaN</v>
      </c>
      <c r="AD1001">
        <f>+IF(ISBLANK(pit_chaining!AD1001),"NaN",1)</f>
        <v>1</v>
      </c>
      <c r="AE1001">
        <f>+IF(ISBLANK(pit_chaining!AE1001),"NaN",1)</f>
        <v>1</v>
      </c>
      <c r="AF1001" t="str">
        <f>+IF(ISBLANK(pit_chaining!AF1001),"NaN",1)</f>
        <v>NaN</v>
      </c>
      <c r="AG1001" t="s">
        <v>1553</v>
      </c>
      <c r="AH1001" t="s">
        <v>1553</v>
      </c>
      <c r="AI1001">
        <f>+IF(ISBLANK(pit_chaining!AI1001),"NaN",1)</f>
        <v>1</v>
      </c>
      <c r="AJ1001" t="str">
        <f>+IF(ISBLANK(pit_chaining!AJ1001),"NaN",1)</f>
        <v>NaN</v>
      </c>
      <c r="AK1001" t="s">
        <v>1553</v>
      </c>
      <c r="AL1001">
        <f>+IF(ISBLANK(pit_chaining!AL1001),"NaN",1)</f>
        <v>1</v>
      </c>
      <c r="AM1001">
        <f>+IF(ISBLANK(pit_chaining!AM1001),"NaN",1)</f>
        <v>1</v>
      </c>
      <c r="AN1001">
        <f>+IF(ISBLANK(pit_chaining!AN1001),"NaN",1)</f>
        <v>1</v>
      </c>
      <c r="AO1001" t="str">
        <f>+IF(ISBLANK(pit_chaining!AO1001),"NaN",1)</f>
        <v>NaN</v>
      </c>
      <c r="AP1001" t="str">
        <f>+IF(ISBLANK(pit_chaining!AP1001),"NaN",1)</f>
        <v>NaN</v>
      </c>
      <c r="AQ1001" t="str">
        <f>+IF(ISBLANK(pit_chaining!AQ1001),"NaN",1)</f>
        <v>NaN</v>
      </c>
      <c r="AR1001" t="str">
        <f>+IF(ISBLANK(pit_chaining!AR1001),"NaN",1)</f>
        <v>NaN</v>
      </c>
      <c r="AS1001" t="str">
        <f>+IF(ISBLANK(pit_chaining!AS1001),"NaN",1)</f>
        <v>NaN</v>
      </c>
      <c r="AT1001" t="str">
        <f>+IF(ISBLANK(pit_chaining!AT1001),"NaN",1)</f>
        <v>NaN</v>
      </c>
      <c r="AU1001" t="str">
        <f>+IF(ISBLANK(pit_chaining!AU1001),"NaN",1)</f>
        <v>NaN</v>
      </c>
      <c r="AV1001" t="str">
        <f>+IF(ISBLANK(pit_chaining!AV1001),"NaN",1)</f>
        <v>NaN</v>
      </c>
      <c r="AW1001" t="str">
        <f>+IF(ISBLANK(pit_chaining!AW1001),"NaN",1)</f>
        <v>NaN</v>
      </c>
      <c r="AX1001" t="str">
        <f>+IF(ISBLANK(pit_chaining!AX1001),"NaN",1)</f>
        <v>NaN</v>
      </c>
      <c r="AY1001" t="str">
        <f>+IF(ISBLANK(pit_chaining!AY1001),"NaN",1)</f>
        <v>NaN</v>
      </c>
      <c r="AZ1001" t="str">
        <f>+IF(ISBLANK(pit_chaining!AZ1001),"NaN",1)</f>
        <v>NaN</v>
      </c>
      <c r="BA1001">
        <f>+IF(ISBLANK(pit_chaining!BA1001),"NaN",1)</f>
        <v>1</v>
      </c>
      <c r="BB1001">
        <f>+IF(ISBLANK(pit_chaining!BB1001),"NaN",1)</f>
        <v>1</v>
      </c>
    </row>
    <row r="1002" spans="1:54">
      <c r="A1002" s="1" t="s">
        <v>1059</v>
      </c>
      <c r="B1002">
        <f>+IF(ISBLANK(pit_chaining!B1002),"NaN",1)</f>
        <v>1</v>
      </c>
      <c r="C1002">
        <f>+IF(ISBLANK(pit_chaining!C1002),"NaN",1)</f>
        <v>1</v>
      </c>
      <c r="D1002">
        <f>+IF(ISBLANK(pit_chaining!D1002),"NaN",1)</f>
        <v>1</v>
      </c>
      <c r="E1002">
        <f>+IF(ISBLANK(pit_chaining!E1002),"NaN",1)</f>
        <v>1</v>
      </c>
      <c r="F1002">
        <f>+IF(ISBLANK(pit_chaining!F1002),"NaN",1)</f>
        <v>1</v>
      </c>
      <c r="G1002">
        <f>+IF(ISBLANK(pit_chaining!G1002),"NaN",1)</f>
        <v>1</v>
      </c>
      <c r="H1002" t="str">
        <f>+IF(ISBLANK(pit_chaining!H1002),"NaN",1)</f>
        <v>NaN</v>
      </c>
      <c r="I1002">
        <f>+IF(ISBLANK(pit_chaining!I1002),"NaN",1)</f>
        <v>1</v>
      </c>
      <c r="J1002">
        <f>+IF(ISBLANK(pit_chaining!J1002),"NaN",1)</f>
        <v>1</v>
      </c>
      <c r="K1002">
        <f>+IF(ISBLANK(pit_chaining!K1002),"NaN",1)</f>
        <v>1</v>
      </c>
      <c r="L1002" t="s">
        <v>1553</v>
      </c>
      <c r="M1002">
        <f>+IF(ISBLANK(pit_chaining!M1002),"NaN",1)</f>
        <v>1</v>
      </c>
      <c r="N1002">
        <f>+IF(ISBLANK(pit_chaining!N1002),"NaN",1)</f>
        <v>1</v>
      </c>
      <c r="O1002">
        <f>+IF(ISBLANK(pit_chaining!O1002),"NaN",1)</f>
        <v>1</v>
      </c>
      <c r="P1002">
        <f>+IF(ISBLANK(pit_chaining!P1002),"NaN",1)</f>
        <v>1</v>
      </c>
      <c r="Q1002">
        <f>+IF(ISBLANK(pit_chaining!Q1002),"NaN",1)</f>
        <v>1</v>
      </c>
      <c r="R1002">
        <f>+IF(ISBLANK(pit_chaining!R1002),"NaN",1)</f>
        <v>1</v>
      </c>
      <c r="S1002">
        <f>+IF(ISBLANK(pit_chaining!S1002),"NaN",1)</f>
        <v>1</v>
      </c>
      <c r="T1002">
        <f>+IF(ISBLANK(pit_chaining!T1002),"NaN",1)</f>
        <v>1</v>
      </c>
      <c r="U1002" t="s">
        <v>1553</v>
      </c>
      <c r="V1002" t="str">
        <f>+IF(ISBLANK(pit_chaining!V1002),"NaN",1)</f>
        <v>NaN</v>
      </c>
      <c r="W1002">
        <f>+IF(ISBLANK(pit_chaining!W1002),"NaN",1)</f>
        <v>1</v>
      </c>
      <c r="X1002">
        <f>+IF(ISBLANK(pit_chaining!X1002),"NaN",1)</f>
        <v>1</v>
      </c>
      <c r="Y1002" t="str">
        <f>+IF(ISBLANK(pit_chaining!Y1002),"NaN",1)</f>
        <v>NaN</v>
      </c>
      <c r="Z1002">
        <f>+IF(ISBLANK(pit_chaining!Z1002),"NaN",1)</f>
        <v>1</v>
      </c>
      <c r="AA1002">
        <f>+IF(ISBLANK(pit_chaining!AA1002),"NaN",1)</f>
        <v>1</v>
      </c>
      <c r="AB1002">
        <f>+IF(ISBLANK(pit_chaining!AB1002),"NaN",1)</f>
        <v>1</v>
      </c>
      <c r="AC1002" t="str">
        <f>+IF(ISBLANK(pit_chaining!AC1002),"NaN",1)</f>
        <v>NaN</v>
      </c>
      <c r="AD1002">
        <f>+IF(ISBLANK(pit_chaining!AD1002),"NaN",1)</f>
        <v>1</v>
      </c>
      <c r="AE1002">
        <f>+IF(ISBLANK(pit_chaining!AE1002),"NaN",1)</f>
        <v>1</v>
      </c>
      <c r="AF1002" t="str">
        <f>+IF(ISBLANK(pit_chaining!AF1002),"NaN",1)</f>
        <v>NaN</v>
      </c>
      <c r="AG1002" t="s">
        <v>1553</v>
      </c>
      <c r="AH1002" t="s">
        <v>1553</v>
      </c>
      <c r="AI1002">
        <f>+IF(ISBLANK(pit_chaining!AI1002),"NaN",1)</f>
        <v>1</v>
      </c>
      <c r="AJ1002" t="str">
        <f>+IF(ISBLANK(pit_chaining!AJ1002),"NaN",1)</f>
        <v>NaN</v>
      </c>
      <c r="AK1002" t="s">
        <v>1553</v>
      </c>
      <c r="AL1002">
        <f>+IF(ISBLANK(pit_chaining!AL1002),"NaN",1)</f>
        <v>1</v>
      </c>
      <c r="AM1002">
        <f>+IF(ISBLANK(pit_chaining!AM1002),"NaN",1)</f>
        <v>1</v>
      </c>
      <c r="AN1002">
        <f>+IF(ISBLANK(pit_chaining!AN1002),"NaN",1)</f>
        <v>1</v>
      </c>
      <c r="AO1002" t="str">
        <f>+IF(ISBLANK(pit_chaining!AO1002),"NaN",1)</f>
        <v>NaN</v>
      </c>
      <c r="AP1002" t="str">
        <f>+IF(ISBLANK(pit_chaining!AP1002),"NaN",1)</f>
        <v>NaN</v>
      </c>
      <c r="AQ1002" t="str">
        <f>+IF(ISBLANK(pit_chaining!AQ1002),"NaN",1)</f>
        <v>NaN</v>
      </c>
      <c r="AR1002" t="str">
        <f>+IF(ISBLANK(pit_chaining!AR1002),"NaN",1)</f>
        <v>NaN</v>
      </c>
      <c r="AS1002" t="str">
        <f>+IF(ISBLANK(pit_chaining!AS1002),"NaN",1)</f>
        <v>NaN</v>
      </c>
      <c r="AT1002" t="str">
        <f>+IF(ISBLANK(pit_chaining!AT1002),"NaN",1)</f>
        <v>NaN</v>
      </c>
      <c r="AU1002" t="str">
        <f>+IF(ISBLANK(pit_chaining!AU1002),"NaN",1)</f>
        <v>NaN</v>
      </c>
      <c r="AV1002" t="str">
        <f>+IF(ISBLANK(pit_chaining!AV1002),"NaN",1)</f>
        <v>NaN</v>
      </c>
      <c r="AW1002" t="str">
        <f>+IF(ISBLANK(pit_chaining!AW1002),"NaN",1)</f>
        <v>NaN</v>
      </c>
      <c r="AX1002" t="str">
        <f>+IF(ISBLANK(pit_chaining!AX1002),"NaN",1)</f>
        <v>NaN</v>
      </c>
      <c r="AY1002" t="str">
        <f>+IF(ISBLANK(pit_chaining!AY1002),"NaN",1)</f>
        <v>NaN</v>
      </c>
      <c r="AZ1002" t="str">
        <f>+IF(ISBLANK(pit_chaining!AZ1002),"NaN",1)</f>
        <v>NaN</v>
      </c>
      <c r="BA1002">
        <f>+IF(ISBLANK(pit_chaining!BA1002),"NaN",1)</f>
        <v>1</v>
      </c>
      <c r="BB1002">
        <f>+IF(ISBLANK(pit_chaining!BB1002),"NaN",1)</f>
        <v>1</v>
      </c>
    </row>
    <row r="1003" spans="1:54">
      <c r="A1003" s="1" t="s">
        <v>1060</v>
      </c>
      <c r="B1003">
        <f>+IF(ISBLANK(pit_chaining!B1003),"NaN",1)</f>
        <v>1</v>
      </c>
      <c r="C1003">
        <f>+IF(ISBLANK(pit_chaining!C1003),"NaN",1)</f>
        <v>1</v>
      </c>
      <c r="D1003">
        <f>+IF(ISBLANK(pit_chaining!D1003),"NaN",1)</f>
        <v>1</v>
      </c>
      <c r="E1003">
        <f>+IF(ISBLANK(pit_chaining!E1003),"NaN",1)</f>
        <v>1</v>
      </c>
      <c r="F1003">
        <f>+IF(ISBLANK(pit_chaining!F1003),"NaN",1)</f>
        <v>1</v>
      </c>
      <c r="G1003">
        <f>+IF(ISBLANK(pit_chaining!G1003),"NaN",1)</f>
        <v>1</v>
      </c>
      <c r="H1003" t="str">
        <f>+IF(ISBLANK(pit_chaining!H1003),"NaN",1)</f>
        <v>NaN</v>
      </c>
      <c r="I1003">
        <f>+IF(ISBLANK(pit_chaining!I1003),"NaN",1)</f>
        <v>1</v>
      </c>
      <c r="J1003">
        <f>+IF(ISBLANK(pit_chaining!J1003),"NaN",1)</f>
        <v>1</v>
      </c>
      <c r="K1003">
        <f>+IF(ISBLANK(pit_chaining!K1003),"NaN",1)</f>
        <v>1</v>
      </c>
      <c r="L1003" t="s">
        <v>1553</v>
      </c>
      <c r="M1003">
        <f>+IF(ISBLANK(pit_chaining!M1003),"NaN",1)</f>
        <v>1</v>
      </c>
      <c r="N1003">
        <f>+IF(ISBLANK(pit_chaining!N1003),"NaN",1)</f>
        <v>1</v>
      </c>
      <c r="O1003">
        <f>+IF(ISBLANK(pit_chaining!O1003),"NaN",1)</f>
        <v>1</v>
      </c>
      <c r="P1003">
        <f>+IF(ISBLANK(pit_chaining!P1003),"NaN",1)</f>
        <v>1</v>
      </c>
      <c r="Q1003">
        <f>+IF(ISBLANK(pit_chaining!Q1003),"NaN",1)</f>
        <v>1</v>
      </c>
      <c r="R1003">
        <f>+IF(ISBLANK(pit_chaining!R1003),"NaN",1)</f>
        <v>1</v>
      </c>
      <c r="S1003">
        <f>+IF(ISBLANK(pit_chaining!S1003),"NaN",1)</f>
        <v>1</v>
      </c>
      <c r="T1003">
        <f>+IF(ISBLANK(pit_chaining!T1003),"NaN",1)</f>
        <v>1</v>
      </c>
      <c r="U1003" t="s">
        <v>1553</v>
      </c>
      <c r="V1003" t="str">
        <f>+IF(ISBLANK(pit_chaining!V1003),"NaN",1)</f>
        <v>NaN</v>
      </c>
      <c r="W1003">
        <f>+IF(ISBLANK(pit_chaining!W1003),"NaN",1)</f>
        <v>1</v>
      </c>
      <c r="X1003">
        <f>+IF(ISBLANK(pit_chaining!X1003),"NaN",1)</f>
        <v>1</v>
      </c>
      <c r="Y1003" t="str">
        <f>+IF(ISBLANK(pit_chaining!Y1003),"NaN",1)</f>
        <v>NaN</v>
      </c>
      <c r="Z1003">
        <f>+IF(ISBLANK(pit_chaining!Z1003),"NaN",1)</f>
        <v>1</v>
      </c>
      <c r="AA1003">
        <f>+IF(ISBLANK(pit_chaining!AA1003),"NaN",1)</f>
        <v>1</v>
      </c>
      <c r="AB1003">
        <f>+IF(ISBLANK(pit_chaining!AB1003),"NaN",1)</f>
        <v>1</v>
      </c>
      <c r="AC1003" t="str">
        <f>+IF(ISBLANK(pit_chaining!AC1003),"NaN",1)</f>
        <v>NaN</v>
      </c>
      <c r="AD1003">
        <f>+IF(ISBLANK(pit_chaining!AD1003),"NaN",1)</f>
        <v>1</v>
      </c>
      <c r="AE1003">
        <f>+IF(ISBLANK(pit_chaining!AE1003),"NaN",1)</f>
        <v>1</v>
      </c>
      <c r="AF1003" t="str">
        <f>+IF(ISBLANK(pit_chaining!AF1003),"NaN",1)</f>
        <v>NaN</v>
      </c>
      <c r="AG1003" t="s">
        <v>1553</v>
      </c>
      <c r="AH1003" t="s">
        <v>1553</v>
      </c>
      <c r="AI1003">
        <f>+IF(ISBLANK(pit_chaining!AI1003),"NaN",1)</f>
        <v>1</v>
      </c>
      <c r="AJ1003" t="str">
        <f>+IF(ISBLANK(pit_chaining!AJ1003),"NaN",1)</f>
        <v>NaN</v>
      </c>
      <c r="AK1003" t="s">
        <v>1553</v>
      </c>
      <c r="AL1003">
        <f>+IF(ISBLANK(pit_chaining!AL1003),"NaN",1)</f>
        <v>1</v>
      </c>
      <c r="AM1003">
        <f>+IF(ISBLANK(pit_chaining!AM1003),"NaN",1)</f>
        <v>1</v>
      </c>
      <c r="AN1003">
        <f>+IF(ISBLANK(pit_chaining!AN1003),"NaN",1)</f>
        <v>1</v>
      </c>
      <c r="AO1003" t="str">
        <f>+IF(ISBLANK(pit_chaining!AO1003),"NaN",1)</f>
        <v>NaN</v>
      </c>
      <c r="AP1003" t="str">
        <f>+IF(ISBLANK(pit_chaining!AP1003),"NaN",1)</f>
        <v>NaN</v>
      </c>
      <c r="AQ1003" t="str">
        <f>+IF(ISBLANK(pit_chaining!AQ1003),"NaN",1)</f>
        <v>NaN</v>
      </c>
      <c r="AR1003" t="str">
        <f>+IF(ISBLANK(pit_chaining!AR1003),"NaN",1)</f>
        <v>NaN</v>
      </c>
      <c r="AS1003" t="str">
        <f>+IF(ISBLANK(pit_chaining!AS1003),"NaN",1)</f>
        <v>NaN</v>
      </c>
      <c r="AT1003" t="str">
        <f>+IF(ISBLANK(pit_chaining!AT1003),"NaN",1)</f>
        <v>NaN</v>
      </c>
      <c r="AU1003" t="str">
        <f>+IF(ISBLANK(pit_chaining!AU1003),"NaN",1)</f>
        <v>NaN</v>
      </c>
      <c r="AV1003" t="str">
        <f>+IF(ISBLANK(pit_chaining!AV1003),"NaN",1)</f>
        <v>NaN</v>
      </c>
      <c r="AW1003" t="str">
        <f>+IF(ISBLANK(pit_chaining!AW1003),"NaN",1)</f>
        <v>NaN</v>
      </c>
      <c r="AX1003" t="str">
        <f>+IF(ISBLANK(pit_chaining!AX1003),"NaN",1)</f>
        <v>NaN</v>
      </c>
      <c r="AY1003" t="str">
        <f>+IF(ISBLANK(pit_chaining!AY1003),"NaN",1)</f>
        <v>NaN</v>
      </c>
      <c r="AZ1003" t="str">
        <f>+IF(ISBLANK(pit_chaining!AZ1003),"NaN",1)</f>
        <v>NaN</v>
      </c>
      <c r="BA1003">
        <f>+IF(ISBLANK(pit_chaining!BA1003),"NaN",1)</f>
        <v>1</v>
      </c>
      <c r="BB1003">
        <f>+IF(ISBLANK(pit_chaining!BB1003),"NaN",1)</f>
        <v>1</v>
      </c>
    </row>
    <row r="1004" spans="1:54">
      <c r="A1004" s="1" t="s">
        <v>1061</v>
      </c>
      <c r="B1004">
        <f>+IF(ISBLANK(pit_chaining!B1004),"NaN",1)</f>
        <v>1</v>
      </c>
      <c r="C1004">
        <f>+IF(ISBLANK(pit_chaining!C1004),"NaN",1)</f>
        <v>1</v>
      </c>
      <c r="D1004">
        <f>+IF(ISBLANK(pit_chaining!D1004),"NaN",1)</f>
        <v>1</v>
      </c>
      <c r="E1004">
        <f>+IF(ISBLANK(pit_chaining!E1004),"NaN",1)</f>
        <v>1</v>
      </c>
      <c r="F1004">
        <f>+IF(ISBLANK(pit_chaining!F1004),"NaN",1)</f>
        <v>1</v>
      </c>
      <c r="G1004">
        <f>+IF(ISBLANK(pit_chaining!G1004),"NaN",1)</f>
        <v>1</v>
      </c>
      <c r="H1004" t="str">
        <f>+IF(ISBLANK(pit_chaining!H1004),"NaN",1)</f>
        <v>NaN</v>
      </c>
      <c r="I1004">
        <f>+IF(ISBLANK(pit_chaining!I1004),"NaN",1)</f>
        <v>1</v>
      </c>
      <c r="J1004">
        <f>+IF(ISBLANK(pit_chaining!J1004),"NaN",1)</f>
        <v>1</v>
      </c>
      <c r="K1004">
        <f>+IF(ISBLANK(pit_chaining!K1004),"NaN",1)</f>
        <v>1</v>
      </c>
      <c r="L1004" t="s">
        <v>1553</v>
      </c>
      <c r="M1004">
        <f>+IF(ISBLANK(pit_chaining!M1004),"NaN",1)</f>
        <v>1</v>
      </c>
      <c r="N1004">
        <f>+IF(ISBLANK(pit_chaining!N1004),"NaN",1)</f>
        <v>1</v>
      </c>
      <c r="O1004">
        <f>+IF(ISBLANK(pit_chaining!O1004),"NaN",1)</f>
        <v>1</v>
      </c>
      <c r="P1004">
        <f>+IF(ISBLANK(pit_chaining!P1004),"NaN",1)</f>
        <v>1</v>
      </c>
      <c r="Q1004">
        <f>+IF(ISBLANK(pit_chaining!Q1004),"NaN",1)</f>
        <v>1</v>
      </c>
      <c r="R1004">
        <f>+IF(ISBLANK(pit_chaining!R1004),"NaN",1)</f>
        <v>1</v>
      </c>
      <c r="S1004">
        <f>+IF(ISBLANK(pit_chaining!S1004),"NaN",1)</f>
        <v>1</v>
      </c>
      <c r="T1004">
        <f>+IF(ISBLANK(pit_chaining!T1004),"NaN",1)</f>
        <v>1</v>
      </c>
      <c r="U1004" t="s">
        <v>1553</v>
      </c>
      <c r="V1004" t="str">
        <f>+IF(ISBLANK(pit_chaining!V1004),"NaN",1)</f>
        <v>NaN</v>
      </c>
      <c r="W1004">
        <f>+IF(ISBLANK(pit_chaining!W1004),"NaN",1)</f>
        <v>1</v>
      </c>
      <c r="X1004">
        <f>+IF(ISBLANK(pit_chaining!X1004),"NaN",1)</f>
        <v>1</v>
      </c>
      <c r="Y1004" t="str">
        <f>+IF(ISBLANK(pit_chaining!Y1004),"NaN",1)</f>
        <v>NaN</v>
      </c>
      <c r="Z1004">
        <f>+IF(ISBLANK(pit_chaining!Z1004),"NaN",1)</f>
        <v>1</v>
      </c>
      <c r="AA1004">
        <f>+IF(ISBLANK(pit_chaining!AA1004),"NaN",1)</f>
        <v>1</v>
      </c>
      <c r="AB1004">
        <f>+IF(ISBLANK(pit_chaining!AB1004),"NaN",1)</f>
        <v>1</v>
      </c>
      <c r="AC1004" t="str">
        <f>+IF(ISBLANK(pit_chaining!AC1004),"NaN",1)</f>
        <v>NaN</v>
      </c>
      <c r="AD1004">
        <f>+IF(ISBLANK(pit_chaining!AD1004),"NaN",1)</f>
        <v>1</v>
      </c>
      <c r="AE1004">
        <f>+IF(ISBLANK(pit_chaining!AE1004),"NaN",1)</f>
        <v>1</v>
      </c>
      <c r="AF1004" t="str">
        <f>+IF(ISBLANK(pit_chaining!AF1004),"NaN",1)</f>
        <v>NaN</v>
      </c>
      <c r="AG1004" t="s">
        <v>1553</v>
      </c>
      <c r="AH1004" t="s">
        <v>1553</v>
      </c>
      <c r="AI1004">
        <f>+IF(ISBLANK(pit_chaining!AI1004),"NaN",1)</f>
        <v>1</v>
      </c>
      <c r="AJ1004" t="str">
        <f>+IF(ISBLANK(pit_chaining!AJ1004),"NaN",1)</f>
        <v>NaN</v>
      </c>
      <c r="AK1004" t="s">
        <v>1553</v>
      </c>
      <c r="AL1004">
        <f>+IF(ISBLANK(pit_chaining!AL1004),"NaN",1)</f>
        <v>1</v>
      </c>
      <c r="AM1004">
        <f>+IF(ISBLANK(pit_chaining!AM1004),"NaN",1)</f>
        <v>1</v>
      </c>
      <c r="AN1004">
        <f>+IF(ISBLANK(pit_chaining!AN1004),"NaN",1)</f>
        <v>1</v>
      </c>
      <c r="AO1004" t="str">
        <f>+IF(ISBLANK(pit_chaining!AO1004),"NaN",1)</f>
        <v>NaN</v>
      </c>
      <c r="AP1004" t="str">
        <f>+IF(ISBLANK(pit_chaining!AP1004),"NaN",1)</f>
        <v>NaN</v>
      </c>
      <c r="AQ1004" t="str">
        <f>+IF(ISBLANK(pit_chaining!AQ1004),"NaN",1)</f>
        <v>NaN</v>
      </c>
      <c r="AR1004" t="str">
        <f>+IF(ISBLANK(pit_chaining!AR1004),"NaN",1)</f>
        <v>NaN</v>
      </c>
      <c r="AS1004" t="str">
        <f>+IF(ISBLANK(pit_chaining!AS1004),"NaN",1)</f>
        <v>NaN</v>
      </c>
      <c r="AT1004" t="str">
        <f>+IF(ISBLANK(pit_chaining!AT1004),"NaN",1)</f>
        <v>NaN</v>
      </c>
      <c r="AU1004" t="str">
        <f>+IF(ISBLANK(pit_chaining!AU1004),"NaN",1)</f>
        <v>NaN</v>
      </c>
      <c r="AV1004" t="str">
        <f>+IF(ISBLANK(pit_chaining!AV1004),"NaN",1)</f>
        <v>NaN</v>
      </c>
      <c r="AW1004" t="str">
        <f>+IF(ISBLANK(pit_chaining!AW1004),"NaN",1)</f>
        <v>NaN</v>
      </c>
      <c r="AX1004" t="str">
        <f>+IF(ISBLANK(pit_chaining!AX1004),"NaN",1)</f>
        <v>NaN</v>
      </c>
      <c r="AY1004" t="str">
        <f>+IF(ISBLANK(pit_chaining!AY1004),"NaN",1)</f>
        <v>NaN</v>
      </c>
      <c r="AZ1004" t="str">
        <f>+IF(ISBLANK(pit_chaining!AZ1004),"NaN",1)</f>
        <v>NaN</v>
      </c>
      <c r="BA1004">
        <f>+IF(ISBLANK(pit_chaining!BA1004),"NaN",1)</f>
        <v>1</v>
      </c>
      <c r="BB1004">
        <f>+IF(ISBLANK(pit_chaining!BB1004),"NaN",1)</f>
        <v>1</v>
      </c>
    </row>
    <row r="1005" spans="1:54">
      <c r="A1005" s="1" t="s">
        <v>1062</v>
      </c>
      <c r="B1005">
        <f>+IF(ISBLANK(pit_chaining!B1005),"NaN",1)</f>
        <v>1</v>
      </c>
      <c r="C1005">
        <f>+IF(ISBLANK(pit_chaining!C1005),"NaN",1)</f>
        <v>1</v>
      </c>
      <c r="D1005">
        <f>+IF(ISBLANK(pit_chaining!D1005),"NaN",1)</f>
        <v>1</v>
      </c>
      <c r="E1005">
        <f>+IF(ISBLANK(pit_chaining!E1005),"NaN",1)</f>
        <v>1</v>
      </c>
      <c r="F1005">
        <f>+IF(ISBLANK(pit_chaining!F1005),"NaN",1)</f>
        <v>1</v>
      </c>
      <c r="G1005">
        <f>+IF(ISBLANK(pit_chaining!G1005),"NaN",1)</f>
        <v>1</v>
      </c>
      <c r="H1005" t="str">
        <f>+IF(ISBLANK(pit_chaining!H1005),"NaN",1)</f>
        <v>NaN</v>
      </c>
      <c r="I1005">
        <f>+IF(ISBLANK(pit_chaining!I1005),"NaN",1)</f>
        <v>1</v>
      </c>
      <c r="J1005">
        <f>+IF(ISBLANK(pit_chaining!J1005),"NaN",1)</f>
        <v>1</v>
      </c>
      <c r="K1005">
        <f>+IF(ISBLANK(pit_chaining!K1005),"NaN",1)</f>
        <v>1</v>
      </c>
      <c r="L1005" t="s">
        <v>1553</v>
      </c>
      <c r="M1005">
        <f>+IF(ISBLANK(pit_chaining!M1005),"NaN",1)</f>
        <v>1</v>
      </c>
      <c r="N1005">
        <f>+IF(ISBLANK(pit_chaining!N1005),"NaN",1)</f>
        <v>1</v>
      </c>
      <c r="O1005">
        <f>+IF(ISBLANK(pit_chaining!O1005),"NaN",1)</f>
        <v>1</v>
      </c>
      <c r="P1005">
        <f>+IF(ISBLANK(pit_chaining!P1005),"NaN",1)</f>
        <v>1</v>
      </c>
      <c r="Q1005">
        <f>+IF(ISBLANK(pit_chaining!Q1005),"NaN",1)</f>
        <v>1</v>
      </c>
      <c r="R1005">
        <f>+IF(ISBLANK(pit_chaining!R1005),"NaN",1)</f>
        <v>1</v>
      </c>
      <c r="S1005">
        <f>+IF(ISBLANK(pit_chaining!S1005),"NaN",1)</f>
        <v>1</v>
      </c>
      <c r="T1005">
        <f>+IF(ISBLANK(pit_chaining!T1005),"NaN",1)</f>
        <v>1</v>
      </c>
      <c r="U1005" t="s">
        <v>1553</v>
      </c>
      <c r="V1005" t="str">
        <f>+IF(ISBLANK(pit_chaining!V1005),"NaN",1)</f>
        <v>NaN</v>
      </c>
      <c r="W1005">
        <f>+IF(ISBLANK(pit_chaining!W1005),"NaN",1)</f>
        <v>1</v>
      </c>
      <c r="X1005">
        <f>+IF(ISBLANK(pit_chaining!X1005),"NaN",1)</f>
        <v>1</v>
      </c>
      <c r="Y1005" t="str">
        <f>+IF(ISBLANK(pit_chaining!Y1005),"NaN",1)</f>
        <v>NaN</v>
      </c>
      <c r="Z1005">
        <f>+IF(ISBLANK(pit_chaining!Z1005),"NaN",1)</f>
        <v>1</v>
      </c>
      <c r="AA1005">
        <f>+IF(ISBLANK(pit_chaining!AA1005),"NaN",1)</f>
        <v>1</v>
      </c>
      <c r="AB1005">
        <f>+IF(ISBLANK(pit_chaining!AB1005),"NaN",1)</f>
        <v>1</v>
      </c>
      <c r="AC1005" t="str">
        <f>+IF(ISBLANK(pit_chaining!AC1005),"NaN",1)</f>
        <v>NaN</v>
      </c>
      <c r="AD1005">
        <f>+IF(ISBLANK(pit_chaining!AD1005),"NaN",1)</f>
        <v>1</v>
      </c>
      <c r="AE1005">
        <f>+IF(ISBLANK(pit_chaining!AE1005),"NaN",1)</f>
        <v>1</v>
      </c>
      <c r="AF1005" t="str">
        <f>+IF(ISBLANK(pit_chaining!AF1005),"NaN",1)</f>
        <v>NaN</v>
      </c>
      <c r="AG1005" t="s">
        <v>1553</v>
      </c>
      <c r="AH1005" t="s">
        <v>1553</v>
      </c>
      <c r="AI1005">
        <f>+IF(ISBLANK(pit_chaining!AI1005),"NaN",1)</f>
        <v>1</v>
      </c>
      <c r="AJ1005" t="str">
        <f>+IF(ISBLANK(pit_chaining!AJ1005),"NaN",1)</f>
        <v>NaN</v>
      </c>
      <c r="AK1005" t="s">
        <v>1553</v>
      </c>
      <c r="AL1005">
        <f>+IF(ISBLANK(pit_chaining!AL1005),"NaN",1)</f>
        <v>1</v>
      </c>
      <c r="AM1005">
        <f>+IF(ISBLANK(pit_chaining!AM1005),"NaN",1)</f>
        <v>1</v>
      </c>
      <c r="AN1005">
        <f>+IF(ISBLANK(pit_chaining!AN1005),"NaN",1)</f>
        <v>1</v>
      </c>
      <c r="AO1005" t="str">
        <f>+IF(ISBLANK(pit_chaining!AO1005),"NaN",1)</f>
        <v>NaN</v>
      </c>
      <c r="AP1005" t="str">
        <f>+IF(ISBLANK(pit_chaining!AP1005),"NaN",1)</f>
        <v>NaN</v>
      </c>
      <c r="AQ1005" t="str">
        <f>+IF(ISBLANK(pit_chaining!AQ1005),"NaN",1)</f>
        <v>NaN</v>
      </c>
      <c r="AR1005" t="str">
        <f>+IF(ISBLANK(pit_chaining!AR1005),"NaN",1)</f>
        <v>NaN</v>
      </c>
      <c r="AS1005" t="str">
        <f>+IF(ISBLANK(pit_chaining!AS1005),"NaN",1)</f>
        <v>NaN</v>
      </c>
      <c r="AT1005" t="str">
        <f>+IF(ISBLANK(pit_chaining!AT1005),"NaN",1)</f>
        <v>NaN</v>
      </c>
      <c r="AU1005" t="str">
        <f>+IF(ISBLANK(pit_chaining!AU1005),"NaN",1)</f>
        <v>NaN</v>
      </c>
      <c r="AV1005" t="str">
        <f>+IF(ISBLANK(pit_chaining!AV1005),"NaN",1)</f>
        <v>NaN</v>
      </c>
      <c r="AW1005" t="str">
        <f>+IF(ISBLANK(pit_chaining!AW1005),"NaN",1)</f>
        <v>NaN</v>
      </c>
      <c r="AX1005" t="str">
        <f>+IF(ISBLANK(pit_chaining!AX1005),"NaN",1)</f>
        <v>NaN</v>
      </c>
      <c r="AY1005" t="str">
        <f>+IF(ISBLANK(pit_chaining!AY1005),"NaN",1)</f>
        <v>NaN</v>
      </c>
      <c r="AZ1005" t="str">
        <f>+IF(ISBLANK(pit_chaining!AZ1005),"NaN",1)</f>
        <v>NaN</v>
      </c>
      <c r="BA1005">
        <f>+IF(ISBLANK(pit_chaining!BA1005),"NaN",1)</f>
        <v>1</v>
      </c>
      <c r="BB1005">
        <f>+IF(ISBLANK(pit_chaining!BB1005),"NaN",1)</f>
        <v>1</v>
      </c>
    </row>
    <row r="1006" spans="1:54">
      <c r="A1006" s="1" t="s">
        <v>1063</v>
      </c>
      <c r="B1006">
        <f>+IF(ISBLANK(pit_chaining!B1006),"NaN",1)</f>
        <v>1</v>
      </c>
      <c r="C1006">
        <f>+IF(ISBLANK(pit_chaining!C1006),"NaN",1)</f>
        <v>1</v>
      </c>
      <c r="D1006">
        <f>+IF(ISBLANK(pit_chaining!D1006),"NaN",1)</f>
        <v>1</v>
      </c>
      <c r="E1006">
        <f>+IF(ISBLANK(pit_chaining!E1006),"NaN",1)</f>
        <v>1</v>
      </c>
      <c r="F1006">
        <f>+IF(ISBLANK(pit_chaining!F1006),"NaN",1)</f>
        <v>1</v>
      </c>
      <c r="G1006">
        <f>+IF(ISBLANK(pit_chaining!G1006),"NaN",1)</f>
        <v>1</v>
      </c>
      <c r="H1006" t="str">
        <f>+IF(ISBLANK(pit_chaining!H1006),"NaN",1)</f>
        <v>NaN</v>
      </c>
      <c r="I1006">
        <f>+IF(ISBLANK(pit_chaining!I1006),"NaN",1)</f>
        <v>1</v>
      </c>
      <c r="J1006">
        <f>+IF(ISBLANK(pit_chaining!J1006),"NaN",1)</f>
        <v>1</v>
      </c>
      <c r="K1006">
        <f>+IF(ISBLANK(pit_chaining!K1006),"NaN",1)</f>
        <v>1</v>
      </c>
      <c r="L1006" t="s">
        <v>1553</v>
      </c>
      <c r="M1006">
        <f>+IF(ISBLANK(pit_chaining!M1006),"NaN",1)</f>
        <v>1</v>
      </c>
      <c r="N1006">
        <f>+IF(ISBLANK(pit_chaining!N1006),"NaN",1)</f>
        <v>1</v>
      </c>
      <c r="O1006">
        <f>+IF(ISBLANK(pit_chaining!O1006),"NaN",1)</f>
        <v>1</v>
      </c>
      <c r="P1006">
        <f>+IF(ISBLANK(pit_chaining!P1006),"NaN",1)</f>
        <v>1</v>
      </c>
      <c r="Q1006">
        <f>+IF(ISBLANK(pit_chaining!Q1006),"NaN",1)</f>
        <v>1</v>
      </c>
      <c r="R1006">
        <f>+IF(ISBLANK(pit_chaining!R1006),"NaN",1)</f>
        <v>1</v>
      </c>
      <c r="S1006">
        <f>+IF(ISBLANK(pit_chaining!S1006),"NaN",1)</f>
        <v>1</v>
      </c>
      <c r="T1006">
        <f>+IF(ISBLANK(pit_chaining!T1006),"NaN",1)</f>
        <v>1</v>
      </c>
      <c r="U1006" t="s">
        <v>1553</v>
      </c>
      <c r="V1006" t="str">
        <f>+IF(ISBLANK(pit_chaining!V1006),"NaN",1)</f>
        <v>NaN</v>
      </c>
      <c r="W1006">
        <f>+IF(ISBLANK(pit_chaining!W1006),"NaN",1)</f>
        <v>1</v>
      </c>
      <c r="X1006">
        <f>+IF(ISBLANK(pit_chaining!X1006),"NaN",1)</f>
        <v>1</v>
      </c>
      <c r="Y1006" t="str">
        <f>+IF(ISBLANK(pit_chaining!Y1006),"NaN",1)</f>
        <v>NaN</v>
      </c>
      <c r="Z1006">
        <f>+IF(ISBLANK(pit_chaining!Z1006),"NaN",1)</f>
        <v>1</v>
      </c>
      <c r="AA1006">
        <f>+IF(ISBLANK(pit_chaining!AA1006),"NaN",1)</f>
        <v>1</v>
      </c>
      <c r="AB1006">
        <f>+IF(ISBLANK(pit_chaining!AB1006),"NaN",1)</f>
        <v>1</v>
      </c>
      <c r="AC1006" t="str">
        <f>+IF(ISBLANK(pit_chaining!AC1006),"NaN",1)</f>
        <v>NaN</v>
      </c>
      <c r="AD1006">
        <f>+IF(ISBLANK(pit_chaining!AD1006),"NaN",1)</f>
        <v>1</v>
      </c>
      <c r="AE1006">
        <f>+IF(ISBLANK(pit_chaining!AE1006),"NaN",1)</f>
        <v>1</v>
      </c>
      <c r="AF1006" t="str">
        <f>+IF(ISBLANK(pit_chaining!AF1006),"NaN",1)</f>
        <v>NaN</v>
      </c>
      <c r="AG1006" t="s">
        <v>1553</v>
      </c>
      <c r="AH1006" t="s">
        <v>1553</v>
      </c>
      <c r="AI1006">
        <f>+IF(ISBLANK(pit_chaining!AI1006),"NaN",1)</f>
        <v>1</v>
      </c>
      <c r="AJ1006" t="str">
        <f>+IF(ISBLANK(pit_chaining!AJ1006),"NaN",1)</f>
        <v>NaN</v>
      </c>
      <c r="AK1006" t="s">
        <v>1553</v>
      </c>
      <c r="AL1006">
        <f>+IF(ISBLANK(pit_chaining!AL1006),"NaN",1)</f>
        <v>1</v>
      </c>
      <c r="AM1006">
        <f>+IF(ISBLANK(pit_chaining!AM1006),"NaN",1)</f>
        <v>1</v>
      </c>
      <c r="AN1006">
        <f>+IF(ISBLANK(pit_chaining!AN1006),"NaN",1)</f>
        <v>1</v>
      </c>
      <c r="AO1006" t="str">
        <f>+IF(ISBLANK(pit_chaining!AO1006),"NaN",1)</f>
        <v>NaN</v>
      </c>
      <c r="AP1006" t="str">
        <f>+IF(ISBLANK(pit_chaining!AP1006),"NaN",1)</f>
        <v>NaN</v>
      </c>
      <c r="AQ1006" t="str">
        <f>+IF(ISBLANK(pit_chaining!AQ1006),"NaN",1)</f>
        <v>NaN</v>
      </c>
      <c r="AR1006" t="str">
        <f>+IF(ISBLANK(pit_chaining!AR1006),"NaN",1)</f>
        <v>NaN</v>
      </c>
      <c r="AS1006" t="str">
        <f>+IF(ISBLANK(pit_chaining!AS1006),"NaN",1)</f>
        <v>NaN</v>
      </c>
      <c r="AT1006" t="str">
        <f>+IF(ISBLANK(pit_chaining!AT1006),"NaN",1)</f>
        <v>NaN</v>
      </c>
      <c r="AU1006" t="str">
        <f>+IF(ISBLANK(pit_chaining!AU1006),"NaN",1)</f>
        <v>NaN</v>
      </c>
      <c r="AV1006" t="str">
        <f>+IF(ISBLANK(pit_chaining!AV1006),"NaN",1)</f>
        <v>NaN</v>
      </c>
      <c r="AW1006" t="str">
        <f>+IF(ISBLANK(pit_chaining!AW1006),"NaN",1)</f>
        <v>NaN</v>
      </c>
      <c r="AX1006" t="str">
        <f>+IF(ISBLANK(pit_chaining!AX1006),"NaN",1)</f>
        <v>NaN</v>
      </c>
      <c r="AY1006" t="str">
        <f>+IF(ISBLANK(pit_chaining!AY1006),"NaN",1)</f>
        <v>NaN</v>
      </c>
      <c r="AZ1006" t="str">
        <f>+IF(ISBLANK(pit_chaining!AZ1006),"NaN",1)</f>
        <v>NaN</v>
      </c>
      <c r="BA1006">
        <f>+IF(ISBLANK(pit_chaining!BA1006),"NaN",1)</f>
        <v>1</v>
      </c>
      <c r="BB1006">
        <f>+IF(ISBLANK(pit_chaining!BB1006),"NaN",1)</f>
        <v>1</v>
      </c>
    </row>
    <row r="1007" spans="1:54">
      <c r="A1007" s="1" t="s">
        <v>1064</v>
      </c>
      <c r="B1007">
        <f>+IF(ISBLANK(pit_chaining!B1007),"NaN",1)</f>
        <v>1</v>
      </c>
      <c r="C1007">
        <f>+IF(ISBLANK(pit_chaining!C1007),"NaN",1)</f>
        <v>1</v>
      </c>
      <c r="D1007">
        <f>+IF(ISBLANK(pit_chaining!D1007),"NaN",1)</f>
        <v>1</v>
      </c>
      <c r="E1007">
        <f>+IF(ISBLANK(pit_chaining!E1007),"NaN",1)</f>
        <v>1</v>
      </c>
      <c r="F1007">
        <f>+IF(ISBLANK(pit_chaining!F1007),"NaN",1)</f>
        <v>1</v>
      </c>
      <c r="G1007">
        <f>+IF(ISBLANK(pit_chaining!G1007),"NaN",1)</f>
        <v>1</v>
      </c>
      <c r="H1007" t="str">
        <f>+IF(ISBLANK(pit_chaining!H1007),"NaN",1)</f>
        <v>NaN</v>
      </c>
      <c r="I1007">
        <f>+IF(ISBLANK(pit_chaining!I1007),"NaN",1)</f>
        <v>1</v>
      </c>
      <c r="J1007">
        <f>+IF(ISBLANK(pit_chaining!J1007),"NaN",1)</f>
        <v>1</v>
      </c>
      <c r="K1007">
        <f>+IF(ISBLANK(pit_chaining!K1007),"NaN",1)</f>
        <v>1</v>
      </c>
      <c r="L1007" t="s">
        <v>1553</v>
      </c>
      <c r="M1007">
        <f>+IF(ISBLANK(pit_chaining!M1007),"NaN",1)</f>
        <v>1</v>
      </c>
      <c r="N1007">
        <f>+IF(ISBLANK(pit_chaining!N1007),"NaN",1)</f>
        <v>1</v>
      </c>
      <c r="O1007">
        <f>+IF(ISBLANK(pit_chaining!O1007),"NaN",1)</f>
        <v>1</v>
      </c>
      <c r="P1007">
        <f>+IF(ISBLANK(pit_chaining!P1007),"NaN",1)</f>
        <v>1</v>
      </c>
      <c r="Q1007">
        <f>+IF(ISBLANK(pit_chaining!Q1007),"NaN",1)</f>
        <v>1</v>
      </c>
      <c r="R1007">
        <f>+IF(ISBLANK(pit_chaining!R1007),"NaN",1)</f>
        <v>1</v>
      </c>
      <c r="S1007">
        <f>+IF(ISBLANK(pit_chaining!S1007),"NaN",1)</f>
        <v>1</v>
      </c>
      <c r="T1007">
        <f>+IF(ISBLANK(pit_chaining!T1007),"NaN",1)</f>
        <v>1</v>
      </c>
      <c r="U1007" t="s">
        <v>1553</v>
      </c>
      <c r="V1007" t="str">
        <f>+IF(ISBLANK(pit_chaining!V1007),"NaN",1)</f>
        <v>NaN</v>
      </c>
      <c r="W1007">
        <f>+IF(ISBLANK(pit_chaining!W1007),"NaN",1)</f>
        <v>1</v>
      </c>
      <c r="X1007">
        <f>+IF(ISBLANK(pit_chaining!X1007),"NaN",1)</f>
        <v>1</v>
      </c>
      <c r="Y1007" t="str">
        <f>+IF(ISBLANK(pit_chaining!Y1007),"NaN",1)</f>
        <v>NaN</v>
      </c>
      <c r="Z1007">
        <f>+IF(ISBLANK(pit_chaining!Z1007),"NaN",1)</f>
        <v>1</v>
      </c>
      <c r="AA1007">
        <f>+IF(ISBLANK(pit_chaining!AA1007),"NaN",1)</f>
        <v>1</v>
      </c>
      <c r="AB1007">
        <f>+IF(ISBLANK(pit_chaining!AB1007),"NaN",1)</f>
        <v>1</v>
      </c>
      <c r="AC1007" t="str">
        <f>+IF(ISBLANK(pit_chaining!AC1007),"NaN",1)</f>
        <v>NaN</v>
      </c>
      <c r="AD1007">
        <f>+IF(ISBLANK(pit_chaining!AD1007),"NaN",1)</f>
        <v>1</v>
      </c>
      <c r="AE1007">
        <f>+IF(ISBLANK(pit_chaining!AE1007),"NaN",1)</f>
        <v>1</v>
      </c>
      <c r="AF1007" t="str">
        <f>+IF(ISBLANK(pit_chaining!AF1007),"NaN",1)</f>
        <v>NaN</v>
      </c>
      <c r="AG1007" t="s">
        <v>1553</v>
      </c>
      <c r="AH1007" t="s">
        <v>1553</v>
      </c>
      <c r="AI1007">
        <f>+IF(ISBLANK(pit_chaining!AI1007),"NaN",1)</f>
        <v>1</v>
      </c>
      <c r="AJ1007" t="str">
        <f>+IF(ISBLANK(pit_chaining!AJ1007),"NaN",1)</f>
        <v>NaN</v>
      </c>
      <c r="AK1007" t="s">
        <v>1553</v>
      </c>
      <c r="AL1007">
        <f>+IF(ISBLANK(pit_chaining!AL1007),"NaN",1)</f>
        <v>1</v>
      </c>
      <c r="AM1007">
        <f>+IF(ISBLANK(pit_chaining!AM1007),"NaN",1)</f>
        <v>1</v>
      </c>
      <c r="AN1007">
        <f>+IF(ISBLANK(pit_chaining!AN1007),"NaN",1)</f>
        <v>1</v>
      </c>
      <c r="AO1007" t="str">
        <f>+IF(ISBLANK(pit_chaining!AO1007),"NaN",1)</f>
        <v>NaN</v>
      </c>
      <c r="AP1007" t="str">
        <f>+IF(ISBLANK(pit_chaining!AP1007),"NaN",1)</f>
        <v>NaN</v>
      </c>
      <c r="AQ1007" t="str">
        <f>+IF(ISBLANK(pit_chaining!AQ1007),"NaN",1)</f>
        <v>NaN</v>
      </c>
      <c r="AR1007" t="str">
        <f>+IF(ISBLANK(pit_chaining!AR1007),"NaN",1)</f>
        <v>NaN</v>
      </c>
      <c r="AS1007" t="str">
        <f>+IF(ISBLANK(pit_chaining!AS1007),"NaN",1)</f>
        <v>NaN</v>
      </c>
      <c r="AT1007" t="str">
        <f>+IF(ISBLANK(pit_chaining!AT1007),"NaN",1)</f>
        <v>NaN</v>
      </c>
      <c r="AU1007" t="str">
        <f>+IF(ISBLANK(pit_chaining!AU1007),"NaN",1)</f>
        <v>NaN</v>
      </c>
      <c r="AV1007" t="str">
        <f>+IF(ISBLANK(pit_chaining!AV1007),"NaN",1)</f>
        <v>NaN</v>
      </c>
      <c r="AW1007" t="str">
        <f>+IF(ISBLANK(pit_chaining!AW1007),"NaN",1)</f>
        <v>NaN</v>
      </c>
      <c r="AX1007" t="str">
        <f>+IF(ISBLANK(pit_chaining!AX1007),"NaN",1)</f>
        <v>NaN</v>
      </c>
      <c r="AY1007" t="str">
        <f>+IF(ISBLANK(pit_chaining!AY1007),"NaN",1)</f>
        <v>NaN</v>
      </c>
      <c r="AZ1007" t="str">
        <f>+IF(ISBLANK(pit_chaining!AZ1007),"NaN",1)</f>
        <v>NaN</v>
      </c>
      <c r="BA1007">
        <f>+IF(ISBLANK(pit_chaining!BA1007),"NaN",1)</f>
        <v>1</v>
      </c>
      <c r="BB1007">
        <f>+IF(ISBLANK(pit_chaining!BB1007),"NaN",1)</f>
        <v>1</v>
      </c>
    </row>
    <row r="1008" spans="1:54">
      <c r="A1008" s="1" t="s">
        <v>1065</v>
      </c>
      <c r="B1008">
        <f>+IF(ISBLANK(pit_chaining!B1008),"NaN",1)</f>
        <v>1</v>
      </c>
      <c r="C1008">
        <f>+IF(ISBLANK(pit_chaining!C1008),"NaN",1)</f>
        <v>1</v>
      </c>
      <c r="D1008">
        <f>+IF(ISBLANK(pit_chaining!D1008),"NaN",1)</f>
        <v>1</v>
      </c>
      <c r="E1008">
        <f>+IF(ISBLANK(pit_chaining!E1008),"NaN",1)</f>
        <v>1</v>
      </c>
      <c r="F1008">
        <f>+IF(ISBLANK(pit_chaining!F1008),"NaN",1)</f>
        <v>1</v>
      </c>
      <c r="G1008">
        <f>+IF(ISBLANK(pit_chaining!G1008),"NaN",1)</f>
        <v>1</v>
      </c>
      <c r="H1008" t="str">
        <f>+IF(ISBLANK(pit_chaining!H1008),"NaN",1)</f>
        <v>NaN</v>
      </c>
      <c r="I1008">
        <f>+IF(ISBLANK(pit_chaining!I1008),"NaN",1)</f>
        <v>1</v>
      </c>
      <c r="J1008">
        <f>+IF(ISBLANK(pit_chaining!J1008),"NaN",1)</f>
        <v>1</v>
      </c>
      <c r="K1008">
        <f>+IF(ISBLANK(pit_chaining!K1008),"NaN",1)</f>
        <v>1</v>
      </c>
      <c r="L1008" t="s">
        <v>1553</v>
      </c>
      <c r="M1008">
        <f>+IF(ISBLANK(pit_chaining!M1008),"NaN",1)</f>
        <v>1</v>
      </c>
      <c r="N1008">
        <f>+IF(ISBLANK(pit_chaining!N1008),"NaN",1)</f>
        <v>1</v>
      </c>
      <c r="O1008">
        <f>+IF(ISBLANK(pit_chaining!O1008),"NaN",1)</f>
        <v>1</v>
      </c>
      <c r="P1008">
        <f>+IF(ISBLANK(pit_chaining!P1008),"NaN",1)</f>
        <v>1</v>
      </c>
      <c r="Q1008">
        <f>+IF(ISBLANK(pit_chaining!Q1008),"NaN",1)</f>
        <v>1</v>
      </c>
      <c r="R1008">
        <f>+IF(ISBLANK(pit_chaining!R1008),"NaN",1)</f>
        <v>1</v>
      </c>
      <c r="S1008">
        <f>+IF(ISBLANK(pit_chaining!S1008),"NaN",1)</f>
        <v>1</v>
      </c>
      <c r="T1008">
        <f>+IF(ISBLANK(pit_chaining!T1008),"NaN",1)</f>
        <v>1</v>
      </c>
      <c r="U1008" t="s">
        <v>1553</v>
      </c>
      <c r="V1008" t="str">
        <f>+IF(ISBLANK(pit_chaining!V1008),"NaN",1)</f>
        <v>NaN</v>
      </c>
      <c r="W1008">
        <f>+IF(ISBLANK(pit_chaining!W1008),"NaN",1)</f>
        <v>1</v>
      </c>
      <c r="X1008">
        <f>+IF(ISBLANK(pit_chaining!X1008),"NaN",1)</f>
        <v>1</v>
      </c>
      <c r="Y1008" t="str">
        <f>+IF(ISBLANK(pit_chaining!Y1008),"NaN",1)</f>
        <v>NaN</v>
      </c>
      <c r="Z1008">
        <f>+IF(ISBLANK(pit_chaining!Z1008),"NaN",1)</f>
        <v>1</v>
      </c>
      <c r="AA1008">
        <f>+IF(ISBLANK(pit_chaining!AA1008),"NaN",1)</f>
        <v>1</v>
      </c>
      <c r="AB1008">
        <f>+IF(ISBLANK(pit_chaining!AB1008),"NaN",1)</f>
        <v>1</v>
      </c>
      <c r="AC1008" t="str">
        <f>+IF(ISBLANK(pit_chaining!AC1008),"NaN",1)</f>
        <v>NaN</v>
      </c>
      <c r="AD1008">
        <f>+IF(ISBLANK(pit_chaining!AD1008),"NaN",1)</f>
        <v>1</v>
      </c>
      <c r="AE1008">
        <f>+IF(ISBLANK(pit_chaining!AE1008),"NaN",1)</f>
        <v>1</v>
      </c>
      <c r="AF1008" t="str">
        <f>+IF(ISBLANK(pit_chaining!AF1008),"NaN",1)</f>
        <v>NaN</v>
      </c>
      <c r="AG1008" t="s">
        <v>1553</v>
      </c>
      <c r="AH1008" t="s">
        <v>1553</v>
      </c>
      <c r="AI1008">
        <f>+IF(ISBLANK(pit_chaining!AI1008),"NaN",1)</f>
        <v>1</v>
      </c>
      <c r="AJ1008" t="str">
        <f>+IF(ISBLANK(pit_chaining!AJ1008),"NaN",1)</f>
        <v>NaN</v>
      </c>
      <c r="AK1008" t="s">
        <v>1553</v>
      </c>
      <c r="AL1008">
        <f>+IF(ISBLANK(pit_chaining!AL1008),"NaN",1)</f>
        <v>1</v>
      </c>
      <c r="AM1008">
        <f>+IF(ISBLANK(pit_chaining!AM1008),"NaN",1)</f>
        <v>1</v>
      </c>
      <c r="AN1008">
        <f>+IF(ISBLANK(pit_chaining!AN1008),"NaN",1)</f>
        <v>1</v>
      </c>
      <c r="AO1008" t="str">
        <f>+IF(ISBLANK(pit_chaining!AO1008),"NaN",1)</f>
        <v>NaN</v>
      </c>
      <c r="AP1008" t="str">
        <f>+IF(ISBLANK(pit_chaining!AP1008),"NaN",1)</f>
        <v>NaN</v>
      </c>
      <c r="AQ1008" t="str">
        <f>+IF(ISBLANK(pit_chaining!AQ1008),"NaN",1)</f>
        <v>NaN</v>
      </c>
      <c r="AR1008" t="str">
        <f>+IF(ISBLANK(pit_chaining!AR1008),"NaN",1)</f>
        <v>NaN</v>
      </c>
      <c r="AS1008" t="str">
        <f>+IF(ISBLANK(pit_chaining!AS1008),"NaN",1)</f>
        <v>NaN</v>
      </c>
      <c r="AT1008" t="str">
        <f>+IF(ISBLANK(pit_chaining!AT1008),"NaN",1)</f>
        <v>NaN</v>
      </c>
      <c r="AU1008" t="str">
        <f>+IF(ISBLANK(pit_chaining!AU1008),"NaN",1)</f>
        <v>NaN</v>
      </c>
      <c r="AV1008" t="str">
        <f>+IF(ISBLANK(pit_chaining!AV1008),"NaN",1)</f>
        <v>NaN</v>
      </c>
      <c r="AW1008" t="str">
        <f>+IF(ISBLANK(pit_chaining!AW1008),"NaN",1)</f>
        <v>NaN</v>
      </c>
      <c r="AX1008" t="str">
        <f>+IF(ISBLANK(pit_chaining!AX1008),"NaN",1)</f>
        <v>NaN</v>
      </c>
      <c r="AY1008" t="str">
        <f>+IF(ISBLANK(pit_chaining!AY1008),"NaN",1)</f>
        <v>NaN</v>
      </c>
      <c r="AZ1008" t="str">
        <f>+IF(ISBLANK(pit_chaining!AZ1008),"NaN",1)</f>
        <v>NaN</v>
      </c>
      <c r="BA1008">
        <f>+IF(ISBLANK(pit_chaining!BA1008),"NaN",1)</f>
        <v>1</v>
      </c>
      <c r="BB1008">
        <f>+IF(ISBLANK(pit_chaining!BB1008),"NaN",1)</f>
        <v>1</v>
      </c>
    </row>
    <row r="1009" spans="1:54">
      <c r="A1009" s="1" t="s">
        <v>1066</v>
      </c>
      <c r="B1009">
        <f>+IF(ISBLANK(pit_chaining!B1009),"NaN",1)</f>
        <v>1</v>
      </c>
      <c r="C1009">
        <f>+IF(ISBLANK(pit_chaining!C1009),"NaN",1)</f>
        <v>1</v>
      </c>
      <c r="D1009">
        <f>+IF(ISBLANK(pit_chaining!D1009),"NaN",1)</f>
        <v>1</v>
      </c>
      <c r="E1009">
        <f>+IF(ISBLANK(pit_chaining!E1009),"NaN",1)</f>
        <v>1</v>
      </c>
      <c r="F1009">
        <f>+IF(ISBLANK(pit_chaining!F1009),"NaN",1)</f>
        <v>1</v>
      </c>
      <c r="G1009">
        <f>+IF(ISBLANK(pit_chaining!G1009),"NaN",1)</f>
        <v>1</v>
      </c>
      <c r="H1009" t="str">
        <f>+IF(ISBLANK(pit_chaining!H1009),"NaN",1)</f>
        <v>NaN</v>
      </c>
      <c r="I1009">
        <f>+IF(ISBLANK(pit_chaining!I1009),"NaN",1)</f>
        <v>1</v>
      </c>
      <c r="J1009">
        <f>+IF(ISBLANK(pit_chaining!J1009),"NaN",1)</f>
        <v>1</v>
      </c>
      <c r="K1009">
        <f>+IF(ISBLANK(pit_chaining!K1009),"NaN",1)</f>
        <v>1</v>
      </c>
      <c r="L1009" t="s">
        <v>1553</v>
      </c>
      <c r="M1009">
        <f>+IF(ISBLANK(pit_chaining!M1009),"NaN",1)</f>
        <v>1</v>
      </c>
      <c r="N1009">
        <f>+IF(ISBLANK(pit_chaining!N1009),"NaN",1)</f>
        <v>1</v>
      </c>
      <c r="O1009">
        <f>+IF(ISBLANK(pit_chaining!O1009),"NaN",1)</f>
        <v>1</v>
      </c>
      <c r="P1009">
        <f>+IF(ISBLANK(pit_chaining!P1009),"NaN",1)</f>
        <v>1</v>
      </c>
      <c r="Q1009">
        <f>+IF(ISBLANK(pit_chaining!Q1009),"NaN",1)</f>
        <v>1</v>
      </c>
      <c r="R1009">
        <f>+IF(ISBLANK(pit_chaining!R1009),"NaN",1)</f>
        <v>1</v>
      </c>
      <c r="S1009">
        <f>+IF(ISBLANK(pit_chaining!S1009),"NaN",1)</f>
        <v>1</v>
      </c>
      <c r="T1009">
        <f>+IF(ISBLANK(pit_chaining!T1009),"NaN",1)</f>
        <v>1</v>
      </c>
      <c r="U1009" t="s">
        <v>1553</v>
      </c>
      <c r="V1009" t="str">
        <f>+IF(ISBLANK(pit_chaining!V1009),"NaN",1)</f>
        <v>NaN</v>
      </c>
      <c r="W1009">
        <f>+IF(ISBLANK(pit_chaining!W1009),"NaN",1)</f>
        <v>1</v>
      </c>
      <c r="X1009">
        <f>+IF(ISBLANK(pit_chaining!X1009),"NaN",1)</f>
        <v>1</v>
      </c>
      <c r="Y1009" t="str">
        <f>+IF(ISBLANK(pit_chaining!Y1009),"NaN",1)</f>
        <v>NaN</v>
      </c>
      <c r="Z1009">
        <f>+IF(ISBLANK(pit_chaining!Z1009),"NaN",1)</f>
        <v>1</v>
      </c>
      <c r="AA1009">
        <f>+IF(ISBLANK(pit_chaining!AA1009),"NaN",1)</f>
        <v>1</v>
      </c>
      <c r="AB1009">
        <f>+IF(ISBLANK(pit_chaining!AB1009),"NaN",1)</f>
        <v>1</v>
      </c>
      <c r="AC1009" t="str">
        <f>+IF(ISBLANK(pit_chaining!AC1009),"NaN",1)</f>
        <v>NaN</v>
      </c>
      <c r="AD1009">
        <f>+IF(ISBLANK(pit_chaining!AD1009),"NaN",1)</f>
        <v>1</v>
      </c>
      <c r="AE1009">
        <f>+IF(ISBLANK(pit_chaining!AE1009),"NaN",1)</f>
        <v>1</v>
      </c>
      <c r="AF1009" t="str">
        <f>+IF(ISBLANK(pit_chaining!AF1009),"NaN",1)</f>
        <v>NaN</v>
      </c>
      <c r="AG1009" t="s">
        <v>1553</v>
      </c>
      <c r="AH1009" t="s">
        <v>1553</v>
      </c>
      <c r="AI1009">
        <f>+IF(ISBLANK(pit_chaining!AI1009),"NaN",1)</f>
        <v>1</v>
      </c>
      <c r="AJ1009" t="str">
        <f>+IF(ISBLANK(pit_chaining!AJ1009),"NaN",1)</f>
        <v>NaN</v>
      </c>
      <c r="AK1009" t="s">
        <v>1553</v>
      </c>
      <c r="AL1009">
        <f>+IF(ISBLANK(pit_chaining!AL1009),"NaN",1)</f>
        <v>1</v>
      </c>
      <c r="AM1009">
        <f>+IF(ISBLANK(pit_chaining!AM1009),"NaN",1)</f>
        <v>1</v>
      </c>
      <c r="AN1009">
        <f>+IF(ISBLANK(pit_chaining!AN1009),"NaN",1)</f>
        <v>1</v>
      </c>
      <c r="AO1009" t="str">
        <f>+IF(ISBLANK(pit_chaining!AO1009),"NaN",1)</f>
        <v>NaN</v>
      </c>
      <c r="AP1009" t="str">
        <f>+IF(ISBLANK(pit_chaining!AP1009),"NaN",1)</f>
        <v>NaN</v>
      </c>
      <c r="AQ1009" t="str">
        <f>+IF(ISBLANK(pit_chaining!AQ1009),"NaN",1)</f>
        <v>NaN</v>
      </c>
      <c r="AR1009" t="str">
        <f>+IF(ISBLANK(pit_chaining!AR1009),"NaN",1)</f>
        <v>NaN</v>
      </c>
      <c r="AS1009" t="str">
        <f>+IF(ISBLANK(pit_chaining!AS1009),"NaN",1)</f>
        <v>NaN</v>
      </c>
      <c r="AT1009" t="str">
        <f>+IF(ISBLANK(pit_chaining!AT1009),"NaN",1)</f>
        <v>NaN</v>
      </c>
      <c r="AU1009" t="str">
        <f>+IF(ISBLANK(pit_chaining!AU1009),"NaN",1)</f>
        <v>NaN</v>
      </c>
      <c r="AV1009" t="str">
        <f>+IF(ISBLANK(pit_chaining!AV1009),"NaN",1)</f>
        <v>NaN</v>
      </c>
      <c r="AW1009" t="str">
        <f>+IF(ISBLANK(pit_chaining!AW1009),"NaN",1)</f>
        <v>NaN</v>
      </c>
      <c r="AX1009" t="str">
        <f>+IF(ISBLANK(pit_chaining!AX1009),"NaN",1)</f>
        <v>NaN</v>
      </c>
      <c r="AY1009" t="str">
        <f>+IF(ISBLANK(pit_chaining!AY1009),"NaN",1)</f>
        <v>NaN</v>
      </c>
      <c r="AZ1009" t="str">
        <f>+IF(ISBLANK(pit_chaining!AZ1009),"NaN",1)</f>
        <v>NaN</v>
      </c>
      <c r="BA1009">
        <f>+IF(ISBLANK(pit_chaining!BA1009),"NaN",1)</f>
        <v>1</v>
      </c>
      <c r="BB1009">
        <f>+IF(ISBLANK(pit_chaining!BB1009),"NaN",1)</f>
        <v>1</v>
      </c>
    </row>
    <row r="1010" spans="1:54">
      <c r="A1010" s="1" t="s">
        <v>1067</v>
      </c>
      <c r="B1010">
        <f>+IF(ISBLANK(pit_chaining!B1010),"NaN",1)</f>
        <v>1</v>
      </c>
      <c r="C1010">
        <f>+IF(ISBLANK(pit_chaining!C1010),"NaN",1)</f>
        <v>1</v>
      </c>
      <c r="D1010">
        <f>+IF(ISBLANK(pit_chaining!D1010),"NaN",1)</f>
        <v>1</v>
      </c>
      <c r="E1010">
        <f>+IF(ISBLANK(pit_chaining!E1010),"NaN",1)</f>
        <v>1</v>
      </c>
      <c r="F1010">
        <f>+IF(ISBLANK(pit_chaining!F1010),"NaN",1)</f>
        <v>1</v>
      </c>
      <c r="G1010">
        <f>+IF(ISBLANK(pit_chaining!G1010),"NaN",1)</f>
        <v>1</v>
      </c>
      <c r="H1010" t="str">
        <f>+IF(ISBLANK(pit_chaining!H1010),"NaN",1)</f>
        <v>NaN</v>
      </c>
      <c r="I1010">
        <f>+IF(ISBLANK(pit_chaining!I1010),"NaN",1)</f>
        <v>1</v>
      </c>
      <c r="J1010">
        <f>+IF(ISBLANK(pit_chaining!J1010),"NaN",1)</f>
        <v>1</v>
      </c>
      <c r="K1010">
        <f>+IF(ISBLANK(pit_chaining!K1010),"NaN",1)</f>
        <v>1</v>
      </c>
      <c r="L1010" t="s">
        <v>1553</v>
      </c>
      <c r="M1010">
        <f>+IF(ISBLANK(pit_chaining!M1010),"NaN",1)</f>
        <v>1</v>
      </c>
      <c r="N1010">
        <f>+IF(ISBLANK(pit_chaining!N1010),"NaN",1)</f>
        <v>1</v>
      </c>
      <c r="O1010">
        <f>+IF(ISBLANK(pit_chaining!O1010),"NaN",1)</f>
        <v>1</v>
      </c>
      <c r="P1010">
        <f>+IF(ISBLANK(pit_chaining!P1010),"NaN",1)</f>
        <v>1</v>
      </c>
      <c r="Q1010">
        <f>+IF(ISBLANK(pit_chaining!Q1010),"NaN",1)</f>
        <v>1</v>
      </c>
      <c r="R1010">
        <f>+IF(ISBLANK(pit_chaining!R1010),"NaN",1)</f>
        <v>1</v>
      </c>
      <c r="S1010">
        <f>+IF(ISBLANK(pit_chaining!S1010),"NaN",1)</f>
        <v>1</v>
      </c>
      <c r="T1010">
        <f>+IF(ISBLANK(pit_chaining!T1010),"NaN",1)</f>
        <v>1</v>
      </c>
      <c r="U1010" t="s">
        <v>1553</v>
      </c>
      <c r="V1010" t="str">
        <f>+IF(ISBLANK(pit_chaining!V1010),"NaN",1)</f>
        <v>NaN</v>
      </c>
      <c r="W1010">
        <f>+IF(ISBLANK(pit_chaining!W1010),"NaN",1)</f>
        <v>1</v>
      </c>
      <c r="X1010">
        <f>+IF(ISBLANK(pit_chaining!X1010),"NaN",1)</f>
        <v>1</v>
      </c>
      <c r="Y1010" t="str">
        <f>+IF(ISBLANK(pit_chaining!Y1010),"NaN",1)</f>
        <v>NaN</v>
      </c>
      <c r="Z1010">
        <f>+IF(ISBLANK(pit_chaining!Z1010),"NaN",1)</f>
        <v>1</v>
      </c>
      <c r="AA1010">
        <f>+IF(ISBLANK(pit_chaining!AA1010),"NaN",1)</f>
        <v>1</v>
      </c>
      <c r="AB1010">
        <f>+IF(ISBLANK(pit_chaining!AB1010),"NaN",1)</f>
        <v>1</v>
      </c>
      <c r="AC1010" t="str">
        <f>+IF(ISBLANK(pit_chaining!AC1010),"NaN",1)</f>
        <v>NaN</v>
      </c>
      <c r="AD1010">
        <f>+IF(ISBLANK(pit_chaining!AD1010),"NaN",1)</f>
        <v>1</v>
      </c>
      <c r="AE1010">
        <f>+IF(ISBLANK(pit_chaining!AE1010),"NaN",1)</f>
        <v>1</v>
      </c>
      <c r="AF1010" t="str">
        <f>+IF(ISBLANK(pit_chaining!AF1010),"NaN",1)</f>
        <v>NaN</v>
      </c>
      <c r="AG1010" t="s">
        <v>1553</v>
      </c>
      <c r="AH1010" t="s">
        <v>1553</v>
      </c>
      <c r="AI1010">
        <f>+IF(ISBLANK(pit_chaining!AI1010),"NaN",1)</f>
        <v>1</v>
      </c>
      <c r="AJ1010" t="str">
        <f>+IF(ISBLANK(pit_chaining!AJ1010),"NaN",1)</f>
        <v>NaN</v>
      </c>
      <c r="AK1010" t="s">
        <v>1553</v>
      </c>
      <c r="AL1010">
        <f>+IF(ISBLANK(pit_chaining!AL1010),"NaN",1)</f>
        <v>1</v>
      </c>
      <c r="AM1010">
        <f>+IF(ISBLANK(pit_chaining!AM1010),"NaN",1)</f>
        <v>1</v>
      </c>
      <c r="AN1010">
        <f>+IF(ISBLANK(pit_chaining!AN1010),"NaN",1)</f>
        <v>1</v>
      </c>
      <c r="AO1010" t="str">
        <f>+IF(ISBLANK(pit_chaining!AO1010),"NaN",1)</f>
        <v>NaN</v>
      </c>
      <c r="AP1010" t="str">
        <f>+IF(ISBLANK(pit_chaining!AP1010),"NaN",1)</f>
        <v>NaN</v>
      </c>
      <c r="AQ1010" t="str">
        <f>+IF(ISBLANK(pit_chaining!AQ1010),"NaN",1)</f>
        <v>NaN</v>
      </c>
      <c r="AR1010" t="str">
        <f>+IF(ISBLANK(pit_chaining!AR1010),"NaN",1)</f>
        <v>NaN</v>
      </c>
      <c r="AS1010" t="str">
        <f>+IF(ISBLANK(pit_chaining!AS1010),"NaN",1)</f>
        <v>NaN</v>
      </c>
      <c r="AT1010" t="str">
        <f>+IF(ISBLANK(pit_chaining!AT1010),"NaN",1)</f>
        <v>NaN</v>
      </c>
      <c r="AU1010" t="str">
        <f>+IF(ISBLANK(pit_chaining!AU1010),"NaN",1)</f>
        <v>NaN</v>
      </c>
      <c r="AV1010" t="str">
        <f>+IF(ISBLANK(pit_chaining!AV1010),"NaN",1)</f>
        <v>NaN</v>
      </c>
      <c r="AW1010" t="str">
        <f>+IF(ISBLANK(pit_chaining!AW1010),"NaN",1)</f>
        <v>NaN</v>
      </c>
      <c r="AX1010" t="str">
        <f>+IF(ISBLANK(pit_chaining!AX1010),"NaN",1)</f>
        <v>NaN</v>
      </c>
      <c r="AY1010" t="str">
        <f>+IF(ISBLANK(pit_chaining!AY1010),"NaN",1)</f>
        <v>NaN</v>
      </c>
      <c r="AZ1010" t="str">
        <f>+IF(ISBLANK(pit_chaining!AZ1010),"NaN",1)</f>
        <v>NaN</v>
      </c>
      <c r="BA1010">
        <f>+IF(ISBLANK(pit_chaining!BA1010),"NaN",1)</f>
        <v>1</v>
      </c>
      <c r="BB1010">
        <f>+IF(ISBLANK(pit_chaining!BB1010),"NaN",1)</f>
        <v>1</v>
      </c>
    </row>
    <row r="1011" spans="1:54">
      <c r="A1011" s="1" t="s">
        <v>1068</v>
      </c>
      <c r="B1011">
        <f>+IF(ISBLANK(pit_chaining!B1011),"NaN",1)</f>
        <v>1</v>
      </c>
      <c r="C1011">
        <f>+IF(ISBLANK(pit_chaining!C1011),"NaN",1)</f>
        <v>1</v>
      </c>
      <c r="D1011">
        <f>+IF(ISBLANK(pit_chaining!D1011),"NaN",1)</f>
        <v>1</v>
      </c>
      <c r="E1011">
        <f>+IF(ISBLANK(pit_chaining!E1011),"NaN",1)</f>
        <v>1</v>
      </c>
      <c r="F1011">
        <f>+IF(ISBLANK(pit_chaining!F1011),"NaN",1)</f>
        <v>1</v>
      </c>
      <c r="G1011">
        <f>+IF(ISBLANK(pit_chaining!G1011),"NaN",1)</f>
        <v>1</v>
      </c>
      <c r="H1011" t="str">
        <f>+IF(ISBLANK(pit_chaining!H1011),"NaN",1)</f>
        <v>NaN</v>
      </c>
      <c r="I1011">
        <f>+IF(ISBLANK(pit_chaining!I1011),"NaN",1)</f>
        <v>1</v>
      </c>
      <c r="J1011">
        <f>+IF(ISBLANK(pit_chaining!J1011),"NaN",1)</f>
        <v>1</v>
      </c>
      <c r="K1011">
        <f>+IF(ISBLANK(pit_chaining!K1011),"NaN",1)</f>
        <v>1</v>
      </c>
      <c r="L1011" t="s">
        <v>1553</v>
      </c>
      <c r="M1011">
        <f>+IF(ISBLANK(pit_chaining!M1011),"NaN",1)</f>
        <v>1</v>
      </c>
      <c r="N1011">
        <f>+IF(ISBLANK(pit_chaining!N1011),"NaN",1)</f>
        <v>1</v>
      </c>
      <c r="O1011">
        <f>+IF(ISBLANK(pit_chaining!O1011),"NaN",1)</f>
        <v>1</v>
      </c>
      <c r="P1011">
        <f>+IF(ISBLANK(pit_chaining!P1011),"NaN",1)</f>
        <v>1</v>
      </c>
      <c r="Q1011">
        <f>+IF(ISBLANK(pit_chaining!Q1011),"NaN",1)</f>
        <v>1</v>
      </c>
      <c r="R1011">
        <f>+IF(ISBLANK(pit_chaining!R1011),"NaN",1)</f>
        <v>1</v>
      </c>
      <c r="S1011">
        <f>+IF(ISBLANK(pit_chaining!S1011),"NaN",1)</f>
        <v>1</v>
      </c>
      <c r="T1011">
        <f>+IF(ISBLANK(pit_chaining!T1011),"NaN",1)</f>
        <v>1</v>
      </c>
      <c r="U1011" t="s">
        <v>1553</v>
      </c>
      <c r="V1011" t="str">
        <f>+IF(ISBLANK(pit_chaining!V1011),"NaN",1)</f>
        <v>NaN</v>
      </c>
      <c r="W1011">
        <f>+IF(ISBLANK(pit_chaining!W1011),"NaN",1)</f>
        <v>1</v>
      </c>
      <c r="X1011">
        <f>+IF(ISBLANK(pit_chaining!X1011),"NaN",1)</f>
        <v>1</v>
      </c>
      <c r="Y1011" t="str">
        <f>+IF(ISBLANK(pit_chaining!Y1011),"NaN",1)</f>
        <v>NaN</v>
      </c>
      <c r="Z1011">
        <f>+IF(ISBLANK(pit_chaining!Z1011),"NaN",1)</f>
        <v>1</v>
      </c>
      <c r="AA1011">
        <f>+IF(ISBLANK(pit_chaining!AA1011),"NaN",1)</f>
        <v>1</v>
      </c>
      <c r="AB1011">
        <f>+IF(ISBLANK(pit_chaining!AB1011),"NaN",1)</f>
        <v>1</v>
      </c>
      <c r="AC1011" t="str">
        <f>+IF(ISBLANK(pit_chaining!AC1011),"NaN",1)</f>
        <v>NaN</v>
      </c>
      <c r="AD1011">
        <f>+IF(ISBLANK(pit_chaining!AD1011),"NaN",1)</f>
        <v>1</v>
      </c>
      <c r="AE1011">
        <f>+IF(ISBLANK(pit_chaining!AE1011),"NaN",1)</f>
        <v>1</v>
      </c>
      <c r="AF1011" t="str">
        <f>+IF(ISBLANK(pit_chaining!AF1011),"NaN",1)</f>
        <v>NaN</v>
      </c>
      <c r="AG1011" t="s">
        <v>1553</v>
      </c>
      <c r="AH1011" t="s">
        <v>1553</v>
      </c>
      <c r="AI1011">
        <f>+IF(ISBLANK(pit_chaining!AI1011),"NaN",1)</f>
        <v>1</v>
      </c>
      <c r="AJ1011" t="str">
        <f>+IF(ISBLANK(pit_chaining!AJ1011),"NaN",1)</f>
        <v>NaN</v>
      </c>
      <c r="AK1011" t="s">
        <v>1553</v>
      </c>
      <c r="AL1011">
        <f>+IF(ISBLANK(pit_chaining!AL1011),"NaN",1)</f>
        <v>1</v>
      </c>
      <c r="AM1011">
        <f>+IF(ISBLANK(pit_chaining!AM1011),"NaN",1)</f>
        <v>1</v>
      </c>
      <c r="AN1011">
        <f>+IF(ISBLANK(pit_chaining!AN1011),"NaN",1)</f>
        <v>1</v>
      </c>
      <c r="AO1011" t="str">
        <f>+IF(ISBLANK(pit_chaining!AO1011),"NaN",1)</f>
        <v>NaN</v>
      </c>
      <c r="AP1011" t="str">
        <f>+IF(ISBLANK(pit_chaining!AP1011),"NaN",1)</f>
        <v>NaN</v>
      </c>
      <c r="AQ1011" t="str">
        <f>+IF(ISBLANK(pit_chaining!AQ1011),"NaN",1)</f>
        <v>NaN</v>
      </c>
      <c r="AR1011" t="str">
        <f>+IF(ISBLANK(pit_chaining!AR1011),"NaN",1)</f>
        <v>NaN</v>
      </c>
      <c r="AS1011" t="str">
        <f>+IF(ISBLANK(pit_chaining!AS1011),"NaN",1)</f>
        <v>NaN</v>
      </c>
      <c r="AT1011" t="str">
        <f>+IF(ISBLANK(pit_chaining!AT1011),"NaN",1)</f>
        <v>NaN</v>
      </c>
      <c r="AU1011" t="str">
        <f>+IF(ISBLANK(pit_chaining!AU1011),"NaN",1)</f>
        <v>NaN</v>
      </c>
      <c r="AV1011" t="str">
        <f>+IF(ISBLANK(pit_chaining!AV1011),"NaN",1)</f>
        <v>NaN</v>
      </c>
      <c r="AW1011" t="str">
        <f>+IF(ISBLANK(pit_chaining!AW1011),"NaN",1)</f>
        <v>NaN</v>
      </c>
      <c r="AX1011" t="str">
        <f>+IF(ISBLANK(pit_chaining!AX1011),"NaN",1)</f>
        <v>NaN</v>
      </c>
      <c r="AY1011" t="str">
        <f>+IF(ISBLANK(pit_chaining!AY1011),"NaN",1)</f>
        <v>NaN</v>
      </c>
      <c r="AZ1011" t="str">
        <f>+IF(ISBLANK(pit_chaining!AZ1011),"NaN",1)</f>
        <v>NaN</v>
      </c>
      <c r="BA1011">
        <f>+IF(ISBLANK(pit_chaining!BA1011),"NaN",1)</f>
        <v>1</v>
      </c>
      <c r="BB1011">
        <f>+IF(ISBLANK(pit_chaining!BB1011),"NaN",1)</f>
        <v>1</v>
      </c>
    </row>
    <row r="1012" spans="1:54">
      <c r="A1012" s="1" t="s">
        <v>1069</v>
      </c>
      <c r="B1012">
        <f>+IF(ISBLANK(pit_chaining!B1012),"NaN",1)</f>
        <v>1</v>
      </c>
      <c r="C1012">
        <f>+IF(ISBLANK(pit_chaining!C1012),"NaN",1)</f>
        <v>1</v>
      </c>
      <c r="D1012">
        <f>+IF(ISBLANK(pit_chaining!D1012),"NaN",1)</f>
        <v>1</v>
      </c>
      <c r="E1012">
        <f>+IF(ISBLANK(pit_chaining!E1012),"NaN",1)</f>
        <v>1</v>
      </c>
      <c r="F1012">
        <f>+IF(ISBLANK(pit_chaining!F1012),"NaN",1)</f>
        <v>1</v>
      </c>
      <c r="G1012">
        <f>+IF(ISBLANK(pit_chaining!G1012),"NaN",1)</f>
        <v>1</v>
      </c>
      <c r="H1012" t="str">
        <f>+IF(ISBLANK(pit_chaining!H1012),"NaN",1)</f>
        <v>NaN</v>
      </c>
      <c r="I1012">
        <f>+IF(ISBLANK(pit_chaining!I1012),"NaN",1)</f>
        <v>1</v>
      </c>
      <c r="J1012">
        <f>+IF(ISBLANK(pit_chaining!J1012),"NaN",1)</f>
        <v>1</v>
      </c>
      <c r="K1012">
        <f>+IF(ISBLANK(pit_chaining!K1012),"NaN",1)</f>
        <v>1</v>
      </c>
      <c r="L1012" t="s">
        <v>1553</v>
      </c>
      <c r="M1012">
        <f>+IF(ISBLANK(pit_chaining!M1012),"NaN",1)</f>
        <v>1</v>
      </c>
      <c r="N1012">
        <f>+IF(ISBLANK(pit_chaining!N1012),"NaN",1)</f>
        <v>1</v>
      </c>
      <c r="O1012">
        <f>+IF(ISBLANK(pit_chaining!O1012),"NaN",1)</f>
        <v>1</v>
      </c>
      <c r="P1012">
        <f>+IF(ISBLANK(pit_chaining!P1012),"NaN",1)</f>
        <v>1</v>
      </c>
      <c r="Q1012">
        <f>+IF(ISBLANK(pit_chaining!Q1012),"NaN",1)</f>
        <v>1</v>
      </c>
      <c r="R1012">
        <f>+IF(ISBLANK(pit_chaining!R1012),"NaN",1)</f>
        <v>1</v>
      </c>
      <c r="S1012">
        <f>+IF(ISBLANK(pit_chaining!S1012),"NaN",1)</f>
        <v>1</v>
      </c>
      <c r="T1012">
        <f>+IF(ISBLANK(pit_chaining!T1012),"NaN",1)</f>
        <v>1</v>
      </c>
      <c r="U1012" t="s">
        <v>1553</v>
      </c>
      <c r="V1012" t="str">
        <f>+IF(ISBLANK(pit_chaining!V1012),"NaN",1)</f>
        <v>NaN</v>
      </c>
      <c r="W1012">
        <f>+IF(ISBLANK(pit_chaining!W1012),"NaN",1)</f>
        <v>1</v>
      </c>
      <c r="X1012">
        <f>+IF(ISBLANK(pit_chaining!X1012),"NaN",1)</f>
        <v>1</v>
      </c>
      <c r="Y1012" t="str">
        <f>+IF(ISBLANK(pit_chaining!Y1012),"NaN",1)</f>
        <v>NaN</v>
      </c>
      <c r="Z1012">
        <f>+IF(ISBLANK(pit_chaining!Z1012),"NaN",1)</f>
        <v>1</v>
      </c>
      <c r="AA1012">
        <f>+IF(ISBLANK(pit_chaining!AA1012),"NaN",1)</f>
        <v>1</v>
      </c>
      <c r="AB1012">
        <f>+IF(ISBLANK(pit_chaining!AB1012),"NaN",1)</f>
        <v>1</v>
      </c>
      <c r="AC1012" t="str">
        <f>+IF(ISBLANK(pit_chaining!AC1012),"NaN",1)</f>
        <v>NaN</v>
      </c>
      <c r="AD1012">
        <f>+IF(ISBLANK(pit_chaining!AD1012),"NaN",1)</f>
        <v>1</v>
      </c>
      <c r="AE1012">
        <f>+IF(ISBLANK(pit_chaining!AE1012),"NaN",1)</f>
        <v>1</v>
      </c>
      <c r="AF1012" t="str">
        <f>+IF(ISBLANK(pit_chaining!AF1012),"NaN",1)</f>
        <v>NaN</v>
      </c>
      <c r="AG1012" t="s">
        <v>1553</v>
      </c>
      <c r="AH1012" t="s">
        <v>1553</v>
      </c>
      <c r="AI1012">
        <f>+IF(ISBLANK(pit_chaining!AI1012),"NaN",1)</f>
        <v>1</v>
      </c>
      <c r="AJ1012" t="str">
        <f>+IF(ISBLANK(pit_chaining!AJ1012),"NaN",1)</f>
        <v>NaN</v>
      </c>
      <c r="AK1012" t="s">
        <v>1553</v>
      </c>
      <c r="AL1012">
        <f>+IF(ISBLANK(pit_chaining!AL1012),"NaN",1)</f>
        <v>1</v>
      </c>
      <c r="AM1012">
        <f>+IF(ISBLANK(pit_chaining!AM1012),"NaN",1)</f>
        <v>1</v>
      </c>
      <c r="AN1012">
        <f>+IF(ISBLANK(pit_chaining!AN1012),"NaN",1)</f>
        <v>1</v>
      </c>
      <c r="AO1012" t="str">
        <f>+IF(ISBLANK(pit_chaining!AO1012),"NaN",1)</f>
        <v>NaN</v>
      </c>
      <c r="AP1012" t="str">
        <f>+IF(ISBLANK(pit_chaining!AP1012),"NaN",1)</f>
        <v>NaN</v>
      </c>
      <c r="AQ1012" t="str">
        <f>+IF(ISBLANK(pit_chaining!AQ1012),"NaN",1)</f>
        <v>NaN</v>
      </c>
      <c r="AR1012" t="str">
        <f>+IF(ISBLANK(pit_chaining!AR1012),"NaN",1)</f>
        <v>NaN</v>
      </c>
      <c r="AS1012" t="str">
        <f>+IF(ISBLANK(pit_chaining!AS1012),"NaN",1)</f>
        <v>NaN</v>
      </c>
      <c r="AT1012" t="str">
        <f>+IF(ISBLANK(pit_chaining!AT1012),"NaN",1)</f>
        <v>NaN</v>
      </c>
      <c r="AU1012" t="str">
        <f>+IF(ISBLANK(pit_chaining!AU1012),"NaN",1)</f>
        <v>NaN</v>
      </c>
      <c r="AV1012" t="str">
        <f>+IF(ISBLANK(pit_chaining!AV1012),"NaN",1)</f>
        <v>NaN</v>
      </c>
      <c r="AW1012" t="str">
        <f>+IF(ISBLANK(pit_chaining!AW1012),"NaN",1)</f>
        <v>NaN</v>
      </c>
      <c r="AX1012" t="str">
        <f>+IF(ISBLANK(pit_chaining!AX1012),"NaN",1)</f>
        <v>NaN</v>
      </c>
      <c r="AY1012" t="str">
        <f>+IF(ISBLANK(pit_chaining!AY1012),"NaN",1)</f>
        <v>NaN</v>
      </c>
      <c r="AZ1012" t="str">
        <f>+IF(ISBLANK(pit_chaining!AZ1012),"NaN",1)</f>
        <v>NaN</v>
      </c>
      <c r="BA1012">
        <f>+IF(ISBLANK(pit_chaining!BA1012),"NaN",1)</f>
        <v>1</v>
      </c>
      <c r="BB1012">
        <f>+IF(ISBLANK(pit_chaining!BB1012),"NaN",1)</f>
        <v>1</v>
      </c>
    </row>
    <row r="1013" spans="1:54">
      <c r="A1013" s="1" t="s">
        <v>1070</v>
      </c>
      <c r="B1013">
        <f>+IF(ISBLANK(pit_chaining!B1013),"NaN",1)</f>
        <v>1</v>
      </c>
      <c r="C1013">
        <f>+IF(ISBLANK(pit_chaining!C1013),"NaN",1)</f>
        <v>1</v>
      </c>
      <c r="D1013">
        <f>+IF(ISBLANK(pit_chaining!D1013),"NaN",1)</f>
        <v>1</v>
      </c>
      <c r="E1013">
        <f>+IF(ISBLANK(pit_chaining!E1013),"NaN",1)</f>
        <v>1</v>
      </c>
      <c r="F1013">
        <f>+IF(ISBLANK(pit_chaining!F1013),"NaN",1)</f>
        <v>1</v>
      </c>
      <c r="G1013">
        <f>+IF(ISBLANK(pit_chaining!G1013),"NaN",1)</f>
        <v>1</v>
      </c>
      <c r="H1013" t="str">
        <f>+IF(ISBLANK(pit_chaining!H1013),"NaN",1)</f>
        <v>NaN</v>
      </c>
      <c r="I1013">
        <f>+IF(ISBLANK(pit_chaining!I1013),"NaN",1)</f>
        <v>1</v>
      </c>
      <c r="J1013">
        <f>+IF(ISBLANK(pit_chaining!J1013),"NaN",1)</f>
        <v>1</v>
      </c>
      <c r="K1013">
        <f>+IF(ISBLANK(pit_chaining!K1013),"NaN",1)</f>
        <v>1</v>
      </c>
      <c r="L1013" t="s">
        <v>1553</v>
      </c>
      <c r="M1013">
        <f>+IF(ISBLANK(pit_chaining!M1013),"NaN",1)</f>
        <v>1</v>
      </c>
      <c r="N1013">
        <f>+IF(ISBLANK(pit_chaining!N1013),"NaN",1)</f>
        <v>1</v>
      </c>
      <c r="O1013">
        <f>+IF(ISBLANK(pit_chaining!O1013),"NaN",1)</f>
        <v>1</v>
      </c>
      <c r="P1013">
        <f>+IF(ISBLANK(pit_chaining!P1013),"NaN",1)</f>
        <v>1</v>
      </c>
      <c r="Q1013">
        <f>+IF(ISBLANK(pit_chaining!Q1013),"NaN",1)</f>
        <v>1</v>
      </c>
      <c r="R1013">
        <f>+IF(ISBLANK(pit_chaining!R1013),"NaN",1)</f>
        <v>1</v>
      </c>
      <c r="S1013">
        <f>+IF(ISBLANK(pit_chaining!S1013),"NaN",1)</f>
        <v>1</v>
      </c>
      <c r="T1013">
        <f>+IF(ISBLANK(pit_chaining!T1013),"NaN",1)</f>
        <v>1</v>
      </c>
      <c r="U1013" t="s">
        <v>1553</v>
      </c>
      <c r="V1013" t="str">
        <f>+IF(ISBLANK(pit_chaining!V1013),"NaN",1)</f>
        <v>NaN</v>
      </c>
      <c r="W1013">
        <f>+IF(ISBLANK(pit_chaining!W1013),"NaN",1)</f>
        <v>1</v>
      </c>
      <c r="X1013">
        <f>+IF(ISBLANK(pit_chaining!X1013),"NaN",1)</f>
        <v>1</v>
      </c>
      <c r="Y1013" t="str">
        <f>+IF(ISBLANK(pit_chaining!Y1013),"NaN",1)</f>
        <v>NaN</v>
      </c>
      <c r="Z1013">
        <f>+IF(ISBLANK(pit_chaining!Z1013),"NaN",1)</f>
        <v>1</v>
      </c>
      <c r="AA1013">
        <f>+IF(ISBLANK(pit_chaining!AA1013),"NaN",1)</f>
        <v>1</v>
      </c>
      <c r="AB1013">
        <f>+IF(ISBLANK(pit_chaining!AB1013),"NaN",1)</f>
        <v>1</v>
      </c>
      <c r="AC1013" t="str">
        <f>+IF(ISBLANK(pit_chaining!AC1013),"NaN",1)</f>
        <v>NaN</v>
      </c>
      <c r="AD1013">
        <f>+IF(ISBLANK(pit_chaining!AD1013),"NaN",1)</f>
        <v>1</v>
      </c>
      <c r="AE1013">
        <f>+IF(ISBLANK(pit_chaining!AE1013),"NaN",1)</f>
        <v>1</v>
      </c>
      <c r="AF1013" t="str">
        <f>+IF(ISBLANK(pit_chaining!AF1013),"NaN",1)</f>
        <v>NaN</v>
      </c>
      <c r="AG1013" t="s">
        <v>1553</v>
      </c>
      <c r="AH1013" t="s">
        <v>1553</v>
      </c>
      <c r="AI1013">
        <f>+IF(ISBLANK(pit_chaining!AI1013),"NaN",1)</f>
        <v>1</v>
      </c>
      <c r="AJ1013" t="str">
        <f>+IF(ISBLANK(pit_chaining!AJ1013),"NaN",1)</f>
        <v>NaN</v>
      </c>
      <c r="AK1013" t="s">
        <v>1553</v>
      </c>
      <c r="AL1013">
        <f>+IF(ISBLANK(pit_chaining!AL1013),"NaN",1)</f>
        <v>1</v>
      </c>
      <c r="AM1013">
        <f>+IF(ISBLANK(pit_chaining!AM1013),"NaN",1)</f>
        <v>1</v>
      </c>
      <c r="AN1013">
        <f>+IF(ISBLANK(pit_chaining!AN1013),"NaN",1)</f>
        <v>1</v>
      </c>
      <c r="AO1013" t="str">
        <f>+IF(ISBLANK(pit_chaining!AO1013),"NaN",1)</f>
        <v>NaN</v>
      </c>
      <c r="AP1013" t="str">
        <f>+IF(ISBLANK(pit_chaining!AP1013),"NaN",1)</f>
        <v>NaN</v>
      </c>
      <c r="AQ1013" t="str">
        <f>+IF(ISBLANK(pit_chaining!AQ1013),"NaN",1)</f>
        <v>NaN</v>
      </c>
      <c r="AR1013" t="str">
        <f>+IF(ISBLANK(pit_chaining!AR1013),"NaN",1)</f>
        <v>NaN</v>
      </c>
      <c r="AS1013" t="str">
        <f>+IF(ISBLANK(pit_chaining!AS1013),"NaN",1)</f>
        <v>NaN</v>
      </c>
      <c r="AT1013" t="str">
        <f>+IF(ISBLANK(pit_chaining!AT1013),"NaN",1)</f>
        <v>NaN</v>
      </c>
      <c r="AU1013" t="str">
        <f>+IF(ISBLANK(pit_chaining!AU1013),"NaN",1)</f>
        <v>NaN</v>
      </c>
      <c r="AV1013" t="str">
        <f>+IF(ISBLANK(pit_chaining!AV1013),"NaN",1)</f>
        <v>NaN</v>
      </c>
      <c r="AW1013" t="str">
        <f>+IF(ISBLANK(pit_chaining!AW1013),"NaN",1)</f>
        <v>NaN</v>
      </c>
      <c r="AX1013" t="str">
        <f>+IF(ISBLANK(pit_chaining!AX1013),"NaN",1)</f>
        <v>NaN</v>
      </c>
      <c r="AY1013" t="str">
        <f>+IF(ISBLANK(pit_chaining!AY1013),"NaN",1)</f>
        <v>NaN</v>
      </c>
      <c r="AZ1013" t="str">
        <f>+IF(ISBLANK(pit_chaining!AZ1013),"NaN",1)</f>
        <v>NaN</v>
      </c>
      <c r="BA1013">
        <f>+IF(ISBLANK(pit_chaining!BA1013),"NaN",1)</f>
        <v>1</v>
      </c>
      <c r="BB1013">
        <f>+IF(ISBLANK(pit_chaining!BB1013),"NaN",1)</f>
        <v>1</v>
      </c>
    </row>
    <row r="1014" spans="1:54">
      <c r="A1014" s="1" t="s">
        <v>1071</v>
      </c>
      <c r="B1014">
        <f>+IF(ISBLANK(pit_chaining!B1014),"NaN",1)</f>
        <v>1</v>
      </c>
      <c r="C1014">
        <f>+IF(ISBLANK(pit_chaining!C1014),"NaN",1)</f>
        <v>1</v>
      </c>
      <c r="D1014">
        <f>+IF(ISBLANK(pit_chaining!D1014),"NaN",1)</f>
        <v>1</v>
      </c>
      <c r="E1014">
        <f>+IF(ISBLANK(pit_chaining!E1014),"NaN",1)</f>
        <v>1</v>
      </c>
      <c r="F1014">
        <f>+IF(ISBLANK(pit_chaining!F1014),"NaN",1)</f>
        <v>1</v>
      </c>
      <c r="G1014">
        <f>+IF(ISBLANK(pit_chaining!G1014),"NaN",1)</f>
        <v>1</v>
      </c>
      <c r="H1014" t="str">
        <f>+IF(ISBLANK(pit_chaining!H1014),"NaN",1)</f>
        <v>NaN</v>
      </c>
      <c r="I1014">
        <f>+IF(ISBLANK(pit_chaining!I1014),"NaN",1)</f>
        <v>1</v>
      </c>
      <c r="J1014">
        <f>+IF(ISBLANK(pit_chaining!J1014),"NaN",1)</f>
        <v>1</v>
      </c>
      <c r="K1014">
        <f>+IF(ISBLANK(pit_chaining!K1014),"NaN",1)</f>
        <v>1</v>
      </c>
      <c r="L1014" t="s">
        <v>1553</v>
      </c>
      <c r="M1014">
        <f>+IF(ISBLANK(pit_chaining!M1014),"NaN",1)</f>
        <v>1</v>
      </c>
      <c r="N1014">
        <f>+IF(ISBLANK(pit_chaining!N1014),"NaN",1)</f>
        <v>1</v>
      </c>
      <c r="O1014">
        <f>+IF(ISBLANK(pit_chaining!O1014),"NaN",1)</f>
        <v>1</v>
      </c>
      <c r="P1014">
        <f>+IF(ISBLANK(pit_chaining!P1014),"NaN",1)</f>
        <v>1</v>
      </c>
      <c r="Q1014">
        <f>+IF(ISBLANK(pit_chaining!Q1014),"NaN",1)</f>
        <v>1</v>
      </c>
      <c r="R1014">
        <f>+IF(ISBLANK(pit_chaining!R1014),"NaN",1)</f>
        <v>1</v>
      </c>
      <c r="S1014">
        <f>+IF(ISBLANK(pit_chaining!S1014),"NaN",1)</f>
        <v>1</v>
      </c>
      <c r="T1014">
        <f>+IF(ISBLANK(pit_chaining!T1014),"NaN",1)</f>
        <v>1</v>
      </c>
      <c r="U1014" t="s">
        <v>1553</v>
      </c>
      <c r="V1014" t="str">
        <f>+IF(ISBLANK(pit_chaining!V1014),"NaN",1)</f>
        <v>NaN</v>
      </c>
      <c r="W1014">
        <f>+IF(ISBLANK(pit_chaining!W1014),"NaN",1)</f>
        <v>1</v>
      </c>
      <c r="X1014">
        <f>+IF(ISBLANK(pit_chaining!X1014),"NaN",1)</f>
        <v>1</v>
      </c>
      <c r="Y1014" t="str">
        <f>+IF(ISBLANK(pit_chaining!Y1014),"NaN",1)</f>
        <v>NaN</v>
      </c>
      <c r="Z1014">
        <f>+IF(ISBLANK(pit_chaining!Z1014),"NaN",1)</f>
        <v>1</v>
      </c>
      <c r="AA1014">
        <f>+IF(ISBLANK(pit_chaining!AA1014),"NaN",1)</f>
        <v>1</v>
      </c>
      <c r="AB1014">
        <f>+IF(ISBLANK(pit_chaining!AB1014),"NaN",1)</f>
        <v>1</v>
      </c>
      <c r="AC1014" t="str">
        <f>+IF(ISBLANK(pit_chaining!AC1014),"NaN",1)</f>
        <v>NaN</v>
      </c>
      <c r="AD1014">
        <f>+IF(ISBLANK(pit_chaining!AD1014),"NaN",1)</f>
        <v>1</v>
      </c>
      <c r="AE1014">
        <f>+IF(ISBLANK(pit_chaining!AE1014),"NaN",1)</f>
        <v>1</v>
      </c>
      <c r="AF1014" t="str">
        <f>+IF(ISBLANK(pit_chaining!AF1014),"NaN",1)</f>
        <v>NaN</v>
      </c>
      <c r="AG1014" t="s">
        <v>1553</v>
      </c>
      <c r="AH1014" t="s">
        <v>1553</v>
      </c>
      <c r="AI1014">
        <f>+IF(ISBLANK(pit_chaining!AI1014),"NaN",1)</f>
        <v>1</v>
      </c>
      <c r="AJ1014" t="str">
        <f>+IF(ISBLANK(pit_chaining!AJ1014),"NaN",1)</f>
        <v>NaN</v>
      </c>
      <c r="AK1014" t="s">
        <v>1553</v>
      </c>
      <c r="AL1014">
        <f>+IF(ISBLANK(pit_chaining!AL1014),"NaN",1)</f>
        <v>1</v>
      </c>
      <c r="AM1014">
        <f>+IF(ISBLANK(pit_chaining!AM1014),"NaN",1)</f>
        <v>1</v>
      </c>
      <c r="AN1014">
        <f>+IF(ISBLANK(pit_chaining!AN1014),"NaN",1)</f>
        <v>1</v>
      </c>
      <c r="AO1014" t="str">
        <f>+IF(ISBLANK(pit_chaining!AO1014),"NaN",1)</f>
        <v>NaN</v>
      </c>
      <c r="AP1014" t="str">
        <f>+IF(ISBLANK(pit_chaining!AP1014),"NaN",1)</f>
        <v>NaN</v>
      </c>
      <c r="AQ1014" t="str">
        <f>+IF(ISBLANK(pit_chaining!AQ1014),"NaN",1)</f>
        <v>NaN</v>
      </c>
      <c r="AR1014" t="str">
        <f>+IF(ISBLANK(pit_chaining!AR1014),"NaN",1)</f>
        <v>NaN</v>
      </c>
      <c r="AS1014" t="str">
        <f>+IF(ISBLANK(pit_chaining!AS1014),"NaN",1)</f>
        <v>NaN</v>
      </c>
      <c r="AT1014" t="str">
        <f>+IF(ISBLANK(pit_chaining!AT1014),"NaN",1)</f>
        <v>NaN</v>
      </c>
      <c r="AU1014" t="str">
        <f>+IF(ISBLANK(pit_chaining!AU1014),"NaN",1)</f>
        <v>NaN</v>
      </c>
      <c r="AV1014" t="str">
        <f>+IF(ISBLANK(pit_chaining!AV1014),"NaN",1)</f>
        <v>NaN</v>
      </c>
      <c r="AW1014" t="str">
        <f>+IF(ISBLANK(pit_chaining!AW1014),"NaN",1)</f>
        <v>NaN</v>
      </c>
      <c r="AX1014" t="str">
        <f>+IF(ISBLANK(pit_chaining!AX1014),"NaN",1)</f>
        <v>NaN</v>
      </c>
      <c r="AY1014" t="str">
        <f>+IF(ISBLANK(pit_chaining!AY1014),"NaN",1)</f>
        <v>NaN</v>
      </c>
      <c r="AZ1014" t="str">
        <f>+IF(ISBLANK(pit_chaining!AZ1014),"NaN",1)</f>
        <v>NaN</v>
      </c>
      <c r="BA1014">
        <f>+IF(ISBLANK(pit_chaining!BA1014),"NaN",1)</f>
        <v>1</v>
      </c>
      <c r="BB1014">
        <f>+IF(ISBLANK(pit_chaining!BB1014),"NaN",1)</f>
        <v>1</v>
      </c>
    </row>
    <row r="1015" spans="1:54">
      <c r="A1015" s="1" t="s">
        <v>1072</v>
      </c>
      <c r="B1015">
        <f>+IF(ISBLANK(pit_chaining!B1015),"NaN",1)</f>
        <v>1</v>
      </c>
      <c r="C1015">
        <f>+IF(ISBLANK(pit_chaining!C1015),"NaN",1)</f>
        <v>1</v>
      </c>
      <c r="D1015">
        <f>+IF(ISBLANK(pit_chaining!D1015),"NaN",1)</f>
        <v>1</v>
      </c>
      <c r="E1015">
        <f>+IF(ISBLANK(pit_chaining!E1015),"NaN",1)</f>
        <v>1</v>
      </c>
      <c r="F1015">
        <f>+IF(ISBLANK(pit_chaining!F1015),"NaN",1)</f>
        <v>1</v>
      </c>
      <c r="G1015">
        <f>+IF(ISBLANK(pit_chaining!G1015),"NaN",1)</f>
        <v>1</v>
      </c>
      <c r="H1015" t="str">
        <f>+IF(ISBLANK(pit_chaining!H1015),"NaN",1)</f>
        <v>NaN</v>
      </c>
      <c r="I1015">
        <f>+IF(ISBLANK(pit_chaining!I1015),"NaN",1)</f>
        <v>1</v>
      </c>
      <c r="J1015">
        <f>+IF(ISBLANK(pit_chaining!J1015),"NaN",1)</f>
        <v>1</v>
      </c>
      <c r="K1015">
        <f>+IF(ISBLANK(pit_chaining!K1015),"NaN",1)</f>
        <v>1</v>
      </c>
      <c r="L1015" t="s">
        <v>1553</v>
      </c>
      <c r="M1015">
        <f>+IF(ISBLANK(pit_chaining!M1015),"NaN",1)</f>
        <v>1</v>
      </c>
      <c r="N1015">
        <f>+IF(ISBLANK(pit_chaining!N1015),"NaN",1)</f>
        <v>1</v>
      </c>
      <c r="O1015">
        <f>+IF(ISBLANK(pit_chaining!O1015),"NaN",1)</f>
        <v>1</v>
      </c>
      <c r="P1015">
        <f>+IF(ISBLANK(pit_chaining!P1015),"NaN",1)</f>
        <v>1</v>
      </c>
      <c r="Q1015">
        <f>+IF(ISBLANK(pit_chaining!Q1015),"NaN",1)</f>
        <v>1</v>
      </c>
      <c r="R1015">
        <f>+IF(ISBLANK(pit_chaining!R1015),"NaN",1)</f>
        <v>1</v>
      </c>
      <c r="S1015">
        <f>+IF(ISBLANK(pit_chaining!S1015),"NaN",1)</f>
        <v>1</v>
      </c>
      <c r="T1015">
        <f>+IF(ISBLANK(pit_chaining!T1015),"NaN",1)</f>
        <v>1</v>
      </c>
      <c r="U1015" t="s">
        <v>1553</v>
      </c>
      <c r="V1015" t="str">
        <f>+IF(ISBLANK(pit_chaining!V1015),"NaN",1)</f>
        <v>NaN</v>
      </c>
      <c r="W1015">
        <f>+IF(ISBLANK(pit_chaining!W1015),"NaN",1)</f>
        <v>1</v>
      </c>
      <c r="X1015">
        <f>+IF(ISBLANK(pit_chaining!X1015),"NaN",1)</f>
        <v>1</v>
      </c>
      <c r="Y1015" t="str">
        <f>+IF(ISBLANK(pit_chaining!Y1015),"NaN",1)</f>
        <v>NaN</v>
      </c>
      <c r="Z1015">
        <f>+IF(ISBLANK(pit_chaining!Z1015),"NaN",1)</f>
        <v>1</v>
      </c>
      <c r="AA1015">
        <f>+IF(ISBLANK(pit_chaining!AA1015),"NaN",1)</f>
        <v>1</v>
      </c>
      <c r="AB1015">
        <f>+IF(ISBLANK(pit_chaining!AB1015),"NaN",1)</f>
        <v>1</v>
      </c>
      <c r="AC1015" t="str">
        <f>+IF(ISBLANK(pit_chaining!AC1015),"NaN",1)</f>
        <v>NaN</v>
      </c>
      <c r="AD1015">
        <f>+IF(ISBLANK(pit_chaining!AD1015),"NaN",1)</f>
        <v>1</v>
      </c>
      <c r="AE1015">
        <f>+IF(ISBLANK(pit_chaining!AE1015),"NaN",1)</f>
        <v>1</v>
      </c>
      <c r="AF1015" t="str">
        <f>+IF(ISBLANK(pit_chaining!AF1015),"NaN",1)</f>
        <v>NaN</v>
      </c>
      <c r="AG1015" t="s">
        <v>1553</v>
      </c>
      <c r="AH1015" t="s">
        <v>1553</v>
      </c>
      <c r="AI1015">
        <f>+IF(ISBLANK(pit_chaining!AI1015),"NaN",1)</f>
        <v>1</v>
      </c>
      <c r="AJ1015" t="str">
        <f>+IF(ISBLANK(pit_chaining!AJ1015),"NaN",1)</f>
        <v>NaN</v>
      </c>
      <c r="AK1015" t="s">
        <v>1553</v>
      </c>
      <c r="AL1015">
        <f>+IF(ISBLANK(pit_chaining!AL1015),"NaN",1)</f>
        <v>1</v>
      </c>
      <c r="AM1015">
        <f>+IF(ISBLANK(pit_chaining!AM1015),"NaN",1)</f>
        <v>1</v>
      </c>
      <c r="AN1015">
        <f>+IF(ISBLANK(pit_chaining!AN1015),"NaN",1)</f>
        <v>1</v>
      </c>
      <c r="AO1015" t="str">
        <f>+IF(ISBLANK(pit_chaining!AO1015),"NaN",1)</f>
        <v>NaN</v>
      </c>
      <c r="AP1015" t="str">
        <f>+IF(ISBLANK(pit_chaining!AP1015),"NaN",1)</f>
        <v>NaN</v>
      </c>
      <c r="AQ1015" t="str">
        <f>+IF(ISBLANK(pit_chaining!AQ1015),"NaN",1)</f>
        <v>NaN</v>
      </c>
      <c r="AR1015" t="str">
        <f>+IF(ISBLANK(pit_chaining!AR1015),"NaN",1)</f>
        <v>NaN</v>
      </c>
      <c r="AS1015" t="str">
        <f>+IF(ISBLANK(pit_chaining!AS1015),"NaN",1)</f>
        <v>NaN</v>
      </c>
      <c r="AT1015" t="str">
        <f>+IF(ISBLANK(pit_chaining!AT1015),"NaN",1)</f>
        <v>NaN</v>
      </c>
      <c r="AU1015" t="str">
        <f>+IF(ISBLANK(pit_chaining!AU1015),"NaN",1)</f>
        <v>NaN</v>
      </c>
      <c r="AV1015" t="str">
        <f>+IF(ISBLANK(pit_chaining!AV1015),"NaN",1)</f>
        <v>NaN</v>
      </c>
      <c r="AW1015" t="str">
        <f>+IF(ISBLANK(pit_chaining!AW1015),"NaN",1)</f>
        <v>NaN</v>
      </c>
      <c r="AX1015" t="str">
        <f>+IF(ISBLANK(pit_chaining!AX1015),"NaN",1)</f>
        <v>NaN</v>
      </c>
      <c r="AY1015" t="str">
        <f>+IF(ISBLANK(pit_chaining!AY1015),"NaN",1)</f>
        <v>NaN</v>
      </c>
      <c r="AZ1015" t="str">
        <f>+IF(ISBLANK(pit_chaining!AZ1015),"NaN",1)</f>
        <v>NaN</v>
      </c>
      <c r="BA1015">
        <f>+IF(ISBLANK(pit_chaining!BA1015),"NaN",1)</f>
        <v>1</v>
      </c>
      <c r="BB1015">
        <f>+IF(ISBLANK(pit_chaining!BB1015),"NaN",1)</f>
        <v>1</v>
      </c>
    </row>
    <row r="1016" spans="1:54">
      <c r="A1016" s="1" t="s">
        <v>1073</v>
      </c>
      <c r="B1016">
        <f>+IF(ISBLANK(pit_chaining!B1016),"NaN",1)</f>
        <v>1</v>
      </c>
      <c r="C1016">
        <f>+IF(ISBLANK(pit_chaining!C1016),"NaN",1)</f>
        <v>1</v>
      </c>
      <c r="D1016">
        <f>+IF(ISBLANK(pit_chaining!D1016),"NaN",1)</f>
        <v>1</v>
      </c>
      <c r="E1016">
        <f>+IF(ISBLANK(pit_chaining!E1016),"NaN",1)</f>
        <v>1</v>
      </c>
      <c r="F1016">
        <f>+IF(ISBLANK(pit_chaining!F1016),"NaN",1)</f>
        <v>1</v>
      </c>
      <c r="G1016">
        <f>+IF(ISBLANK(pit_chaining!G1016),"NaN",1)</f>
        <v>1</v>
      </c>
      <c r="H1016" t="str">
        <f>+IF(ISBLANK(pit_chaining!H1016),"NaN",1)</f>
        <v>NaN</v>
      </c>
      <c r="I1016">
        <f>+IF(ISBLANK(pit_chaining!I1016),"NaN",1)</f>
        <v>1</v>
      </c>
      <c r="J1016">
        <f>+IF(ISBLANK(pit_chaining!J1016),"NaN",1)</f>
        <v>1</v>
      </c>
      <c r="K1016">
        <f>+IF(ISBLANK(pit_chaining!K1016),"NaN",1)</f>
        <v>1</v>
      </c>
      <c r="L1016" t="s">
        <v>1553</v>
      </c>
      <c r="M1016">
        <f>+IF(ISBLANK(pit_chaining!M1016),"NaN",1)</f>
        <v>1</v>
      </c>
      <c r="N1016">
        <f>+IF(ISBLANK(pit_chaining!N1016),"NaN",1)</f>
        <v>1</v>
      </c>
      <c r="O1016">
        <f>+IF(ISBLANK(pit_chaining!O1016),"NaN",1)</f>
        <v>1</v>
      </c>
      <c r="P1016">
        <f>+IF(ISBLANK(pit_chaining!P1016),"NaN",1)</f>
        <v>1</v>
      </c>
      <c r="Q1016">
        <f>+IF(ISBLANK(pit_chaining!Q1016),"NaN",1)</f>
        <v>1</v>
      </c>
      <c r="R1016">
        <f>+IF(ISBLANK(pit_chaining!R1016),"NaN",1)</f>
        <v>1</v>
      </c>
      <c r="S1016">
        <f>+IF(ISBLANK(pit_chaining!S1016),"NaN",1)</f>
        <v>1</v>
      </c>
      <c r="T1016">
        <f>+IF(ISBLANK(pit_chaining!T1016),"NaN",1)</f>
        <v>1</v>
      </c>
      <c r="U1016" t="s">
        <v>1553</v>
      </c>
      <c r="V1016" t="str">
        <f>+IF(ISBLANK(pit_chaining!V1016),"NaN",1)</f>
        <v>NaN</v>
      </c>
      <c r="W1016">
        <f>+IF(ISBLANK(pit_chaining!W1016),"NaN",1)</f>
        <v>1</v>
      </c>
      <c r="X1016">
        <f>+IF(ISBLANK(pit_chaining!X1016),"NaN",1)</f>
        <v>1</v>
      </c>
      <c r="Y1016" t="str">
        <f>+IF(ISBLANK(pit_chaining!Y1016),"NaN",1)</f>
        <v>NaN</v>
      </c>
      <c r="Z1016">
        <f>+IF(ISBLANK(pit_chaining!Z1016),"NaN",1)</f>
        <v>1</v>
      </c>
      <c r="AA1016">
        <f>+IF(ISBLANK(pit_chaining!AA1016),"NaN",1)</f>
        <v>1</v>
      </c>
      <c r="AB1016">
        <f>+IF(ISBLANK(pit_chaining!AB1016),"NaN",1)</f>
        <v>1</v>
      </c>
      <c r="AC1016" t="str">
        <f>+IF(ISBLANK(pit_chaining!AC1016),"NaN",1)</f>
        <v>NaN</v>
      </c>
      <c r="AD1016">
        <f>+IF(ISBLANK(pit_chaining!AD1016),"NaN",1)</f>
        <v>1</v>
      </c>
      <c r="AE1016">
        <f>+IF(ISBLANK(pit_chaining!AE1016),"NaN",1)</f>
        <v>1</v>
      </c>
      <c r="AF1016" t="str">
        <f>+IF(ISBLANK(pit_chaining!AF1016),"NaN",1)</f>
        <v>NaN</v>
      </c>
      <c r="AG1016" t="s">
        <v>1553</v>
      </c>
      <c r="AH1016" t="s">
        <v>1553</v>
      </c>
      <c r="AI1016">
        <f>+IF(ISBLANK(pit_chaining!AI1016),"NaN",1)</f>
        <v>1</v>
      </c>
      <c r="AJ1016" t="str">
        <f>+IF(ISBLANK(pit_chaining!AJ1016),"NaN",1)</f>
        <v>NaN</v>
      </c>
      <c r="AK1016" t="s">
        <v>1553</v>
      </c>
      <c r="AL1016">
        <f>+IF(ISBLANK(pit_chaining!AL1016),"NaN",1)</f>
        <v>1</v>
      </c>
      <c r="AM1016">
        <f>+IF(ISBLANK(pit_chaining!AM1016),"NaN",1)</f>
        <v>1</v>
      </c>
      <c r="AN1016">
        <f>+IF(ISBLANK(pit_chaining!AN1016),"NaN",1)</f>
        <v>1</v>
      </c>
      <c r="AO1016" t="str">
        <f>+IF(ISBLANK(pit_chaining!AO1016),"NaN",1)</f>
        <v>NaN</v>
      </c>
      <c r="AP1016" t="str">
        <f>+IF(ISBLANK(pit_chaining!AP1016),"NaN",1)</f>
        <v>NaN</v>
      </c>
      <c r="AQ1016" t="str">
        <f>+IF(ISBLANK(pit_chaining!AQ1016),"NaN",1)</f>
        <v>NaN</v>
      </c>
      <c r="AR1016" t="str">
        <f>+IF(ISBLANK(pit_chaining!AR1016),"NaN",1)</f>
        <v>NaN</v>
      </c>
      <c r="AS1016" t="str">
        <f>+IF(ISBLANK(pit_chaining!AS1016),"NaN",1)</f>
        <v>NaN</v>
      </c>
      <c r="AT1016" t="str">
        <f>+IF(ISBLANK(pit_chaining!AT1016),"NaN",1)</f>
        <v>NaN</v>
      </c>
      <c r="AU1016" t="str">
        <f>+IF(ISBLANK(pit_chaining!AU1016),"NaN",1)</f>
        <v>NaN</v>
      </c>
      <c r="AV1016" t="str">
        <f>+IF(ISBLANK(pit_chaining!AV1016),"NaN",1)</f>
        <v>NaN</v>
      </c>
      <c r="AW1016" t="str">
        <f>+IF(ISBLANK(pit_chaining!AW1016),"NaN",1)</f>
        <v>NaN</v>
      </c>
      <c r="AX1016" t="str">
        <f>+IF(ISBLANK(pit_chaining!AX1016),"NaN",1)</f>
        <v>NaN</v>
      </c>
      <c r="AY1016" t="str">
        <f>+IF(ISBLANK(pit_chaining!AY1016),"NaN",1)</f>
        <v>NaN</v>
      </c>
      <c r="AZ1016" t="str">
        <f>+IF(ISBLANK(pit_chaining!AZ1016),"NaN",1)</f>
        <v>NaN</v>
      </c>
      <c r="BA1016">
        <f>+IF(ISBLANK(pit_chaining!BA1016),"NaN",1)</f>
        <v>1</v>
      </c>
      <c r="BB1016">
        <f>+IF(ISBLANK(pit_chaining!BB1016),"NaN",1)</f>
        <v>1</v>
      </c>
    </row>
    <row r="1017" spans="1:54">
      <c r="A1017" s="1" t="s">
        <v>1074</v>
      </c>
      <c r="B1017">
        <f>+IF(ISBLANK(pit_chaining!B1017),"NaN",1)</f>
        <v>1</v>
      </c>
      <c r="C1017">
        <f>+IF(ISBLANK(pit_chaining!C1017),"NaN",1)</f>
        <v>1</v>
      </c>
      <c r="D1017">
        <f>+IF(ISBLANK(pit_chaining!D1017),"NaN",1)</f>
        <v>1</v>
      </c>
      <c r="E1017">
        <f>+IF(ISBLANK(pit_chaining!E1017),"NaN",1)</f>
        <v>1</v>
      </c>
      <c r="F1017">
        <f>+IF(ISBLANK(pit_chaining!F1017),"NaN",1)</f>
        <v>1</v>
      </c>
      <c r="G1017">
        <f>+IF(ISBLANK(pit_chaining!G1017),"NaN",1)</f>
        <v>1</v>
      </c>
      <c r="H1017" t="str">
        <f>+IF(ISBLANK(pit_chaining!H1017),"NaN",1)</f>
        <v>NaN</v>
      </c>
      <c r="I1017">
        <f>+IF(ISBLANK(pit_chaining!I1017),"NaN",1)</f>
        <v>1</v>
      </c>
      <c r="J1017">
        <f>+IF(ISBLANK(pit_chaining!J1017),"NaN",1)</f>
        <v>1</v>
      </c>
      <c r="K1017">
        <f>+IF(ISBLANK(pit_chaining!K1017),"NaN",1)</f>
        <v>1</v>
      </c>
      <c r="L1017" t="s">
        <v>1553</v>
      </c>
      <c r="M1017">
        <f>+IF(ISBLANK(pit_chaining!M1017),"NaN",1)</f>
        <v>1</v>
      </c>
      <c r="N1017">
        <f>+IF(ISBLANK(pit_chaining!N1017),"NaN",1)</f>
        <v>1</v>
      </c>
      <c r="O1017">
        <f>+IF(ISBLANK(pit_chaining!O1017),"NaN",1)</f>
        <v>1</v>
      </c>
      <c r="P1017">
        <f>+IF(ISBLANK(pit_chaining!P1017),"NaN",1)</f>
        <v>1</v>
      </c>
      <c r="Q1017">
        <f>+IF(ISBLANK(pit_chaining!Q1017),"NaN",1)</f>
        <v>1</v>
      </c>
      <c r="R1017">
        <f>+IF(ISBLANK(pit_chaining!R1017),"NaN",1)</f>
        <v>1</v>
      </c>
      <c r="S1017">
        <f>+IF(ISBLANK(pit_chaining!S1017),"NaN",1)</f>
        <v>1</v>
      </c>
      <c r="T1017">
        <f>+IF(ISBLANK(pit_chaining!T1017),"NaN",1)</f>
        <v>1</v>
      </c>
      <c r="U1017" t="s">
        <v>1553</v>
      </c>
      <c r="V1017" t="str">
        <f>+IF(ISBLANK(pit_chaining!V1017),"NaN",1)</f>
        <v>NaN</v>
      </c>
      <c r="W1017">
        <f>+IF(ISBLANK(pit_chaining!W1017),"NaN",1)</f>
        <v>1</v>
      </c>
      <c r="X1017">
        <f>+IF(ISBLANK(pit_chaining!X1017),"NaN",1)</f>
        <v>1</v>
      </c>
      <c r="Y1017" t="str">
        <f>+IF(ISBLANK(pit_chaining!Y1017),"NaN",1)</f>
        <v>NaN</v>
      </c>
      <c r="Z1017">
        <f>+IF(ISBLANK(pit_chaining!Z1017),"NaN",1)</f>
        <v>1</v>
      </c>
      <c r="AA1017">
        <f>+IF(ISBLANK(pit_chaining!AA1017),"NaN",1)</f>
        <v>1</v>
      </c>
      <c r="AB1017">
        <f>+IF(ISBLANK(pit_chaining!AB1017),"NaN",1)</f>
        <v>1</v>
      </c>
      <c r="AC1017" t="str">
        <f>+IF(ISBLANK(pit_chaining!AC1017),"NaN",1)</f>
        <v>NaN</v>
      </c>
      <c r="AD1017">
        <f>+IF(ISBLANK(pit_chaining!AD1017),"NaN",1)</f>
        <v>1</v>
      </c>
      <c r="AE1017">
        <f>+IF(ISBLANK(pit_chaining!AE1017),"NaN",1)</f>
        <v>1</v>
      </c>
      <c r="AF1017" t="str">
        <f>+IF(ISBLANK(pit_chaining!AF1017),"NaN",1)</f>
        <v>NaN</v>
      </c>
      <c r="AG1017" t="s">
        <v>1553</v>
      </c>
      <c r="AH1017" t="s">
        <v>1553</v>
      </c>
      <c r="AI1017">
        <f>+IF(ISBLANK(pit_chaining!AI1017),"NaN",1)</f>
        <v>1</v>
      </c>
      <c r="AJ1017" t="str">
        <f>+IF(ISBLANK(pit_chaining!AJ1017),"NaN",1)</f>
        <v>NaN</v>
      </c>
      <c r="AK1017" t="s">
        <v>1553</v>
      </c>
      <c r="AL1017">
        <f>+IF(ISBLANK(pit_chaining!AL1017),"NaN",1)</f>
        <v>1</v>
      </c>
      <c r="AM1017">
        <f>+IF(ISBLANK(pit_chaining!AM1017),"NaN",1)</f>
        <v>1</v>
      </c>
      <c r="AN1017">
        <f>+IF(ISBLANK(pit_chaining!AN1017),"NaN",1)</f>
        <v>1</v>
      </c>
      <c r="AO1017" t="str">
        <f>+IF(ISBLANK(pit_chaining!AO1017),"NaN",1)</f>
        <v>NaN</v>
      </c>
      <c r="AP1017" t="str">
        <f>+IF(ISBLANK(pit_chaining!AP1017),"NaN",1)</f>
        <v>NaN</v>
      </c>
      <c r="AQ1017" t="str">
        <f>+IF(ISBLANK(pit_chaining!AQ1017),"NaN",1)</f>
        <v>NaN</v>
      </c>
      <c r="AR1017" t="str">
        <f>+IF(ISBLANK(pit_chaining!AR1017),"NaN",1)</f>
        <v>NaN</v>
      </c>
      <c r="AS1017" t="str">
        <f>+IF(ISBLANK(pit_chaining!AS1017),"NaN",1)</f>
        <v>NaN</v>
      </c>
      <c r="AT1017" t="str">
        <f>+IF(ISBLANK(pit_chaining!AT1017),"NaN",1)</f>
        <v>NaN</v>
      </c>
      <c r="AU1017" t="str">
        <f>+IF(ISBLANK(pit_chaining!AU1017),"NaN",1)</f>
        <v>NaN</v>
      </c>
      <c r="AV1017" t="str">
        <f>+IF(ISBLANK(pit_chaining!AV1017),"NaN",1)</f>
        <v>NaN</v>
      </c>
      <c r="AW1017" t="str">
        <f>+IF(ISBLANK(pit_chaining!AW1017),"NaN",1)</f>
        <v>NaN</v>
      </c>
      <c r="AX1017" t="str">
        <f>+IF(ISBLANK(pit_chaining!AX1017),"NaN",1)</f>
        <v>NaN</v>
      </c>
      <c r="AY1017" t="str">
        <f>+IF(ISBLANK(pit_chaining!AY1017),"NaN",1)</f>
        <v>NaN</v>
      </c>
      <c r="AZ1017" t="str">
        <f>+IF(ISBLANK(pit_chaining!AZ1017),"NaN",1)</f>
        <v>NaN</v>
      </c>
      <c r="BA1017">
        <f>+IF(ISBLANK(pit_chaining!BA1017),"NaN",1)</f>
        <v>1</v>
      </c>
      <c r="BB1017">
        <f>+IF(ISBLANK(pit_chaining!BB1017),"NaN",1)</f>
        <v>1</v>
      </c>
    </row>
    <row r="1018" spans="1:54">
      <c r="A1018" s="1" t="s">
        <v>1075</v>
      </c>
      <c r="B1018">
        <f>+IF(ISBLANK(pit_chaining!B1018),"NaN",1)</f>
        <v>1</v>
      </c>
      <c r="C1018">
        <f>+IF(ISBLANK(pit_chaining!C1018),"NaN",1)</f>
        <v>1</v>
      </c>
      <c r="D1018">
        <f>+IF(ISBLANK(pit_chaining!D1018),"NaN",1)</f>
        <v>1</v>
      </c>
      <c r="E1018">
        <f>+IF(ISBLANK(pit_chaining!E1018),"NaN",1)</f>
        <v>1</v>
      </c>
      <c r="F1018">
        <f>+IF(ISBLANK(pit_chaining!F1018),"NaN",1)</f>
        <v>1</v>
      </c>
      <c r="G1018">
        <f>+IF(ISBLANK(pit_chaining!G1018),"NaN",1)</f>
        <v>1</v>
      </c>
      <c r="H1018" t="str">
        <f>+IF(ISBLANK(pit_chaining!H1018),"NaN",1)</f>
        <v>NaN</v>
      </c>
      <c r="I1018">
        <f>+IF(ISBLANK(pit_chaining!I1018),"NaN",1)</f>
        <v>1</v>
      </c>
      <c r="J1018">
        <f>+IF(ISBLANK(pit_chaining!J1018),"NaN",1)</f>
        <v>1</v>
      </c>
      <c r="K1018">
        <f>+IF(ISBLANK(pit_chaining!K1018),"NaN",1)</f>
        <v>1</v>
      </c>
      <c r="L1018" t="s">
        <v>1553</v>
      </c>
      <c r="M1018">
        <f>+IF(ISBLANK(pit_chaining!M1018),"NaN",1)</f>
        <v>1</v>
      </c>
      <c r="N1018">
        <f>+IF(ISBLANK(pit_chaining!N1018),"NaN",1)</f>
        <v>1</v>
      </c>
      <c r="O1018">
        <f>+IF(ISBLANK(pit_chaining!O1018),"NaN",1)</f>
        <v>1</v>
      </c>
      <c r="P1018">
        <f>+IF(ISBLANK(pit_chaining!P1018),"NaN",1)</f>
        <v>1</v>
      </c>
      <c r="Q1018">
        <f>+IF(ISBLANK(pit_chaining!Q1018),"NaN",1)</f>
        <v>1</v>
      </c>
      <c r="R1018">
        <f>+IF(ISBLANK(pit_chaining!R1018),"NaN",1)</f>
        <v>1</v>
      </c>
      <c r="S1018">
        <f>+IF(ISBLANK(pit_chaining!S1018),"NaN",1)</f>
        <v>1</v>
      </c>
      <c r="T1018">
        <f>+IF(ISBLANK(pit_chaining!T1018),"NaN",1)</f>
        <v>1</v>
      </c>
      <c r="U1018" t="s">
        <v>1553</v>
      </c>
      <c r="V1018" t="str">
        <f>+IF(ISBLANK(pit_chaining!V1018),"NaN",1)</f>
        <v>NaN</v>
      </c>
      <c r="W1018">
        <f>+IF(ISBLANK(pit_chaining!W1018),"NaN",1)</f>
        <v>1</v>
      </c>
      <c r="X1018">
        <f>+IF(ISBLANK(pit_chaining!X1018),"NaN",1)</f>
        <v>1</v>
      </c>
      <c r="Y1018" t="str">
        <f>+IF(ISBLANK(pit_chaining!Y1018),"NaN",1)</f>
        <v>NaN</v>
      </c>
      <c r="Z1018">
        <f>+IF(ISBLANK(pit_chaining!Z1018),"NaN",1)</f>
        <v>1</v>
      </c>
      <c r="AA1018">
        <f>+IF(ISBLANK(pit_chaining!AA1018),"NaN",1)</f>
        <v>1</v>
      </c>
      <c r="AB1018">
        <f>+IF(ISBLANK(pit_chaining!AB1018),"NaN",1)</f>
        <v>1</v>
      </c>
      <c r="AC1018" t="str">
        <f>+IF(ISBLANK(pit_chaining!AC1018),"NaN",1)</f>
        <v>NaN</v>
      </c>
      <c r="AD1018">
        <f>+IF(ISBLANK(pit_chaining!AD1018),"NaN",1)</f>
        <v>1</v>
      </c>
      <c r="AE1018">
        <f>+IF(ISBLANK(pit_chaining!AE1018),"NaN",1)</f>
        <v>1</v>
      </c>
      <c r="AF1018" t="str">
        <f>+IF(ISBLANK(pit_chaining!AF1018),"NaN",1)</f>
        <v>NaN</v>
      </c>
      <c r="AG1018" t="s">
        <v>1553</v>
      </c>
      <c r="AH1018" t="s">
        <v>1553</v>
      </c>
      <c r="AI1018">
        <f>+IF(ISBLANK(pit_chaining!AI1018),"NaN",1)</f>
        <v>1</v>
      </c>
      <c r="AJ1018" t="str">
        <f>+IF(ISBLANK(pit_chaining!AJ1018),"NaN",1)</f>
        <v>NaN</v>
      </c>
      <c r="AK1018" t="s">
        <v>1553</v>
      </c>
      <c r="AL1018">
        <f>+IF(ISBLANK(pit_chaining!AL1018),"NaN",1)</f>
        <v>1</v>
      </c>
      <c r="AM1018">
        <f>+IF(ISBLANK(pit_chaining!AM1018),"NaN",1)</f>
        <v>1</v>
      </c>
      <c r="AN1018">
        <f>+IF(ISBLANK(pit_chaining!AN1018),"NaN",1)</f>
        <v>1</v>
      </c>
      <c r="AO1018" t="str">
        <f>+IF(ISBLANK(pit_chaining!AO1018),"NaN",1)</f>
        <v>NaN</v>
      </c>
      <c r="AP1018" t="str">
        <f>+IF(ISBLANK(pit_chaining!AP1018),"NaN",1)</f>
        <v>NaN</v>
      </c>
      <c r="AQ1018" t="str">
        <f>+IF(ISBLANK(pit_chaining!AQ1018),"NaN",1)</f>
        <v>NaN</v>
      </c>
      <c r="AR1018" t="str">
        <f>+IF(ISBLANK(pit_chaining!AR1018),"NaN",1)</f>
        <v>NaN</v>
      </c>
      <c r="AS1018" t="str">
        <f>+IF(ISBLANK(pit_chaining!AS1018),"NaN",1)</f>
        <v>NaN</v>
      </c>
      <c r="AT1018" t="str">
        <f>+IF(ISBLANK(pit_chaining!AT1018),"NaN",1)</f>
        <v>NaN</v>
      </c>
      <c r="AU1018" t="str">
        <f>+IF(ISBLANK(pit_chaining!AU1018),"NaN",1)</f>
        <v>NaN</v>
      </c>
      <c r="AV1018" t="str">
        <f>+IF(ISBLANK(pit_chaining!AV1018),"NaN",1)</f>
        <v>NaN</v>
      </c>
      <c r="AW1018" t="str">
        <f>+IF(ISBLANK(pit_chaining!AW1018),"NaN",1)</f>
        <v>NaN</v>
      </c>
      <c r="AX1018" t="str">
        <f>+IF(ISBLANK(pit_chaining!AX1018),"NaN",1)</f>
        <v>NaN</v>
      </c>
      <c r="AY1018" t="str">
        <f>+IF(ISBLANK(pit_chaining!AY1018),"NaN",1)</f>
        <v>NaN</v>
      </c>
      <c r="AZ1018" t="str">
        <f>+IF(ISBLANK(pit_chaining!AZ1018),"NaN",1)</f>
        <v>NaN</v>
      </c>
      <c r="BA1018">
        <f>+IF(ISBLANK(pit_chaining!BA1018),"NaN",1)</f>
        <v>1</v>
      </c>
      <c r="BB1018">
        <f>+IF(ISBLANK(pit_chaining!BB1018),"NaN",1)</f>
        <v>1</v>
      </c>
    </row>
    <row r="1019" spans="1:54">
      <c r="A1019" s="1" t="s">
        <v>1076</v>
      </c>
      <c r="B1019">
        <f>+IF(ISBLANK(pit_chaining!B1019),"NaN",1)</f>
        <v>1</v>
      </c>
      <c r="C1019">
        <f>+IF(ISBLANK(pit_chaining!C1019),"NaN",1)</f>
        <v>1</v>
      </c>
      <c r="D1019">
        <f>+IF(ISBLANK(pit_chaining!D1019),"NaN",1)</f>
        <v>1</v>
      </c>
      <c r="E1019">
        <f>+IF(ISBLANK(pit_chaining!E1019),"NaN",1)</f>
        <v>1</v>
      </c>
      <c r="F1019">
        <f>+IF(ISBLANK(pit_chaining!F1019),"NaN",1)</f>
        <v>1</v>
      </c>
      <c r="G1019">
        <f>+IF(ISBLANK(pit_chaining!G1019),"NaN",1)</f>
        <v>1</v>
      </c>
      <c r="H1019" t="str">
        <f>+IF(ISBLANK(pit_chaining!H1019),"NaN",1)</f>
        <v>NaN</v>
      </c>
      <c r="I1019">
        <f>+IF(ISBLANK(pit_chaining!I1019),"NaN",1)</f>
        <v>1</v>
      </c>
      <c r="J1019">
        <f>+IF(ISBLANK(pit_chaining!J1019),"NaN",1)</f>
        <v>1</v>
      </c>
      <c r="K1019">
        <f>+IF(ISBLANK(pit_chaining!K1019),"NaN",1)</f>
        <v>1</v>
      </c>
      <c r="L1019" t="s">
        <v>1553</v>
      </c>
      <c r="M1019">
        <f>+IF(ISBLANK(pit_chaining!M1019),"NaN",1)</f>
        <v>1</v>
      </c>
      <c r="N1019">
        <f>+IF(ISBLANK(pit_chaining!N1019),"NaN",1)</f>
        <v>1</v>
      </c>
      <c r="O1019">
        <f>+IF(ISBLANK(pit_chaining!O1019),"NaN",1)</f>
        <v>1</v>
      </c>
      <c r="P1019">
        <f>+IF(ISBLANK(pit_chaining!P1019),"NaN",1)</f>
        <v>1</v>
      </c>
      <c r="Q1019">
        <f>+IF(ISBLANK(pit_chaining!Q1019),"NaN",1)</f>
        <v>1</v>
      </c>
      <c r="R1019">
        <f>+IF(ISBLANK(pit_chaining!R1019),"NaN",1)</f>
        <v>1</v>
      </c>
      <c r="S1019">
        <f>+IF(ISBLANK(pit_chaining!S1019),"NaN",1)</f>
        <v>1</v>
      </c>
      <c r="T1019">
        <f>+IF(ISBLANK(pit_chaining!T1019),"NaN",1)</f>
        <v>1</v>
      </c>
      <c r="U1019" t="s">
        <v>1553</v>
      </c>
      <c r="V1019" t="str">
        <f>+IF(ISBLANK(pit_chaining!V1019),"NaN",1)</f>
        <v>NaN</v>
      </c>
      <c r="W1019">
        <f>+IF(ISBLANK(pit_chaining!W1019),"NaN",1)</f>
        <v>1</v>
      </c>
      <c r="X1019">
        <f>+IF(ISBLANK(pit_chaining!X1019),"NaN",1)</f>
        <v>1</v>
      </c>
      <c r="Y1019" t="str">
        <f>+IF(ISBLANK(pit_chaining!Y1019),"NaN",1)</f>
        <v>NaN</v>
      </c>
      <c r="Z1019">
        <f>+IF(ISBLANK(pit_chaining!Z1019),"NaN",1)</f>
        <v>1</v>
      </c>
      <c r="AA1019">
        <f>+IF(ISBLANK(pit_chaining!AA1019),"NaN",1)</f>
        <v>1</v>
      </c>
      <c r="AB1019">
        <f>+IF(ISBLANK(pit_chaining!AB1019),"NaN",1)</f>
        <v>1</v>
      </c>
      <c r="AC1019" t="str">
        <f>+IF(ISBLANK(pit_chaining!AC1019),"NaN",1)</f>
        <v>NaN</v>
      </c>
      <c r="AD1019">
        <f>+IF(ISBLANK(pit_chaining!AD1019),"NaN",1)</f>
        <v>1</v>
      </c>
      <c r="AE1019">
        <f>+IF(ISBLANK(pit_chaining!AE1019),"NaN",1)</f>
        <v>1</v>
      </c>
      <c r="AF1019" t="str">
        <f>+IF(ISBLANK(pit_chaining!AF1019),"NaN",1)</f>
        <v>NaN</v>
      </c>
      <c r="AG1019" t="s">
        <v>1553</v>
      </c>
      <c r="AH1019" t="s">
        <v>1553</v>
      </c>
      <c r="AI1019">
        <f>+IF(ISBLANK(pit_chaining!AI1019),"NaN",1)</f>
        <v>1</v>
      </c>
      <c r="AJ1019" t="str">
        <f>+IF(ISBLANK(pit_chaining!AJ1019),"NaN",1)</f>
        <v>NaN</v>
      </c>
      <c r="AK1019" t="s">
        <v>1553</v>
      </c>
      <c r="AL1019">
        <f>+IF(ISBLANK(pit_chaining!AL1019),"NaN",1)</f>
        <v>1</v>
      </c>
      <c r="AM1019">
        <f>+IF(ISBLANK(pit_chaining!AM1019),"NaN",1)</f>
        <v>1</v>
      </c>
      <c r="AN1019">
        <f>+IF(ISBLANK(pit_chaining!AN1019),"NaN",1)</f>
        <v>1</v>
      </c>
      <c r="AO1019" t="str">
        <f>+IF(ISBLANK(pit_chaining!AO1019),"NaN",1)</f>
        <v>NaN</v>
      </c>
      <c r="AP1019" t="str">
        <f>+IF(ISBLANK(pit_chaining!AP1019),"NaN",1)</f>
        <v>NaN</v>
      </c>
      <c r="AQ1019" t="str">
        <f>+IF(ISBLANK(pit_chaining!AQ1019),"NaN",1)</f>
        <v>NaN</v>
      </c>
      <c r="AR1019" t="str">
        <f>+IF(ISBLANK(pit_chaining!AR1019),"NaN",1)</f>
        <v>NaN</v>
      </c>
      <c r="AS1019" t="str">
        <f>+IF(ISBLANK(pit_chaining!AS1019),"NaN",1)</f>
        <v>NaN</v>
      </c>
      <c r="AT1019" t="str">
        <f>+IF(ISBLANK(pit_chaining!AT1019),"NaN",1)</f>
        <v>NaN</v>
      </c>
      <c r="AU1019" t="str">
        <f>+IF(ISBLANK(pit_chaining!AU1019),"NaN",1)</f>
        <v>NaN</v>
      </c>
      <c r="AV1019" t="str">
        <f>+IF(ISBLANK(pit_chaining!AV1019),"NaN",1)</f>
        <v>NaN</v>
      </c>
      <c r="AW1019" t="str">
        <f>+IF(ISBLANK(pit_chaining!AW1019),"NaN",1)</f>
        <v>NaN</v>
      </c>
      <c r="AX1019" t="str">
        <f>+IF(ISBLANK(pit_chaining!AX1019),"NaN",1)</f>
        <v>NaN</v>
      </c>
      <c r="AY1019" t="str">
        <f>+IF(ISBLANK(pit_chaining!AY1019),"NaN",1)</f>
        <v>NaN</v>
      </c>
      <c r="AZ1019" t="str">
        <f>+IF(ISBLANK(pit_chaining!AZ1019),"NaN",1)</f>
        <v>NaN</v>
      </c>
      <c r="BA1019">
        <f>+IF(ISBLANK(pit_chaining!BA1019),"NaN",1)</f>
        <v>1</v>
      </c>
      <c r="BB1019">
        <f>+IF(ISBLANK(pit_chaining!BB1019),"NaN",1)</f>
        <v>1</v>
      </c>
    </row>
    <row r="1020" spans="1:54">
      <c r="A1020" s="1" t="s">
        <v>1077</v>
      </c>
      <c r="B1020">
        <f>+IF(ISBLANK(pit_chaining!B1020),"NaN",1)</f>
        <v>1</v>
      </c>
      <c r="C1020">
        <f>+IF(ISBLANK(pit_chaining!C1020),"NaN",1)</f>
        <v>1</v>
      </c>
      <c r="D1020">
        <f>+IF(ISBLANK(pit_chaining!D1020),"NaN",1)</f>
        <v>1</v>
      </c>
      <c r="E1020">
        <f>+IF(ISBLANK(pit_chaining!E1020),"NaN",1)</f>
        <v>1</v>
      </c>
      <c r="F1020">
        <f>+IF(ISBLANK(pit_chaining!F1020),"NaN",1)</f>
        <v>1</v>
      </c>
      <c r="G1020">
        <f>+IF(ISBLANK(pit_chaining!G1020),"NaN",1)</f>
        <v>1</v>
      </c>
      <c r="H1020" t="str">
        <f>+IF(ISBLANK(pit_chaining!H1020),"NaN",1)</f>
        <v>NaN</v>
      </c>
      <c r="I1020">
        <f>+IF(ISBLANK(pit_chaining!I1020),"NaN",1)</f>
        <v>1</v>
      </c>
      <c r="J1020">
        <f>+IF(ISBLANK(pit_chaining!J1020),"NaN",1)</f>
        <v>1</v>
      </c>
      <c r="K1020">
        <f>+IF(ISBLANK(pit_chaining!K1020),"NaN",1)</f>
        <v>1</v>
      </c>
      <c r="L1020" t="s">
        <v>1553</v>
      </c>
      <c r="M1020">
        <f>+IF(ISBLANK(pit_chaining!M1020),"NaN",1)</f>
        <v>1</v>
      </c>
      <c r="N1020">
        <f>+IF(ISBLANK(pit_chaining!N1020),"NaN",1)</f>
        <v>1</v>
      </c>
      <c r="O1020">
        <f>+IF(ISBLANK(pit_chaining!O1020),"NaN",1)</f>
        <v>1</v>
      </c>
      <c r="P1020">
        <f>+IF(ISBLANK(pit_chaining!P1020),"NaN",1)</f>
        <v>1</v>
      </c>
      <c r="Q1020">
        <f>+IF(ISBLANK(pit_chaining!Q1020),"NaN",1)</f>
        <v>1</v>
      </c>
      <c r="R1020">
        <f>+IF(ISBLANK(pit_chaining!R1020),"NaN",1)</f>
        <v>1</v>
      </c>
      <c r="S1020">
        <f>+IF(ISBLANK(pit_chaining!S1020),"NaN",1)</f>
        <v>1</v>
      </c>
      <c r="T1020">
        <f>+IF(ISBLANK(pit_chaining!T1020),"NaN",1)</f>
        <v>1</v>
      </c>
      <c r="U1020" t="s">
        <v>1553</v>
      </c>
      <c r="V1020" t="str">
        <f>+IF(ISBLANK(pit_chaining!V1020),"NaN",1)</f>
        <v>NaN</v>
      </c>
      <c r="W1020">
        <f>+IF(ISBLANK(pit_chaining!W1020),"NaN",1)</f>
        <v>1</v>
      </c>
      <c r="X1020">
        <f>+IF(ISBLANK(pit_chaining!X1020),"NaN",1)</f>
        <v>1</v>
      </c>
      <c r="Y1020" t="str">
        <f>+IF(ISBLANK(pit_chaining!Y1020),"NaN",1)</f>
        <v>NaN</v>
      </c>
      <c r="Z1020">
        <f>+IF(ISBLANK(pit_chaining!Z1020),"NaN",1)</f>
        <v>1</v>
      </c>
      <c r="AA1020">
        <f>+IF(ISBLANK(pit_chaining!AA1020),"NaN",1)</f>
        <v>1</v>
      </c>
      <c r="AB1020">
        <f>+IF(ISBLANK(pit_chaining!AB1020),"NaN",1)</f>
        <v>1</v>
      </c>
      <c r="AC1020" t="str">
        <f>+IF(ISBLANK(pit_chaining!AC1020),"NaN",1)</f>
        <v>NaN</v>
      </c>
      <c r="AD1020">
        <f>+IF(ISBLANK(pit_chaining!AD1020),"NaN",1)</f>
        <v>1</v>
      </c>
      <c r="AE1020">
        <f>+IF(ISBLANK(pit_chaining!AE1020),"NaN",1)</f>
        <v>1</v>
      </c>
      <c r="AF1020" t="str">
        <f>+IF(ISBLANK(pit_chaining!AF1020),"NaN",1)</f>
        <v>NaN</v>
      </c>
      <c r="AG1020" t="s">
        <v>1553</v>
      </c>
      <c r="AH1020" t="s">
        <v>1553</v>
      </c>
      <c r="AI1020">
        <f>+IF(ISBLANK(pit_chaining!AI1020),"NaN",1)</f>
        <v>1</v>
      </c>
      <c r="AJ1020" t="str">
        <f>+IF(ISBLANK(pit_chaining!AJ1020),"NaN",1)</f>
        <v>NaN</v>
      </c>
      <c r="AK1020" t="s">
        <v>1553</v>
      </c>
      <c r="AL1020">
        <f>+IF(ISBLANK(pit_chaining!AL1020),"NaN",1)</f>
        <v>1</v>
      </c>
      <c r="AM1020">
        <f>+IF(ISBLANK(pit_chaining!AM1020),"NaN",1)</f>
        <v>1</v>
      </c>
      <c r="AN1020">
        <f>+IF(ISBLANK(pit_chaining!AN1020),"NaN",1)</f>
        <v>1</v>
      </c>
      <c r="AO1020" t="str">
        <f>+IF(ISBLANK(pit_chaining!AO1020),"NaN",1)</f>
        <v>NaN</v>
      </c>
      <c r="AP1020" t="str">
        <f>+IF(ISBLANK(pit_chaining!AP1020),"NaN",1)</f>
        <v>NaN</v>
      </c>
      <c r="AQ1020" t="str">
        <f>+IF(ISBLANK(pit_chaining!AQ1020),"NaN",1)</f>
        <v>NaN</v>
      </c>
      <c r="AR1020" t="str">
        <f>+IF(ISBLANK(pit_chaining!AR1020),"NaN",1)</f>
        <v>NaN</v>
      </c>
      <c r="AS1020" t="str">
        <f>+IF(ISBLANK(pit_chaining!AS1020),"NaN",1)</f>
        <v>NaN</v>
      </c>
      <c r="AT1020" t="str">
        <f>+IF(ISBLANK(pit_chaining!AT1020),"NaN",1)</f>
        <v>NaN</v>
      </c>
      <c r="AU1020" t="str">
        <f>+IF(ISBLANK(pit_chaining!AU1020),"NaN",1)</f>
        <v>NaN</v>
      </c>
      <c r="AV1020" t="str">
        <f>+IF(ISBLANK(pit_chaining!AV1020),"NaN",1)</f>
        <v>NaN</v>
      </c>
      <c r="AW1020" t="str">
        <f>+IF(ISBLANK(pit_chaining!AW1020),"NaN",1)</f>
        <v>NaN</v>
      </c>
      <c r="AX1020" t="str">
        <f>+IF(ISBLANK(pit_chaining!AX1020),"NaN",1)</f>
        <v>NaN</v>
      </c>
      <c r="AY1020" t="str">
        <f>+IF(ISBLANK(pit_chaining!AY1020),"NaN",1)</f>
        <v>NaN</v>
      </c>
      <c r="AZ1020" t="str">
        <f>+IF(ISBLANK(pit_chaining!AZ1020),"NaN",1)</f>
        <v>NaN</v>
      </c>
      <c r="BA1020">
        <f>+IF(ISBLANK(pit_chaining!BA1020),"NaN",1)</f>
        <v>1</v>
      </c>
      <c r="BB1020">
        <f>+IF(ISBLANK(pit_chaining!BB1020),"NaN",1)</f>
        <v>1</v>
      </c>
    </row>
    <row r="1021" spans="1:54">
      <c r="A1021" s="1" t="s">
        <v>1078</v>
      </c>
      <c r="B1021">
        <f>+IF(ISBLANK(pit_chaining!B1021),"NaN",1)</f>
        <v>1</v>
      </c>
      <c r="C1021">
        <f>+IF(ISBLANK(pit_chaining!C1021),"NaN",1)</f>
        <v>1</v>
      </c>
      <c r="D1021">
        <f>+IF(ISBLANK(pit_chaining!D1021),"NaN",1)</f>
        <v>1</v>
      </c>
      <c r="E1021">
        <f>+IF(ISBLANK(pit_chaining!E1021),"NaN",1)</f>
        <v>1</v>
      </c>
      <c r="F1021">
        <f>+IF(ISBLANK(pit_chaining!F1021),"NaN",1)</f>
        <v>1</v>
      </c>
      <c r="G1021">
        <f>+IF(ISBLANK(pit_chaining!G1021),"NaN",1)</f>
        <v>1</v>
      </c>
      <c r="H1021" t="str">
        <f>+IF(ISBLANK(pit_chaining!H1021),"NaN",1)</f>
        <v>NaN</v>
      </c>
      <c r="I1021">
        <f>+IF(ISBLANK(pit_chaining!I1021),"NaN",1)</f>
        <v>1</v>
      </c>
      <c r="J1021">
        <f>+IF(ISBLANK(pit_chaining!J1021),"NaN",1)</f>
        <v>1</v>
      </c>
      <c r="K1021">
        <f>+IF(ISBLANK(pit_chaining!K1021),"NaN",1)</f>
        <v>1</v>
      </c>
      <c r="L1021" t="s">
        <v>1553</v>
      </c>
      <c r="M1021">
        <f>+IF(ISBLANK(pit_chaining!M1021),"NaN",1)</f>
        <v>1</v>
      </c>
      <c r="N1021">
        <f>+IF(ISBLANK(pit_chaining!N1021),"NaN",1)</f>
        <v>1</v>
      </c>
      <c r="O1021">
        <f>+IF(ISBLANK(pit_chaining!O1021),"NaN",1)</f>
        <v>1</v>
      </c>
      <c r="P1021">
        <f>+IF(ISBLANK(pit_chaining!P1021),"NaN",1)</f>
        <v>1</v>
      </c>
      <c r="Q1021">
        <f>+IF(ISBLANK(pit_chaining!Q1021),"NaN",1)</f>
        <v>1</v>
      </c>
      <c r="R1021">
        <f>+IF(ISBLANK(pit_chaining!R1021),"NaN",1)</f>
        <v>1</v>
      </c>
      <c r="S1021">
        <f>+IF(ISBLANK(pit_chaining!S1021),"NaN",1)</f>
        <v>1</v>
      </c>
      <c r="T1021">
        <f>+IF(ISBLANK(pit_chaining!T1021),"NaN",1)</f>
        <v>1</v>
      </c>
      <c r="U1021" t="s">
        <v>1553</v>
      </c>
      <c r="V1021" t="str">
        <f>+IF(ISBLANK(pit_chaining!V1021),"NaN",1)</f>
        <v>NaN</v>
      </c>
      <c r="W1021">
        <f>+IF(ISBLANK(pit_chaining!W1021),"NaN",1)</f>
        <v>1</v>
      </c>
      <c r="X1021">
        <f>+IF(ISBLANK(pit_chaining!X1021),"NaN",1)</f>
        <v>1</v>
      </c>
      <c r="Y1021" t="str">
        <f>+IF(ISBLANK(pit_chaining!Y1021),"NaN",1)</f>
        <v>NaN</v>
      </c>
      <c r="Z1021">
        <f>+IF(ISBLANK(pit_chaining!Z1021),"NaN",1)</f>
        <v>1</v>
      </c>
      <c r="AA1021">
        <f>+IF(ISBLANK(pit_chaining!AA1021),"NaN",1)</f>
        <v>1</v>
      </c>
      <c r="AB1021">
        <f>+IF(ISBLANK(pit_chaining!AB1021),"NaN",1)</f>
        <v>1</v>
      </c>
      <c r="AC1021" t="str">
        <f>+IF(ISBLANK(pit_chaining!AC1021),"NaN",1)</f>
        <v>NaN</v>
      </c>
      <c r="AD1021">
        <f>+IF(ISBLANK(pit_chaining!AD1021),"NaN",1)</f>
        <v>1</v>
      </c>
      <c r="AE1021">
        <f>+IF(ISBLANK(pit_chaining!AE1021),"NaN",1)</f>
        <v>1</v>
      </c>
      <c r="AF1021" t="str">
        <f>+IF(ISBLANK(pit_chaining!AF1021),"NaN",1)</f>
        <v>NaN</v>
      </c>
      <c r="AG1021" t="s">
        <v>1553</v>
      </c>
      <c r="AH1021" t="s">
        <v>1553</v>
      </c>
      <c r="AI1021">
        <f>+IF(ISBLANK(pit_chaining!AI1021),"NaN",1)</f>
        <v>1</v>
      </c>
      <c r="AJ1021" t="str">
        <f>+IF(ISBLANK(pit_chaining!AJ1021),"NaN",1)</f>
        <v>NaN</v>
      </c>
      <c r="AK1021" t="s">
        <v>1553</v>
      </c>
      <c r="AL1021">
        <f>+IF(ISBLANK(pit_chaining!AL1021),"NaN",1)</f>
        <v>1</v>
      </c>
      <c r="AM1021">
        <f>+IF(ISBLANK(pit_chaining!AM1021),"NaN",1)</f>
        <v>1</v>
      </c>
      <c r="AN1021">
        <f>+IF(ISBLANK(pit_chaining!AN1021),"NaN",1)</f>
        <v>1</v>
      </c>
      <c r="AO1021" t="str">
        <f>+IF(ISBLANK(pit_chaining!AO1021),"NaN",1)</f>
        <v>NaN</v>
      </c>
      <c r="AP1021" t="str">
        <f>+IF(ISBLANK(pit_chaining!AP1021),"NaN",1)</f>
        <v>NaN</v>
      </c>
      <c r="AQ1021" t="str">
        <f>+IF(ISBLANK(pit_chaining!AQ1021),"NaN",1)</f>
        <v>NaN</v>
      </c>
      <c r="AR1021" t="str">
        <f>+IF(ISBLANK(pit_chaining!AR1021),"NaN",1)</f>
        <v>NaN</v>
      </c>
      <c r="AS1021" t="str">
        <f>+IF(ISBLANK(pit_chaining!AS1021),"NaN",1)</f>
        <v>NaN</v>
      </c>
      <c r="AT1021" t="str">
        <f>+IF(ISBLANK(pit_chaining!AT1021),"NaN",1)</f>
        <v>NaN</v>
      </c>
      <c r="AU1021" t="str">
        <f>+IF(ISBLANK(pit_chaining!AU1021),"NaN",1)</f>
        <v>NaN</v>
      </c>
      <c r="AV1021" t="str">
        <f>+IF(ISBLANK(pit_chaining!AV1021),"NaN",1)</f>
        <v>NaN</v>
      </c>
      <c r="AW1021" t="str">
        <f>+IF(ISBLANK(pit_chaining!AW1021),"NaN",1)</f>
        <v>NaN</v>
      </c>
      <c r="AX1021" t="str">
        <f>+IF(ISBLANK(pit_chaining!AX1021),"NaN",1)</f>
        <v>NaN</v>
      </c>
      <c r="AY1021" t="str">
        <f>+IF(ISBLANK(pit_chaining!AY1021),"NaN",1)</f>
        <v>NaN</v>
      </c>
      <c r="AZ1021" t="str">
        <f>+IF(ISBLANK(pit_chaining!AZ1021),"NaN",1)</f>
        <v>NaN</v>
      </c>
      <c r="BA1021">
        <f>+IF(ISBLANK(pit_chaining!BA1021),"NaN",1)</f>
        <v>1</v>
      </c>
      <c r="BB1021">
        <f>+IF(ISBLANK(pit_chaining!BB1021),"NaN",1)</f>
        <v>1</v>
      </c>
    </row>
    <row r="1022" spans="1:54">
      <c r="A1022" s="1" t="s">
        <v>1079</v>
      </c>
      <c r="B1022">
        <f>+IF(ISBLANK(pit_chaining!B1022),"NaN",1)</f>
        <v>1</v>
      </c>
      <c r="C1022">
        <f>+IF(ISBLANK(pit_chaining!C1022),"NaN",1)</f>
        <v>1</v>
      </c>
      <c r="D1022">
        <f>+IF(ISBLANK(pit_chaining!D1022),"NaN",1)</f>
        <v>1</v>
      </c>
      <c r="E1022">
        <f>+IF(ISBLANK(pit_chaining!E1022),"NaN",1)</f>
        <v>1</v>
      </c>
      <c r="F1022">
        <f>+IF(ISBLANK(pit_chaining!F1022),"NaN",1)</f>
        <v>1</v>
      </c>
      <c r="G1022">
        <f>+IF(ISBLANK(pit_chaining!G1022),"NaN",1)</f>
        <v>1</v>
      </c>
      <c r="H1022" t="str">
        <f>+IF(ISBLANK(pit_chaining!H1022),"NaN",1)</f>
        <v>NaN</v>
      </c>
      <c r="I1022">
        <f>+IF(ISBLANK(pit_chaining!I1022),"NaN",1)</f>
        <v>1</v>
      </c>
      <c r="J1022">
        <f>+IF(ISBLANK(pit_chaining!J1022),"NaN",1)</f>
        <v>1</v>
      </c>
      <c r="K1022">
        <f>+IF(ISBLANK(pit_chaining!K1022),"NaN",1)</f>
        <v>1</v>
      </c>
      <c r="L1022" t="s">
        <v>1553</v>
      </c>
      <c r="M1022">
        <f>+IF(ISBLANK(pit_chaining!M1022),"NaN",1)</f>
        <v>1</v>
      </c>
      <c r="N1022">
        <f>+IF(ISBLANK(pit_chaining!N1022),"NaN",1)</f>
        <v>1</v>
      </c>
      <c r="O1022">
        <f>+IF(ISBLANK(pit_chaining!O1022),"NaN",1)</f>
        <v>1</v>
      </c>
      <c r="P1022">
        <f>+IF(ISBLANK(pit_chaining!P1022),"NaN",1)</f>
        <v>1</v>
      </c>
      <c r="Q1022">
        <f>+IF(ISBLANK(pit_chaining!Q1022),"NaN",1)</f>
        <v>1</v>
      </c>
      <c r="R1022">
        <f>+IF(ISBLANK(pit_chaining!R1022),"NaN",1)</f>
        <v>1</v>
      </c>
      <c r="S1022">
        <f>+IF(ISBLANK(pit_chaining!S1022),"NaN",1)</f>
        <v>1</v>
      </c>
      <c r="T1022">
        <f>+IF(ISBLANK(pit_chaining!T1022),"NaN",1)</f>
        <v>1</v>
      </c>
      <c r="U1022" t="s">
        <v>1553</v>
      </c>
      <c r="V1022" t="str">
        <f>+IF(ISBLANK(pit_chaining!V1022),"NaN",1)</f>
        <v>NaN</v>
      </c>
      <c r="W1022">
        <f>+IF(ISBLANK(pit_chaining!W1022),"NaN",1)</f>
        <v>1</v>
      </c>
      <c r="X1022">
        <f>+IF(ISBLANK(pit_chaining!X1022),"NaN",1)</f>
        <v>1</v>
      </c>
      <c r="Y1022" t="str">
        <f>+IF(ISBLANK(pit_chaining!Y1022),"NaN",1)</f>
        <v>NaN</v>
      </c>
      <c r="Z1022">
        <f>+IF(ISBLANK(pit_chaining!Z1022),"NaN",1)</f>
        <v>1</v>
      </c>
      <c r="AA1022">
        <f>+IF(ISBLANK(pit_chaining!AA1022),"NaN",1)</f>
        <v>1</v>
      </c>
      <c r="AB1022">
        <f>+IF(ISBLANK(pit_chaining!AB1022),"NaN",1)</f>
        <v>1</v>
      </c>
      <c r="AC1022" t="str">
        <f>+IF(ISBLANK(pit_chaining!AC1022),"NaN",1)</f>
        <v>NaN</v>
      </c>
      <c r="AD1022">
        <f>+IF(ISBLANK(pit_chaining!AD1022),"NaN",1)</f>
        <v>1</v>
      </c>
      <c r="AE1022">
        <f>+IF(ISBLANK(pit_chaining!AE1022),"NaN",1)</f>
        <v>1</v>
      </c>
      <c r="AF1022" t="str">
        <f>+IF(ISBLANK(pit_chaining!AF1022),"NaN",1)</f>
        <v>NaN</v>
      </c>
      <c r="AG1022" t="s">
        <v>1553</v>
      </c>
      <c r="AH1022" t="s">
        <v>1553</v>
      </c>
      <c r="AI1022">
        <f>+IF(ISBLANK(pit_chaining!AI1022),"NaN",1)</f>
        <v>1</v>
      </c>
      <c r="AJ1022" t="str">
        <f>+IF(ISBLANK(pit_chaining!AJ1022),"NaN",1)</f>
        <v>NaN</v>
      </c>
      <c r="AK1022" t="s">
        <v>1553</v>
      </c>
      <c r="AL1022">
        <f>+IF(ISBLANK(pit_chaining!AL1022),"NaN",1)</f>
        <v>1</v>
      </c>
      <c r="AM1022">
        <f>+IF(ISBLANK(pit_chaining!AM1022),"NaN",1)</f>
        <v>1</v>
      </c>
      <c r="AN1022">
        <f>+IF(ISBLANK(pit_chaining!AN1022),"NaN",1)</f>
        <v>1</v>
      </c>
      <c r="AO1022">
        <f>+IF(ISBLANK(pit_chaining!AO1022),"NaN",1)</f>
        <v>1</v>
      </c>
      <c r="AP1022" t="str">
        <f>+IF(ISBLANK(pit_chaining!AP1022),"NaN",1)</f>
        <v>NaN</v>
      </c>
      <c r="AQ1022" t="str">
        <f>+IF(ISBLANK(pit_chaining!AQ1022),"NaN",1)</f>
        <v>NaN</v>
      </c>
      <c r="AR1022" t="str">
        <f>+IF(ISBLANK(pit_chaining!AR1022),"NaN",1)</f>
        <v>NaN</v>
      </c>
      <c r="AS1022" t="str">
        <f>+IF(ISBLANK(pit_chaining!AS1022),"NaN",1)</f>
        <v>NaN</v>
      </c>
      <c r="AT1022" t="str">
        <f>+IF(ISBLANK(pit_chaining!AT1022),"NaN",1)</f>
        <v>NaN</v>
      </c>
      <c r="AU1022" t="str">
        <f>+IF(ISBLANK(pit_chaining!AU1022),"NaN",1)</f>
        <v>NaN</v>
      </c>
      <c r="AV1022" t="str">
        <f>+IF(ISBLANK(pit_chaining!AV1022),"NaN",1)</f>
        <v>NaN</v>
      </c>
      <c r="AW1022" t="str">
        <f>+IF(ISBLANK(pit_chaining!AW1022),"NaN",1)</f>
        <v>NaN</v>
      </c>
      <c r="AX1022" t="str">
        <f>+IF(ISBLANK(pit_chaining!AX1022),"NaN",1)</f>
        <v>NaN</v>
      </c>
      <c r="AY1022" t="str">
        <f>+IF(ISBLANK(pit_chaining!AY1022),"NaN",1)</f>
        <v>NaN</v>
      </c>
      <c r="AZ1022" t="str">
        <f>+IF(ISBLANK(pit_chaining!AZ1022),"NaN",1)</f>
        <v>NaN</v>
      </c>
      <c r="BA1022">
        <f>+IF(ISBLANK(pit_chaining!BA1022),"NaN",1)</f>
        <v>1</v>
      </c>
      <c r="BB1022">
        <f>+IF(ISBLANK(pit_chaining!BB1022),"NaN",1)</f>
        <v>1</v>
      </c>
    </row>
    <row r="1023" spans="1:54">
      <c r="A1023" s="1" t="s">
        <v>1080</v>
      </c>
      <c r="B1023">
        <f>+IF(ISBLANK(pit_chaining!B1023),"NaN",1)</f>
        <v>1</v>
      </c>
      <c r="C1023">
        <f>+IF(ISBLANK(pit_chaining!C1023),"NaN",1)</f>
        <v>1</v>
      </c>
      <c r="D1023">
        <f>+IF(ISBLANK(pit_chaining!D1023),"NaN",1)</f>
        <v>1</v>
      </c>
      <c r="E1023">
        <f>+IF(ISBLANK(pit_chaining!E1023),"NaN",1)</f>
        <v>1</v>
      </c>
      <c r="F1023">
        <f>+IF(ISBLANK(pit_chaining!F1023),"NaN",1)</f>
        <v>1</v>
      </c>
      <c r="G1023">
        <f>+IF(ISBLANK(pit_chaining!G1023),"NaN",1)</f>
        <v>1</v>
      </c>
      <c r="H1023" t="str">
        <f>+IF(ISBLANK(pit_chaining!H1023),"NaN",1)</f>
        <v>NaN</v>
      </c>
      <c r="I1023">
        <f>+IF(ISBLANK(pit_chaining!I1023),"NaN",1)</f>
        <v>1</v>
      </c>
      <c r="J1023">
        <f>+IF(ISBLANK(pit_chaining!J1023),"NaN",1)</f>
        <v>1</v>
      </c>
      <c r="K1023">
        <f>+IF(ISBLANK(pit_chaining!K1023),"NaN",1)</f>
        <v>1</v>
      </c>
      <c r="L1023" t="s">
        <v>1553</v>
      </c>
      <c r="M1023">
        <f>+IF(ISBLANK(pit_chaining!M1023),"NaN",1)</f>
        <v>1</v>
      </c>
      <c r="N1023">
        <f>+IF(ISBLANK(pit_chaining!N1023),"NaN",1)</f>
        <v>1</v>
      </c>
      <c r="O1023">
        <f>+IF(ISBLANK(pit_chaining!O1023),"NaN",1)</f>
        <v>1</v>
      </c>
      <c r="P1023">
        <f>+IF(ISBLANK(pit_chaining!P1023),"NaN",1)</f>
        <v>1</v>
      </c>
      <c r="Q1023">
        <f>+IF(ISBLANK(pit_chaining!Q1023),"NaN",1)</f>
        <v>1</v>
      </c>
      <c r="R1023">
        <f>+IF(ISBLANK(pit_chaining!R1023),"NaN",1)</f>
        <v>1</v>
      </c>
      <c r="S1023">
        <f>+IF(ISBLANK(pit_chaining!S1023),"NaN",1)</f>
        <v>1</v>
      </c>
      <c r="T1023">
        <f>+IF(ISBLANK(pit_chaining!T1023),"NaN",1)</f>
        <v>1</v>
      </c>
      <c r="U1023" t="s">
        <v>1553</v>
      </c>
      <c r="V1023" t="str">
        <f>+IF(ISBLANK(pit_chaining!V1023),"NaN",1)</f>
        <v>NaN</v>
      </c>
      <c r="W1023">
        <f>+IF(ISBLANK(pit_chaining!W1023),"NaN",1)</f>
        <v>1</v>
      </c>
      <c r="X1023">
        <f>+IF(ISBLANK(pit_chaining!X1023),"NaN",1)</f>
        <v>1</v>
      </c>
      <c r="Y1023" t="str">
        <f>+IF(ISBLANK(pit_chaining!Y1023),"NaN",1)</f>
        <v>NaN</v>
      </c>
      <c r="Z1023">
        <f>+IF(ISBLANK(pit_chaining!Z1023),"NaN",1)</f>
        <v>1</v>
      </c>
      <c r="AA1023">
        <f>+IF(ISBLANK(pit_chaining!AA1023),"NaN",1)</f>
        <v>1</v>
      </c>
      <c r="AB1023">
        <f>+IF(ISBLANK(pit_chaining!AB1023),"NaN",1)</f>
        <v>1</v>
      </c>
      <c r="AC1023" t="str">
        <f>+IF(ISBLANK(pit_chaining!AC1023),"NaN",1)</f>
        <v>NaN</v>
      </c>
      <c r="AD1023">
        <f>+IF(ISBLANK(pit_chaining!AD1023),"NaN",1)</f>
        <v>1</v>
      </c>
      <c r="AE1023">
        <f>+IF(ISBLANK(pit_chaining!AE1023),"NaN",1)</f>
        <v>1</v>
      </c>
      <c r="AF1023" t="str">
        <f>+IF(ISBLANK(pit_chaining!AF1023),"NaN",1)</f>
        <v>NaN</v>
      </c>
      <c r="AG1023" t="s">
        <v>1553</v>
      </c>
      <c r="AH1023" t="s">
        <v>1553</v>
      </c>
      <c r="AI1023">
        <f>+IF(ISBLANK(pit_chaining!AI1023),"NaN",1)</f>
        <v>1</v>
      </c>
      <c r="AJ1023" t="str">
        <f>+IF(ISBLANK(pit_chaining!AJ1023),"NaN",1)</f>
        <v>NaN</v>
      </c>
      <c r="AK1023" t="s">
        <v>1553</v>
      </c>
      <c r="AL1023">
        <f>+IF(ISBLANK(pit_chaining!AL1023),"NaN",1)</f>
        <v>1</v>
      </c>
      <c r="AM1023">
        <f>+IF(ISBLANK(pit_chaining!AM1023),"NaN",1)</f>
        <v>1</v>
      </c>
      <c r="AN1023">
        <f>+IF(ISBLANK(pit_chaining!AN1023),"NaN",1)</f>
        <v>1</v>
      </c>
      <c r="AO1023" t="str">
        <f>+IF(ISBLANK(pit_chaining!AO1023),"NaN",1)</f>
        <v>NaN</v>
      </c>
      <c r="AP1023" t="str">
        <f>+IF(ISBLANK(pit_chaining!AP1023),"NaN",1)</f>
        <v>NaN</v>
      </c>
      <c r="AQ1023" t="str">
        <f>+IF(ISBLANK(pit_chaining!AQ1023),"NaN",1)</f>
        <v>NaN</v>
      </c>
      <c r="AR1023" t="str">
        <f>+IF(ISBLANK(pit_chaining!AR1023),"NaN",1)</f>
        <v>NaN</v>
      </c>
      <c r="AS1023" t="str">
        <f>+IF(ISBLANK(pit_chaining!AS1023),"NaN",1)</f>
        <v>NaN</v>
      </c>
      <c r="AT1023" t="str">
        <f>+IF(ISBLANK(pit_chaining!AT1023),"NaN",1)</f>
        <v>NaN</v>
      </c>
      <c r="AU1023" t="str">
        <f>+IF(ISBLANK(pit_chaining!AU1023),"NaN",1)</f>
        <v>NaN</v>
      </c>
      <c r="AV1023" t="str">
        <f>+IF(ISBLANK(pit_chaining!AV1023),"NaN",1)</f>
        <v>NaN</v>
      </c>
      <c r="AW1023" t="str">
        <f>+IF(ISBLANK(pit_chaining!AW1023),"NaN",1)</f>
        <v>NaN</v>
      </c>
      <c r="AX1023" t="str">
        <f>+IF(ISBLANK(pit_chaining!AX1023),"NaN",1)</f>
        <v>NaN</v>
      </c>
      <c r="AY1023" t="str">
        <f>+IF(ISBLANK(pit_chaining!AY1023),"NaN",1)</f>
        <v>NaN</v>
      </c>
      <c r="AZ1023" t="str">
        <f>+IF(ISBLANK(pit_chaining!AZ1023),"NaN",1)</f>
        <v>NaN</v>
      </c>
      <c r="BA1023">
        <f>+IF(ISBLANK(pit_chaining!BA1023),"NaN",1)</f>
        <v>1</v>
      </c>
      <c r="BB1023">
        <f>+IF(ISBLANK(pit_chaining!BB1023),"NaN",1)</f>
        <v>1</v>
      </c>
    </row>
    <row r="1024" spans="1:54">
      <c r="A1024" s="1" t="s">
        <v>1081</v>
      </c>
      <c r="B1024">
        <f>+IF(ISBLANK(pit_chaining!B1024),"NaN",1)</f>
        <v>1</v>
      </c>
      <c r="C1024">
        <f>+IF(ISBLANK(pit_chaining!C1024),"NaN",1)</f>
        <v>1</v>
      </c>
      <c r="D1024">
        <f>+IF(ISBLANK(pit_chaining!D1024),"NaN",1)</f>
        <v>1</v>
      </c>
      <c r="E1024">
        <f>+IF(ISBLANK(pit_chaining!E1024),"NaN",1)</f>
        <v>1</v>
      </c>
      <c r="F1024">
        <f>+IF(ISBLANK(pit_chaining!F1024),"NaN",1)</f>
        <v>1</v>
      </c>
      <c r="G1024">
        <f>+IF(ISBLANK(pit_chaining!G1024),"NaN",1)</f>
        <v>1</v>
      </c>
      <c r="H1024" t="str">
        <f>+IF(ISBLANK(pit_chaining!H1024),"NaN",1)</f>
        <v>NaN</v>
      </c>
      <c r="I1024">
        <f>+IF(ISBLANK(pit_chaining!I1024),"NaN",1)</f>
        <v>1</v>
      </c>
      <c r="J1024">
        <f>+IF(ISBLANK(pit_chaining!J1024),"NaN",1)</f>
        <v>1</v>
      </c>
      <c r="K1024">
        <f>+IF(ISBLANK(pit_chaining!K1024),"NaN",1)</f>
        <v>1</v>
      </c>
      <c r="L1024" t="s">
        <v>1553</v>
      </c>
      <c r="M1024">
        <f>+IF(ISBLANK(pit_chaining!M1024),"NaN",1)</f>
        <v>1</v>
      </c>
      <c r="N1024">
        <f>+IF(ISBLANK(pit_chaining!N1024),"NaN",1)</f>
        <v>1</v>
      </c>
      <c r="O1024">
        <f>+IF(ISBLANK(pit_chaining!O1024),"NaN",1)</f>
        <v>1</v>
      </c>
      <c r="P1024">
        <f>+IF(ISBLANK(pit_chaining!P1024),"NaN",1)</f>
        <v>1</v>
      </c>
      <c r="Q1024">
        <f>+IF(ISBLANK(pit_chaining!Q1024),"NaN",1)</f>
        <v>1</v>
      </c>
      <c r="R1024">
        <f>+IF(ISBLANK(pit_chaining!R1024),"NaN",1)</f>
        <v>1</v>
      </c>
      <c r="S1024">
        <f>+IF(ISBLANK(pit_chaining!S1024),"NaN",1)</f>
        <v>1</v>
      </c>
      <c r="T1024">
        <f>+IF(ISBLANK(pit_chaining!T1024),"NaN",1)</f>
        <v>1</v>
      </c>
      <c r="U1024" t="s">
        <v>1553</v>
      </c>
      <c r="V1024" t="str">
        <f>+IF(ISBLANK(pit_chaining!V1024),"NaN",1)</f>
        <v>NaN</v>
      </c>
      <c r="W1024">
        <f>+IF(ISBLANK(pit_chaining!W1024),"NaN",1)</f>
        <v>1</v>
      </c>
      <c r="X1024">
        <f>+IF(ISBLANK(pit_chaining!X1024),"NaN",1)</f>
        <v>1</v>
      </c>
      <c r="Y1024" t="str">
        <f>+IF(ISBLANK(pit_chaining!Y1024),"NaN",1)</f>
        <v>NaN</v>
      </c>
      <c r="Z1024">
        <f>+IF(ISBLANK(pit_chaining!Z1024),"NaN",1)</f>
        <v>1</v>
      </c>
      <c r="AA1024">
        <f>+IF(ISBLANK(pit_chaining!AA1024),"NaN",1)</f>
        <v>1</v>
      </c>
      <c r="AB1024">
        <f>+IF(ISBLANK(pit_chaining!AB1024),"NaN",1)</f>
        <v>1</v>
      </c>
      <c r="AC1024" t="str">
        <f>+IF(ISBLANK(pit_chaining!AC1024),"NaN",1)</f>
        <v>NaN</v>
      </c>
      <c r="AD1024">
        <f>+IF(ISBLANK(pit_chaining!AD1024),"NaN",1)</f>
        <v>1</v>
      </c>
      <c r="AE1024">
        <f>+IF(ISBLANK(pit_chaining!AE1024),"NaN",1)</f>
        <v>1</v>
      </c>
      <c r="AF1024" t="str">
        <f>+IF(ISBLANK(pit_chaining!AF1024),"NaN",1)</f>
        <v>NaN</v>
      </c>
      <c r="AG1024" t="s">
        <v>1553</v>
      </c>
      <c r="AH1024" t="s">
        <v>1553</v>
      </c>
      <c r="AI1024">
        <f>+IF(ISBLANK(pit_chaining!AI1024),"NaN",1)</f>
        <v>1</v>
      </c>
      <c r="AJ1024" t="str">
        <f>+IF(ISBLANK(pit_chaining!AJ1024),"NaN",1)</f>
        <v>NaN</v>
      </c>
      <c r="AK1024" t="s">
        <v>1553</v>
      </c>
      <c r="AL1024">
        <f>+IF(ISBLANK(pit_chaining!AL1024),"NaN",1)</f>
        <v>1</v>
      </c>
      <c r="AM1024">
        <f>+IF(ISBLANK(pit_chaining!AM1024),"NaN",1)</f>
        <v>1</v>
      </c>
      <c r="AN1024">
        <f>+IF(ISBLANK(pit_chaining!AN1024),"NaN",1)</f>
        <v>1</v>
      </c>
      <c r="AO1024" t="str">
        <f>+IF(ISBLANK(pit_chaining!AO1024),"NaN",1)</f>
        <v>NaN</v>
      </c>
      <c r="AP1024" t="str">
        <f>+IF(ISBLANK(pit_chaining!AP1024),"NaN",1)</f>
        <v>NaN</v>
      </c>
      <c r="AQ1024" t="str">
        <f>+IF(ISBLANK(pit_chaining!AQ1024),"NaN",1)</f>
        <v>NaN</v>
      </c>
      <c r="AR1024" t="str">
        <f>+IF(ISBLANK(pit_chaining!AR1024),"NaN",1)</f>
        <v>NaN</v>
      </c>
      <c r="AS1024" t="str">
        <f>+IF(ISBLANK(pit_chaining!AS1024),"NaN",1)</f>
        <v>NaN</v>
      </c>
      <c r="AT1024" t="str">
        <f>+IF(ISBLANK(pit_chaining!AT1024),"NaN",1)</f>
        <v>NaN</v>
      </c>
      <c r="AU1024" t="str">
        <f>+IF(ISBLANK(pit_chaining!AU1024),"NaN",1)</f>
        <v>NaN</v>
      </c>
      <c r="AV1024" t="str">
        <f>+IF(ISBLANK(pit_chaining!AV1024),"NaN",1)</f>
        <v>NaN</v>
      </c>
      <c r="AW1024" t="str">
        <f>+IF(ISBLANK(pit_chaining!AW1024),"NaN",1)</f>
        <v>NaN</v>
      </c>
      <c r="AX1024" t="str">
        <f>+IF(ISBLANK(pit_chaining!AX1024),"NaN",1)</f>
        <v>NaN</v>
      </c>
      <c r="AY1024" t="str">
        <f>+IF(ISBLANK(pit_chaining!AY1024),"NaN",1)</f>
        <v>NaN</v>
      </c>
      <c r="AZ1024" t="str">
        <f>+IF(ISBLANK(pit_chaining!AZ1024),"NaN",1)</f>
        <v>NaN</v>
      </c>
      <c r="BA1024">
        <f>+IF(ISBLANK(pit_chaining!BA1024),"NaN",1)</f>
        <v>1</v>
      </c>
      <c r="BB1024">
        <f>+IF(ISBLANK(pit_chaining!BB1024),"NaN",1)</f>
        <v>1</v>
      </c>
    </row>
    <row r="1025" spans="1:54">
      <c r="A1025" s="1" t="s">
        <v>1082</v>
      </c>
      <c r="B1025">
        <f>+IF(ISBLANK(pit_chaining!B1025),"NaN",1)</f>
        <v>1</v>
      </c>
      <c r="C1025">
        <f>+IF(ISBLANK(pit_chaining!C1025),"NaN",1)</f>
        <v>1</v>
      </c>
      <c r="D1025">
        <f>+IF(ISBLANK(pit_chaining!D1025),"NaN",1)</f>
        <v>1</v>
      </c>
      <c r="E1025">
        <f>+IF(ISBLANK(pit_chaining!E1025),"NaN",1)</f>
        <v>1</v>
      </c>
      <c r="F1025">
        <f>+IF(ISBLANK(pit_chaining!F1025),"NaN",1)</f>
        <v>1</v>
      </c>
      <c r="G1025">
        <f>+IF(ISBLANK(pit_chaining!G1025),"NaN",1)</f>
        <v>1</v>
      </c>
      <c r="H1025" t="str">
        <f>+IF(ISBLANK(pit_chaining!H1025),"NaN",1)</f>
        <v>NaN</v>
      </c>
      <c r="I1025">
        <f>+IF(ISBLANK(pit_chaining!I1025),"NaN",1)</f>
        <v>1</v>
      </c>
      <c r="J1025">
        <f>+IF(ISBLANK(pit_chaining!J1025),"NaN",1)</f>
        <v>1</v>
      </c>
      <c r="K1025">
        <f>+IF(ISBLANK(pit_chaining!K1025),"NaN",1)</f>
        <v>1</v>
      </c>
      <c r="L1025" t="s">
        <v>1553</v>
      </c>
      <c r="M1025">
        <f>+IF(ISBLANK(pit_chaining!M1025),"NaN",1)</f>
        <v>1</v>
      </c>
      <c r="N1025">
        <f>+IF(ISBLANK(pit_chaining!N1025),"NaN",1)</f>
        <v>1</v>
      </c>
      <c r="O1025">
        <f>+IF(ISBLANK(pit_chaining!O1025),"NaN",1)</f>
        <v>1</v>
      </c>
      <c r="P1025">
        <f>+IF(ISBLANK(pit_chaining!P1025),"NaN",1)</f>
        <v>1</v>
      </c>
      <c r="Q1025">
        <f>+IF(ISBLANK(pit_chaining!Q1025),"NaN",1)</f>
        <v>1</v>
      </c>
      <c r="R1025">
        <f>+IF(ISBLANK(pit_chaining!R1025),"NaN",1)</f>
        <v>1</v>
      </c>
      <c r="S1025">
        <f>+IF(ISBLANK(pit_chaining!S1025),"NaN",1)</f>
        <v>1</v>
      </c>
      <c r="T1025">
        <f>+IF(ISBLANK(pit_chaining!T1025),"NaN",1)</f>
        <v>1</v>
      </c>
      <c r="U1025" t="s">
        <v>1553</v>
      </c>
      <c r="V1025" t="str">
        <f>+IF(ISBLANK(pit_chaining!V1025),"NaN",1)</f>
        <v>NaN</v>
      </c>
      <c r="W1025">
        <f>+IF(ISBLANK(pit_chaining!W1025),"NaN",1)</f>
        <v>1</v>
      </c>
      <c r="X1025">
        <f>+IF(ISBLANK(pit_chaining!X1025),"NaN",1)</f>
        <v>1</v>
      </c>
      <c r="Y1025" t="str">
        <f>+IF(ISBLANK(pit_chaining!Y1025),"NaN",1)</f>
        <v>NaN</v>
      </c>
      <c r="Z1025">
        <f>+IF(ISBLANK(pit_chaining!Z1025),"NaN",1)</f>
        <v>1</v>
      </c>
      <c r="AA1025">
        <f>+IF(ISBLANK(pit_chaining!AA1025),"NaN",1)</f>
        <v>1</v>
      </c>
      <c r="AB1025">
        <f>+IF(ISBLANK(pit_chaining!AB1025),"NaN",1)</f>
        <v>1</v>
      </c>
      <c r="AC1025" t="str">
        <f>+IF(ISBLANK(pit_chaining!AC1025),"NaN",1)</f>
        <v>NaN</v>
      </c>
      <c r="AD1025">
        <f>+IF(ISBLANK(pit_chaining!AD1025),"NaN",1)</f>
        <v>1</v>
      </c>
      <c r="AE1025">
        <f>+IF(ISBLANK(pit_chaining!AE1025),"NaN",1)</f>
        <v>1</v>
      </c>
      <c r="AF1025" t="str">
        <f>+IF(ISBLANK(pit_chaining!AF1025),"NaN",1)</f>
        <v>NaN</v>
      </c>
      <c r="AG1025" t="s">
        <v>1553</v>
      </c>
      <c r="AH1025" t="s">
        <v>1553</v>
      </c>
      <c r="AI1025">
        <f>+IF(ISBLANK(pit_chaining!AI1025),"NaN",1)</f>
        <v>1</v>
      </c>
      <c r="AJ1025" t="str">
        <f>+IF(ISBLANK(pit_chaining!AJ1025),"NaN",1)</f>
        <v>NaN</v>
      </c>
      <c r="AK1025" t="s">
        <v>1553</v>
      </c>
      <c r="AL1025">
        <f>+IF(ISBLANK(pit_chaining!AL1025),"NaN",1)</f>
        <v>1</v>
      </c>
      <c r="AM1025">
        <f>+IF(ISBLANK(pit_chaining!AM1025),"NaN",1)</f>
        <v>1</v>
      </c>
      <c r="AN1025">
        <f>+IF(ISBLANK(pit_chaining!AN1025),"NaN",1)</f>
        <v>1</v>
      </c>
      <c r="AO1025" t="str">
        <f>+IF(ISBLANK(pit_chaining!AO1025),"NaN",1)</f>
        <v>NaN</v>
      </c>
      <c r="AP1025" t="str">
        <f>+IF(ISBLANK(pit_chaining!AP1025),"NaN",1)</f>
        <v>NaN</v>
      </c>
      <c r="AQ1025" t="str">
        <f>+IF(ISBLANK(pit_chaining!AQ1025),"NaN",1)</f>
        <v>NaN</v>
      </c>
      <c r="AR1025" t="str">
        <f>+IF(ISBLANK(pit_chaining!AR1025),"NaN",1)</f>
        <v>NaN</v>
      </c>
      <c r="AS1025" t="str">
        <f>+IF(ISBLANK(pit_chaining!AS1025),"NaN",1)</f>
        <v>NaN</v>
      </c>
      <c r="AT1025" t="str">
        <f>+IF(ISBLANK(pit_chaining!AT1025),"NaN",1)</f>
        <v>NaN</v>
      </c>
      <c r="AU1025" t="str">
        <f>+IF(ISBLANK(pit_chaining!AU1025),"NaN",1)</f>
        <v>NaN</v>
      </c>
      <c r="AV1025" t="str">
        <f>+IF(ISBLANK(pit_chaining!AV1025),"NaN",1)</f>
        <v>NaN</v>
      </c>
      <c r="AW1025" t="str">
        <f>+IF(ISBLANK(pit_chaining!AW1025),"NaN",1)</f>
        <v>NaN</v>
      </c>
      <c r="AX1025" t="str">
        <f>+IF(ISBLANK(pit_chaining!AX1025),"NaN",1)</f>
        <v>NaN</v>
      </c>
      <c r="AY1025" t="str">
        <f>+IF(ISBLANK(pit_chaining!AY1025),"NaN",1)</f>
        <v>NaN</v>
      </c>
      <c r="AZ1025" t="str">
        <f>+IF(ISBLANK(pit_chaining!AZ1025),"NaN",1)</f>
        <v>NaN</v>
      </c>
      <c r="BA1025">
        <f>+IF(ISBLANK(pit_chaining!BA1025),"NaN",1)</f>
        <v>1</v>
      </c>
      <c r="BB1025">
        <f>+IF(ISBLANK(pit_chaining!BB1025),"NaN",1)</f>
        <v>1</v>
      </c>
    </row>
    <row r="1026" spans="1:54">
      <c r="A1026" s="1" t="s">
        <v>1083</v>
      </c>
      <c r="B1026">
        <f>+IF(ISBLANK(pit_chaining!B1026),"NaN",1)</f>
        <v>1</v>
      </c>
      <c r="C1026">
        <f>+IF(ISBLANK(pit_chaining!C1026),"NaN",1)</f>
        <v>1</v>
      </c>
      <c r="D1026">
        <f>+IF(ISBLANK(pit_chaining!D1026),"NaN",1)</f>
        <v>1</v>
      </c>
      <c r="E1026">
        <f>+IF(ISBLANK(pit_chaining!E1026),"NaN",1)</f>
        <v>1</v>
      </c>
      <c r="F1026">
        <f>+IF(ISBLANK(pit_chaining!F1026),"NaN",1)</f>
        <v>1</v>
      </c>
      <c r="G1026">
        <f>+IF(ISBLANK(pit_chaining!G1026),"NaN",1)</f>
        <v>1</v>
      </c>
      <c r="H1026" t="str">
        <f>+IF(ISBLANK(pit_chaining!H1026),"NaN",1)</f>
        <v>NaN</v>
      </c>
      <c r="I1026">
        <f>+IF(ISBLANK(pit_chaining!I1026),"NaN",1)</f>
        <v>1</v>
      </c>
      <c r="J1026">
        <f>+IF(ISBLANK(pit_chaining!J1026),"NaN",1)</f>
        <v>1</v>
      </c>
      <c r="K1026">
        <f>+IF(ISBLANK(pit_chaining!K1026),"NaN",1)</f>
        <v>1</v>
      </c>
      <c r="L1026" t="s">
        <v>1553</v>
      </c>
      <c r="M1026">
        <f>+IF(ISBLANK(pit_chaining!M1026),"NaN",1)</f>
        <v>1</v>
      </c>
      <c r="N1026">
        <f>+IF(ISBLANK(pit_chaining!N1026),"NaN",1)</f>
        <v>1</v>
      </c>
      <c r="O1026">
        <f>+IF(ISBLANK(pit_chaining!O1026),"NaN",1)</f>
        <v>1</v>
      </c>
      <c r="P1026">
        <f>+IF(ISBLANK(pit_chaining!P1026),"NaN",1)</f>
        <v>1</v>
      </c>
      <c r="Q1026">
        <f>+IF(ISBLANK(pit_chaining!Q1026),"NaN",1)</f>
        <v>1</v>
      </c>
      <c r="R1026">
        <f>+IF(ISBLANK(pit_chaining!R1026),"NaN",1)</f>
        <v>1</v>
      </c>
      <c r="S1026">
        <f>+IF(ISBLANK(pit_chaining!S1026),"NaN",1)</f>
        <v>1</v>
      </c>
      <c r="T1026">
        <f>+IF(ISBLANK(pit_chaining!T1026),"NaN",1)</f>
        <v>1</v>
      </c>
      <c r="U1026" t="s">
        <v>1553</v>
      </c>
      <c r="V1026" t="str">
        <f>+IF(ISBLANK(pit_chaining!V1026),"NaN",1)</f>
        <v>NaN</v>
      </c>
      <c r="W1026">
        <f>+IF(ISBLANK(pit_chaining!W1026),"NaN",1)</f>
        <v>1</v>
      </c>
      <c r="X1026">
        <f>+IF(ISBLANK(pit_chaining!X1026),"NaN",1)</f>
        <v>1</v>
      </c>
      <c r="Y1026" t="str">
        <f>+IF(ISBLANK(pit_chaining!Y1026),"NaN",1)</f>
        <v>NaN</v>
      </c>
      <c r="Z1026">
        <f>+IF(ISBLANK(pit_chaining!Z1026),"NaN",1)</f>
        <v>1</v>
      </c>
      <c r="AA1026">
        <f>+IF(ISBLANK(pit_chaining!AA1026),"NaN",1)</f>
        <v>1</v>
      </c>
      <c r="AB1026">
        <f>+IF(ISBLANK(pit_chaining!AB1026),"NaN",1)</f>
        <v>1</v>
      </c>
      <c r="AC1026" t="str">
        <f>+IF(ISBLANK(pit_chaining!AC1026),"NaN",1)</f>
        <v>NaN</v>
      </c>
      <c r="AD1026">
        <f>+IF(ISBLANK(pit_chaining!AD1026),"NaN",1)</f>
        <v>1</v>
      </c>
      <c r="AE1026">
        <f>+IF(ISBLANK(pit_chaining!AE1026),"NaN",1)</f>
        <v>1</v>
      </c>
      <c r="AF1026" t="str">
        <f>+IF(ISBLANK(pit_chaining!AF1026),"NaN",1)</f>
        <v>NaN</v>
      </c>
      <c r="AG1026" t="s">
        <v>1553</v>
      </c>
      <c r="AH1026" t="s">
        <v>1553</v>
      </c>
      <c r="AI1026">
        <f>+IF(ISBLANK(pit_chaining!AI1026),"NaN",1)</f>
        <v>1</v>
      </c>
      <c r="AJ1026" t="str">
        <f>+IF(ISBLANK(pit_chaining!AJ1026),"NaN",1)</f>
        <v>NaN</v>
      </c>
      <c r="AK1026" t="s">
        <v>1553</v>
      </c>
      <c r="AL1026">
        <f>+IF(ISBLANK(pit_chaining!AL1026),"NaN",1)</f>
        <v>1</v>
      </c>
      <c r="AM1026">
        <f>+IF(ISBLANK(pit_chaining!AM1026),"NaN",1)</f>
        <v>1</v>
      </c>
      <c r="AN1026">
        <f>+IF(ISBLANK(pit_chaining!AN1026),"NaN",1)</f>
        <v>1</v>
      </c>
      <c r="AO1026" t="str">
        <f>+IF(ISBLANK(pit_chaining!AO1026),"NaN",1)</f>
        <v>NaN</v>
      </c>
      <c r="AP1026" t="str">
        <f>+IF(ISBLANK(pit_chaining!AP1026),"NaN",1)</f>
        <v>NaN</v>
      </c>
      <c r="AQ1026" t="str">
        <f>+IF(ISBLANK(pit_chaining!AQ1026),"NaN",1)</f>
        <v>NaN</v>
      </c>
      <c r="AR1026" t="str">
        <f>+IF(ISBLANK(pit_chaining!AR1026),"NaN",1)</f>
        <v>NaN</v>
      </c>
      <c r="AS1026" t="str">
        <f>+IF(ISBLANK(pit_chaining!AS1026),"NaN",1)</f>
        <v>NaN</v>
      </c>
      <c r="AT1026" t="str">
        <f>+IF(ISBLANK(pit_chaining!AT1026),"NaN",1)</f>
        <v>NaN</v>
      </c>
      <c r="AU1026" t="str">
        <f>+IF(ISBLANK(pit_chaining!AU1026),"NaN",1)</f>
        <v>NaN</v>
      </c>
      <c r="AV1026" t="str">
        <f>+IF(ISBLANK(pit_chaining!AV1026),"NaN",1)</f>
        <v>NaN</v>
      </c>
      <c r="AW1026" t="str">
        <f>+IF(ISBLANK(pit_chaining!AW1026),"NaN",1)</f>
        <v>NaN</v>
      </c>
      <c r="AX1026" t="str">
        <f>+IF(ISBLANK(pit_chaining!AX1026),"NaN",1)</f>
        <v>NaN</v>
      </c>
      <c r="AY1026" t="str">
        <f>+IF(ISBLANK(pit_chaining!AY1026),"NaN",1)</f>
        <v>NaN</v>
      </c>
      <c r="AZ1026" t="str">
        <f>+IF(ISBLANK(pit_chaining!AZ1026),"NaN",1)</f>
        <v>NaN</v>
      </c>
      <c r="BA1026">
        <f>+IF(ISBLANK(pit_chaining!BA1026),"NaN",1)</f>
        <v>1</v>
      </c>
      <c r="BB1026">
        <f>+IF(ISBLANK(pit_chaining!BB1026),"NaN",1)</f>
        <v>1</v>
      </c>
    </row>
    <row r="1027" spans="1:54">
      <c r="A1027" s="1" t="s">
        <v>1084</v>
      </c>
      <c r="B1027">
        <f>+IF(ISBLANK(pit_chaining!B1027),"NaN",1)</f>
        <v>1</v>
      </c>
      <c r="C1027">
        <f>+IF(ISBLANK(pit_chaining!C1027),"NaN",1)</f>
        <v>1</v>
      </c>
      <c r="D1027">
        <f>+IF(ISBLANK(pit_chaining!D1027),"NaN",1)</f>
        <v>1</v>
      </c>
      <c r="E1027">
        <f>+IF(ISBLANK(pit_chaining!E1027),"NaN",1)</f>
        <v>1</v>
      </c>
      <c r="F1027">
        <f>+IF(ISBLANK(pit_chaining!F1027),"NaN",1)</f>
        <v>1</v>
      </c>
      <c r="G1027">
        <f>+IF(ISBLANK(pit_chaining!G1027),"NaN",1)</f>
        <v>1</v>
      </c>
      <c r="H1027" t="str">
        <f>+IF(ISBLANK(pit_chaining!H1027),"NaN",1)</f>
        <v>NaN</v>
      </c>
      <c r="I1027">
        <f>+IF(ISBLANK(pit_chaining!I1027),"NaN",1)</f>
        <v>1</v>
      </c>
      <c r="J1027">
        <f>+IF(ISBLANK(pit_chaining!J1027),"NaN",1)</f>
        <v>1</v>
      </c>
      <c r="K1027">
        <f>+IF(ISBLANK(pit_chaining!K1027),"NaN",1)</f>
        <v>1</v>
      </c>
      <c r="L1027" t="s">
        <v>1553</v>
      </c>
      <c r="M1027">
        <f>+IF(ISBLANK(pit_chaining!M1027),"NaN",1)</f>
        <v>1</v>
      </c>
      <c r="N1027">
        <f>+IF(ISBLANK(pit_chaining!N1027),"NaN",1)</f>
        <v>1</v>
      </c>
      <c r="O1027">
        <f>+IF(ISBLANK(pit_chaining!O1027),"NaN",1)</f>
        <v>1</v>
      </c>
      <c r="P1027">
        <f>+IF(ISBLANK(pit_chaining!P1027),"NaN",1)</f>
        <v>1</v>
      </c>
      <c r="Q1027">
        <f>+IF(ISBLANK(pit_chaining!Q1027),"NaN",1)</f>
        <v>1</v>
      </c>
      <c r="R1027">
        <f>+IF(ISBLANK(pit_chaining!R1027),"NaN",1)</f>
        <v>1</v>
      </c>
      <c r="S1027">
        <f>+IF(ISBLANK(pit_chaining!S1027),"NaN",1)</f>
        <v>1</v>
      </c>
      <c r="T1027">
        <f>+IF(ISBLANK(pit_chaining!T1027),"NaN",1)</f>
        <v>1</v>
      </c>
      <c r="U1027" t="s">
        <v>1553</v>
      </c>
      <c r="V1027" t="str">
        <f>+IF(ISBLANK(pit_chaining!V1027),"NaN",1)</f>
        <v>NaN</v>
      </c>
      <c r="W1027">
        <f>+IF(ISBLANK(pit_chaining!W1027),"NaN",1)</f>
        <v>1</v>
      </c>
      <c r="X1027">
        <f>+IF(ISBLANK(pit_chaining!X1027),"NaN",1)</f>
        <v>1</v>
      </c>
      <c r="Y1027" t="str">
        <f>+IF(ISBLANK(pit_chaining!Y1027),"NaN",1)</f>
        <v>NaN</v>
      </c>
      <c r="Z1027">
        <f>+IF(ISBLANK(pit_chaining!Z1027),"NaN",1)</f>
        <v>1</v>
      </c>
      <c r="AA1027">
        <f>+IF(ISBLANK(pit_chaining!AA1027),"NaN",1)</f>
        <v>1</v>
      </c>
      <c r="AB1027">
        <f>+IF(ISBLANK(pit_chaining!AB1027),"NaN",1)</f>
        <v>1</v>
      </c>
      <c r="AC1027" t="str">
        <f>+IF(ISBLANK(pit_chaining!AC1027),"NaN",1)</f>
        <v>NaN</v>
      </c>
      <c r="AD1027">
        <f>+IF(ISBLANK(pit_chaining!AD1027),"NaN",1)</f>
        <v>1</v>
      </c>
      <c r="AE1027">
        <f>+IF(ISBLANK(pit_chaining!AE1027),"NaN",1)</f>
        <v>1</v>
      </c>
      <c r="AF1027" t="str">
        <f>+IF(ISBLANK(pit_chaining!AF1027),"NaN",1)</f>
        <v>NaN</v>
      </c>
      <c r="AG1027" t="s">
        <v>1553</v>
      </c>
      <c r="AH1027" t="s">
        <v>1553</v>
      </c>
      <c r="AI1027">
        <f>+IF(ISBLANK(pit_chaining!AI1027),"NaN",1)</f>
        <v>1</v>
      </c>
      <c r="AJ1027" t="str">
        <f>+IF(ISBLANK(pit_chaining!AJ1027),"NaN",1)</f>
        <v>NaN</v>
      </c>
      <c r="AK1027" t="s">
        <v>1553</v>
      </c>
      <c r="AL1027">
        <f>+IF(ISBLANK(pit_chaining!AL1027),"NaN",1)</f>
        <v>1</v>
      </c>
      <c r="AM1027">
        <f>+IF(ISBLANK(pit_chaining!AM1027),"NaN",1)</f>
        <v>1</v>
      </c>
      <c r="AN1027">
        <f>+IF(ISBLANK(pit_chaining!AN1027),"NaN",1)</f>
        <v>1</v>
      </c>
      <c r="AO1027" t="str">
        <f>+IF(ISBLANK(pit_chaining!AO1027),"NaN",1)</f>
        <v>NaN</v>
      </c>
      <c r="AP1027" t="str">
        <f>+IF(ISBLANK(pit_chaining!AP1027),"NaN",1)</f>
        <v>NaN</v>
      </c>
      <c r="AQ1027" t="str">
        <f>+IF(ISBLANK(pit_chaining!AQ1027),"NaN",1)</f>
        <v>NaN</v>
      </c>
      <c r="AR1027" t="str">
        <f>+IF(ISBLANK(pit_chaining!AR1027),"NaN",1)</f>
        <v>NaN</v>
      </c>
      <c r="AS1027" t="str">
        <f>+IF(ISBLANK(pit_chaining!AS1027),"NaN",1)</f>
        <v>NaN</v>
      </c>
      <c r="AT1027" t="str">
        <f>+IF(ISBLANK(pit_chaining!AT1027),"NaN",1)</f>
        <v>NaN</v>
      </c>
      <c r="AU1027" t="str">
        <f>+IF(ISBLANK(pit_chaining!AU1027),"NaN",1)</f>
        <v>NaN</v>
      </c>
      <c r="AV1027" t="str">
        <f>+IF(ISBLANK(pit_chaining!AV1027),"NaN",1)</f>
        <v>NaN</v>
      </c>
      <c r="AW1027" t="str">
        <f>+IF(ISBLANK(pit_chaining!AW1027),"NaN",1)</f>
        <v>NaN</v>
      </c>
      <c r="AX1027" t="str">
        <f>+IF(ISBLANK(pit_chaining!AX1027),"NaN",1)</f>
        <v>NaN</v>
      </c>
      <c r="AY1027" t="str">
        <f>+IF(ISBLANK(pit_chaining!AY1027),"NaN",1)</f>
        <v>NaN</v>
      </c>
      <c r="AZ1027" t="str">
        <f>+IF(ISBLANK(pit_chaining!AZ1027),"NaN",1)</f>
        <v>NaN</v>
      </c>
      <c r="BA1027">
        <f>+IF(ISBLANK(pit_chaining!BA1027),"NaN",1)</f>
        <v>1</v>
      </c>
      <c r="BB1027">
        <f>+IF(ISBLANK(pit_chaining!BB1027),"NaN",1)</f>
        <v>1</v>
      </c>
    </row>
    <row r="1028" spans="1:54">
      <c r="A1028" s="1" t="s">
        <v>1085</v>
      </c>
      <c r="B1028">
        <f>+IF(ISBLANK(pit_chaining!B1028),"NaN",1)</f>
        <v>1</v>
      </c>
      <c r="C1028">
        <f>+IF(ISBLANK(pit_chaining!C1028),"NaN",1)</f>
        <v>1</v>
      </c>
      <c r="D1028">
        <f>+IF(ISBLANK(pit_chaining!D1028),"NaN",1)</f>
        <v>1</v>
      </c>
      <c r="E1028">
        <f>+IF(ISBLANK(pit_chaining!E1028),"NaN",1)</f>
        <v>1</v>
      </c>
      <c r="F1028">
        <f>+IF(ISBLANK(pit_chaining!F1028),"NaN",1)</f>
        <v>1</v>
      </c>
      <c r="G1028">
        <f>+IF(ISBLANK(pit_chaining!G1028),"NaN",1)</f>
        <v>1</v>
      </c>
      <c r="H1028" t="str">
        <f>+IF(ISBLANK(pit_chaining!H1028),"NaN",1)</f>
        <v>NaN</v>
      </c>
      <c r="I1028">
        <f>+IF(ISBLANK(pit_chaining!I1028),"NaN",1)</f>
        <v>1</v>
      </c>
      <c r="J1028">
        <f>+IF(ISBLANK(pit_chaining!J1028),"NaN",1)</f>
        <v>1</v>
      </c>
      <c r="K1028">
        <f>+IF(ISBLANK(pit_chaining!K1028),"NaN",1)</f>
        <v>1</v>
      </c>
      <c r="L1028" t="s">
        <v>1553</v>
      </c>
      <c r="M1028">
        <f>+IF(ISBLANK(pit_chaining!M1028),"NaN",1)</f>
        <v>1</v>
      </c>
      <c r="N1028">
        <f>+IF(ISBLANK(pit_chaining!N1028),"NaN",1)</f>
        <v>1</v>
      </c>
      <c r="O1028">
        <f>+IF(ISBLANK(pit_chaining!O1028),"NaN",1)</f>
        <v>1</v>
      </c>
      <c r="P1028">
        <f>+IF(ISBLANK(pit_chaining!P1028),"NaN",1)</f>
        <v>1</v>
      </c>
      <c r="Q1028">
        <f>+IF(ISBLANK(pit_chaining!Q1028),"NaN",1)</f>
        <v>1</v>
      </c>
      <c r="R1028">
        <f>+IF(ISBLANK(pit_chaining!R1028),"NaN",1)</f>
        <v>1</v>
      </c>
      <c r="S1028">
        <f>+IF(ISBLANK(pit_chaining!S1028),"NaN",1)</f>
        <v>1</v>
      </c>
      <c r="T1028">
        <f>+IF(ISBLANK(pit_chaining!T1028),"NaN",1)</f>
        <v>1</v>
      </c>
      <c r="U1028" t="s">
        <v>1553</v>
      </c>
      <c r="V1028" t="str">
        <f>+IF(ISBLANK(pit_chaining!V1028),"NaN",1)</f>
        <v>NaN</v>
      </c>
      <c r="W1028">
        <f>+IF(ISBLANK(pit_chaining!W1028),"NaN",1)</f>
        <v>1</v>
      </c>
      <c r="X1028">
        <f>+IF(ISBLANK(pit_chaining!X1028),"NaN",1)</f>
        <v>1</v>
      </c>
      <c r="Y1028" t="str">
        <f>+IF(ISBLANK(pit_chaining!Y1028),"NaN",1)</f>
        <v>NaN</v>
      </c>
      <c r="Z1028">
        <f>+IF(ISBLANK(pit_chaining!Z1028),"NaN",1)</f>
        <v>1</v>
      </c>
      <c r="AA1028">
        <f>+IF(ISBLANK(pit_chaining!AA1028),"NaN",1)</f>
        <v>1</v>
      </c>
      <c r="AB1028">
        <f>+IF(ISBLANK(pit_chaining!AB1028),"NaN",1)</f>
        <v>1</v>
      </c>
      <c r="AC1028" t="str">
        <f>+IF(ISBLANK(pit_chaining!AC1028),"NaN",1)</f>
        <v>NaN</v>
      </c>
      <c r="AD1028">
        <f>+IF(ISBLANK(pit_chaining!AD1028),"NaN",1)</f>
        <v>1</v>
      </c>
      <c r="AE1028">
        <f>+IF(ISBLANK(pit_chaining!AE1028),"NaN",1)</f>
        <v>1</v>
      </c>
      <c r="AF1028" t="str">
        <f>+IF(ISBLANK(pit_chaining!AF1028),"NaN",1)</f>
        <v>NaN</v>
      </c>
      <c r="AG1028" t="s">
        <v>1553</v>
      </c>
      <c r="AH1028" t="s">
        <v>1553</v>
      </c>
      <c r="AI1028">
        <f>+IF(ISBLANK(pit_chaining!AI1028),"NaN",1)</f>
        <v>1</v>
      </c>
      <c r="AJ1028" t="str">
        <f>+IF(ISBLANK(pit_chaining!AJ1028),"NaN",1)</f>
        <v>NaN</v>
      </c>
      <c r="AK1028" t="s">
        <v>1553</v>
      </c>
      <c r="AL1028">
        <f>+IF(ISBLANK(pit_chaining!AL1028),"NaN",1)</f>
        <v>1</v>
      </c>
      <c r="AM1028">
        <f>+IF(ISBLANK(pit_chaining!AM1028),"NaN",1)</f>
        <v>1</v>
      </c>
      <c r="AN1028">
        <f>+IF(ISBLANK(pit_chaining!AN1028),"NaN",1)</f>
        <v>1</v>
      </c>
      <c r="AO1028" t="str">
        <f>+IF(ISBLANK(pit_chaining!AO1028),"NaN",1)</f>
        <v>NaN</v>
      </c>
      <c r="AP1028" t="str">
        <f>+IF(ISBLANK(pit_chaining!AP1028),"NaN",1)</f>
        <v>NaN</v>
      </c>
      <c r="AQ1028" t="str">
        <f>+IF(ISBLANK(pit_chaining!AQ1028),"NaN",1)</f>
        <v>NaN</v>
      </c>
      <c r="AR1028" t="str">
        <f>+IF(ISBLANK(pit_chaining!AR1028),"NaN",1)</f>
        <v>NaN</v>
      </c>
      <c r="AS1028" t="str">
        <f>+IF(ISBLANK(pit_chaining!AS1028),"NaN",1)</f>
        <v>NaN</v>
      </c>
      <c r="AT1028" t="str">
        <f>+IF(ISBLANK(pit_chaining!AT1028),"NaN",1)</f>
        <v>NaN</v>
      </c>
      <c r="AU1028" t="str">
        <f>+IF(ISBLANK(pit_chaining!AU1028),"NaN",1)</f>
        <v>NaN</v>
      </c>
      <c r="AV1028" t="str">
        <f>+IF(ISBLANK(pit_chaining!AV1028),"NaN",1)</f>
        <v>NaN</v>
      </c>
      <c r="AW1028" t="str">
        <f>+IF(ISBLANK(pit_chaining!AW1028),"NaN",1)</f>
        <v>NaN</v>
      </c>
      <c r="AX1028" t="str">
        <f>+IF(ISBLANK(pit_chaining!AX1028),"NaN",1)</f>
        <v>NaN</v>
      </c>
      <c r="AY1028" t="str">
        <f>+IF(ISBLANK(pit_chaining!AY1028),"NaN",1)</f>
        <v>NaN</v>
      </c>
      <c r="AZ1028" t="str">
        <f>+IF(ISBLANK(pit_chaining!AZ1028),"NaN",1)</f>
        <v>NaN</v>
      </c>
      <c r="BA1028">
        <f>+IF(ISBLANK(pit_chaining!BA1028),"NaN",1)</f>
        <v>1</v>
      </c>
      <c r="BB1028">
        <f>+IF(ISBLANK(pit_chaining!BB1028),"NaN",1)</f>
        <v>1</v>
      </c>
    </row>
    <row r="1029" spans="1:54">
      <c r="A1029" s="1" t="s">
        <v>1086</v>
      </c>
      <c r="B1029">
        <f>+IF(ISBLANK(pit_chaining!B1029),"NaN",1)</f>
        <v>1</v>
      </c>
      <c r="C1029">
        <f>+IF(ISBLANK(pit_chaining!C1029),"NaN",1)</f>
        <v>1</v>
      </c>
      <c r="D1029">
        <f>+IF(ISBLANK(pit_chaining!D1029),"NaN",1)</f>
        <v>1</v>
      </c>
      <c r="E1029">
        <f>+IF(ISBLANK(pit_chaining!E1029),"NaN",1)</f>
        <v>1</v>
      </c>
      <c r="F1029">
        <f>+IF(ISBLANK(pit_chaining!F1029),"NaN",1)</f>
        <v>1</v>
      </c>
      <c r="G1029">
        <f>+IF(ISBLANK(pit_chaining!G1029),"NaN",1)</f>
        <v>1</v>
      </c>
      <c r="H1029" t="str">
        <f>+IF(ISBLANK(pit_chaining!H1029),"NaN",1)</f>
        <v>NaN</v>
      </c>
      <c r="I1029">
        <f>+IF(ISBLANK(pit_chaining!I1029),"NaN",1)</f>
        <v>1</v>
      </c>
      <c r="J1029">
        <f>+IF(ISBLANK(pit_chaining!J1029),"NaN",1)</f>
        <v>1</v>
      </c>
      <c r="K1029">
        <f>+IF(ISBLANK(pit_chaining!K1029),"NaN",1)</f>
        <v>1</v>
      </c>
      <c r="L1029" t="s">
        <v>1553</v>
      </c>
      <c r="M1029">
        <f>+IF(ISBLANK(pit_chaining!M1029),"NaN",1)</f>
        <v>1</v>
      </c>
      <c r="N1029">
        <f>+IF(ISBLANK(pit_chaining!N1029),"NaN",1)</f>
        <v>1</v>
      </c>
      <c r="O1029">
        <f>+IF(ISBLANK(pit_chaining!O1029),"NaN",1)</f>
        <v>1</v>
      </c>
      <c r="P1029">
        <f>+IF(ISBLANK(pit_chaining!P1029),"NaN",1)</f>
        <v>1</v>
      </c>
      <c r="Q1029">
        <f>+IF(ISBLANK(pit_chaining!Q1029),"NaN",1)</f>
        <v>1</v>
      </c>
      <c r="R1029">
        <f>+IF(ISBLANK(pit_chaining!R1029),"NaN",1)</f>
        <v>1</v>
      </c>
      <c r="S1029">
        <f>+IF(ISBLANK(pit_chaining!S1029),"NaN",1)</f>
        <v>1</v>
      </c>
      <c r="T1029">
        <f>+IF(ISBLANK(pit_chaining!T1029),"NaN",1)</f>
        <v>1</v>
      </c>
      <c r="U1029" t="s">
        <v>1553</v>
      </c>
      <c r="V1029" t="str">
        <f>+IF(ISBLANK(pit_chaining!V1029),"NaN",1)</f>
        <v>NaN</v>
      </c>
      <c r="W1029">
        <f>+IF(ISBLANK(pit_chaining!W1029),"NaN",1)</f>
        <v>1</v>
      </c>
      <c r="X1029">
        <f>+IF(ISBLANK(pit_chaining!X1029),"NaN",1)</f>
        <v>1</v>
      </c>
      <c r="Y1029" t="str">
        <f>+IF(ISBLANK(pit_chaining!Y1029),"NaN",1)</f>
        <v>NaN</v>
      </c>
      <c r="Z1029">
        <f>+IF(ISBLANK(pit_chaining!Z1029),"NaN",1)</f>
        <v>1</v>
      </c>
      <c r="AA1029">
        <f>+IF(ISBLANK(pit_chaining!AA1029),"NaN",1)</f>
        <v>1</v>
      </c>
      <c r="AB1029">
        <f>+IF(ISBLANK(pit_chaining!AB1029),"NaN",1)</f>
        <v>1</v>
      </c>
      <c r="AC1029" t="str">
        <f>+IF(ISBLANK(pit_chaining!AC1029),"NaN",1)</f>
        <v>NaN</v>
      </c>
      <c r="AD1029">
        <f>+IF(ISBLANK(pit_chaining!AD1029),"NaN",1)</f>
        <v>1</v>
      </c>
      <c r="AE1029">
        <f>+IF(ISBLANK(pit_chaining!AE1029),"NaN",1)</f>
        <v>1</v>
      </c>
      <c r="AF1029" t="str">
        <f>+IF(ISBLANK(pit_chaining!AF1029),"NaN",1)</f>
        <v>NaN</v>
      </c>
      <c r="AG1029" t="s">
        <v>1553</v>
      </c>
      <c r="AH1029" t="s">
        <v>1553</v>
      </c>
      <c r="AI1029">
        <f>+IF(ISBLANK(pit_chaining!AI1029),"NaN",1)</f>
        <v>1</v>
      </c>
      <c r="AJ1029" t="str">
        <f>+IF(ISBLANK(pit_chaining!AJ1029),"NaN",1)</f>
        <v>NaN</v>
      </c>
      <c r="AK1029" t="s">
        <v>1553</v>
      </c>
      <c r="AL1029">
        <f>+IF(ISBLANK(pit_chaining!AL1029),"NaN",1)</f>
        <v>1</v>
      </c>
      <c r="AM1029">
        <f>+IF(ISBLANK(pit_chaining!AM1029),"NaN",1)</f>
        <v>1</v>
      </c>
      <c r="AN1029">
        <f>+IF(ISBLANK(pit_chaining!AN1029),"NaN",1)</f>
        <v>1</v>
      </c>
      <c r="AO1029" t="str">
        <f>+IF(ISBLANK(pit_chaining!AO1029),"NaN",1)</f>
        <v>NaN</v>
      </c>
      <c r="AP1029" t="str">
        <f>+IF(ISBLANK(pit_chaining!AP1029),"NaN",1)</f>
        <v>NaN</v>
      </c>
      <c r="AQ1029" t="str">
        <f>+IF(ISBLANK(pit_chaining!AQ1029),"NaN",1)</f>
        <v>NaN</v>
      </c>
      <c r="AR1029" t="str">
        <f>+IF(ISBLANK(pit_chaining!AR1029),"NaN",1)</f>
        <v>NaN</v>
      </c>
      <c r="AS1029" t="str">
        <f>+IF(ISBLANK(pit_chaining!AS1029),"NaN",1)</f>
        <v>NaN</v>
      </c>
      <c r="AT1029" t="str">
        <f>+IF(ISBLANK(pit_chaining!AT1029),"NaN",1)</f>
        <v>NaN</v>
      </c>
      <c r="AU1029" t="str">
        <f>+IF(ISBLANK(pit_chaining!AU1029),"NaN",1)</f>
        <v>NaN</v>
      </c>
      <c r="AV1029" t="str">
        <f>+IF(ISBLANK(pit_chaining!AV1029),"NaN",1)</f>
        <v>NaN</v>
      </c>
      <c r="AW1029" t="str">
        <f>+IF(ISBLANK(pit_chaining!AW1029),"NaN",1)</f>
        <v>NaN</v>
      </c>
      <c r="AX1029" t="str">
        <f>+IF(ISBLANK(pit_chaining!AX1029),"NaN",1)</f>
        <v>NaN</v>
      </c>
      <c r="AY1029" t="str">
        <f>+IF(ISBLANK(pit_chaining!AY1029),"NaN",1)</f>
        <v>NaN</v>
      </c>
      <c r="AZ1029" t="str">
        <f>+IF(ISBLANK(pit_chaining!AZ1029),"NaN",1)</f>
        <v>NaN</v>
      </c>
      <c r="BA1029">
        <f>+IF(ISBLANK(pit_chaining!BA1029),"NaN",1)</f>
        <v>1</v>
      </c>
      <c r="BB1029">
        <f>+IF(ISBLANK(pit_chaining!BB1029),"NaN",1)</f>
        <v>1</v>
      </c>
    </row>
    <row r="1030" spans="1:54">
      <c r="A1030" s="1" t="s">
        <v>1087</v>
      </c>
      <c r="B1030">
        <f>+IF(ISBLANK(pit_chaining!B1030),"NaN",1)</f>
        <v>1</v>
      </c>
      <c r="C1030">
        <f>+IF(ISBLANK(pit_chaining!C1030),"NaN",1)</f>
        <v>1</v>
      </c>
      <c r="D1030">
        <f>+IF(ISBLANK(pit_chaining!D1030),"NaN",1)</f>
        <v>1</v>
      </c>
      <c r="E1030">
        <f>+IF(ISBLANK(pit_chaining!E1030),"NaN",1)</f>
        <v>1</v>
      </c>
      <c r="F1030">
        <f>+IF(ISBLANK(pit_chaining!F1030),"NaN",1)</f>
        <v>1</v>
      </c>
      <c r="G1030">
        <f>+IF(ISBLANK(pit_chaining!G1030),"NaN",1)</f>
        <v>1</v>
      </c>
      <c r="H1030" t="str">
        <f>+IF(ISBLANK(pit_chaining!H1030),"NaN",1)</f>
        <v>NaN</v>
      </c>
      <c r="I1030">
        <f>+IF(ISBLANK(pit_chaining!I1030),"NaN",1)</f>
        <v>1</v>
      </c>
      <c r="J1030">
        <f>+IF(ISBLANK(pit_chaining!J1030),"NaN",1)</f>
        <v>1</v>
      </c>
      <c r="K1030">
        <f>+IF(ISBLANK(pit_chaining!K1030),"NaN",1)</f>
        <v>1</v>
      </c>
      <c r="L1030" t="s">
        <v>1553</v>
      </c>
      <c r="M1030">
        <f>+IF(ISBLANK(pit_chaining!M1030),"NaN",1)</f>
        <v>1</v>
      </c>
      <c r="N1030">
        <f>+IF(ISBLANK(pit_chaining!N1030),"NaN",1)</f>
        <v>1</v>
      </c>
      <c r="O1030">
        <f>+IF(ISBLANK(pit_chaining!O1030),"NaN",1)</f>
        <v>1</v>
      </c>
      <c r="P1030">
        <f>+IF(ISBLANK(pit_chaining!P1030),"NaN",1)</f>
        <v>1</v>
      </c>
      <c r="Q1030">
        <f>+IF(ISBLANK(pit_chaining!Q1030),"NaN",1)</f>
        <v>1</v>
      </c>
      <c r="R1030">
        <f>+IF(ISBLANK(pit_chaining!R1030),"NaN",1)</f>
        <v>1</v>
      </c>
      <c r="S1030">
        <f>+IF(ISBLANK(pit_chaining!S1030),"NaN",1)</f>
        <v>1</v>
      </c>
      <c r="T1030">
        <f>+IF(ISBLANK(pit_chaining!T1030),"NaN",1)</f>
        <v>1</v>
      </c>
      <c r="U1030" t="s">
        <v>1553</v>
      </c>
      <c r="V1030" t="str">
        <f>+IF(ISBLANK(pit_chaining!V1030),"NaN",1)</f>
        <v>NaN</v>
      </c>
      <c r="W1030">
        <f>+IF(ISBLANK(pit_chaining!W1030),"NaN",1)</f>
        <v>1</v>
      </c>
      <c r="X1030">
        <f>+IF(ISBLANK(pit_chaining!X1030),"NaN",1)</f>
        <v>1</v>
      </c>
      <c r="Y1030" t="str">
        <f>+IF(ISBLANK(pit_chaining!Y1030),"NaN",1)</f>
        <v>NaN</v>
      </c>
      <c r="Z1030">
        <f>+IF(ISBLANK(pit_chaining!Z1030),"NaN",1)</f>
        <v>1</v>
      </c>
      <c r="AA1030">
        <f>+IF(ISBLANK(pit_chaining!AA1030),"NaN",1)</f>
        <v>1</v>
      </c>
      <c r="AB1030">
        <f>+IF(ISBLANK(pit_chaining!AB1030),"NaN",1)</f>
        <v>1</v>
      </c>
      <c r="AC1030" t="str">
        <f>+IF(ISBLANK(pit_chaining!AC1030),"NaN",1)</f>
        <v>NaN</v>
      </c>
      <c r="AD1030">
        <f>+IF(ISBLANK(pit_chaining!AD1030),"NaN",1)</f>
        <v>1</v>
      </c>
      <c r="AE1030">
        <f>+IF(ISBLANK(pit_chaining!AE1030),"NaN",1)</f>
        <v>1</v>
      </c>
      <c r="AF1030" t="str">
        <f>+IF(ISBLANK(pit_chaining!AF1030),"NaN",1)</f>
        <v>NaN</v>
      </c>
      <c r="AG1030" t="s">
        <v>1553</v>
      </c>
      <c r="AH1030" t="s">
        <v>1553</v>
      </c>
      <c r="AI1030">
        <f>+IF(ISBLANK(pit_chaining!AI1030),"NaN",1)</f>
        <v>1</v>
      </c>
      <c r="AJ1030" t="str">
        <f>+IF(ISBLANK(pit_chaining!AJ1030),"NaN",1)</f>
        <v>NaN</v>
      </c>
      <c r="AK1030" t="s">
        <v>1553</v>
      </c>
      <c r="AL1030">
        <f>+IF(ISBLANK(pit_chaining!AL1030),"NaN",1)</f>
        <v>1</v>
      </c>
      <c r="AM1030">
        <f>+IF(ISBLANK(pit_chaining!AM1030),"NaN",1)</f>
        <v>1</v>
      </c>
      <c r="AN1030">
        <f>+IF(ISBLANK(pit_chaining!AN1030),"NaN",1)</f>
        <v>1</v>
      </c>
      <c r="AO1030" t="str">
        <f>+IF(ISBLANK(pit_chaining!AO1030),"NaN",1)</f>
        <v>NaN</v>
      </c>
      <c r="AP1030" t="str">
        <f>+IF(ISBLANK(pit_chaining!AP1030),"NaN",1)</f>
        <v>NaN</v>
      </c>
      <c r="AQ1030" t="str">
        <f>+IF(ISBLANK(pit_chaining!AQ1030),"NaN",1)</f>
        <v>NaN</v>
      </c>
      <c r="AR1030" t="str">
        <f>+IF(ISBLANK(pit_chaining!AR1030),"NaN",1)</f>
        <v>NaN</v>
      </c>
      <c r="AS1030" t="str">
        <f>+IF(ISBLANK(pit_chaining!AS1030),"NaN",1)</f>
        <v>NaN</v>
      </c>
      <c r="AT1030" t="str">
        <f>+IF(ISBLANK(pit_chaining!AT1030),"NaN",1)</f>
        <v>NaN</v>
      </c>
      <c r="AU1030" t="str">
        <f>+IF(ISBLANK(pit_chaining!AU1030),"NaN",1)</f>
        <v>NaN</v>
      </c>
      <c r="AV1030" t="str">
        <f>+IF(ISBLANK(pit_chaining!AV1030),"NaN",1)</f>
        <v>NaN</v>
      </c>
      <c r="AW1030" t="str">
        <f>+IF(ISBLANK(pit_chaining!AW1030),"NaN",1)</f>
        <v>NaN</v>
      </c>
      <c r="AX1030" t="str">
        <f>+IF(ISBLANK(pit_chaining!AX1030),"NaN",1)</f>
        <v>NaN</v>
      </c>
      <c r="AY1030" t="str">
        <f>+IF(ISBLANK(pit_chaining!AY1030),"NaN",1)</f>
        <v>NaN</v>
      </c>
      <c r="AZ1030" t="str">
        <f>+IF(ISBLANK(pit_chaining!AZ1030),"NaN",1)</f>
        <v>NaN</v>
      </c>
      <c r="BA1030">
        <f>+IF(ISBLANK(pit_chaining!BA1030),"NaN",1)</f>
        <v>1</v>
      </c>
      <c r="BB1030">
        <f>+IF(ISBLANK(pit_chaining!BB1030),"NaN",1)</f>
        <v>1</v>
      </c>
    </row>
    <row r="1031" spans="1:54">
      <c r="A1031" s="1" t="s">
        <v>1088</v>
      </c>
      <c r="B1031">
        <f>+IF(ISBLANK(pit_chaining!B1031),"NaN",1)</f>
        <v>1</v>
      </c>
      <c r="C1031">
        <f>+IF(ISBLANK(pit_chaining!C1031),"NaN",1)</f>
        <v>1</v>
      </c>
      <c r="D1031">
        <f>+IF(ISBLANK(pit_chaining!D1031),"NaN",1)</f>
        <v>1</v>
      </c>
      <c r="E1031">
        <f>+IF(ISBLANK(pit_chaining!E1031),"NaN",1)</f>
        <v>1</v>
      </c>
      <c r="F1031">
        <f>+IF(ISBLANK(pit_chaining!F1031),"NaN",1)</f>
        <v>1</v>
      </c>
      <c r="G1031">
        <f>+IF(ISBLANK(pit_chaining!G1031),"NaN",1)</f>
        <v>1</v>
      </c>
      <c r="H1031" t="str">
        <f>+IF(ISBLANK(pit_chaining!H1031),"NaN",1)</f>
        <v>NaN</v>
      </c>
      <c r="I1031">
        <f>+IF(ISBLANK(pit_chaining!I1031),"NaN",1)</f>
        <v>1</v>
      </c>
      <c r="J1031">
        <f>+IF(ISBLANK(pit_chaining!J1031),"NaN",1)</f>
        <v>1</v>
      </c>
      <c r="K1031">
        <f>+IF(ISBLANK(pit_chaining!K1031),"NaN",1)</f>
        <v>1</v>
      </c>
      <c r="L1031" t="s">
        <v>1553</v>
      </c>
      <c r="M1031">
        <f>+IF(ISBLANK(pit_chaining!M1031),"NaN",1)</f>
        <v>1</v>
      </c>
      <c r="N1031">
        <f>+IF(ISBLANK(pit_chaining!N1031),"NaN",1)</f>
        <v>1</v>
      </c>
      <c r="O1031">
        <f>+IF(ISBLANK(pit_chaining!O1031),"NaN",1)</f>
        <v>1</v>
      </c>
      <c r="P1031">
        <f>+IF(ISBLANK(pit_chaining!P1031),"NaN",1)</f>
        <v>1</v>
      </c>
      <c r="Q1031">
        <f>+IF(ISBLANK(pit_chaining!Q1031),"NaN",1)</f>
        <v>1</v>
      </c>
      <c r="R1031">
        <f>+IF(ISBLANK(pit_chaining!R1031),"NaN",1)</f>
        <v>1</v>
      </c>
      <c r="S1031">
        <f>+IF(ISBLANK(pit_chaining!S1031),"NaN",1)</f>
        <v>1</v>
      </c>
      <c r="T1031">
        <f>+IF(ISBLANK(pit_chaining!T1031),"NaN",1)</f>
        <v>1</v>
      </c>
      <c r="U1031" t="s">
        <v>1553</v>
      </c>
      <c r="V1031" t="str">
        <f>+IF(ISBLANK(pit_chaining!V1031),"NaN",1)</f>
        <v>NaN</v>
      </c>
      <c r="W1031">
        <f>+IF(ISBLANK(pit_chaining!W1031),"NaN",1)</f>
        <v>1</v>
      </c>
      <c r="X1031">
        <f>+IF(ISBLANK(pit_chaining!X1031),"NaN",1)</f>
        <v>1</v>
      </c>
      <c r="Y1031" t="str">
        <f>+IF(ISBLANK(pit_chaining!Y1031),"NaN",1)</f>
        <v>NaN</v>
      </c>
      <c r="Z1031">
        <f>+IF(ISBLANK(pit_chaining!Z1031),"NaN",1)</f>
        <v>1</v>
      </c>
      <c r="AA1031">
        <f>+IF(ISBLANK(pit_chaining!AA1031),"NaN",1)</f>
        <v>1</v>
      </c>
      <c r="AB1031">
        <f>+IF(ISBLANK(pit_chaining!AB1031),"NaN",1)</f>
        <v>1</v>
      </c>
      <c r="AC1031" t="str">
        <f>+IF(ISBLANK(pit_chaining!AC1031),"NaN",1)</f>
        <v>NaN</v>
      </c>
      <c r="AD1031">
        <f>+IF(ISBLANK(pit_chaining!AD1031),"NaN",1)</f>
        <v>1</v>
      </c>
      <c r="AE1031">
        <f>+IF(ISBLANK(pit_chaining!AE1031),"NaN",1)</f>
        <v>1</v>
      </c>
      <c r="AF1031" t="str">
        <f>+IF(ISBLANK(pit_chaining!AF1031),"NaN",1)</f>
        <v>NaN</v>
      </c>
      <c r="AG1031" t="s">
        <v>1553</v>
      </c>
      <c r="AH1031" t="s">
        <v>1553</v>
      </c>
      <c r="AI1031">
        <f>+IF(ISBLANK(pit_chaining!AI1031),"NaN",1)</f>
        <v>1</v>
      </c>
      <c r="AJ1031" t="str">
        <f>+IF(ISBLANK(pit_chaining!AJ1031),"NaN",1)</f>
        <v>NaN</v>
      </c>
      <c r="AK1031" t="s">
        <v>1553</v>
      </c>
      <c r="AL1031">
        <f>+IF(ISBLANK(pit_chaining!AL1031),"NaN",1)</f>
        <v>1</v>
      </c>
      <c r="AM1031">
        <f>+IF(ISBLANK(pit_chaining!AM1031),"NaN",1)</f>
        <v>1</v>
      </c>
      <c r="AN1031">
        <f>+IF(ISBLANK(pit_chaining!AN1031),"NaN",1)</f>
        <v>1</v>
      </c>
      <c r="AO1031" t="str">
        <f>+IF(ISBLANK(pit_chaining!AO1031),"NaN",1)</f>
        <v>NaN</v>
      </c>
      <c r="AP1031" t="str">
        <f>+IF(ISBLANK(pit_chaining!AP1031),"NaN",1)</f>
        <v>NaN</v>
      </c>
      <c r="AQ1031" t="str">
        <f>+IF(ISBLANK(pit_chaining!AQ1031),"NaN",1)</f>
        <v>NaN</v>
      </c>
      <c r="AR1031" t="str">
        <f>+IF(ISBLANK(pit_chaining!AR1031),"NaN",1)</f>
        <v>NaN</v>
      </c>
      <c r="AS1031" t="str">
        <f>+IF(ISBLANK(pit_chaining!AS1031),"NaN",1)</f>
        <v>NaN</v>
      </c>
      <c r="AT1031" t="str">
        <f>+IF(ISBLANK(pit_chaining!AT1031),"NaN",1)</f>
        <v>NaN</v>
      </c>
      <c r="AU1031" t="str">
        <f>+IF(ISBLANK(pit_chaining!AU1031),"NaN",1)</f>
        <v>NaN</v>
      </c>
      <c r="AV1031" t="str">
        <f>+IF(ISBLANK(pit_chaining!AV1031),"NaN",1)</f>
        <v>NaN</v>
      </c>
      <c r="AW1031" t="str">
        <f>+IF(ISBLANK(pit_chaining!AW1031),"NaN",1)</f>
        <v>NaN</v>
      </c>
      <c r="AX1031" t="str">
        <f>+IF(ISBLANK(pit_chaining!AX1031),"NaN",1)</f>
        <v>NaN</v>
      </c>
      <c r="AY1031" t="str">
        <f>+IF(ISBLANK(pit_chaining!AY1031),"NaN",1)</f>
        <v>NaN</v>
      </c>
      <c r="AZ1031" t="str">
        <f>+IF(ISBLANK(pit_chaining!AZ1031),"NaN",1)</f>
        <v>NaN</v>
      </c>
      <c r="BA1031">
        <f>+IF(ISBLANK(pit_chaining!BA1031),"NaN",1)</f>
        <v>1</v>
      </c>
      <c r="BB1031">
        <f>+IF(ISBLANK(pit_chaining!BB1031),"NaN",1)</f>
        <v>1</v>
      </c>
    </row>
    <row r="1032" spans="1:54">
      <c r="A1032" s="1" t="s">
        <v>1089</v>
      </c>
      <c r="B1032">
        <f>+IF(ISBLANK(pit_chaining!B1032),"NaN",1)</f>
        <v>1</v>
      </c>
      <c r="C1032">
        <f>+IF(ISBLANK(pit_chaining!C1032),"NaN",1)</f>
        <v>1</v>
      </c>
      <c r="D1032">
        <f>+IF(ISBLANK(pit_chaining!D1032),"NaN",1)</f>
        <v>1</v>
      </c>
      <c r="E1032">
        <f>+IF(ISBLANK(pit_chaining!E1032),"NaN",1)</f>
        <v>1</v>
      </c>
      <c r="F1032">
        <f>+IF(ISBLANK(pit_chaining!F1032),"NaN",1)</f>
        <v>1</v>
      </c>
      <c r="G1032">
        <f>+IF(ISBLANK(pit_chaining!G1032),"NaN",1)</f>
        <v>1</v>
      </c>
      <c r="H1032" t="str">
        <f>+IF(ISBLANK(pit_chaining!H1032),"NaN",1)</f>
        <v>NaN</v>
      </c>
      <c r="I1032">
        <f>+IF(ISBLANK(pit_chaining!I1032),"NaN",1)</f>
        <v>1</v>
      </c>
      <c r="J1032">
        <f>+IF(ISBLANK(pit_chaining!J1032),"NaN",1)</f>
        <v>1</v>
      </c>
      <c r="K1032">
        <f>+IF(ISBLANK(pit_chaining!K1032),"NaN",1)</f>
        <v>1</v>
      </c>
      <c r="L1032" t="s">
        <v>1553</v>
      </c>
      <c r="M1032">
        <f>+IF(ISBLANK(pit_chaining!M1032),"NaN",1)</f>
        <v>1</v>
      </c>
      <c r="N1032">
        <f>+IF(ISBLANK(pit_chaining!N1032),"NaN",1)</f>
        <v>1</v>
      </c>
      <c r="O1032">
        <f>+IF(ISBLANK(pit_chaining!O1032),"NaN",1)</f>
        <v>1</v>
      </c>
      <c r="P1032">
        <f>+IF(ISBLANK(pit_chaining!P1032),"NaN",1)</f>
        <v>1</v>
      </c>
      <c r="Q1032">
        <f>+IF(ISBLANK(pit_chaining!Q1032),"NaN",1)</f>
        <v>1</v>
      </c>
      <c r="R1032">
        <f>+IF(ISBLANK(pit_chaining!R1032),"NaN",1)</f>
        <v>1</v>
      </c>
      <c r="S1032">
        <f>+IF(ISBLANK(pit_chaining!S1032),"NaN",1)</f>
        <v>1</v>
      </c>
      <c r="T1032">
        <f>+IF(ISBLANK(pit_chaining!T1032),"NaN",1)</f>
        <v>1</v>
      </c>
      <c r="U1032" t="s">
        <v>1553</v>
      </c>
      <c r="V1032" t="str">
        <f>+IF(ISBLANK(pit_chaining!V1032),"NaN",1)</f>
        <v>NaN</v>
      </c>
      <c r="W1032">
        <f>+IF(ISBLANK(pit_chaining!W1032),"NaN",1)</f>
        <v>1</v>
      </c>
      <c r="X1032">
        <f>+IF(ISBLANK(pit_chaining!X1032),"NaN",1)</f>
        <v>1</v>
      </c>
      <c r="Y1032" t="str">
        <f>+IF(ISBLANK(pit_chaining!Y1032),"NaN",1)</f>
        <v>NaN</v>
      </c>
      <c r="Z1032">
        <f>+IF(ISBLANK(pit_chaining!Z1032),"NaN",1)</f>
        <v>1</v>
      </c>
      <c r="AA1032">
        <f>+IF(ISBLANK(pit_chaining!AA1032),"NaN",1)</f>
        <v>1</v>
      </c>
      <c r="AB1032">
        <f>+IF(ISBLANK(pit_chaining!AB1032),"NaN",1)</f>
        <v>1</v>
      </c>
      <c r="AC1032" t="str">
        <f>+IF(ISBLANK(pit_chaining!AC1032),"NaN",1)</f>
        <v>NaN</v>
      </c>
      <c r="AD1032">
        <f>+IF(ISBLANK(pit_chaining!AD1032),"NaN",1)</f>
        <v>1</v>
      </c>
      <c r="AE1032">
        <f>+IF(ISBLANK(pit_chaining!AE1032),"NaN",1)</f>
        <v>1</v>
      </c>
      <c r="AF1032" t="str">
        <f>+IF(ISBLANK(pit_chaining!AF1032),"NaN",1)</f>
        <v>NaN</v>
      </c>
      <c r="AG1032" t="s">
        <v>1553</v>
      </c>
      <c r="AH1032" t="s">
        <v>1553</v>
      </c>
      <c r="AI1032">
        <f>+IF(ISBLANK(pit_chaining!AI1032),"NaN",1)</f>
        <v>1</v>
      </c>
      <c r="AJ1032" t="str">
        <f>+IF(ISBLANK(pit_chaining!AJ1032),"NaN",1)</f>
        <v>NaN</v>
      </c>
      <c r="AK1032" t="s">
        <v>1553</v>
      </c>
      <c r="AL1032">
        <f>+IF(ISBLANK(pit_chaining!AL1032),"NaN",1)</f>
        <v>1</v>
      </c>
      <c r="AM1032">
        <f>+IF(ISBLANK(pit_chaining!AM1032),"NaN",1)</f>
        <v>1</v>
      </c>
      <c r="AN1032">
        <f>+IF(ISBLANK(pit_chaining!AN1032),"NaN",1)</f>
        <v>1</v>
      </c>
      <c r="AO1032" t="str">
        <f>+IF(ISBLANK(pit_chaining!AO1032),"NaN",1)</f>
        <v>NaN</v>
      </c>
      <c r="AP1032" t="str">
        <f>+IF(ISBLANK(pit_chaining!AP1032),"NaN",1)</f>
        <v>NaN</v>
      </c>
      <c r="AQ1032" t="str">
        <f>+IF(ISBLANK(pit_chaining!AQ1032),"NaN",1)</f>
        <v>NaN</v>
      </c>
      <c r="AR1032" t="str">
        <f>+IF(ISBLANK(pit_chaining!AR1032),"NaN",1)</f>
        <v>NaN</v>
      </c>
      <c r="AS1032" t="str">
        <f>+IF(ISBLANK(pit_chaining!AS1032),"NaN",1)</f>
        <v>NaN</v>
      </c>
      <c r="AT1032" t="str">
        <f>+IF(ISBLANK(pit_chaining!AT1032),"NaN",1)</f>
        <v>NaN</v>
      </c>
      <c r="AU1032" t="str">
        <f>+IF(ISBLANK(pit_chaining!AU1032),"NaN",1)</f>
        <v>NaN</v>
      </c>
      <c r="AV1032" t="str">
        <f>+IF(ISBLANK(pit_chaining!AV1032),"NaN",1)</f>
        <v>NaN</v>
      </c>
      <c r="AW1032" t="str">
        <f>+IF(ISBLANK(pit_chaining!AW1032),"NaN",1)</f>
        <v>NaN</v>
      </c>
      <c r="AX1032" t="str">
        <f>+IF(ISBLANK(pit_chaining!AX1032),"NaN",1)</f>
        <v>NaN</v>
      </c>
      <c r="AY1032" t="str">
        <f>+IF(ISBLANK(pit_chaining!AY1032),"NaN",1)</f>
        <v>NaN</v>
      </c>
      <c r="AZ1032" t="str">
        <f>+IF(ISBLANK(pit_chaining!AZ1032),"NaN",1)</f>
        <v>NaN</v>
      </c>
      <c r="BA1032">
        <f>+IF(ISBLANK(pit_chaining!BA1032),"NaN",1)</f>
        <v>1</v>
      </c>
      <c r="BB1032">
        <f>+IF(ISBLANK(pit_chaining!BB1032),"NaN",1)</f>
        <v>1</v>
      </c>
    </row>
    <row r="1033" spans="1:54">
      <c r="A1033" s="1" t="s">
        <v>1090</v>
      </c>
      <c r="B1033">
        <f>+IF(ISBLANK(pit_chaining!B1033),"NaN",1)</f>
        <v>1</v>
      </c>
      <c r="C1033">
        <f>+IF(ISBLANK(pit_chaining!C1033),"NaN",1)</f>
        <v>1</v>
      </c>
      <c r="D1033">
        <f>+IF(ISBLANK(pit_chaining!D1033),"NaN",1)</f>
        <v>1</v>
      </c>
      <c r="E1033">
        <f>+IF(ISBLANK(pit_chaining!E1033),"NaN",1)</f>
        <v>1</v>
      </c>
      <c r="F1033">
        <f>+IF(ISBLANK(pit_chaining!F1033),"NaN",1)</f>
        <v>1</v>
      </c>
      <c r="G1033">
        <f>+IF(ISBLANK(pit_chaining!G1033),"NaN",1)</f>
        <v>1</v>
      </c>
      <c r="H1033" t="str">
        <f>+IF(ISBLANK(pit_chaining!H1033),"NaN",1)</f>
        <v>NaN</v>
      </c>
      <c r="I1033">
        <f>+IF(ISBLANK(pit_chaining!I1033),"NaN",1)</f>
        <v>1</v>
      </c>
      <c r="J1033">
        <f>+IF(ISBLANK(pit_chaining!J1033),"NaN",1)</f>
        <v>1</v>
      </c>
      <c r="K1033">
        <f>+IF(ISBLANK(pit_chaining!K1033),"NaN",1)</f>
        <v>1</v>
      </c>
      <c r="L1033" t="s">
        <v>1553</v>
      </c>
      <c r="M1033">
        <f>+IF(ISBLANK(pit_chaining!M1033),"NaN",1)</f>
        <v>1</v>
      </c>
      <c r="N1033">
        <f>+IF(ISBLANK(pit_chaining!N1033),"NaN",1)</f>
        <v>1</v>
      </c>
      <c r="O1033">
        <f>+IF(ISBLANK(pit_chaining!O1033),"NaN",1)</f>
        <v>1</v>
      </c>
      <c r="P1033">
        <f>+IF(ISBLANK(pit_chaining!P1033),"NaN",1)</f>
        <v>1</v>
      </c>
      <c r="Q1033">
        <f>+IF(ISBLANK(pit_chaining!Q1033),"NaN",1)</f>
        <v>1</v>
      </c>
      <c r="R1033">
        <f>+IF(ISBLANK(pit_chaining!R1033),"NaN",1)</f>
        <v>1</v>
      </c>
      <c r="S1033">
        <f>+IF(ISBLANK(pit_chaining!S1033),"NaN",1)</f>
        <v>1</v>
      </c>
      <c r="T1033">
        <f>+IF(ISBLANK(pit_chaining!T1033),"NaN",1)</f>
        <v>1</v>
      </c>
      <c r="U1033" t="s">
        <v>1553</v>
      </c>
      <c r="V1033" t="str">
        <f>+IF(ISBLANK(pit_chaining!V1033),"NaN",1)</f>
        <v>NaN</v>
      </c>
      <c r="W1033">
        <f>+IF(ISBLANK(pit_chaining!W1033),"NaN",1)</f>
        <v>1</v>
      </c>
      <c r="X1033">
        <f>+IF(ISBLANK(pit_chaining!X1033),"NaN",1)</f>
        <v>1</v>
      </c>
      <c r="Y1033" t="str">
        <f>+IF(ISBLANK(pit_chaining!Y1033),"NaN",1)</f>
        <v>NaN</v>
      </c>
      <c r="Z1033">
        <f>+IF(ISBLANK(pit_chaining!Z1033),"NaN",1)</f>
        <v>1</v>
      </c>
      <c r="AA1033">
        <f>+IF(ISBLANK(pit_chaining!AA1033),"NaN",1)</f>
        <v>1</v>
      </c>
      <c r="AB1033">
        <f>+IF(ISBLANK(pit_chaining!AB1033),"NaN",1)</f>
        <v>1</v>
      </c>
      <c r="AC1033" t="str">
        <f>+IF(ISBLANK(pit_chaining!AC1033),"NaN",1)</f>
        <v>NaN</v>
      </c>
      <c r="AD1033">
        <f>+IF(ISBLANK(pit_chaining!AD1033),"NaN",1)</f>
        <v>1</v>
      </c>
      <c r="AE1033">
        <f>+IF(ISBLANK(pit_chaining!AE1033),"NaN",1)</f>
        <v>1</v>
      </c>
      <c r="AF1033" t="str">
        <f>+IF(ISBLANK(pit_chaining!AF1033),"NaN",1)</f>
        <v>NaN</v>
      </c>
      <c r="AG1033" t="s">
        <v>1553</v>
      </c>
      <c r="AH1033" t="s">
        <v>1553</v>
      </c>
      <c r="AI1033">
        <f>+IF(ISBLANK(pit_chaining!AI1033),"NaN",1)</f>
        <v>1</v>
      </c>
      <c r="AJ1033" t="str">
        <f>+IF(ISBLANK(pit_chaining!AJ1033),"NaN",1)</f>
        <v>NaN</v>
      </c>
      <c r="AK1033" t="s">
        <v>1553</v>
      </c>
      <c r="AL1033">
        <f>+IF(ISBLANK(pit_chaining!AL1033),"NaN",1)</f>
        <v>1</v>
      </c>
      <c r="AM1033">
        <f>+IF(ISBLANK(pit_chaining!AM1033),"NaN",1)</f>
        <v>1</v>
      </c>
      <c r="AN1033">
        <f>+IF(ISBLANK(pit_chaining!AN1033),"NaN",1)</f>
        <v>1</v>
      </c>
      <c r="AO1033" t="str">
        <f>+IF(ISBLANK(pit_chaining!AO1033),"NaN",1)</f>
        <v>NaN</v>
      </c>
      <c r="AP1033" t="str">
        <f>+IF(ISBLANK(pit_chaining!AP1033),"NaN",1)</f>
        <v>NaN</v>
      </c>
      <c r="AQ1033" t="str">
        <f>+IF(ISBLANK(pit_chaining!AQ1033),"NaN",1)</f>
        <v>NaN</v>
      </c>
      <c r="AR1033" t="str">
        <f>+IF(ISBLANK(pit_chaining!AR1033),"NaN",1)</f>
        <v>NaN</v>
      </c>
      <c r="AS1033" t="str">
        <f>+IF(ISBLANK(pit_chaining!AS1033),"NaN",1)</f>
        <v>NaN</v>
      </c>
      <c r="AT1033" t="str">
        <f>+IF(ISBLANK(pit_chaining!AT1033),"NaN",1)</f>
        <v>NaN</v>
      </c>
      <c r="AU1033" t="str">
        <f>+IF(ISBLANK(pit_chaining!AU1033),"NaN",1)</f>
        <v>NaN</v>
      </c>
      <c r="AV1033" t="str">
        <f>+IF(ISBLANK(pit_chaining!AV1033),"NaN",1)</f>
        <v>NaN</v>
      </c>
      <c r="AW1033" t="str">
        <f>+IF(ISBLANK(pit_chaining!AW1033),"NaN",1)</f>
        <v>NaN</v>
      </c>
      <c r="AX1033" t="str">
        <f>+IF(ISBLANK(pit_chaining!AX1033),"NaN",1)</f>
        <v>NaN</v>
      </c>
      <c r="AY1033" t="str">
        <f>+IF(ISBLANK(pit_chaining!AY1033),"NaN",1)</f>
        <v>NaN</v>
      </c>
      <c r="AZ1033" t="str">
        <f>+IF(ISBLANK(pit_chaining!AZ1033),"NaN",1)</f>
        <v>NaN</v>
      </c>
      <c r="BA1033">
        <f>+IF(ISBLANK(pit_chaining!BA1033),"NaN",1)</f>
        <v>1</v>
      </c>
      <c r="BB1033">
        <f>+IF(ISBLANK(pit_chaining!BB1033),"NaN",1)</f>
        <v>1</v>
      </c>
    </row>
    <row r="1034" spans="1:54">
      <c r="A1034" s="1" t="s">
        <v>1091</v>
      </c>
      <c r="B1034">
        <f>+IF(ISBLANK(pit_chaining!B1034),"NaN",1)</f>
        <v>1</v>
      </c>
      <c r="C1034">
        <f>+IF(ISBLANK(pit_chaining!C1034),"NaN",1)</f>
        <v>1</v>
      </c>
      <c r="D1034">
        <f>+IF(ISBLANK(pit_chaining!D1034),"NaN",1)</f>
        <v>1</v>
      </c>
      <c r="E1034">
        <f>+IF(ISBLANK(pit_chaining!E1034),"NaN",1)</f>
        <v>1</v>
      </c>
      <c r="F1034">
        <f>+IF(ISBLANK(pit_chaining!F1034),"NaN",1)</f>
        <v>1</v>
      </c>
      <c r="G1034">
        <f>+IF(ISBLANK(pit_chaining!G1034),"NaN",1)</f>
        <v>1</v>
      </c>
      <c r="H1034" t="str">
        <f>+IF(ISBLANK(pit_chaining!H1034),"NaN",1)</f>
        <v>NaN</v>
      </c>
      <c r="I1034">
        <f>+IF(ISBLANK(pit_chaining!I1034),"NaN",1)</f>
        <v>1</v>
      </c>
      <c r="J1034">
        <f>+IF(ISBLANK(pit_chaining!J1034),"NaN",1)</f>
        <v>1</v>
      </c>
      <c r="K1034">
        <f>+IF(ISBLANK(pit_chaining!K1034),"NaN",1)</f>
        <v>1</v>
      </c>
      <c r="L1034" t="s">
        <v>1553</v>
      </c>
      <c r="M1034">
        <f>+IF(ISBLANK(pit_chaining!M1034),"NaN",1)</f>
        <v>1</v>
      </c>
      <c r="N1034">
        <f>+IF(ISBLANK(pit_chaining!N1034),"NaN",1)</f>
        <v>1</v>
      </c>
      <c r="O1034">
        <f>+IF(ISBLANK(pit_chaining!O1034),"NaN",1)</f>
        <v>1</v>
      </c>
      <c r="P1034">
        <f>+IF(ISBLANK(pit_chaining!P1034),"NaN",1)</f>
        <v>1</v>
      </c>
      <c r="Q1034">
        <f>+IF(ISBLANK(pit_chaining!Q1034),"NaN",1)</f>
        <v>1</v>
      </c>
      <c r="R1034">
        <f>+IF(ISBLANK(pit_chaining!R1034),"NaN",1)</f>
        <v>1</v>
      </c>
      <c r="S1034">
        <f>+IF(ISBLANK(pit_chaining!S1034),"NaN",1)</f>
        <v>1</v>
      </c>
      <c r="T1034">
        <f>+IF(ISBLANK(pit_chaining!T1034),"NaN",1)</f>
        <v>1</v>
      </c>
      <c r="U1034" t="s">
        <v>1553</v>
      </c>
      <c r="V1034" t="str">
        <f>+IF(ISBLANK(pit_chaining!V1034),"NaN",1)</f>
        <v>NaN</v>
      </c>
      <c r="W1034">
        <f>+IF(ISBLANK(pit_chaining!W1034),"NaN",1)</f>
        <v>1</v>
      </c>
      <c r="X1034">
        <f>+IF(ISBLANK(pit_chaining!X1034),"NaN",1)</f>
        <v>1</v>
      </c>
      <c r="Y1034" t="str">
        <f>+IF(ISBLANK(pit_chaining!Y1034),"NaN",1)</f>
        <v>NaN</v>
      </c>
      <c r="Z1034">
        <f>+IF(ISBLANK(pit_chaining!Z1034),"NaN",1)</f>
        <v>1</v>
      </c>
      <c r="AA1034">
        <f>+IF(ISBLANK(pit_chaining!AA1034),"NaN",1)</f>
        <v>1</v>
      </c>
      <c r="AB1034">
        <f>+IF(ISBLANK(pit_chaining!AB1034),"NaN",1)</f>
        <v>1</v>
      </c>
      <c r="AC1034" t="str">
        <f>+IF(ISBLANK(pit_chaining!AC1034),"NaN",1)</f>
        <v>NaN</v>
      </c>
      <c r="AD1034">
        <f>+IF(ISBLANK(pit_chaining!AD1034),"NaN",1)</f>
        <v>1</v>
      </c>
      <c r="AE1034">
        <f>+IF(ISBLANK(pit_chaining!AE1034),"NaN",1)</f>
        <v>1</v>
      </c>
      <c r="AF1034" t="str">
        <f>+IF(ISBLANK(pit_chaining!AF1034),"NaN",1)</f>
        <v>NaN</v>
      </c>
      <c r="AG1034" t="s">
        <v>1553</v>
      </c>
      <c r="AH1034" t="s">
        <v>1553</v>
      </c>
      <c r="AI1034">
        <f>+IF(ISBLANK(pit_chaining!AI1034),"NaN",1)</f>
        <v>1</v>
      </c>
      <c r="AJ1034" t="str">
        <f>+IF(ISBLANK(pit_chaining!AJ1034),"NaN",1)</f>
        <v>NaN</v>
      </c>
      <c r="AK1034" t="s">
        <v>1553</v>
      </c>
      <c r="AL1034">
        <f>+IF(ISBLANK(pit_chaining!AL1034),"NaN",1)</f>
        <v>1</v>
      </c>
      <c r="AM1034">
        <f>+IF(ISBLANK(pit_chaining!AM1034),"NaN",1)</f>
        <v>1</v>
      </c>
      <c r="AN1034">
        <f>+IF(ISBLANK(pit_chaining!AN1034),"NaN",1)</f>
        <v>1</v>
      </c>
      <c r="AO1034" t="str">
        <f>+IF(ISBLANK(pit_chaining!AO1034),"NaN",1)</f>
        <v>NaN</v>
      </c>
      <c r="AP1034" t="str">
        <f>+IF(ISBLANK(pit_chaining!AP1034),"NaN",1)</f>
        <v>NaN</v>
      </c>
      <c r="AQ1034" t="str">
        <f>+IF(ISBLANK(pit_chaining!AQ1034),"NaN",1)</f>
        <v>NaN</v>
      </c>
      <c r="AR1034" t="str">
        <f>+IF(ISBLANK(pit_chaining!AR1034),"NaN",1)</f>
        <v>NaN</v>
      </c>
      <c r="AS1034" t="str">
        <f>+IF(ISBLANK(pit_chaining!AS1034),"NaN",1)</f>
        <v>NaN</v>
      </c>
      <c r="AT1034" t="str">
        <f>+IF(ISBLANK(pit_chaining!AT1034),"NaN",1)</f>
        <v>NaN</v>
      </c>
      <c r="AU1034" t="str">
        <f>+IF(ISBLANK(pit_chaining!AU1034),"NaN",1)</f>
        <v>NaN</v>
      </c>
      <c r="AV1034" t="str">
        <f>+IF(ISBLANK(pit_chaining!AV1034),"NaN",1)</f>
        <v>NaN</v>
      </c>
      <c r="AW1034" t="str">
        <f>+IF(ISBLANK(pit_chaining!AW1034),"NaN",1)</f>
        <v>NaN</v>
      </c>
      <c r="AX1034" t="str">
        <f>+IF(ISBLANK(pit_chaining!AX1034),"NaN",1)</f>
        <v>NaN</v>
      </c>
      <c r="AY1034" t="str">
        <f>+IF(ISBLANK(pit_chaining!AY1034),"NaN",1)</f>
        <v>NaN</v>
      </c>
      <c r="AZ1034" t="str">
        <f>+IF(ISBLANK(pit_chaining!AZ1034),"NaN",1)</f>
        <v>NaN</v>
      </c>
      <c r="BA1034">
        <f>+IF(ISBLANK(pit_chaining!BA1034),"NaN",1)</f>
        <v>1</v>
      </c>
      <c r="BB1034">
        <f>+IF(ISBLANK(pit_chaining!BB1034),"NaN",1)</f>
        <v>1</v>
      </c>
    </row>
    <row r="1035" spans="1:54">
      <c r="A1035" s="1" t="s">
        <v>1092</v>
      </c>
      <c r="B1035">
        <f>+IF(ISBLANK(pit_chaining!B1035),"NaN",1)</f>
        <v>1</v>
      </c>
      <c r="C1035">
        <f>+IF(ISBLANK(pit_chaining!C1035),"NaN",1)</f>
        <v>1</v>
      </c>
      <c r="D1035">
        <f>+IF(ISBLANK(pit_chaining!D1035),"NaN",1)</f>
        <v>1</v>
      </c>
      <c r="E1035">
        <f>+IF(ISBLANK(pit_chaining!E1035),"NaN",1)</f>
        <v>1</v>
      </c>
      <c r="F1035">
        <f>+IF(ISBLANK(pit_chaining!F1035),"NaN",1)</f>
        <v>1</v>
      </c>
      <c r="G1035">
        <f>+IF(ISBLANK(pit_chaining!G1035),"NaN",1)</f>
        <v>1</v>
      </c>
      <c r="H1035" t="str">
        <f>+IF(ISBLANK(pit_chaining!H1035),"NaN",1)</f>
        <v>NaN</v>
      </c>
      <c r="I1035">
        <f>+IF(ISBLANK(pit_chaining!I1035),"NaN",1)</f>
        <v>1</v>
      </c>
      <c r="J1035">
        <f>+IF(ISBLANK(pit_chaining!J1035),"NaN",1)</f>
        <v>1</v>
      </c>
      <c r="K1035">
        <f>+IF(ISBLANK(pit_chaining!K1035),"NaN",1)</f>
        <v>1</v>
      </c>
      <c r="L1035" t="s">
        <v>1553</v>
      </c>
      <c r="M1035">
        <f>+IF(ISBLANK(pit_chaining!M1035),"NaN",1)</f>
        <v>1</v>
      </c>
      <c r="N1035">
        <f>+IF(ISBLANK(pit_chaining!N1035),"NaN",1)</f>
        <v>1</v>
      </c>
      <c r="O1035">
        <f>+IF(ISBLANK(pit_chaining!O1035),"NaN",1)</f>
        <v>1</v>
      </c>
      <c r="P1035">
        <f>+IF(ISBLANK(pit_chaining!P1035),"NaN",1)</f>
        <v>1</v>
      </c>
      <c r="Q1035">
        <f>+IF(ISBLANK(pit_chaining!Q1035),"NaN",1)</f>
        <v>1</v>
      </c>
      <c r="R1035">
        <f>+IF(ISBLANK(pit_chaining!R1035),"NaN",1)</f>
        <v>1</v>
      </c>
      <c r="S1035">
        <f>+IF(ISBLANK(pit_chaining!S1035),"NaN",1)</f>
        <v>1</v>
      </c>
      <c r="T1035">
        <f>+IF(ISBLANK(pit_chaining!T1035),"NaN",1)</f>
        <v>1</v>
      </c>
      <c r="U1035" t="s">
        <v>1553</v>
      </c>
      <c r="V1035" t="str">
        <f>+IF(ISBLANK(pit_chaining!V1035),"NaN",1)</f>
        <v>NaN</v>
      </c>
      <c r="W1035">
        <f>+IF(ISBLANK(pit_chaining!W1035),"NaN",1)</f>
        <v>1</v>
      </c>
      <c r="X1035">
        <f>+IF(ISBLANK(pit_chaining!X1035),"NaN",1)</f>
        <v>1</v>
      </c>
      <c r="Y1035" t="str">
        <f>+IF(ISBLANK(pit_chaining!Y1035),"NaN",1)</f>
        <v>NaN</v>
      </c>
      <c r="Z1035">
        <f>+IF(ISBLANK(pit_chaining!Z1035),"NaN",1)</f>
        <v>1</v>
      </c>
      <c r="AA1035">
        <f>+IF(ISBLANK(pit_chaining!AA1035),"NaN",1)</f>
        <v>1</v>
      </c>
      <c r="AB1035">
        <f>+IF(ISBLANK(pit_chaining!AB1035),"NaN",1)</f>
        <v>1</v>
      </c>
      <c r="AC1035" t="str">
        <f>+IF(ISBLANK(pit_chaining!AC1035),"NaN",1)</f>
        <v>NaN</v>
      </c>
      <c r="AD1035">
        <f>+IF(ISBLANK(pit_chaining!AD1035),"NaN",1)</f>
        <v>1</v>
      </c>
      <c r="AE1035">
        <f>+IF(ISBLANK(pit_chaining!AE1035),"NaN",1)</f>
        <v>1</v>
      </c>
      <c r="AF1035" t="str">
        <f>+IF(ISBLANK(pit_chaining!AF1035),"NaN",1)</f>
        <v>NaN</v>
      </c>
      <c r="AG1035" t="s">
        <v>1553</v>
      </c>
      <c r="AH1035" t="s">
        <v>1553</v>
      </c>
      <c r="AI1035">
        <f>+IF(ISBLANK(pit_chaining!AI1035),"NaN",1)</f>
        <v>1</v>
      </c>
      <c r="AJ1035" t="str">
        <f>+IF(ISBLANK(pit_chaining!AJ1035),"NaN",1)</f>
        <v>NaN</v>
      </c>
      <c r="AK1035" t="s">
        <v>1553</v>
      </c>
      <c r="AL1035">
        <f>+IF(ISBLANK(pit_chaining!AL1035),"NaN",1)</f>
        <v>1</v>
      </c>
      <c r="AM1035">
        <f>+IF(ISBLANK(pit_chaining!AM1035),"NaN",1)</f>
        <v>1</v>
      </c>
      <c r="AN1035">
        <f>+IF(ISBLANK(pit_chaining!AN1035),"NaN",1)</f>
        <v>1</v>
      </c>
      <c r="AO1035" t="str">
        <f>+IF(ISBLANK(pit_chaining!AO1035),"NaN",1)</f>
        <v>NaN</v>
      </c>
      <c r="AP1035" t="str">
        <f>+IF(ISBLANK(pit_chaining!AP1035),"NaN",1)</f>
        <v>NaN</v>
      </c>
      <c r="AQ1035" t="str">
        <f>+IF(ISBLANK(pit_chaining!AQ1035),"NaN",1)</f>
        <v>NaN</v>
      </c>
      <c r="AR1035" t="str">
        <f>+IF(ISBLANK(pit_chaining!AR1035),"NaN",1)</f>
        <v>NaN</v>
      </c>
      <c r="AS1035" t="str">
        <f>+IF(ISBLANK(pit_chaining!AS1035),"NaN",1)</f>
        <v>NaN</v>
      </c>
      <c r="AT1035" t="str">
        <f>+IF(ISBLANK(pit_chaining!AT1035),"NaN",1)</f>
        <v>NaN</v>
      </c>
      <c r="AU1035" t="str">
        <f>+IF(ISBLANK(pit_chaining!AU1035),"NaN",1)</f>
        <v>NaN</v>
      </c>
      <c r="AV1035" t="str">
        <f>+IF(ISBLANK(pit_chaining!AV1035),"NaN",1)</f>
        <v>NaN</v>
      </c>
      <c r="AW1035" t="str">
        <f>+IF(ISBLANK(pit_chaining!AW1035),"NaN",1)</f>
        <v>NaN</v>
      </c>
      <c r="AX1035" t="str">
        <f>+IF(ISBLANK(pit_chaining!AX1035),"NaN",1)</f>
        <v>NaN</v>
      </c>
      <c r="AY1035" t="str">
        <f>+IF(ISBLANK(pit_chaining!AY1035),"NaN",1)</f>
        <v>NaN</v>
      </c>
      <c r="AZ1035" t="str">
        <f>+IF(ISBLANK(pit_chaining!AZ1035),"NaN",1)</f>
        <v>NaN</v>
      </c>
      <c r="BA1035">
        <f>+IF(ISBLANK(pit_chaining!BA1035),"NaN",1)</f>
        <v>1</v>
      </c>
      <c r="BB1035">
        <f>+IF(ISBLANK(pit_chaining!BB1035),"NaN",1)</f>
        <v>1</v>
      </c>
    </row>
    <row r="1036" spans="1:54">
      <c r="A1036" s="1" t="s">
        <v>1093</v>
      </c>
      <c r="B1036">
        <f>+IF(ISBLANK(pit_chaining!B1036),"NaN",1)</f>
        <v>1</v>
      </c>
      <c r="C1036">
        <f>+IF(ISBLANK(pit_chaining!C1036),"NaN",1)</f>
        <v>1</v>
      </c>
      <c r="D1036">
        <f>+IF(ISBLANK(pit_chaining!D1036),"NaN",1)</f>
        <v>1</v>
      </c>
      <c r="E1036">
        <f>+IF(ISBLANK(pit_chaining!E1036),"NaN",1)</f>
        <v>1</v>
      </c>
      <c r="F1036">
        <f>+IF(ISBLANK(pit_chaining!F1036),"NaN",1)</f>
        <v>1</v>
      </c>
      <c r="G1036">
        <f>+IF(ISBLANK(pit_chaining!G1036),"NaN",1)</f>
        <v>1</v>
      </c>
      <c r="H1036" t="str">
        <f>+IF(ISBLANK(pit_chaining!H1036),"NaN",1)</f>
        <v>NaN</v>
      </c>
      <c r="I1036">
        <f>+IF(ISBLANK(pit_chaining!I1036),"NaN",1)</f>
        <v>1</v>
      </c>
      <c r="J1036">
        <f>+IF(ISBLANK(pit_chaining!J1036),"NaN",1)</f>
        <v>1</v>
      </c>
      <c r="K1036">
        <f>+IF(ISBLANK(pit_chaining!K1036),"NaN",1)</f>
        <v>1</v>
      </c>
      <c r="L1036" t="s">
        <v>1553</v>
      </c>
      <c r="M1036">
        <f>+IF(ISBLANK(pit_chaining!M1036),"NaN",1)</f>
        <v>1</v>
      </c>
      <c r="N1036">
        <f>+IF(ISBLANK(pit_chaining!N1036),"NaN",1)</f>
        <v>1</v>
      </c>
      <c r="O1036">
        <f>+IF(ISBLANK(pit_chaining!O1036),"NaN",1)</f>
        <v>1</v>
      </c>
      <c r="P1036">
        <f>+IF(ISBLANK(pit_chaining!P1036),"NaN",1)</f>
        <v>1</v>
      </c>
      <c r="Q1036">
        <f>+IF(ISBLANK(pit_chaining!Q1036),"NaN",1)</f>
        <v>1</v>
      </c>
      <c r="R1036">
        <f>+IF(ISBLANK(pit_chaining!R1036),"NaN",1)</f>
        <v>1</v>
      </c>
      <c r="S1036">
        <f>+IF(ISBLANK(pit_chaining!S1036),"NaN",1)</f>
        <v>1</v>
      </c>
      <c r="T1036">
        <f>+IF(ISBLANK(pit_chaining!T1036),"NaN",1)</f>
        <v>1</v>
      </c>
      <c r="U1036" t="s">
        <v>1553</v>
      </c>
      <c r="V1036" t="str">
        <f>+IF(ISBLANK(pit_chaining!V1036),"NaN",1)</f>
        <v>NaN</v>
      </c>
      <c r="W1036">
        <f>+IF(ISBLANK(pit_chaining!W1036),"NaN",1)</f>
        <v>1</v>
      </c>
      <c r="X1036">
        <f>+IF(ISBLANK(pit_chaining!X1036),"NaN",1)</f>
        <v>1</v>
      </c>
      <c r="Y1036" t="str">
        <f>+IF(ISBLANK(pit_chaining!Y1036),"NaN",1)</f>
        <v>NaN</v>
      </c>
      <c r="Z1036">
        <f>+IF(ISBLANK(pit_chaining!Z1036),"NaN",1)</f>
        <v>1</v>
      </c>
      <c r="AA1036">
        <f>+IF(ISBLANK(pit_chaining!AA1036),"NaN",1)</f>
        <v>1</v>
      </c>
      <c r="AB1036">
        <f>+IF(ISBLANK(pit_chaining!AB1036),"NaN",1)</f>
        <v>1</v>
      </c>
      <c r="AC1036" t="str">
        <f>+IF(ISBLANK(pit_chaining!AC1036),"NaN",1)</f>
        <v>NaN</v>
      </c>
      <c r="AD1036">
        <f>+IF(ISBLANK(pit_chaining!AD1036),"NaN",1)</f>
        <v>1</v>
      </c>
      <c r="AE1036">
        <f>+IF(ISBLANK(pit_chaining!AE1036),"NaN",1)</f>
        <v>1</v>
      </c>
      <c r="AF1036" t="str">
        <f>+IF(ISBLANK(pit_chaining!AF1036),"NaN",1)</f>
        <v>NaN</v>
      </c>
      <c r="AG1036" t="s">
        <v>1553</v>
      </c>
      <c r="AH1036" t="s">
        <v>1553</v>
      </c>
      <c r="AI1036">
        <f>+IF(ISBLANK(pit_chaining!AI1036),"NaN",1)</f>
        <v>1</v>
      </c>
      <c r="AJ1036" t="str">
        <f>+IF(ISBLANK(pit_chaining!AJ1036),"NaN",1)</f>
        <v>NaN</v>
      </c>
      <c r="AK1036" t="s">
        <v>1553</v>
      </c>
      <c r="AL1036">
        <f>+IF(ISBLANK(pit_chaining!AL1036),"NaN",1)</f>
        <v>1</v>
      </c>
      <c r="AM1036">
        <f>+IF(ISBLANK(pit_chaining!AM1036),"NaN",1)</f>
        <v>1</v>
      </c>
      <c r="AN1036">
        <f>+IF(ISBLANK(pit_chaining!AN1036),"NaN",1)</f>
        <v>1</v>
      </c>
      <c r="AO1036" t="str">
        <f>+IF(ISBLANK(pit_chaining!AO1036),"NaN",1)</f>
        <v>NaN</v>
      </c>
      <c r="AP1036" t="str">
        <f>+IF(ISBLANK(pit_chaining!AP1036),"NaN",1)</f>
        <v>NaN</v>
      </c>
      <c r="AQ1036" t="str">
        <f>+IF(ISBLANK(pit_chaining!AQ1036),"NaN",1)</f>
        <v>NaN</v>
      </c>
      <c r="AR1036" t="str">
        <f>+IF(ISBLANK(pit_chaining!AR1036),"NaN",1)</f>
        <v>NaN</v>
      </c>
      <c r="AS1036" t="str">
        <f>+IF(ISBLANK(pit_chaining!AS1036),"NaN",1)</f>
        <v>NaN</v>
      </c>
      <c r="AT1036" t="str">
        <f>+IF(ISBLANK(pit_chaining!AT1036),"NaN",1)</f>
        <v>NaN</v>
      </c>
      <c r="AU1036" t="str">
        <f>+IF(ISBLANK(pit_chaining!AU1036),"NaN",1)</f>
        <v>NaN</v>
      </c>
      <c r="AV1036" t="str">
        <f>+IF(ISBLANK(pit_chaining!AV1036),"NaN",1)</f>
        <v>NaN</v>
      </c>
      <c r="AW1036" t="str">
        <f>+IF(ISBLANK(pit_chaining!AW1036),"NaN",1)</f>
        <v>NaN</v>
      </c>
      <c r="AX1036" t="str">
        <f>+IF(ISBLANK(pit_chaining!AX1036),"NaN",1)</f>
        <v>NaN</v>
      </c>
      <c r="AY1036" t="str">
        <f>+IF(ISBLANK(pit_chaining!AY1036),"NaN",1)</f>
        <v>NaN</v>
      </c>
      <c r="AZ1036" t="str">
        <f>+IF(ISBLANK(pit_chaining!AZ1036),"NaN",1)</f>
        <v>NaN</v>
      </c>
      <c r="BA1036">
        <f>+IF(ISBLANK(pit_chaining!BA1036),"NaN",1)</f>
        <v>1</v>
      </c>
      <c r="BB1036">
        <f>+IF(ISBLANK(pit_chaining!BB1036),"NaN",1)</f>
        <v>1</v>
      </c>
    </row>
    <row r="1037" spans="1:54">
      <c r="A1037" s="1" t="s">
        <v>1094</v>
      </c>
      <c r="B1037">
        <f>+IF(ISBLANK(pit_chaining!B1037),"NaN",1)</f>
        <v>1</v>
      </c>
      <c r="C1037">
        <f>+IF(ISBLANK(pit_chaining!C1037),"NaN",1)</f>
        <v>1</v>
      </c>
      <c r="D1037">
        <f>+IF(ISBLANK(pit_chaining!D1037),"NaN",1)</f>
        <v>1</v>
      </c>
      <c r="E1037">
        <f>+IF(ISBLANK(pit_chaining!E1037),"NaN",1)</f>
        <v>1</v>
      </c>
      <c r="F1037">
        <f>+IF(ISBLANK(pit_chaining!F1037),"NaN",1)</f>
        <v>1</v>
      </c>
      <c r="G1037">
        <f>+IF(ISBLANK(pit_chaining!G1037),"NaN",1)</f>
        <v>1</v>
      </c>
      <c r="H1037" t="str">
        <f>+IF(ISBLANK(pit_chaining!H1037),"NaN",1)</f>
        <v>NaN</v>
      </c>
      <c r="I1037">
        <f>+IF(ISBLANK(pit_chaining!I1037),"NaN",1)</f>
        <v>1</v>
      </c>
      <c r="J1037">
        <f>+IF(ISBLANK(pit_chaining!J1037),"NaN",1)</f>
        <v>1</v>
      </c>
      <c r="K1037">
        <f>+IF(ISBLANK(pit_chaining!K1037),"NaN",1)</f>
        <v>1</v>
      </c>
      <c r="L1037" t="s">
        <v>1553</v>
      </c>
      <c r="M1037">
        <f>+IF(ISBLANK(pit_chaining!M1037),"NaN",1)</f>
        <v>1</v>
      </c>
      <c r="N1037">
        <f>+IF(ISBLANK(pit_chaining!N1037),"NaN",1)</f>
        <v>1</v>
      </c>
      <c r="O1037">
        <f>+IF(ISBLANK(pit_chaining!O1037),"NaN",1)</f>
        <v>1</v>
      </c>
      <c r="P1037">
        <f>+IF(ISBLANK(pit_chaining!P1037),"NaN",1)</f>
        <v>1</v>
      </c>
      <c r="Q1037">
        <f>+IF(ISBLANK(pit_chaining!Q1037),"NaN",1)</f>
        <v>1</v>
      </c>
      <c r="R1037">
        <f>+IF(ISBLANK(pit_chaining!R1037),"NaN",1)</f>
        <v>1</v>
      </c>
      <c r="S1037">
        <f>+IF(ISBLANK(pit_chaining!S1037),"NaN",1)</f>
        <v>1</v>
      </c>
      <c r="T1037">
        <f>+IF(ISBLANK(pit_chaining!T1037),"NaN",1)</f>
        <v>1</v>
      </c>
      <c r="U1037" t="s">
        <v>1553</v>
      </c>
      <c r="V1037" t="str">
        <f>+IF(ISBLANK(pit_chaining!V1037),"NaN",1)</f>
        <v>NaN</v>
      </c>
      <c r="W1037">
        <f>+IF(ISBLANK(pit_chaining!W1037),"NaN",1)</f>
        <v>1</v>
      </c>
      <c r="X1037">
        <f>+IF(ISBLANK(pit_chaining!X1037),"NaN",1)</f>
        <v>1</v>
      </c>
      <c r="Y1037" t="str">
        <f>+IF(ISBLANK(pit_chaining!Y1037),"NaN",1)</f>
        <v>NaN</v>
      </c>
      <c r="Z1037">
        <f>+IF(ISBLANK(pit_chaining!Z1037),"NaN",1)</f>
        <v>1</v>
      </c>
      <c r="AA1037">
        <f>+IF(ISBLANK(pit_chaining!AA1037),"NaN",1)</f>
        <v>1</v>
      </c>
      <c r="AB1037">
        <f>+IF(ISBLANK(pit_chaining!AB1037),"NaN",1)</f>
        <v>1</v>
      </c>
      <c r="AC1037" t="str">
        <f>+IF(ISBLANK(pit_chaining!AC1037),"NaN",1)</f>
        <v>NaN</v>
      </c>
      <c r="AD1037">
        <f>+IF(ISBLANK(pit_chaining!AD1037),"NaN",1)</f>
        <v>1</v>
      </c>
      <c r="AE1037">
        <f>+IF(ISBLANK(pit_chaining!AE1037),"NaN",1)</f>
        <v>1</v>
      </c>
      <c r="AF1037" t="str">
        <f>+IF(ISBLANK(pit_chaining!AF1037),"NaN",1)</f>
        <v>NaN</v>
      </c>
      <c r="AG1037" t="s">
        <v>1553</v>
      </c>
      <c r="AH1037" t="s">
        <v>1553</v>
      </c>
      <c r="AI1037">
        <f>+IF(ISBLANK(pit_chaining!AI1037),"NaN",1)</f>
        <v>1</v>
      </c>
      <c r="AJ1037" t="str">
        <f>+IF(ISBLANK(pit_chaining!AJ1037),"NaN",1)</f>
        <v>NaN</v>
      </c>
      <c r="AK1037" t="s">
        <v>1553</v>
      </c>
      <c r="AL1037">
        <f>+IF(ISBLANK(pit_chaining!AL1037),"NaN",1)</f>
        <v>1</v>
      </c>
      <c r="AM1037">
        <f>+IF(ISBLANK(pit_chaining!AM1037),"NaN",1)</f>
        <v>1</v>
      </c>
      <c r="AN1037">
        <f>+IF(ISBLANK(pit_chaining!AN1037),"NaN",1)</f>
        <v>1</v>
      </c>
      <c r="AO1037" t="str">
        <f>+IF(ISBLANK(pit_chaining!AO1037),"NaN",1)</f>
        <v>NaN</v>
      </c>
      <c r="AP1037" t="str">
        <f>+IF(ISBLANK(pit_chaining!AP1037),"NaN",1)</f>
        <v>NaN</v>
      </c>
      <c r="AQ1037" t="str">
        <f>+IF(ISBLANK(pit_chaining!AQ1037),"NaN",1)</f>
        <v>NaN</v>
      </c>
      <c r="AR1037" t="str">
        <f>+IF(ISBLANK(pit_chaining!AR1037),"NaN",1)</f>
        <v>NaN</v>
      </c>
      <c r="AS1037" t="str">
        <f>+IF(ISBLANK(pit_chaining!AS1037),"NaN",1)</f>
        <v>NaN</v>
      </c>
      <c r="AT1037" t="str">
        <f>+IF(ISBLANK(pit_chaining!AT1037),"NaN",1)</f>
        <v>NaN</v>
      </c>
      <c r="AU1037" t="str">
        <f>+IF(ISBLANK(pit_chaining!AU1037),"NaN",1)</f>
        <v>NaN</v>
      </c>
      <c r="AV1037" t="str">
        <f>+IF(ISBLANK(pit_chaining!AV1037),"NaN",1)</f>
        <v>NaN</v>
      </c>
      <c r="AW1037" t="str">
        <f>+IF(ISBLANK(pit_chaining!AW1037),"NaN",1)</f>
        <v>NaN</v>
      </c>
      <c r="AX1037" t="str">
        <f>+IF(ISBLANK(pit_chaining!AX1037),"NaN",1)</f>
        <v>NaN</v>
      </c>
      <c r="AY1037" t="str">
        <f>+IF(ISBLANK(pit_chaining!AY1037),"NaN",1)</f>
        <v>NaN</v>
      </c>
      <c r="AZ1037" t="str">
        <f>+IF(ISBLANK(pit_chaining!AZ1037),"NaN",1)</f>
        <v>NaN</v>
      </c>
      <c r="BA1037">
        <f>+IF(ISBLANK(pit_chaining!BA1037),"NaN",1)</f>
        <v>1</v>
      </c>
      <c r="BB1037">
        <f>+IF(ISBLANK(pit_chaining!BB1037),"NaN",1)</f>
        <v>1</v>
      </c>
    </row>
    <row r="1038" spans="1:54">
      <c r="A1038" s="1" t="s">
        <v>1095</v>
      </c>
      <c r="B1038">
        <f>+IF(ISBLANK(pit_chaining!B1038),"NaN",1)</f>
        <v>1</v>
      </c>
      <c r="C1038">
        <f>+IF(ISBLANK(pit_chaining!C1038),"NaN",1)</f>
        <v>1</v>
      </c>
      <c r="D1038">
        <f>+IF(ISBLANK(pit_chaining!D1038),"NaN",1)</f>
        <v>1</v>
      </c>
      <c r="E1038">
        <f>+IF(ISBLANK(pit_chaining!E1038),"NaN",1)</f>
        <v>1</v>
      </c>
      <c r="F1038">
        <f>+IF(ISBLANK(pit_chaining!F1038),"NaN",1)</f>
        <v>1</v>
      </c>
      <c r="G1038">
        <f>+IF(ISBLANK(pit_chaining!G1038),"NaN",1)</f>
        <v>1</v>
      </c>
      <c r="H1038" t="str">
        <f>+IF(ISBLANK(pit_chaining!H1038),"NaN",1)</f>
        <v>NaN</v>
      </c>
      <c r="I1038">
        <f>+IF(ISBLANK(pit_chaining!I1038),"NaN",1)</f>
        <v>1</v>
      </c>
      <c r="J1038">
        <f>+IF(ISBLANK(pit_chaining!J1038),"NaN",1)</f>
        <v>1</v>
      </c>
      <c r="K1038">
        <f>+IF(ISBLANK(pit_chaining!K1038),"NaN",1)</f>
        <v>1</v>
      </c>
      <c r="L1038" t="s">
        <v>1553</v>
      </c>
      <c r="M1038">
        <f>+IF(ISBLANK(pit_chaining!M1038),"NaN",1)</f>
        <v>1</v>
      </c>
      <c r="N1038">
        <f>+IF(ISBLANK(pit_chaining!N1038),"NaN",1)</f>
        <v>1</v>
      </c>
      <c r="O1038">
        <f>+IF(ISBLANK(pit_chaining!O1038),"NaN",1)</f>
        <v>1</v>
      </c>
      <c r="P1038">
        <f>+IF(ISBLANK(pit_chaining!P1038),"NaN",1)</f>
        <v>1</v>
      </c>
      <c r="Q1038">
        <f>+IF(ISBLANK(pit_chaining!Q1038),"NaN",1)</f>
        <v>1</v>
      </c>
      <c r="R1038">
        <f>+IF(ISBLANK(pit_chaining!R1038),"NaN",1)</f>
        <v>1</v>
      </c>
      <c r="S1038">
        <f>+IF(ISBLANK(pit_chaining!S1038),"NaN",1)</f>
        <v>1</v>
      </c>
      <c r="T1038">
        <f>+IF(ISBLANK(pit_chaining!T1038),"NaN",1)</f>
        <v>1</v>
      </c>
      <c r="U1038" t="s">
        <v>1553</v>
      </c>
      <c r="V1038" t="str">
        <f>+IF(ISBLANK(pit_chaining!V1038),"NaN",1)</f>
        <v>NaN</v>
      </c>
      <c r="W1038">
        <f>+IF(ISBLANK(pit_chaining!W1038),"NaN",1)</f>
        <v>1</v>
      </c>
      <c r="X1038">
        <f>+IF(ISBLANK(pit_chaining!X1038),"NaN",1)</f>
        <v>1</v>
      </c>
      <c r="Y1038" t="str">
        <f>+IF(ISBLANK(pit_chaining!Y1038),"NaN",1)</f>
        <v>NaN</v>
      </c>
      <c r="Z1038">
        <f>+IF(ISBLANK(pit_chaining!Z1038),"NaN",1)</f>
        <v>1</v>
      </c>
      <c r="AA1038">
        <f>+IF(ISBLANK(pit_chaining!AA1038),"NaN",1)</f>
        <v>1</v>
      </c>
      <c r="AB1038">
        <f>+IF(ISBLANK(pit_chaining!AB1038),"NaN",1)</f>
        <v>1</v>
      </c>
      <c r="AC1038" t="str">
        <f>+IF(ISBLANK(pit_chaining!AC1038),"NaN",1)</f>
        <v>NaN</v>
      </c>
      <c r="AD1038">
        <f>+IF(ISBLANK(pit_chaining!AD1038),"NaN",1)</f>
        <v>1</v>
      </c>
      <c r="AE1038">
        <f>+IF(ISBLANK(pit_chaining!AE1038),"NaN",1)</f>
        <v>1</v>
      </c>
      <c r="AF1038" t="str">
        <f>+IF(ISBLANK(pit_chaining!AF1038),"NaN",1)</f>
        <v>NaN</v>
      </c>
      <c r="AG1038" t="s">
        <v>1553</v>
      </c>
      <c r="AH1038" t="s">
        <v>1553</v>
      </c>
      <c r="AI1038">
        <f>+IF(ISBLANK(pit_chaining!AI1038),"NaN",1)</f>
        <v>1</v>
      </c>
      <c r="AJ1038" t="str">
        <f>+IF(ISBLANK(pit_chaining!AJ1038),"NaN",1)</f>
        <v>NaN</v>
      </c>
      <c r="AK1038" t="s">
        <v>1553</v>
      </c>
      <c r="AL1038">
        <f>+IF(ISBLANK(pit_chaining!AL1038),"NaN",1)</f>
        <v>1</v>
      </c>
      <c r="AM1038">
        <f>+IF(ISBLANK(pit_chaining!AM1038),"NaN",1)</f>
        <v>1</v>
      </c>
      <c r="AN1038">
        <f>+IF(ISBLANK(pit_chaining!AN1038),"NaN",1)</f>
        <v>1</v>
      </c>
      <c r="AO1038" t="str">
        <f>+IF(ISBLANK(pit_chaining!AO1038),"NaN",1)</f>
        <v>NaN</v>
      </c>
      <c r="AP1038" t="str">
        <f>+IF(ISBLANK(pit_chaining!AP1038),"NaN",1)</f>
        <v>NaN</v>
      </c>
      <c r="AQ1038" t="str">
        <f>+IF(ISBLANK(pit_chaining!AQ1038),"NaN",1)</f>
        <v>NaN</v>
      </c>
      <c r="AR1038" t="str">
        <f>+IF(ISBLANK(pit_chaining!AR1038),"NaN",1)</f>
        <v>NaN</v>
      </c>
      <c r="AS1038" t="str">
        <f>+IF(ISBLANK(pit_chaining!AS1038),"NaN",1)</f>
        <v>NaN</v>
      </c>
      <c r="AT1038" t="str">
        <f>+IF(ISBLANK(pit_chaining!AT1038),"NaN",1)</f>
        <v>NaN</v>
      </c>
      <c r="AU1038" t="str">
        <f>+IF(ISBLANK(pit_chaining!AU1038),"NaN",1)</f>
        <v>NaN</v>
      </c>
      <c r="AV1038" t="str">
        <f>+IF(ISBLANK(pit_chaining!AV1038),"NaN",1)</f>
        <v>NaN</v>
      </c>
      <c r="AW1038" t="str">
        <f>+IF(ISBLANK(pit_chaining!AW1038),"NaN",1)</f>
        <v>NaN</v>
      </c>
      <c r="AX1038" t="str">
        <f>+IF(ISBLANK(pit_chaining!AX1038),"NaN",1)</f>
        <v>NaN</v>
      </c>
      <c r="AY1038" t="str">
        <f>+IF(ISBLANK(pit_chaining!AY1038),"NaN",1)</f>
        <v>NaN</v>
      </c>
      <c r="AZ1038" t="str">
        <f>+IF(ISBLANK(pit_chaining!AZ1038),"NaN",1)</f>
        <v>NaN</v>
      </c>
      <c r="BA1038">
        <f>+IF(ISBLANK(pit_chaining!BA1038),"NaN",1)</f>
        <v>1</v>
      </c>
      <c r="BB1038">
        <f>+IF(ISBLANK(pit_chaining!BB1038),"NaN",1)</f>
        <v>1</v>
      </c>
    </row>
    <row r="1039" spans="1:54">
      <c r="A1039" s="1" t="s">
        <v>1096</v>
      </c>
      <c r="B1039">
        <f>+IF(ISBLANK(pit_chaining!B1039),"NaN",1)</f>
        <v>1</v>
      </c>
      <c r="C1039">
        <f>+IF(ISBLANK(pit_chaining!C1039),"NaN",1)</f>
        <v>1</v>
      </c>
      <c r="D1039">
        <f>+IF(ISBLANK(pit_chaining!D1039),"NaN",1)</f>
        <v>1</v>
      </c>
      <c r="E1039">
        <f>+IF(ISBLANK(pit_chaining!E1039),"NaN",1)</f>
        <v>1</v>
      </c>
      <c r="F1039">
        <f>+IF(ISBLANK(pit_chaining!F1039),"NaN",1)</f>
        <v>1</v>
      </c>
      <c r="G1039">
        <f>+IF(ISBLANK(pit_chaining!G1039),"NaN",1)</f>
        <v>1</v>
      </c>
      <c r="H1039" t="str">
        <f>+IF(ISBLANK(pit_chaining!H1039),"NaN",1)</f>
        <v>NaN</v>
      </c>
      <c r="I1039">
        <f>+IF(ISBLANK(pit_chaining!I1039),"NaN",1)</f>
        <v>1</v>
      </c>
      <c r="J1039">
        <f>+IF(ISBLANK(pit_chaining!J1039),"NaN",1)</f>
        <v>1</v>
      </c>
      <c r="K1039">
        <f>+IF(ISBLANK(pit_chaining!K1039),"NaN",1)</f>
        <v>1</v>
      </c>
      <c r="L1039" t="s">
        <v>1553</v>
      </c>
      <c r="M1039">
        <f>+IF(ISBLANK(pit_chaining!M1039),"NaN",1)</f>
        <v>1</v>
      </c>
      <c r="N1039">
        <f>+IF(ISBLANK(pit_chaining!N1039),"NaN",1)</f>
        <v>1</v>
      </c>
      <c r="O1039">
        <f>+IF(ISBLANK(pit_chaining!O1039),"NaN",1)</f>
        <v>1</v>
      </c>
      <c r="P1039">
        <f>+IF(ISBLANK(pit_chaining!P1039),"NaN",1)</f>
        <v>1</v>
      </c>
      <c r="Q1039">
        <f>+IF(ISBLANK(pit_chaining!Q1039),"NaN",1)</f>
        <v>1</v>
      </c>
      <c r="R1039">
        <f>+IF(ISBLANK(pit_chaining!R1039),"NaN",1)</f>
        <v>1</v>
      </c>
      <c r="S1039">
        <f>+IF(ISBLANK(pit_chaining!S1039),"NaN",1)</f>
        <v>1</v>
      </c>
      <c r="T1039">
        <f>+IF(ISBLANK(pit_chaining!T1039),"NaN",1)</f>
        <v>1</v>
      </c>
      <c r="U1039" t="s">
        <v>1553</v>
      </c>
      <c r="V1039" t="str">
        <f>+IF(ISBLANK(pit_chaining!V1039),"NaN",1)</f>
        <v>NaN</v>
      </c>
      <c r="W1039">
        <f>+IF(ISBLANK(pit_chaining!W1039),"NaN",1)</f>
        <v>1</v>
      </c>
      <c r="X1039">
        <f>+IF(ISBLANK(pit_chaining!X1039),"NaN",1)</f>
        <v>1</v>
      </c>
      <c r="Y1039" t="str">
        <f>+IF(ISBLANK(pit_chaining!Y1039),"NaN",1)</f>
        <v>NaN</v>
      </c>
      <c r="Z1039">
        <f>+IF(ISBLANK(pit_chaining!Z1039),"NaN",1)</f>
        <v>1</v>
      </c>
      <c r="AA1039">
        <f>+IF(ISBLANK(pit_chaining!AA1039),"NaN",1)</f>
        <v>1</v>
      </c>
      <c r="AB1039">
        <f>+IF(ISBLANK(pit_chaining!AB1039),"NaN",1)</f>
        <v>1</v>
      </c>
      <c r="AC1039" t="str">
        <f>+IF(ISBLANK(pit_chaining!AC1039),"NaN",1)</f>
        <v>NaN</v>
      </c>
      <c r="AD1039">
        <f>+IF(ISBLANK(pit_chaining!AD1039),"NaN",1)</f>
        <v>1</v>
      </c>
      <c r="AE1039">
        <f>+IF(ISBLANK(pit_chaining!AE1039),"NaN",1)</f>
        <v>1</v>
      </c>
      <c r="AF1039" t="str">
        <f>+IF(ISBLANK(pit_chaining!AF1039),"NaN",1)</f>
        <v>NaN</v>
      </c>
      <c r="AG1039" t="s">
        <v>1553</v>
      </c>
      <c r="AH1039" t="s">
        <v>1553</v>
      </c>
      <c r="AI1039">
        <f>+IF(ISBLANK(pit_chaining!AI1039),"NaN",1)</f>
        <v>1</v>
      </c>
      <c r="AJ1039" t="str">
        <f>+IF(ISBLANK(pit_chaining!AJ1039),"NaN",1)</f>
        <v>NaN</v>
      </c>
      <c r="AK1039" t="s">
        <v>1553</v>
      </c>
      <c r="AL1039">
        <f>+IF(ISBLANK(pit_chaining!AL1039),"NaN",1)</f>
        <v>1</v>
      </c>
      <c r="AM1039">
        <f>+IF(ISBLANK(pit_chaining!AM1039),"NaN",1)</f>
        <v>1</v>
      </c>
      <c r="AN1039">
        <f>+IF(ISBLANK(pit_chaining!AN1039),"NaN",1)</f>
        <v>1</v>
      </c>
      <c r="AO1039" t="str">
        <f>+IF(ISBLANK(pit_chaining!AO1039),"NaN",1)</f>
        <v>NaN</v>
      </c>
      <c r="AP1039" t="str">
        <f>+IF(ISBLANK(pit_chaining!AP1039),"NaN",1)</f>
        <v>NaN</v>
      </c>
      <c r="AQ1039" t="str">
        <f>+IF(ISBLANK(pit_chaining!AQ1039),"NaN",1)</f>
        <v>NaN</v>
      </c>
      <c r="AR1039" t="str">
        <f>+IF(ISBLANK(pit_chaining!AR1039),"NaN",1)</f>
        <v>NaN</v>
      </c>
      <c r="AS1039" t="str">
        <f>+IF(ISBLANK(pit_chaining!AS1039),"NaN",1)</f>
        <v>NaN</v>
      </c>
      <c r="AT1039" t="str">
        <f>+IF(ISBLANK(pit_chaining!AT1039),"NaN",1)</f>
        <v>NaN</v>
      </c>
      <c r="AU1039" t="str">
        <f>+IF(ISBLANK(pit_chaining!AU1039),"NaN",1)</f>
        <v>NaN</v>
      </c>
      <c r="AV1039" t="str">
        <f>+IF(ISBLANK(pit_chaining!AV1039),"NaN",1)</f>
        <v>NaN</v>
      </c>
      <c r="AW1039" t="str">
        <f>+IF(ISBLANK(pit_chaining!AW1039),"NaN",1)</f>
        <v>NaN</v>
      </c>
      <c r="AX1039" t="str">
        <f>+IF(ISBLANK(pit_chaining!AX1039),"NaN",1)</f>
        <v>NaN</v>
      </c>
      <c r="AY1039" t="str">
        <f>+IF(ISBLANK(pit_chaining!AY1039),"NaN",1)</f>
        <v>NaN</v>
      </c>
      <c r="AZ1039" t="str">
        <f>+IF(ISBLANK(pit_chaining!AZ1039),"NaN",1)</f>
        <v>NaN</v>
      </c>
      <c r="BA1039">
        <f>+IF(ISBLANK(pit_chaining!BA1039),"NaN",1)</f>
        <v>1</v>
      </c>
      <c r="BB1039">
        <f>+IF(ISBLANK(pit_chaining!BB1039),"NaN",1)</f>
        <v>1</v>
      </c>
    </row>
    <row r="1040" spans="1:54">
      <c r="A1040" s="1" t="s">
        <v>1097</v>
      </c>
      <c r="B1040">
        <f>+IF(ISBLANK(pit_chaining!B1040),"NaN",1)</f>
        <v>1</v>
      </c>
      <c r="C1040">
        <f>+IF(ISBLANK(pit_chaining!C1040),"NaN",1)</f>
        <v>1</v>
      </c>
      <c r="D1040">
        <f>+IF(ISBLANK(pit_chaining!D1040),"NaN",1)</f>
        <v>1</v>
      </c>
      <c r="E1040">
        <f>+IF(ISBLANK(pit_chaining!E1040),"NaN",1)</f>
        <v>1</v>
      </c>
      <c r="F1040">
        <f>+IF(ISBLANK(pit_chaining!F1040),"NaN",1)</f>
        <v>1</v>
      </c>
      <c r="G1040">
        <f>+IF(ISBLANK(pit_chaining!G1040),"NaN",1)</f>
        <v>1</v>
      </c>
      <c r="H1040" t="str">
        <f>+IF(ISBLANK(pit_chaining!H1040),"NaN",1)</f>
        <v>NaN</v>
      </c>
      <c r="I1040">
        <f>+IF(ISBLANK(pit_chaining!I1040),"NaN",1)</f>
        <v>1</v>
      </c>
      <c r="J1040">
        <f>+IF(ISBLANK(pit_chaining!J1040),"NaN",1)</f>
        <v>1</v>
      </c>
      <c r="K1040">
        <f>+IF(ISBLANK(pit_chaining!K1040),"NaN",1)</f>
        <v>1</v>
      </c>
      <c r="L1040" t="s">
        <v>1553</v>
      </c>
      <c r="M1040">
        <f>+IF(ISBLANK(pit_chaining!M1040),"NaN",1)</f>
        <v>1</v>
      </c>
      <c r="N1040">
        <f>+IF(ISBLANK(pit_chaining!N1040),"NaN",1)</f>
        <v>1</v>
      </c>
      <c r="O1040">
        <f>+IF(ISBLANK(pit_chaining!O1040),"NaN",1)</f>
        <v>1</v>
      </c>
      <c r="P1040">
        <f>+IF(ISBLANK(pit_chaining!P1040),"NaN",1)</f>
        <v>1</v>
      </c>
      <c r="Q1040">
        <f>+IF(ISBLANK(pit_chaining!Q1040),"NaN",1)</f>
        <v>1</v>
      </c>
      <c r="R1040">
        <f>+IF(ISBLANK(pit_chaining!R1040),"NaN",1)</f>
        <v>1</v>
      </c>
      <c r="S1040">
        <f>+IF(ISBLANK(pit_chaining!S1040),"NaN",1)</f>
        <v>1</v>
      </c>
      <c r="T1040">
        <f>+IF(ISBLANK(pit_chaining!T1040),"NaN",1)</f>
        <v>1</v>
      </c>
      <c r="U1040" t="s">
        <v>1553</v>
      </c>
      <c r="V1040" t="str">
        <f>+IF(ISBLANK(pit_chaining!V1040),"NaN",1)</f>
        <v>NaN</v>
      </c>
      <c r="W1040">
        <f>+IF(ISBLANK(pit_chaining!W1040),"NaN",1)</f>
        <v>1</v>
      </c>
      <c r="X1040">
        <f>+IF(ISBLANK(pit_chaining!X1040),"NaN",1)</f>
        <v>1</v>
      </c>
      <c r="Y1040" t="str">
        <f>+IF(ISBLANK(pit_chaining!Y1040),"NaN",1)</f>
        <v>NaN</v>
      </c>
      <c r="Z1040">
        <f>+IF(ISBLANK(pit_chaining!Z1040),"NaN",1)</f>
        <v>1</v>
      </c>
      <c r="AA1040">
        <f>+IF(ISBLANK(pit_chaining!AA1040),"NaN",1)</f>
        <v>1</v>
      </c>
      <c r="AB1040">
        <f>+IF(ISBLANK(pit_chaining!AB1040),"NaN",1)</f>
        <v>1</v>
      </c>
      <c r="AC1040" t="str">
        <f>+IF(ISBLANK(pit_chaining!AC1040),"NaN",1)</f>
        <v>NaN</v>
      </c>
      <c r="AD1040">
        <f>+IF(ISBLANK(pit_chaining!AD1040),"NaN",1)</f>
        <v>1</v>
      </c>
      <c r="AE1040">
        <f>+IF(ISBLANK(pit_chaining!AE1040),"NaN",1)</f>
        <v>1</v>
      </c>
      <c r="AF1040" t="str">
        <f>+IF(ISBLANK(pit_chaining!AF1040),"NaN",1)</f>
        <v>NaN</v>
      </c>
      <c r="AG1040" t="s">
        <v>1553</v>
      </c>
      <c r="AH1040" t="s">
        <v>1553</v>
      </c>
      <c r="AI1040">
        <f>+IF(ISBLANK(pit_chaining!AI1040),"NaN",1)</f>
        <v>1</v>
      </c>
      <c r="AJ1040" t="str">
        <f>+IF(ISBLANK(pit_chaining!AJ1040),"NaN",1)</f>
        <v>NaN</v>
      </c>
      <c r="AK1040" t="s">
        <v>1553</v>
      </c>
      <c r="AL1040">
        <f>+IF(ISBLANK(pit_chaining!AL1040),"NaN",1)</f>
        <v>1</v>
      </c>
      <c r="AM1040">
        <f>+IF(ISBLANK(pit_chaining!AM1040),"NaN",1)</f>
        <v>1</v>
      </c>
      <c r="AN1040">
        <f>+IF(ISBLANK(pit_chaining!AN1040),"NaN",1)</f>
        <v>1</v>
      </c>
      <c r="AO1040" t="str">
        <f>+IF(ISBLANK(pit_chaining!AO1040),"NaN",1)</f>
        <v>NaN</v>
      </c>
      <c r="AP1040" t="str">
        <f>+IF(ISBLANK(pit_chaining!AP1040),"NaN",1)</f>
        <v>NaN</v>
      </c>
      <c r="AQ1040" t="str">
        <f>+IF(ISBLANK(pit_chaining!AQ1040),"NaN",1)</f>
        <v>NaN</v>
      </c>
      <c r="AR1040" t="str">
        <f>+IF(ISBLANK(pit_chaining!AR1040),"NaN",1)</f>
        <v>NaN</v>
      </c>
      <c r="AS1040" t="str">
        <f>+IF(ISBLANK(pit_chaining!AS1040),"NaN",1)</f>
        <v>NaN</v>
      </c>
      <c r="AT1040" t="str">
        <f>+IF(ISBLANK(pit_chaining!AT1040),"NaN",1)</f>
        <v>NaN</v>
      </c>
      <c r="AU1040" t="str">
        <f>+IF(ISBLANK(pit_chaining!AU1040),"NaN",1)</f>
        <v>NaN</v>
      </c>
      <c r="AV1040" t="str">
        <f>+IF(ISBLANK(pit_chaining!AV1040),"NaN",1)</f>
        <v>NaN</v>
      </c>
      <c r="AW1040" t="str">
        <f>+IF(ISBLANK(pit_chaining!AW1040),"NaN",1)</f>
        <v>NaN</v>
      </c>
      <c r="AX1040" t="str">
        <f>+IF(ISBLANK(pit_chaining!AX1040),"NaN",1)</f>
        <v>NaN</v>
      </c>
      <c r="AY1040" t="str">
        <f>+IF(ISBLANK(pit_chaining!AY1040),"NaN",1)</f>
        <v>NaN</v>
      </c>
      <c r="AZ1040" t="str">
        <f>+IF(ISBLANK(pit_chaining!AZ1040),"NaN",1)</f>
        <v>NaN</v>
      </c>
      <c r="BA1040">
        <f>+IF(ISBLANK(pit_chaining!BA1040),"NaN",1)</f>
        <v>1</v>
      </c>
      <c r="BB1040">
        <f>+IF(ISBLANK(pit_chaining!BB1040),"NaN",1)</f>
        <v>1</v>
      </c>
    </row>
    <row r="1041" spans="1:54">
      <c r="A1041" s="1" t="s">
        <v>1098</v>
      </c>
      <c r="B1041">
        <f>+IF(ISBLANK(pit_chaining!B1041),"NaN",1)</f>
        <v>1</v>
      </c>
      <c r="C1041">
        <f>+IF(ISBLANK(pit_chaining!C1041),"NaN",1)</f>
        <v>1</v>
      </c>
      <c r="D1041">
        <f>+IF(ISBLANK(pit_chaining!D1041),"NaN",1)</f>
        <v>1</v>
      </c>
      <c r="E1041">
        <f>+IF(ISBLANK(pit_chaining!E1041),"NaN",1)</f>
        <v>1</v>
      </c>
      <c r="F1041">
        <f>+IF(ISBLANK(pit_chaining!F1041),"NaN",1)</f>
        <v>1</v>
      </c>
      <c r="G1041">
        <f>+IF(ISBLANK(pit_chaining!G1041),"NaN",1)</f>
        <v>1</v>
      </c>
      <c r="H1041" t="str">
        <f>+IF(ISBLANK(pit_chaining!H1041),"NaN",1)</f>
        <v>NaN</v>
      </c>
      <c r="I1041">
        <f>+IF(ISBLANK(pit_chaining!I1041),"NaN",1)</f>
        <v>1</v>
      </c>
      <c r="J1041">
        <f>+IF(ISBLANK(pit_chaining!J1041),"NaN",1)</f>
        <v>1</v>
      </c>
      <c r="K1041">
        <f>+IF(ISBLANK(pit_chaining!K1041),"NaN",1)</f>
        <v>1</v>
      </c>
      <c r="L1041" t="s">
        <v>1553</v>
      </c>
      <c r="M1041">
        <f>+IF(ISBLANK(pit_chaining!M1041),"NaN",1)</f>
        <v>1</v>
      </c>
      <c r="N1041">
        <f>+IF(ISBLANK(pit_chaining!N1041),"NaN",1)</f>
        <v>1</v>
      </c>
      <c r="O1041">
        <f>+IF(ISBLANK(pit_chaining!O1041),"NaN",1)</f>
        <v>1</v>
      </c>
      <c r="P1041">
        <f>+IF(ISBLANK(pit_chaining!P1041),"NaN",1)</f>
        <v>1</v>
      </c>
      <c r="Q1041">
        <f>+IF(ISBLANK(pit_chaining!Q1041),"NaN",1)</f>
        <v>1</v>
      </c>
      <c r="R1041">
        <f>+IF(ISBLANK(pit_chaining!R1041),"NaN",1)</f>
        <v>1</v>
      </c>
      <c r="S1041">
        <f>+IF(ISBLANK(pit_chaining!S1041),"NaN",1)</f>
        <v>1</v>
      </c>
      <c r="T1041">
        <f>+IF(ISBLANK(pit_chaining!T1041),"NaN",1)</f>
        <v>1</v>
      </c>
      <c r="U1041" t="s">
        <v>1553</v>
      </c>
      <c r="V1041" t="str">
        <f>+IF(ISBLANK(pit_chaining!V1041),"NaN",1)</f>
        <v>NaN</v>
      </c>
      <c r="W1041">
        <f>+IF(ISBLANK(pit_chaining!W1041),"NaN",1)</f>
        <v>1</v>
      </c>
      <c r="X1041">
        <f>+IF(ISBLANK(pit_chaining!X1041),"NaN",1)</f>
        <v>1</v>
      </c>
      <c r="Y1041" t="str">
        <f>+IF(ISBLANK(pit_chaining!Y1041),"NaN",1)</f>
        <v>NaN</v>
      </c>
      <c r="Z1041">
        <f>+IF(ISBLANK(pit_chaining!Z1041),"NaN",1)</f>
        <v>1</v>
      </c>
      <c r="AA1041">
        <f>+IF(ISBLANK(pit_chaining!AA1041),"NaN",1)</f>
        <v>1</v>
      </c>
      <c r="AB1041">
        <f>+IF(ISBLANK(pit_chaining!AB1041),"NaN",1)</f>
        <v>1</v>
      </c>
      <c r="AC1041" t="str">
        <f>+IF(ISBLANK(pit_chaining!AC1041),"NaN",1)</f>
        <v>NaN</v>
      </c>
      <c r="AD1041">
        <f>+IF(ISBLANK(pit_chaining!AD1041),"NaN",1)</f>
        <v>1</v>
      </c>
      <c r="AE1041">
        <f>+IF(ISBLANK(pit_chaining!AE1041),"NaN",1)</f>
        <v>1</v>
      </c>
      <c r="AF1041" t="str">
        <f>+IF(ISBLANK(pit_chaining!AF1041),"NaN",1)</f>
        <v>NaN</v>
      </c>
      <c r="AG1041" t="s">
        <v>1553</v>
      </c>
      <c r="AH1041" t="s">
        <v>1553</v>
      </c>
      <c r="AI1041">
        <f>+IF(ISBLANK(pit_chaining!AI1041),"NaN",1)</f>
        <v>1</v>
      </c>
      <c r="AJ1041" t="str">
        <f>+IF(ISBLANK(pit_chaining!AJ1041),"NaN",1)</f>
        <v>NaN</v>
      </c>
      <c r="AK1041" t="s">
        <v>1553</v>
      </c>
      <c r="AL1041">
        <f>+IF(ISBLANK(pit_chaining!AL1041),"NaN",1)</f>
        <v>1</v>
      </c>
      <c r="AM1041">
        <f>+IF(ISBLANK(pit_chaining!AM1041),"NaN",1)</f>
        <v>1</v>
      </c>
      <c r="AN1041">
        <f>+IF(ISBLANK(pit_chaining!AN1041),"NaN",1)</f>
        <v>1</v>
      </c>
      <c r="AO1041" t="str">
        <f>+IF(ISBLANK(pit_chaining!AO1041),"NaN",1)</f>
        <v>NaN</v>
      </c>
      <c r="AP1041" t="str">
        <f>+IF(ISBLANK(pit_chaining!AP1041),"NaN",1)</f>
        <v>NaN</v>
      </c>
      <c r="AQ1041" t="str">
        <f>+IF(ISBLANK(pit_chaining!AQ1041),"NaN",1)</f>
        <v>NaN</v>
      </c>
      <c r="AR1041" t="str">
        <f>+IF(ISBLANK(pit_chaining!AR1041),"NaN",1)</f>
        <v>NaN</v>
      </c>
      <c r="AS1041" t="str">
        <f>+IF(ISBLANK(pit_chaining!AS1041),"NaN",1)</f>
        <v>NaN</v>
      </c>
      <c r="AT1041" t="str">
        <f>+IF(ISBLANK(pit_chaining!AT1041),"NaN",1)</f>
        <v>NaN</v>
      </c>
      <c r="AU1041" t="str">
        <f>+IF(ISBLANK(pit_chaining!AU1041),"NaN",1)</f>
        <v>NaN</v>
      </c>
      <c r="AV1041" t="str">
        <f>+IF(ISBLANK(pit_chaining!AV1041),"NaN",1)</f>
        <v>NaN</v>
      </c>
      <c r="AW1041" t="str">
        <f>+IF(ISBLANK(pit_chaining!AW1041),"NaN",1)</f>
        <v>NaN</v>
      </c>
      <c r="AX1041" t="str">
        <f>+IF(ISBLANK(pit_chaining!AX1041),"NaN",1)</f>
        <v>NaN</v>
      </c>
      <c r="AY1041" t="str">
        <f>+IF(ISBLANK(pit_chaining!AY1041),"NaN",1)</f>
        <v>NaN</v>
      </c>
      <c r="AZ1041" t="str">
        <f>+IF(ISBLANK(pit_chaining!AZ1041),"NaN",1)</f>
        <v>NaN</v>
      </c>
      <c r="BA1041">
        <f>+IF(ISBLANK(pit_chaining!BA1041),"NaN",1)</f>
        <v>1</v>
      </c>
      <c r="BB1041">
        <f>+IF(ISBLANK(pit_chaining!BB1041),"NaN",1)</f>
        <v>1</v>
      </c>
    </row>
    <row r="1042" spans="1:54">
      <c r="A1042" s="1" t="s">
        <v>1099</v>
      </c>
      <c r="B1042">
        <f>+IF(ISBLANK(pit_chaining!B1042),"NaN",1)</f>
        <v>1</v>
      </c>
      <c r="C1042">
        <f>+IF(ISBLANK(pit_chaining!C1042),"NaN",1)</f>
        <v>1</v>
      </c>
      <c r="D1042">
        <f>+IF(ISBLANK(pit_chaining!D1042),"NaN",1)</f>
        <v>1</v>
      </c>
      <c r="E1042">
        <f>+IF(ISBLANK(pit_chaining!E1042),"NaN",1)</f>
        <v>1</v>
      </c>
      <c r="F1042">
        <f>+IF(ISBLANK(pit_chaining!F1042),"NaN",1)</f>
        <v>1</v>
      </c>
      <c r="G1042">
        <f>+IF(ISBLANK(pit_chaining!G1042),"NaN",1)</f>
        <v>1</v>
      </c>
      <c r="H1042" t="str">
        <f>+IF(ISBLANK(pit_chaining!H1042),"NaN",1)</f>
        <v>NaN</v>
      </c>
      <c r="I1042">
        <f>+IF(ISBLANK(pit_chaining!I1042),"NaN",1)</f>
        <v>1</v>
      </c>
      <c r="J1042">
        <f>+IF(ISBLANK(pit_chaining!J1042),"NaN",1)</f>
        <v>1</v>
      </c>
      <c r="K1042">
        <f>+IF(ISBLANK(pit_chaining!K1042),"NaN",1)</f>
        <v>1</v>
      </c>
      <c r="L1042" t="s">
        <v>1553</v>
      </c>
      <c r="M1042">
        <f>+IF(ISBLANK(pit_chaining!M1042),"NaN",1)</f>
        <v>1</v>
      </c>
      <c r="N1042">
        <f>+IF(ISBLANK(pit_chaining!N1042),"NaN",1)</f>
        <v>1</v>
      </c>
      <c r="O1042">
        <f>+IF(ISBLANK(pit_chaining!O1042),"NaN",1)</f>
        <v>1</v>
      </c>
      <c r="P1042">
        <f>+IF(ISBLANK(pit_chaining!P1042),"NaN",1)</f>
        <v>1</v>
      </c>
      <c r="Q1042">
        <f>+IF(ISBLANK(pit_chaining!Q1042),"NaN",1)</f>
        <v>1</v>
      </c>
      <c r="R1042">
        <f>+IF(ISBLANK(pit_chaining!R1042),"NaN",1)</f>
        <v>1</v>
      </c>
      <c r="S1042">
        <f>+IF(ISBLANK(pit_chaining!S1042),"NaN",1)</f>
        <v>1</v>
      </c>
      <c r="T1042">
        <f>+IF(ISBLANK(pit_chaining!T1042),"NaN",1)</f>
        <v>1</v>
      </c>
      <c r="U1042" t="s">
        <v>1553</v>
      </c>
      <c r="V1042" t="str">
        <f>+IF(ISBLANK(pit_chaining!V1042),"NaN",1)</f>
        <v>NaN</v>
      </c>
      <c r="W1042">
        <f>+IF(ISBLANK(pit_chaining!W1042),"NaN",1)</f>
        <v>1</v>
      </c>
      <c r="X1042">
        <f>+IF(ISBLANK(pit_chaining!X1042),"NaN",1)</f>
        <v>1</v>
      </c>
      <c r="Y1042" t="str">
        <f>+IF(ISBLANK(pit_chaining!Y1042),"NaN",1)</f>
        <v>NaN</v>
      </c>
      <c r="Z1042">
        <f>+IF(ISBLANK(pit_chaining!Z1042),"NaN",1)</f>
        <v>1</v>
      </c>
      <c r="AA1042">
        <f>+IF(ISBLANK(pit_chaining!AA1042),"NaN",1)</f>
        <v>1</v>
      </c>
      <c r="AB1042">
        <f>+IF(ISBLANK(pit_chaining!AB1042),"NaN",1)</f>
        <v>1</v>
      </c>
      <c r="AC1042" t="str">
        <f>+IF(ISBLANK(pit_chaining!AC1042),"NaN",1)</f>
        <v>NaN</v>
      </c>
      <c r="AD1042">
        <f>+IF(ISBLANK(pit_chaining!AD1042),"NaN",1)</f>
        <v>1</v>
      </c>
      <c r="AE1042">
        <f>+IF(ISBLANK(pit_chaining!AE1042),"NaN",1)</f>
        <v>1</v>
      </c>
      <c r="AF1042" t="str">
        <f>+IF(ISBLANK(pit_chaining!AF1042),"NaN",1)</f>
        <v>NaN</v>
      </c>
      <c r="AG1042" t="s">
        <v>1553</v>
      </c>
      <c r="AH1042" t="s">
        <v>1553</v>
      </c>
      <c r="AI1042">
        <f>+IF(ISBLANK(pit_chaining!AI1042),"NaN",1)</f>
        <v>1</v>
      </c>
      <c r="AJ1042" t="str">
        <f>+IF(ISBLANK(pit_chaining!AJ1042),"NaN",1)</f>
        <v>NaN</v>
      </c>
      <c r="AK1042" t="s">
        <v>1553</v>
      </c>
      <c r="AL1042">
        <f>+IF(ISBLANK(pit_chaining!AL1042),"NaN",1)</f>
        <v>1</v>
      </c>
      <c r="AM1042">
        <f>+IF(ISBLANK(pit_chaining!AM1042),"NaN",1)</f>
        <v>1</v>
      </c>
      <c r="AN1042">
        <f>+IF(ISBLANK(pit_chaining!AN1042),"NaN",1)</f>
        <v>1</v>
      </c>
      <c r="AO1042" t="str">
        <f>+IF(ISBLANK(pit_chaining!AO1042),"NaN",1)</f>
        <v>NaN</v>
      </c>
      <c r="AP1042" t="str">
        <f>+IF(ISBLANK(pit_chaining!AP1042),"NaN",1)</f>
        <v>NaN</v>
      </c>
      <c r="AQ1042" t="str">
        <f>+IF(ISBLANK(pit_chaining!AQ1042),"NaN",1)</f>
        <v>NaN</v>
      </c>
      <c r="AR1042" t="str">
        <f>+IF(ISBLANK(pit_chaining!AR1042),"NaN",1)</f>
        <v>NaN</v>
      </c>
      <c r="AS1042" t="str">
        <f>+IF(ISBLANK(pit_chaining!AS1042),"NaN",1)</f>
        <v>NaN</v>
      </c>
      <c r="AT1042" t="str">
        <f>+IF(ISBLANK(pit_chaining!AT1042),"NaN",1)</f>
        <v>NaN</v>
      </c>
      <c r="AU1042" t="str">
        <f>+IF(ISBLANK(pit_chaining!AU1042),"NaN",1)</f>
        <v>NaN</v>
      </c>
      <c r="AV1042" t="str">
        <f>+IF(ISBLANK(pit_chaining!AV1042),"NaN",1)</f>
        <v>NaN</v>
      </c>
      <c r="AW1042" t="str">
        <f>+IF(ISBLANK(pit_chaining!AW1042),"NaN",1)</f>
        <v>NaN</v>
      </c>
      <c r="AX1042" t="str">
        <f>+IF(ISBLANK(pit_chaining!AX1042),"NaN",1)</f>
        <v>NaN</v>
      </c>
      <c r="AY1042" t="str">
        <f>+IF(ISBLANK(pit_chaining!AY1042),"NaN",1)</f>
        <v>NaN</v>
      </c>
      <c r="AZ1042" t="str">
        <f>+IF(ISBLANK(pit_chaining!AZ1042),"NaN",1)</f>
        <v>NaN</v>
      </c>
      <c r="BA1042">
        <f>+IF(ISBLANK(pit_chaining!BA1042),"NaN",1)</f>
        <v>1</v>
      </c>
      <c r="BB1042">
        <f>+IF(ISBLANK(pit_chaining!BB1042),"NaN",1)</f>
        <v>1</v>
      </c>
    </row>
    <row r="1043" spans="1:54">
      <c r="A1043" s="1" t="s">
        <v>1100</v>
      </c>
      <c r="B1043">
        <f>+IF(ISBLANK(pit_chaining!B1043),"NaN",1)</f>
        <v>1</v>
      </c>
      <c r="C1043">
        <f>+IF(ISBLANK(pit_chaining!C1043),"NaN",1)</f>
        <v>1</v>
      </c>
      <c r="D1043">
        <f>+IF(ISBLANK(pit_chaining!D1043),"NaN",1)</f>
        <v>1</v>
      </c>
      <c r="E1043">
        <f>+IF(ISBLANK(pit_chaining!E1043),"NaN",1)</f>
        <v>1</v>
      </c>
      <c r="F1043">
        <f>+IF(ISBLANK(pit_chaining!F1043),"NaN",1)</f>
        <v>1</v>
      </c>
      <c r="G1043">
        <f>+IF(ISBLANK(pit_chaining!G1043),"NaN",1)</f>
        <v>1</v>
      </c>
      <c r="H1043" t="str">
        <f>+IF(ISBLANK(pit_chaining!H1043),"NaN",1)</f>
        <v>NaN</v>
      </c>
      <c r="I1043">
        <f>+IF(ISBLANK(pit_chaining!I1043),"NaN",1)</f>
        <v>1</v>
      </c>
      <c r="J1043">
        <f>+IF(ISBLANK(pit_chaining!J1043),"NaN",1)</f>
        <v>1</v>
      </c>
      <c r="K1043">
        <f>+IF(ISBLANK(pit_chaining!K1043),"NaN",1)</f>
        <v>1</v>
      </c>
      <c r="L1043" t="s">
        <v>1553</v>
      </c>
      <c r="M1043">
        <f>+IF(ISBLANK(pit_chaining!M1043),"NaN",1)</f>
        <v>1</v>
      </c>
      <c r="N1043">
        <f>+IF(ISBLANK(pit_chaining!N1043),"NaN",1)</f>
        <v>1</v>
      </c>
      <c r="O1043">
        <f>+IF(ISBLANK(pit_chaining!O1043),"NaN",1)</f>
        <v>1</v>
      </c>
      <c r="P1043">
        <f>+IF(ISBLANK(pit_chaining!P1043),"NaN",1)</f>
        <v>1</v>
      </c>
      <c r="Q1043">
        <f>+IF(ISBLANK(pit_chaining!Q1043),"NaN",1)</f>
        <v>1</v>
      </c>
      <c r="R1043">
        <f>+IF(ISBLANK(pit_chaining!R1043),"NaN",1)</f>
        <v>1</v>
      </c>
      <c r="S1043">
        <f>+IF(ISBLANK(pit_chaining!S1043),"NaN",1)</f>
        <v>1</v>
      </c>
      <c r="T1043">
        <f>+IF(ISBLANK(pit_chaining!T1043),"NaN",1)</f>
        <v>1</v>
      </c>
      <c r="U1043" t="s">
        <v>1553</v>
      </c>
      <c r="V1043" t="str">
        <f>+IF(ISBLANK(pit_chaining!V1043),"NaN",1)</f>
        <v>NaN</v>
      </c>
      <c r="W1043">
        <f>+IF(ISBLANK(pit_chaining!W1043),"NaN",1)</f>
        <v>1</v>
      </c>
      <c r="X1043">
        <f>+IF(ISBLANK(pit_chaining!X1043),"NaN",1)</f>
        <v>1</v>
      </c>
      <c r="Y1043" t="str">
        <f>+IF(ISBLANK(pit_chaining!Y1043),"NaN",1)</f>
        <v>NaN</v>
      </c>
      <c r="Z1043">
        <f>+IF(ISBLANK(pit_chaining!Z1043),"NaN",1)</f>
        <v>1</v>
      </c>
      <c r="AA1043">
        <f>+IF(ISBLANK(pit_chaining!AA1043),"NaN",1)</f>
        <v>1</v>
      </c>
      <c r="AB1043">
        <f>+IF(ISBLANK(pit_chaining!AB1043),"NaN",1)</f>
        <v>1</v>
      </c>
      <c r="AC1043" t="str">
        <f>+IF(ISBLANK(pit_chaining!AC1043),"NaN",1)</f>
        <v>NaN</v>
      </c>
      <c r="AD1043">
        <f>+IF(ISBLANK(pit_chaining!AD1043),"NaN",1)</f>
        <v>1</v>
      </c>
      <c r="AE1043">
        <f>+IF(ISBLANK(pit_chaining!AE1043),"NaN",1)</f>
        <v>1</v>
      </c>
      <c r="AF1043" t="str">
        <f>+IF(ISBLANK(pit_chaining!AF1043),"NaN",1)</f>
        <v>NaN</v>
      </c>
      <c r="AG1043" t="s">
        <v>1553</v>
      </c>
      <c r="AH1043" t="s">
        <v>1553</v>
      </c>
      <c r="AI1043">
        <f>+IF(ISBLANK(pit_chaining!AI1043),"NaN",1)</f>
        <v>1</v>
      </c>
      <c r="AJ1043" t="str">
        <f>+IF(ISBLANK(pit_chaining!AJ1043),"NaN",1)</f>
        <v>NaN</v>
      </c>
      <c r="AK1043" t="s">
        <v>1553</v>
      </c>
      <c r="AL1043">
        <f>+IF(ISBLANK(pit_chaining!AL1043),"NaN",1)</f>
        <v>1</v>
      </c>
      <c r="AM1043">
        <f>+IF(ISBLANK(pit_chaining!AM1043),"NaN",1)</f>
        <v>1</v>
      </c>
      <c r="AN1043">
        <f>+IF(ISBLANK(pit_chaining!AN1043),"NaN",1)</f>
        <v>1</v>
      </c>
      <c r="AO1043" t="str">
        <f>+IF(ISBLANK(pit_chaining!AO1043),"NaN",1)</f>
        <v>NaN</v>
      </c>
      <c r="AP1043" t="str">
        <f>+IF(ISBLANK(pit_chaining!AP1043),"NaN",1)</f>
        <v>NaN</v>
      </c>
      <c r="AQ1043" t="str">
        <f>+IF(ISBLANK(pit_chaining!AQ1043),"NaN",1)</f>
        <v>NaN</v>
      </c>
      <c r="AR1043" t="str">
        <f>+IF(ISBLANK(pit_chaining!AR1043),"NaN",1)</f>
        <v>NaN</v>
      </c>
      <c r="AS1043" t="str">
        <f>+IF(ISBLANK(pit_chaining!AS1043),"NaN",1)</f>
        <v>NaN</v>
      </c>
      <c r="AT1043" t="str">
        <f>+IF(ISBLANK(pit_chaining!AT1043),"NaN",1)</f>
        <v>NaN</v>
      </c>
      <c r="AU1043" t="str">
        <f>+IF(ISBLANK(pit_chaining!AU1043),"NaN",1)</f>
        <v>NaN</v>
      </c>
      <c r="AV1043" t="str">
        <f>+IF(ISBLANK(pit_chaining!AV1043),"NaN",1)</f>
        <v>NaN</v>
      </c>
      <c r="AW1043" t="str">
        <f>+IF(ISBLANK(pit_chaining!AW1043),"NaN",1)</f>
        <v>NaN</v>
      </c>
      <c r="AX1043" t="str">
        <f>+IF(ISBLANK(pit_chaining!AX1043),"NaN",1)</f>
        <v>NaN</v>
      </c>
      <c r="AY1043" t="str">
        <f>+IF(ISBLANK(pit_chaining!AY1043),"NaN",1)</f>
        <v>NaN</v>
      </c>
      <c r="AZ1043" t="str">
        <f>+IF(ISBLANK(pit_chaining!AZ1043),"NaN",1)</f>
        <v>NaN</v>
      </c>
      <c r="BA1043">
        <f>+IF(ISBLANK(pit_chaining!BA1043),"NaN",1)</f>
        <v>1</v>
      </c>
      <c r="BB1043">
        <f>+IF(ISBLANK(pit_chaining!BB1043),"NaN",1)</f>
        <v>1</v>
      </c>
    </row>
    <row r="1044" spans="1:54">
      <c r="A1044" s="1" t="s">
        <v>1101</v>
      </c>
      <c r="B1044">
        <f>+IF(ISBLANK(pit_chaining!B1044),"NaN",1)</f>
        <v>1</v>
      </c>
      <c r="C1044">
        <f>+IF(ISBLANK(pit_chaining!C1044),"NaN",1)</f>
        <v>1</v>
      </c>
      <c r="D1044">
        <f>+IF(ISBLANK(pit_chaining!D1044),"NaN",1)</f>
        <v>1</v>
      </c>
      <c r="E1044">
        <f>+IF(ISBLANK(pit_chaining!E1044),"NaN",1)</f>
        <v>1</v>
      </c>
      <c r="F1044">
        <f>+IF(ISBLANK(pit_chaining!F1044),"NaN",1)</f>
        <v>1</v>
      </c>
      <c r="G1044">
        <f>+IF(ISBLANK(pit_chaining!G1044),"NaN",1)</f>
        <v>1</v>
      </c>
      <c r="H1044" t="str">
        <f>+IF(ISBLANK(pit_chaining!H1044),"NaN",1)</f>
        <v>NaN</v>
      </c>
      <c r="I1044">
        <f>+IF(ISBLANK(pit_chaining!I1044),"NaN",1)</f>
        <v>1</v>
      </c>
      <c r="J1044">
        <f>+IF(ISBLANK(pit_chaining!J1044),"NaN",1)</f>
        <v>1</v>
      </c>
      <c r="K1044">
        <f>+IF(ISBLANK(pit_chaining!K1044),"NaN",1)</f>
        <v>1</v>
      </c>
      <c r="L1044" t="s">
        <v>1553</v>
      </c>
      <c r="M1044">
        <f>+IF(ISBLANK(pit_chaining!M1044),"NaN",1)</f>
        <v>1</v>
      </c>
      <c r="N1044">
        <f>+IF(ISBLANK(pit_chaining!N1044),"NaN",1)</f>
        <v>1</v>
      </c>
      <c r="O1044">
        <f>+IF(ISBLANK(pit_chaining!O1044),"NaN",1)</f>
        <v>1</v>
      </c>
      <c r="P1044">
        <f>+IF(ISBLANK(pit_chaining!P1044),"NaN",1)</f>
        <v>1</v>
      </c>
      <c r="Q1044">
        <f>+IF(ISBLANK(pit_chaining!Q1044),"NaN",1)</f>
        <v>1</v>
      </c>
      <c r="R1044">
        <f>+IF(ISBLANK(pit_chaining!R1044),"NaN",1)</f>
        <v>1</v>
      </c>
      <c r="S1044">
        <f>+IF(ISBLANK(pit_chaining!S1044),"NaN",1)</f>
        <v>1</v>
      </c>
      <c r="T1044">
        <f>+IF(ISBLANK(pit_chaining!T1044),"NaN",1)</f>
        <v>1</v>
      </c>
      <c r="U1044" t="s">
        <v>1553</v>
      </c>
      <c r="V1044" t="str">
        <f>+IF(ISBLANK(pit_chaining!V1044),"NaN",1)</f>
        <v>NaN</v>
      </c>
      <c r="W1044">
        <f>+IF(ISBLANK(pit_chaining!W1044),"NaN",1)</f>
        <v>1</v>
      </c>
      <c r="X1044">
        <f>+IF(ISBLANK(pit_chaining!X1044),"NaN",1)</f>
        <v>1</v>
      </c>
      <c r="Y1044" t="str">
        <f>+IF(ISBLANK(pit_chaining!Y1044),"NaN",1)</f>
        <v>NaN</v>
      </c>
      <c r="Z1044">
        <f>+IF(ISBLANK(pit_chaining!Z1044),"NaN",1)</f>
        <v>1</v>
      </c>
      <c r="AA1044">
        <f>+IF(ISBLANK(pit_chaining!AA1044),"NaN",1)</f>
        <v>1</v>
      </c>
      <c r="AB1044">
        <f>+IF(ISBLANK(pit_chaining!AB1044),"NaN",1)</f>
        <v>1</v>
      </c>
      <c r="AC1044" t="str">
        <f>+IF(ISBLANK(pit_chaining!AC1044),"NaN",1)</f>
        <v>NaN</v>
      </c>
      <c r="AD1044">
        <f>+IF(ISBLANK(pit_chaining!AD1044),"NaN",1)</f>
        <v>1</v>
      </c>
      <c r="AE1044">
        <f>+IF(ISBLANK(pit_chaining!AE1044),"NaN",1)</f>
        <v>1</v>
      </c>
      <c r="AF1044" t="str">
        <f>+IF(ISBLANK(pit_chaining!AF1044),"NaN",1)</f>
        <v>NaN</v>
      </c>
      <c r="AG1044" t="s">
        <v>1553</v>
      </c>
      <c r="AH1044" t="s">
        <v>1553</v>
      </c>
      <c r="AI1044">
        <f>+IF(ISBLANK(pit_chaining!AI1044),"NaN",1)</f>
        <v>1</v>
      </c>
      <c r="AJ1044" t="str">
        <f>+IF(ISBLANK(pit_chaining!AJ1044),"NaN",1)</f>
        <v>NaN</v>
      </c>
      <c r="AK1044" t="s">
        <v>1553</v>
      </c>
      <c r="AL1044">
        <f>+IF(ISBLANK(pit_chaining!AL1044),"NaN",1)</f>
        <v>1</v>
      </c>
      <c r="AM1044">
        <f>+IF(ISBLANK(pit_chaining!AM1044),"NaN",1)</f>
        <v>1</v>
      </c>
      <c r="AN1044">
        <f>+IF(ISBLANK(pit_chaining!AN1044),"NaN",1)</f>
        <v>1</v>
      </c>
      <c r="AO1044" t="str">
        <f>+IF(ISBLANK(pit_chaining!AO1044),"NaN",1)</f>
        <v>NaN</v>
      </c>
      <c r="AP1044" t="str">
        <f>+IF(ISBLANK(pit_chaining!AP1044),"NaN",1)</f>
        <v>NaN</v>
      </c>
      <c r="AQ1044" t="str">
        <f>+IF(ISBLANK(pit_chaining!AQ1044),"NaN",1)</f>
        <v>NaN</v>
      </c>
      <c r="AR1044" t="str">
        <f>+IF(ISBLANK(pit_chaining!AR1044),"NaN",1)</f>
        <v>NaN</v>
      </c>
      <c r="AS1044" t="str">
        <f>+IF(ISBLANK(pit_chaining!AS1044),"NaN",1)</f>
        <v>NaN</v>
      </c>
      <c r="AT1044" t="str">
        <f>+IF(ISBLANK(pit_chaining!AT1044),"NaN",1)</f>
        <v>NaN</v>
      </c>
      <c r="AU1044" t="str">
        <f>+IF(ISBLANK(pit_chaining!AU1044),"NaN",1)</f>
        <v>NaN</v>
      </c>
      <c r="AV1044" t="str">
        <f>+IF(ISBLANK(pit_chaining!AV1044),"NaN",1)</f>
        <v>NaN</v>
      </c>
      <c r="AW1044" t="str">
        <f>+IF(ISBLANK(pit_chaining!AW1044),"NaN",1)</f>
        <v>NaN</v>
      </c>
      <c r="AX1044" t="str">
        <f>+IF(ISBLANK(pit_chaining!AX1044),"NaN",1)</f>
        <v>NaN</v>
      </c>
      <c r="AY1044" t="str">
        <f>+IF(ISBLANK(pit_chaining!AY1044),"NaN",1)</f>
        <v>NaN</v>
      </c>
      <c r="AZ1044" t="str">
        <f>+IF(ISBLANK(pit_chaining!AZ1044),"NaN",1)</f>
        <v>NaN</v>
      </c>
      <c r="BA1044">
        <f>+IF(ISBLANK(pit_chaining!BA1044),"NaN",1)</f>
        <v>1</v>
      </c>
      <c r="BB1044">
        <f>+IF(ISBLANK(pit_chaining!BB1044),"NaN",1)</f>
        <v>1</v>
      </c>
    </row>
    <row r="1045" spans="1:54">
      <c r="A1045" s="1" t="s">
        <v>1102</v>
      </c>
      <c r="B1045">
        <f>+IF(ISBLANK(pit_chaining!B1045),"NaN",1)</f>
        <v>1</v>
      </c>
      <c r="C1045">
        <f>+IF(ISBLANK(pit_chaining!C1045),"NaN",1)</f>
        <v>1</v>
      </c>
      <c r="D1045">
        <f>+IF(ISBLANK(pit_chaining!D1045),"NaN",1)</f>
        <v>1</v>
      </c>
      <c r="E1045">
        <f>+IF(ISBLANK(pit_chaining!E1045),"NaN",1)</f>
        <v>1</v>
      </c>
      <c r="F1045">
        <f>+IF(ISBLANK(pit_chaining!F1045),"NaN",1)</f>
        <v>1</v>
      </c>
      <c r="G1045">
        <f>+IF(ISBLANK(pit_chaining!G1045),"NaN",1)</f>
        <v>1</v>
      </c>
      <c r="H1045" t="str">
        <f>+IF(ISBLANK(pit_chaining!H1045),"NaN",1)</f>
        <v>NaN</v>
      </c>
      <c r="I1045">
        <f>+IF(ISBLANK(pit_chaining!I1045),"NaN",1)</f>
        <v>1</v>
      </c>
      <c r="J1045">
        <f>+IF(ISBLANK(pit_chaining!J1045),"NaN",1)</f>
        <v>1</v>
      </c>
      <c r="K1045">
        <f>+IF(ISBLANK(pit_chaining!K1045),"NaN",1)</f>
        <v>1</v>
      </c>
      <c r="L1045" t="s">
        <v>1553</v>
      </c>
      <c r="M1045">
        <f>+IF(ISBLANK(pit_chaining!M1045),"NaN",1)</f>
        <v>1</v>
      </c>
      <c r="N1045">
        <f>+IF(ISBLANK(pit_chaining!N1045),"NaN",1)</f>
        <v>1</v>
      </c>
      <c r="O1045">
        <f>+IF(ISBLANK(pit_chaining!O1045),"NaN",1)</f>
        <v>1</v>
      </c>
      <c r="P1045">
        <f>+IF(ISBLANK(pit_chaining!P1045),"NaN",1)</f>
        <v>1</v>
      </c>
      <c r="Q1045">
        <f>+IF(ISBLANK(pit_chaining!Q1045),"NaN",1)</f>
        <v>1</v>
      </c>
      <c r="R1045">
        <f>+IF(ISBLANK(pit_chaining!R1045),"NaN",1)</f>
        <v>1</v>
      </c>
      <c r="S1045">
        <f>+IF(ISBLANK(pit_chaining!S1045),"NaN",1)</f>
        <v>1</v>
      </c>
      <c r="T1045">
        <f>+IF(ISBLANK(pit_chaining!T1045),"NaN",1)</f>
        <v>1</v>
      </c>
      <c r="U1045" t="s">
        <v>1553</v>
      </c>
      <c r="V1045" t="str">
        <f>+IF(ISBLANK(pit_chaining!V1045),"NaN",1)</f>
        <v>NaN</v>
      </c>
      <c r="W1045">
        <f>+IF(ISBLANK(pit_chaining!W1045),"NaN",1)</f>
        <v>1</v>
      </c>
      <c r="X1045">
        <f>+IF(ISBLANK(pit_chaining!X1045),"NaN",1)</f>
        <v>1</v>
      </c>
      <c r="Y1045" t="str">
        <f>+IF(ISBLANK(pit_chaining!Y1045),"NaN",1)</f>
        <v>NaN</v>
      </c>
      <c r="Z1045">
        <f>+IF(ISBLANK(pit_chaining!Z1045),"NaN",1)</f>
        <v>1</v>
      </c>
      <c r="AA1045">
        <f>+IF(ISBLANK(pit_chaining!AA1045),"NaN",1)</f>
        <v>1</v>
      </c>
      <c r="AB1045">
        <f>+IF(ISBLANK(pit_chaining!AB1045),"NaN",1)</f>
        <v>1</v>
      </c>
      <c r="AC1045" t="str">
        <f>+IF(ISBLANK(pit_chaining!AC1045),"NaN",1)</f>
        <v>NaN</v>
      </c>
      <c r="AD1045">
        <f>+IF(ISBLANK(pit_chaining!AD1045),"NaN",1)</f>
        <v>1</v>
      </c>
      <c r="AE1045">
        <f>+IF(ISBLANK(pit_chaining!AE1045),"NaN",1)</f>
        <v>1</v>
      </c>
      <c r="AF1045" t="str">
        <f>+IF(ISBLANK(pit_chaining!AF1045),"NaN",1)</f>
        <v>NaN</v>
      </c>
      <c r="AG1045" t="s">
        <v>1553</v>
      </c>
      <c r="AH1045" t="s">
        <v>1553</v>
      </c>
      <c r="AI1045">
        <f>+IF(ISBLANK(pit_chaining!AI1045),"NaN",1)</f>
        <v>1</v>
      </c>
      <c r="AJ1045" t="str">
        <f>+IF(ISBLANK(pit_chaining!AJ1045),"NaN",1)</f>
        <v>NaN</v>
      </c>
      <c r="AK1045" t="s">
        <v>1553</v>
      </c>
      <c r="AL1045">
        <f>+IF(ISBLANK(pit_chaining!AL1045),"NaN",1)</f>
        <v>1</v>
      </c>
      <c r="AM1045">
        <f>+IF(ISBLANK(pit_chaining!AM1045),"NaN",1)</f>
        <v>1</v>
      </c>
      <c r="AN1045">
        <f>+IF(ISBLANK(pit_chaining!AN1045),"NaN",1)</f>
        <v>1</v>
      </c>
      <c r="AO1045" t="str">
        <f>+IF(ISBLANK(pit_chaining!AO1045),"NaN",1)</f>
        <v>NaN</v>
      </c>
      <c r="AP1045" t="str">
        <f>+IF(ISBLANK(pit_chaining!AP1045),"NaN",1)</f>
        <v>NaN</v>
      </c>
      <c r="AQ1045" t="str">
        <f>+IF(ISBLANK(pit_chaining!AQ1045),"NaN",1)</f>
        <v>NaN</v>
      </c>
      <c r="AR1045" t="str">
        <f>+IF(ISBLANK(pit_chaining!AR1045),"NaN",1)</f>
        <v>NaN</v>
      </c>
      <c r="AS1045" t="str">
        <f>+IF(ISBLANK(pit_chaining!AS1045),"NaN",1)</f>
        <v>NaN</v>
      </c>
      <c r="AT1045" t="str">
        <f>+IF(ISBLANK(pit_chaining!AT1045),"NaN",1)</f>
        <v>NaN</v>
      </c>
      <c r="AU1045" t="str">
        <f>+IF(ISBLANK(pit_chaining!AU1045),"NaN",1)</f>
        <v>NaN</v>
      </c>
      <c r="AV1045" t="str">
        <f>+IF(ISBLANK(pit_chaining!AV1045),"NaN",1)</f>
        <v>NaN</v>
      </c>
      <c r="AW1045" t="str">
        <f>+IF(ISBLANK(pit_chaining!AW1045),"NaN",1)</f>
        <v>NaN</v>
      </c>
      <c r="AX1045" t="str">
        <f>+IF(ISBLANK(pit_chaining!AX1045),"NaN",1)</f>
        <v>NaN</v>
      </c>
      <c r="AY1045" t="str">
        <f>+IF(ISBLANK(pit_chaining!AY1045),"NaN",1)</f>
        <v>NaN</v>
      </c>
      <c r="AZ1045" t="str">
        <f>+IF(ISBLANK(pit_chaining!AZ1045),"NaN",1)</f>
        <v>NaN</v>
      </c>
      <c r="BA1045">
        <f>+IF(ISBLANK(pit_chaining!BA1045),"NaN",1)</f>
        <v>1</v>
      </c>
      <c r="BB1045">
        <f>+IF(ISBLANK(pit_chaining!BB1045),"NaN",1)</f>
        <v>1</v>
      </c>
    </row>
    <row r="1046" spans="1:54">
      <c r="A1046" s="1" t="s">
        <v>1103</v>
      </c>
      <c r="B1046">
        <f>+IF(ISBLANK(pit_chaining!B1046),"NaN",1)</f>
        <v>1</v>
      </c>
      <c r="C1046">
        <f>+IF(ISBLANK(pit_chaining!C1046),"NaN",1)</f>
        <v>1</v>
      </c>
      <c r="D1046">
        <f>+IF(ISBLANK(pit_chaining!D1046),"NaN",1)</f>
        <v>1</v>
      </c>
      <c r="E1046">
        <f>+IF(ISBLANK(pit_chaining!E1046),"NaN",1)</f>
        <v>1</v>
      </c>
      <c r="F1046">
        <f>+IF(ISBLANK(pit_chaining!F1046),"NaN",1)</f>
        <v>1</v>
      </c>
      <c r="G1046">
        <f>+IF(ISBLANK(pit_chaining!G1046),"NaN",1)</f>
        <v>1</v>
      </c>
      <c r="H1046" t="str">
        <f>+IF(ISBLANK(pit_chaining!H1046),"NaN",1)</f>
        <v>NaN</v>
      </c>
      <c r="I1046">
        <f>+IF(ISBLANK(pit_chaining!I1046),"NaN",1)</f>
        <v>1</v>
      </c>
      <c r="J1046">
        <f>+IF(ISBLANK(pit_chaining!J1046),"NaN",1)</f>
        <v>1</v>
      </c>
      <c r="K1046">
        <f>+IF(ISBLANK(pit_chaining!K1046),"NaN",1)</f>
        <v>1</v>
      </c>
      <c r="L1046" t="s">
        <v>1553</v>
      </c>
      <c r="M1046">
        <f>+IF(ISBLANK(pit_chaining!M1046),"NaN",1)</f>
        <v>1</v>
      </c>
      <c r="N1046">
        <f>+IF(ISBLANK(pit_chaining!N1046),"NaN",1)</f>
        <v>1</v>
      </c>
      <c r="O1046">
        <f>+IF(ISBLANK(pit_chaining!O1046),"NaN",1)</f>
        <v>1</v>
      </c>
      <c r="P1046">
        <f>+IF(ISBLANK(pit_chaining!P1046),"NaN",1)</f>
        <v>1</v>
      </c>
      <c r="Q1046">
        <f>+IF(ISBLANK(pit_chaining!Q1046),"NaN",1)</f>
        <v>1</v>
      </c>
      <c r="R1046">
        <f>+IF(ISBLANK(pit_chaining!R1046),"NaN",1)</f>
        <v>1</v>
      </c>
      <c r="S1046">
        <f>+IF(ISBLANK(pit_chaining!S1046),"NaN",1)</f>
        <v>1</v>
      </c>
      <c r="T1046">
        <f>+IF(ISBLANK(pit_chaining!T1046),"NaN",1)</f>
        <v>1</v>
      </c>
      <c r="U1046" t="s">
        <v>1553</v>
      </c>
      <c r="V1046" t="str">
        <f>+IF(ISBLANK(pit_chaining!V1046),"NaN",1)</f>
        <v>NaN</v>
      </c>
      <c r="W1046">
        <f>+IF(ISBLANK(pit_chaining!W1046),"NaN",1)</f>
        <v>1</v>
      </c>
      <c r="X1046">
        <f>+IF(ISBLANK(pit_chaining!X1046),"NaN",1)</f>
        <v>1</v>
      </c>
      <c r="Y1046" t="str">
        <f>+IF(ISBLANK(pit_chaining!Y1046),"NaN",1)</f>
        <v>NaN</v>
      </c>
      <c r="Z1046">
        <f>+IF(ISBLANK(pit_chaining!Z1046),"NaN",1)</f>
        <v>1</v>
      </c>
      <c r="AA1046">
        <f>+IF(ISBLANK(pit_chaining!AA1046),"NaN",1)</f>
        <v>1</v>
      </c>
      <c r="AB1046">
        <f>+IF(ISBLANK(pit_chaining!AB1046),"NaN",1)</f>
        <v>1</v>
      </c>
      <c r="AC1046" t="str">
        <f>+IF(ISBLANK(pit_chaining!AC1046),"NaN",1)</f>
        <v>NaN</v>
      </c>
      <c r="AD1046">
        <f>+IF(ISBLANK(pit_chaining!AD1046),"NaN",1)</f>
        <v>1</v>
      </c>
      <c r="AE1046">
        <f>+IF(ISBLANK(pit_chaining!AE1046),"NaN",1)</f>
        <v>1</v>
      </c>
      <c r="AF1046" t="str">
        <f>+IF(ISBLANK(pit_chaining!AF1046),"NaN",1)</f>
        <v>NaN</v>
      </c>
      <c r="AG1046" t="s">
        <v>1553</v>
      </c>
      <c r="AH1046" t="s">
        <v>1553</v>
      </c>
      <c r="AI1046">
        <f>+IF(ISBLANK(pit_chaining!AI1046),"NaN",1)</f>
        <v>1</v>
      </c>
      <c r="AJ1046" t="str">
        <f>+IF(ISBLANK(pit_chaining!AJ1046),"NaN",1)</f>
        <v>NaN</v>
      </c>
      <c r="AK1046" t="s">
        <v>1553</v>
      </c>
      <c r="AL1046">
        <f>+IF(ISBLANK(pit_chaining!AL1046),"NaN",1)</f>
        <v>1</v>
      </c>
      <c r="AM1046">
        <f>+IF(ISBLANK(pit_chaining!AM1046),"NaN",1)</f>
        <v>1</v>
      </c>
      <c r="AN1046">
        <f>+IF(ISBLANK(pit_chaining!AN1046),"NaN",1)</f>
        <v>1</v>
      </c>
      <c r="AO1046" t="str">
        <f>+IF(ISBLANK(pit_chaining!AO1046),"NaN",1)</f>
        <v>NaN</v>
      </c>
      <c r="AP1046" t="str">
        <f>+IF(ISBLANK(pit_chaining!AP1046),"NaN",1)</f>
        <v>NaN</v>
      </c>
      <c r="AQ1046" t="str">
        <f>+IF(ISBLANK(pit_chaining!AQ1046),"NaN",1)</f>
        <v>NaN</v>
      </c>
      <c r="AR1046" t="str">
        <f>+IF(ISBLANK(pit_chaining!AR1046),"NaN",1)</f>
        <v>NaN</v>
      </c>
      <c r="AS1046" t="str">
        <f>+IF(ISBLANK(pit_chaining!AS1046),"NaN",1)</f>
        <v>NaN</v>
      </c>
      <c r="AT1046" t="str">
        <f>+IF(ISBLANK(pit_chaining!AT1046),"NaN",1)</f>
        <v>NaN</v>
      </c>
      <c r="AU1046" t="str">
        <f>+IF(ISBLANK(pit_chaining!AU1046),"NaN",1)</f>
        <v>NaN</v>
      </c>
      <c r="AV1046" t="str">
        <f>+IF(ISBLANK(pit_chaining!AV1046),"NaN",1)</f>
        <v>NaN</v>
      </c>
      <c r="AW1046" t="str">
        <f>+IF(ISBLANK(pit_chaining!AW1046),"NaN",1)</f>
        <v>NaN</v>
      </c>
      <c r="AX1046" t="str">
        <f>+IF(ISBLANK(pit_chaining!AX1046),"NaN",1)</f>
        <v>NaN</v>
      </c>
      <c r="AY1046" t="str">
        <f>+IF(ISBLANK(pit_chaining!AY1046),"NaN",1)</f>
        <v>NaN</v>
      </c>
      <c r="AZ1046" t="str">
        <f>+IF(ISBLANK(pit_chaining!AZ1046),"NaN",1)</f>
        <v>NaN</v>
      </c>
      <c r="BA1046">
        <f>+IF(ISBLANK(pit_chaining!BA1046),"NaN",1)</f>
        <v>1</v>
      </c>
      <c r="BB1046">
        <f>+IF(ISBLANK(pit_chaining!BB1046),"NaN",1)</f>
        <v>1</v>
      </c>
    </row>
    <row r="1047" spans="1:54">
      <c r="A1047" s="1" t="s">
        <v>1104</v>
      </c>
      <c r="B1047">
        <f>+IF(ISBLANK(pit_chaining!B1047),"NaN",1)</f>
        <v>1</v>
      </c>
      <c r="C1047">
        <f>+IF(ISBLANK(pit_chaining!C1047),"NaN",1)</f>
        <v>1</v>
      </c>
      <c r="D1047">
        <f>+IF(ISBLANK(pit_chaining!D1047),"NaN",1)</f>
        <v>1</v>
      </c>
      <c r="E1047">
        <f>+IF(ISBLANK(pit_chaining!E1047),"NaN",1)</f>
        <v>1</v>
      </c>
      <c r="F1047">
        <f>+IF(ISBLANK(pit_chaining!F1047),"NaN",1)</f>
        <v>1</v>
      </c>
      <c r="G1047">
        <f>+IF(ISBLANK(pit_chaining!G1047),"NaN",1)</f>
        <v>1</v>
      </c>
      <c r="H1047" t="str">
        <f>+IF(ISBLANK(pit_chaining!H1047),"NaN",1)</f>
        <v>NaN</v>
      </c>
      <c r="I1047">
        <f>+IF(ISBLANK(pit_chaining!I1047),"NaN",1)</f>
        <v>1</v>
      </c>
      <c r="J1047">
        <f>+IF(ISBLANK(pit_chaining!J1047),"NaN",1)</f>
        <v>1</v>
      </c>
      <c r="K1047">
        <f>+IF(ISBLANK(pit_chaining!K1047),"NaN",1)</f>
        <v>1</v>
      </c>
      <c r="L1047" t="s">
        <v>1553</v>
      </c>
      <c r="M1047">
        <f>+IF(ISBLANK(pit_chaining!M1047),"NaN",1)</f>
        <v>1</v>
      </c>
      <c r="N1047">
        <f>+IF(ISBLANK(pit_chaining!N1047),"NaN",1)</f>
        <v>1</v>
      </c>
      <c r="O1047">
        <f>+IF(ISBLANK(pit_chaining!O1047),"NaN",1)</f>
        <v>1</v>
      </c>
      <c r="P1047">
        <f>+IF(ISBLANK(pit_chaining!P1047),"NaN",1)</f>
        <v>1</v>
      </c>
      <c r="Q1047">
        <f>+IF(ISBLANK(pit_chaining!Q1047),"NaN",1)</f>
        <v>1</v>
      </c>
      <c r="R1047">
        <f>+IF(ISBLANK(pit_chaining!R1047),"NaN",1)</f>
        <v>1</v>
      </c>
      <c r="S1047">
        <f>+IF(ISBLANK(pit_chaining!S1047),"NaN",1)</f>
        <v>1</v>
      </c>
      <c r="T1047">
        <f>+IF(ISBLANK(pit_chaining!T1047),"NaN",1)</f>
        <v>1</v>
      </c>
      <c r="U1047" t="s">
        <v>1553</v>
      </c>
      <c r="V1047" t="str">
        <f>+IF(ISBLANK(pit_chaining!V1047),"NaN",1)</f>
        <v>NaN</v>
      </c>
      <c r="W1047">
        <f>+IF(ISBLANK(pit_chaining!W1047),"NaN",1)</f>
        <v>1</v>
      </c>
      <c r="X1047">
        <f>+IF(ISBLANK(pit_chaining!X1047),"NaN",1)</f>
        <v>1</v>
      </c>
      <c r="Y1047" t="str">
        <f>+IF(ISBLANK(pit_chaining!Y1047),"NaN",1)</f>
        <v>NaN</v>
      </c>
      <c r="Z1047">
        <f>+IF(ISBLANK(pit_chaining!Z1047),"NaN",1)</f>
        <v>1</v>
      </c>
      <c r="AA1047">
        <f>+IF(ISBLANK(pit_chaining!AA1047),"NaN",1)</f>
        <v>1</v>
      </c>
      <c r="AB1047">
        <f>+IF(ISBLANK(pit_chaining!AB1047),"NaN",1)</f>
        <v>1</v>
      </c>
      <c r="AC1047" t="str">
        <f>+IF(ISBLANK(pit_chaining!AC1047),"NaN",1)</f>
        <v>NaN</v>
      </c>
      <c r="AD1047">
        <f>+IF(ISBLANK(pit_chaining!AD1047),"NaN",1)</f>
        <v>1</v>
      </c>
      <c r="AE1047">
        <f>+IF(ISBLANK(pit_chaining!AE1047),"NaN",1)</f>
        <v>1</v>
      </c>
      <c r="AF1047" t="str">
        <f>+IF(ISBLANK(pit_chaining!AF1047),"NaN",1)</f>
        <v>NaN</v>
      </c>
      <c r="AG1047" t="s">
        <v>1553</v>
      </c>
      <c r="AH1047" t="s">
        <v>1553</v>
      </c>
      <c r="AI1047">
        <f>+IF(ISBLANK(pit_chaining!AI1047),"NaN",1)</f>
        <v>1</v>
      </c>
      <c r="AJ1047" t="str">
        <f>+IF(ISBLANK(pit_chaining!AJ1047),"NaN",1)</f>
        <v>NaN</v>
      </c>
      <c r="AK1047" t="s">
        <v>1553</v>
      </c>
      <c r="AL1047">
        <f>+IF(ISBLANK(pit_chaining!AL1047),"NaN",1)</f>
        <v>1</v>
      </c>
      <c r="AM1047">
        <f>+IF(ISBLANK(pit_chaining!AM1047),"NaN",1)</f>
        <v>1</v>
      </c>
      <c r="AN1047">
        <f>+IF(ISBLANK(pit_chaining!AN1047),"NaN",1)</f>
        <v>1</v>
      </c>
      <c r="AO1047" t="str">
        <f>+IF(ISBLANK(pit_chaining!AO1047),"NaN",1)</f>
        <v>NaN</v>
      </c>
      <c r="AP1047" t="str">
        <f>+IF(ISBLANK(pit_chaining!AP1047),"NaN",1)</f>
        <v>NaN</v>
      </c>
      <c r="AQ1047" t="str">
        <f>+IF(ISBLANK(pit_chaining!AQ1047),"NaN",1)</f>
        <v>NaN</v>
      </c>
      <c r="AR1047" t="str">
        <f>+IF(ISBLANK(pit_chaining!AR1047),"NaN",1)</f>
        <v>NaN</v>
      </c>
      <c r="AS1047" t="str">
        <f>+IF(ISBLANK(pit_chaining!AS1047),"NaN",1)</f>
        <v>NaN</v>
      </c>
      <c r="AT1047" t="str">
        <f>+IF(ISBLANK(pit_chaining!AT1047),"NaN",1)</f>
        <v>NaN</v>
      </c>
      <c r="AU1047" t="str">
        <f>+IF(ISBLANK(pit_chaining!AU1047),"NaN",1)</f>
        <v>NaN</v>
      </c>
      <c r="AV1047" t="str">
        <f>+IF(ISBLANK(pit_chaining!AV1047),"NaN",1)</f>
        <v>NaN</v>
      </c>
      <c r="AW1047" t="str">
        <f>+IF(ISBLANK(pit_chaining!AW1047),"NaN",1)</f>
        <v>NaN</v>
      </c>
      <c r="AX1047" t="str">
        <f>+IF(ISBLANK(pit_chaining!AX1047),"NaN",1)</f>
        <v>NaN</v>
      </c>
      <c r="AY1047" t="str">
        <f>+IF(ISBLANK(pit_chaining!AY1047),"NaN",1)</f>
        <v>NaN</v>
      </c>
      <c r="AZ1047" t="str">
        <f>+IF(ISBLANK(pit_chaining!AZ1047),"NaN",1)</f>
        <v>NaN</v>
      </c>
      <c r="BA1047">
        <f>+IF(ISBLANK(pit_chaining!BA1047),"NaN",1)</f>
        <v>1</v>
      </c>
      <c r="BB1047">
        <f>+IF(ISBLANK(pit_chaining!BB1047),"NaN",1)</f>
        <v>1</v>
      </c>
    </row>
    <row r="1048" spans="1:54">
      <c r="A1048" s="1" t="s">
        <v>1105</v>
      </c>
      <c r="B1048">
        <f>+IF(ISBLANK(pit_chaining!B1048),"NaN",1)</f>
        <v>1</v>
      </c>
      <c r="C1048">
        <f>+IF(ISBLANK(pit_chaining!C1048),"NaN",1)</f>
        <v>1</v>
      </c>
      <c r="D1048">
        <f>+IF(ISBLANK(pit_chaining!D1048),"NaN",1)</f>
        <v>1</v>
      </c>
      <c r="E1048">
        <f>+IF(ISBLANK(pit_chaining!E1048),"NaN",1)</f>
        <v>1</v>
      </c>
      <c r="F1048">
        <f>+IF(ISBLANK(pit_chaining!F1048),"NaN",1)</f>
        <v>1</v>
      </c>
      <c r="G1048">
        <f>+IF(ISBLANK(pit_chaining!G1048),"NaN",1)</f>
        <v>1</v>
      </c>
      <c r="H1048" t="str">
        <f>+IF(ISBLANK(pit_chaining!H1048),"NaN",1)</f>
        <v>NaN</v>
      </c>
      <c r="I1048">
        <f>+IF(ISBLANK(pit_chaining!I1048),"NaN",1)</f>
        <v>1</v>
      </c>
      <c r="J1048">
        <f>+IF(ISBLANK(pit_chaining!J1048),"NaN",1)</f>
        <v>1</v>
      </c>
      <c r="K1048">
        <f>+IF(ISBLANK(pit_chaining!K1048),"NaN",1)</f>
        <v>1</v>
      </c>
      <c r="L1048" t="s">
        <v>1553</v>
      </c>
      <c r="M1048">
        <f>+IF(ISBLANK(pit_chaining!M1048),"NaN",1)</f>
        <v>1</v>
      </c>
      <c r="N1048">
        <f>+IF(ISBLANK(pit_chaining!N1048),"NaN",1)</f>
        <v>1</v>
      </c>
      <c r="O1048">
        <f>+IF(ISBLANK(pit_chaining!O1048),"NaN",1)</f>
        <v>1</v>
      </c>
      <c r="P1048">
        <f>+IF(ISBLANK(pit_chaining!P1048),"NaN",1)</f>
        <v>1</v>
      </c>
      <c r="Q1048">
        <f>+IF(ISBLANK(pit_chaining!Q1048),"NaN",1)</f>
        <v>1</v>
      </c>
      <c r="R1048">
        <f>+IF(ISBLANK(pit_chaining!R1048),"NaN",1)</f>
        <v>1</v>
      </c>
      <c r="S1048">
        <f>+IF(ISBLANK(pit_chaining!S1048),"NaN",1)</f>
        <v>1</v>
      </c>
      <c r="T1048">
        <f>+IF(ISBLANK(pit_chaining!T1048),"NaN",1)</f>
        <v>1</v>
      </c>
      <c r="U1048" t="s">
        <v>1553</v>
      </c>
      <c r="V1048" t="str">
        <f>+IF(ISBLANK(pit_chaining!V1048),"NaN",1)</f>
        <v>NaN</v>
      </c>
      <c r="W1048">
        <f>+IF(ISBLANK(pit_chaining!W1048),"NaN",1)</f>
        <v>1</v>
      </c>
      <c r="X1048">
        <f>+IF(ISBLANK(pit_chaining!X1048),"NaN",1)</f>
        <v>1</v>
      </c>
      <c r="Y1048" t="str">
        <f>+IF(ISBLANK(pit_chaining!Y1048),"NaN",1)</f>
        <v>NaN</v>
      </c>
      <c r="Z1048">
        <f>+IF(ISBLANK(pit_chaining!Z1048),"NaN",1)</f>
        <v>1</v>
      </c>
      <c r="AA1048">
        <f>+IF(ISBLANK(pit_chaining!AA1048),"NaN",1)</f>
        <v>1</v>
      </c>
      <c r="AB1048">
        <f>+IF(ISBLANK(pit_chaining!AB1048),"NaN",1)</f>
        <v>1</v>
      </c>
      <c r="AC1048" t="str">
        <f>+IF(ISBLANK(pit_chaining!AC1048),"NaN",1)</f>
        <v>NaN</v>
      </c>
      <c r="AD1048">
        <f>+IF(ISBLANK(pit_chaining!AD1048),"NaN",1)</f>
        <v>1</v>
      </c>
      <c r="AE1048">
        <f>+IF(ISBLANK(pit_chaining!AE1048),"NaN",1)</f>
        <v>1</v>
      </c>
      <c r="AF1048" t="str">
        <f>+IF(ISBLANK(pit_chaining!AF1048),"NaN",1)</f>
        <v>NaN</v>
      </c>
      <c r="AG1048" t="s">
        <v>1553</v>
      </c>
      <c r="AH1048" t="s">
        <v>1553</v>
      </c>
      <c r="AI1048">
        <f>+IF(ISBLANK(pit_chaining!AI1048),"NaN",1)</f>
        <v>1</v>
      </c>
      <c r="AJ1048" t="str">
        <f>+IF(ISBLANK(pit_chaining!AJ1048),"NaN",1)</f>
        <v>NaN</v>
      </c>
      <c r="AK1048" t="s">
        <v>1553</v>
      </c>
      <c r="AL1048">
        <f>+IF(ISBLANK(pit_chaining!AL1048),"NaN",1)</f>
        <v>1</v>
      </c>
      <c r="AM1048">
        <f>+IF(ISBLANK(pit_chaining!AM1048),"NaN",1)</f>
        <v>1</v>
      </c>
      <c r="AN1048">
        <f>+IF(ISBLANK(pit_chaining!AN1048),"NaN",1)</f>
        <v>1</v>
      </c>
      <c r="AO1048" t="str">
        <f>+IF(ISBLANK(pit_chaining!AO1048),"NaN",1)</f>
        <v>NaN</v>
      </c>
      <c r="AP1048" t="str">
        <f>+IF(ISBLANK(pit_chaining!AP1048),"NaN",1)</f>
        <v>NaN</v>
      </c>
      <c r="AQ1048" t="str">
        <f>+IF(ISBLANK(pit_chaining!AQ1048),"NaN",1)</f>
        <v>NaN</v>
      </c>
      <c r="AR1048" t="str">
        <f>+IF(ISBLANK(pit_chaining!AR1048),"NaN",1)</f>
        <v>NaN</v>
      </c>
      <c r="AS1048" t="str">
        <f>+IF(ISBLANK(pit_chaining!AS1048),"NaN",1)</f>
        <v>NaN</v>
      </c>
      <c r="AT1048" t="str">
        <f>+IF(ISBLANK(pit_chaining!AT1048),"NaN",1)</f>
        <v>NaN</v>
      </c>
      <c r="AU1048" t="str">
        <f>+IF(ISBLANK(pit_chaining!AU1048),"NaN",1)</f>
        <v>NaN</v>
      </c>
      <c r="AV1048" t="str">
        <f>+IF(ISBLANK(pit_chaining!AV1048),"NaN",1)</f>
        <v>NaN</v>
      </c>
      <c r="AW1048" t="str">
        <f>+IF(ISBLANK(pit_chaining!AW1048),"NaN",1)</f>
        <v>NaN</v>
      </c>
      <c r="AX1048" t="str">
        <f>+IF(ISBLANK(pit_chaining!AX1048),"NaN",1)</f>
        <v>NaN</v>
      </c>
      <c r="AY1048" t="str">
        <f>+IF(ISBLANK(pit_chaining!AY1048),"NaN",1)</f>
        <v>NaN</v>
      </c>
      <c r="AZ1048" t="str">
        <f>+IF(ISBLANK(pit_chaining!AZ1048),"NaN",1)</f>
        <v>NaN</v>
      </c>
      <c r="BA1048">
        <f>+IF(ISBLANK(pit_chaining!BA1048),"NaN",1)</f>
        <v>1</v>
      </c>
      <c r="BB1048">
        <f>+IF(ISBLANK(pit_chaining!BB1048),"NaN",1)</f>
        <v>1</v>
      </c>
    </row>
    <row r="1049" spans="1:54">
      <c r="A1049" s="1" t="s">
        <v>1106</v>
      </c>
      <c r="B1049">
        <f>+IF(ISBLANK(pit_chaining!B1049),"NaN",1)</f>
        <v>1</v>
      </c>
      <c r="C1049">
        <f>+IF(ISBLANK(pit_chaining!C1049),"NaN",1)</f>
        <v>1</v>
      </c>
      <c r="D1049">
        <f>+IF(ISBLANK(pit_chaining!D1049),"NaN",1)</f>
        <v>1</v>
      </c>
      <c r="E1049">
        <f>+IF(ISBLANK(pit_chaining!E1049),"NaN",1)</f>
        <v>1</v>
      </c>
      <c r="F1049">
        <f>+IF(ISBLANK(pit_chaining!F1049),"NaN",1)</f>
        <v>1</v>
      </c>
      <c r="G1049">
        <f>+IF(ISBLANK(pit_chaining!G1049),"NaN",1)</f>
        <v>1</v>
      </c>
      <c r="H1049" t="str">
        <f>+IF(ISBLANK(pit_chaining!H1049),"NaN",1)</f>
        <v>NaN</v>
      </c>
      <c r="I1049">
        <f>+IF(ISBLANK(pit_chaining!I1049),"NaN",1)</f>
        <v>1</v>
      </c>
      <c r="J1049">
        <f>+IF(ISBLANK(pit_chaining!J1049),"NaN",1)</f>
        <v>1</v>
      </c>
      <c r="K1049">
        <f>+IF(ISBLANK(pit_chaining!K1049),"NaN",1)</f>
        <v>1</v>
      </c>
      <c r="L1049" t="s">
        <v>1553</v>
      </c>
      <c r="M1049">
        <f>+IF(ISBLANK(pit_chaining!M1049),"NaN",1)</f>
        <v>1</v>
      </c>
      <c r="N1049">
        <f>+IF(ISBLANK(pit_chaining!N1049),"NaN",1)</f>
        <v>1</v>
      </c>
      <c r="O1049">
        <f>+IF(ISBLANK(pit_chaining!O1049),"NaN",1)</f>
        <v>1</v>
      </c>
      <c r="P1049">
        <f>+IF(ISBLANK(pit_chaining!P1049),"NaN",1)</f>
        <v>1</v>
      </c>
      <c r="Q1049">
        <f>+IF(ISBLANK(pit_chaining!Q1049),"NaN",1)</f>
        <v>1</v>
      </c>
      <c r="R1049">
        <f>+IF(ISBLANK(pit_chaining!R1049),"NaN",1)</f>
        <v>1</v>
      </c>
      <c r="S1049">
        <f>+IF(ISBLANK(pit_chaining!S1049),"NaN",1)</f>
        <v>1</v>
      </c>
      <c r="T1049">
        <f>+IF(ISBLANK(pit_chaining!T1049),"NaN",1)</f>
        <v>1</v>
      </c>
      <c r="U1049" t="s">
        <v>1553</v>
      </c>
      <c r="V1049" t="str">
        <f>+IF(ISBLANK(pit_chaining!V1049),"NaN",1)</f>
        <v>NaN</v>
      </c>
      <c r="W1049">
        <f>+IF(ISBLANK(pit_chaining!W1049),"NaN",1)</f>
        <v>1</v>
      </c>
      <c r="X1049">
        <f>+IF(ISBLANK(pit_chaining!X1049),"NaN",1)</f>
        <v>1</v>
      </c>
      <c r="Y1049" t="str">
        <f>+IF(ISBLANK(pit_chaining!Y1049),"NaN",1)</f>
        <v>NaN</v>
      </c>
      <c r="Z1049">
        <f>+IF(ISBLANK(pit_chaining!Z1049),"NaN",1)</f>
        <v>1</v>
      </c>
      <c r="AA1049">
        <f>+IF(ISBLANK(pit_chaining!AA1049),"NaN",1)</f>
        <v>1</v>
      </c>
      <c r="AB1049">
        <f>+IF(ISBLANK(pit_chaining!AB1049),"NaN",1)</f>
        <v>1</v>
      </c>
      <c r="AC1049" t="str">
        <f>+IF(ISBLANK(pit_chaining!AC1049),"NaN",1)</f>
        <v>NaN</v>
      </c>
      <c r="AD1049">
        <f>+IF(ISBLANK(pit_chaining!AD1049),"NaN",1)</f>
        <v>1</v>
      </c>
      <c r="AE1049">
        <f>+IF(ISBLANK(pit_chaining!AE1049),"NaN",1)</f>
        <v>1</v>
      </c>
      <c r="AF1049" t="str">
        <f>+IF(ISBLANK(pit_chaining!AF1049),"NaN",1)</f>
        <v>NaN</v>
      </c>
      <c r="AG1049" t="s">
        <v>1553</v>
      </c>
      <c r="AH1049" t="s">
        <v>1553</v>
      </c>
      <c r="AI1049">
        <f>+IF(ISBLANK(pit_chaining!AI1049),"NaN",1)</f>
        <v>1</v>
      </c>
      <c r="AJ1049" t="str">
        <f>+IF(ISBLANK(pit_chaining!AJ1049),"NaN",1)</f>
        <v>NaN</v>
      </c>
      <c r="AK1049" t="s">
        <v>1553</v>
      </c>
      <c r="AL1049">
        <f>+IF(ISBLANK(pit_chaining!AL1049),"NaN",1)</f>
        <v>1</v>
      </c>
      <c r="AM1049">
        <f>+IF(ISBLANK(pit_chaining!AM1049),"NaN",1)</f>
        <v>1</v>
      </c>
      <c r="AN1049">
        <f>+IF(ISBLANK(pit_chaining!AN1049),"NaN",1)</f>
        <v>1</v>
      </c>
      <c r="AO1049" t="str">
        <f>+IF(ISBLANK(pit_chaining!AO1049),"NaN",1)</f>
        <v>NaN</v>
      </c>
      <c r="AP1049" t="str">
        <f>+IF(ISBLANK(pit_chaining!AP1049),"NaN",1)</f>
        <v>NaN</v>
      </c>
      <c r="AQ1049" t="str">
        <f>+IF(ISBLANK(pit_chaining!AQ1049),"NaN",1)</f>
        <v>NaN</v>
      </c>
      <c r="AR1049" t="str">
        <f>+IF(ISBLANK(pit_chaining!AR1049),"NaN",1)</f>
        <v>NaN</v>
      </c>
      <c r="AS1049" t="str">
        <f>+IF(ISBLANK(pit_chaining!AS1049),"NaN",1)</f>
        <v>NaN</v>
      </c>
      <c r="AT1049" t="str">
        <f>+IF(ISBLANK(pit_chaining!AT1049),"NaN",1)</f>
        <v>NaN</v>
      </c>
      <c r="AU1049" t="str">
        <f>+IF(ISBLANK(pit_chaining!AU1049),"NaN",1)</f>
        <v>NaN</v>
      </c>
      <c r="AV1049" t="str">
        <f>+IF(ISBLANK(pit_chaining!AV1049),"NaN",1)</f>
        <v>NaN</v>
      </c>
      <c r="AW1049" t="str">
        <f>+IF(ISBLANK(pit_chaining!AW1049),"NaN",1)</f>
        <v>NaN</v>
      </c>
      <c r="AX1049" t="str">
        <f>+IF(ISBLANK(pit_chaining!AX1049),"NaN",1)</f>
        <v>NaN</v>
      </c>
      <c r="AY1049" t="str">
        <f>+IF(ISBLANK(pit_chaining!AY1049),"NaN",1)</f>
        <v>NaN</v>
      </c>
      <c r="AZ1049" t="str">
        <f>+IF(ISBLANK(pit_chaining!AZ1049),"NaN",1)</f>
        <v>NaN</v>
      </c>
      <c r="BA1049">
        <f>+IF(ISBLANK(pit_chaining!BA1049),"NaN",1)</f>
        <v>1</v>
      </c>
      <c r="BB1049">
        <f>+IF(ISBLANK(pit_chaining!BB1049),"NaN",1)</f>
        <v>1</v>
      </c>
    </row>
    <row r="1050" spans="1:54">
      <c r="A1050" s="1" t="s">
        <v>1107</v>
      </c>
      <c r="B1050">
        <f>+IF(ISBLANK(pit_chaining!B1050),"NaN",1)</f>
        <v>1</v>
      </c>
      <c r="C1050">
        <f>+IF(ISBLANK(pit_chaining!C1050),"NaN",1)</f>
        <v>1</v>
      </c>
      <c r="D1050">
        <f>+IF(ISBLANK(pit_chaining!D1050),"NaN",1)</f>
        <v>1</v>
      </c>
      <c r="E1050">
        <f>+IF(ISBLANK(pit_chaining!E1050),"NaN",1)</f>
        <v>1</v>
      </c>
      <c r="F1050">
        <f>+IF(ISBLANK(pit_chaining!F1050),"NaN",1)</f>
        <v>1</v>
      </c>
      <c r="G1050">
        <f>+IF(ISBLANK(pit_chaining!G1050),"NaN",1)</f>
        <v>1</v>
      </c>
      <c r="H1050" t="str">
        <f>+IF(ISBLANK(pit_chaining!H1050),"NaN",1)</f>
        <v>NaN</v>
      </c>
      <c r="I1050">
        <f>+IF(ISBLANK(pit_chaining!I1050),"NaN",1)</f>
        <v>1</v>
      </c>
      <c r="J1050">
        <f>+IF(ISBLANK(pit_chaining!J1050),"NaN",1)</f>
        <v>1</v>
      </c>
      <c r="K1050">
        <f>+IF(ISBLANK(pit_chaining!K1050),"NaN",1)</f>
        <v>1</v>
      </c>
      <c r="L1050" t="s">
        <v>1553</v>
      </c>
      <c r="M1050">
        <f>+IF(ISBLANK(pit_chaining!M1050),"NaN",1)</f>
        <v>1</v>
      </c>
      <c r="N1050">
        <f>+IF(ISBLANK(pit_chaining!N1050),"NaN",1)</f>
        <v>1</v>
      </c>
      <c r="O1050">
        <f>+IF(ISBLANK(pit_chaining!O1050),"NaN",1)</f>
        <v>1</v>
      </c>
      <c r="P1050">
        <f>+IF(ISBLANK(pit_chaining!P1050),"NaN",1)</f>
        <v>1</v>
      </c>
      <c r="Q1050">
        <f>+IF(ISBLANK(pit_chaining!Q1050),"NaN",1)</f>
        <v>1</v>
      </c>
      <c r="R1050">
        <f>+IF(ISBLANK(pit_chaining!R1050),"NaN",1)</f>
        <v>1</v>
      </c>
      <c r="S1050">
        <f>+IF(ISBLANK(pit_chaining!S1050),"NaN",1)</f>
        <v>1</v>
      </c>
      <c r="T1050">
        <f>+IF(ISBLANK(pit_chaining!T1050),"NaN",1)</f>
        <v>1</v>
      </c>
      <c r="U1050" t="s">
        <v>1553</v>
      </c>
      <c r="V1050" t="str">
        <f>+IF(ISBLANK(pit_chaining!V1050),"NaN",1)</f>
        <v>NaN</v>
      </c>
      <c r="W1050">
        <f>+IF(ISBLANK(pit_chaining!W1050),"NaN",1)</f>
        <v>1</v>
      </c>
      <c r="X1050">
        <f>+IF(ISBLANK(pit_chaining!X1050),"NaN",1)</f>
        <v>1</v>
      </c>
      <c r="Y1050" t="str">
        <f>+IF(ISBLANK(pit_chaining!Y1050),"NaN",1)</f>
        <v>NaN</v>
      </c>
      <c r="Z1050">
        <f>+IF(ISBLANK(pit_chaining!Z1050),"NaN",1)</f>
        <v>1</v>
      </c>
      <c r="AA1050">
        <f>+IF(ISBLANK(pit_chaining!AA1050),"NaN",1)</f>
        <v>1</v>
      </c>
      <c r="AB1050">
        <f>+IF(ISBLANK(pit_chaining!AB1050),"NaN",1)</f>
        <v>1</v>
      </c>
      <c r="AC1050" t="str">
        <f>+IF(ISBLANK(pit_chaining!AC1050),"NaN",1)</f>
        <v>NaN</v>
      </c>
      <c r="AD1050">
        <f>+IF(ISBLANK(pit_chaining!AD1050),"NaN",1)</f>
        <v>1</v>
      </c>
      <c r="AE1050">
        <f>+IF(ISBLANK(pit_chaining!AE1050),"NaN",1)</f>
        <v>1</v>
      </c>
      <c r="AF1050" t="str">
        <f>+IF(ISBLANK(pit_chaining!AF1050),"NaN",1)</f>
        <v>NaN</v>
      </c>
      <c r="AG1050" t="s">
        <v>1553</v>
      </c>
      <c r="AH1050" t="s">
        <v>1553</v>
      </c>
      <c r="AI1050">
        <f>+IF(ISBLANK(pit_chaining!AI1050),"NaN",1)</f>
        <v>1</v>
      </c>
      <c r="AJ1050" t="str">
        <f>+IF(ISBLANK(pit_chaining!AJ1050),"NaN",1)</f>
        <v>NaN</v>
      </c>
      <c r="AK1050" t="s">
        <v>1553</v>
      </c>
      <c r="AL1050">
        <f>+IF(ISBLANK(pit_chaining!AL1050),"NaN",1)</f>
        <v>1</v>
      </c>
      <c r="AM1050">
        <f>+IF(ISBLANK(pit_chaining!AM1050),"NaN",1)</f>
        <v>1</v>
      </c>
      <c r="AN1050">
        <f>+IF(ISBLANK(pit_chaining!AN1050),"NaN",1)</f>
        <v>1</v>
      </c>
      <c r="AO1050" t="str">
        <f>+IF(ISBLANK(pit_chaining!AO1050),"NaN",1)</f>
        <v>NaN</v>
      </c>
      <c r="AP1050" t="str">
        <f>+IF(ISBLANK(pit_chaining!AP1050),"NaN",1)</f>
        <v>NaN</v>
      </c>
      <c r="AQ1050" t="str">
        <f>+IF(ISBLANK(pit_chaining!AQ1050),"NaN",1)</f>
        <v>NaN</v>
      </c>
      <c r="AR1050" t="str">
        <f>+IF(ISBLANK(pit_chaining!AR1050),"NaN",1)</f>
        <v>NaN</v>
      </c>
      <c r="AS1050" t="str">
        <f>+IF(ISBLANK(pit_chaining!AS1050),"NaN",1)</f>
        <v>NaN</v>
      </c>
      <c r="AT1050" t="str">
        <f>+IF(ISBLANK(pit_chaining!AT1050),"NaN",1)</f>
        <v>NaN</v>
      </c>
      <c r="AU1050" t="str">
        <f>+IF(ISBLANK(pit_chaining!AU1050),"NaN",1)</f>
        <v>NaN</v>
      </c>
      <c r="AV1050" t="str">
        <f>+IF(ISBLANK(pit_chaining!AV1050),"NaN",1)</f>
        <v>NaN</v>
      </c>
      <c r="AW1050" t="str">
        <f>+IF(ISBLANK(pit_chaining!AW1050),"NaN",1)</f>
        <v>NaN</v>
      </c>
      <c r="AX1050" t="str">
        <f>+IF(ISBLANK(pit_chaining!AX1050),"NaN",1)</f>
        <v>NaN</v>
      </c>
      <c r="AY1050" t="str">
        <f>+IF(ISBLANK(pit_chaining!AY1050),"NaN",1)</f>
        <v>NaN</v>
      </c>
      <c r="AZ1050" t="str">
        <f>+IF(ISBLANK(pit_chaining!AZ1050),"NaN",1)</f>
        <v>NaN</v>
      </c>
      <c r="BA1050">
        <f>+IF(ISBLANK(pit_chaining!BA1050),"NaN",1)</f>
        <v>1</v>
      </c>
      <c r="BB1050">
        <f>+IF(ISBLANK(pit_chaining!BB1050),"NaN",1)</f>
        <v>1</v>
      </c>
    </row>
    <row r="1051" spans="1:54">
      <c r="A1051" s="1" t="s">
        <v>1108</v>
      </c>
      <c r="B1051">
        <f>+IF(ISBLANK(pit_chaining!B1051),"NaN",1)</f>
        <v>1</v>
      </c>
      <c r="C1051">
        <f>+IF(ISBLANK(pit_chaining!C1051),"NaN",1)</f>
        <v>1</v>
      </c>
      <c r="D1051">
        <f>+IF(ISBLANK(pit_chaining!D1051),"NaN",1)</f>
        <v>1</v>
      </c>
      <c r="E1051">
        <f>+IF(ISBLANK(pit_chaining!E1051),"NaN",1)</f>
        <v>1</v>
      </c>
      <c r="F1051">
        <f>+IF(ISBLANK(pit_chaining!F1051),"NaN",1)</f>
        <v>1</v>
      </c>
      <c r="G1051">
        <f>+IF(ISBLANK(pit_chaining!G1051),"NaN",1)</f>
        <v>1</v>
      </c>
      <c r="H1051" t="str">
        <f>+IF(ISBLANK(pit_chaining!H1051),"NaN",1)</f>
        <v>NaN</v>
      </c>
      <c r="I1051">
        <f>+IF(ISBLANK(pit_chaining!I1051),"NaN",1)</f>
        <v>1</v>
      </c>
      <c r="J1051">
        <f>+IF(ISBLANK(pit_chaining!J1051),"NaN",1)</f>
        <v>1</v>
      </c>
      <c r="K1051">
        <f>+IF(ISBLANK(pit_chaining!K1051),"NaN",1)</f>
        <v>1</v>
      </c>
      <c r="L1051" t="s">
        <v>1553</v>
      </c>
      <c r="M1051">
        <f>+IF(ISBLANK(pit_chaining!M1051),"NaN",1)</f>
        <v>1</v>
      </c>
      <c r="N1051">
        <f>+IF(ISBLANK(pit_chaining!N1051),"NaN",1)</f>
        <v>1</v>
      </c>
      <c r="O1051">
        <f>+IF(ISBLANK(pit_chaining!O1051),"NaN",1)</f>
        <v>1</v>
      </c>
      <c r="P1051">
        <f>+IF(ISBLANK(pit_chaining!P1051),"NaN",1)</f>
        <v>1</v>
      </c>
      <c r="Q1051">
        <f>+IF(ISBLANK(pit_chaining!Q1051),"NaN",1)</f>
        <v>1</v>
      </c>
      <c r="R1051">
        <f>+IF(ISBLANK(pit_chaining!R1051),"NaN",1)</f>
        <v>1</v>
      </c>
      <c r="S1051">
        <f>+IF(ISBLANK(pit_chaining!S1051),"NaN",1)</f>
        <v>1</v>
      </c>
      <c r="T1051">
        <f>+IF(ISBLANK(pit_chaining!T1051),"NaN",1)</f>
        <v>1</v>
      </c>
      <c r="U1051" t="s">
        <v>1553</v>
      </c>
      <c r="V1051" t="str">
        <f>+IF(ISBLANK(pit_chaining!V1051),"NaN",1)</f>
        <v>NaN</v>
      </c>
      <c r="W1051">
        <f>+IF(ISBLANK(pit_chaining!W1051),"NaN",1)</f>
        <v>1</v>
      </c>
      <c r="X1051">
        <f>+IF(ISBLANK(pit_chaining!X1051),"NaN",1)</f>
        <v>1</v>
      </c>
      <c r="Y1051" t="str">
        <f>+IF(ISBLANK(pit_chaining!Y1051),"NaN",1)</f>
        <v>NaN</v>
      </c>
      <c r="Z1051">
        <f>+IF(ISBLANK(pit_chaining!Z1051),"NaN",1)</f>
        <v>1</v>
      </c>
      <c r="AA1051">
        <f>+IF(ISBLANK(pit_chaining!AA1051),"NaN",1)</f>
        <v>1</v>
      </c>
      <c r="AB1051">
        <f>+IF(ISBLANK(pit_chaining!AB1051),"NaN",1)</f>
        <v>1</v>
      </c>
      <c r="AC1051" t="str">
        <f>+IF(ISBLANK(pit_chaining!AC1051),"NaN",1)</f>
        <v>NaN</v>
      </c>
      <c r="AD1051">
        <f>+IF(ISBLANK(pit_chaining!AD1051),"NaN",1)</f>
        <v>1</v>
      </c>
      <c r="AE1051">
        <f>+IF(ISBLANK(pit_chaining!AE1051),"NaN",1)</f>
        <v>1</v>
      </c>
      <c r="AF1051" t="str">
        <f>+IF(ISBLANK(pit_chaining!AF1051),"NaN",1)</f>
        <v>NaN</v>
      </c>
      <c r="AG1051" t="s">
        <v>1553</v>
      </c>
      <c r="AH1051" t="s">
        <v>1553</v>
      </c>
      <c r="AI1051">
        <f>+IF(ISBLANK(pit_chaining!AI1051),"NaN",1)</f>
        <v>1</v>
      </c>
      <c r="AJ1051" t="str">
        <f>+IF(ISBLANK(pit_chaining!AJ1051),"NaN",1)</f>
        <v>NaN</v>
      </c>
      <c r="AK1051" t="s">
        <v>1553</v>
      </c>
      <c r="AL1051">
        <f>+IF(ISBLANK(pit_chaining!AL1051),"NaN",1)</f>
        <v>1</v>
      </c>
      <c r="AM1051">
        <f>+IF(ISBLANK(pit_chaining!AM1051),"NaN",1)</f>
        <v>1</v>
      </c>
      <c r="AN1051">
        <f>+IF(ISBLANK(pit_chaining!AN1051),"NaN",1)</f>
        <v>1</v>
      </c>
      <c r="AO1051" t="str">
        <f>+IF(ISBLANK(pit_chaining!AO1051),"NaN",1)</f>
        <v>NaN</v>
      </c>
      <c r="AP1051" t="str">
        <f>+IF(ISBLANK(pit_chaining!AP1051),"NaN",1)</f>
        <v>NaN</v>
      </c>
      <c r="AQ1051" t="str">
        <f>+IF(ISBLANK(pit_chaining!AQ1051),"NaN",1)</f>
        <v>NaN</v>
      </c>
      <c r="AR1051" t="str">
        <f>+IF(ISBLANK(pit_chaining!AR1051),"NaN",1)</f>
        <v>NaN</v>
      </c>
      <c r="AS1051" t="str">
        <f>+IF(ISBLANK(pit_chaining!AS1051),"NaN",1)</f>
        <v>NaN</v>
      </c>
      <c r="AT1051" t="str">
        <f>+IF(ISBLANK(pit_chaining!AT1051),"NaN",1)</f>
        <v>NaN</v>
      </c>
      <c r="AU1051" t="str">
        <f>+IF(ISBLANK(pit_chaining!AU1051),"NaN",1)</f>
        <v>NaN</v>
      </c>
      <c r="AV1051" t="str">
        <f>+IF(ISBLANK(pit_chaining!AV1051),"NaN",1)</f>
        <v>NaN</v>
      </c>
      <c r="AW1051" t="str">
        <f>+IF(ISBLANK(pit_chaining!AW1051),"NaN",1)</f>
        <v>NaN</v>
      </c>
      <c r="AX1051" t="str">
        <f>+IF(ISBLANK(pit_chaining!AX1051),"NaN",1)</f>
        <v>NaN</v>
      </c>
      <c r="AY1051" t="str">
        <f>+IF(ISBLANK(pit_chaining!AY1051),"NaN",1)</f>
        <v>NaN</v>
      </c>
      <c r="AZ1051" t="str">
        <f>+IF(ISBLANK(pit_chaining!AZ1051),"NaN",1)</f>
        <v>NaN</v>
      </c>
      <c r="BA1051">
        <f>+IF(ISBLANK(pit_chaining!BA1051),"NaN",1)</f>
        <v>1</v>
      </c>
      <c r="BB1051">
        <f>+IF(ISBLANK(pit_chaining!BB1051),"NaN",1)</f>
        <v>1</v>
      </c>
    </row>
    <row r="1052" spans="1:54">
      <c r="A1052" s="1" t="s">
        <v>1109</v>
      </c>
      <c r="B1052">
        <f>+IF(ISBLANK(pit_chaining!B1052),"NaN",1)</f>
        <v>1</v>
      </c>
      <c r="C1052">
        <f>+IF(ISBLANK(pit_chaining!C1052),"NaN",1)</f>
        <v>1</v>
      </c>
      <c r="D1052">
        <f>+IF(ISBLANK(pit_chaining!D1052),"NaN",1)</f>
        <v>1</v>
      </c>
      <c r="E1052">
        <f>+IF(ISBLANK(pit_chaining!E1052),"NaN",1)</f>
        <v>1</v>
      </c>
      <c r="F1052">
        <f>+IF(ISBLANK(pit_chaining!F1052),"NaN",1)</f>
        <v>1</v>
      </c>
      <c r="G1052">
        <f>+IF(ISBLANK(pit_chaining!G1052),"NaN",1)</f>
        <v>1</v>
      </c>
      <c r="H1052" t="str">
        <f>+IF(ISBLANK(pit_chaining!H1052),"NaN",1)</f>
        <v>NaN</v>
      </c>
      <c r="I1052">
        <f>+IF(ISBLANK(pit_chaining!I1052),"NaN",1)</f>
        <v>1</v>
      </c>
      <c r="J1052">
        <f>+IF(ISBLANK(pit_chaining!J1052),"NaN",1)</f>
        <v>1</v>
      </c>
      <c r="K1052">
        <f>+IF(ISBLANK(pit_chaining!K1052),"NaN",1)</f>
        <v>1</v>
      </c>
      <c r="L1052" t="s">
        <v>1553</v>
      </c>
      <c r="M1052">
        <f>+IF(ISBLANK(pit_chaining!M1052),"NaN",1)</f>
        <v>1</v>
      </c>
      <c r="N1052">
        <f>+IF(ISBLANK(pit_chaining!N1052),"NaN",1)</f>
        <v>1</v>
      </c>
      <c r="O1052">
        <f>+IF(ISBLANK(pit_chaining!O1052),"NaN",1)</f>
        <v>1</v>
      </c>
      <c r="P1052">
        <f>+IF(ISBLANK(pit_chaining!P1052),"NaN",1)</f>
        <v>1</v>
      </c>
      <c r="Q1052">
        <f>+IF(ISBLANK(pit_chaining!Q1052),"NaN",1)</f>
        <v>1</v>
      </c>
      <c r="R1052">
        <f>+IF(ISBLANK(pit_chaining!R1052),"NaN",1)</f>
        <v>1</v>
      </c>
      <c r="S1052">
        <f>+IF(ISBLANK(pit_chaining!S1052),"NaN",1)</f>
        <v>1</v>
      </c>
      <c r="T1052">
        <f>+IF(ISBLANK(pit_chaining!T1052),"NaN",1)</f>
        <v>1</v>
      </c>
      <c r="U1052" t="s">
        <v>1553</v>
      </c>
      <c r="V1052" t="str">
        <f>+IF(ISBLANK(pit_chaining!V1052),"NaN",1)</f>
        <v>NaN</v>
      </c>
      <c r="W1052">
        <f>+IF(ISBLANK(pit_chaining!W1052),"NaN",1)</f>
        <v>1</v>
      </c>
      <c r="X1052">
        <f>+IF(ISBLANK(pit_chaining!X1052),"NaN",1)</f>
        <v>1</v>
      </c>
      <c r="Y1052" t="str">
        <f>+IF(ISBLANK(pit_chaining!Y1052),"NaN",1)</f>
        <v>NaN</v>
      </c>
      <c r="Z1052">
        <f>+IF(ISBLANK(pit_chaining!Z1052),"NaN",1)</f>
        <v>1</v>
      </c>
      <c r="AA1052">
        <f>+IF(ISBLANK(pit_chaining!AA1052),"NaN",1)</f>
        <v>1</v>
      </c>
      <c r="AB1052">
        <f>+IF(ISBLANK(pit_chaining!AB1052),"NaN",1)</f>
        <v>1</v>
      </c>
      <c r="AC1052" t="str">
        <f>+IF(ISBLANK(pit_chaining!AC1052),"NaN",1)</f>
        <v>NaN</v>
      </c>
      <c r="AD1052">
        <f>+IF(ISBLANK(pit_chaining!AD1052),"NaN",1)</f>
        <v>1</v>
      </c>
      <c r="AE1052">
        <f>+IF(ISBLANK(pit_chaining!AE1052),"NaN",1)</f>
        <v>1</v>
      </c>
      <c r="AF1052" t="str">
        <f>+IF(ISBLANK(pit_chaining!AF1052),"NaN",1)</f>
        <v>NaN</v>
      </c>
      <c r="AG1052" t="s">
        <v>1553</v>
      </c>
      <c r="AH1052" t="s">
        <v>1553</v>
      </c>
      <c r="AI1052">
        <f>+IF(ISBLANK(pit_chaining!AI1052),"NaN",1)</f>
        <v>1</v>
      </c>
      <c r="AJ1052" t="str">
        <f>+IF(ISBLANK(pit_chaining!AJ1052),"NaN",1)</f>
        <v>NaN</v>
      </c>
      <c r="AK1052" t="s">
        <v>1553</v>
      </c>
      <c r="AL1052">
        <f>+IF(ISBLANK(pit_chaining!AL1052),"NaN",1)</f>
        <v>1</v>
      </c>
      <c r="AM1052">
        <f>+IF(ISBLANK(pit_chaining!AM1052),"NaN",1)</f>
        <v>1</v>
      </c>
      <c r="AN1052">
        <f>+IF(ISBLANK(pit_chaining!AN1052),"NaN",1)</f>
        <v>1</v>
      </c>
      <c r="AO1052" t="str">
        <f>+IF(ISBLANK(pit_chaining!AO1052),"NaN",1)</f>
        <v>NaN</v>
      </c>
      <c r="AP1052" t="str">
        <f>+IF(ISBLANK(pit_chaining!AP1052),"NaN",1)</f>
        <v>NaN</v>
      </c>
      <c r="AQ1052" t="str">
        <f>+IF(ISBLANK(pit_chaining!AQ1052),"NaN",1)</f>
        <v>NaN</v>
      </c>
      <c r="AR1052" t="str">
        <f>+IF(ISBLANK(pit_chaining!AR1052),"NaN",1)</f>
        <v>NaN</v>
      </c>
      <c r="AS1052" t="str">
        <f>+IF(ISBLANK(pit_chaining!AS1052),"NaN",1)</f>
        <v>NaN</v>
      </c>
      <c r="AT1052" t="str">
        <f>+IF(ISBLANK(pit_chaining!AT1052),"NaN",1)</f>
        <v>NaN</v>
      </c>
      <c r="AU1052" t="str">
        <f>+IF(ISBLANK(pit_chaining!AU1052),"NaN",1)</f>
        <v>NaN</v>
      </c>
      <c r="AV1052" t="str">
        <f>+IF(ISBLANK(pit_chaining!AV1052),"NaN",1)</f>
        <v>NaN</v>
      </c>
      <c r="AW1052" t="str">
        <f>+IF(ISBLANK(pit_chaining!AW1052),"NaN",1)</f>
        <v>NaN</v>
      </c>
      <c r="AX1052" t="str">
        <f>+IF(ISBLANK(pit_chaining!AX1052),"NaN",1)</f>
        <v>NaN</v>
      </c>
      <c r="AY1052" t="str">
        <f>+IF(ISBLANK(pit_chaining!AY1052),"NaN",1)</f>
        <v>NaN</v>
      </c>
      <c r="AZ1052" t="str">
        <f>+IF(ISBLANK(pit_chaining!AZ1052),"NaN",1)</f>
        <v>NaN</v>
      </c>
      <c r="BA1052">
        <f>+IF(ISBLANK(pit_chaining!BA1052),"NaN",1)</f>
        <v>1</v>
      </c>
      <c r="BB1052">
        <f>+IF(ISBLANK(pit_chaining!BB1052),"NaN",1)</f>
        <v>1</v>
      </c>
    </row>
    <row r="1053" spans="1:54">
      <c r="A1053" s="1" t="s">
        <v>1110</v>
      </c>
      <c r="B1053">
        <f>+IF(ISBLANK(pit_chaining!B1053),"NaN",1)</f>
        <v>1</v>
      </c>
      <c r="C1053">
        <f>+IF(ISBLANK(pit_chaining!C1053),"NaN",1)</f>
        <v>1</v>
      </c>
      <c r="D1053">
        <f>+IF(ISBLANK(pit_chaining!D1053),"NaN",1)</f>
        <v>1</v>
      </c>
      <c r="E1053">
        <f>+IF(ISBLANK(pit_chaining!E1053),"NaN",1)</f>
        <v>1</v>
      </c>
      <c r="F1053">
        <f>+IF(ISBLANK(pit_chaining!F1053),"NaN",1)</f>
        <v>1</v>
      </c>
      <c r="G1053">
        <f>+IF(ISBLANK(pit_chaining!G1053),"NaN",1)</f>
        <v>1</v>
      </c>
      <c r="H1053" t="str">
        <f>+IF(ISBLANK(pit_chaining!H1053),"NaN",1)</f>
        <v>NaN</v>
      </c>
      <c r="I1053">
        <f>+IF(ISBLANK(pit_chaining!I1053),"NaN",1)</f>
        <v>1</v>
      </c>
      <c r="J1053">
        <f>+IF(ISBLANK(pit_chaining!J1053),"NaN",1)</f>
        <v>1</v>
      </c>
      <c r="K1053">
        <f>+IF(ISBLANK(pit_chaining!K1053),"NaN",1)</f>
        <v>1</v>
      </c>
      <c r="L1053" t="s">
        <v>1553</v>
      </c>
      <c r="M1053">
        <f>+IF(ISBLANK(pit_chaining!M1053),"NaN",1)</f>
        <v>1</v>
      </c>
      <c r="N1053">
        <f>+IF(ISBLANK(pit_chaining!N1053),"NaN",1)</f>
        <v>1</v>
      </c>
      <c r="O1053">
        <f>+IF(ISBLANK(pit_chaining!O1053),"NaN",1)</f>
        <v>1</v>
      </c>
      <c r="P1053">
        <f>+IF(ISBLANK(pit_chaining!P1053),"NaN",1)</f>
        <v>1</v>
      </c>
      <c r="Q1053">
        <f>+IF(ISBLANK(pit_chaining!Q1053),"NaN",1)</f>
        <v>1</v>
      </c>
      <c r="R1053">
        <f>+IF(ISBLANK(pit_chaining!R1053),"NaN",1)</f>
        <v>1</v>
      </c>
      <c r="S1053">
        <f>+IF(ISBLANK(pit_chaining!S1053),"NaN",1)</f>
        <v>1</v>
      </c>
      <c r="T1053">
        <f>+IF(ISBLANK(pit_chaining!T1053),"NaN",1)</f>
        <v>1</v>
      </c>
      <c r="U1053" t="s">
        <v>1553</v>
      </c>
      <c r="V1053" t="str">
        <f>+IF(ISBLANK(pit_chaining!V1053),"NaN",1)</f>
        <v>NaN</v>
      </c>
      <c r="W1053">
        <f>+IF(ISBLANK(pit_chaining!W1053),"NaN",1)</f>
        <v>1</v>
      </c>
      <c r="X1053">
        <f>+IF(ISBLANK(pit_chaining!X1053),"NaN",1)</f>
        <v>1</v>
      </c>
      <c r="Y1053" t="str">
        <f>+IF(ISBLANK(pit_chaining!Y1053),"NaN",1)</f>
        <v>NaN</v>
      </c>
      <c r="Z1053">
        <f>+IF(ISBLANK(pit_chaining!Z1053),"NaN",1)</f>
        <v>1</v>
      </c>
      <c r="AA1053">
        <f>+IF(ISBLANK(pit_chaining!AA1053),"NaN",1)</f>
        <v>1</v>
      </c>
      <c r="AB1053">
        <f>+IF(ISBLANK(pit_chaining!AB1053),"NaN",1)</f>
        <v>1</v>
      </c>
      <c r="AC1053" t="str">
        <f>+IF(ISBLANK(pit_chaining!AC1053),"NaN",1)</f>
        <v>NaN</v>
      </c>
      <c r="AD1053">
        <f>+IF(ISBLANK(pit_chaining!AD1053),"NaN",1)</f>
        <v>1</v>
      </c>
      <c r="AE1053">
        <f>+IF(ISBLANK(pit_chaining!AE1053),"NaN",1)</f>
        <v>1</v>
      </c>
      <c r="AF1053" t="str">
        <f>+IF(ISBLANK(pit_chaining!AF1053),"NaN",1)</f>
        <v>NaN</v>
      </c>
      <c r="AG1053" t="s">
        <v>1553</v>
      </c>
      <c r="AH1053" t="s">
        <v>1553</v>
      </c>
      <c r="AI1053">
        <f>+IF(ISBLANK(pit_chaining!AI1053),"NaN",1)</f>
        <v>1</v>
      </c>
      <c r="AJ1053" t="str">
        <f>+IF(ISBLANK(pit_chaining!AJ1053),"NaN",1)</f>
        <v>NaN</v>
      </c>
      <c r="AK1053" t="s">
        <v>1553</v>
      </c>
      <c r="AL1053">
        <f>+IF(ISBLANK(pit_chaining!AL1053),"NaN",1)</f>
        <v>1</v>
      </c>
      <c r="AM1053">
        <f>+IF(ISBLANK(pit_chaining!AM1053),"NaN",1)</f>
        <v>1</v>
      </c>
      <c r="AN1053">
        <f>+IF(ISBLANK(pit_chaining!AN1053),"NaN",1)</f>
        <v>1</v>
      </c>
      <c r="AO1053" t="str">
        <f>+IF(ISBLANK(pit_chaining!AO1053),"NaN",1)</f>
        <v>NaN</v>
      </c>
      <c r="AP1053" t="str">
        <f>+IF(ISBLANK(pit_chaining!AP1053),"NaN",1)</f>
        <v>NaN</v>
      </c>
      <c r="AQ1053" t="str">
        <f>+IF(ISBLANK(pit_chaining!AQ1053),"NaN",1)</f>
        <v>NaN</v>
      </c>
      <c r="AR1053" t="str">
        <f>+IF(ISBLANK(pit_chaining!AR1053),"NaN",1)</f>
        <v>NaN</v>
      </c>
      <c r="AS1053" t="str">
        <f>+IF(ISBLANK(pit_chaining!AS1053),"NaN",1)</f>
        <v>NaN</v>
      </c>
      <c r="AT1053" t="str">
        <f>+IF(ISBLANK(pit_chaining!AT1053),"NaN",1)</f>
        <v>NaN</v>
      </c>
      <c r="AU1053" t="str">
        <f>+IF(ISBLANK(pit_chaining!AU1053),"NaN",1)</f>
        <v>NaN</v>
      </c>
      <c r="AV1053" t="str">
        <f>+IF(ISBLANK(pit_chaining!AV1053),"NaN",1)</f>
        <v>NaN</v>
      </c>
      <c r="AW1053" t="str">
        <f>+IF(ISBLANK(pit_chaining!AW1053),"NaN",1)</f>
        <v>NaN</v>
      </c>
      <c r="AX1053" t="str">
        <f>+IF(ISBLANK(pit_chaining!AX1053),"NaN",1)</f>
        <v>NaN</v>
      </c>
      <c r="AY1053" t="str">
        <f>+IF(ISBLANK(pit_chaining!AY1053),"NaN",1)</f>
        <v>NaN</v>
      </c>
      <c r="AZ1053" t="str">
        <f>+IF(ISBLANK(pit_chaining!AZ1053),"NaN",1)</f>
        <v>NaN</v>
      </c>
      <c r="BA1053">
        <f>+IF(ISBLANK(pit_chaining!BA1053),"NaN",1)</f>
        <v>1</v>
      </c>
      <c r="BB1053">
        <f>+IF(ISBLANK(pit_chaining!BB1053),"NaN",1)</f>
        <v>1</v>
      </c>
    </row>
    <row r="1054" spans="1:54">
      <c r="A1054" s="1" t="s">
        <v>1111</v>
      </c>
      <c r="B1054">
        <f>+IF(ISBLANK(pit_chaining!B1054),"NaN",1)</f>
        <v>1</v>
      </c>
      <c r="C1054">
        <f>+IF(ISBLANK(pit_chaining!C1054),"NaN",1)</f>
        <v>1</v>
      </c>
      <c r="D1054">
        <f>+IF(ISBLANK(pit_chaining!D1054),"NaN",1)</f>
        <v>1</v>
      </c>
      <c r="E1054">
        <f>+IF(ISBLANK(pit_chaining!E1054),"NaN",1)</f>
        <v>1</v>
      </c>
      <c r="F1054">
        <f>+IF(ISBLANK(pit_chaining!F1054),"NaN",1)</f>
        <v>1</v>
      </c>
      <c r="G1054">
        <f>+IF(ISBLANK(pit_chaining!G1054),"NaN",1)</f>
        <v>1</v>
      </c>
      <c r="H1054" t="str">
        <f>+IF(ISBLANK(pit_chaining!H1054),"NaN",1)</f>
        <v>NaN</v>
      </c>
      <c r="I1054">
        <f>+IF(ISBLANK(pit_chaining!I1054),"NaN",1)</f>
        <v>1</v>
      </c>
      <c r="J1054">
        <f>+IF(ISBLANK(pit_chaining!J1054),"NaN",1)</f>
        <v>1</v>
      </c>
      <c r="K1054">
        <f>+IF(ISBLANK(pit_chaining!K1054),"NaN",1)</f>
        <v>1</v>
      </c>
      <c r="L1054" t="s">
        <v>1553</v>
      </c>
      <c r="M1054">
        <f>+IF(ISBLANK(pit_chaining!M1054),"NaN",1)</f>
        <v>1</v>
      </c>
      <c r="N1054">
        <f>+IF(ISBLANK(pit_chaining!N1054),"NaN",1)</f>
        <v>1</v>
      </c>
      <c r="O1054">
        <f>+IF(ISBLANK(pit_chaining!O1054),"NaN",1)</f>
        <v>1</v>
      </c>
      <c r="P1054">
        <f>+IF(ISBLANK(pit_chaining!P1054),"NaN",1)</f>
        <v>1</v>
      </c>
      <c r="Q1054">
        <f>+IF(ISBLANK(pit_chaining!Q1054),"NaN",1)</f>
        <v>1</v>
      </c>
      <c r="R1054">
        <f>+IF(ISBLANK(pit_chaining!R1054),"NaN",1)</f>
        <v>1</v>
      </c>
      <c r="S1054">
        <f>+IF(ISBLANK(pit_chaining!S1054),"NaN",1)</f>
        <v>1</v>
      </c>
      <c r="T1054">
        <f>+IF(ISBLANK(pit_chaining!T1054),"NaN",1)</f>
        <v>1</v>
      </c>
      <c r="U1054" t="s">
        <v>1553</v>
      </c>
      <c r="V1054" t="str">
        <f>+IF(ISBLANK(pit_chaining!V1054),"NaN",1)</f>
        <v>NaN</v>
      </c>
      <c r="W1054">
        <f>+IF(ISBLANK(pit_chaining!W1054),"NaN",1)</f>
        <v>1</v>
      </c>
      <c r="X1054">
        <f>+IF(ISBLANK(pit_chaining!X1054),"NaN",1)</f>
        <v>1</v>
      </c>
      <c r="Y1054" t="str">
        <f>+IF(ISBLANK(pit_chaining!Y1054),"NaN",1)</f>
        <v>NaN</v>
      </c>
      <c r="Z1054">
        <f>+IF(ISBLANK(pit_chaining!Z1054),"NaN",1)</f>
        <v>1</v>
      </c>
      <c r="AA1054">
        <f>+IF(ISBLANK(pit_chaining!AA1054),"NaN",1)</f>
        <v>1</v>
      </c>
      <c r="AB1054">
        <f>+IF(ISBLANK(pit_chaining!AB1054),"NaN",1)</f>
        <v>1</v>
      </c>
      <c r="AC1054" t="str">
        <f>+IF(ISBLANK(pit_chaining!AC1054),"NaN",1)</f>
        <v>NaN</v>
      </c>
      <c r="AD1054">
        <f>+IF(ISBLANK(pit_chaining!AD1054),"NaN",1)</f>
        <v>1</v>
      </c>
      <c r="AE1054">
        <f>+IF(ISBLANK(pit_chaining!AE1054),"NaN",1)</f>
        <v>1</v>
      </c>
      <c r="AF1054" t="str">
        <f>+IF(ISBLANK(pit_chaining!AF1054),"NaN",1)</f>
        <v>NaN</v>
      </c>
      <c r="AG1054" t="s">
        <v>1553</v>
      </c>
      <c r="AH1054" t="s">
        <v>1553</v>
      </c>
      <c r="AI1054">
        <f>+IF(ISBLANK(pit_chaining!AI1054),"NaN",1)</f>
        <v>1</v>
      </c>
      <c r="AJ1054" t="str">
        <f>+IF(ISBLANK(pit_chaining!AJ1054),"NaN",1)</f>
        <v>NaN</v>
      </c>
      <c r="AK1054" t="s">
        <v>1553</v>
      </c>
      <c r="AL1054">
        <f>+IF(ISBLANK(pit_chaining!AL1054),"NaN",1)</f>
        <v>1</v>
      </c>
      <c r="AM1054">
        <f>+IF(ISBLANK(pit_chaining!AM1054),"NaN",1)</f>
        <v>1</v>
      </c>
      <c r="AN1054">
        <f>+IF(ISBLANK(pit_chaining!AN1054),"NaN",1)</f>
        <v>1</v>
      </c>
      <c r="AO1054" t="str">
        <f>+IF(ISBLANK(pit_chaining!AO1054),"NaN",1)</f>
        <v>NaN</v>
      </c>
      <c r="AP1054" t="str">
        <f>+IF(ISBLANK(pit_chaining!AP1054),"NaN",1)</f>
        <v>NaN</v>
      </c>
      <c r="AQ1054" t="str">
        <f>+IF(ISBLANK(pit_chaining!AQ1054),"NaN",1)</f>
        <v>NaN</v>
      </c>
      <c r="AR1054" t="str">
        <f>+IF(ISBLANK(pit_chaining!AR1054),"NaN",1)</f>
        <v>NaN</v>
      </c>
      <c r="AS1054" t="str">
        <f>+IF(ISBLANK(pit_chaining!AS1054),"NaN",1)</f>
        <v>NaN</v>
      </c>
      <c r="AT1054" t="str">
        <f>+IF(ISBLANK(pit_chaining!AT1054),"NaN",1)</f>
        <v>NaN</v>
      </c>
      <c r="AU1054" t="str">
        <f>+IF(ISBLANK(pit_chaining!AU1054),"NaN",1)</f>
        <v>NaN</v>
      </c>
      <c r="AV1054" t="str">
        <f>+IF(ISBLANK(pit_chaining!AV1054),"NaN",1)</f>
        <v>NaN</v>
      </c>
      <c r="AW1054" t="str">
        <f>+IF(ISBLANK(pit_chaining!AW1054),"NaN",1)</f>
        <v>NaN</v>
      </c>
      <c r="AX1054" t="str">
        <f>+IF(ISBLANK(pit_chaining!AX1054),"NaN",1)</f>
        <v>NaN</v>
      </c>
      <c r="AY1054" t="str">
        <f>+IF(ISBLANK(pit_chaining!AY1054),"NaN",1)</f>
        <v>NaN</v>
      </c>
      <c r="AZ1054" t="str">
        <f>+IF(ISBLANK(pit_chaining!AZ1054),"NaN",1)</f>
        <v>NaN</v>
      </c>
      <c r="BA1054">
        <f>+IF(ISBLANK(pit_chaining!BA1054),"NaN",1)</f>
        <v>1</v>
      </c>
      <c r="BB1054">
        <f>+IF(ISBLANK(pit_chaining!BB1054),"NaN",1)</f>
        <v>1</v>
      </c>
    </row>
    <row r="1055" spans="1:54">
      <c r="A1055" s="1" t="s">
        <v>1112</v>
      </c>
      <c r="B1055">
        <f>+IF(ISBLANK(pit_chaining!B1055),"NaN",1)</f>
        <v>1</v>
      </c>
      <c r="C1055">
        <f>+IF(ISBLANK(pit_chaining!C1055),"NaN",1)</f>
        <v>1</v>
      </c>
      <c r="D1055">
        <f>+IF(ISBLANK(pit_chaining!D1055),"NaN",1)</f>
        <v>1</v>
      </c>
      <c r="E1055">
        <f>+IF(ISBLANK(pit_chaining!E1055),"NaN",1)</f>
        <v>1</v>
      </c>
      <c r="F1055">
        <f>+IF(ISBLANK(pit_chaining!F1055),"NaN",1)</f>
        <v>1</v>
      </c>
      <c r="G1055">
        <f>+IF(ISBLANK(pit_chaining!G1055),"NaN",1)</f>
        <v>1</v>
      </c>
      <c r="H1055" t="str">
        <f>+IF(ISBLANK(pit_chaining!H1055),"NaN",1)</f>
        <v>NaN</v>
      </c>
      <c r="I1055">
        <f>+IF(ISBLANK(pit_chaining!I1055),"NaN",1)</f>
        <v>1</v>
      </c>
      <c r="J1055">
        <f>+IF(ISBLANK(pit_chaining!J1055),"NaN",1)</f>
        <v>1</v>
      </c>
      <c r="K1055">
        <f>+IF(ISBLANK(pit_chaining!K1055),"NaN",1)</f>
        <v>1</v>
      </c>
      <c r="L1055" t="s">
        <v>1553</v>
      </c>
      <c r="M1055">
        <f>+IF(ISBLANK(pit_chaining!M1055),"NaN",1)</f>
        <v>1</v>
      </c>
      <c r="N1055">
        <f>+IF(ISBLANK(pit_chaining!N1055),"NaN",1)</f>
        <v>1</v>
      </c>
      <c r="O1055">
        <f>+IF(ISBLANK(pit_chaining!O1055),"NaN",1)</f>
        <v>1</v>
      </c>
      <c r="P1055">
        <f>+IF(ISBLANK(pit_chaining!P1055),"NaN",1)</f>
        <v>1</v>
      </c>
      <c r="Q1055">
        <f>+IF(ISBLANK(pit_chaining!Q1055),"NaN",1)</f>
        <v>1</v>
      </c>
      <c r="R1055">
        <f>+IF(ISBLANK(pit_chaining!R1055),"NaN",1)</f>
        <v>1</v>
      </c>
      <c r="S1055">
        <f>+IF(ISBLANK(pit_chaining!S1055),"NaN",1)</f>
        <v>1</v>
      </c>
      <c r="T1055">
        <f>+IF(ISBLANK(pit_chaining!T1055),"NaN",1)</f>
        <v>1</v>
      </c>
      <c r="U1055" t="s">
        <v>1553</v>
      </c>
      <c r="V1055" t="str">
        <f>+IF(ISBLANK(pit_chaining!V1055),"NaN",1)</f>
        <v>NaN</v>
      </c>
      <c r="W1055">
        <f>+IF(ISBLANK(pit_chaining!W1055),"NaN",1)</f>
        <v>1</v>
      </c>
      <c r="X1055">
        <f>+IF(ISBLANK(pit_chaining!X1055),"NaN",1)</f>
        <v>1</v>
      </c>
      <c r="Y1055" t="str">
        <f>+IF(ISBLANK(pit_chaining!Y1055),"NaN",1)</f>
        <v>NaN</v>
      </c>
      <c r="Z1055">
        <f>+IF(ISBLANK(pit_chaining!Z1055),"NaN",1)</f>
        <v>1</v>
      </c>
      <c r="AA1055">
        <f>+IF(ISBLANK(pit_chaining!AA1055),"NaN",1)</f>
        <v>1</v>
      </c>
      <c r="AB1055">
        <f>+IF(ISBLANK(pit_chaining!AB1055),"NaN",1)</f>
        <v>1</v>
      </c>
      <c r="AC1055" t="str">
        <f>+IF(ISBLANK(pit_chaining!AC1055),"NaN",1)</f>
        <v>NaN</v>
      </c>
      <c r="AD1055">
        <f>+IF(ISBLANK(pit_chaining!AD1055),"NaN",1)</f>
        <v>1</v>
      </c>
      <c r="AE1055">
        <f>+IF(ISBLANK(pit_chaining!AE1055),"NaN",1)</f>
        <v>1</v>
      </c>
      <c r="AF1055" t="str">
        <f>+IF(ISBLANK(pit_chaining!AF1055),"NaN",1)</f>
        <v>NaN</v>
      </c>
      <c r="AG1055" t="s">
        <v>1553</v>
      </c>
      <c r="AH1055" t="s">
        <v>1553</v>
      </c>
      <c r="AI1055">
        <f>+IF(ISBLANK(pit_chaining!AI1055),"NaN",1)</f>
        <v>1</v>
      </c>
      <c r="AJ1055" t="str">
        <f>+IF(ISBLANK(pit_chaining!AJ1055),"NaN",1)</f>
        <v>NaN</v>
      </c>
      <c r="AK1055" t="s">
        <v>1553</v>
      </c>
      <c r="AL1055">
        <f>+IF(ISBLANK(pit_chaining!AL1055),"NaN",1)</f>
        <v>1</v>
      </c>
      <c r="AM1055">
        <f>+IF(ISBLANK(pit_chaining!AM1055),"NaN",1)</f>
        <v>1</v>
      </c>
      <c r="AN1055">
        <f>+IF(ISBLANK(pit_chaining!AN1055),"NaN",1)</f>
        <v>1</v>
      </c>
      <c r="AO1055" t="str">
        <f>+IF(ISBLANK(pit_chaining!AO1055),"NaN",1)</f>
        <v>NaN</v>
      </c>
      <c r="AP1055" t="str">
        <f>+IF(ISBLANK(pit_chaining!AP1055),"NaN",1)</f>
        <v>NaN</v>
      </c>
      <c r="AQ1055" t="str">
        <f>+IF(ISBLANK(pit_chaining!AQ1055),"NaN",1)</f>
        <v>NaN</v>
      </c>
      <c r="AR1055" t="str">
        <f>+IF(ISBLANK(pit_chaining!AR1055),"NaN",1)</f>
        <v>NaN</v>
      </c>
      <c r="AS1055" t="str">
        <f>+IF(ISBLANK(pit_chaining!AS1055),"NaN",1)</f>
        <v>NaN</v>
      </c>
      <c r="AT1055" t="str">
        <f>+IF(ISBLANK(pit_chaining!AT1055),"NaN",1)</f>
        <v>NaN</v>
      </c>
      <c r="AU1055" t="str">
        <f>+IF(ISBLANK(pit_chaining!AU1055),"NaN",1)</f>
        <v>NaN</v>
      </c>
      <c r="AV1055" t="str">
        <f>+IF(ISBLANK(pit_chaining!AV1055),"NaN",1)</f>
        <v>NaN</v>
      </c>
      <c r="AW1055" t="str">
        <f>+IF(ISBLANK(pit_chaining!AW1055),"NaN",1)</f>
        <v>NaN</v>
      </c>
      <c r="AX1055" t="str">
        <f>+IF(ISBLANK(pit_chaining!AX1055),"NaN",1)</f>
        <v>NaN</v>
      </c>
      <c r="AY1055" t="str">
        <f>+IF(ISBLANK(pit_chaining!AY1055),"NaN",1)</f>
        <v>NaN</v>
      </c>
      <c r="AZ1055" t="str">
        <f>+IF(ISBLANK(pit_chaining!AZ1055),"NaN",1)</f>
        <v>NaN</v>
      </c>
      <c r="BA1055">
        <f>+IF(ISBLANK(pit_chaining!BA1055),"NaN",1)</f>
        <v>1</v>
      </c>
      <c r="BB1055">
        <f>+IF(ISBLANK(pit_chaining!BB1055),"NaN",1)</f>
        <v>1</v>
      </c>
    </row>
    <row r="1056" spans="1:54">
      <c r="A1056" s="1" t="s">
        <v>1113</v>
      </c>
      <c r="B1056">
        <f>+IF(ISBLANK(pit_chaining!B1056),"NaN",1)</f>
        <v>1</v>
      </c>
      <c r="C1056">
        <f>+IF(ISBLANK(pit_chaining!C1056),"NaN",1)</f>
        <v>1</v>
      </c>
      <c r="D1056">
        <f>+IF(ISBLANK(pit_chaining!D1056),"NaN",1)</f>
        <v>1</v>
      </c>
      <c r="E1056">
        <f>+IF(ISBLANK(pit_chaining!E1056),"NaN",1)</f>
        <v>1</v>
      </c>
      <c r="F1056">
        <f>+IF(ISBLANK(pit_chaining!F1056),"NaN",1)</f>
        <v>1</v>
      </c>
      <c r="G1056">
        <f>+IF(ISBLANK(pit_chaining!G1056),"NaN",1)</f>
        <v>1</v>
      </c>
      <c r="H1056" t="str">
        <f>+IF(ISBLANK(pit_chaining!H1056),"NaN",1)</f>
        <v>NaN</v>
      </c>
      <c r="I1056">
        <f>+IF(ISBLANK(pit_chaining!I1056),"NaN",1)</f>
        <v>1</v>
      </c>
      <c r="J1056">
        <f>+IF(ISBLANK(pit_chaining!J1056),"NaN",1)</f>
        <v>1</v>
      </c>
      <c r="K1056">
        <f>+IF(ISBLANK(pit_chaining!K1056),"NaN",1)</f>
        <v>1</v>
      </c>
      <c r="L1056" t="s">
        <v>1553</v>
      </c>
      <c r="M1056">
        <f>+IF(ISBLANK(pit_chaining!M1056),"NaN",1)</f>
        <v>1</v>
      </c>
      <c r="N1056">
        <f>+IF(ISBLANK(pit_chaining!N1056),"NaN",1)</f>
        <v>1</v>
      </c>
      <c r="O1056">
        <f>+IF(ISBLANK(pit_chaining!O1056),"NaN",1)</f>
        <v>1</v>
      </c>
      <c r="P1056">
        <f>+IF(ISBLANK(pit_chaining!P1056),"NaN",1)</f>
        <v>1</v>
      </c>
      <c r="Q1056">
        <f>+IF(ISBLANK(pit_chaining!Q1056),"NaN",1)</f>
        <v>1</v>
      </c>
      <c r="R1056">
        <f>+IF(ISBLANK(pit_chaining!R1056),"NaN",1)</f>
        <v>1</v>
      </c>
      <c r="S1056">
        <f>+IF(ISBLANK(pit_chaining!S1056),"NaN",1)</f>
        <v>1</v>
      </c>
      <c r="T1056">
        <f>+IF(ISBLANK(pit_chaining!T1056),"NaN",1)</f>
        <v>1</v>
      </c>
      <c r="U1056" t="s">
        <v>1553</v>
      </c>
      <c r="V1056" t="str">
        <f>+IF(ISBLANK(pit_chaining!V1056),"NaN",1)</f>
        <v>NaN</v>
      </c>
      <c r="W1056">
        <f>+IF(ISBLANK(pit_chaining!W1056),"NaN",1)</f>
        <v>1</v>
      </c>
      <c r="X1056">
        <f>+IF(ISBLANK(pit_chaining!X1056),"NaN",1)</f>
        <v>1</v>
      </c>
      <c r="Y1056" t="str">
        <f>+IF(ISBLANK(pit_chaining!Y1056),"NaN",1)</f>
        <v>NaN</v>
      </c>
      <c r="Z1056">
        <f>+IF(ISBLANK(pit_chaining!Z1056),"NaN",1)</f>
        <v>1</v>
      </c>
      <c r="AA1056">
        <f>+IF(ISBLANK(pit_chaining!AA1056),"NaN",1)</f>
        <v>1</v>
      </c>
      <c r="AB1056">
        <f>+IF(ISBLANK(pit_chaining!AB1056),"NaN",1)</f>
        <v>1</v>
      </c>
      <c r="AC1056" t="str">
        <f>+IF(ISBLANK(pit_chaining!AC1056),"NaN",1)</f>
        <v>NaN</v>
      </c>
      <c r="AD1056">
        <f>+IF(ISBLANK(pit_chaining!AD1056),"NaN",1)</f>
        <v>1</v>
      </c>
      <c r="AE1056">
        <f>+IF(ISBLANK(pit_chaining!AE1056),"NaN",1)</f>
        <v>1</v>
      </c>
      <c r="AF1056" t="str">
        <f>+IF(ISBLANK(pit_chaining!AF1056),"NaN",1)</f>
        <v>NaN</v>
      </c>
      <c r="AG1056" t="s">
        <v>1553</v>
      </c>
      <c r="AH1056" t="s">
        <v>1553</v>
      </c>
      <c r="AI1056">
        <f>+IF(ISBLANK(pit_chaining!AI1056),"NaN",1)</f>
        <v>1</v>
      </c>
      <c r="AJ1056" t="str">
        <f>+IF(ISBLANK(pit_chaining!AJ1056),"NaN",1)</f>
        <v>NaN</v>
      </c>
      <c r="AK1056" t="s">
        <v>1553</v>
      </c>
      <c r="AL1056">
        <f>+IF(ISBLANK(pit_chaining!AL1056),"NaN",1)</f>
        <v>1</v>
      </c>
      <c r="AM1056">
        <f>+IF(ISBLANK(pit_chaining!AM1056),"NaN",1)</f>
        <v>1</v>
      </c>
      <c r="AN1056">
        <f>+IF(ISBLANK(pit_chaining!AN1056),"NaN",1)</f>
        <v>1</v>
      </c>
      <c r="AO1056" t="str">
        <f>+IF(ISBLANK(pit_chaining!AO1056),"NaN",1)</f>
        <v>NaN</v>
      </c>
      <c r="AP1056" t="str">
        <f>+IF(ISBLANK(pit_chaining!AP1056),"NaN",1)</f>
        <v>NaN</v>
      </c>
      <c r="AQ1056" t="str">
        <f>+IF(ISBLANK(pit_chaining!AQ1056),"NaN",1)</f>
        <v>NaN</v>
      </c>
      <c r="AR1056" t="str">
        <f>+IF(ISBLANK(pit_chaining!AR1056),"NaN",1)</f>
        <v>NaN</v>
      </c>
      <c r="AS1056" t="str">
        <f>+IF(ISBLANK(pit_chaining!AS1056),"NaN",1)</f>
        <v>NaN</v>
      </c>
      <c r="AT1056" t="str">
        <f>+IF(ISBLANK(pit_chaining!AT1056),"NaN",1)</f>
        <v>NaN</v>
      </c>
      <c r="AU1056" t="str">
        <f>+IF(ISBLANK(pit_chaining!AU1056),"NaN",1)</f>
        <v>NaN</v>
      </c>
      <c r="AV1056" t="str">
        <f>+IF(ISBLANK(pit_chaining!AV1056),"NaN",1)</f>
        <v>NaN</v>
      </c>
      <c r="AW1056" t="str">
        <f>+IF(ISBLANK(pit_chaining!AW1056),"NaN",1)</f>
        <v>NaN</v>
      </c>
      <c r="AX1056" t="str">
        <f>+IF(ISBLANK(pit_chaining!AX1056),"NaN",1)</f>
        <v>NaN</v>
      </c>
      <c r="AY1056" t="str">
        <f>+IF(ISBLANK(pit_chaining!AY1056),"NaN",1)</f>
        <v>NaN</v>
      </c>
      <c r="AZ1056" t="str">
        <f>+IF(ISBLANK(pit_chaining!AZ1056),"NaN",1)</f>
        <v>NaN</v>
      </c>
      <c r="BA1056">
        <f>+IF(ISBLANK(pit_chaining!BA1056),"NaN",1)</f>
        <v>1</v>
      </c>
      <c r="BB1056">
        <f>+IF(ISBLANK(pit_chaining!BB1056),"NaN",1)</f>
        <v>1</v>
      </c>
    </row>
    <row r="1057" spans="1:54">
      <c r="A1057" s="1" t="s">
        <v>1114</v>
      </c>
      <c r="B1057">
        <f>+IF(ISBLANK(pit_chaining!B1057),"NaN",1)</f>
        <v>1</v>
      </c>
      <c r="C1057">
        <f>+IF(ISBLANK(pit_chaining!C1057),"NaN",1)</f>
        <v>1</v>
      </c>
      <c r="D1057">
        <f>+IF(ISBLANK(pit_chaining!D1057),"NaN",1)</f>
        <v>1</v>
      </c>
      <c r="E1057">
        <f>+IF(ISBLANK(pit_chaining!E1057),"NaN",1)</f>
        <v>1</v>
      </c>
      <c r="F1057">
        <f>+IF(ISBLANK(pit_chaining!F1057),"NaN",1)</f>
        <v>1</v>
      </c>
      <c r="G1057">
        <f>+IF(ISBLANK(pit_chaining!G1057),"NaN",1)</f>
        <v>1</v>
      </c>
      <c r="H1057" t="str">
        <f>+IF(ISBLANK(pit_chaining!H1057),"NaN",1)</f>
        <v>NaN</v>
      </c>
      <c r="I1057">
        <f>+IF(ISBLANK(pit_chaining!I1057),"NaN",1)</f>
        <v>1</v>
      </c>
      <c r="J1057">
        <f>+IF(ISBLANK(pit_chaining!J1057),"NaN",1)</f>
        <v>1</v>
      </c>
      <c r="K1057">
        <f>+IF(ISBLANK(pit_chaining!K1057),"NaN",1)</f>
        <v>1</v>
      </c>
      <c r="L1057" t="s">
        <v>1553</v>
      </c>
      <c r="M1057">
        <f>+IF(ISBLANK(pit_chaining!M1057),"NaN",1)</f>
        <v>1</v>
      </c>
      <c r="N1057">
        <f>+IF(ISBLANK(pit_chaining!N1057),"NaN",1)</f>
        <v>1</v>
      </c>
      <c r="O1057">
        <f>+IF(ISBLANK(pit_chaining!O1057),"NaN",1)</f>
        <v>1</v>
      </c>
      <c r="P1057">
        <f>+IF(ISBLANK(pit_chaining!P1057),"NaN",1)</f>
        <v>1</v>
      </c>
      <c r="Q1057">
        <f>+IF(ISBLANK(pit_chaining!Q1057),"NaN",1)</f>
        <v>1</v>
      </c>
      <c r="R1057">
        <f>+IF(ISBLANK(pit_chaining!R1057),"NaN",1)</f>
        <v>1</v>
      </c>
      <c r="S1057">
        <f>+IF(ISBLANK(pit_chaining!S1057),"NaN",1)</f>
        <v>1</v>
      </c>
      <c r="T1057">
        <f>+IF(ISBLANK(pit_chaining!T1057),"NaN",1)</f>
        <v>1</v>
      </c>
      <c r="U1057" t="s">
        <v>1553</v>
      </c>
      <c r="V1057" t="str">
        <f>+IF(ISBLANK(pit_chaining!V1057),"NaN",1)</f>
        <v>NaN</v>
      </c>
      <c r="W1057">
        <f>+IF(ISBLANK(pit_chaining!W1057),"NaN",1)</f>
        <v>1</v>
      </c>
      <c r="X1057">
        <f>+IF(ISBLANK(pit_chaining!X1057),"NaN",1)</f>
        <v>1</v>
      </c>
      <c r="Y1057" t="str">
        <f>+IF(ISBLANK(pit_chaining!Y1057),"NaN",1)</f>
        <v>NaN</v>
      </c>
      <c r="Z1057">
        <f>+IF(ISBLANK(pit_chaining!Z1057),"NaN",1)</f>
        <v>1</v>
      </c>
      <c r="AA1057">
        <f>+IF(ISBLANK(pit_chaining!AA1057),"NaN",1)</f>
        <v>1</v>
      </c>
      <c r="AB1057">
        <f>+IF(ISBLANK(pit_chaining!AB1057),"NaN",1)</f>
        <v>1</v>
      </c>
      <c r="AC1057" t="str">
        <f>+IF(ISBLANK(pit_chaining!AC1057),"NaN",1)</f>
        <v>NaN</v>
      </c>
      <c r="AD1057">
        <f>+IF(ISBLANK(pit_chaining!AD1057),"NaN",1)</f>
        <v>1</v>
      </c>
      <c r="AE1057">
        <f>+IF(ISBLANK(pit_chaining!AE1057),"NaN",1)</f>
        <v>1</v>
      </c>
      <c r="AF1057" t="str">
        <f>+IF(ISBLANK(pit_chaining!AF1057),"NaN",1)</f>
        <v>NaN</v>
      </c>
      <c r="AG1057" t="s">
        <v>1553</v>
      </c>
      <c r="AH1057" t="s">
        <v>1553</v>
      </c>
      <c r="AI1057">
        <f>+IF(ISBLANK(pit_chaining!AI1057),"NaN",1)</f>
        <v>1</v>
      </c>
      <c r="AJ1057" t="str">
        <f>+IF(ISBLANK(pit_chaining!AJ1057),"NaN",1)</f>
        <v>NaN</v>
      </c>
      <c r="AK1057" t="s">
        <v>1553</v>
      </c>
      <c r="AL1057">
        <f>+IF(ISBLANK(pit_chaining!AL1057),"NaN",1)</f>
        <v>1</v>
      </c>
      <c r="AM1057">
        <f>+IF(ISBLANK(pit_chaining!AM1057),"NaN",1)</f>
        <v>1</v>
      </c>
      <c r="AN1057">
        <f>+IF(ISBLANK(pit_chaining!AN1057),"NaN",1)</f>
        <v>1</v>
      </c>
      <c r="AO1057" t="str">
        <f>+IF(ISBLANK(pit_chaining!AO1057),"NaN",1)</f>
        <v>NaN</v>
      </c>
      <c r="AP1057" t="str">
        <f>+IF(ISBLANK(pit_chaining!AP1057),"NaN",1)</f>
        <v>NaN</v>
      </c>
      <c r="AQ1057" t="str">
        <f>+IF(ISBLANK(pit_chaining!AQ1057),"NaN",1)</f>
        <v>NaN</v>
      </c>
      <c r="AR1057" t="str">
        <f>+IF(ISBLANK(pit_chaining!AR1057),"NaN",1)</f>
        <v>NaN</v>
      </c>
      <c r="AS1057" t="str">
        <f>+IF(ISBLANK(pit_chaining!AS1057),"NaN",1)</f>
        <v>NaN</v>
      </c>
      <c r="AT1057" t="str">
        <f>+IF(ISBLANK(pit_chaining!AT1057),"NaN",1)</f>
        <v>NaN</v>
      </c>
      <c r="AU1057" t="str">
        <f>+IF(ISBLANK(pit_chaining!AU1057),"NaN",1)</f>
        <v>NaN</v>
      </c>
      <c r="AV1057" t="str">
        <f>+IF(ISBLANK(pit_chaining!AV1057),"NaN",1)</f>
        <v>NaN</v>
      </c>
      <c r="AW1057" t="str">
        <f>+IF(ISBLANK(pit_chaining!AW1057),"NaN",1)</f>
        <v>NaN</v>
      </c>
      <c r="AX1057" t="str">
        <f>+IF(ISBLANK(pit_chaining!AX1057),"NaN",1)</f>
        <v>NaN</v>
      </c>
      <c r="AY1057" t="str">
        <f>+IF(ISBLANK(pit_chaining!AY1057),"NaN",1)</f>
        <v>NaN</v>
      </c>
      <c r="AZ1057" t="str">
        <f>+IF(ISBLANK(pit_chaining!AZ1057),"NaN",1)</f>
        <v>NaN</v>
      </c>
      <c r="BA1057">
        <f>+IF(ISBLANK(pit_chaining!BA1057),"NaN",1)</f>
        <v>1</v>
      </c>
      <c r="BB1057">
        <f>+IF(ISBLANK(pit_chaining!BB1057),"NaN",1)</f>
        <v>1</v>
      </c>
    </row>
    <row r="1058" spans="1:54">
      <c r="A1058" s="1" t="s">
        <v>1115</v>
      </c>
      <c r="B1058">
        <f>+IF(ISBLANK(pit_chaining!B1058),"NaN",1)</f>
        <v>1</v>
      </c>
      <c r="C1058">
        <f>+IF(ISBLANK(pit_chaining!C1058),"NaN",1)</f>
        <v>1</v>
      </c>
      <c r="D1058">
        <f>+IF(ISBLANK(pit_chaining!D1058),"NaN",1)</f>
        <v>1</v>
      </c>
      <c r="E1058">
        <f>+IF(ISBLANK(pit_chaining!E1058),"NaN",1)</f>
        <v>1</v>
      </c>
      <c r="F1058">
        <f>+IF(ISBLANK(pit_chaining!F1058),"NaN",1)</f>
        <v>1</v>
      </c>
      <c r="G1058">
        <f>+IF(ISBLANK(pit_chaining!G1058),"NaN",1)</f>
        <v>1</v>
      </c>
      <c r="H1058" t="str">
        <f>+IF(ISBLANK(pit_chaining!H1058),"NaN",1)</f>
        <v>NaN</v>
      </c>
      <c r="I1058">
        <f>+IF(ISBLANK(pit_chaining!I1058),"NaN",1)</f>
        <v>1</v>
      </c>
      <c r="J1058">
        <f>+IF(ISBLANK(pit_chaining!J1058),"NaN",1)</f>
        <v>1</v>
      </c>
      <c r="K1058">
        <f>+IF(ISBLANK(pit_chaining!K1058),"NaN",1)</f>
        <v>1</v>
      </c>
      <c r="L1058" t="s">
        <v>1553</v>
      </c>
      <c r="M1058">
        <f>+IF(ISBLANK(pit_chaining!M1058),"NaN",1)</f>
        <v>1</v>
      </c>
      <c r="N1058">
        <f>+IF(ISBLANK(pit_chaining!N1058),"NaN",1)</f>
        <v>1</v>
      </c>
      <c r="O1058">
        <f>+IF(ISBLANK(pit_chaining!O1058),"NaN",1)</f>
        <v>1</v>
      </c>
      <c r="P1058">
        <f>+IF(ISBLANK(pit_chaining!P1058),"NaN",1)</f>
        <v>1</v>
      </c>
      <c r="Q1058">
        <f>+IF(ISBLANK(pit_chaining!Q1058),"NaN",1)</f>
        <v>1</v>
      </c>
      <c r="R1058">
        <f>+IF(ISBLANK(pit_chaining!R1058),"NaN",1)</f>
        <v>1</v>
      </c>
      <c r="S1058">
        <f>+IF(ISBLANK(pit_chaining!S1058),"NaN",1)</f>
        <v>1</v>
      </c>
      <c r="T1058">
        <f>+IF(ISBLANK(pit_chaining!T1058),"NaN",1)</f>
        <v>1</v>
      </c>
      <c r="U1058" t="s">
        <v>1553</v>
      </c>
      <c r="V1058" t="str">
        <f>+IF(ISBLANK(pit_chaining!V1058),"NaN",1)</f>
        <v>NaN</v>
      </c>
      <c r="W1058">
        <f>+IF(ISBLANK(pit_chaining!W1058),"NaN",1)</f>
        <v>1</v>
      </c>
      <c r="X1058">
        <f>+IF(ISBLANK(pit_chaining!X1058),"NaN",1)</f>
        <v>1</v>
      </c>
      <c r="Y1058" t="str">
        <f>+IF(ISBLANK(pit_chaining!Y1058),"NaN",1)</f>
        <v>NaN</v>
      </c>
      <c r="Z1058">
        <f>+IF(ISBLANK(pit_chaining!Z1058),"NaN",1)</f>
        <v>1</v>
      </c>
      <c r="AA1058">
        <f>+IF(ISBLANK(pit_chaining!AA1058),"NaN",1)</f>
        <v>1</v>
      </c>
      <c r="AB1058">
        <f>+IF(ISBLANK(pit_chaining!AB1058),"NaN",1)</f>
        <v>1</v>
      </c>
      <c r="AC1058" t="str">
        <f>+IF(ISBLANK(pit_chaining!AC1058),"NaN",1)</f>
        <v>NaN</v>
      </c>
      <c r="AD1058">
        <f>+IF(ISBLANK(pit_chaining!AD1058),"NaN",1)</f>
        <v>1</v>
      </c>
      <c r="AE1058">
        <f>+IF(ISBLANK(pit_chaining!AE1058),"NaN",1)</f>
        <v>1</v>
      </c>
      <c r="AF1058" t="str">
        <f>+IF(ISBLANK(pit_chaining!AF1058),"NaN",1)</f>
        <v>NaN</v>
      </c>
      <c r="AG1058" t="s">
        <v>1553</v>
      </c>
      <c r="AH1058" t="s">
        <v>1553</v>
      </c>
      <c r="AI1058">
        <f>+IF(ISBLANK(pit_chaining!AI1058),"NaN",1)</f>
        <v>1</v>
      </c>
      <c r="AJ1058" t="str">
        <f>+IF(ISBLANK(pit_chaining!AJ1058),"NaN",1)</f>
        <v>NaN</v>
      </c>
      <c r="AK1058" t="s">
        <v>1553</v>
      </c>
      <c r="AL1058">
        <f>+IF(ISBLANK(pit_chaining!AL1058),"NaN",1)</f>
        <v>1</v>
      </c>
      <c r="AM1058">
        <f>+IF(ISBLANK(pit_chaining!AM1058),"NaN",1)</f>
        <v>1</v>
      </c>
      <c r="AN1058">
        <f>+IF(ISBLANK(pit_chaining!AN1058),"NaN",1)</f>
        <v>1</v>
      </c>
      <c r="AO1058" t="str">
        <f>+IF(ISBLANK(pit_chaining!AO1058),"NaN",1)</f>
        <v>NaN</v>
      </c>
      <c r="AP1058" t="str">
        <f>+IF(ISBLANK(pit_chaining!AP1058),"NaN",1)</f>
        <v>NaN</v>
      </c>
      <c r="AQ1058" t="str">
        <f>+IF(ISBLANK(pit_chaining!AQ1058),"NaN",1)</f>
        <v>NaN</v>
      </c>
      <c r="AR1058" t="str">
        <f>+IF(ISBLANK(pit_chaining!AR1058),"NaN",1)</f>
        <v>NaN</v>
      </c>
      <c r="AS1058" t="str">
        <f>+IF(ISBLANK(pit_chaining!AS1058),"NaN",1)</f>
        <v>NaN</v>
      </c>
      <c r="AT1058" t="str">
        <f>+IF(ISBLANK(pit_chaining!AT1058),"NaN",1)</f>
        <v>NaN</v>
      </c>
      <c r="AU1058" t="str">
        <f>+IF(ISBLANK(pit_chaining!AU1058),"NaN",1)</f>
        <v>NaN</v>
      </c>
      <c r="AV1058" t="str">
        <f>+IF(ISBLANK(pit_chaining!AV1058),"NaN",1)</f>
        <v>NaN</v>
      </c>
      <c r="AW1058" t="str">
        <f>+IF(ISBLANK(pit_chaining!AW1058),"NaN",1)</f>
        <v>NaN</v>
      </c>
      <c r="AX1058" t="str">
        <f>+IF(ISBLANK(pit_chaining!AX1058),"NaN",1)</f>
        <v>NaN</v>
      </c>
      <c r="AY1058" t="str">
        <f>+IF(ISBLANK(pit_chaining!AY1058),"NaN",1)</f>
        <v>NaN</v>
      </c>
      <c r="AZ1058" t="str">
        <f>+IF(ISBLANK(pit_chaining!AZ1058),"NaN",1)</f>
        <v>NaN</v>
      </c>
      <c r="BA1058">
        <f>+IF(ISBLANK(pit_chaining!BA1058),"NaN",1)</f>
        <v>1</v>
      </c>
      <c r="BB1058">
        <f>+IF(ISBLANK(pit_chaining!BB1058),"NaN",1)</f>
        <v>1</v>
      </c>
    </row>
    <row r="1059" spans="1:54">
      <c r="A1059" s="1" t="s">
        <v>1116</v>
      </c>
      <c r="B1059">
        <f>+IF(ISBLANK(pit_chaining!B1059),"NaN",1)</f>
        <v>1</v>
      </c>
      <c r="C1059">
        <f>+IF(ISBLANK(pit_chaining!C1059),"NaN",1)</f>
        <v>1</v>
      </c>
      <c r="D1059">
        <f>+IF(ISBLANK(pit_chaining!D1059),"NaN",1)</f>
        <v>1</v>
      </c>
      <c r="E1059">
        <f>+IF(ISBLANK(pit_chaining!E1059),"NaN",1)</f>
        <v>1</v>
      </c>
      <c r="F1059">
        <f>+IF(ISBLANK(pit_chaining!F1059),"NaN",1)</f>
        <v>1</v>
      </c>
      <c r="G1059">
        <f>+IF(ISBLANK(pit_chaining!G1059),"NaN",1)</f>
        <v>1</v>
      </c>
      <c r="H1059" t="str">
        <f>+IF(ISBLANK(pit_chaining!H1059),"NaN",1)</f>
        <v>NaN</v>
      </c>
      <c r="I1059">
        <f>+IF(ISBLANK(pit_chaining!I1059),"NaN",1)</f>
        <v>1</v>
      </c>
      <c r="J1059">
        <f>+IF(ISBLANK(pit_chaining!J1059),"NaN",1)</f>
        <v>1</v>
      </c>
      <c r="K1059">
        <f>+IF(ISBLANK(pit_chaining!K1059),"NaN",1)</f>
        <v>1</v>
      </c>
      <c r="L1059" t="s">
        <v>1553</v>
      </c>
      <c r="M1059">
        <f>+IF(ISBLANK(pit_chaining!M1059),"NaN",1)</f>
        <v>1</v>
      </c>
      <c r="N1059">
        <f>+IF(ISBLANK(pit_chaining!N1059),"NaN",1)</f>
        <v>1</v>
      </c>
      <c r="O1059">
        <f>+IF(ISBLANK(pit_chaining!O1059),"NaN",1)</f>
        <v>1</v>
      </c>
      <c r="P1059">
        <f>+IF(ISBLANK(pit_chaining!P1059),"NaN",1)</f>
        <v>1</v>
      </c>
      <c r="Q1059">
        <f>+IF(ISBLANK(pit_chaining!Q1059),"NaN",1)</f>
        <v>1</v>
      </c>
      <c r="R1059">
        <f>+IF(ISBLANK(pit_chaining!R1059),"NaN",1)</f>
        <v>1</v>
      </c>
      <c r="S1059">
        <f>+IF(ISBLANK(pit_chaining!S1059),"NaN",1)</f>
        <v>1</v>
      </c>
      <c r="T1059">
        <f>+IF(ISBLANK(pit_chaining!T1059),"NaN",1)</f>
        <v>1</v>
      </c>
      <c r="U1059" t="s">
        <v>1553</v>
      </c>
      <c r="V1059" t="str">
        <f>+IF(ISBLANK(pit_chaining!V1059),"NaN",1)</f>
        <v>NaN</v>
      </c>
      <c r="W1059">
        <f>+IF(ISBLANK(pit_chaining!W1059),"NaN",1)</f>
        <v>1</v>
      </c>
      <c r="X1059">
        <f>+IF(ISBLANK(pit_chaining!X1059),"NaN",1)</f>
        <v>1</v>
      </c>
      <c r="Y1059" t="str">
        <f>+IF(ISBLANK(pit_chaining!Y1059),"NaN",1)</f>
        <v>NaN</v>
      </c>
      <c r="Z1059">
        <f>+IF(ISBLANK(pit_chaining!Z1059),"NaN",1)</f>
        <v>1</v>
      </c>
      <c r="AA1059">
        <f>+IF(ISBLANK(pit_chaining!AA1059),"NaN",1)</f>
        <v>1</v>
      </c>
      <c r="AB1059">
        <f>+IF(ISBLANK(pit_chaining!AB1059),"NaN",1)</f>
        <v>1</v>
      </c>
      <c r="AC1059" t="str">
        <f>+IF(ISBLANK(pit_chaining!AC1059),"NaN",1)</f>
        <v>NaN</v>
      </c>
      <c r="AD1059">
        <f>+IF(ISBLANK(pit_chaining!AD1059),"NaN",1)</f>
        <v>1</v>
      </c>
      <c r="AE1059">
        <f>+IF(ISBLANK(pit_chaining!AE1059),"NaN",1)</f>
        <v>1</v>
      </c>
      <c r="AF1059" t="str">
        <f>+IF(ISBLANK(pit_chaining!AF1059),"NaN",1)</f>
        <v>NaN</v>
      </c>
      <c r="AG1059" t="s">
        <v>1553</v>
      </c>
      <c r="AH1059" t="s">
        <v>1553</v>
      </c>
      <c r="AI1059">
        <f>+IF(ISBLANK(pit_chaining!AI1059),"NaN",1)</f>
        <v>1</v>
      </c>
      <c r="AJ1059" t="str">
        <f>+IF(ISBLANK(pit_chaining!AJ1059),"NaN",1)</f>
        <v>NaN</v>
      </c>
      <c r="AK1059" t="s">
        <v>1553</v>
      </c>
      <c r="AL1059">
        <f>+IF(ISBLANK(pit_chaining!AL1059),"NaN",1)</f>
        <v>1</v>
      </c>
      <c r="AM1059">
        <f>+IF(ISBLANK(pit_chaining!AM1059),"NaN",1)</f>
        <v>1</v>
      </c>
      <c r="AN1059">
        <f>+IF(ISBLANK(pit_chaining!AN1059),"NaN",1)</f>
        <v>1</v>
      </c>
      <c r="AO1059" t="str">
        <f>+IF(ISBLANK(pit_chaining!AO1059),"NaN",1)</f>
        <v>NaN</v>
      </c>
      <c r="AP1059" t="str">
        <f>+IF(ISBLANK(pit_chaining!AP1059),"NaN",1)</f>
        <v>NaN</v>
      </c>
      <c r="AQ1059" t="str">
        <f>+IF(ISBLANK(pit_chaining!AQ1059),"NaN",1)</f>
        <v>NaN</v>
      </c>
      <c r="AR1059" t="str">
        <f>+IF(ISBLANK(pit_chaining!AR1059),"NaN",1)</f>
        <v>NaN</v>
      </c>
      <c r="AS1059" t="str">
        <f>+IF(ISBLANK(pit_chaining!AS1059),"NaN",1)</f>
        <v>NaN</v>
      </c>
      <c r="AT1059" t="str">
        <f>+IF(ISBLANK(pit_chaining!AT1059),"NaN",1)</f>
        <v>NaN</v>
      </c>
      <c r="AU1059" t="str">
        <f>+IF(ISBLANK(pit_chaining!AU1059),"NaN",1)</f>
        <v>NaN</v>
      </c>
      <c r="AV1059" t="str">
        <f>+IF(ISBLANK(pit_chaining!AV1059),"NaN",1)</f>
        <v>NaN</v>
      </c>
      <c r="AW1059" t="str">
        <f>+IF(ISBLANK(pit_chaining!AW1059),"NaN",1)</f>
        <v>NaN</v>
      </c>
      <c r="AX1059" t="str">
        <f>+IF(ISBLANK(pit_chaining!AX1059),"NaN",1)</f>
        <v>NaN</v>
      </c>
      <c r="AY1059" t="str">
        <f>+IF(ISBLANK(pit_chaining!AY1059),"NaN",1)</f>
        <v>NaN</v>
      </c>
      <c r="AZ1059" t="str">
        <f>+IF(ISBLANK(pit_chaining!AZ1059),"NaN",1)</f>
        <v>NaN</v>
      </c>
      <c r="BA1059">
        <f>+IF(ISBLANK(pit_chaining!BA1059),"NaN",1)</f>
        <v>1</v>
      </c>
      <c r="BB1059">
        <f>+IF(ISBLANK(pit_chaining!BB1059),"NaN",1)</f>
        <v>1</v>
      </c>
    </row>
    <row r="1060" spans="1:54">
      <c r="A1060" s="1" t="s">
        <v>1117</v>
      </c>
      <c r="B1060">
        <f>+IF(ISBLANK(pit_chaining!B1060),"NaN",1)</f>
        <v>1</v>
      </c>
      <c r="C1060">
        <f>+IF(ISBLANK(pit_chaining!C1060),"NaN",1)</f>
        <v>1</v>
      </c>
      <c r="D1060">
        <f>+IF(ISBLANK(pit_chaining!D1060),"NaN",1)</f>
        <v>1</v>
      </c>
      <c r="E1060">
        <f>+IF(ISBLANK(pit_chaining!E1060),"NaN",1)</f>
        <v>1</v>
      </c>
      <c r="F1060">
        <f>+IF(ISBLANK(pit_chaining!F1060),"NaN",1)</f>
        <v>1</v>
      </c>
      <c r="G1060">
        <f>+IF(ISBLANK(pit_chaining!G1060),"NaN",1)</f>
        <v>1</v>
      </c>
      <c r="H1060" t="str">
        <f>+IF(ISBLANK(pit_chaining!H1060),"NaN",1)</f>
        <v>NaN</v>
      </c>
      <c r="I1060">
        <f>+IF(ISBLANK(pit_chaining!I1060),"NaN",1)</f>
        <v>1</v>
      </c>
      <c r="J1060">
        <f>+IF(ISBLANK(pit_chaining!J1060),"NaN",1)</f>
        <v>1</v>
      </c>
      <c r="K1060">
        <f>+IF(ISBLANK(pit_chaining!K1060),"NaN",1)</f>
        <v>1</v>
      </c>
      <c r="L1060" t="s">
        <v>1553</v>
      </c>
      <c r="M1060">
        <f>+IF(ISBLANK(pit_chaining!M1060),"NaN",1)</f>
        <v>1</v>
      </c>
      <c r="N1060">
        <f>+IF(ISBLANK(pit_chaining!N1060),"NaN",1)</f>
        <v>1</v>
      </c>
      <c r="O1060">
        <f>+IF(ISBLANK(pit_chaining!O1060),"NaN",1)</f>
        <v>1</v>
      </c>
      <c r="P1060">
        <f>+IF(ISBLANK(pit_chaining!P1060),"NaN",1)</f>
        <v>1</v>
      </c>
      <c r="Q1060">
        <f>+IF(ISBLANK(pit_chaining!Q1060),"NaN",1)</f>
        <v>1</v>
      </c>
      <c r="R1060">
        <f>+IF(ISBLANK(pit_chaining!R1060),"NaN",1)</f>
        <v>1</v>
      </c>
      <c r="S1060">
        <f>+IF(ISBLANK(pit_chaining!S1060),"NaN",1)</f>
        <v>1</v>
      </c>
      <c r="T1060">
        <f>+IF(ISBLANK(pit_chaining!T1060),"NaN",1)</f>
        <v>1</v>
      </c>
      <c r="U1060" t="s">
        <v>1553</v>
      </c>
      <c r="V1060" t="str">
        <f>+IF(ISBLANK(pit_chaining!V1060),"NaN",1)</f>
        <v>NaN</v>
      </c>
      <c r="W1060">
        <f>+IF(ISBLANK(pit_chaining!W1060),"NaN",1)</f>
        <v>1</v>
      </c>
      <c r="X1060">
        <f>+IF(ISBLANK(pit_chaining!X1060),"NaN",1)</f>
        <v>1</v>
      </c>
      <c r="Y1060" t="str">
        <f>+IF(ISBLANK(pit_chaining!Y1060),"NaN",1)</f>
        <v>NaN</v>
      </c>
      <c r="Z1060">
        <f>+IF(ISBLANK(pit_chaining!Z1060),"NaN",1)</f>
        <v>1</v>
      </c>
      <c r="AA1060">
        <f>+IF(ISBLANK(pit_chaining!AA1060),"NaN",1)</f>
        <v>1</v>
      </c>
      <c r="AB1060">
        <f>+IF(ISBLANK(pit_chaining!AB1060),"NaN",1)</f>
        <v>1</v>
      </c>
      <c r="AC1060" t="str">
        <f>+IF(ISBLANK(pit_chaining!AC1060),"NaN",1)</f>
        <v>NaN</v>
      </c>
      <c r="AD1060">
        <f>+IF(ISBLANK(pit_chaining!AD1060),"NaN",1)</f>
        <v>1</v>
      </c>
      <c r="AE1060">
        <f>+IF(ISBLANK(pit_chaining!AE1060),"NaN",1)</f>
        <v>1</v>
      </c>
      <c r="AF1060" t="str">
        <f>+IF(ISBLANK(pit_chaining!AF1060),"NaN",1)</f>
        <v>NaN</v>
      </c>
      <c r="AG1060" t="s">
        <v>1553</v>
      </c>
      <c r="AH1060" t="s">
        <v>1553</v>
      </c>
      <c r="AI1060">
        <f>+IF(ISBLANK(pit_chaining!AI1060),"NaN",1)</f>
        <v>1</v>
      </c>
      <c r="AJ1060" t="str">
        <f>+IF(ISBLANK(pit_chaining!AJ1060),"NaN",1)</f>
        <v>NaN</v>
      </c>
      <c r="AK1060" t="s">
        <v>1553</v>
      </c>
      <c r="AL1060">
        <f>+IF(ISBLANK(pit_chaining!AL1060),"NaN",1)</f>
        <v>1</v>
      </c>
      <c r="AM1060">
        <f>+IF(ISBLANK(pit_chaining!AM1060),"NaN",1)</f>
        <v>1</v>
      </c>
      <c r="AN1060">
        <f>+IF(ISBLANK(pit_chaining!AN1060),"NaN",1)</f>
        <v>1</v>
      </c>
      <c r="AO1060" t="str">
        <f>+IF(ISBLANK(pit_chaining!AO1060),"NaN",1)</f>
        <v>NaN</v>
      </c>
      <c r="AP1060" t="str">
        <f>+IF(ISBLANK(pit_chaining!AP1060),"NaN",1)</f>
        <v>NaN</v>
      </c>
      <c r="AQ1060" t="str">
        <f>+IF(ISBLANK(pit_chaining!AQ1060),"NaN",1)</f>
        <v>NaN</v>
      </c>
      <c r="AR1060" t="str">
        <f>+IF(ISBLANK(pit_chaining!AR1060),"NaN",1)</f>
        <v>NaN</v>
      </c>
      <c r="AS1060" t="str">
        <f>+IF(ISBLANK(pit_chaining!AS1060),"NaN",1)</f>
        <v>NaN</v>
      </c>
      <c r="AT1060" t="str">
        <f>+IF(ISBLANK(pit_chaining!AT1060),"NaN",1)</f>
        <v>NaN</v>
      </c>
      <c r="AU1060" t="str">
        <f>+IF(ISBLANK(pit_chaining!AU1060),"NaN",1)</f>
        <v>NaN</v>
      </c>
      <c r="AV1060" t="str">
        <f>+IF(ISBLANK(pit_chaining!AV1060),"NaN",1)</f>
        <v>NaN</v>
      </c>
      <c r="AW1060" t="str">
        <f>+IF(ISBLANK(pit_chaining!AW1060),"NaN",1)</f>
        <v>NaN</v>
      </c>
      <c r="AX1060" t="str">
        <f>+IF(ISBLANK(pit_chaining!AX1060),"NaN",1)</f>
        <v>NaN</v>
      </c>
      <c r="AY1060" t="str">
        <f>+IF(ISBLANK(pit_chaining!AY1060),"NaN",1)</f>
        <v>NaN</v>
      </c>
      <c r="AZ1060" t="str">
        <f>+IF(ISBLANK(pit_chaining!AZ1060),"NaN",1)</f>
        <v>NaN</v>
      </c>
      <c r="BA1060">
        <f>+IF(ISBLANK(pit_chaining!BA1060),"NaN",1)</f>
        <v>1</v>
      </c>
      <c r="BB1060">
        <f>+IF(ISBLANK(pit_chaining!BB1060),"NaN",1)</f>
        <v>1</v>
      </c>
    </row>
    <row r="1061" spans="1:54">
      <c r="A1061" s="1" t="s">
        <v>1118</v>
      </c>
      <c r="B1061">
        <f>+IF(ISBLANK(pit_chaining!B1061),"NaN",1)</f>
        <v>1</v>
      </c>
      <c r="C1061">
        <f>+IF(ISBLANK(pit_chaining!C1061),"NaN",1)</f>
        <v>1</v>
      </c>
      <c r="D1061">
        <f>+IF(ISBLANK(pit_chaining!D1061),"NaN",1)</f>
        <v>1</v>
      </c>
      <c r="E1061">
        <f>+IF(ISBLANK(pit_chaining!E1061),"NaN",1)</f>
        <v>1</v>
      </c>
      <c r="F1061">
        <f>+IF(ISBLANK(pit_chaining!F1061),"NaN",1)</f>
        <v>1</v>
      </c>
      <c r="G1061">
        <f>+IF(ISBLANK(pit_chaining!G1061),"NaN",1)</f>
        <v>1</v>
      </c>
      <c r="H1061" t="str">
        <f>+IF(ISBLANK(pit_chaining!H1061),"NaN",1)</f>
        <v>NaN</v>
      </c>
      <c r="I1061">
        <f>+IF(ISBLANK(pit_chaining!I1061),"NaN",1)</f>
        <v>1</v>
      </c>
      <c r="J1061">
        <f>+IF(ISBLANK(pit_chaining!J1061),"NaN",1)</f>
        <v>1</v>
      </c>
      <c r="K1061">
        <f>+IF(ISBLANK(pit_chaining!K1061),"NaN",1)</f>
        <v>1</v>
      </c>
      <c r="L1061" t="s">
        <v>1553</v>
      </c>
      <c r="M1061">
        <f>+IF(ISBLANK(pit_chaining!M1061),"NaN",1)</f>
        <v>1</v>
      </c>
      <c r="N1061">
        <f>+IF(ISBLANK(pit_chaining!N1061),"NaN",1)</f>
        <v>1</v>
      </c>
      <c r="O1061">
        <f>+IF(ISBLANK(pit_chaining!O1061),"NaN",1)</f>
        <v>1</v>
      </c>
      <c r="P1061">
        <f>+IF(ISBLANK(pit_chaining!P1061),"NaN",1)</f>
        <v>1</v>
      </c>
      <c r="Q1061">
        <f>+IF(ISBLANK(pit_chaining!Q1061),"NaN",1)</f>
        <v>1</v>
      </c>
      <c r="R1061">
        <f>+IF(ISBLANK(pit_chaining!R1061),"NaN",1)</f>
        <v>1</v>
      </c>
      <c r="S1061">
        <f>+IF(ISBLANK(pit_chaining!S1061),"NaN",1)</f>
        <v>1</v>
      </c>
      <c r="T1061">
        <f>+IF(ISBLANK(pit_chaining!T1061),"NaN",1)</f>
        <v>1</v>
      </c>
      <c r="U1061" t="s">
        <v>1553</v>
      </c>
      <c r="V1061" t="str">
        <f>+IF(ISBLANK(pit_chaining!V1061),"NaN",1)</f>
        <v>NaN</v>
      </c>
      <c r="W1061">
        <f>+IF(ISBLANK(pit_chaining!W1061),"NaN",1)</f>
        <v>1</v>
      </c>
      <c r="X1061">
        <f>+IF(ISBLANK(pit_chaining!X1061),"NaN",1)</f>
        <v>1</v>
      </c>
      <c r="Y1061" t="str">
        <f>+IF(ISBLANK(pit_chaining!Y1061),"NaN",1)</f>
        <v>NaN</v>
      </c>
      <c r="Z1061">
        <f>+IF(ISBLANK(pit_chaining!Z1061),"NaN",1)</f>
        <v>1</v>
      </c>
      <c r="AA1061">
        <f>+IF(ISBLANK(pit_chaining!AA1061),"NaN",1)</f>
        <v>1</v>
      </c>
      <c r="AB1061">
        <f>+IF(ISBLANK(pit_chaining!AB1061),"NaN",1)</f>
        <v>1</v>
      </c>
      <c r="AC1061" t="str">
        <f>+IF(ISBLANK(pit_chaining!AC1061),"NaN",1)</f>
        <v>NaN</v>
      </c>
      <c r="AD1061">
        <f>+IF(ISBLANK(pit_chaining!AD1061),"NaN",1)</f>
        <v>1</v>
      </c>
      <c r="AE1061">
        <f>+IF(ISBLANK(pit_chaining!AE1061),"NaN",1)</f>
        <v>1</v>
      </c>
      <c r="AF1061" t="str">
        <f>+IF(ISBLANK(pit_chaining!AF1061),"NaN",1)</f>
        <v>NaN</v>
      </c>
      <c r="AG1061" t="s">
        <v>1553</v>
      </c>
      <c r="AH1061" t="s">
        <v>1553</v>
      </c>
      <c r="AI1061">
        <f>+IF(ISBLANK(pit_chaining!AI1061),"NaN",1)</f>
        <v>1</v>
      </c>
      <c r="AJ1061" t="str">
        <f>+IF(ISBLANK(pit_chaining!AJ1061),"NaN",1)</f>
        <v>NaN</v>
      </c>
      <c r="AK1061" t="s">
        <v>1553</v>
      </c>
      <c r="AL1061">
        <f>+IF(ISBLANK(pit_chaining!AL1061),"NaN",1)</f>
        <v>1</v>
      </c>
      <c r="AM1061">
        <f>+IF(ISBLANK(pit_chaining!AM1061),"NaN",1)</f>
        <v>1</v>
      </c>
      <c r="AN1061">
        <f>+IF(ISBLANK(pit_chaining!AN1061),"NaN",1)</f>
        <v>1</v>
      </c>
      <c r="AO1061" t="str">
        <f>+IF(ISBLANK(pit_chaining!AO1061),"NaN",1)</f>
        <v>NaN</v>
      </c>
      <c r="AP1061" t="str">
        <f>+IF(ISBLANK(pit_chaining!AP1061),"NaN",1)</f>
        <v>NaN</v>
      </c>
      <c r="AQ1061" t="str">
        <f>+IF(ISBLANK(pit_chaining!AQ1061),"NaN",1)</f>
        <v>NaN</v>
      </c>
      <c r="AR1061" t="str">
        <f>+IF(ISBLANK(pit_chaining!AR1061),"NaN",1)</f>
        <v>NaN</v>
      </c>
      <c r="AS1061" t="str">
        <f>+IF(ISBLANK(pit_chaining!AS1061),"NaN",1)</f>
        <v>NaN</v>
      </c>
      <c r="AT1061" t="str">
        <f>+IF(ISBLANK(pit_chaining!AT1061),"NaN",1)</f>
        <v>NaN</v>
      </c>
      <c r="AU1061" t="str">
        <f>+IF(ISBLANK(pit_chaining!AU1061),"NaN",1)</f>
        <v>NaN</v>
      </c>
      <c r="AV1061" t="str">
        <f>+IF(ISBLANK(pit_chaining!AV1061),"NaN",1)</f>
        <v>NaN</v>
      </c>
      <c r="AW1061" t="str">
        <f>+IF(ISBLANK(pit_chaining!AW1061),"NaN",1)</f>
        <v>NaN</v>
      </c>
      <c r="AX1061" t="str">
        <f>+IF(ISBLANK(pit_chaining!AX1061),"NaN",1)</f>
        <v>NaN</v>
      </c>
      <c r="AY1061" t="str">
        <f>+IF(ISBLANK(pit_chaining!AY1061),"NaN",1)</f>
        <v>NaN</v>
      </c>
      <c r="AZ1061" t="str">
        <f>+IF(ISBLANK(pit_chaining!AZ1061),"NaN",1)</f>
        <v>NaN</v>
      </c>
      <c r="BA1061">
        <f>+IF(ISBLANK(pit_chaining!BA1061),"NaN",1)</f>
        <v>1</v>
      </c>
      <c r="BB1061">
        <f>+IF(ISBLANK(pit_chaining!BB1061),"NaN",1)</f>
        <v>1</v>
      </c>
    </row>
    <row r="1062" spans="1:54">
      <c r="A1062" s="1" t="s">
        <v>1119</v>
      </c>
      <c r="B1062">
        <f>+IF(ISBLANK(pit_chaining!B1062),"NaN",1)</f>
        <v>1</v>
      </c>
      <c r="C1062">
        <f>+IF(ISBLANK(pit_chaining!C1062),"NaN",1)</f>
        <v>1</v>
      </c>
      <c r="D1062">
        <f>+IF(ISBLANK(pit_chaining!D1062),"NaN",1)</f>
        <v>1</v>
      </c>
      <c r="E1062">
        <f>+IF(ISBLANK(pit_chaining!E1062),"NaN",1)</f>
        <v>1</v>
      </c>
      <c r="F1062">
        <f>+IF(ISBLANK(pit_chaining!F1062),"NaN",1)</f>
        <v>1</v>
      </c>
      <c r="G1062">
        <f>+IF(ISBLANK(pit_chaining!G1062),"NaN",1)</f>
        <v>1</v>
      </c>
      <c r="H1062" t="str">
        <f>+IF(ISBLANK(pit_chaining!H1062),"NaN",1)</f>
        <v>NaN</v>
      </c>
      <c r="I1062">
        <f>+IF(ISBLANK(pit_chaining!I1062),"NaN",1)</f>
        <v>1</v>
      </c>
      <c r="J1062">
        <f>+IF(ISBLANK(pit_chaining!J1062),"NaN",1)</f>
        <v>1</v>
      </c>
      <c r="K1062">
        <f>+IF(ISBLANK(pit_chaining!K1062),"NaN",1)</f>
        <v>1</v>
      </c>
      <c r="L1062" t="s">
        <v>1553</v>
      </c>
      <c r="M1062">
        <f>+IF(ISBLANK(pit_chaining!M1062),"NaN",1)</f>
        <v>1</v>
      </c>
      <c r="N1062">
        <f>+IF(ISBLANK(pit_chaining!N1062),"NaN",1)</f>
        <v>1</v>
      </c>
      <c r="O1062">
        <f>+IF(ISBLANK(pit_chaining!O1062),"NaN",1)</f>
        <v>1</v>
      </c>
      <c r="P1062">
        <f>+IF(ISBLANK(pit_chaining!P1062),"NaN",1)</f>
        <v>1</v>
      </c>
      <c r="Q1062">
        <f>+IF(ISBLANK(pit_chaining!Q1062),"NaN",1)</f>
        <v>1</v>
      </c>
      <c r="R1062">
        <f>+IF(ISBLANK(pit_chaining!R1062),"NaN",1)</f>
        <v>1</v>
      </c>
      <c r="S1062">
        <f>+IF(ISBLANK(pit_chaining!S1062),"NaN",1)</f>
        <v>1</v>
      </c>
      <c r="T1062">
        <f>+IF(ISBLANK(pit_chaining!T1062),"NaN",1)</f>
        <v>1</v>
      </c>
      <c r="U1062" t="s">
        <v>1553</v>
      </c>
      <c r="V1062" t="str">
        <f>+IF(ISBLANK(pit_chaining!V1062),"NaN",1)</f>
        <v>NaN</v>
      </c>
      <c r="W1062">
        <f>+IF(ISBLANK(pit_chaining!W1062),"NaN",1)</f>
        <v>1</v>
      </c>
      <c r="X1062">
        <f>+IF(ISBLANK(pit_chaining!X1062),"NaN",1)</f>
        <v>1</v>
      </c>
      <c r="Y1062" t="str">
        <f>+IF(ISBLANK(pit_chaining!Y1062),"NaN",1)</f>
        <v>NaN</v>
      </c>
      <c r="Z1062">
        <f>+IF(ISBLANK(pit_chaining!Z1062),"NaN",1)</f>
        <v>1</v>
      </c>
      <c r="AA1062">
        <f>+IF(ISBLANK(pit_chaining!AA1062),"NaN",1)</f>
        <v>1</v>
      </c>
      <c r="AB1062">
        <f>+IF(ISBLANK(pit_chaining!AB1062),"NaN",1)</f>
        <v>1</v>
      </c>
      <c r="AC1062" t="str">
        <f>+IF(ISBLANK(pit_chaining!AC1062),"NaN",1)</f>
        <v>NaN</v>
      </c>
      <c r="AD1062">
        <f>+IF(ISBLANK(pit_chaining!AD1062),"NaN",1)</f>
        <v>1</v>
      </c>
      <c r="AE1062">
        <f>+IF(ISBLANK(pit_chaining!AE1062),"NaN",1)</f>
        <v>1</v>
      </c>
      <c r="AF1062" t="str">
        <f>+IF(ISBLANK(pit_chaining!AF1062),"NaN",1)</f>
        <v>NaN</v>
      </c>
      <c r="AG1062" t="s">
        <v>1553</v>
      </c>
      <c r="AH1062" t="s">
        <v>1553</v>
      </c>
      <c r="AI1062">
        <f>+IF(ISBLANK(pit_chaining!AI1062),"NaN",1)</f>
        <v>1</v>
      </c>
      <c r="AJ1062" t="str">
        <f>+IF(ISBLANK(pit_chaining!AJ1062),"NaN",1)</f>
        <v>NaN</v>
      </c>
      <c r="AK1062" t="s">
        <v>1553</v>
      </c>
      <c r="AL1062">
        <f>+IF(ISBLANK(pit_chaining!AL1062),"NaN",1)</f>
        <v>1</v>
      </c>
      <c r="AM1062">
        <f>+IF(ISBLANK(pit_chaining!AM1062),"NaN",1)</f>
        <v>1</v>
      </c>
      <c r="AN1062">
        <f>+IF(ISBLANK(pit_chaining!AN1062),"NaN",1)</f>
        <v>1</v>
      </c>
      <c r="AO1062" t="str">
        <f>+IF(ISBLANK(pit_chaining!AO1062),"NaN",1)</f>
        <v>NaN</v>
      </c>
      <c r="AP1062" t="str">
        <f>+IF(ISBLANK(pit_chaining!AP1062),"NaN",1)</f>
        <v>NaN</v>
      </c>
      <c r="AQ1062" t="str">
        <f>+IF(ISBLANK(pit_chaining!AQ1062),"NaN",1)</f>
        <v>NaN</v>
      </c>
      <c r="AR1062" t="str">
        <f>+IF(ISBLANK(pit_chaining!AR1062),"NaN",1)</f>
        <v>NaN</v>
      </c>
      <c r="AS1062" t="str">
        <f>+IF(ISBLANK(pit_chaining!AS1062),"NaN",1)</f>
        <v>NaN</v>
      </c>
      <c r="AT1062" t="str">
        <f>+IF(ISBLANK(pit_chaining!AT1062),"NaN",1)</f>
        <v>NaN</v>
      </c>
      <c r="AU1062" t="str">
        <f>+IF(ISBLANK(pit_chaining!AU1062),"NaN",1)</f>
        <v>NaN</v>
      </c>
      <c r="AV1062" t="str">
        <f>+IF(ISBLANK(pit_chaining!AV1062),"NaN",1)</f>
        <v>NaN</v>
      </c>
      <c r="AW1062" t="str">
        <f>+IF(ISBLANK(pit_chaining!AW1062),"NaN",1)</f>
        <v>NaN</v>
      </c>
      <c r="AX1062" t="str">
        <f>+IF(ISBLANK(pit_chaining!AX1062),"NaN",1)</f>
        <v>NaN</v>
      </c>
      <c r="AY1062" t="str">
        <f>+IF(ISBLANK(pit_chaining!AY1062),"NaN",1)</f>
        <v>NaN</v>
      </c>
      <c r="AZ1062" t="str">
        <f>+IF(ISBLANK(pit_chaining!AZ1062),"NaN",1)</f>
        <v>NaN</v>
      </c>
      <c r="BA1062">
        <f>+IF(ISBLANK(pit_chaining!BA1062),"NaN",1)</f>
        <v>1</v>
      </c>
      <c r="BB1062">
        <f>+IF(ISBLANK(pit_chaining!BB1062),"NaN",1)</f>
        <v>1</v>
      </c>
    </row>
    <row r="1063" spans="1:54">
      <c r="A1063" s="1" t="s">
        <v>1120</v>
      </c>
      <c r="B1063">
        <f>+IF(ISBLANK(pit_chaining!B1063),"NaN",1)</f>
        <v>1</v>
      </c>
      <c r="C1063">
        <f>+IF(ISBLANK(pit_chaining!C1063),"NaN",1)</f>
        <v>1</v>
      </c>
      <c r="D1063">
        <f>+IF(ISBLANK(pit_chaining!D1063),"NaN",1)</f>
        <v>1</v>
      </c>
      <c r="E1063">
        <f>+IF(ISBLANK(pit_chaining!E1063),"NaN",1)</f>
        <v>1</v>
      </c>
      <c r="F1063">
        <f>+IF(ISBLANK(pit_chaining!F1063),"NaN",1)</f>
        <v>1</v>
      </c>
      <c r="G1063">
        <f>+IF(ISBLANK(pit_chaining!G1063),"NaN",1)</f>
        <v>1</v>
      </c>
      <c r="H1063" t="str">
        <f>+IF(ISBLANK(pit_chaining!H1063),"NaN",1)</f>
        <v>NaN</v>
      </c>
      <c r="I1063">
        <f>+IF(ISBLANK(pit_chaining!I1063),"NaN",1)</f>
        <v>1</v>
      </c>
      <c r="J1063">
        <f>+IF(ISBLANK(pit_chaining!J1063),"NaN",1)</f>
        <v>1</v>
      </c>
      <c r="K1063">
        <f>+IF(ISBLANK(pit_chaining!K1063),"NaN",1)</f>
        <v>1</v>
      </c>
      <c r="L1063" t="s">
        <v>1553</v>
      </c>
      <c r="M1063">
        <f>+IF(ISBLANK(pit_chaining!M1063),"NaN",1)</f>
        <v>1</v>
      </c>
      <c r="N1063">
        <f>+IF(ISBLANK(pit_chaining!N1063),"NaN",1)</f>
        <v>1</v>
      </c>
      <c r="O1063">
        <f>+IF(ISBLANK(pit_chaining!O1063),"NaN",1)</f>
        <v>1</v>
      </c>
      <c r="P1063">
        <f>+IF(ISBLANK(pit_chaining!P1063),"NaN",1)</f>
        <v>1</v>
      </c>
      <c r="Q1063">
        <f>+IF(ISBLANK(pit_chaining!Q1063),"NaN",1)</f>
        <v>1</v>
      </c>
      <c r="R1063">
        <f>+IF(ISBLANK(pit_chaining!R1063),"NaN",1)</f>
        <v>1</v>
      </c>
      <c r="S1063">
        <f>+IF(ISBLANK(pit_chaining!S1063),"NaN",1)</f>
        <v>1</v>
      </c>
      <c r="T1063">
        <f>+IF(ISBLANK(pit_chaining!T1063),"NaN",1)</f>
        <v>1</v>
      </c>
      <c r="U1063" t="s">
        <v>1553</v>
      </c>
      <c r="V1063" t="str">
        <f>+IF(ISBLANK(pit_chaining!V1063),"NaN",1)</f>
        <v>NaN</v>
      </c>
      <c r="W1063">
        <f>+IF(ISBLANK(pit_chaining!W1063),"NaN",1)</f>
        <v>1</v>
      </c>
      <c r="X1063">
        <f>+IF(ISBLANK(pit_chaining!X1063),"NaN",1)</f>
        <v>1</v>
      </c>
      <c r="Y1063" t="str">
        <f>+IF(ISBLANK(pit_chaining!Y1063),"NaN",1)</f>
        <v>NaN</v>
      </c>
      <c r="Z1063">
        <f>+IF(ISBLANK(pit_chaining!Z1063),"NaN",1)</f>
        <v>1</v>
      </c>
      <c r="AA1063">
        <f>+IF(ISBLANK(pit_chaining!AA1063),"NaN",1)</f>
        <v>1</v>
      </c>
      <c r="AB1063">
        <f>+IF(ISBLANK(pit_chaining!AB1063),"NaN",1)</f>
        <v>1</v>
      </c>
      <c r="AC1063" t="str">
        <f>+IF(ISBLANK(pit_chaining!AC1063),"NaN",1)</f>
        <v>NaN</v>
      </c>
      <c r="AD1063">
        <f>+IF(ISBLANK(pit_chaining!AD1063),"NaN",1)</f>
        <v>1</v>
      </c>
      <c r="AE1063">
        <f>+IF(ISBLANK(pit_chaining!AE1063),"NaN",1)</f>
        <v>1</v>
      </c>
      <c r="AF1063" t="str">
        <f>+IF(ISBLANK(pit_chaining!AF1063),"NaN",1)</f>
        <v>NaN</v>
      </c>
      <c r="AG1063" t="s">
        <v>1553</v>
      </c>
      <c r="AH1063" t="s">
        <v>1553</v>
      </c>
      <c r="AI1063">
        <f>+IF(ISBLANK(pit_chaining!AI1063),"NaN",1)</f>
        <v>1</v>
      </c>
      <c r="AJ1063" t="str">
        <f>+IF(ISBLANK(pit_chaining!AJ1063),"NaN",1)</f>
        <v>NaN</v>
      </c>
      <c r="AK1063" t="s">
        <v>1553</v>
      </c>
      <c r="AL1063">
        <f>+IF(ISBLANK(pit_chaining!AL1063),"NaN",1)</f>
        <v>1</v>
      </c>
      <c r="AM1063">
        <f>+IF(ISBLANK(pit_chaining!AM1063),"NaN",1)</f>
        <v>1</v>
      </c>
      <c r="AN1063">
        <f>+IF(ISBLANK(pit_chaining!AN1063),"NaN",1)</f>
        <v>1</v>
      </c>
      <c r="AO1063" t="str">
        <f>+IF(ISBLANK(pit_chaining!AO1063),"NaN",1)</f>
        <v>NaN</v>
      </c>
      <c r="AP1063" t="str">
        <f>+IF(ISBLANK(pit_chaining!AP1063),"NaN",1)</f>
        <v>NaN</v>
      </c>
      <c r="AQ1063" t="str">
        <f>+IF(ISBLANK(pit_chaining!AQ1063),"NaN",1)</f>
        <v>NaN</v>
      </c>
      <c r="AR1063" t="str">
        <f>+IF(ISBLANK(pit_chaining!AR1063),"NaN",1)</f>
        <v>NaN</v>
      </c>
      <c r="AS1063" t="str">
        <f>+IF(ISBLANK(pit_chaining!AS1063),"NaN",1)</f>
        <v>NaN</v>
      </c>
      <c r="AT1063" t="str">
        <f>+IF(ISBLANK(pit_chaining!AT1063),"NaN",1)</f>
        <v>NaN</v>
      </c>
      <c r="AU1063" t="str">
        <f>+IF(ISBLANK(pit_chaining!AU1063),"NaN",1)</f>
        <v>NaN</v>
      </c>
      <c r="AV1063" t="str">
        <f>+IF(ISBLANK(pit_chaining!AV1063),"NaN",1)</f>
        <v>NaN</v>
      </c>
      <c r="AW1063" t="str">
        <f>+IF(ISBLANK(pit_chaining!AW1063),"NaN",1)</f>
        <v>NaN</v>
      </c>
      <c r="AX1063" t="str">
        <f>+IF(ISBLANK(pit_chaining!AX1063),"NaN",1)</f>
        <v>NaN</v>
      </c>
      <c r="AY1063" t="str">
        <f>+IF(ISBLANK(pit_chaining!AY1063),"NaN",1)</f>
        <v>NaN</v>
      </c>
      <c r="AZ1063" t="str">
        <f>+IF(ISBLANK(pit_chaining!AZ1063),"NaN",1)</f>
        <v>NaN</v>
      </c>
      <c r="BA1063">
        <f>+IF(ISBLANK(pit_chaining!BA1063),"NaN",1)</f>
        <v>1</v>
      </c>
      <c r="BB1063">
        <f>+IF(ISBLANK(pit_chaining!BB1063),"NaN",1)</f>
        <v>1</v>
      </c>
    </row>
    <row r="1064" spans="1:54">
      <c r="A1064" s="1" t="s">
        <v>1121</v>
      </c>
      <c r="B1064">
        <f>+IF(ISBLANK(pit_chaining!B1064),"NaN",1)</f>
        <v>1</v>
      </c>
      <c r="C1064">
        <f>+IF(ISBLANK(pit_chaining!C1064),"NaN",1)</f>
        <v>1</v>
      </c>
      <c r="D1064">
        <f>+IF(ISBLANK(pit_chaining!D1064),"NaN",1)</f>
        <v>1</v>
      </c>
      <c r="E1064">
        <f>+IF(ISBLANK(pit_chaining!E1064),"NaN",1)</f>
        <v>1</v>
      </c>
      <c r="F1064">
        <f>+IF(ISBLANK(pit_chaining!F1064),"NaN",1)</f>
        <v>1</v>
      </c>
      <c r="G1064">
        <f>+IF(ISBLANK(pit_chaining!G1064),"NaN",1)</f>
        <v>1</v>
      </c>
      <c r="H1064" t="str">
        <f>+IF(ISBLANK(pit_chaining!H1064),"NaN",1)</f>
        <v>NaN</v>
      </c>
      <c r="I1064">
        <f>+IF(ISBLANK(pit_chaining!I1064),"NaN",1)</f>
        <v>1</v>
      </c>
      <c r="J1064">
        <f>+IF(ISBLANK(pit_chaining!J1064),"NaN",1)</f>
        <v>1</v>
      </c>
      <c r="K1064">
        <f>+IF(ISBLANK(pit_chaining!K1064),"NaN",1)</f>
        <v>1</v>
      </c>
      <c r="L1064" t="s">
        <v>1553</v>
      </c>
      <c r="M1064">
        <f>+IF(ISBLANK(pit_chaining!M1064),"NaN",1)</f>
        <v>1</v>
      </c>
      <c r="N1064">
        <f>+IF(ISBLANK(pit_chaining!N1064),"NaN",1)</f>
        <v>1</v>
      </c>
      <c r="O1064">
        <f>+IF(ISBLANK(pit_chaining!O1064),"NaN",1)</f>
        <v>1</v>
      </c>
      <c r="P1064">
        <f>+IF(ISBLANK(pit_chaining!P1064),"NaN",1)</f>
        <v>1</v>
      </c>
      <c r="Q1064">
        <f>+IF(ISBLANK(pit_chaining!Q1064),"NaN",1)</f>
        <v>1</v>
      </c>
      <c r="R1064">
        <f>+IF(ISBLANK(pit_chaining!R1064),"NaN",1)</f>
        <v>1</v>
      </c>
      <c r="S1064">
        <f>+IF(ISBLANK(pit_chaining!S1064),"NaN",1)</f>
        <v>1</v>
      </c>
      <c r="T1064">
        <f>+IF(ISBLANK(pit_chaining!T1064),"NaN",1)</f>
        <v>1</v>
      </c>
      <c r="U1064" t="s">
        <v>1553</v>
      </c>
      <c r="V1064" t="str">
        <f>+IF(ISBLANK(pit_chaining!V1064),"NaN",1)</f>
        <v>NaN</v>
      </c>
      <c r="W1064">
        <f>+IF(ISBLANK(pit_chaining!W1064),"NaN",1)</f>
        <v>1</v>
      </c>
      <c r="X1064">
        <f>+IF(ISBLANK(pit_chaining!X1064),"NaN",1)</f>
        <v>1</v>
      </c>
      <c r="Y1064" t="str">
        <f>+IF(ISBLANK(pit_chaining!Y1064),"NaN",1)</f>
        <v>NaN</v>
      </c>
      <c r="Z1064">
        <f>+IF(ISBLANK(pit_chaining!Z1064),"NaN",1)</f>
        <v>1</v>
      </c>
      <c r="AA1064">
        <f>+IF(ISBLANK(pit_chaining!AA1064),"NaN",1)</f>
        <v>1</v>
      </c>
      <c r="AB1064">
        <f>+IF(ISBLANK(pit_chaining!AB1064),"NaN",1)</f>
        <v>1</v>
      </c>
      <c r="AC1064" t="str">
        <f>+IF(ISBLANK(pit_chaining!AC1064),"NaN",1)</f>
        <v>NaN</v>
      </c>
      <c r="AD1064">
        <f>+IF(ISBLANK(pit_chaining!AD1064),"NaN",1)</f>
        <v>1</v>
      </c>
      <c r="AE1064">
        <f>+IF(ISBLANK(pit_chaining!AE1064),"NaN",1)</f>
        <v>1</v>
      </c>
      <c r="AF1064" t="str">
        <f>+IF(ISBLANK(pit_chaining!AF1064),"NaN",1)</f>
        <v>NaN</v>
      </c>
      <c r="AG1064" t="s">
        <v>1553</v>
      </c>
      <c r="AH1064" t="s">
        <v>1553</v>
      </c>
      <c r="AI1064">
        <f>+IF(ISBLANK(pit_chaining!AI1064),"NaN",1)</f>
        <v>1</v>
      </c>
      <c r="AJ1064" t="str">
        <f>+IF(ISBLANK(pit_chaining!AJ1064),"NaN",1)</f>
        <v>NaN</v>
      </c>
      <c r="AK1064" t="s">
        <v>1553</v>
      </c>
      <c r="AL1064">
        <f>+IF(ISBLANK(pit_chaining!AL1064),"NaN",1)</f>
        <v>1</v>
      </c>
      <c r="AM1064">
        <f>+IF(ISBLANK(pit_chaining!AM1064),"NaN",1)</f>
        <v>1</v>
      </c>
      <c r="AN1064">
        <f>+IF(ISBLANK(pit_chaining!AN1064),"NaN",1)</f>
        <v>1</v>
      </c>
      <c r="AO1064" t="str">
        <f>+IF(ISBLANK(pit_chaining!AO1064),"NaN",1)</f>
        <v>NaN</v>
      </c>
      <c r="AP1064" t="str">
        <f>+IF(ISBLANK(pit_chaining!AP1064),"NaN",1)</f>
        <v>NaN</v>
      </c>
      <c r="AQ1064" t="str">
        <f>+IF(ISBLANK(pit_chaining!AQ1064),"NaN",1)</f>
        <v>NaN</v>
      </c>
      <c r="AR1064" t="str">
        <f>+IF(ISBLANK(pit_chaining!AR1064),"NaN",1)</f>
        <v>NaN</v>
      </c>
      <c r="AS1064" t="str">
        <f>+IF(ISBLANK(pit_chaining!AS1064),"NaN",1)</f>
        <v>NaN</v>
      </c>
      <c r="AT1064" t="str">
        <f>+IF(ISBLANK(pit_chaining!AT1064),"NaN",1)</f>
        <v>NaN</v>
      </c>
      <c r="AU1064" t="str">
        <f>+IF(ISBLANK(pit_chaining!AU1064),"NaN",1)</f>
        <v>NaN</v>
      </c>
      <c r="AV1064" t="str">
        <f>+IF(ISBLANK(pit_chaining!AV1064),"NaN",1)</f>
        <v>NaN</v>
      </c>
      <c r="AW1064" t="str">
        <f>+IF(ISBLANK(pit_chaining!AW1064),"NaN",1)</f>
        <v>NaN</v>
      </c>
      <c r="AX1064" t="str">
        <f>+IF(ISBLANK(pit_chaining!AX1064),"NaN",1)</f>
        <v>NaN</v>
      </c>
      <c r="AY1064" t="str">
        <f>+IF(ISBLANK(pit_chaining!AY1064),"NaN",1)</f>
        <v>NaN</v>
      </c>
      <c r="AZ1064" t="str">
        <f>+IF(ISBLANK(pit_chaining!AZ1064),"NaN",1)</f>
        <v>NaN</v>
      </c>
      <c r="BA1064">
        <f>+IF(ISBLANK(pit_chaining!BA1064),"NaN",1)</f>
        <v>1</v>
      </c>
      <c r="BB1064">
        <f>+IF(ISBLANK(pit_chaining!BB1064),"NaN",1)</f>
        <v>1</v>
      </c>
    </row>
    <row r="1065" spans="1:54">
      <c r="A1065" s="1" t="s">
        <v>1122</v>
      </c>
      <c r="B1065">
        <f>+IF(ISBLANK(pit_chaining!B1065),"NaN",1)</f>
        <v>1</v>
      </c>
      <c r="C1065">
        <f>+IF(ISBLANK(pit_chaining!C1065),"NaN",1)</f>
        <v>1</v>
      </c>
      <c r="D1065">
        <f>+IF(ISBLANK(pit_chaining!D1065),"NaN",1)</f>
        <v>1</v>
      </c>
      <c r="E1065">
        <f>+IF(ISBLANK(pit_chaining!E1065),"NaN",1)</f>
        <v>1</v>
      </c>
      <c r="F1065">
        <f>+IF(ISBLANK(pit_chaining!F1065),"NaN",1)</f>
        <v>1</v>
      </c>
      <c r="G1065">
        <f>+IF(ISBLANK(pit_chaining!G1065),"NaN",1)</f>
        <v>1</v>
      </c>
      <c r="H1065" t="str">
        <f>+IF(ISBLANK(pit_chaining!H1065),"NaN",1)</f>
        <v>NaN</v>
      </c>
      <c r="I1065">
        <f>+IF(ISBLANK(pit_chaining!I1065),"NaN",1)</f>
        <v>1</v>
      </c>
      <c r="J1065">
        <f>+IF(ISBLANK(pit_chaining!J1065),"NaN",1)</f>
        <v>1</v>
      </c>
      <c r="K1065">
        <f>+IF(ISBLANK(pit_chaining!K1065),"NaN",1)</f>
        <v>1</v>
      </c>
      <c r="L1065" t="s">
        <v>1553</v>
      </c>
      <c r="M1065">
        <f>+IF(ISBLANK(pit_chaining!M1065),"NaN",1)</f>
        <v>1</v>
      </c>
      <c r="N1065">
        <f>+IF(ISBLANK(pit_chaining!N1065),"NaN",1)</f>
        <v>1</v>
      </c>
      <c r="O1065">
        <f>+IF(ISBLANK(pit_chaining!O1065),"NaN",1)</f>
        <v>1</v>
      </c>
      <c r="P1065">
        <f>+IF(ISBLANK(pit_chaining!P1065),"NaN",1)</f>
        <v>1</v>
      </c>
      <c r="Q1065">
        <f>+IF(ISBLANK(pit_chaining!Q1065),"NaN",1)</f>
        <v>1</v>
      </c>
      <c r="R1065">
        <f>+IF(ISBLANK(pit_chaining!R1065),"NaN",1)</f>
        <v>1</v>
      </c>
      <c r="S1065">
        <f>+IF(ISBLANK(pit_chaining!S1065),"NaN",1)</f>
        <v>1</v>
      </c>
      <c r="T1065">
        <f>+IF(ISBLANK(pit_chaining!T1065),"NaN",1)</f>
        <v>1</v>
      </c>
      <c r="U1065" t="s">
        <v>1553</v>
      </c>
      <c r="V1065" t="str">
        <f>+IF(ISBLANK(pit_chaining!V1065),"NaN",1)</f>
        <v>NaN</v>
      </c>
      <c r="W1065">
        <f>+IF(ISBLANK(pit_chaining!W1065),"NaN",1)</f>
        <v>1</v>
      </c>
      <c r="X1065">
        <f>+IF(ISBLANK(pit_chaining!X1065),"NaN",1)</f>
        <v>1</v>
      </c>
      <c r="Y1065" t="str">
        <f>+IF(ISBLANK(pit_chaining!Y1065),"NaN",1)</f>
        <v>NaN</v>
      </c>
      <c r="Z1065">
        <f>+IF(ISBLANK(pit_chaining!Z1065),"NaN",1)</f>
        <v>1</v>
      </c>
      <c r="AA1065">
        <f>+IF(ISBLANK(pit_chaining!AA1065),"NaN",1)</f>
        <v>1</v>
      </c>
      <c r="AB1065">
        <f>+IF(ISBLANK(pit_chaining!AB1065),"NaN",1)</f>
        <v>1</v>
      </c>
      <c r="AC1065" t="str">
        <f>+IF(ISBLANK(pit_chaining!AC1065),"NaN",1)</f>
        <v>NaN</v>
      </c>
      <c r="AD1065">
        <f>+IF(ISBLANK(pit_chaining!AD1065),"NaN",1)</f>
        <v>1</v>
      </c>
      <c r="AE1065">
        <f>+IF(ISBLANK(pit_chaining!AE1065),"NaN",1)</f>
        <v>1</v>
      </c>
      <c r="AF1065" t="str">
        <f>+IF(ISBLANK(pit_chaining!AF1065),"NaN",1)</f>
        <v>NaN</v>
      </c>
      <c r="AG1065" t="s">
        <v>1553</v>
      </c>
      <c r="AH1065" t="s">
        <v>1553</v>
      </c>
      <c r="AI1065">
        <f>+IF(ISBLANK(pit_chaining!AI1065),"NaN",1)</f>
        <v>1</v>
      </c>
      <c r="AJ1065" t="str">
        <f>+IF(ISBLANK(pit_chaining!AJ1065),"NaN",1)</f>
        <v>NaN</v>
      </c>
      <c r="AK1065" t="s">
        <v>1553</v>
      </c>
      <c r="AL1065">
        <f>+IF(ISBLANK(pit_chaining!AL1065),"NaN",1)</f>
        <v>1</v>
      </c>
      <c r="AM1065">
        <f>+IF(ISBLANK(pit_chaining!AM1065),"NaN",1)</f>
        <v>1</v>
      </c>
      <c r="AN1065">
        <f>+IF(ISBLANK(pit_chaining!AN1065),"NaN",1)</f>
        <v>1</v>
      </c>
      <c r="AO1065" t="str">
        <f>+IF(ISBLANK(pit_chaining!AO1065),"NaN",1)</f>
        <v>NaN</v>
      </c>
      <c r="AP1065" t="str">
        <f>+IF(ISBLANK(pit_chaining!AP1065),"NaN",1)</f>
        <v>NaN</v>
      </c>
      <c r="AQ1065" t="str">
        <f>+IF(ISBLANK(pit_chaining!AQ1065),"NaN",1)</f>
        <v>NaN</v>
      </c>
      <c r="AR1065" t="str">
        <f>+IF(ISBLANK(pit_chaining!AR1065),"NaN",1)</f>
        <v>NaN</v>
      </c>
      <c r="AS1065" t="str">
        <f>+IF(ISBLANK(pit_chaining!AS1065),"NaN",1)</f>
        <v>NaN</v>
      </c>
      <c r="AT1065" t="str">
        <f>+IF(ISBLANK(pit_chaining!AT1065),"NaN",1)</f>
        <v>NaN</v>
      </c>
      <c r="AU1065" t="str">
        <f>+IF(ISBLANK(pit_chaining!AU1065),"NaN",1)</f>
        <v>NaN</v>
      </c>
      <c r="AV1065" t="str">
        <f>+IF(ISBLANK(pit_chaining!AV1065),"NaN",1)</f>
        <v>NaN</v>
      </c>
      <c r="AW1065" t="str">
        <f>+IF(ISBLANK(pit_chaining!AW1065),"NaN",1)</f>
        <v>NaN</v>
      </c>
      <c r="AX1065" t="str">
        <f>+IF(ISBLANK(pit_chaining!AX1065),"NaN",1)</f>
        <v>NaN</v>
      </c>
      <c r="AY1065" t="str">
        <f>+IF(ISBLANK(pit_chaining!AY1065),"NaN",1)</f>
        <v>NaN</v>
      </c>
      <c r="AZ1065" t="str">
        <f>+IF(ISBLANK(pit_chaining!AZ1065),"NaN",1)</f>
        <v>NaN</v>
      </c>
      <c r="BA1065">
        <f>+IF(ISBLANK(pit_chaining!BA1065),"NaN",1)</f>
        <v>1</v>
      </c>
      <c r="BB1065">
        <f>+IF(ISBLANK(pit_chaining!BB1065),"NaN",1)</f>
        <v>1</v>
      </c>
    </row>
    <row r="1066" spans="1:54">
      <c r="A1066" s="1" t="s">
        <v>1123</v>
      </c>
      <c r="B1066">
        <f>+IF(ISBLANK(pit_chaining!B1066),"NaN",1)</f>
        <v>1</v>
      </c>
      <c r="C1066">
        <f>+IF(ISBLANK(pit_chaining!C1066),"NaN",1)</f>
        <v>1</v>
      </c>
      <c r="D1066">
        <f>+IF(ISBLANK(pit_chaining!D1066),"NaN",1)</f>
        <v>1</v>
      </c>
      <c r="E1066">
        <f>+IF(ISBLANK(pit_chaining!E1066),"NaN",1)</f>
        <v>1</v>
      </c>
      <c r="F1066">
        <f>+IF(ISBLANK(pit_chaining!F1066),"NaN",1)</f>
        <v>1</v>
      </c>
      <c r="G1066">
        <f>+IF(ISBLANK(pit_chaining!G1066),"NaN",1)</f>
        <v>1</v>
      </c>
      <c r="H1066" t="str">
        <f>+IF(ISBLANK(pit_chaining!H1066),"NaN",1)</f>
        <v>NaN</v>
      </c>
      <c r="I1066">
        <f>+IF(ISBLANK(pit_chaining!I1066),"NaN",1)</f>
        <v>1</v>
      </c>
      <c r="J1066">
        <f>+IF(ISBLANK(pit_chaining!J1066),"NaN",1)</f>
        <v>1</v>
      </c>
      <c r="K1066">
        <f>+IF(ISBLANK(pit_chaining!K1066),"NaN",1)</f>
        <v>1</v>
      </c>
      <c r="L1066" t="s">
        <v>1553</v>
      </c>
      <c r="M1066">
        <f>+IF(ISBLANK(pit_chaining!M1066),"NaN",1)</f>
        <v>1</v>
      </c>
      <c r="N1066">
        <f>+IF(ISBLANK(pit_chaining!N1066),"NaN",1)</f>
        <v>1</v>
      </c>
      <c r="O1066">
        <f>+IF(ISBLANK(pit_chaining!O1066),"NaN",1)</f>
        <v>1</v>
      </c>
      <c r="P1066">
        <f>+IF(ISBLANK(pit_chaining!P1066),"NaN",1)</f>
        <v>1</v>
      </c>
      <c r="Q1066">
        <f>+IF(ISBLANK(pit_chaining!Q1066),"NaN",1)</f>
        <v>1</v>
      </c>
      <c r="R1066">
        <f>+IF(ISBLANK(pit_chaining!R1066),"NaN",1)</f>
        <v>1</v>
      </c>
      <c r="S1066">
        <f>+IF(ISBLANK(pit_chaining!S1066),"NaN",1)</f>
        <v>1</v>
      </c>
      <c r="T1066">
        <f>+IF(ISBLANK(pit_chaining!T1066),"NaN",1)</f>
        <v>1</v>
      </c>
      <c r="U1066" t="s">
        <v>1553</v>
      </c>
      <c r="V1066" t="str">
        <f>+IF(ISBLANK(pit_chaining!V1066),"NaN",1)</f>
        <v>NaN</v>
      </c>
      <c r="W1066">
        <f>+IF(ISBLANK(pit_chaining!W1066),"NaN",1)</f>
        <v>1</v>
      </c>
      <c r="X1066">
        <f>+IF(ISBLANK(pit_chaining!X1066),"NaN",1)</f>
        <v>1</v>
      </c>
      <c r="Y1066" t="str">
        <f>+IF(ISBLANK(pit_chaining!Y1066),"NaN",1)</f>
        <v>NaN</v>
      </c>
      <c r="Z1066">
        <f>+IF(ISBLANK(pit_chaining!Z1066),"NaN",1)</f>
        <v>1</v>
      </c>
      <c r="AA1066">
        <f>+IF(ISBLANK(pit_chaining!AA1066),"NaN",1)</f>
        <v>1</v>
      </c>
      <c r="AB1066">
        <f>+IF(ISBLANK(pit_chaining!AB1066),"NaN",1)</f>
        <v>1</v>
      </c>
      <c r="AC1066" t="str">
        <f>+IF(ISBLANK(pit_chaining!AC1066),"NaN",1)</f>
        <v>NaN</v>
      </c>
      <c r="AD1066">
        <f>+IF(ISBLANK(pit_chaining!AD1066),"NaN",1)</f>
        <v>1</v>
      </c>
      <c r="AE1066">
        <f>+IF(ISBLANK(pit_chaining!AE1066),"NaN",1)</f>
        <v>1</v>
      </c>
      <c r="AF1066" t="str">
        <f>+IF(ISBLANK(pit_chaining!AF1066),"NaN",1)</f>
        <v>NaN</v>
      </c>
      <c r="AG1066" t="s">
        <v>1553</v>
      </c>
      <c r="AH1066" t="s">
        <v>1553</v>
      </c>
      <c r="AI1066">
        <f>+IF(ISBLANK(pit_chaining!AI1066),"NaN",1)</f>
        <v>1</v>
      </c>
      <c r="AJ1066" t="str">
        <f>+IF(ISBLANK(pit_chaining!AJ1066),"NaN",1)</f>
        <v>NaN</v>
      </c>
      <c r="AK1066" t="s">
        <v>1553</v>
      </c>
      <c r="AL1066">
        <f>+IF(ISBLANK(pit_chaining!AL1066),"NaN",1)</f>
        <v>1</v>
      </c>
      <c r="AM1066">
        <f>+IF(ISBLANK(pit_chaining!AM1066),"NaN",1)</f>
        <v>1</v>
      </c>
      <c r="AN1066">
        <f>+IF(ISBLANK(pit_chaining!AN1066),"NaN",1)</f>
        <v>1</v>
      </c>
      <c r="AO1066" t="str">
        <f>+IF(ISBLANK(pit_chaining!AO1066),"NaN",1)</f>
        <v>NaN</v>
      </c>
      <c r="AP1066" t="str">
        <f>+IF(ISBLANK(pit_chaining!AP1066),"NaN",1)</f>
        <v>NaN</v>
      </c>
      <c r="AQ1066" t="str">
        <f>+IF(ISBLANK(pit_chaining!AQ1066),"NaN",1)</f>
        <v>NaN</v>
      </c>
      <c r="AR1066" t="str">
        <f>+IF(ISBLANK(pit_chaining!AR1066),"NaN",1)</f>
        <v>NaN</v>
      </c>
      <c r="AS1066" t="str">
        <f>+IF(ISBLANK(pit_chaining!AS1066),"NaN",1)</f>
        <v>NaN</v>
      </c>
      <c r="AT1066" t="str">
        <f>+IF(ISBLANK(pit_chaining!AT1066),"NaN",1)</f>
        <v>NaN</v>
      </c>
      <c r="AU1066" t="str">
        <f>+IF(ISBLANK(pit_chaining!AU1066),"NaN",1)</f>
        <v>NaN</v>
      </c>
      <c r="AV1066" t="str">
        <f>+IF(ISBLANK(pit_chaining!AV1066),"NaN",1)</f>
        <v>NaN</v>
      </c>
      <c r="AW1066" t="str">
        <f>+IF(ISBLANK(pit_chaining!AW1066),"NaN",1)</f>
        <v>NaN</v>
      </c>
      <c r="AX1066" t="str">
        <f>+IF(ISBLANK(pit_chaining!AX1066),"NaN",1)</f>
        <v>NaN</v>
      </c>
      <c r="AY1066" t="str">
        <f>+IF(ISBLANK(pit_chaining!AY1066),"NaN",1)</f>
        <v>NaN</v>
      </c>
      <c r="AZ1066" t="str">
        <f>+IF(ISBLANK(pit_chaining!AZ1066),"NaN",1)</f>
        <v>NaN</v>
      </c>
      <c r="BA1066">
        <f>+IF(ISBLANK(pit_chaining!BA1066),"NaN",1)</f>
        <v>1</v>
      </c>
      <c r="BB1066">
        <f>+IF(ISBLANK(pit_chaining!BB1066),"NaN",1)</f>
        <v>1</v>
      </c>
    </row>
    <row r="1067" spans="1:54">
      <c r="A1067" s="1" t="s">
        <v>1124</v>
      </c>
      <c r="B1067">
        <f>+IF(ISBLANK(pit_chaining!B1067),"NaN",1)</f>
        <v>1</v>
      </c>
      <c r="C1067">
        <f>+IF(ISBLANK(pit_chaining!C1067),"NaN",1)</f>
        <v>1</v>
      </c>
      <c r="D1067">
        <f>+IF(ISBLANK(pit_chaining!D1067),"NaN",1)</f>
        <v>1</v>
      </c>
      <c r="E1067">
        <f>+IF(ISBLANK(pit_chaining!E1067),"NaN",1)</f>
        <v>1</v>
      </c>
      <c r="F1067">
        <f>+IF(ISBLANK(pit_chaining!F1067),"NaN",1)</f>
        <v>1</v>
      </c>
      <c r="G1067">
        <f>+IF(ISBLANK(pit_chaining!G1067),"NaN",1)</f>
        <v>1</v>
      </c>
      <c r="H1067" t="str">
        <f>+IF(ISBLANK(pit_chaining!H1067),"NaN",1)</f>
        <v>NaN</v>
      </c>
      <c r="I1067">
        <f>+IF(ISBLANK(pit_chaining!I1067),"NaN",1)</f>
        <v>1</v>
      </c>
      <c r="J1067">
        <f>+IF(ISBLANK(pit_chaining!J1067),"NaN",1)</f>
        <v>1</v>
      </c>
      <c r="K1067">
        <f>+IF(ISBLANK(pit_chaining!K1067),"NaN",1)</f>
        <v>1</v>
      </c>
      <c r="L1067" t="s">
        <v>1553</v>
      </c>
      <c r="M1067">
        <f>+IF(ISBLANK(pit_chaining!M1067),"NaN",1)</f>
        <v>1</v>
      </c>
      <c r="N1067">
        <f>+IF(ISBLANK(pit_chaining!N1067),"NaN",1)</f>
        <v>1</v>
      </c>
      <c r="O1067">
        <f>+IF(ISBLANK(pit_chaining!O1067),"NaN",1)</f>
        <v>1</v>
      </c>
      <c r="P1067">
        <f>+IF(ISBLANK(pit_chaining!P1067),"NaN",1)</f>
        <v>1</v>
      </c>
      <c r="Q1067">
        <f>+IF(ISBLANK(pit_chaining!Q1067),"NaN",1)</f>
        <v>1</v>
      </c>
      <c r="R1067">
        <f>+IF(ISBLANK(pit_chaining!R1067),"NaN",1)</f>
        <v>1</v>
      </c>
      <c r="S1067">
        <f>+IF(ISBLANK(pit_chaining!S1067),"NaN",1)</f>
        <v>1</v>
      </c>
      <c r="T1067">
        <f>+IF(ISBLANK(pit_chaining!T1067),"NaN",1)</f>
        <v>1</v>
      </c>
      <c r="U1067" t="s">
        <v>1553</v>
      </c>
      <c r="V1067" t="str">
        <f>+IF(ISBLANK(pit_chaining!V1067),"NaN",1)</f>
        <v>NaN</v>
      </c>
      <c r="W1067">
        <f>+IF(ISBLANK(pit_chaining!W1067),"NaN",1)</f>
        <v>1</v>
      </c>
      <c r="X1067">
        <f>+IF(ISBLANK(pit_chaining!X1067),"NaN",1)</f>
        <v>1</v>
      </c>
      <c r="Y1067" t="str">
        <f>+IF(ISBLANK(pit_chaining!Y1067),"NaN",1)</f>
        <v>NaN</v>
      </c>
      <c r="Z1067">
        <f>+IF(ISBLANK(pit_chaining!Z1067),"NaN",1)</f>
        <v>1</v>
      </c>
      <c r="AA1067">
        <f>+IF(ISBLANK(pit_chaining!AA1067),"NaN",1)</f>
        <v>1</v>
      </c>
      <c r="AB1067">
        <f>+IF(ISBLANK(pit_chaining!AB1067),"NaN",1)</f>
        <v>1</v>
      </c>
      <c r="AC1067" t="str">
        <f>+IF(ISBLANK(pit_chaining!AC1067),"NaN",1)</f>
        <v>NaN</v>
      </c>
      <c r="AD1067">
        <f>+IF(ISBLANK(pit_chaining!AD1067),"NaN",1)</f>
        <v>1</v>
      </c>
      <c r="AE1067">
        <f>+IF(ISBLANK(pit_chaining!AE1067),"NaN",1)</f>
        <v>1</v>
      </c>
      <c r="AF1067" t="str">
        <f>+IF(ISBLANK(pit_chaining!AF1067),"NaN",1)</f>
        <v>NaN</v>
      </c>
      <c r="AG1067" t="s">
        <v>1553</v>
      </c>
      <c r="AH1067" t="s">
        <v>1553</v>
      </c>
      <c r="AI1067">
        <f>+IF(ISBLANK(pit_chaining!AI1067),"NaN",1)</f>
        <v>1</v>
      </c>
      <c r="AJ1067" t="str">
        <f>+IF(ISBLANK(pit_chaining!AJ1067),"NaN",1)</f>
        <v>NaN</v>
      </c>
      <c r="AK1067" t="s">
        <v>1553</v>
      </c>
      <c r="AL1067">
        <f>+IF(ISBLANK(pit_chaining!AL1067),"NaN",1)</f>
        <v>1</v>
      </c>
      <c r="AM1067">
        <f>+IF(ISBLANK(pit_chaining!AM1067),"NaN",1)</f>
        <v>1</v>
      </c>
      <c r="AN1067">
        <f>+IF(ISBLANK(pit_chaining!AN1067),"NaN",1)</f>
        <v>1</v>
      </c>
      <c r="AO1067" t="str">
        <f>+IF(ISBLANK(pit_chaining!AO1067),"NaN",1)</f>
        <v>NaN</v>
      </c>
      <c r="AP1067" t="str">
        <f>+IF(ISBLANK(pit_chaining!AP1067),"NaN",1)</f>
        <v>NaN</v>
      </c>
      <c r="AQ1067" t="str">
        <f>+IF(ISBLANK(pit_chaining!AQ1067),"NaN",1)</f>
        <v>NaN</v>
      </c>
      <c r="AR1067" t="str">
        <f>+IF(ISBLANK(pit_chaining!AR1067),"NaN",1)</f>
        <v>NaN</v>
      </c>
      <c r="AS1067" t="str">
        <f>+IF(ISBLANK(pit_chaining!AS1067),"NaN",1)</f>
        <v>NaN</v>
      </c>
      <c r="AT1067" t="str">
        <f>+IF(ISBLANK(pit_chaining!AT1067),"NaN",1)</f>
        <v>NaN</v>
      </c>
      <c r="AU1067" t="str">
        <f>+IF(ISBLANK(pit_chaining!AU1067),"NaN",1)</f>
        <v>NaN</v>
      </c>
      <c r="AV1067" t="str">
        <f>+IF(ISBLANK(pit_chaining!AV1067),"NaN",1)</f>
        <v>NaN</v>
      </c>
      <c r="AW1067" t="str">
        <f>+IF(ISBLANK(pit_chaining!AW1067),"NaN",1)</f>
        <v>NaN</v>
      </c>
      <c r="AX1067" t="str">
        <f>+IF(ISBLANK(pit_chaining!AX1067),"NaN",1)</f>
        <v>NaN</v>
      </c>
      <c r="AY1067" t="str">
        <f>+IF(ISBLANK(pit_chaining!AY1067),"NaN",1)</f>
        <v>NaN</v>
      </c>
      <c r="AZ1067" t="str">
        <f>+IF(ISBLANK(pit_chaining!AZ1067),"NaN",1)</f>
        <v>NaN</v>
      </c>
      <c r="BA1067">
        <f>+IF(ISBLANK(pit_chaining!BA1067),"NaN",1)</f>
        <v>1</v>
      </c>
      <c r="BB1067">
        <f>+IF(ISBLANK(pit_chaining!BB1067),"NaN",1)</f>
        <v>1</v>
      </c>
    </row>
    <row r="1068" spans="1:54">
      <c r="A1068" s="1" t="s">
        <v>1125</v>
      </c>
      <c r="B1068">
        <f>+IF(ISBLANK(pit_chaining!B1068),"NaN",1)</f>
        <v>1</v>
      </c>
      <c r="C1068">
        <f>+IF(ISBLANK(pit_chaining!C1068),"NaN",1)</f>
        <v>1</v>
      </c>
      <c r="D1068">
        <f>+IF(ISBLANK(pit_chaining!D1068),"NaN",1)</f>
        <v>1</v>
      </c>
      <c r="E1068">
        <f>+IF(ISBLANK(pit_chaining!E1068),"NaN",1)</f>
        <v>1</v>
      </c>
      <c r="F1068">
        <f>+IF(ISBLANK(pit_chaining!F1068),"NaN",1)</f>
        <v>1</v>
      </c>
      <c r="G1068">
        <f>+IF(ISBLANK(pit_chaining!G1068),"NaN",1)</f>
        <v>1</v>
      </c>
      <c r="H1068" t="str">
        <f>+IF(ISBLANK(pit_chaining!H1068),"NaN",1)</f>
        <v>NaN</v>
      </c>
      <c r="I1068">
        <f>+IF(ISBLANK(pit_chaining!I1068),"NaN",1)</f>
        <v>1</v>
      </c>
      <c r="J1068">
        <f>+IF(ISBLANK(pit_chaining!J1068),"NaN",1)</f>
        <v>1</v>
      </c>
      <c r="K1068">
        <f>+IF(ISBLANK(pit_chaining!K1068),"NaN",1)</f>
        <v>1</v>
      </c>
      <c r="L1068" t="s">
        <v>1553</v>
      </c>
      <c r="M1068">
        <f>+IF(ISBLANK(pit_chaining!M1068),"NaN",1)</f>
        <v>1</v>
      </c>
      <c r="N1068">
        <f>+IF(ISBLANK(pit_chaining!N1068),"NaN",1)</f>
        <v>1</v>
      </c>
      <c r="O1068">
        <f>+IF(ISBLANK(pit_chaining!O1068),"NaN",1)</f>
        <v>1</v>
      </c>
      <c r="P1068">
        <f>+IF(ISBLANK(pit_chaining!P1068),"NaN",1)</f>
        <v>1</v>
      </c>
      <c r="Q1068">
        <f>+IF(ISBLANK(pit_chaining!Q1068),"NaN",1)</f>
        <v>1</v>
      </c>
      <c r="R1068">
        <f>+IF(ISBLANK(pit_chaining!R1068),"NaN",1)</f>
        <v>1</v>
      </c>
      <c r="S1068">
        <f>+IF(ISBLANK(pit_chaining!S1068),"NaN",1)</f>
        <v>1</v>
      </c>
      <c r="T1068">
        <f>+IF(ISBLANK(pit_chaining!T1068),"NaN",1)</f>
        <v>1</v>
      </c>
      <c r="U1068" t="s">
        <v>1553</v>
      </c>
      <c r="V1068" t="str">
        <f>+IF(ISBLANK(pit_chaining!V1068),"NaN",1)</f>
        <v>NaN</v>
      </c>
      <c r="W1068">
        <f>+IF(ISBLANK(pit_chaining!W1068),"NaN",1)</f>
        <v>1</v>
      </c>
      <c r="X1068">
        <f>+IF(ISBLANK(pit_chaining!X1068),"NaN",1)</f>
        <v>1</v>
      </c>
      <c r="Y1068" t="str">
        <f>+IF(ISBLANK(pit_chaining!Y1068),"NaN",1)</f>
        <v>NaN</v>
      </c>
      <c r="Z1068">
        <f>+IF(ISBLANK(pit_chaining!Z1068),"NaN",1)</f>
        <v>1</v>
      </c>
      <c r="AA1068">
        <f>+IF(ISBLANK(pit_chaining!AA1068),"NaN",1)</f>
        <v>1</v>
      </c>
      <c r="AB1068">
        <f>+IF(ISBLANK(pit_chaining!AB1068),"NaN",1)</f>
        <v>1</v>
      </c>
      <c r="AC1068" t="str">
        <f>+IF(ISBLANK(pit_chaining!AC1068),"NaN",1)</f>
        <v>NaN</v>
      </c>
      <c r="AD1068">
        <f>+IF(ISBLANK(pit_chaining!AD1068),"NaN",1)</f>
        <v>1</v>
      </c>
      <c r="AE1068">
        <f>+IF(ISBLANK(pit_chaining!AE1068),"NaN",1)</f>
        <v>1</v>
      </c>
      <c r="AF1068" t="str">
        <f>+IF(ISBLANK(pit_chaining!AF1068),"NaN",1)</f>
        <v>NaN</v>
      </c>
      <c r="AG1068" t="s">
        <v>1553</v>
      </c>
      <c r="AH1068" t="s">
        <v>1553</v>
      </c>
      <c r="AI1068">
        <f>+IF(ISBLANK(pit_chaining!AI1068),"NaN",1)</f>
        <v>1</v>
      </c>
      <c r="AJ1068" t="str">
        <f>+IF(ISBLANK(pit_chaining!AJ1068),"NaN",1)</f>
        <v>NaN</v>
      </c>
      <c r="AK1068" t="s">
        <v>1553</v>
      </c>
      <c r="AL1068">
        <f>+IF(ISBLANK(pit_chaining!AL1068),"NaN",1)</f>
        <v>1</v>
      </c>
      <c r="AM1068">
        <f>+IF(ISBLANK(pit_chaining!AM1068),"NaN",1)</f>
        <v>1</v>
      </c>
      <c r="AN1068">
        <f>+IF(ISBLANK(pit_chaining!AN1068),"NaN",1)</f>
        <v>1</v>
      </c>
      <c r="AO1068" t="str">
        <f>+IF(ISBLANK(pit_chaining!AO1068),"NaN",1)</f>
        <v>NaN</v>
      </c>
      <c r="AP1068" t="str">
        <f>+IF(ISBLANK(pit_chaining!AP1068),"NaN",1)</f>
        <v>NaN</v>
      </c>
      <c r="AQ1068" t="str">
        <f>+IF(ISBLANK(pit_chaining!AQ1068),"NaN",1)</f>
        <v>NaN</v>
      </c>
      <c r="AR1068" t="str">
        <f>+IF(ISBLANK(pit_chaining!AR1068),"NaN",1)</f>
        <v>NaN</v>
      </c>
      <c r="AS1068" t="str">
        <f>+IF(ISBLANK(pit_chaining!AS1068),"NaN",1)</f>
        <v>NaN</v>
      </c>
      <c r="AT1068" t="str">
        <f>+IF(ISBLANK(pit_chaining!AT1068),"NaN",1)</f>
        <v>NaN</v>
      </c>
      <c r="AU1068" t="str">
        <f>+IF(ISBLANK(pit_chaining!AU1068),"NaN",1)</f>
        <v>NaN</v>
      </c>
      <c r="AV1068" t="str">
        <f>+IF(ISBLANK(pit_chaining!AV1068),"NaN",1)</f>
        <v>NaN</v>
      </c>
      <c r="AW1068" t="str">
        <f>+IF(ISBLANK(pit_chaining!AW1068),"NaN",1)</f>
        <v>NaN</v>
      </c>
      <c r="AX1068" t="str">
        <f>+IF(ISBLANK(pit_chaining!AX1068),"NaN",1)</f>
        <v>NaN</v>
      </c>
      <c r="AY1068" t="str">
        <f>+IF(ISBLANK(pit_chaining!AY1068),"NaN",1)</f>
        <v>NaN</v>
      </c>
      <c r="AZ1068" t="str">
        <f>+IF(ISBLANK(pit_chaining!AZ1068),"NaN",1)</f>
        <v>NaN</v>
      </c>
      <c r="BA1068">
        <f>+IF(ISBLANK(pit_chaining!BA1068),"NaN",1)</f>
        <v>1</v>
      </c>
      <c r="BB1068">
        <f>+IF(ISBLANK(pit_chaining!BB1068),"NaN",1)</f>
        <v>1</v>
      </c>
    </row>
    <row r="1069" spans="1:54">
      <c r="A1069" s="1" t="s">
        <v>1126</v>
      </c>
      <c r="B1069">
        <f>+IF(ISBLANK(pit_chaining!B1069),"NaN",1)</f>
        <v>1</v>
      </c>
      <c r="C1069">
        <f>+IF(ISBLANK(pit_chaining!C1069),"NaN",1)</f>
        <v>1</v>
      </c>
      <c r="D1069">
        <f>+IF(ISBLANK(pit_chaining!D1069),"NaN",1)</f>
        <v>1</v>
      </c>
      <c r="E1069">
        <f>+IF(ISBLANK(pit_chaining!E1069),"NaN",1)</f>
        <v>1</v>
      </c>
      <c r="F1069">
        <f>+IF(ISBLANK(pit_chaining!F1069),"NaN",1)</f>
        <v>1</v>
      </c>
      <c r="G1069">
        <f>+IF(ISBLANK(pit_chaining!G1069),"NaN",1)</f>
        <v>1</v>
      </c>
      <c r="H1069" t="str">
        <f>+IF(ISBLANK(pit_chaining!H1069),"NaN",1)</f>
        <v>NaN</v>
      </c>
      <c r="I1069">
        <f>+IF(ISBLANK(pit_chaining!I1069),"NaN",1)</f>
        <v>1</v>
      </c>
      <c r="J1069">
        <f>+IF(ISBLANK(pit_chaining!J1069),"NaN",1)</f>
        <v>1</v>
      </c>
      <c r="K1069">
        <f>+IF(ISBLANK(pit_chaining!K1069),"NaN",1)</f>
        <v>1</v>
      </c>
      <c r="L1069" t="s">
        <v>1553</v>
      </c>
      <c r="M1069">
        <f>+IF(ISBLANK(pit_chaining!M1069),"NaN",1)</f>
        <v>1</v>
      </c>
      <c r="N1069">
        <f>+IF(ISBLANK(pit_chaining!N1069),"NaN",1)</f>
        <v>1</v>
      </c>
      <c r="O1069">
        <f>+IF(ISBLANK(pit_chaining!O1069),"NaN",1)</f>
        <v>1</v>
      </c>
      <c r="P1069">
        <f>+IF(ISBLANK(pit_chaining!P1069),"NaN",1)</f>
        <v>1</v>
      </c>
      <c r="Q1069">
        <f>+IF(ISBLANK(pit_chaining!Q1069),"NaN",1)</f>
        <v>1</v>
      </c>
      <c r="R1069">
        <f>+IF(ISBLANK(pit_chaining!R1069),"NaN",1)</f>
        <v>1</v>
      </c>
      <c r="S1069">
        <f>+IF(ISBLANK(pit_chaining!S1069),"NaN",1)</f>
        <v>1</v>
      </c>
      <c r="T1069">
        <f>+IF(ISBLANK(pit_chaining!T1069),"NaN",1)</f>
        <v>1</v>
      </c>
      <c r="U1069" t="s">
        <v>1553</v>
      </c>
      <c r="V1069" t="str">
        <f>+IF(ISBLANK(pit_chaining!V1069),"NaN",1)</f>
        <v>NaN</v>
      </c>
      <c r="W1069">
        <f>+IF(ISBLANK(pit_chaining!W1069),"NaN",1)</f>
        <v>1</v>
      </c>
      <c r="X1069">
        <f>+IF(ISBLANK(pit_chaining!X1069),"NaN",1)</f>
        <v>1</v>
      </c>
      <c r="Y1069" t="str">
        <f>+IF(ISBLANK(pit_chaining!Y1069),"NaN",1)</f>
        <v>NaN</v>
      </c>
      <c r="Z1069">
        <f>+IF(ISBLANK(pit_chaining!Z1069),"NaN",1)</f>
        <v>1</v>
      </c>
      <c r="AA1069">
        <f>+IF(ISBLANK(pit_chaining!AA1069),"NaN",1)</f>
        <v>1</v>
      </c>
      <c r="AB1069">
        <f>+IF(ISBLANK(pit_chaining!AB1069),"NaN",1)</f>
        <v>1</v>
      </c>
      <c r="AC1069" t="str">
        <f>+IF(ISBLANK(pit_chaining!AC1069),"NaN",1)</f>
        <v>NaN</v>
      </c>
      <c r="AD1069">
        <f>+IF(ISBLANK(pit_chaining!AD1069),"NaN",1)</f>
        <v>1</v>
      </c>
      <c r="AE1069">
        <f>+IF(ISBLANK(pit_chaining!AE1069),"NaN",1)</f>
        <v>1</v>
      </c>
      <c r="AF1069" t="str">
        <f>+IF(ISBLANK(pit_chaining!AF1069),"NaN",1)</f>
        <v>NaN</v>
      </c>
      <c r="AG1069" t="s">
        <v>1553</v>
      </c>
      <c r="AH1069" t="s">
        <v>1553</v>
      </c>
      <c r="AI1069">
        <f>+IF(ISBLANK(pit_chaining!AI1069),"NaN",1)</f>
        <v>1</v>
      </c>
      <c r="AJ1069" t="str">
        <f>+IF(ISBLANK(pit_chaining!AJ1069),"NaN",1)</f>
        <v>NaN</v>
      </c>
      <c r="AK1069" t="s">
        <v>1553</v>
      </c>
      <c r="AL1069">
        <f>+IF(ISBLANK(pit_chaining!AL1069),"NaN",1)</f>
        <v>1</v>
      </c>
      <c r="AM1069">
        <f>+IF(ISBLANK(pit_chaining!AM1069),"NaN",1)</f>
        <v>1</v>
      </c>
      <c r="AN1069">
        <f>+IF(ISBLANK(pit_chaining!AN1069),"NaN",1)</f>
        <v>1</v>
      </c>
      <c r="AO1069" t="str">
        <f>+IF(ISBLANK(pit_chaining!AO1069),"NaN",1)</f>
        <v>NaN</v>
      </c>
      <c r="AP1069" t="str">
        <f>+IF(ISBLANK(pit_chaining!AP1069),"NaN",1)</f>
        <v>NaN</v>
      </c>
      <c r="AQ1069" t="str">
        <f>+IF(ISBLANK(pit_chaining!AQ1069),"NaN",1)</f>
        <v>NaN</v>
      </c>
      <c r="AR1069" t="str">
        <f>+IF(ISBLANK(pit_chaining!AR1069),"NaN",1)</f>
        <v>NaN</v>
      </c>
      <c r="AS1069" t="str">
        <f>+IF(ISBLANK(pit_chaining!AS1069),"NaN",1)</f>
        <v>NaN</v>
      </c>
      <c r="AT1069" t="str">
        <f>+IF(ISBLANK(pit_chaining!AT1069),"NaN",1)</f>
        <v>NaN</v>
      </c>
      <c r="AU1069" t="str">
        <f>+IF(ISBLANK(pit_chaining!AU1069),"NaN",1)</f>
        <v>NaN</v>
      </c>
      <c r="AV1069" t="str">
        <f>+IF(ISBLANK(pit_chaining!AV1069),"NaN",1)</f>
        <v>NaN</v>
      </c>
      <c r="AW1069" t="str">
        <f>+IF(ISBLANK(pit_chaining!AW1069),"NaN",1)</f>
        <v>NaN</v>
      </c>
      <c r="AX1069" t="str">
        <f>+IF(ISBLANK(pit_chaining!AX1069),"NaN",1)</f>
        <v>NaN</v>
      </c>
      <c r="AY1069" t="str">
        <f>+IF(ISBLANK(pit_chaining!AY1069),"NaN",1)</f>
        <v>NaN</v>
      </c>
      <c r="AZ1069" t="str">
        <f>+IF(ISBLANK(pit_chaining!AZ1069),"NaN",1)</f>
        <v>NaN</v>
      </c>
      <c r="BA1069">
        <f>+IF(ISBLANK(pit_chaining!BA1069),"NaN",1)</f>
        <v>1</v>
      </c>
      <c r="BB1069">
        <f>+IF(ISBLANK(pit_chaining!BB1069),"NaN",1)</f>
        <v>1</v>
      </c>
    </row>
    <row r="1070" spans="1:54">
      <c r="A1070" s="1" t="s">
        <v>1127</v>
      </c>
      <c r="B1070">
        <f>+IF(ISBLANK(pit_chaining!B1070),"NaN",1)</f>
        <v>1</v>
      </c>
      <c r="C1070">
        <f>+IF(ISBLANK(pit_chaining!C1070),"NaN",1)</f>
        <v>1</v>
      </c>
      <c r="D1070">
        <f>+IF(ISBLANK(pit_chaining!D1070),"NaN",1)</f>
        <v>1</v>
      </c>
      <c r="E1070">
        <f>+IF(ISBLANK(pit_chaining!E1070),"NaN",1)</f>
        <v>1</v>
      </c>
      <c r="F1070">
        <f>+IF(ISBLANK(pit_chaining!F1070),"NaN",1)</f>
        <v>1</v>
      </c>
      <c r="G1070">
        <f>+IF(ISBLANK(pit_chaining!G1070),"NaN",1)</f>
        <v>1</v>
      </c>
      <c r="H1070" t="str">
        <f>+IF(ISBLANK(pit_chaining!H1070),"NaN",1)</f>
        <v>NaN</v>
      </c>
      <c r="I1070">
        <f>+IF(ISBLANK(pit_chaining!I1070),"NaN",1)</f>
        <v>1</v>
      </c>
      <c r="J1070">
        <f>+IF(ISBLANK(pit_chaining!J1070),"NaN",1)</f>
        <v>1</v>
      </c>
      <c r="K1070">
        <f>+IF(ISBLANK(pit_chaining!K1070),"NaN",1)</f>
        <v>1</v>
      </c>
      <c r="L1070" t="s">
        <v>1553</v>
      </c>
      <c r="M1070">
        <f>+IF(ISBLANK(pit_chaining!M1070),"NaN",1)</f>
        <v>1</v>
      </c>
      <c r="N1070">
        <f>+IF(ISBLANK(pit_chaining!N1070),"NaN",1)</f>
        <v>1</v>
      </c>
      <c r="O1070">
        <f>+IF(ISBLANK(pit_chaining!O1070),"NaN",1)</f>
        <v>1</v>
      </c>
      <c r="P1070">
        <f>+IF(ISBLANK(pit_chaining!P1070),"NaN",1)</f>
        <v>1</v>
      </c>
      <c r="Q1070">
        <f>+IF(ISBLANK(pit_chaining!Q1070),"NaN",1)</f>
        <v>1</v>
      </c>
      <c r="R1070">
        <f>+IF(ISBLANK(pit_chaining!R1070),"NaN",1)</f>
        <v>1</v>
      </c>
      <c r="S1070">
        <f>+IF(ISBLANK(pit_chaining!S1070),"NaN",1)</f>
        <v>1</v>
      </c>
      <c r="T1070">
        <f>+IF(ISBLANK(pit_chaining!T1070),"NaN",1)</f>
        <v>1</v>
      </c>
      <c r="U1070" t="s">
        <v>1553</v>
      </c>
      <c r="V1070" t="str">
        <f>+IF(ISBLANK(pit_chaining!V1070),"NaN",1)</f>
        <v>NaN</v>
      </c>
      <c r="W1070">
        <f>+IF(ISBLANK(pit_chaining!W1070),"NaN",1)</f>
        <v>1</v>
      </c>
      <c r="X1070">
        <f>+IF(ISBLANK(pit_chaining!X1070),"NaN",1)</f>
        <v>1</v>
      </c>
      <c r="Y1070" t="str">
        <f>+IF(ISBLANK(pit_chaining!Y1070),"NaN",1)</f>
        <v>NaN</v>
      </c>
      <c r="Z1070">
        <f>+IF(ISBLANK(pit_chaining!Z1070),"NaN",1)</f>
        <v>1</v>
      </c>
      <c r="AA1070">
        <f>+IF(ISBLANK(pit_chaining!AA1070),"NaN",1)</f>
        <v>1</v>
      </c>
      <c r="AB1070">
        <f>+IF(ISBLANK(pit_chaining!AB1070),"NaN",1)</f>
        <v>1</v>
      </c>
      <c r="AC1070" t="str">
        <f>+IF(ISBLANK(pit_chaining!AC1070),"NaN",1)</f>
        <v>NaN</v>
      </c>
      <c r="AD1070">
        <f>+IF(ISBLANK(pit_chaining!AD1070),"NaN",1)</f>
        <v>1</v>
      </c>
      <c r="AE1070">
        <f>+IF(ISBLANK(pit_chaining!AE1070),"NaN",1)</f>
        <v>1</v>
      </c>
      <c r="AF1070" t="str">
        <f>+IF(ISBLANK(pit_chaining!AF1070),"NaN",1)</f>
        <v>NaN</v>
      </c>
      <c r="AG1070" t="s">
        <v>1553</v>
      </c>
      <c r="AH1070" t="s">
        <v>1553</v>
      </c>
      <c r="AI1070">
        <f>+IF(ISBLANK(pit_chaining!AI1070),"NaN",1)</f>
        <v>1</v>
      </c>
      <c r="AJ1070" t="str">
        <f>+IF(ISBLANK(pit_chaining!AJ1070),"NaN",1)</f>
        <v>NaN</v>
      </c>
      <c r="AK1070" t="s">
        <v>1553</v>
      </c>
      <c r="AL1070">
        <f>+IF(ISBLANK(pit_chaining!AL1070),"NaN",1)</f>
        <v>1</v>
      </c>
      <c r="AM1070">
        <f>+IF(ISBLANK(pit_chaining!AM1070),"NaN",1)</f>
        <v>1</v>
      </c>
      <c r="AN1070">
        <f>+IF(ISBLANK(pit_chaining!AN1070),"NaN",1)</f>
        <v>1</v>
      </c>
      <c r="AO1070" t="str">
        <f>+IF(ISBLANK(pit_chaining!AO1070),"NaN",1)</f>
        <v>NaN</v>
      </c>
      <c r="AP1070" t="str">
        <f>+IF(ISBLANK(pit_chaining!AP1070),"NaN",1)</f>
        <v>NaN</v>
      </c>
      <c r="AQ1070" t="str">
        <f>+IF(ISBLANK(pit_chaining!AQ1070),"NaN",1)</f>
        <v>NaN</v>
      </c>
      <c r="AR1070" t="str">
        <f>+IF(ISBLANK(pit_chaining!AR1070),"NaN",1)</f>
        <v>NaN</v>
      </c>
      <c r="AS1070" t="str">
        <f>+IF(ISBLANK(pit_chaining!AS1070),"NaN",1)</f>
        <v>NaN</v>
      </c>
      <c r="AT1070" t="str">
        <f>+IF(ISBLANK(pit_chaining!AT1070),"NaN",1)</f>
        <v>NaN</v>
      </c>
      <c r="AU1070" t="str">
        <f>+IF(ISBLANK(pit_chaining!AU1070),"NaN",1)</f>
        <v>NaN</v>
      </c>
      <c r="AV1070" t="str">
        <f>+IF(ISBLANK(pit_chaining!AV1070),"NaN",1)</f>
        <v>NaN</v>
      </c>
      <c r="AW1070" t="str">
        <f>+IF(ISBLANK(pit_chaining!AW1070),"NaN",1)</f>
        <v>NaN</v>
      </c>
      <c r="AX1070" t="str">
        <f>+IF(ISBLANK(pit_chaining!AX1070),"NaN",1)</f>
        <v>NaN</v>
      </c>
      <c r="AY1070" t="str">
        <f>+IF(ISBLANK(pit_chaining!AY1070),"NaN",1)</f>
        <v>NaN</v>
      </c>
      <c r="AZ1070" t="str">
        <f>+IF(ISBLANK(pit_chaining!AZ1070),"NaN",1)</f>
        <v>NaN</v>
      </c>
      <c r="BA1070">
        <f>+IF(ISBLANK(pit_chaining!BA1070),"NaN",1)</f>
        <v>1</v>
      </c>
      <c r="BB1070">
        <f>+IF(ISBLANK(pit_chaining!BB1070),"NaN",1)</f>
        <v>1</v>
      </c>
    </row>
    <row r="1071" spans="1:54">
      <c r="A1071" s="1" t="s">
        <v>1128</v>
      </c>
      <c r="B1071">
        <f>+IF(ISBLANK(pit_chaining!B1071),"NaN",1)</f>
        <v>1</v>
      </c>
      <c r="C1071">
        <f>+IF(ISBLANK(pit_chaining!C1071),"NaN",1)</f>
        <v>1</v>
      </c>
      <c r="D1071">
        <f>+IF(ISBLANK(pit_chaining!D1071),"NaN",1)</f>
        <v>1</v>
      </c>
      <c r="E1071">
        <f>+IF(ISBLANK(pit_chaining!E1071),"NaN",1)</f>
        <v>1</v>
      </c>
      <c r="F1071">
        <f>+IF(ISBLANK(pit_chaining!F1071),"NaN",1)</f>
        <v>1</v>
      </c>
      <c r="G1071">
        <f>+IF(ISBLANK(pit_chaining!G1071),"NaN",1)</f>
        <v>1</v>
      </c>
      <c r="H1071" t="str">
        <f>+IF(ISBLANK(pit_chaining!H1071),"NaN",1)</f>
        <v>NaN</v>
      </c>
      <c r="I1071">
        <f>+IF(ISBLANK(pit_chaining!I1071),"NaN",1)</f>
        <v>1</v>
      </c>
      <c r="J1071">
        <f>+IF(ISBLANK(pit_chaining!J1071),"NaN",1)</f>
        <v>1</v>
      </c>
      <c r="K1071">
        <f>+IF(ISBLANK(pit_chaining!K1071),"NaN",1)</f>
        <v>1</v>
      </c>
      <c r="L1071" t="s">
        <v>1553</v>
      </c>
      <c r="M1071">
        <f>+IF(ISBLANK(pit_chaining!M1071),"NaN",1)</f>
        <v>1</v>
      </c>
      <c r="N1071">
        <f>+IF(ISBLANK(pit_chaining!N1071),"NaN",1)</f>
        <v>1</v>
      </c>
      <c r="O1071">
        <f>+IF(ISBLANK(pit_chaining!O1071),"NaN",1)</f>
        <v>1</v>
      </c>
      <c r="P1071">
        <f>+IF(ISBLANK(pit_chaining!P1071),"NaN",1)</f>
        <v>1</v>
      </c>
      <c r="Q1071">
        <f>+IF(ISBLANK(pit_chaining!Q1071),"NaN",1)</f>
        <v>1</v>
      </c>
      <c r="R1071">
        <f>+IF(ISBLANK(pit_chaining!R1071),"NaN",1)</f>
        <v>1</v>
      </c>
      <c r="S1071">
        <f>+IF(ISBLANK(pit_chaining!S1071),"NaN",1)</f>
        <v>1</v>
      </c>
      <c r="T1071">
        <f>+IF(ISBLANK(pit_chaining!T1071),"NaN",1)</f>
        <v>1</v>
      </c>
      <c r="U1071" t="s">
        <v>1553</v>
      </c>
      <c r="V1071" t="str">
        <f>+IF(ISBLANK(pit_chaining!V1071),"NaN",1)</f>
        <v>NaN</v>
      </c>
      <c r="W1071">
        <f>+IF(ISBLANK(pit_chaining!W1071),"NaN",1)</f>
        <v>1</v>
      </c>
      <c r="X1071">
        <f>+IF(ISBLANK(pit_chaining!X1071),"NaN",1)</f>
        <v>1</v>
      </c>
      <c r="Y1071" t="str">
        <f>+IF(ISBLANK(pit_chaining!Y1071),"NaN",1)</f>
        <v>NaN</v>
      </c>
      <c r="Z1071">
        <f>+IF(ISBLANK(pit_chaining!Z1071),"NaN",1)</f>
        <v>1</v>
      </c>
      <c r="AA1071">
        <f>+IF(ISBLANK(pit_chaining!AA1071),"NaN",1)</f>
        <v>1</v>
      </c>
      <c r="AB1071">
        <f>+IF(ISBLANK(pit_chaining!AB1071),"NaN",1)</f>
        <v>1</v>
      </c>
      <c r="AC1071" t="str">
        <f>+IF(ISBLANK(pit_chaining!AC1071),"NaN",1)</f>
        <v>NaN</v>
      </c>
      <c r="AD1071">
        <f>+IF(ISBLANK(pit_chaining!AD1071),"NaN",1)</f>
        <v>1</v>
      </c>
      <c r="AE1071">
        <f>+IF(ISBLANK(pit_chaining!AE1071),"NaN",1)</f>
        <v>1</v>
      </c>
      <c r="AF1071" t="str">
        <f>+IF(ISBLANK(pit_chaining!AF1071),"NaN",1)</f>
        <v>NaN</v>
      </c>
      <c r="AG1071" t="s">
        <v>1553</v>
      </c>
      <c r="AH1071" t="s">
        <v>1553</v>
      </c>
      <c r="AI1071">
        <f>+IF(ISBLANK(pit_chaining!AI1071),"NaN",1)</f>
        <v>1</v>
      </c>
      <c r="AJ1071" t="str">
        <f>+IF(ISBLANK(pit_chaining!AJ1071),"NaN",1)</f>
        <v>NaN</v>
      </c>
      <c r="AK1071" t="s">
        <v>1553</v>
      </c>
      <c r="AL1071">
        <f>+IF(ISBLANK(pit_chaining!AL1071),"NaN",1)</f>
        <v>1</v>
      </c>
      <c r="AM1071">
        <f>+IF(ISBLANK(pit_chaining!AM1071),"NaN",1)</f>
        <v>1</v>
      </c>
      <c r="AN1071">
        <f>+IF(ISBLANK(pit_chaining!AN1071),"NaN",1)</f>
        <v>1</v>
      </c>
      <c r="AO1071" t="str">
        <f>+IF(ISBLANK(pit_chaining!AO1071),"NaN",1)</f>
        <v>NaN</v>
      </c>
      <c r="AP1071" t="str">
        <f>+IF(ISBLANK(pit_chaining!AP1071),"NaN",1)</f>
        <v>NaN</v>
      </c>
      <c r="AQ1071" t="str">
        <f>+IF(ISBLANK(pit_chaining!AQ1071),"NaN",1)</f>
        <v>NaN</v>
      </c>
      <c r="AR1071" t="str">
        <f>+IF(ISBLANK(pit_chaining!AR1071),"NaN",1)</f>
        <v>NaN</v>
      </c>
      <c r="AS1071" t="str">
        <f>+IF(ISBLANK(pit_chaining!AS1071),"NaN",1)</f>
        <v>NaN</v>
      </c>
      <c r="AT1071" t="str">
        <f>+IF(ISBLANK(pit_chaining!AT1071),"NaN",1)</f>
        <v>NaN</v>
      </c>
      <c r="AU1071" t="str">
        <f>+IF(ISBLANK(pit_chaining!AU1071),"NaN",1)</f>
        <v>NaN</v>
      </c>
      <c r="AV1071" t="str">
        <f>+IF(ISBLANK(pit_chaining!AV1071),"NaN",1)</f>
        <v>NaN</v>
      </c>
      <c r="AW1071" t="str">
        <f>+IF(ISBLANK(pit_chaining!AW1071),"NaN",1)</f>
        <v>NaN</v>
      </c>
      <c r="AX1071" t="str">
        <f>+IF(ISBLANK(pit_chaining!AX1071),"NaN",1)</f>
        <v>NaN</v>
      </c>
      <c r="AY1071" t="str">
        <f>+IF(ISBLANK(pit_chaining!AY1071),"NaN",1)</f>
        <v>NaN</v>
      </c>
      <c r="AZ1071" t="str">
        <f>+IF(ISBLANK(pit_chaining!AZ1071),"NaN",1)</f>
        <v>NaN</v>
      </c>
      <c r="BA1071">
        <f>+IF(ISBLANK(pit_chaining!BA1071),"NaN",1)</f>
        <v>1</v>
      </c>
      <c r="BB1071">
        <f>+IF(ISBLANK(pit_chaining!BB1071),"NaN",1)</f>
        <v>1</v>
      </c>
    </row>
    <row r="1072" spans="1:54">
      <c r="A1072" s="1" t="s">
        <v>1129</v>
      </c>
      <c r="B1072">
        <f>+IF(ISBLANK(pit_chaining!B1072),"NaN",1)</f>
        <v>1</v>
      </c>
      <c r="C1072">
        <f>+IF(ISBLANK(pit_chaining!C1072),"NaN",1)</f>
        <v>1</v>
      </c>
      <c r="D1072">
        <f>+IF(ISBLANK(pit_chaining!D1072),"NaN",1)</f>
        <v>1</v>
      </c>
      <c r="E1072">
        <f>+IF(ISBLANK(pit_chaining!E1072),"NaN",1)</f>
        <v>1</v>
      </c>
      <c r="F1072">
        <f>+IF(ISBLANK(pit_chaining!F1072),"NaN",1)</f>
        <v>1</v>
      </c>
      <c r="G1072">
        <f>+IF(ISBLANK(pit_chaining!G1072),"NaN",1)</f>
        <v>1</v>
      </c>
      <c r="H1072" t="str">
        <f>+IF(ISBLANK(pit_chaining!H1072),"NaN",1)</f>
        <v>NaN</v>
      </c>
      <c r="I1072">
        <f>+IF(ISBLANK(pit_chaining!I1072),"NaN",1)</f>
        <v>1</v>
      </c>
      <c r="J1072">
        <f>+IF(ISBLANK(pit_chaining!J1072),"NaN",1)</f>
        <v>1</v>
      </c>
      <c r="K1072">
        <f>+IF(ISBLANK(pit_chaining!K1072),"NaN",1)</f>
        <v>1</v>
      </c>
      <c r="L1072" t="s">
        <v>1553</v>
      </c>
      <c r="M1072">
        <f>+IF(ISBLANK(pit_chaining!M1072),"NaN",1)</f>
        <v>1</v>
      </c>
      <c r="N1072">
        <f>+IF(ISBLANK(pit_chaining!N1072),"NaN",1)</f>
        <v>1</v>
      </c>
      <c r="O1072">
        <f>+IF(ISBLANK(pit_chaining!O1072),"NaN",1)</f>
        <v>1</v>
      </c>
      <c r="P1072">
        <f>+IF(ISBLANK(pit_chaining!P1072),"NaN",1)</f>
        <v>1</v>
      </c>
      <c r="Q1072">
        <f>+IF(ISBLANK(pit_chaining!Q1072),"NaN",1)</f>
        <v>1</v>
      </c>
      <c r="R1072">
        <f>+IF(ISBLANK(pit_chaining!R1072),"NaN",1)</f>
        <v>1</v>
      </c>
      <c r="S1072">
        <f>+IF(ISBLANK(pit_chaining!S1072),"NaN",1)</f>
        <v>1</v>
      </c>
      <c r="T1072">
        <f>+IF(ISBLANK(pit_chaining!T1072),"NaN",1)</f>
        <v>1</v>
      </c>
      <c r="U1072" t="s">
        <v>1553</v>
      </c>
      <c r="V1072" t="str">
        <f>+IF(ISBLANK(pit_chaining!V1072),"NaN",1)</f>
        <v>NaN</v>
      </c>
      <c r="W1072">
        <f>+IF(ISBLANK(pit_chaining!W1072),"NaN",1)</f>
        <v>1</v>
      </c>
      <c r="X1072">
        <f>+IF(ISBLANK(pit_chaining!X1072),"NaN",1)</f>
        <v>1</v>
      </c>
      <c r="Y1072" t="str">
        <f>+IF(ISBLANK(pit_chaining!Y1072),"NaN",1)</f>
        <v>NaN</v>
      </c>
      <c r="Z1072">
        <f>+IF(ISBLANK(pit_chaining!Z1072),"NaN",1)</f>
        <v>1</v>
      </c>
      <c r="AA1072">
        <f>+IF(ISBLANK(pit_chaining!AA1072),"NaN",1)</f>
        <v>1</v>
      </c>
      <c r="AB1072">
        <f>+IF(ISBLANK(pit_chaining!AB1072),"NaN",1)</f>
        <v>1</v>
      </c>
      <c r="AC1072" t="str">
        <f>+IF(ISBLANK(pit_chaining!AC1072),"NaN",1)</f>
        <v>NaN</v>
      </c>
      <c r="AD1072">
        <f>+IF(ISBLANK(pit_chaining!AD1072),"NaN",1)</f>
        <v>1</v>
      </c>
      <c r="AE1072">
        <f>+IF(ISBLANK(pit_chaining!AE1072),"NaN",1)</f>
        <v>1</v>
      </c>
      <c r="AF1072" t="str">
        <f>+IF(ISBLANK(pit_chaining!AF1072),"NaN",1)</f>
        <v>NaN</v>
      </c>
      <c r="AG1072" t="s">
        <v>1553</v>
      </c>
      <c r="AH1072" t="s">
        <v>1553</v>
      </c>
      <c r="AI1072">
        <f>+IF(ISBLANK(pit_chaining!AI1072),"NaN",1)</f>
        <v>1</v>
      </c>
      <c r="AJ1072" t="str">
        <f>+IF(ISBLANK(pit_chaining!AJ1072),"NaN",1)</f>
        <v>NaN</v>
      </c>
      <c r="AK1072" t="s">
        <v>1553</v>
      </c>
      <c r="AL1072">
        <f>+IF(ISBLANK(pit_chaining!AL1072),"NaN",1)</f>
        <v>1</v>
      </c>
      <c r="AM1072">
        <f>+IF(ISBLANK(pit_chaining!AM1072),"NaN",1)</f>
        <v>1</v>
      </c>
      <c r="AN1072">
        <f>+IF(ISBLANK(pit_chaining!AN1072),"NaN",1)</f>
        <v>1</v>
      </c>
      <c r="AO1072" t="str">
        <f>+IF(ISBLANK(pit_chaining!AO1072),"NaN",1)</f>
        <v>NaN</v>
      </c>
      <c r="AP1072" t="str">
        <f>+IF(ISBLANK(pit_chaining!AP1072),"NaN",1)</f>
        <v>NaN</v>
      </c>
      <c r="AQ1072" t="str">
        <f>+IF(ISBLANK(pit_chaining!AQ1072),"NaN",1)</f>
        <v>NaN</v>
      </c>
      <c r="AR1072" t="str">
        <f>+IF(ISBLANK(pit_chaining!AR1072),"NaN",1)</f>
        <v>NaN</v>
      </c>
      <c r="AS1072" t="str">
        <f>+IF(ISBLANK(pit_chaining!AS1072),"NaN",1)</f>
        <v>NaN</v>
      </c>
      <c r="AT1072" t="str">
        <f>+IF(ISBLANK(pit_chaining!AT1072),"NaN",1)</f>
        <v>NaN</v>
      </c>
      <c r="AU1072" t="str">
        <f>+IF(ISBLANK(pit_chaining!AU1072),"NaN",1)</f>
        <v>NaN</v>
      </c>
      <c r="AV1072" t="str">
        <f>+IF(ISBLANK(pit_chaining!AV1072),"NaN",1)</f>
        <v>NaN</v>
      </c>
      <c r="AW1072" t="str">
        <f>+IF(ISBLANK(pit_chaining!AW1072),"NaN",1)</f>
        <v>NaN</v>
      </c>
      <c r="AX1072" t="str">
        <f>+IF(ISBLANK(pit_chaining!AX1072),"NaN",1)</f>
        <v>NaN</v>
      </c>
      <c r="AY1072" t="str">
        <f>+IF(ISBLANK(pit_chaining!AY1072),"NaN",1)</f>
        <v>NaN</v>
      </c>
      <c r="AZ1072" t="str">
        <f>+IF(ISBLANK(pit_chaining!AZ1072),"NaN",1)</f>
        <v>NaN</v>
      </c>
      <c r="BA1072">
        <f>+IF(ISBLANK(pit_chaining!BA1072),"NaN",1)</f>
        <v>1</v>
      </c>
      <c r="BB1072">
        <f>+IF(ISBLANK(pit_chaining!BB1072),"NaN",1)</f>
        <v>1</v>
      </c>
    </row>
    <row r="1073" spans="1:54">
      <c r="A1073" s="1" t="s">
        <v>1130</v>
      </c>
      <c r="B1073">
        <f>+IF(ISBLANK(pit_chaining!B1073),"NaN",1)</f>
        <v>1</v>
      </c>
      <c r="C1073">
        <f>+IF(ISBLANK(pit_chaining!C1073),"NaN",1)</f>
        <v>1</v>
      </c>
      <c r="D1073">
        <f>+IF(ISBLANK(pit_chaining!D1073),"NaN",1)</f>
        <v>1</v>
      </c>
      <c r="E1073">
        <f>+IF(ISBLANK(pit_chaining!E1073),"NaN",1)</f>
        <v>1</v>
      </c>
      <c r="F1073">
        <f>+IF(ISBLANK(pit_chaining!F1073),"NaN",1)</f>
        <v>1</v>
      </c>
      <c r="G1073">
        <f>+IF(ISBLANK(pit_chaining!G1073),"NaN",1)</f>
        <v>1</v>
      </c>
      <c r="H1073" t="str">
        <f>+IF(ISBLANK(pit_chaining!H1073),"NaN",1)</f>
        <v>NaN</v>
      </c>
      <c r="I1073">
        <f>+IF(ISBLANK(pit_chaining!I1073),"NaN",1)</f>
        <v>1</v>
      </c>
      <c r="J1073">
        <f>+IF(ISBLANK(pit_chaining!J1073),"NaN",1)</f>
        <v>1</v>
      </c>
      <c r="K1073">
        <f>+IF(ISBLANK(pit_chaining!K1073),"NaN",1)</f>
        <v>1</v>
      </c>
      <c r="L1073" t="s">
        <v>1553</v>
      </c>
      <c r="M1073">
        <f>+IF(ISBLANK(pit_chaining!M1073),"NaN",1)</f>
        <v>1</v>
      </c>
      <c r="N1073">
        <f>+IF(ISBLANK(pit_chaining!N1073),"NaN",1)</f>
        <v>1</v>
      </c>
      <c r="O1073">
        <f>+IF(ISBLANK(pit_chaining!O1073),"NaN",1)</f>
        <v>1</v>
      </c>
      <c r="P1073">
        <f>+IF(ISBLANK(pit_chaining!P1073),"NaN",1)</f>
        <v>1</v>
      </c>
      <c r="Q1073">
        <f>+IF(ISBLANK(pit_chaining!Q1073),"NaN",1)</f>
        <v>1</v>
      </c>
      <c r="R1073">
        <f>+IF(ISBLANK(pit_chaining!R1073),"NaN",1)</f>
        <v>1</v>
      </c>
      <c r="S1073">
        <f>+IF(ISBLANK(pit_chaining!S1073),"NaN",1)</f>
        <v>1</v>
      </c>
      <c r="T1073">
        <f>+IF(ISBLANK(pit_chaining!T1073),"NaN",1)</f>
        <v>1</v>
      </c>
      <c r="U1073" t="s">
        <v>1553</v>
      </c>
      <c r="V1073" t="str">
        <f>+IF(ISBLANK(pit_chaining!V1073),"NaN",1)</f>
        <v>NaN</v>
      </c>
      <c r="W1073">
        <f>+IF(ISBLANK(pit_chaining!W1073),"NaN",1)</f>
        <v>1</v>
      </c>
      <c r="X1073">
        <f>+IF(ISBLANK(pit_chaining!X1073),"NaN",1)</f>
        <v>1</v>
      </c>
      <c r="Y1073" t="str">
        <f>+IF(ISBLANK(pit_chaining!Y1073),"NaN",1)</f>
        <v>NaN</v>
      </c>
      <c r="Z1073">
        <f>+IF(ISBLANK(pit_chaining!Z1073),"NaN",1)</f>
        <v>1</v>
      </c>
      <c r="AA1073">
        <f>+IF(ISBLANK(pit_chaining!AA1073),"NaN",1)</f>
        <v>1</v>
      </c>
      <c r="AB1073">
        <f>+IF(ISBLANK(pit_chaining!AB1073),"NaN",1)</f>
        <v>1</v>
      </c>
      <c r="AC1073" t="str">
        <f>+IF(ISBLANK(pit_chaining!AC1073),"NaN",1)</f>
        <v>NaN</v>
      </c>
      <c r="AD1073">
        <f>+IF(ISBLANK(pit_chaining!AD1073),"NaN",1)</f>
        <v>1</v>
      </c>
      <c r="AE1073">
        <f>+IF(ISBLANK(pit_chaining!AE1073),"NaN",1)</f>
        <v>1</v>
      </c>
      <c r="AF1073" t="str">
        <f>+IF(ISBLANK(pit_chaining!AF1073),"NaN",1)</f>
        <v>NaN</v>
      </c>
      <c r="AG1073" t="s">
        <v>1553</v>
      </c>
      <c r="AH1073" t="s">
        <v>1553</v>
      </c>
      <c r="AI1073">
        <f>+IF(ISBLANK(pit_chaining!AI1073),"NaN",1)</f>
        <v>1</v>
      </c>
      <c r="AJ1073" t="str">
        <f>+IF(ISBLANK(pit_chaining!AJ1073),"NaN",1)</f>
        <v>NaN</v>
      </c>
      <c r="AK1073" t="s">
        <v>1553</v>
      </c>
      <c r="AL1073">
        <f>+IF(ISBLANK(pit_chaining!AL1073),"NaN",1)</f>
        <v>1</v>
      </c>
      <c r="AM1073">
        <f>+IF(ISBLANK(pit_chaining!AM1073),"NaN",1)</f>
        <v>1</v>
      </c>
      <c r="AN1073">
        <f>+IF(ISBLANK(pit_chaining!AN1073),"NaN",1)</f>
        <v>1</v>
      </c>
      <c r="AO1073" t="str">
        <f>+IF(ISBLANK(pit_chaining!AO1073),"NaN",1)</f>
        <v>NaN</v>
      </c>
      <c r="AP1073" t="str">
        <f>+IF(ISBLANK(pit_chaining!AP1073),"NaN",1)</f>
        <v>NaN</v>
      </c>
      <c r="AQ1073" t="str">
        <f>+IF(ISBLANK(pit_chaining!AQ1073),"NaN",1)</f>
        <v>NaN</v>
      </c>
      <c r="AR1073" t="str">
        <f>+IF(ISBLANK(pit_chaining!AR1073),"NaN",1)</f>
        <v>NaN</v>
      </c>
      <c r="AS1073" t="str">
        <f>+IF(ISBLANK(pit_chaining!AS1073),"NaN",1)</f>
        <v>NaN</v>
      </c>
      <c r="AT1073" t="str">
        <f>+IF(ISBLANK(pit_chaining!AT1073),"NaN",1)</f>
        <v>NaN</v>
      </c>
      <c r="AU1073" t="str">
        <f>+IF(ISBLANK(pit_chaining!AU1073),"NaN",1)</f>
        <v>NaN</v>
      </c>
      <c r="AV1073" t="str">
        <f>+IF(ISBLANK(pit_chaining!AV1073),"NaN",1)</f>
        <v>NaN</v>
      </c>
      <c r="AW1073" t="str">
        <f>+IF(ISBLANK(pit_chaining!AW1073),"NaN",1)</f>
        <v>NaN</v>
      </c>
      <c r="AX1073" t="str">
        <f>+IF(ISBLANK(pit_chaining!AX1073),"NaN",1)</f>
        <v>NaN</v>
      </c>
      <c r="AY1073" t="str">
        <f>+IF(ISBLANK(pit_chaining!AY1073),"NaN",1)</f>
        <v>NaN</v>
      </c>
      <c r="AZ1073" t="str">
        <f>+IF(ISBLANK(pit_chaining!AZ1073),"NaN",1)</f>
        <v>NaN</v>
      </c>
      <c r="BA1073">
        <f>+IF(ISBLANK(pit_chaining!BA1073),"NaN",1)</f>
        <v>1</v>
      </c>
      <c r="BB1073">
        <f>+IF(ISBLANK(pit_chaining!BB1073),"NaN",1)</f>
        <v>1</v>
      </c>
    </row>
    <row r="1074" spans="1:54">
      <c r="A1074" s="1" t="s">
        <v>1131</v>
      </c>
      <c r="B1074">
        <f>+IF(ISBLANK(pit_chaining!B1074),"NaN",1)</f>
        <v>1</v>
      </c>
      <c r="C1074">
        <f>+IF(ISBLANK(pit_chaining!C1074),"NaN",1)</f>
        <v>1</v>
      </c>
      <c r="D1074">
        <f>+IF(ISBLANK(pit_chaining!D1074),"NaN",1)</f>
        <v>1</v>
      </c>
      <c r="E1074">
        <f>+IF(ISBLANK(pit_chaining!E1074),"NaN",1)</f>
        <v>1</v>
      </c>
      <c r="F1074">
        <f>+IF(ISBLANK(pit_chaining!F1074),"NaN",1)</f>
        <v>1</v>
      </c>
      <c r="G1074">
        <f>+IF(ISBLANK(pit_chaining!G1074),"NaN",1)</f>
        <v>1</v>
      </c>
      <c r="H1074" t="str">
        <f>+IF(ISBLANK(pit_chaining!H1074),"NaN",1)</f>
        <v>NaN</v>
      </c>
      <c r="I1074">
        <f>+IF(ISBLANK(pit_chaining!I1074),"NaN",1)</f>
        <v>1</v>
      </c>
      <c r="J1074">
        <f>+IF(ISBLANK(pit_chaining!J1074),"NaN",1)</f>
        <v>1</v>
      </c>
      <c r="K1074">
        <f>+IF(ISBLANK(pit_chaining!K1074),"NaN",1)</f>
        <v>1</v>
      </c>
      <c r="L1074" t="s">
        <v>1553</v>
      </c>
      <c r="M1074">
        <f>+IF(ISBLANK(pit_chaining!M1074),"NaN",1)</f>
        <v>1</v>
      </c>
      <c r="N1074">
        <f>+IF(ISBLANK(pit_chaining!N1074),"NaN",1)</f>
        <v>1</v>
      </c>
      <c r="O1074">
        <f>+IF(ISBLANK(pit_chaining!O1074),"NaN",1)</f>
        <v>1</v>
      </c>
      <c r="P1074">
        <f>+IF(ISBLANK(pit_chaining!P1074),"NaN",1)</f>
        <v>1</v>
      </c>
      <c r="Q1074">
        <f>+IF(ISBLANK(pit_chaining!Q1074),"NaN",1)</f>
        <v>1</v>
      </c>
      <c r="R1074">
        <f>+IF(ISBLANK(pit_chaining!R1074),"NaN",1)</f>
        <v>1</v>
      </c>
      <c r="S1074">
        <f>+IF(ISBLANK(pit_chaining!S1074),"NaN",1)</f>
        <v>1</v>
      </c>
      <c r="T1074">
        <f>+IF(ISBLANK(pit_chaining!T1074),"NaN",1)</f>
        <v>1</v>
      </c>
      <c r="U1074" t="s">
        <v>1553</v>
      </c>
      <c r="V1074" t="str">
        <f>+IF(ISBLANK(pit_chaining!V1074),"NaN",1)</f>
        <v>NaN</v>
      </c>
      <c r="W1074">
        <f>+IF(ISBLANK(pit_chaining!W1074),"NaN",1)</f>
        <v>1</v>
      </c>
      <c r="X1074">
        <f>+IF(ISBLANK(pit_chaining!X1074),"NaN",1)</f>
        <v>1</v>
      </c>
      <c r="Y1074" t="str">
        <f>+IF(ISBLANK(pit_chaining!Y1074),"NaN",1)</f>
        <v>NaN</v>
      </c>
      <c r="Z1074">
        <f>+IF(ISBLANK(pit_chaining!Z1074),"NaN",1)</f>
        <v>1</v>
      </c>
      <c r="AA1074">
        <f>+IF(ISBLANK(pit_chaining!AA1074),"NaN",1)</f>
        <v>1</v>
      </c>
      <c r="AB1074">
        <f>+IF(ISBLANK(pit_chaining!AB1074),"NaN",1)</f>
        <v>1</v>
      </c>
      <c r="AC1074" t="str">
        <f>+IF(ISBLANK(pit_chaining!AC1074),"NaN",1)</f>
        <v>NaN</v>
      </c>
      <c r="AD1074">
        <f>+IF(ISBLANK(pit_chaining!AD1074),"NaN",1)</f>
        <v>1</v>
      </c>
      <c r="AE1074">
        <f>+IF(ISBLANK(pit_chaining!AE1074),"NaN",1)</f>
        <v>1</v>
      </c>
      <c r="AF1074" t="str">
        <f>+IF(ISBLANK(pit_chaining!AF1074),"NaN",1)</f>
        <v>NaN</v>
      </c>
      <c r="AG1074" t="s">
        <v>1553</v>
      </c>
      <c r="AH1074" t="s">
        <v>1553</v>
      </c>
      <c r="AI1074">
        <f>+IF(ISBLANK(pit_chaining!AI1074),"NaN",1)</f>
        <v>1</v>
      </c>
      <c r="AJ1074" t="str">
        <f>+IF(ISBLANK(pit_chaining!AJ1074),"NaN",1)</f>
        <v>NaN</v>
      </c>
      <c r="AK1074" t="s">
        <v>1553</v>
      </c>
      <c r="AL1074">
        <f>+IF(ISBLANK(pit_chaining!AL1074),"NaN",1)</f>
        <v>1</v>
      </c>
      <c r="AM1074">
        <f>+IF(ISBLANK(pit_chaining!AM1074),"NaN",1)</f>
        <v>1</v>
      </c>
      <c r="AN1074">
        <f>+IF(ISBLANK(pit_chaining!AN1074),"NaN",1)</f>
        <v>1</v>
      </c>
      <c r="AO1074" t="str">
        <f>+IF(ISBLANK(pit_chaining!AO1074),"NaN",1)</f>
        <v>NaN</v>
      </c>
      <c r="AP1074" t="str">
        <f>+IF(ISBLANK(pit_chaining!AP1074),"NaN",1)</f>
        <v>NaN</v>
      </c>
      <c r="AQ1074" t="str">
        <f>+IF(ISBLANK(pit_chaining!AQ1074),"NaN",1)</f>
        <v>NaN</v>
      </c>
      <c r="AR1074" t="str">
        <f>+IF(ISBLANK(pit_chaining!AR1074),"NaN",1)</f>
        <v>NaN</v>
      </c>
      <c r="AS1074" t="str">
        <f>+IF(ISBLANK(pit_chaining!AS1074),"NaN",1)</f>
        <v>NaN</v>
      </c>
      <c r="AT1074" t="str">
        <f>+IF(ISBLANK(pit_chaining!AT1074),"NaN",1)</f>
        <v>NaN</v>
      </c>
      <c r="AU1074" t="str">
        <f>+IF(ISBLANK(pit_chaining!AU1074),"NaN",1)</f>
        <v>NaN</v>
      </c>
      <c r="AV1074" t="str">
        <f>+IF(ISBLANK(pit_chaining!AV1074),"NaN",1)</f>
        <v>NaN</v>
      </c>
      <c r="AW1074" t="str">
        <f>+IF(ISBLANK(pit_chaining!AW1074),"NaN",1)</f>
        <v>NaN</v>
      </c>
      <c r="AX1074" t="str">
        <f>+IF(ISBLANK(pit_chaining!AX1074),"NaN",1)</f>
        <v>NaN</v>
      </c>
      <c r="AY1074" t="str">
        <f>+IF(ISBLANK(pit_chaining!AY1074),"NaN",1)</f>
        <v>NaN</v>
      </c>
      <c r="AZ1074" t="str">
        <f>+IF(ISBLANK(pit_chaining!AZ1074),"NaN",1)</f>
        <v>NaN</v>
      </c>
      <c r="BA1074">
        <f>+IF(ISBLANK(pit_chaining!BA1074),"NaN",1)</f>
        <v>1</v>
      </c>
      <c r="BB1074">
        <f>+IF(ISBLANK(pit_chaining!BB1074),"NaN",1)</f>
        <v>1</v>
      </c>
    </row>
    <row r="1075" spans="1:54">
      <c r="A1075" s="1" t="s">
        <v>1132</v>
      </c>
      <c r="B1075">
        <f>+IF(ISBLANK(pit_chaining!B1075),"NaN",1)</f>
        <v>1</v>
      </c>
      <c r="C1075">
        <f>+IF(ISBLANK(pit_chaining!C1075),"NaN",1)</f>
        <v>1</v>
      </c>
      <c r="D1075">
        <f>+IF(ISBLANK(pit_chaining!D1075),"NaN",1)</f>
        <v>1</v>
      </c>
      <c r="E1075">
        <f>+IF(ISBLANK(pit_chaining!E1075),"NaN",1)</f>
        <v>1</v>
      </c>
      <c r="F1075">
        <f>+IF(ISBLANK(pit_chaining!F1075),"NaN",1)</f>
        <v>1</v>
      </c>
      <c r="G1075">
        <f>+IF(ISBLANK(pit_chaining!G1075),"NaN",1)</f>
        <v>1</v>
      </c>
      <c r="H1075" t="str">
        <f>+IF(ISBLANK(pit_chaining!H1075),"NaN",1)</f>
        <v>NaN</v>
      </c>
      <c r="I1075">
        <f>+IF(ISBLANK(pit_chaining!I1075),"NaN",1)</f>
        <v>1</v>
      </c>
      <c r="J1075">
        <f>+IF(ISBLANK(pit_chaining!J1075),"NaN",1)</f>
        <v>1</v>
      </c>
      <c r="K1075">
        <f>+IF(ISBLANK(pit_chaining!K1075),"NaN",1)</f>
        <v>1</v>
      </c>
      <c r="L1075" t="s">
        <v>1553</v>
      </c>
      <c r="M1075">
        <f>+IF(ISBLANK(pit_chaining!M1075),"NaN",1)</f>
        <v>1</v>
      </c>
      <c r="N1075">
        <f>+IF(ISBLANK(pit_chaining!N1075),"NaN",1)</f>
        <v>1</v>
      </c>
      <c r="O1075">
        <f>+IF(ISBLANK(pit_chaining!O1075),"NaN",1)</f>
        <v>1</v>
      </c>
      <c r="P1075">
        <f>+IF(ISBLANK(pit_chaining!P1075),"NaN",1)</f>
        <v>1</v>
      </c>
      <c r="Q1075">
        <f>+IF(ISBLANK(pit_chaining!Q1075),"NaN",1)</f>
        <v>1</v>
      </c>
      <c r="R1075">
        <f>+IF(ISBLANK(pit_chaining!R1075),"NaN",1)</f>
        <v>1</v>
      </c>
      <c r="S1075">
        <f>+IF(ISBLANK(pit_chaining!S1075),"NaN",1)</f>
        <v>1</v>
      </c>
      <c r="T1075">
        <f>+IF(ISBLANK(pit_chaining!T1075),"NaN",1)</f>
        <v>1</v>
      </c>
      <c r="U1075" t="s">
        <v>1553</v>
      </c>
      <c r="V1075" t="str">
        <f>+IF(ISBLANK(pit_chaining!V1075),"NaN",1)</f>
        <v>NaN</v>
      </c>
      <c r="W1075">
        <f>+IF(ISBLANK(pit_chaining!W1075),"NaN",1)</f>
        <v>1</v>
      </c>
      <c r="X1075">
        <f>+IF(ISBLANK(pit_chaining!X1075),"NaN",1)</f>
        <v>1</v>
      </c>
      <c r="Y1075" t="str">
        <f>+IF(ISBLANK(pit_chaining!Y1075),"NaN",1)</f>
        <v>NaN</v>
      </c>
      <c r="Z1075">
        <f>+IF(ISBLANK(pit_chaining!Z1075),"NaN",1)</f>
        <v>1</v>
      </c>
      <c r="AA1075">
        <f>+IF(ISBLANK(pit_chaining!AA1075),"NaN",1)</f>
        <v>1</v>
      </c>
      <c r="AB1075">
        <f>+IF(ISBLANK(pit_chaining!AB1075),"NaN",1)</f>
        <v>1</v>
      </c>
      <c r="AC1075" t="str">
        <f>+IF(ISBLANK(pit_chaining!AC1075),"NaN",1)</f>
        <v>NaN</v>
      </c>
      <c r="AD1075">
        <f>+IF(ISBLANK(pit_chaining!AD1075),"NaN",1)</f>
        <v>1</v>
      </c>
      <c r="AE1075">
        <f>+IF(ISBLANK(pit_chaining!AE1075),"NaN",1)</f>
        <v>1</v>
      </c>
      <c r="AF1075" t="str">
        <f>+IF(ISBLANK(pit_chaining!AF1075),"NaN",1)</f>
        <v>NaN</v>
      </c>
      <c r="AG1075" t="s">
        <v>1553</v>
      </c>
      <c r="AH1075" t="s">
        <v>1553</v>
      </c>
      <c r="AI1075">
        <f>+IF(ISBLANK(pit_chaining!AI1075),"NaN",1)</f>
        <v>1</v>
      </c>
      <c r="AJ1075" t="str">
        <f>+IF(ISBLANK(pit_chaining!AJ1075),"NaN",1)</f>
        <v>NaN</v>
      </c>
      <c r="AK1075" t="s">
        <v>1553</v>
      </c>
      <c r="AL1075">
        <f>+IF(ISBLANK(pit_chaining!AL1075),"NaN",1)</f>
        <v>1</v>
      </c>
      <c r="AM1075">
        <f>+IF(ISBLANK(pit_chaining!AM1075),"NaN",1)</f>
        <v>1</v>
      </c>
      <c r="AN1075">
        <f>+IF(ISBLANK(pit_chaining!AN1075),"NaN",1)</f>
        <v>1</v>
      </c>
      <c r="AO1075" t="str">
        <f>+IF(ISBLANK(pit_chaining!AO1075),"NaN",1)</f>
        <v>NaN</v>
      </c>
      <c r="AP1075" t="str">
        <f>+IF(ISBLANK(pit_chaining!AP1075),"NaN",1)</f>
        <v>NaN</v>
      </c>
      <c r="AQ1075" t="str">
        <f>+IF(ISBLANK(pit_chaining!AQ1075),"NaN",1)</f>
        <v>NaN</v>
      </c>
      <c r="AR1075" t="str">
        <f>+IF(ISBLANK(pit_chaining!AR1075),"NaN",1)</f>
        <v>NaN</v>
      </c>
      <c r="AS1075" t="str">
        <f>+IF(ISBLANK(pit_chaining!AS1075),"NaN",1)</f>
        <v>NaN</v>
      </c>
      <c r="AT1075" t="str">
        <f>+IF(ISBLANK(pit_chaining!AT1075),"NaN",1)</f>
        <v>NaN</v>
      </c>
      <c r="AU1075" t="str">
        <f>+IF(ISBLANK(pit_chaining!AU1075),"NaN",1)</f>
        <v>NaN</v>
      </c>
      <c r="AV1075" t="str">
        <f>+IF(ISBLANK(pit_chaining!AV1075),"NaN",1)</f>
        <v>NaN</v>
      </c>
      <c r="AW1075" t="str">
        <f>+IF(ISBLANK(pit_chaining!AW1075),"NaN",1)</f>
        <v>NaN</v>
      </c>
      <c r="AX1075" t="str">
        <f>+IF(ISBLANK(pit_chaining!AX1075),"NaN",1)</f>
        <v>NaN</v>
      </c>
      <c r="AY1075" t="str">
        <f>+IF(ISBLANK(pit_chaining!AY1075),"NaN",1)</f>
        <v>NaN</v>
      </c>
      <c r="AZ1075" t="str">
        <f>+IF(ISBLANK(pit_chaining!AZ1075),"NaN",1)</f>
        <v>NaN</v>
      </c>
      <c r="BA1075">
        <f>+IF(ISBLANK(pit_chaining!BA1075),"NaN",1)</f>
        <v>1</v>
      </c>
      <c r="BB1075">
        <f>+IF(ISBLANK(pit_chaining!BB1075),"NaN",1)</f>
        <v>1</v>
      </c>
    </row>
    <row r="1076" spans="1:54">
      <c r="A1076" s="1" t="s">
        <v>1133</v>
      </c>
      <c r="B1076">
        <f>+IF(ISBLANK(pit_chaining!B1076),"NaN",1)</f>
        <v>1</v>
      </c>
      <c r="C1076">
        <f>+IF(ISBLANK(pit_chaining!C1076),"NaN",1)</f>
        <v>1</v>
      </c>
      <c r="D1076">
        <f>+IF(ISBLANK(pit_chaining!D1076),"NaN",1)</f>
        <v>1</v>
      </c>
      <c r="E1076">
        <f>+IF(ISBLANK(pit_chaining!E1076),"NaN",1)</f>
        <v>1</v>
      </c>
      <c r="F1076">
        <f>+IF(ISBLANK(pit_chaining!F1076),"NaN",1)</f>
        <v>1</v>
      </c>
      <c r="G1076">
        <f>+IF(ISBLANK(pit_chaining!G1076),"NaN",1)</f>
        <v>1</v>
      </c>
      <c r="H1076" t="str">
        <f>+IF(ISBLANK(pit_chaining!H1076),"NaN",1)</f>
        <v>NaN</v>
      </c>
      <c r="I1076">
        <f>+IF(ISBLANK(pit_chaining!I1076),"NaN",1)</f>
        <v>1</v>
      </c>
      <c r="J1076">
        <f>+IF(ISBLANK(pit_chaining!J1076),"NaN",1)</f>
        <v>1</v>
      </c>
      <c r="K1076">
        <f>+IF(ISBLANK(pit_chaining!K1076),"NaN",1)</f>
        <v>1</v>
      </c>
      <c r="L1076" t="s">
        <v>1553</v>
      </c>
      <c r="M1076">
        <f>+IF(ISBLANK(pit_chaining!M1076),"NaN",1)</f>
        <v>1</v>
      </c>
      <c r="N1076">
        <f>+IF(ISBLANK(pit_chaining!N1076),"NaN",1)</f>
        <v>1</v>
      </c>
      <c r="O1076">
        <f>+IF(ISBLANK(pit_chaining!O1076),"NaN",1)</f>
        <v>1</v>
      </c>
      <c r="P1076">
        <f>+IF(ISBLANK(pit_chaining!P1076),"NaN",1)</f>
        <v>1</v>
      </c>
      <c r="Q1076">
        <f>+IF(ISBLANK(pit_chaining!Q1076),"NaN",1)</f>
        <v>1</v>
      </c>
      <c r="R1076">
        <f>+IF(ISBLANK(pit_chaining!R1076),"NaN",1)</f>
        <v>1</v>
      </c>
      <c r="S1076">
        <f>+IF(ISBLANK(pit_chaining!S1076),"NaN",1)</f>
        <v>1</v>
      </c>
      <c r="T1076">
        <f>+IF(ISBLANK(pit_chaining!T1076),"NaN",1)</f>
        <v>1</v>
      </c>
      <c r="U1076" t="s">
        <v>1553</v>
      </c>
      <c r="V1076" t="str">
        <f>+IF(ISBLANK(pit_chaining!V1076),"NaN",1)</f>
        <v>NaN</v>
      </c>
      <c r="W1076">
        <f>+IF(ISBLANK(pit_chaining!W1076),"NaN",1)</f>
        <v>1</v>
      </c>
      <c r="X1076">
        <f>+IF(ISBLANK(pit_chaining!X1076),"NaN",1)</f>
        <v>1</v>
      </c>
      <c r="Y1076" t="str">
        <f>+IF(ISBLANK(pit_chaining!Y1076),"NaN",1)</f>
        <v>NaN</v>
      </c>
      <c r="Z1076">
        <f>+IF(ISBLANK(pit_chaining!Z1076),"NaN",1)</f>
        <v>1</v>
      </c>
      <c r="AA1076">
        <f>+IF(ISBLANK(pit_chaining!AA1076),"NaN",1)</f>
        <v>1</v>
      </c>
      <c r="AB1076">
        <f>+IF(ISBLANK(pit_chaining!AB1076),"NaN",1)</f>
        <v>1</v>
      </c>
      <c r="AC1076" t="str">
        <f>+IF(ISBLANK(pit_chaining!AC1076),"NaN",1)</f>
        <v>NaN</v>
      </c>
      <c r="AD1076">
        <f>+IF(ISBLANK(pit_chaining!AD1076),"NaN",1)</f>
        <v>1</v>
      </c>
      <c r="AE1076">
        <f>+IF(ISBLANK(pit_chaining!AE1076),"NaN",1)</f>
        <v>1</v>
      </c>
      <c r="AF1076" t="str">
        <f>+IF(ISBLANK(pit_chaining!AF1076),"NaN",1)</f>
        <v>NaN</v>
      </c>
      <c r="AG1076" t="s">
        <v>1553</v>
      </c>
      <c r="AH1076" t="s">
        <v>1553</v>
      </c>
      <c r="AI1076">
        <f>+IF(ISBLANK(pit_chaining!AI1076),"NaN",1)</f>
        <v>1</v>
      </c>
      <c r="AJ1076" t="str">
        <f>+IF(ISBLANK(pit_chaining!AJ1076),"NaN",1)</f>
        <v>NaN</v>
      </c>
      <c r="AK1076" t="s">
        <v>1553</v>
      </c>
      <c r="AL1076">
        <f>+IF(ISBLANK(pit_chaining!AL1076),"NaN",1)</f>
        <v>1</v>
      </c>
      <c r="AM1076">
        <f>+IF(ISBLANK(pit_chaining!AM1076),"NaN",1)</f>
        <v>1</v>
      </c>
      <c r="AN1076">
        <f>+IF(ISBLANK(pit_chaining!AN1076),"NaN",1)</f>
        <v>1</v>
      </c>
      <c r="AO1076" t="str">
        <f>+IF(ISBLANK(pit_chaining!AO1076),"NaN",1)</f>
        <v>NaN</v>
      </c>
      <c r="AP1076" t="str">
        <f>+IF(ISBLANK(pit_chaining!AP1076),"NaN",1)</f>
        <v>NaN</v>
      </c>
      <c r="AQ1076" t="str">
        <f>+IF(ISBLANK(pit_chaining!AQ1076),"NaN",1)</f>
        <v>NaN</v>
      </c>
      <c r="AR1076" t="str">
        <f>+IF(ISBLANK(pit_chaining!AR1076),"NaN",1)</f>
        <v>NaN</v>
      </c>
      <c r="AS1076" t="str">
        <f>+IF(ISBLANK(pit_chaining!AS1076),"NaN",1)</f>
        <v>NaN</v>
      </c>
      <c r="AT1076" t="str">
        <f>+IF(ISBLANK(pit_chaining!AT1076),"NaN",1)</f>
        <v>NaN</v>
      </c>
      <c r="AU1076" t="str">
        <f>+IF(ISBLANK(pit_chaining!AU1076),"NaN",1)</f>
        <v>NaN</v>
      </c>
      <c r="AV1076" t="str">
        <f>+IF(ISBLANK(pit_chaining!AV1076),"NaN",1)</f>
        <v>NaN</v>
      </c>
      <c r="AW1076" t="str">
        <f>+IF(ISBLANK(pit_chaining!AW1076),"NaN",1)</f>
        <v>NaN</v>
      </c>
      <c r="AX1076" t="str">
        <f>+IF(ISBLANK(pit_chaining!AX1076),"NaN",1)</f>
        <v>NaN</v>
      </c>
      <c r="AY1076" t="str">
        <f>+IF(ISBLANK(pit_chaining!AY1076),"NaN",1)</f>
        <v>NaN</v>
      </c>
      <c r="AZ1076" t="str">
        <f>+IF(ISBLANK(pit_chaining!AZ1076),"NaN",1)</f>
        <v>NaN</v>
      </c>
      <c r="BA1076">
        <f>+IF(ISBLANK(pit_chaining!BA1076),"NaN",1)</f>
        <v>1</v>
      </c>
      <c r="BB1076">
        <f>+IF(ISBLANK(pit_chaining!BB1076),"NaN",1)</f>
        <v>1</v>
      </c>
    </row>
    <row r="1077" spans="1:54">
      <c r="A1077" s="1" t="s">
        <v>1134</v>
      </c>
      <c r="B1077">
        <f>+IF(ISBLANK(pit_chaining!B1077),"NaN",1)</f>
        <v>1</v>
      </c>
      <c r="C1077">
        <f>+IF(ISBLANK(pit_chaining!C1077),"NaN",1)</f>
        <v>1</v>
      </c>
      <c r="D1077">
        <f>+IF(ISBLANK(pit_chaining!D1077),"NaN",1)</f>
        <v>1</v>
      </c>
      <c r="E1077">
        <f>+IF(ISBLANK(pit_chaining!E1077),"NaN",1)</f>
        <v>1</v>
      </c>
      <c r="F1077">
        <f>+IF(ISBLANK(pit_chaining!F1077),"NaN",1)</f>
        <v>1</v>
      </c>
      <c r="G1077">
        <f>+IF(ISBLANK(pit_chaining!G1077),"NaN",1)</f>
        <v>1</v>
      </c>
      <c r="H1077" t="str">
        <f>+IF(ISBLANK(pit_chaining!H1077),"NaN",1)</f>
        <v>NaN</v>
      </c>
      <c r="I1077">
        <f>+IF(ISBLANK(pit_chaining!I1077),"NaN",1)</f>
        <v>1</v>
      </c>
      <c r="J1077">
        <f>+IF(ISBLANK(pit_chaining!J1077),"NaN",1)</f>
        <v>1</v>
      </c>
      <c r="K1077">
        <f>+IF(ISBLANK(pit_chaining!K1077),"NaN",1)</f>
        <v>1</v>
      </c>
      <c r="L1077" t="s">
        <v>1553</v>
      </c>
      <c r="M1077">
        <f>+IF(ISBLANK(pit_chaining!M1077),"NaN",1)</f>
        <v>1</v>
      </c>
      <c r="N1077">
        <f>+IF(ISBLANK(pit_chaining!N1077),"NaN",1)</f>
        <v>1</v>
      </c>
      <c r="O1077">
        <f>+IF(ISBLANK(pit_chaining!O1077),"NaN",1)</f>
        <v>1</v>
      </c>
      <c r="P1077">
        <f>+IF(ISBLANK(pit_chaining!P1077),"NaN",1)</f>
        <v>1</v>
      </c>
      <c r="Q1077">
        <f>+IF(ISBLANK(pit_chaining!Q1077),"NaN",1)</f>
        <v>1</v>
      </c>
      <c r="R1077">
        <f>+IF(ISBLANK(pit_chaining!R1077),"NaN",1)</f>
        <v>1</v>
      </c>
      <c r="S1077">
        <f>+IF(ISBLANK(pit_chaining!S1077),"NaN",1)</f>
        <v>1</v>
      </c>
      <c r="T1077">
        <f>+IF(ISBLANK(pit_chaining!T1077),"NaN",1)</f>
        <v>1</v>
      </c>
      <c r="U1077" t="s">
        <v>1553</v>
      </c>
      <c r="V1077" t="str">
        <f>+IF(ISBLANK(pit_chaining!V1077),"NaN",1)</f>
        <v>NaN</v>
      </c>
      <c r="W1077">
        <f>+IF(ISBLANK(pit_chaining!W1077),"NaN",1)</f>
        <v>1</v>
      </c>
      <c r="X1077">
        <f>+IF(ISBLANK(pit_chaining!X1077),"NaN",1)</f>
        <v>1</v>
      </c>
      <c r="Y1077" t="str">
        <f>+IF(ISBLANK(pit_chaining!Y1077),"NaN",1)</f>
        <v>NaN</v>
      </c>
      <c r="Z1077">
        <f>+IF(ISBLANK(pit_chaining!Z1077),"NaN",1)</f>
        <v>1</v>
      </c>
      <c r="AA1077">
        <f>+IF(ISBLANK(pit_chaining!AA1077),"NaN",1)</f>
        <v>1</v>
      </c>
      <c r="AB1077">
        <f>+IF(ISBLANK(pit_chaining!AB1077),"NaN",1)</f>
        <v>1</v>
      </c>
      <c r="AC1077" t="str">
        <f>+IF(ISBLANK(pit_chaining!AC1077),"NaN",1)</f>
        <v>NaN</v>
      </c>
      <c r="AD1077">
        <f>+IF(ISBLANK(pit_chaining!AD1077),"NaN",1)</f>
        <v>1</v>
      </c>
      <c r="AE1077">
        <f>+IF(ISBLANK(pit_chaining!AE1077),"NaN",1)</f>
        <v>1</v>
      </c>
      <c r="AF1077" t="str">
        <f>+IF(ISBLANK(pit_chaining!AF1077),"NaN",1)</f>
        <v>NaN</v>
      </c>
      <c r="AG1077" t="s">
        <v>1553</v>
      </c>
      <c r="AH1077" t="s">
        <v>1553</v>
      </c>
      <c r="AI1077">
        <f>+IF(ISBLANK(pit_chaining!AI1077),"NaN",1)</f>
        <v>1</v>
      </c>
      <c r="AJ1077" t="str">
        <f>+IF(ISBLANK(pit_chaining!AJ1077),"NaN",1)</f>
        <v>NaN</v>
      </c>
      <c r="AK1077" t="s">
        <v>1553</v>
      </c>
      <c r="AL1077">
        <f>+IF(ISBLANK(pit_chaining!AL1077),"NaN",1)</f>
        <v>1</v>
      </c>
      <c r="AM1077">
        <f>+IF(ISBLANK(pit_chaining!AM1077),"NaN",1)</f>
        <v>1</v>
      </c>
      <c r="AN1077">
        <f>+IF(ISBLANK(pit_chaining!AN1077),"NaN",1)</f>
        <v>1</v>
      </c>
      <c r="AO1077" t="str">
        <f>+IF(ISBLANK(pit_chaining!AO1077),"NaN",1)</f>
        <v>NaN</v>
      </c>
      <c r="AP1077" t="str">
        <f>+IF(ISBLANK(pit_chaining!AP1077),"NaN",1)</f>
        <v>NaN</v>
      </c>
      <c r="AQ1077" t="str">
        <f>+IF(ISBLANK(pit_chaining!AQ1077),"NaN",1)</f>
        <v>NaN</v>
      </c>
      <c r="AR1077" t="str">
        <f>+IF(ISBLANK(pit_chaining!AR1077),"NaN",1)</f>
        <v>NaN</v>
      </c>
      <c r="AS1077" t="str">
        <f>+IF(ISBLANK(pit_chaining!AS1077),"NaN",1)</f>
        <v>NaN</v>
      </c>
      <c r="AT1077" t="str">
        <f>+IF(ISBLANK(pit_chaining!AT1077),"NaN",1)</f>
        <v>NaN</v>
      </c>
      <c r="AU1077" t="str">
        <f>+IF(ISBLANK(pit_chaining!AU1077),"NaN",1)</f>
        <v>NaN</v>
      </c>
      <c r="AV1077" t="str">
        <f>+IF(ISBLANK(pit_chaining!AV1077),"NaN",1)</f>
        <v>NaN</v>
      </c>
      <c r="AW1077" t="str">
        <f>+IF(ISBLANK(pit_chaining!AW1077),"NaN",1)</f>
        <v>NaN</v>
      </c>
      <c r="AX1077" t="str">
        <f>+IF(ISBLANK(pit_chaining!AX1077),"NaN",1)</f>
        <v>NaN</v>
      </c>
      <c r="AY1077" t="str">
        <f>+IF(ISBLANK(pit_chaining!AY1077),"NaN",1)</f>
        <v>NaN</v>
      </c>
      <c r="AZ1077" t="str">
        <f>+IF(ISBLANK(pit_chaining!AZ1077),"NaN",1)</f>
        <v>NaN</v>
      </c>
      <c r="BA1077">
        <f>+IF(ISBLANK(pit_chaining!BA1077),"NaN",1)</f>
        <v>1</v>
      </c>
      <c r="BB1077">
        <f>+IF(ISBLANK(pit_chaining!BB1077),"NaN",1)</f>
        <v>1</v>
      </c>
    </row>
    <row r="1078" spans="1:54">
      <c r="A1078" s="1" t="s">
        <v>1135</v>
      </c>
      <c r="B1078">
        <f>+IF(ISBLANK(pit_chaining!B1078),"NaN",1)</f>
        <v>1</v>
      </c>
      <c r="C1078">
        <f>+IF(ISBLANK(pit_chaining!C1078),"NaN",1)</f>
        <v>1</v>
      </c>
      <c r="D1078">
        <f>+IF(ISBLANK(pit_chaining!D1078),"NaN",1)</f>
        <v>1</v>
      </c>
      <c r="E1078">
        <f>+IF(ISBLANK(pit_chaining!E1078),"NaN",1)</f>
        <v>1</v>
      </c>
      <c r="F1078">
        <f>+IF(ISBLANK(pit_chaining!F1078),"NaN",1)</f>
        <v>1</v>
      </c>
      <c r="G1078">
        <f>+IF(ISBLANK(pit_chaining!G1078),"NaN",1)</f>
        <v>1</v>
      </c>
      <c r="H1078" t="str">
        <f>+IF(ISBLANK(pit_chaining!H1078),"NaN",1)</f>
        <v>NaN</v>
      </c>
      <c r="I1078">
        <f>+IF(ISBLANK(pit_chaining!I1078),"NaN",1)</f>
        <v>1</v>
      </c>
      <c r="J1078">
        <f>+IF(ISBLANK(pit_chaining!J1078),"NaN",1)</f>
        <v>1</v>
      </c>
      <c r="K1078">
        <f>+IF(ISBLANK(pit_chaining!K1078),"NaN",1)</f>
        <v>1</v>
      </c>
      <c r="L1078" t="s">
        <v>1553</v>
      </c>
      <c r="M1078">
        <f>+IF(ISBLANK(pit_chaining!M1078),"NaN",1)</f>
        <v>1</v>
      </c>
      <c r="N1078">
        <f>+IF(ISBLANK(pit_chaining!N1078),"NaN",1)</f>
        <v>1</v>
      </c>
      <c r="O1078">
        <f>+IF(ISBLANK(pit_chaining!O1078),"NaN",1)</f>
        <v>1</v>
      </c>
      <c r="P1078">
        <f>+IF(ISBLANK(pit_chaining!P1078),"NaN",1)</f>
        <v>1</v>
      </c>
      <c r="Q1078">
        <f>+IF(ISBLANK(pit_chaining!Q1078),"NaN",1)</f>
        <v>1</v>
      </c>
      <c r="R1078">
        <f>+IF(ISBLANK(pit_chaining!R1078),"NaN",1)</f>
        <v>1</v>
      </c>
      <c r="S1078">
        <f>+IF(ISBLANK(pit_chaining!S1078),"NaN",1)</f>
        <v>1</v>
      </c>
      <c r="T1078">
        <f>+IF(ISBLANK(pit_chaining!T1078),"NaN",1)</f>
        <v>1</v>
      </c>
      <c r="U1078" t="s">
        <v>1553</v>
      </c>
      <c r="V1078" t="str">
        <f>+IF(ISBLANK(pit_chaining!V1078),"NaN",1)</f>
        <v>NaN</v>
      </c>
      <c r="W1078">
        <f>+IF(ISBLANK(pit_chaining!W1078),"NaN",1)</f>
        <v>1</v>
      </c>
      <c r="X1078">
        <f>+IF(ISBLANK(pit_chaining!X1078),"NaN",1)</f>
        <v>1</v>
      </c>
      <c r="Y1078" t="str">
        <f>+IF(ISBLANK(pit_chaining!Y1078),"NaN",1)</f>
        <v>NaN</v>
      </c>
      <c r="Z1078">
        <f>+IF(ISBLANK(pit_chaining!Z1078),"NaN",1)</f>
        <v>1</v>
      </c>
      <c r="AA1078">
        <f>+IF(ISBLANK(pit_chaining!AA1078),"NaN",1)</f>
        <v>1</v>
      </c>
      <c r="AB1078">
        <f>+IF(ISBLANK(pit_chaining!AB1078),"NaN",1)</f>
        <v>1</v>
      </c>
      <c r="AC1078" t="str">
        <f>+IF(ISBLANK(pit_chaining!AC1078),"NaN",1)</f>
        <v>NaN</v>
      </c>
      <c r="AD1078">
        <f>+IF(ISBLANK(pit_chaining!AD1078),"NaN",1)</f>
        <v>1</v>
      </c>
      <c r="AE1078">
        <f>+IF(ISBLANK(pit_chaining!AE1078),"NaN",1)</f>
        <v>1</v>
      </c>
      <c r="AF1078" t="str">
        <f>+IF(ISBLANK(pit_chaining!AF1078),"NaN",1)</f>
        <v>NaN</v>
      </c>
      <c r="AG1078" t="s">
        <v>1553</v>
      </c>
      <c r="AH1078" t="s">
        <v>1553</v>
      </c>
      <c r="AI1078">
        <f>+IF(ISBLANK(pit_chaining!AI1078),"NaN",1)</f>
        <v>1</v>
      </c>
      <c r="AJ1078" t="str">
        <f>+IF(ISBLANK(pit_chaining!AJ1078),"NaN",1)</f>
        <v>NaN</v>
      </c>
      <c r="AK1078" t="s">
        <v>1553</v>
      </c>
      <c r="AL1078">
        <f>+IF(ISBLANK(pit_chaining!AL1078),"NaN",1)</f>
        <v>1</v>
      </c>
      <c r="AM1078">
        <f>+IF(ISBLANK(pit_chaining!AM1078),"NaN",1)</f>
        <v>1</v>
      </c>
      <c r="AN1078">
        <f>+IF(ISBLANK(pit_chaining!AN1078),"NaN",1)</f>
        <v>1</v>
      </c>
      <c r="AO1078" t="str">
        <f>+IF(ISBLANK(pit_chaining!AO1078),"NaN",1)</f>
        <v>NaN</v>
      </c>
      <c r="AP1078" t="str">
        <f>+IF(ISBLANK(pit_chaining!AP1078),"NaN",1)</f>
        <v>NaN</v>
      </c>
      <c r="AQ1078" t="str">
        <f>+IF(ISBLANK(pit_chaining!AQ1078),"NaN",1)</f>
        <v>NaN</v>
      </c>
      <c r="AR1078" t="str">
        <f>+IF(ISBLANK(pit_chaining!AR1078),"NaN",1)</f>
        <v>NaN</v>
      </c>
      <c r="AS1078" t="str">
        <f>+IF(ISBLANK(pit_chaining!AS1078),"NaN",1)</f>
        <v>NaN</v>
      </c>
      <c r="AT1078" t="str">
        <f>+IF(ISBLANK(pit_chaining!AT1078),"NaN",1)</f>
        <v>NaN</v>
      </c>
      <c r="AU1078" t="str">
        <f>+IF(ISBLANK(pit_chaining!AU1078),"NaN",1)</f>
        <v>NaN</v>
      </c>
      <c r="AV1078" t="str">
        <f>+IF(ISBLANK(pit_chaining!AV1078),"NaN",1)</f>
        <v>NaN</v>
      </c>
      <c r="AW1078" t="str">
        <f>+IF(ISBLANK(pit_chaining!AW1078),"NaN",1)</f>
        <v>NaN</v>
      </c>
      <c r="AX1078" t="str">
        <f>+IF(ISBLANK(pit_chaining!AX1078),"NaN",1)</f>
        <v>NaN</v>
      </c>
      <c r="AY1078" t="str">
        <f>+IF(ISBLANK(pit_chaining!AY1078),"NaN",1)</f>
        <v>NaN</v>
      </c>
      <c r="AZ1078" t="str">
        <f>+IF(ISBLANK(pit_chaining!AZ1078),"NaN",1)</f>
        <v>NaN</v>
      </c>
      <c r="BA1078">
        <f>+IF(ISBLANK(pit_chaining!BA1078),"NaN",1)</f>
        <v>1</v>
      </c>
      <c r="BB1078">
        <f>+IF(ISBLANK(pit_chaining!BB1078),"NaN",1)</f>
        <v>1</v>
      </c>
    </row>
    <row r="1079" spans="1:54">
      <c r="A1079" s="1" t="s">
        <v>1136</v>
      </c>
      <c r="B1079">
        <f>+IF(ISBLANK(pit_chaining!B1079),"NaN",1)</f>
        <v>1</v>
      </c>
      <c r="C1079">
        <f>+IF(ISBLANK(pit_chaining!C1079),"NaN",1)</f>
        <v>1</v>
      </c>
      <c r="D1079">
        <f>+IF(ISBLANK(pit_chaining!D1079),"NaN",1)</f>
        <v>1</v>
      </c>
      <c r="E1079">
        <f>+IF(ISBLANK(pit_chaining!E1079),"NaN",1)</f>
        <v>1</v>
      </c>
      <c r="F1079">
        <f>+IF(ISBLANK(pit_chaining!F1079),"NaN",1)</f>
        <v>1</v>
      </c>
      <c r="G1079">
        <f>+IF(ISBLANK(pit_chaining!G1079),"NaN",1)</f>
        <v>1</v>
      </c>
      <c r="H1079" t="str">
        <f>+IF(ISBLANK(pit_chaining!H1079),"NaN",1)</f>
        <v>NaN</v>
      </c>
      <c r="I1079">
        <f>+IF(ISBLANK(pit_chaining!I1079),"NaN",1)</f>
        <v>1</v>
      </c>
      <c r="J1079">
        <f>+IF(ISBLANK(pit_chaining!J1079),"NaN",1)</f>
        <v>1</v>
      </c>
      <c r="K1079">
        <f>+IF(ISBLANK(pit_chaining!K1079),"NaN",1)</f>
        <v>1</v>
      </c>
      <c r="L1079" t="s">
        <v>1553</v>
      </c>
      <c r="M1079">
        <f>+IF(ISBLANK(pit_chaining!M1079),"NaN",1)</f>
        <v>1</v>
      </c>
      <c r="N1079">
        <f>+IF(ISBLANK(pit_chaining!N1079),"NaN",1)</f>
        <v>1</v>
      </c>
      <c r="O1079">
        <f>+IF(ISBLANK(pit_chaining!O1079),"NaN",1)</f>
        <v>1</v>
      </c>
      <c r="P1079">
        <f>+IF(ISBLANK(pit_chaining!P1079),"NaN",1)</f>
        <v>1</v>
      </c>
      <c r="Q1079">
        <f>+IF(ISBLANK(pit_chaining!Q1079),"NaN",1)</f>
        <v>1</v>
      </c>
      <c r="R1079">
        <f>+IF(ISBLANK(pit_chaining!R1079),"NaN",1)</f>
        <v>1</v>
      </c>
      <c r="S1079">
        <f>+IF(ISBLANK(pit_chaining!S1079),"NaN",1)</f>
        <v>1</v>
      </c>
      <c r="T1079">
        <f>+IF(ISBLANK(pit_chaining!T1079),"NaN",1)</f>
        <v>1</v>
      </c>
      <c r="U1079" t="s">
        <v>1553</v>
      </c>
      <c r="V1079" t="str">
        <f>+IF(ISBLANK(pit_chaining!V1079),"NaN",1)</f>
        <v>NaN</v>
      </c>
      <c r="W1079">
        <f>+IF(ISBLANK(pit_chaining!W1079),"NaN",1)</f>
        <v>1</v>
      </c>
      <c r="X1079">
        <f>+IF(ISBLANK(pit_chaining!X1079),"NaN",1)</f>
        <v>1</v>
      </c>
      <c r="Y1079" t="str">
        <f>+IF(ISBLANK(pit_chaining!Y1079),"NaN",1)</f>
        <v>NaN</v>
      </c>
      <c r="Z1079">
        <f>+IF(ISBLANK(pit_chaining!Z1079),"NaN",1)</f>
        <v>1</v>
      </c>
      <c r="AA1079">
        <f>+IF(ISBLANK(pit_chaining!AA1079),"NaN",1)</f>
        <v>1</v>
      </c>
      <c r="AB1079">
        <f>+IF(ISBLANK(pit_chaining!AB1079),"NaN",1)</f>
        <v>1</v>
      </c>
      <c r="AC1079" t="str">
        <f>+IF(ISBLANK(pit_chaining!AC1079),"NaN",1)</f>
        <v>NaN</v>
      </c>
      <c r="AD1079">
        <f>+IF(ISBLANK(pit_chaining!AD1079),"NaN",1)</f>
        <v>1</v>
      </c>
      <c r="AE1079">
        <f>+IF(ISBLANK(pit_chaining!AE1079),"NaN",1)</f>
        <v>1</v>
      </c>
      <c r="AF1079" t="str">
        <f>+IF(ISBLANK(pit_chaining!AF1079),"NaN",1)</f>
        <v>NaN</v>
      </c>
      <c r="AG1079" t="s">
        <v>1553</v>
      </c>
      <c r="AH1079" t="s">
        <v>1553</v>
      </c>
      <c r="AI1079">
        <f>+IF(ISBLANK(pit_chaining!AI1079),"NaN",1)</f>
        <v>1</v>
      </c>
      <c r="AJ1079" t="str">
        <f>+IF(ISBLANK(pit_chaining!AJ1079),"NaN",1)</f>
        <v>NaN</v>
      </c>
      <c r="AK1079" t="s">
        <v>1553</v>
      </c>
      <c r="AL1079">
        <f>+IF(ISBLANK(pit_chaining!AL1079),"NaN",1)</f>
        <v>1</v>
      </c>
      <c r="AM1079">
        <f>+IF(ISBLANK(pit_chaining!AM1079),"NaN",1)</f>
        <v>1</v>
      </c>
      <c r="AN1079">
        <f>+IF(ISBLANK(pit_chaining!AN1079),"NaN",1)</f>
        <v>1</v>
      </c>
      <c r="AO1079" t="str">
        <f>+IF(ISBLANK(pit_chaining!AO1079),"NaN",1)</f>
        <v>NaN</v>
      </c>
      <c r="AP1079" t="str">
        <f>+IF(ISBLANK(pit_chaining!AP1079),"NaN",1)</f>
        <v>NaN</v>
      </c>
      <c r="AQ1079" t="str">
        <f>+IF(ISBLANK(pit_chaining!AQ1079),"NaN",1)</f>
        <v>NaN</v>
      </c>
      <c r="AR1079" t="str">
        <f>+IF(ISBLANK(pit_chaining!AR1079),"NaN",1)</f>
        <v>NaN</v>
      </c>
      <c r="AS1079" t="str">
        <f>+IF(ISBLANK(pit_chaining!AS1079),"NaN",1)</f>
        <v>NaN</v>
      </c>
      <c r="AT1079" t="str">
        <f>+IF(ISBLANK(pit_chaining!AT1079),"NaN",1)</f>
        <v>NaN</v>
      </c>
      <c r="AU1079" t="str">
        <f>+IF(ISBLANK(pit_chaining!AU1079),"NaN",1)</f>
        <v>NaN</v>
      </c>
      <c r="AV1079" t="str">
        <f>+IF(ISBLANK(pit_chaining!AV1079),"NaN",1)</f>
        <v>NaN</v>
      </c>
      <c r="AW1079" t="str">
        <f>+IF(ISBLANK(pit_chaining!AW1079),"NaN",1)</f>
        <v>NaN</v>
      </c>
      <c r="AX1079" t="str">
        <f>+IF(ISBLANK(pit_chaining!AX1079),"NaN",1)</f>
        <v>NaN</v>
      </c>
      <c r="AY1079" t="str">
        <f>+IF(ISBLANK(pit_chaining!AY1079),"NaN",1)</f>
        <v>NaN</v>
      </c>
      <c r="AZ1079" t="str">
        <f>+IF(ISBLANK(pit_chaining!AZ1079),"NaN",1)</f>
        <v>NaN</v>
      </c>
      <c r="BA1079">
        <f>+IF(ISBLANK(pit_chaining!BA1079),"NaN",1)</f>
        <v>1</v>
      </c>
      <c r="BB1079">
        <f>+IF(ISBLANK(pit_chaining!BB1079),"NaN",1)</f>
        <v>1</v>
      </c>
    </row>
    <row r="1080" spans="1:54">
      <c r="A1080" s="1" t="s">
        <v>1137</v>
      </c>
      <c r="B1080">
        <f>+IF(ISBLANK(pit_chaining!B1080),"NaN",1)</f>
        <v>1</v>
      </c>
      <c r="C1080">
        <f>+IF(ISBLANK(pit_chaining!C1080),"NaN",1)</f>
        <v>1</v>
      </c>
      <c r="D1080">
        <f>+IF(ISBLANK(pit_chaining!D1080),"NaN",1)</f>
        <v>1</v>
      </c>
      <c r="E1080">
        <f>+IF(ISBLANK(pit_chaining!E1080),"NaN",1)</f>
        <v>1</v>
      </c>
      <c r="F1080">
        <f>+IF(ISBLANK(pit_chaining!F1080),"NaN",1)</f>
        <v>1</v>
      </c>
      <c r="G1080">
        <f>+IF(ISBLANK(pit_chaining!G1080),"NaN",1)</f>
        <v>1</v>
      </c>
      <c r="H1080" t="str">
        <f>+IF(ISBLANK(pit_chaining!H1080),"NaN",1)</f>
        <v>NaN</v>
      </c>
      <c r="I1080">
        <f>+IF(ISBLANK(pit_chaining!I1080),"NaN",1)</f>
        <v>1</v>
      </c>
      <c r="J1080">
        <f>+IF(ISBLANK(pit_chaining!J1080),"NaN",1)</f>
        <v>1</v>
      </c>
      <c r="K1080">
        <f>+IF(ISBLANK(pit_chaining!K1080),"NaN",1)</f>
        <v>1</v>
      </c>
      <c r="L1080" t="s">
        <v>1553</v>
      </c>
      <c r="M1080">
        <f>+IF(ISBLANK(pit_chaining!M1080),"NaN",1)</f>
        <v>1</v>
      </c>
      <c r="N1080">
        <f>+IF(ISBLANK(pit_chaining!N1080),"NaN",1)</f>
        <v>1</v>
      </c>
      <c r="O1080">
        <f>+IF(ISBLANK(pit_chaining!O1080),"NaN",1)</f>
        <v>1</v>
      </c>
      <c r="P1080">
        <f>+IF(ISBLANK(pit_chaining!P1080),"NaN",1)</f>
        <v>1</v>
      </c>
      <c r="Q1080">
        <f>+IF(ISBLANK(pit_chaining!Q1080),"NaN",1)</f>
        <v>1</v>
      </c>
      <c r="R1080">
        <f>+IF(ISBLANK(pit_chaining!R1080),"NaN",1)</f>
        <v>1</v>
      </c>
      <c r="S1080">
        <f>+IF(ISBLANK(pit_chaining!S1080),"NaN",1)</f>
        <v>1</v>
      </c>
      <c r="T1080">
        <f>+IF(ISBLANK(pit_chaining!T1080),"NaN",1)</f>
        <v>1</v>
      </c>
      <c r="U1080" t="s">
        <v>1553</v>
      </c>
      <c r="V1080" t="str">
        <f>+IF(ISBLANK(pit_chaining!V1080),"NaN",1)</f>
        <v>NaN</v>
      </c>
      <c r="W1080">
        <f>+IF(ISBLANK(pit_chaining!W1080),"NaN",1)</f>
        <v>1</v>
      </c>
      <c r="X1080">
        <f>+IF(ISBLANK(pit_chaining!X1080),"NaN",1)</f>
        <v>1</v>
      </c>
      <c r="Y1080" t="str">
        <f>+IF(ISBLANK(pit_chaining!Y1080),"NaN",1)</f>
        <v>NaN</v>
      </c>
      <c r="Z1080">
        <f>+IF(ISBLANK(pit_chaining!Z1080),"NaN",1)</f>
        <v>1</v>
      </c>
      <c r="AA1080">
        <f>+IF(ISBLANK(pit_chaining!AA1080),"NaN",1)</f>
        <v>1</v>
      </c>
      <c r="AB1080">
        <f>+IF(ISBLANK(pit_chaining!AB1080),"NaN",1)</f>
        <v>1</v>
      </c>
      <c r="AC1080" t="str">
        <f>+IF(ISBLANK(pit_chaining!AC1080),"NaN",1)</f>
        <v>NaN</v>
      </c>
      <c r="AD1080">
        <f>+IF(ISBLANK(pit_chaining!AD1080),"NaN",1)</f>
        <v>1</v>
      </c>
      <c r="AE1080">
        <f>+IF(ISBLANK(pit_chaining!AE1080),"NaN",1)</f>
        <v>1</v>
      </c>
      <c r="AF1080" t="str">
        <f>+IF(ISBLANK(pit_chaining!AF1080),"NaN",1)</f>
        <v>NaN</v>
      </c>
      <c r="AG1080" t="s">
        <v>1553</v>
      </c>
      <c r="AH1080" t="s">
        <v>1553</v>
      </c>
      <c r="AI1080">
        <f>+IF(ISBLANK(pit_chaining!AI1080),"NaN",1)</f>
        <v>1</v>
      </c>
      <c r="AJ1080" t="str">
        <f>+IF(ISBLANK(pit_chaining!AJ1080),"NaN",1)</f>
        <v>NaN</v>
      </c>
      <c r="AK1080" t="s">
        <v>1553</v>
      </c>
      <c r="AL1080">
        <f>+IF(ISBLANK(pit_chaining!AL1080),"NaN",1)</f>
        <v>1</v>
      </c>
      <c r="AM1080">
        <f>+IF(ISBLANK(pit_chaining!AM1080),"NaN",1)</f>
        <v>1</v>
      </c>
      <c r="AN1080">
        <f>+IF(ISBLANK(pit_chaining!AN1080),"NaN",1)</f>
        <v>1</v>
      </c>
      <c r="AO1080" t="str">
        <f>+IF(ISBLANK(pit_chaining!AO1080),"NaN",1)</f>
        <v>NaN</v>
      </c>
      <c r="AP1080" t="str">
        <f>+IF(ISBLANK(pit_chaining!AP1080),"NaN",1)</f>
        <v>NaN</v>
      </c>
      <c r="AQ1080" t="str">
        <f>+IF(ISBLANK(pit_chaining!AQ1080),"NaN",1)</f>
        <v>NaN</v>
      </c>
      <c r="AR1080" t="str">
        <f>+IF(ISBLANK(pit_chaining!AR1080),"NaN",1)</f>
        <v>NaN</v>
      </c>
      <c r="AS1080" t="str">
        <f>+IF(ISBLANK(pit_chaining!AS1080),"NaN",1)</f>
        <v>NaN</v>
      </c>
      <c r="AT1080" t="str">
        <f>+IF(ISBLANK(pit_chaining!AT1080),"NaN",1)</f>
        <v>NaN</v>
      </c>
      <c r="AU1080" t="str">
        <f>+IF(ISBLANK(pit_chaining!AU1080),"NaN",1)</f>
        <v>NaN</v>
      </c>
      <c r="AV1080" t="str">
        <f>+IF(ISBLANK(pit_chaining!AV1080),"NaN",1)</f>
        <v>NaN</v>
      </c>
      <c r="AW1080" t="str">
        <f>+IF(ISBLANK(pit_chaining!AW1080),"NaN",1)</f>
        <v>NaN</v>
      </c>
      <c r="AX1080" t="str">
        <f>+IF(ISBLANK(pit_chaining!AX1080),"NaN",1)</f>
        <v>NaN</v>
      </c>
      <c r="AY1080" t="str">
        <f>+IF(ISBLANK(pit_chaining!AY1080),"NaN",1)</f>
        <v>NaN</v>
      </c>
      <c r="AZ1080" t="str">
        <f>+IF(ISBLANK(pit_chaining!AZ1080),"NaN",1)</f>
        <v>NaN</v>
      </c>
      <c r="BA1080">
        <f>+IF(ISBLANK(pit_chaining!BA1080),"NaN",1)</f>
        <v>1</v>
      </c>
      <c r="BB1080">
        <f>+IF(ISBLANK(pit_chaining!BB1080),"NaN",1)</f>
        <v>1</v>
      </c>
    </row>
    <row r="1081" spans="1:54">
      <c r="A1081" s="1" t="s">
        <v>1138</v>
      </c>
      <c r="B1081">
        <f>+IF(ISBLANK(pit_chaining!B1081),"NaN",1)</f>
        <v>1</v>
      </c>
      <c r="C1081">
        <f>+IF(ISBLANK(pit_chaining!C1081),"NaN",1)</f>
        <v>1</v>
      </c>
      <c r="D1081">
        <f>+IF(ISBLANK(pit_chaining!D1081),"NaN",1)</f>
        <v>1</v>
      </c>
      <c r="E1081">
        <f>+IF(ISBLANK(pit_chaining!E1081),"NaN",1)</f>
        <v>1</v>
      </c>
      <c r="F1081">
        <f>+IF(ISBLANK(pit_chaining!F1081),"NaN",1)</f>
        <v>1</v>
      </c>
      <c r="G1081">
        <f>+IF(ISBLANK(pit_chaining!G1081),"NaN",1)</f>
        <v>1</v>
      </c>
      <c r="H1081" t="str">
        <f>+IF(ISBLANK(pit_chaining!H1081),"NaN",1)</f>
        <v>NaN</v>
      </c>
      <c r="I1081">
        <f>+IF(ISBLANK(pit_chaining!I1081),"NaN",1)</f>
        <v>1</v>
      </c>
      <c r="J1081">
        <f>+IF(ISBLANK(pit_chaining!J1081),"NaN",1)</f>
        <v>1</v>
      </c>
      <c r="K1081">
        <f>+IF(ISBLANK(pit_chaining!K1081),"NaN",1)</f>
        <v>1</v>
      </c>
      <c r="L1081" t="s">
        <v>1553</v>
      </c>
      <c r="M1081">
        <f>+IF(ISBLANK(pit_chaining!M1081),"NaN",1)</f>
        <v>1</v>
      </c>
      <c r="N1081">
        <f>+IF(ISBLANK(pit_chaining!N1081),"NaN",1)</f>
        <v>1</v>
      </c>
      <c r="O1081">
        <f>+IF(ISBLANK(pit_chaining!O1081),"NaN",1)</f>
        <v>1</v>
      </c>
      <c r="P1081">
        <f>+IF(ISBLANK(pit_chaining!P1081),"NaN",1)</f>
        <v>1</v>
      </c>
      <c r="Q1081">
        <f>+IF(ISBLANK(pit_chaining!Q1081),"NaN",1)</f>
        <v>1</v>
      </c>
      <c r="R1081">
        <f>+IF(ISBLANK(pit_chaining!R1081),"NaN",1)</f>
        <v>1</v>
      </c>
      <c r="S1081">
        <f>+IF(ISBLANK(pit_chaining!S1081),"NaN",1)</f>
        <v>1</v>
      </c>
      <c r="T1081">
        <f>+IF(ISBLANK(pit_chaining!T1081),"NaN",1)</f>
        <v>1</v>
      </c>
      <c r="U1081" t="s">
        <v>1553</v>
      </c>
      <c r="V1081" t="str">
        <f>+IF(ISBLANK(pit_chaining!V1081),"NaN",1)</f>
        <v>NaN</v>
      </c>
      <c r="W1081">
        <f>+IF(ISBLANK(pit_chaining!W1081),"NaN",1)</f>
        <v>1</v>
      </c>
      <c r="X1081">
        <f>+IF(ISBLANK(pit_chaining!X1081),"NaN",1)</f>
        <v>1</v>
      </c>
      <c r="Y1081" t="str">
        <f>+IF(ISBLANK(pit_chaining!Y1081),"NaN",1)</f>
        <v>NaN</v>
      </c>
      <c r="Z1081">
        <f>+IF(ISBLANK(pit_chaining!Z1081),"NaN",1)</f>
        <v>1</v>
      </c>
      <c r="AA1081">
        <f>+IF(ISBLANK(pit_chaining!AA1081),"NaN",1)</f>
        <v>1</v>
      </c>
      <c r="AB1081">
        <f>+IF(ISBLANK(pit_chaining!AB1081),"NaN",1)</f>
        <v>1</v>
      </c>
      <c r="AC1081" t="str">
        <f>+IF(ISBLANK(pit_chaining!AC1081),"NaN",1)</f>
        <v>NaN</v>
      </c>
      <c r="AD1081">
        <f>+IF(ISBLANK(pit_chaining!AD1081),"NaN",1)</f>
        <v>1</v>
      </c>
      <c r="AE1081">
        <f>+IF(ISBLANK(pit_chaining!AE1081),"NaN",1)</f>
        <v>1</v>
      </c>
      <c r="AF1081" t="str">
        <f>+IF(ISBLANK(pit_chaining!AF1081),"NaN",1)</f>
        <v>NaN</v>
      </c>
      <c r="AG1081" t="s">
        <v>1553</v>
      </c>
      <c r="AH1081" t="s">
        <v>1553</v>
      </c>
      <c r="AI1081">
        <f>+IF(ISBLANK(pit_chaining!AI1081),"NaN",1)</f>
        <v>1</v>
      </c>
      <c r="AJ1081" t="str">
        <f>+IF(ISBLANK(pit_chaining!AJ1081),"NaN",1)</f>
        <v>NaN</v>
      </c>
      <c r="AK1081" t="s">
        <v>1553</v>
      </c>
      <c r="AL1081">
        <f>+IF(ISBLANK(pit_chaining!AL1081),"NaN",1)</f>
        <v>1</v>
      </c>
      <c r="AM1081">
        <f>+IF(ISBLANK(pit_chaining!AM1081),"NaN",1)</f>
        <v>1</v>
      </c>
      <c r="AN1081">
        <f>+IF(ISBLANK(pit_chaining!AN1081),"NaN",1)</f>
        <v>1</v>
      </c>
      <c r="AO1081" t="str">
        <f>+IF(ISBLANK(pit_chaining!AO1081),"NaN",1)</f>
        <v>NaN</v>
      </c>
      <c r="AP1081" t="str">
        <f>+IF(ISBLANK(pit_chaining!AP1081),"NaN",1)</f>
        <v>NaN</v>
      </c>
      <c r="AQ1081" t="str">
        <f>+IF(ISBLANK(pit_chaining!AQ1081),"NaN",1)</f>
        <v>NaN</v>
      </c>
      <c r="AR1081" t="str">
        <f>+IF(ISBLANK(pit_chaining!AR1081),"NaN",1)</f>
        <v>NaN</v>
      </c>
      <c r="AS1081" t="str">
        <f>+IF(ISBLANK(pit_chaining!AS1081),"NaN",1)</f>
        <v>NaN</v>
      </c>
      <c r="AT1081" t="str">
        <f>+IF(ISBLANK(pit_chaining!AT1081),"NaN",1)</f>
        <v>NaN</v>
      </c>
      <c r="AU1081" t="str">
        <f>+IF(ISBLANK(pit_chaining!AU1081),"NaN",1)</f>
        <v>NaN</v>
      </c>
      <c r="AV1081" t="str">
        <f>+IF(ISBLANK(pit_chaining!AV1081),"NaN",1)</f>
        <v>NaN</v>
      </c>
      <c r="AW1081" t="str">
        <f>+IF(ISBLANK(pit_chaining!AW1081),"NaN",1)</f>
        <v>NaN</v>
      </c>
      <c r="AX1081" t="str">
        <f>+IF(ISBLANK(pit_chaining!AX1081),"NaN",1)</f>
        <v>NaN</v>
      </c>
      <c r="AY1081" t="str">
        <f>+IF(ISBLANK(pit_chaining!AY1081),"NaN",1)</f>
        <v>NaN</v>
      </c>
      <c r="AZ1081" t="str">
        <f>+IF(ISBLANK(pit_chaining!AZ1081),"NaN",1)</f>
        <v>NaN</v>
      </c>
      <c r="BA1081">
        <f>+IF(ISBLANK(pit_chaining!BA1081),"NaN",1)</f>
        <v>1</v>
      </c>
      <c r="BB1081">
        <f>+IF(ISBLANK(pit_chaining!BB1081),"NaN",1)</f>
        <v>1</v>
      </c>
    </row>
    <row r="1082" spans="1:54">
      <c r="A1082" s="1" t="s">
        <v>1139</v>
      </c>
      <c r="B1082">
        <f>+IF(ISBLANK(pit_chaining!B1082),"NaN",1)</f>
        <v>1</v>
      </c>
      <c r="C1082">
        <f>+IF(ISBLANK(pit_chaining!C1082),"NaN",1)</f>
        <v>1</v>
      </c>
      <c r="D1082">
        <f>+IF(ISBLANK(pit_chaining!D1082),"NaN",1)</f>
        <v>1</v>
      </c>
      <c r="E1082">
        <f>+IF(ISBLANK(pit_chaining!E1082),"NaN",1)</f>
        <v>1</v>
      </c>
      <c r="F1082">
        <f>+IF(ISBLANK(pit_chaining!F1082),"NaN",1)</f>
        <v>1</v>
      </c>
      <c r="G1082">
        <f>+IF(ISBLANK(pit_chaining!G1082),"NaN",1)</f>
        <v>1</v>
      </c>
      <c r="H1082" t="str">
        <f>+IF(ISBLANK(pit_chaining!H1082),"NaN",1)</f>
        <v>NaN</v>
      </c>
      <c r="I1082">
        <f>+IF(ISBLANK(pit_chaining!I1082),"NaN",1)</f>
        <v>1</v>
      </c>
      <c r="J1082">
        <f>+IF(ISBLANK(pit_chaining!J1082),"NaN",1)</f>
        <v>1</v>
      </c>
      <c r="K1082">
        <f>+IF(ISBLANK(pit_chaining!K1082),"NaN",1)</f>
        <v>1</v>
      </c>
      <c r="L1082" t="s">
        <v>1553</v>
      </c>
      <c r="M1082">
        <f>+IF(ISBLANK(pit_chaining!M1082),"NaN",1)</f>
        <v>1</v>
      </c>
      <c r="N1082">
        <f>+IF(ISBLANK(pit_chaining!N1082),"NaN",1)</f>
        <v>1</v>
      </c>
      <c r="O1082">
        <f>+IF(ISBLANK(pit_chaining!O1082),"NaN",1)</f>
        <v>1</v>
      </c>
      <c r="P1082">
        <f>+IF(ISBLANK(pit_chaining!P1082),"NaN",1)</f>
        <v>1</v>
      </c>
      <c r="Q1082">
        <f>+IF(ISBLANK(pit_chaining!Q1082),"NaN",1)</f>
        <v>1</v>
      </c>
      <c r="R1082">
        <f>+IF(ISBLANK(pit_chaining!R1082),"NaN",1)</f>
        <v>1</v>
      </c>
      <c r="S1082">
        <f>+IF(ISBLANK(pit_chaining!S1082),"NaN",1)</f>
        <v>1</v>
      </c>
      <c r="T1082">
        <f>+IF(ISBLANK(pit_chaining!T1082),"NaN",1)</f>
        <v>1</v>
      </c>
      <c r="U1082" t="s">
        <v>1553</v>
      </c>
      <c r="V1082" t="str">
        <f>+IF(ISBLANK(pit_chaining!V1082),"NaN",1)</f>
        <v>NaN</v>
      </c>
      <c r="W1082">
        <f>+IF(ISBLANK(pit_chaining!W1082),"NaN",1)</f>
        <v>1</v>
      </c>
      <c r="X1082">
        <f>+IF(ISBLANK(pit_chaining!X1082),"NaN",1)</f>
        <v>1</v>
      </c>
      <c r="Y1082" t="str">
        <f>+IF(ISBLANK(pit_chaining!Y1082),"NaN",1)</f>
        <v>NaN</v>
      </c>
      <c r="Z1082">
        <f>+IF(ISBLANK(pit_chaining!Z1082),"NaN",1)</f>
        <v>1</v>
      </c>
      <c r="AA1082">
        <f>+IF(ISBLANK(pit_chaining!AA1082),"NaN",1)</f>
        <v>1</v>
      </c>
      <c r="AB1082">
        <f>+IF(ISBLANK(pit_chaining!AB1082),"NaN",1)</f>
        <v>1</v>
      </c>
      <c r="AC1082" t="str">
        <f>+IF(ISBLANK(pit_chaining!AC1082),"NaN",1)</f>
        <v>NaN</v>
      </c>
      <c r="AD1082">
        <f>+IF(ISBLANK(pit_chaining!AD1082),"NaN",1)</f>
        <v>1</v>
      </c>
      <c r="AE1082">
        <f>+IF(ISBLANK(pit_chaining!AE1082),"NaN",1)</f>
        <v>1</v>
      </c>
      <c r="AF1082" t="str">
        <f>+IF(ISBLANK(pit_chaining!AF1082),"NaN",1)</f>
        <v>NaN</v>
      </c>
      <c r="AG1082" t="s">
        <v>1553</v>
      </c>
      <c r="AH1082" t="s">
        <v>1553</v>
      </c>
      <c r="AI1082">
        <f>+IF(ISBLANK(pit_chaining!AI1082),"NaN",1)</f>
        <v>1</v>
      </c>
      <c r="AJ1082" t="str">
        <f>+IF(ISBLANK(pit_chaining!AJ1082),"NaN",1)</f>
        <v>NaN</v>
      </c>
      <c r="AK1082" t="s">
        <v>1553</v>
      </c>
      <c r="AL1082">
        <f>+IF(ISBLANK(pit_chaining!AL1082),"NaN",1)</f>
        <v>1</v>
      </c>
      <c r="AM1082">
        <f>+IF(ISBLANK(pit_chaining!AM1082),"NaN",1)</f>
        <v>1</v>
      </c>
      <c r="AN1082">
        <f>+IF(ISBLANK(pit_chaining!AN1082),"NaN",1)</f>
        <v>1</v>
      </c>
      <c r="AO1082" t="str">
        <f>+IF(ISBLANK(pit_chaining!AO1082),"NaN",1)</f>
        <v>NaN</v>
      </c>
      <c r="AP1082" t="str">
        <f>+IF(ISBLANK(pit_chaining!AP1082),"NaN",1)</f>
        <v>NaN</v>
      </c>
      <c r="AQ1082" t="str">
        <f>+IF(ISBLANK(pit_chaining!AQ1082),"NaN",1)</f>
        <v>NaN</v>
      </c>
      <c r="AR1082" t="str">
        <f>+IF(ISBLANK(pit_chaining!AR1082),"NaN",1)</f>
        <v>NaN</v>
      </c>
      <c r="AS1082" t="str">
        <f>+IF(ISBLANK(pit_chaining!AS1082),"NaN",1)</f>
        <v>NaN</v>
      </c>
      <c r="AT1082" t="str">
        <f>+IF(ISBLANK(pit_chaining!AT1082),"NaN",1)</f>
        <v>NaN</v>
      </c>
      <c r="AU1082" t="str">
        <f>+IF(ISBLANK(pit_chaining!AU1082),"NaN",1)</f>
        <v>NaN</v>
      </c>
      <c r="AV1082" t="str">
        <f>+IF(ISBLANK(pit_chaining!AV1082),"NaN",1)</f>
        <v>NaN</v>
      </c>
      <c r="AW1082" t="str">
        <f>+IF(ISBLANK(pit_chaining!AW1082),"NaN",1)</f>
        <v>NaN</v>
      </c>
      <c r="AX1082" t="str">
        <f>+IF(ISBLANK(pit_chaining!AX1082),"NaN",1)</f>
        <v>NaN</v>
      </c>
      <c r="AY1082" t="str">
        <f>+IF(ISBLANK(pit_chaining!AY1082),"NaN",1)</f>
        <v>NaN</v>
      </c>
      <c r="AZ1082" t="str">
        <f>+IF(ISBLANK(pit_chaining!AZ1082),"NaN",1)</f>
        <v>NaN</v>
      </c>
      <c r="BA1082">
        <f>+IF(ISBLANK(pit_chaining!BA1082),"NaN",1)</f>
        <v>1</v>
      </c>
      <c r="BB1082">
        <f>+IF(ISBLANK(pit_chaining!BB1082),"NaN",1)</f>
        <v>1</v>
      </c>
    </row>
    <row r="1083" spans="1:54">
      <c r="A1083" s="1" t="s">
        <v>1140</v>
      </c>
      <c r="B1083">
        <f>+IF(ISBLANK(pit_chaining!B1083),"NaN",1)</f>
        <v>1</v>
      </c>
      <c r="C1083">
        <f>+IF(ISBLANK(pit_chaining!C1083),"NaN",1)</f>
        <v>1</v>
      </c>
      <c r="D1083">
        <f>+IF(ISBLANK(pit_chaining!D1083),"NaN",1)</f>
        <v>1</v>
      </c>
      <c r="E1083">
        <f>+IF(ISBLANK(pit_chaining!E1083),"NaN",1)</f>
        <v>1</v>
      </c>
      <c r="F1083">
        <f>+IF(ISBLANK(pit_chaining!F1083),"NaN",1)</f>
        <v>1</v>
      </c>
      <c r="G1083">
        <f>+IF(ISBLANK(pit_chaining!G1083),"NaN",1)</f>
        <v>1</v>
      </c>
      <c r="H1083" t="str">
        <f>+IF(ISBLANK(pit_chaining!H1083),"NaN",1)</f>
        <v>NaN</v>
      </c>
      <c r="I1083">
        <f>+IF(ISBLANK(pit_chaining!I1083),"NaN",1)</f>
        <v>1</v>
      </c>
      <c r="J1083">
        <f>+IF(ISBLANK(pit_chaining!J1083),"NaN",1)</f>
        <v>1</v>
      </c>
      <c r="K1083">
        <f>+IF(ISBLANK(pit_chaining!K1083),"NaN",1)</f>
        <v>1</v>
      </c>
      <c r="L1083" t="s">
        <v>1553</v>
      </c>
      <c r="M1083">
        <f>+IF(ISBLANK(pit_chaining!M1083),"NaN",1)</f>
        <v>1</v>
      </c>
      <c r="N1083">
        <f>+IF(ISBLANK(pit_chaining!N1083),"NaN",1)</f>
        <v>1</v>
      </c>
      <c r="O1083">
        <f>+IF(ISBLANK(pit_chaining!O1083),"NaN",1)</f>
        <v>1</v>
      </c>
      <c r="P1083">
        <f>+IF(ISBLANK(pit_chaining!P1083),"NaN",1)</f>
        <v>1</v>
      </c>
      <c r="Q1083">
        <f>+IF(ISBLANK(pit_chaining!Q1083),"NaN",1)</f>
        <v>1</v>
      </c>
      <c r="R1083">
        <f>+IF(ISBLANK(pit_chaining!R1083),"NaN",1)</f>
        <v>1</v>
      </c>
      <c r="S1083">
        <f>+IF(ISBLANK(pit_chaining!S1083),"NaN",1)</f>
        <v>1</v>
      </c>
      <c r="T1083">
        <f>+IF(ISBLANK(pit_chaining!T1083),"NaN",1)</f>
        <v>1</v>
      </c>
      <c r="U1083" t="s">
        <v>1553</v>
      </c>
      <c r="V1083" t="str">
        <f>+IF(ISBLANK(pit_chaining!V1083),"NaN",1)</f>
        <v>NaN</v>
      </c>
      <c r="W1083">
        <f>+IF(ISBLANK(pit_chaining!W1083),"NaN",1)</f>
        <v>1</v>
      </c>
      <c r="X1083">
        <f>+IF(ISBLANK(pit_chaining!X1083),"NaN",1)</f>
        <v>1</v>
      </c>
      <c r="Y1083" t="str">
        <f>+IF(ISBLANK(pit_chaining!Y1083),"NaN",1)</f>
        <v>NaN</v>
      </c>
      <c r="Z1083">
        <f>+IF(ISBLANK(pit_chaining!Z1083),"NaN",1)</f>
        <v>1</v>
      </c>
      <c r="AA1083">
        <f>+IF(ISBLANK(pit_chaining!AA1083),"NaN",1)</f>
        <v>1</v>
      </c>
      <c r="AB1083">
        <f>+IF(ISBLANK(pit_chaining!AB1083),"NaN",1)</f>
        <v>1</v>
      </c>
      <c r="AC1083" t="str">
        <f>+IF(ISBLANK(pit_chaining!AC1083),"NaN",1)</f>
        <v>NaN</v>
      </c>
      <c r="AD1083">
        <f>+IF(ISBLANK(pit_chaining!AD1083),"NaN",1)</f>
        <v>1</v>
      </c>
      <c r="AE1083">
        <f>+IF(ISBLANK(pit_chaining!AE1083),"NaN",1)</f>
        <v>1</v>
      </c>
      <c r="AF1083" t="str">
        <f>+IF(ISBLANK(pit_chaining!AF1083),"NaN",1)</f>
        <v>NaN</v>
      </c>
      <c r="AG1083" t="s">
        <v>1553</v>
      </c>
      <c r="AH1083" t="s">
        <v>1553</v>
      </c>
      <c r="AI1083">
        <f>+IF(ISBLANK(pit_chaining!AI1083),"NaN",1)</f>
        <v>1</v>
      </c>
      <c r="AJ1083" t="str">
        <f>+IF(ISBLANK(pit_chaining!AJ1083),"NaN",1)</f>
        <v>NaN</v>
      </c>
      <c r="AK1083" t="s">
        <v>1553</v>
      </c>
      <c r="AL1083">
        <f>+IF(ISBLANK(pit_chaining!AL1083),"NaN",1)</f>
        <v>1</v>
      </c>
      <c r="AM1083">
        <f>+IF(ISBLANK(pit_chaining!AM1083),"NaN",1)</f>
        <v>1</v>
      </c>
      <c r="AN1083">
        <f>+IF(ISBLANK(pit_chaining!AN1083),"NaN",1)</f>
        <v>1</v>
      </c>
      <c r="AO1083" t="str">
        <f>+IF(ISBLANK(pit_chaining!AO1083),"NaN",1)</f>
        <v>NaN</v>
      </c>
      <c r="AP1083" t="str">
        <f>+IF(ISBLANK(pit_chaining!AP1083),"NaN",1)</f>
        <v>NaN</v>
      </c>
      <c r="AQ1083" t="str">
        <f>+IF(ISBLANK(pit_chaining!AQ1083),"NaN",1)</f>
        <v>NaN</v>
      </c>
      <c r="AR1083" t="str">
        <f>+IF(ISBLANK(pit_chaining!AR1083),"NaN",1)</f>
        <v>NaN</v>
      </c>
      <c r="AS1083" t="str">
        <f>+IF(ISBLANK(pit_chaining!AS1083),"NaN",1)</f>
        <v>NaN</v>
      </c>
      <c r="AT1083" t="str">
        <f>+IF(ISBLANK(pit_chaining!AT1083),"NaN",1)</f>
        <v>NaN</v>
      </c>
      <c r="AU1083" t="str">
        <f>+IF(ISBLANK(pit_chaining!AU1083),"NaN",1)</f>
        <v>NaN</v>
      </c>
      <c r="AV1083" t="str">
        <f>+IF(ISBLANK(pit_chaining!AV1083),"NaN",1)</f>
        <v>NaN</v>
      </c>
      <c r="AW1083" t="str">
        <f>+IF(ISBLANK(pit_chaining!AW1083),"NaN",1)</f>
        <v>NaN</v>
      </c>
      <c r="AX1083" t="str">
        <f>+IF(ISBLANK(pit_chaining!AX1083),"NaN",1)</f>
        <v>NaN</v>
      </c>
      <c r="AY1083" t="str">
        <f>+IF(ISBLANK(pit_chaining!AY1083),"NaN",1)</f>
        <v>NaN</v>
      </c>
      <c r="AZ1083" t="str">
        <f>+IF(ISBLANK(pit_chaining!AZ1083),"NaN",1)</f>
        <v>NaN</v>
      </c>
      <c r="BA1083">
        <f>+IF(ISBLANK(pit_chaining!BA1083),"NaN",1)</f>
        <v>1</v>
      </c>
      <c r="BB1083">
        <f>+IF(ISBLANK(pit_chaining!BB1083),"NaN",1)</f>
        <v>1</v>
      </c>
    </row>
    <row r="1084" spans="1:54">
      <c r="A1084" s="1" t="s">
        <v>1141</v>
      </c>
      <c r="B1084">
        <f>+IF(ISBLANK(pit_chaining!B1084),"NaN",1)</f>
        <v>1</v>
      </c>
      <c r="C1084">
        <f>+IF(ISBLANK(pit_chaining!C1084),"NaN",1)</f>
        <v>1</v>
      </c>
      <c r="D1084">
        <f>+IF(ISBLANK(pit_chaining!D1084),"NaN",1)</f>
        <v>1</v>
      </c>
      <c r="E1084">
        <f>+IF(ISBLANK(pit_chaining!E1084),"NaN",1)</f>
        <v>1</v>
      </c>
      <c r="F1084">
        <f>+IF(ISBLANK(pit_chaining!F1084),"NaN",1)</f>
        <v>1</v>
      </c>
      <c r="G1084">
        <f>+IF(ISBLANK(pit_chaining!G1084),"NaN",1)</f>
        <v>1</v>
      </c>
      <c r="H1084" t="str">
        <f>+IF(ISBLANK(pit_chaining!H1084),"NaN",1)</f>
        <v>NaN</v>
      </c>
      <c r="I1084">
        <f>+IF(ISBLANK(pit_chaining!I1084),"NaN",1)</f>
        <v>1</v>
      </c>
      <c r="J1084">
        <f>+IF(ISBLANK(pit_chaining!J1084),"NaN",1)</f>
        <v>1</v>
      </c>
      <c r="K1084">
        <f>+IF(ISBLANK(pit_chaining!K1084),"NaN",1)</f>
        <v>1</v>
      </c>
      <c r="L1084" t="s">
        <v>1553</v>
      </c>
      <c r="M1084">
        <f>+IF(ISBLANK(pit_chaining!M1084),"NaN",1)</f>
        <v>1</v>
      </c>
      <c r="N1084">
        <f>+IF(ISBLANK(pit_chaining!N1084),"NaN",1)</f>
        <v>1</v>
      </c>
      <c r="O1084">
        <f>+IF(ISBLANK(pit_chaining!O1084),"NaN",1)</f>
        <v>1</v>
      </c>
      <c r="P1084">
        <f>+IF(ISBLANK(pit_chaining!P1084),"NaN",1)</f>
        <v>1</v>
      </c>
      <c r="Q1084">
        <f>+IF(ISBLANK(pit_chaining!Q1084),"NaN",1)</f>
        <v>1</v>
      </c>
      <c r="R1084">
        <f>+IF(ISBLANK(pit_chaining!R1084),"NaN",1)</f>
        <v>1</v>
      </c>
      <c r="S1084">
        <f>+IF(ISBLANK(pit_chaining!S1084),"NaN",1)</f>
        <v>1</v>
      </c>
      <c r="T1084">
        <f>+IF(ISBLANK(pit_chaining!T1084),"NaN",1)</f>
        <v>1</v>
      </c>
      <c r="U1084" t="s">
        <v>1553</v>
      </c>
      <c r="V1084" t="str">
        <f>+IF(ISBLANK(pit_chaining!V1084),"NaN",1)</f>
        <v>NaN</v>
      </c>
      <c r="W1084">
        <f>+IF(ISBLANK(pit_chaining!W1084),"NaN",1)</f>
        <v>1</v>
      </c>
      <c r="X1084">
        <f>+IF(ISBLANK(pit_chaining!X1084),"NaN",1)</f>
        <v>1</v>
      </c>
      <c r="Y1084" t="str">
        <f>+IF(ISBLANK(pit_chaining!Y1084),"NaN",1)</f>
        <v>NaN</v>
      </c>
      <c r="Z1084">
        <f>+IF(ISBLANK(pit_chaining!Z1084),"NaN",1)</f>
        <v>1</v>
      </c>
      <c r="AA1084">
        <f>+IF(ISBLANK(pit_chaining!AA1084),"NaN",1)</f>
        <v>1</v>
      </c>
      <c r="AB1084">
        <f>+IF(ISBLANK(pit_chaining!AB1084),"NaN",1)</f>
        <v>1</v>
      </c>
      <c r="AC1084" t="str">
        <f>+IF(ISBLANK(pit_chaining!AC1084),"NaN",1)</f>
        <v>NaN</v>
      </c>
      <c r="AD1084">
        <f>+IF(ISBLANK(pit_chaining!AD1084),"NaN",1)</f>
        <v>1</v>
      </c>
      <c r="AE1084">
        <f>+IF(ISBLANK(pit_chaining!AE1084),"NaN",1)</f>
        <v>1</v>
      </c>
      <c r="AF1084" t="str">
        <f>+IF(ISBLANK(pit_chaining!AF1084),"NaN",1)</f>
        <v>NaN</v>
      </c>
      <c r="AG1084" t="s">
        <v>1553</v>
      </c>
      <c r="AH1084" t="s">
        <v>1553</v>
      </c>
      <c r="AI1084">
        <f>+IF(ISBLANK(pit_chaining!AI1084),"NaN",1)</f>
        <v>1</v>
      </c>
      <c r="AJ1084" t="str">
        <f>+IF(ISBLANK(pit_chaining!AJ1084),"NaN",1)</f>
        <v>NaN</v>
      </c>
      <c r="AK1084" t="s">
        <v>1553</v>
      </c>
      <c r="AL1084">
        <f>+IF(ISBLANK(pit_chaining!AL1084),"NaN",1)</f>
        <v>1</v>
      </c>
      <c r="AM1084">
        <f>+IF(ISBLANK(pit_chaining!AM1084),"NaN",1)</f>
        <v>1</v>
      </c>
      <c r="AN1084">
        <f>+IF(ISBLANK(pit_chaining!AN1084),"NaN",1)</f>
        <v>1</v>
      </c>
      <c r="AO1084" t="str">
        <f>+IF(ISBLANK(pit_chaining!AO1084),"NaN",1)</f>
        <v>NaN</v>
      </c>
      <c r="AP1084" t="str">
        <f>+IF(ISBLANK(pit_chaining!AP1084),"NaN",1)</f>
        <v>NaN</v>
      </c>
      <c r="AQ1084" t="str">
        <f>+IF(ISBLANK(pit_chaining!AQ1084),"NaN",1)</f>
        <v>NaN</v>
      </c>
      <c r="AR1084" t="str">
        <f>+IF(ISBLANK(pit_chaining!AR1084),"NaN",1)</f>
        <v>NaN</v>
      </c>
      <c r="AS1084" t="str">
        <f>+IF(ISBLANK(pit_chaining!AS1084),"NaN",1)</f>
        <v>NaN</v>
      </c>
      <c r="AT1084" t="str">
        <f>+IF(ISBLANK(pit_chaining!AT1084),"NaN",1)</f>
        <v>NaN</v>
      </c>
      <c r="AU1084" t="str">
        <f>+IF(ISBLANK(pit_chaining!AU1084),"NaN",1)</f>
        <v>NaN</v>
      </c>
      <c r="AV1084" t="str">
        <f>+IF(ISBLANK(pit_chaining!AV1084),"NaN",1)</f>
        <v>NaN</v>
      </c>
      <c r="AW1084" t="str">
        <f>+IF(ISBLANK(pit_chaining!AW1084),"NaN",1)</f>
        <v>NaN</v>
      </c>
      <c r="AX1084" t="str">
        <f>+IF(ISBLANK(pit_chaining!AX1084),"NaN",1)</f>
        <v>NaN</v>
      </c>
      <c r="AY1084" t="str">
        <f>+IF(ISBLANK(pit_chaining!AY1084),"NaN",1)</f>
        <v>NaN</v>
      </c>
      <c r="AZ1084" t="str">
        <f>+IF(ISBLANK(pit_chaining!AZ1084),"NaN",1)</f>
        <v>NaN</v>
      </c>
      <c r="BA1084">
        <f>+IF(ISBLANK(pit_chaining!BA1084),"NaN",1)</f>
        <v>1</v>
      </c>
      <c r="BB1084">
        <f>+IF(ISBLANK(pit_chaining!BB1084),"NaN",1)</f>
        <v>1</v>
      </c>
    </row>
    <row r="1085" spans="1:54">
      <c r="A1085" s="1" t="s">
        <v>1142</v>
      </c>
      <c r="B1085">
        <f>+IF(ISBLANK(pit_chaining!B1085),"NaN",1)</f>
        <v>1</v>
      </c>
      <c r="C1085">
        <f>+IF(ISBLANK(pit_chaining!C1085),"NaN",1)</f>
        <v>1</v>
      </c>
      <c r="D1085">
        <f>+IF(ISBLANK(pit_chaining!D1085),"NaN",1)</f>
        <v>1</v>
      </c>
      <c r="E1085">
        <f>+IF(ISBLANK(pit_chaining!E1085),"NaN",1)</f>
        <v>1</v>
      </c>
      <c r="F1085">
        <f>+IF(ISBLANK(pit_chaining!F1085),"NaN",1)</f>
        <v>1</v>
      </c>
      <c r="G1085">
        <f>+IF(ISBLANK(pit_chaining!G1085),"NaN",1)</f>
        <v>1</v>
      </c>
      <c r="H1085" t="str">
        <f>+IF(ISBLANK(pit_chaining!H1085),"NaN",1)</f>
        <v>NaN</v>
      </c>
      <c r="I1085">
        <f>+IF(ISBLANK(pit_chaining!I1085),"NaN",1)</f>
        <v>1</v>
      </c>
      <c r="J1085">
        <f>+IF(ISBLANK(pit_chaining!J1085),"NaN",1)</f>
        <v>1</v>
      </c>
      <c r="K1085">
        <f>+IF(ISBLANK(pit_chaining!K1085),"NaN",1)</f>
        <v>1</v>
      </c>
      <c r="L1085" t="s">
        <v>1553</v>
      </c>
      <c r="M1085">
        <f>+IF(ISBLANK(pit_chaining!M1085),"NaN",1)</f>
        <v>1</v>
      </c>
      <c r="N1085">
        <f>+IF(ISBLANK(pit_chaining!N1085),"NaN",1)</f>
        <v>1</v>
      </c>
      <c r="O1085">
        <f>+IF(ISBLANK(pit_chaining!O1085),"NaN",1)</f>
        <v>1</v>
      </c>
      <c r="P1085">
        <f>+IF(ISBLANK(pit_chaining!P1085),"NaN",1)</f>
        <v>1</v>
      </c>
      <c r="Q1085">
        <f>+IF(ISBLANK(pit_chaining!Q1085),"NaN",1)</f>
        <v>1</v>
      </c>
      <c r="R1085">
        <f>+IF(ISBLANK(pit_chaining!R1085),"NaN",1)</f>
        <v>1</v>
      </c>
      <c r="S1085">
        <f>+IF(ISBLANK(pit_chaining!S1085),"NaN",1)</f>
        <v>1</v>
      </c>
      <c r="T1085">
        <f>+IF(ISBLANK(pit_chaining!T1085),"NaN",1)</f>
        <v>1</v>
      </c>
      <c r="U1085" t="s">
        <v>1553</v>
      </c>
      <c r="V1085" t="str">
        <f>+IF(ISBLANK(pit_chaining!V1085),"NaN",1)</f>
        <v>NaN</v>
      </c>
      <c r="W1085">
        <f>+IF(ISBLANK(pit_chaining!W1085),"NaN",1)</f>
        <v>1</v>
      </c>
      <c r="X1085">
        <f>+IF(ISBLANK(pit_chaining!X1085),"NaN",1)</f>
        <v>1</v>
      </c>
      <c r="Y1085" t="str">
        <f>+IF(ISBLANK(pit_chaining!Y1085),"NaN",1)</f>
        <v>NaN</v>
      </c>
      <c r="Z1085">
        <f>+IF(ISBLANK(pit_chaining!Z1085),"NaN",1)</f>
        <v>1</v>
      </c>
      <c r="AA1085">
        <f>+IF(ISBLANK(pit_chaining!AA1085),"NaN",1)</f>
        <v>1</v>
      </c>
      <c r="AB1085">
        <f>+IF(ISBLANK(pit_chaining!AB1085),"NaN",1)</f>
        <v>1</v>
      </c>
      <c r="AC1085" t="str">
        <f>+IF(ISBLANK(pit_chaining!AC1085),"NaN",1)</f>
        <v>NaN</v>
      </c>
      <c r="AD1085">
        <f>+IF(ISBLANK(pit_chaining!AD1085),"NaN",1)</f>
        <v>1</v>
      </c>
      <c r="AE1085">
        <f>+IF(ISBLANK(pit_chaining!AE1085),"NaN",1)</f>
        <v>1</v>
      </c>
      <c r="AF1085" t="str">
        <f>+IF(ISBLANK(pit_chaining!AF1085),"NaN",1)</f>
        <v>NaN</v>
      </c>
      <c r="AG1085" t="s">
        <v>1553</v>
      </c>
      <c r="AH1085" t="s">
        <v>1553</v>
      </c>
      <c r="AI1085">
        <f>+IF(ISBLANK(pit_chaining!AI1085),"NaN",1)</f>
        <v>1</v>
      </c>
      <c r="AJ1085" t="str">
        <f>+IF(ISBLANK(pit_chaining!AJ1085),"NaN",1)</f>
        <v>NaN</v>
      </c>
      <c r="AK1085" t="s">
        <v>1553</v>
      </c>
      <c r="AL1085">
        <f>+IF(ISBLANK(pit_chaining!AL1085),"NaN",1)</f>
        <v>1</v>
      </c>
      <c r="AM1085">
        <f>+IF(ISBLANK(pit_chaining!AM1085),"NaN",1)</f>
        <v>1</v>
      </c>
      <c r="AN1085">
        <f>+IF(ISBLANK(pit_chaining!AN1085),"NaN",1)</f>
        <v>1</v>
      </c>
      <c r="AO1085" t="str">
        <f>+IF(ISBLANK(pit_chaining!AO1085),"NaN",1)</f>
        <v>NaN</v>
      </c>
      <c r="AP1085" t="str">
        <f>+IF(ISBLANK(pit_chaining!AP1085),"NaN",1)</f>
        <v>NaN</v>
      </c>
      <c r="AQ1085" t="str">
        <f>+IF(ISBLANK(pit_chaining!AQ1085),"NaN",1)</f>
        <v>NaN</v>
      </c>
      <c r="AR1085" t="str">
        <f>+IF(ISBLANK(pit_chaining!AR1085),"NaN",1)</f>
        <v>NaN</v>
      </c>
      <c r="AS1085" t="str">
        <f>+IF(ISBLANK(pit_chaining!AS1085),"NaN",1)</f>
        <v>NaN</v>
      </c>
      <c r="AT1085" t="str">
        <f>+IF(ISBLANK(pit_chaining!AT1085),"NaN",1)</f>
        <v>NaN</v>
      </c>
      <c r="AU1085" t="str">
        <f>+IF(ISBLANK(pit_chaining!AU1085),"NaN",1)</f>
        <v>NaN</v>
      </c>
      <c r="AV1085" t="str">
        <f>+IF(ISBLANK(pit_chaining!AV1085),"NaN",1)</f>
        <v>NaN</v>
      </c>
      <c r="AW1085" t="str">
        <f>+IF(ISBLANK(pit_chaining!AW1085),"NaN",1)</f>
        <v>NaN</v>
      </c>
      <c r="AX1085" t="str">
        <f>+IF(ISBLANK(pit_chaining!AX1085),"NaN",1)</f>
        <v>NaN</v>
      </c>
      <c r="AY1085" t="str">
        <f>+IF(ISBLANK(pit_chaining!AY1085),"NaN",1)</f>
        <v>NaN</v>
      </c>
      <c r="AZ1085" t="str">
        <f>+IF(ISBLANK(pit_chaining!AZ1085),"NaN",1)</f>
        <v>NaN</v>
      </c>
      <c r="BA1085">
        <f>+IF(ISBLANK(pit_chaining!BA1085),"NaN",1)</f>
        <v>1</v>
      </c>
      <c r="BB1085">
        <f>+IF(ISBLANK(pit_chaining!BB1085),"NaN",1)</f>
        <v>1</v>
      </c>
    </row>
    <row r="1086" spans="1:54">
      <c r="A1086" s="1" t="s">
        <v>1143</v>
      </c>
      <c r="B1086">
        <f>+IF(ISBLANK(pit_chaining!B1086),"NaN",1)</f>
        <v>1</v>
      </c>
      <c r="C1086">
        <f>+IF(ISBLANK(pit_chaining!C1086),"NaN",1)</f>
        <v>1</v>
      </c>
      <c r="D1086">
        <f>+IF(ISBLANK(pit_chaining!D1086),"NaN",1)</f>
        <v>1</v>
      </c>
      <c r="E1086">
        <f>+IF(ISBLANK(pit_chaining!E1086),"NaN",1)</f>
        <v>1</v>
      </c>
      <c r="F1086">
        <f>+IF(ISBLANK(pit_chaining!F1086),"NaN",1)</f>
        <v>1</v>
      </c>
      <c r="G1086">
        <f>+IF(ISBLANK(pit_chaining!G1086),"NaN",1)</f>
        <v>1</v>
      </c>
      <c r="H1086" t="str">
        <f>+IF(ISBLANK(pit_chaining!H1086),"NaN",1)</f>
        <v>NaN</v>
      </c>
      <c r="I1086">
        <f>+IF(ISBLANK(pit_chaining!I1086),"NaN",1)</f>
        <v>1</v>
      </c>
      <c r="J1086">
        <f>+IF(ISBLANK(pit_chaining!J1086),"NaN",1)</f>
        <v>1</v>
      </c>
      <c r="K1086">
        <f>+IF(ISBLANK(pit_chaining!K1086),"NaN",1)</f>
        <v>1</v>
      </c>
      <c r="L1086" t="s">
        <v>1553</v>
      </c>
      <c r="M1086">
        <f>+IF(ISBLANK(pit_chaining!M1086),"NaN",1)</f>
        <v>1</v>
      </c>
      <c r="N1086">
        <f>+IF(ISBLANK(pit_chaining!N1086),"NaN",1)</f>
        <v>1</v>
      </c>
      <c r="O1086">
        <f>+IF(ISBLANK(pit_chaining!O1086),"NaN",1)</f>
        <v>1</v>
      </c>
      <c r="P1086">
        <f>+IF(ISBLANK(pit_chaining!P1086),"NaN",1)</f>
        <v>1</v>
      </c>
      <c r="Q1086">
        <f>+IF(ISBLANK(pit_chaining!Q1086),"NaN",1)</f>
        <v>1</v>
      </c>
      <c r="R1086">
        <f>+IF(ISBLANK(pit_chaining!R1086),"NaN",1)</f>
        <v>1</v>
      </c>
      <c r="S1086">
        <f>+IF(ISBLANK(pit_chaining!S1086),"NaN",1)</f>
        <v>1</v>
      </c>
      <c r="T1086">
        <f>+IF(ISBLANK(pit_chaining!T1086),"NaN",1)</f>
        <v>1</v>
      </c>
      <c r="U1086" t="s">
        <v>1553</v>
      </c>
      <c r="V1086" t="str">
        <f>+IF(ISBLANK(pit_chaining!V1086),"NaN",1)</f>
        <v>NaN</v>
      </c>
      <c r="W1086">
        <f>+IF(ISBLANK(pit_chaining!W1086),"NaN",1)</f>
        <v>1</v>
      </c>
      <c r="X1086">
        <f>+IF(ISBLANK(pit_chaining!X1086),"NaN",1)</f>
        <v>1</v>
      </c>
      <c r="Y1086" t="str">
        <f>+IF(ISBLANK(pit_chaining!Y1086),"NaN",1)</f>
        <v>NaN</v>
      </c>
      <c r="Z1086">
        <f>+IF(ISBLANK(pit_chaining!Z1086),"NaN",1)</f>
        <v>1</v>
      </c>
      <c r="AA1086">
        <f>+IF(ISBLANK(pit_chaining!AA1086),"NaN",1)</f>
        <v>1</v>
      </c>
      <c r="AB1086">
        <f>+IF(ISBLANK(pit_chaining!AB1086),"NaN",1)</f>
        <v>1</v>
      </c>
      <c r="AC1086" t="str">
        <f>+IF(ISBLANK(pit_chaining!AC1086),"NaN",1)</f>
        <v>NaN</v>
      </c>
      <c r="AD1086">
        <f>+IF(ISBLANK(pit_chaining!AD1086),"NaN",1)</f>
        <v>1</v>
      </c>
      <c r="AE1086">
        <f>+IF(ISBLANK(pit_chaining!AE1086),"NaN",1)</f>
        <v>1</v>
      </c>
      <c r="AF1086" t="str">
        <f>+IF(ISBLANK(pit_chaining!AF1086),"NaN",1)</f>
        <v>NaN</v>
      </c>
      <c r="AG1086" t="s">
        <v>1553</v>
      </c>
      <c r="AH1086" t="s">
        <v>1553</v>
      </c>
      <c r="AI1086">
        <f>+IF(ISBLANK(pit_chaining!AI1086),"NaN",1)</f>
        <v>1</v>
      </c>
      <c r="AJ1086" t="str">
        <f>+IF(ISBLANK(pit_chaining!AJ1086),"NaN",1)</f>
        <v>NaN</v>
      </c>
      <c r="AK1086" t="s">
        <v>1553</v>
      </c>
      <c r="AL1086">
        <f>+IF(ISBLANK(pit_chaining!AL1086),"NaN",1)</f>
        <v>1</v>
      </c>
      <c r="AM1086">
        <f>+IF(ISBLANK(pit_chaining!AM1086),"NaN",1)</f>
        <v>1</v>
      </c>
      <c r="AN1086">
        <f>+IF(ISBLANK(pit_chaining!AN1086),"NaN",1)</f>
        <v>1</v>
      </c>
      <c r="AO1086" t="str">
        <f>+IF(ISBLANK(pit_chaining!AO1086),"NaN",1)</f>
        <v>NaN</v>
      </c>
      <c r="AP1086" t="str">
        <f>+IF(ISBLANK(pit_chaining!AP1086),"NaN",1)</f>
        <v>NaN</v>
      </c>
      <c r="AQ1086" t="str">
        <f>+IF(ISBLANK(pit_chaining!AQ1086),"NaN",1)</f>
        <v>NaN</v>
      </c>
      <c r="AR1086" t="str">
        <f>+IF(ISBLANK(pit_chaining!AR1086),"NaN",1)</f>
        <v>NaN</v>
      </c>
      <c r="AS1086" t="str">
        <f>+IF(ISBLANK(pit_chaining!AS1086),"NaN",1)</f>
        <v>NaN</v>
      </c>
      <c r="AT1086" t="str">
        <f>+IF(ISBLANK(pit_chaining!AT1086),"NaN",1)</f>
        <v>NaN</v>
      </c>
      <c r="AU1086" t="str">
        <f>+IF(ISBLANK(pit_chaining!AU1086),"NaN",1)</f>
        <v>NaN</v>
      </c>
      <c r="AV1086" t="str">
        <f>+IF(ISBLANK(pit_chaining!AV1086),"NaN",1)</f>
        <v>NaN</v>
      </c>
      <c r="AW1086" t="str">
        <f>+IF(ISBLANK(pit_chaining!AW1086),"NaN",1)</f>
        <v>NaN</v>
      </c>
      <c r="AX1086" t="str">
        <f>+IF(ISBLANK(pit_chaining!AX1086),"NaN",1)</f>
        <v>NaN</v>
      </c>
      <c r="AY1086" t="str">
        <f>+IF(ISBLANK(pit_chaining!AY1086),"NaN",1)</f>
        <v>NaN</v>
      </c>
      <c r="AZ1086" t="str">
        <f>+IF(ISBLANK(pit_chaining!AZ1086),"NaN",1)</f>
        <v>NaN</v>
      </c>
      <c r="BA1086">
        <f>+IF(ISBLANK(pit_chaining!BA1086),"NaN",1)</f>
        <v>1</v>
      </c>
      <c r="BB1086">
        <f>+IF(ISBLANK(pit_chaining!BB1086),"NaN",1)</f>
        <v>1</v>
      </c>
    </row>
    <row r="1087" spans="1:54">
      <c r="A1087" s="1" t="s">
        <v>1144</v>
      </c>
      <c r="B1087">
        <f>+IF(ISBLANK(pit_chaining!B1087),"NaN",1)</f>
        <v>1</v>
      </c>
      <c r="C1087">
        <f>+IF(ISBLANK(pit_chaining!C1087),"NaN",1)</f>
        <v>1</v>
      </c>
      <c r="D1087">
        <f>+IF(ISBLANK(pit_chaining!D1087),"NaN",1)</f>
        <v>1</v>
      </c>
      <c r="E1087">
        <f>+IF(ISBLANK(pit_chaining!E1087),"NaN",1)</f>
        <v>1</v>
      </c>
      <c r="F1087">
        <f>+IF(ISBLANK(pit_chaining!F1087),"NaN",1)</f>
        <v>1</v>
      </c>
      <c r="G1087">
        <f>+IF(ISBLANK(pit_chaining!G1087),"NaN",1)</f>
        <v>1</v>
      </c>
      <c r="H1087" t="str">
        <f>+IF(ISBLANK(pit_chaining!H1087),"NaN",1)</f>
        <v>NaN</v>
      </c>
      <c r="I1087">
        <f>+IF(ISBLANK(pit_chaining!I1087),"NaN",1)</f>
        <v>1</v>
      </c>
      <c r="J1087">
        <f>+IF(ISBLANK(pit_chaining!J1087),"NaN",1)</f>
        <v>1</v>
      </c>
      <c r="K1087">
        <f>+IF(ISBLANK(pit_chaining!K1087),"NaN",1)</f>
        <v>1</v>
      </c>
      <c r="L1087" t="s">
        <v>1553</v>
      </c>
      <c r="M1087">
        <f>+IF(ISBLANK(pit_chaining!M1087),"NaN",1)</f>
        <v>1</v>
      </c>
      <c r="N1087">
        <f>+IF(ISBLANK(pit_chaining!N1087),"NaN",1)</f>
        <v>1</v>
      </c>
      <c r="O1087">
        <f>+IF(ISBLANK(pit_chaining!O1087),"NaN",1)</f>
        <v>1</v>
      </c>
      <c r="P1087">
        <f>+IF(ISBLANK(pit_chaining!P1087),"NaN",1)</f>
        <v>1</v>
      </c>
      <c r="Q1087">
        <f>+IF(ISBLANK(pit_chaining!Q1087),"NaN",1)</f>
        <v>1</v>
      </c>
      <c r="R1087">
        <f>+IF(ISBLANK(pit_chaining!R1087),"NaN",1)</f>
        <v>1</v>
      </c>
      <c r="S1087">
        <f>+IF(ISBLANK(pit_chaining!S1087),"NaN",1)</f>
        <v>1</v>
      </c>
      <c r="T1087">
        <f>+IF(ISBLANK(pit_chaining!T1087),"NaN",1)</f>
        <v>1</v>
      </c>
      <c r="U1087" t="s">
        <v>1553</v>
      </c>
      <c r="V1087" t="str">
        <f>+IF(ISBLANK(pit_chaining!V1087),"NaN",1)</f>
        <v>NaN</v>
      </c>
      <c r="W1087">
        <f>+IF(ISBLANK(pit_chaining!W1087),"NaN",1)</f>
        <v>1</v>
      </c>
      <c r="X1087">
        <f>+IF(ISBLANK(pit_chaining!X1087),"NaN",1)</f>
        <v>1</v>
      </c>
      <c r="Y1087" t="str">
        <f>+IF(ISBLANK(pit_chaining!Y1087),"NaN",1)</f>
        <v>NaN</v>
      </c>
      <c r="Z1087">
        <f>+IF(ISBLANK(pit_chaining!Z1087),"NaN",1)</f>
        <v>1</v>
      </c>
      <c r="AA1087">
        <f>+IF(ISBLANK(pit_chaining!AA1087),"NaN",1)</f>
        <v>1</v>
      </c>
      <c r="AB1087">
        <f>+IF(ISBLANK(pit_chaining!AB1087),"NaN",1)</f>
        <v>1</v>
      </c>
      <c r="AC1087" t="str">
        <f>+IF(ISBLANK(pit_chaining!AC1087),"NaN",1)</f>
        <v>NaN</v>
      </c>
      <c r="AD1087">
        <f>+IF(ISBLANK(pit_chaining!AD1087),"NaN",1)</f>
        <v>1</v>
      </c>
      <c r="AE1087">
        <f>+IF(ISBLANK(pit_chaining!AE1087),"NaN",1)</f>
        <v>1</v>
      </c>
      <c r="AF1087" t="str">
        <f>+IF(ISBLANK(pit_chaining!AF1087),"NaN",1)</f>
        <v>NaN</v>
      </c>
      <c r="AG1087" t="s">
        <v>1553</v>
      </c>
      <c r="AH1087" t="s">
        <v>1553</v>
      </c>
      <c r="AI1087">
        <f>+IF(ISBLANK(pit_chaining!AI1087),"NaN",1)</f>
        <v>1</v>
      </c>
      <c r="AJ1087" t="str">
        <f>+IF(ISBLANK(pit_chaining!AJ1087),"NaN",1)</f>
        <v>NaN</v>
      </c>
      <c r="AK1087" t="s">
        <v>1553</v>
      </c>
      <c r="AL1087">
        <f>+IF(ISBLANK(pit_chaining!AL1087),"NaN",1)</f>
        <v>1</v>
      </c>
      <c r="AM1087">
        <f>+IF(ISBLANK(pit_chaining!AM1087),"NaN",1)</f>
        <v>1</v>
      </c>
      <c r="AN1087">
        <f>+IF(ISBLANK(pit_chaining!AN1087),"NaN",1)</f>
        <v>1</v>
      </c>
      <c r="AO1087" t="str">
        <f>+IF(ISBLANK(pit_chaining!AO1087),"NaN",1)</f>
        <v>NaN</v>
      </c>
      <c r="AP1087" t="str">
        <f>+IF(ISBLANK(pit_chaining!AP1087),"NaN",1)</f>
        <v>NaN</v>
      </c>
      <c r="AQ1087" t="str">
        <f>+IF(ISBLANK(pit_chaining!AQ1087),"NaN",1)</f>
        <v>NaN</v>
      </c>
      <c r="AR1087" t="str">
        <f>+IF(ISBLANK(pit_chaining!AR1087),"NaN",1)</f>
        <v>NaN</v>
      </c>
      <c r="AS1087" t="str">
        <f>+IF(ISBLANK(pit_chaining!AS1087),"NaN",1)</f>
        <v>NaN</v>
      </c>
      <c r="AT1087" t="str">
        <f>+IF(ISBLANK(pit_chaining!AT1087),"NaN",1)</f>
        <v>NaN</v>
      </c>
      <c r="AU1087" t="str">
        <f>+IF(ISBLANK(pit_chaining!AU1087),"NaN",1)</f>
        <v>NaN</v>
      </c>
      <c r="AV1087" t="str">
        <f>+IF(ISBLANK(pit_chaining!AV1087),"NaN",1)</f>
        <v>NaN</v>
      </c>
      <c r="AW1087" t="str">
        <f>+IF(ISBLANK(pit_chaining!AW1087),"NaN",1)</f>
        <v>NaN</v>
      </c>
      <c r="AX1087" t="str">
        <f>+IF(ISBLANK(pit_chaining!AX1087),"NaN",1)</f>
        <v>NaN</v>
      </c>
      <c r="AY1087" t="str">
        <f>+IF(ISBLANK(pit_chaining!AY1087),"NaN",1)</f>
        <v>NaN</v>
      </c>
      <c r="AZ1087" t="str">
        <f>+IF(ISBLANK(pit_chaining!AZ1087),"NaN",1)</f>
        <v>NaN</v>
      </c>
      <c r="BA1087">
        <f>+IF(ISBLANK(pit_chaining!BA1087),"NaN",1)</f>
        <v>1</v>
      </c>
      <c r="BB1087">
        <f>+IF(ISBLANK(pit_chaining!BB1087),"NaN",1)</f>
        <v>1</v>
      </c>
    </row>
    <row r="1088" spans="1:54">
      <c r="A1088" s="1" t="s">
        <v>1145</v>
      </c>
      <c r="B1088">
        <f>+IF(ISBLANK(pit_chaining!B1088),"NaN",1)</f>
        <v>1</v>
      </c>
      <c r="C1088">
        <f>+IF(ISBLANK(pit_chaining!C1088),"NaN",1)</f>
        <v>1</v>
      </c>
      <c r="D1088">
        <f>+IF(ISBLANK(pit_chaining!D1088),"NaN",1)</f>
        <v>1</v>
      </c>
      <c r="E1088">
        <f>+IF(ISBLANK(pit_chaining!E1088),"NaN",1)</f>
        <v>1</v>
      </c>
      <c r="F1088">
        <f>+IF(ISBLANK(pit_chaining!F1088),"NaN",1)</f>
        <v>1</v>
      </c>
      <c r="G1088">
        <f>+IF(ISBLANK(pit_chaining!G1088),"NaN",1)</f>
        <v>1</v>
      </c>
      <c r="H1088" t="str">
        <f>+IF(ISBLANK(pit_chaining!H1088),"NaN",1)</f>
        <v>NaN</v>
      </c>
      <c r="I1088">
        <f>+IF(ISBLANK(pit_chaining!I1088),"NaN",1)</f>
        <v>1</v>
      </c>
      <c r="J1088">
        <f>+IF(ISBLANK(pit_chaining!J1088),"NaN",1)</f>
        <v>1</v>
      </c>
      <c r="K1088">
        <f>+IF(ISBLANK(pit_chaining!K1088),"NaN",1)</f>
        <v>1</v>
      </c>
      <c r="L1088" t="s">
        <v>1553</v>
      </c>
      <c r="M1088">
        <f>+IF(ISBLANK(pit_chaining!M1088),"NaN",1)</f>
        <v>1</v>
      </c>
      <c r="N1088">
        <f>+IF(ISBLANK(pit_chaining!N1088),"NaN",1)</f>
        <v>1</v>
      </c>
      <c r="O1088">
        <f>+IF(ISBLANK(pit_chaining!O1088),"NaN",1)</f>
        <v>1</v>
      </c>
      <c r="P1088">
        <f>+IF(ISBLANK(pit_chaining!P1088),"NaN",1)</f>
        <v>1</v>
      </c>
      <c r="Q1088">
        <f>+IF(ISBLANK(pit_chaining!Q1088),"NaN",1)</f>
        <v>1</v>
      </c>
      <c r="R1088">
        <f>+IF(ISBLANK(pit_chaining!R1088),"NaN",1)</f>
        <v>1</v>
      </c>
      <c r="S1088">
        <f>+IF(ISBLANK(pit_chaining!S1088),"NaN",1)</f>
        <v>1</v>
      </c>
      <c r="T1088">
        <f>+IF(ISBLANK(pit_chaining!T1088),"NaN",1)</f>
        <v>1</v>
      </c>
      <c r="U1088" t="s">
        <v>1553</v>
      </c>
      <c r="V1088" t="str">
        <f>+IF(ISBLANK(pit_chaining!V1088),"NaN",1)</f>
        <v>NaN</v>
      </c>
      <c r="W1088">
        <f>+IF(ISBLANK(pit_chaining!W1088),"NaN",1)</f>
        <v>1</v>
      </c>
      <c r="X1088">
        <f>+IF(ISBLANK(pit_chaining!X1088),"NaN",1)</f>
        <v>1</v>
      </c>
      <c r="Y1088" t="str">
        <f>+IF(ISBLANK(pit_chaining!Y1088),"NaN",1)</f>
        <v>NaN</v>
      </c>
      <c r="Z1088">
        <f>+IF(ISBLANK(pit_chaining!Z1088),"NaN",1)</f>
        <v>1</v>
      </c>
      <c r="AA1088">
        <f>+IF(ISBLANK(pit_chaining!AA1088),"NaN",1)</f>
        <v>1</v>
      </c>
      <c r="AB1088">
        <f>+IF(ISBLANK(pit_chaining!AB1088),"NaN",1)</f>
        <v>1</v>
      </c>
      <c r="AC1088" t="str">
        <f>+IF(ISBLANK(pit_chaining!AC1088),"NaN",1)</f>
        <v>NaN</v>
      </c>
      <c r="AD1088">
        <f>+IF(ISBLANK(pit_chaining!AD1088),"NaN",1)</f>
        <v>1</v>
      </c>
      <c r="AE1088">
        <f>+IF(ISBLANK(pit_chaining!AE1088),"NaN",1)</f>
        <v>1</v>
      </c>
      <c r="AF1088" t="str">
        <f>+IF(ISBLANK(pit_chaining!AF1088),"NaN",1)</f>
        <v>NaN</v>
      </c>
      <c r="AG1088" t="s">
        <v>1553</v>
      </c>
      <c r="AH1088" t="s">
        <v>1553</v>
      </c>
      <c r="AI1088">
        <f>+IF(ISBLANK(pit_chaining!AI1088),"NaN",1)</f>
        <v>1</v>
      </c>
      <c r="AJ1088" t="str">
        <f>+IF(ISBLANK(pit_chaining!AJ1088),"NaN",1)</f>
        <v>NaN</v>
      </c>
      <c r="AK1088" t="s">
        <v>1553</v>
      </c>
      <c r="AL1088">
        <f>+IF(ISBLANK(pit_chaining!AL1088),"NaN",1)</f>
        <v>1</v>
      </c>
      <c r="AM1088">
        <f>+IF(ISBLANK(pit_chaining!AM1088),"NaN",1)</f>
        <v>1</v>
      </c>
      <c r="AN1088">
        <f>+IF(ISBLANK(pit_chaining!AN1088),"NaN",1)</f>
        <v>1</v>
      </c>
      <c r="AO1088" t="str">
        <f>+IF(ISBLANK(pit_chaining!AO1088),"NaN",1)</f>
        <v>NaN</v>
      </c>
      <c r="AP1088" t="str">
        <f>+IF(ISBLANK(pit_chaining!AP1088),"NaN",1)</f>
        <v>NaN</v>
      </c>
      <c r="AQ1088" t="str">
        <f>+IF(ISBLANK(pit_chaining!AQ1088),"NaN",1)</f>
        <v>NaN</v>
      </c>
      <c r="AR1088" t="str">
        <f>+IF(ISBLANK(pit_chaining!AR1088),"NaN",1)</f>
        <v>NaN</v>
      </c>
      <c r="AS1088" t="str">
        <f>+IF(ISBLANK(pit_chaining!AS1088),"NaN",1)</f>
        <v>NaN</v>
      </c>
      <c r="AT1088" t="str">
        <f>+IF(ISBLANK(pit_chaining!AT1088),"NaN",1)</f>
        <v>NaN</v>
      </c>
      <c r="AU1088" t="str">
        <f>+IF(ISBLANK(pit_chaining!AU1088),"NaN",1)</f>
        <v>NaN</v>
      </c>
      <c r="AV1088" t="str">
        <f>+IF(ISBLANK(pit_chaining!AV1088),"NaN",1)</f>
        <v>NaN</v>
      </c>
      <c r="AW1088" t="str">
        <f>+IF(ISBLANK(pit_chaining!AW1088),"NaN",1)</f>
        <v>NaN</v>
      </c>
      <c r="AX1088" t="str">
        <f>+IF(ISBLANK(pit_chaining!AX1088),"NaN",1)</f>
        <v>NaN</v>
      </c>
      <c r="AY1088" t="str">
        <f>+IF(ISBLANK(pit_chaining!AY1088),"NaN",1)</f>
        <v>NaN</v>
      </c>
      <c r="AZ1088" t="str">
        <f>+IF(ISBLANK(pit_chaining!AZ1088),"NaN",1)</f>
        <v>NaN</v>
      </c>
      <c r="BA1088">
        <f>+IF(ISBLANK(pit_chaining!BA1088),"NaN",1)</f>
        <v>1</v>
      </c>
      <c r="BB1088">
        <f>+IF(ISBLANK(pit_chaining!BB1088),"NaN",1)</f>
        <v>1</v>
      </c>
    </row>
    <row r="1089" spans="1:54">
      <c r="A1089" s="1" t="s">
        <v>1146</v>
      </c>
      <c r="B1089">
        <f>+IF(ISBLANK(pit_chaining!B1089),"NaN",1)</f>
        <v>1</v>
      </c>
      <c r="C1089">
        <f>+IF(ISBLANK(pit_chaining!C1089),"NaN",1)</f>
        <v>1</v>
      </c>
      <c r="D1089">
        <f>+IF(ISBLANK(pit_chaining!D1089),"NaN",1)</f>
        <v>1</v>
      </c>
      <c r="E1089">
        <f>+IF(ISBLANK(pit_chaining!E1089),"NaN",1)</f>
        <v>1</v>
      </c>
      <c r="F1089">
        <f>+IF(ISBLANK(pit_chaining!F1089),"NaN",1)</f>
        <v>1</v>
      </c>
      <c r="G1089">
        <f>+IF(ISBLANK(pit_chaining!G1089),"NaN",1)</f>
        <v>1</v>
      </c>
      <c r="H1089" t="str">
        <f>+IF(ISBLANK(pit_chaining!H1089),"NaN",1)</f>
        <v>NaN</v>
      </c>
      <c r="I1089">
        <f>+IF(ISBLANK(pit_chaining!I1089),"NaN",1)</f>
        <v>1</v>
      </c>
      <c r="J1089">
        <f>+IF(ISBLANK(pit_chaining!J1089),"NaN",1)</f>
        <v>1</v>
      </c>
      <c r="K1089">
        <f>+IF(ISBLANK(pit_chaining!K1089),"NaN",1)</f>
        <v>1</v>
      </c>
      <c r="L1089" t="s">
        <v>1553</v>
      </c>
      <c r="M1089">
        <f>+IF(ISBLANK(pit_chaining!M1089),"NaN",1)</f>
        <v>1</v>
      </c>
      <c r="N1089">
        <f>+IF(ISBLANK(pit_chaining!N1089),"NaN",1)</f>
        <v>1</v>
      </c>
      <c r="O1089">
        <f>+IF(ISBLANK(pit_chaining!O1089),"NaN",1)</f>
        <v>1</v>
      </c>
      <c r="P1089">
        <f>+IF(ISBLANK(pit_chaining!P1089),"NaN",1)</f>
        <v>1</v>
      </c>
      <c r="Q1089">
        <f>+IF(ISBLANK(pit_chaining!Q1089),"NaN",1)</f>
        <v>1</v>
      </c>
      <c r="R1089">
        <f>+IF(ISBLANK(pit_chaining!R1089),"NaN",1)</f>
        <v>1</v>
      </c>
      <c r="S1089">
        <f>+IF(ISBLANK(pit_chaining!S1089),"NaN",1)</f>
        <v>1</v>
      </c>
      <c r="T1089">
        <f>+IF(ISBLANK(pit_chaining!T1089),"NaN",1)</f>
        <v>1</v>
      </c>
      <c r="U1089" t="s">
        <v>1553</v>
      </c>
      <c r="V1089" t="str">
        <f>+IF(ISBLANK(pit_chaining!V1089),"NaN",1)</f>
        <v>NaN</v>
      </c>
      <c r="W1089">
        <f>+IF(ISBLANK(pit_chaining!W1089),"NaN",1)</f>
        <v>1</v>
      </c>
      <c r="X1089">
        <f>+IF(ISBLANK(pit_chaining!X1089),"NaN",1)</f>
        <v>1</v>
      </c>
      <c r="Y1089" t="str">
        <f>+IF(ISBLANK(pit_chaining!Y1089),"NaN",1)</f>
        <v>NaN</v>
      </c>
      <c r="Z1089">
        <f>+IF(ISBLANK(pit_chaining!Z1089),"NaN",1)</f>
        <v>1</v>
      </c>
      <c r="AA1089">
        <f>+IF(ISBLANK(pit_chaining!AA1089),"NaN",1)</f>
        <v>1</v>
      </c>
      <c r="AB1089">
        <f>+IF(ISBLANK(pit_chaining!AB1089),"NaN",1)</f>
        <v>1</v>
      </c>
      <c r="AC1089" t="str">
        <f>+IF(ISBLANK(pit_chaining!AC1089),"NaN",1)</f>
        <v>NaN</v>
      </c>
      <c r="AD1089">
        <f>+IF(ISBLANK(pit_chaining!AD1089),"NaN",1)</f>
        <v>1</v>
      </c>
      <c r="AE1089">
        <f>+IF(ISBLANK(pit_chaining!AE1089),"NaN",1)</f>
        <v>1</v>
      </c>
      <c r="AF1089" t="str">
        <f>+IF(ISBLANK(pit_chaining!AF1089),"NaN",1)</f>
        <v>NaN</v>
      </c>
      <c r="AG1089" t="s">
        <v>1553</v>
      </c>
      <c r="AH1089" t="s">
        <v>1553</v>
      </c>
      <c r="AI1089">
        <f>+IF(ISBLANK(pit_chaining!AI1089),"NaN",1)</f>
        <v>1</v>
      </c>
      <c r="AJ1089" t="str">
        <f>+IF(ISBLANK(pit_chaining!AJ1089),"NaN",1)</f>
        <v>NaN</v>
      </c>
      <c r="AK1089" t="s">
        <v>1553</v>
      </c>
      <c r="AL1089">
        <f>+IF(ISBLANK(pit_chaining!AL1089),"NaN",1)</f>
        <v>1</v>
      </c>
      <c r="AM1089">
        <f>+IF(ISBLANK(pit_chaining!AM1089),"NaN",1)</f>
        <v>1</v>
      </c>
      <c r="AN1089">
        <f>+IF(ISBLANK(pit_chaining!AN1089),"NaN",1)</f>
        <v>1</v>
      </c>
      <c r="AO1089" t="str">
        <f>+IF(ISBLANK(pit_chaining!AO1089),"NaN",1)</f>
        <v>NaN</v>
      </c>
      <c r="AP1089" t="str">
        <f>+IF(ISBLANK(pit_chaining!AP1089),"NaN",1)</f>
        <v>NaN</v>
      </c>
      <c r="AQ1089" t="str">
        <f>+IF(ISBLANK(pit_chaining!AQ1089),"NaN",1)</f>
        <v>NaN</v>
      </c>
      <c r="AR1089" t="str">
        <f>+IF(ISBLANK(pit_chaining!AR1089),"NaN",1)</f>
        <v>NaN</v>
      </c>
      <c r="AS1089" t="str">
        <f>+IF(ISBLANK(pit_chaining!AS1089),"NaN",1)</f>
        <v>NaN</v>
      </c>
      <c r="AT1089" t="str">
        <f>+IF(ISBLANK(pit_chaining!AT1089),"NaN",1)</f>
        <v>NaN</v>
      </c>
      <c r="AU1089" t="str">
        <f>+IF(ISBLANK(pit_chaining!AU1089),"NaN",1)</f>
        <v>NaN</v>
      </c>
      <c r="AV1089" t="str">
        <f>+IF(ISBLANK(pit_chaining!AV1089),"NaN",1)</f>
        <v>NaN</v>
      </c>
      <c r="AW1089" t="str">
        <f>+IF(ISBLANK(pit_chaining!AW1089),"NaN",1)</f>
        <v>NaN</v>
      </c>
      <c r="AX1089" t="str">
        <f>+IF(ISBLANK(pit_chaining!AX1089),"NaN",1)</f>
        <v>NaN</v>
      </c>
      <c r="AY1089" t="str">
        <f>+IF(ISBLANK(pit_chaining!AY1089),"NaN",1)</f>
        <v>NaN</v>
      </c>
      <c r="AZ1089" t="str">
        <f>+IF(ISBLANK(pit_chaining!AZ1089),"NaN",1)</f>
        <v>NaN</v>
      </c>
      <c r="BA1089">
        <f>+IF(ISBLANK(pit_chaining!BA1089),"NaN",1)</f>
        <v>1</v>
      </c>
      <c r="BB1089">
        <f>+IF(ISBLANK(pit_chaining!BB1089),"NaN",1)</f>
        <v>1</v>
      </c>
    </row>
    <row r="1090" spans="1:54">
      <c r="A1090" s="1" t="s">
        <v>1147</v>
      </c>
      <c r="B1090">
        <f>+IF(ISBLANK(pit_chaining!B1090),"NaN",1)</f>
        <v>1</v>
      </c>
      <c r="C1090">
        <f>+IF(ISBLANK(pit_chaining!C1090),"NaN",1)</f>
        <v>1</v>
      </c>
      <c r="D1090">
        <f>+IF(ISBLANK(pit_chaining!D1090),"NaN",1)</f>
        <v>1</v>
      </c>
      <c r="E1090">
        <f>+IF(ISBLANK(pit_chaining!E1090),"NaN",1)</f>
        <v>1</v>
      </c>
      <c r="F1090">
        <f>+IF(ISBLANK(pit_chaining!F1090),"NaN",1)</f>
        <v>1</v>
      </c>
      <c r="G1090">
        <f>+IF(ISBLANK(pit_chaining!G1090),"NaN",1)</f>
        <v>1</v>
      </c>
      <c r="H1090" t="str">
        <f>+IF(ISBLANK(pit_chaining!H1090),"NaN",1)</f>
        <v>NaN</v>
      </c>
      <c r="I1090">
        <f>+IF(ISBLANK(pit_chaining!I1090),"NaN",1)</f>
        <v>1</v>
      </c>
      <c r="J1090">
        <f>+IF(ISBLANK(pit_chaining!J1090),"NaN",1)</f>
        <v>1</v>
      </c>
      <c r="K1090">
        <f>+IF(ISBLANK(pit_chaining!K1090),"NaN",1)</f>
        <v>1</v>
      </c>
      <c r="L1090" t="s">
        <v>1553</v>
      </c>
      <c r="M1090">
        <f>+IF(ISBLANK(pit_chaining!M1090),"NaN",1)</f>
        <v>1</v>
      </c>
      <c r="N1090">
        <f>+IF(ISBLANK(pit_chaining!N1090),"NaN",1)</f>
        <v>1</v>
      </c>
      <c r="O1090">
        <f>+IF(ISBLANK(pit_chaining!O1090),"NaN",1)</f>
        <v>1</v>
      </c>
      <c r="P1090">
        <f>+IF(ISBLANK(pit_chaining!P1090),"NaN",1)</f>
        <v>1</v>
      </c>
      <c r="Q1090">
        <f>+IF(ISBLANK(pit_chaining!Q1090),"NaN",1)</f>
        <v>1</v>
      </c>
      <c r="R1090">
        <f>+IF(ISBLANK(pit_chaining!R1090),"NaN",1)</f>
        <v>1</v>
      </c>
      <c r="S1090">
        <f>+IF(ISBLANK(pit_chaining!S1090),"NaN",1)</f>
        <v>1</v>
      </c>
      <c r="T1090">
        <f>+IF(ISBLANK(pit_chaining!T1090),"NaN",1)</f>
        <v>1</v>
      </c>
      <c r="U1090" t="s">
        <v>1553</v>
      </c>
      <c r="V1090" t="str">
        <f>+IF(ISBLANK(pit_chaining!V1090),"NaN",1)</f>
        <v>NaN</v>
      </c>
      <c r="W1090">
        <f>+IF(ISBLANK(pit_chaining!W1090),"NaN",1)</f>
        <v>1</v>
      </c>
      <c r="X1090">
        <f>+IF(ISBLANK(pit_chaining!X1090),"NaN",1)</f>
        <v>1</v>
      </c>
      <c r="Y1090" t="str">
        <f>+IF(ISBLANK(pit_chaining!Y1090),"NaN",1)</f>
        <v>NaN</v>
      </c>
      <c r="Z1090">
        <f>+IF(ISBLANK(pit_chaining!Z1090),"NaN",1)</f>
        <v>1</v>
      </c>
      <c r="AA1090">
        <f>+IF(ISBLANK(pit_chaining!AA1090),"NaN",1)</f>
        <v>1</v>
      </c>
      <c r="AB1090">
        <f>+IF(ISBLANK(pit_chaining!AB1090),"NaN",1)</f>
        <v>1</v>
      </c>
      <c r="AC1090" t="str">
        <f>+IF(ISBLANK(pit_chaining!AC1090),"NaN",1)</f>
        <v>NaN</v>
      </c>
      <c r="AD1090">
        <f>+IF(ISBLANK(pit_chaining!AD1090),"NaN",1)</f>
        <v>1</v>
      </c>
      <c r="AE1090">
        <f>+IF(ISBLANK(pit_chaining!AE1090),"NaN",1)</f>
        <v>1</v>
      </c>
      <c r="AF1090" t="str">
        <f>+IF(ISBLANK(pit_chaining!AF1090),"NaN",1)</f>
        <v>NaN</v>
      </c>
      <c r="AG1090" t="s">
        <v>1553</v>
      </c>
      <c r="AH1090" t="s">
        <v>1553</v>
      </c>
      <c r="AI1090">
        <f>+IF(ISBLANK(pit_chaining!AI1090),"NaN",1)</f>
        <v>1</v>
      </c>
      <c r="AJ1090" t="str">
        <f>+IF(ISBLANK(pit_chaining!AJ1090),"NaN",1)</f>
        <v>NaN</v>
      </c>
      <c r="AK1090" t="s">
        <v>1553</v>
      </c>
      <c r="AL1090">
        <f>+IF(ISBLANK(pit_chaining!AL1090),"NaN",1)</f>
        <v>1</v>
      </c>
      <c r="AM1090">
        <f>+IF(ISBLANK(pit_chaining!AM1090),"NaN",1)</f>
        <v>1</v>
      </c>
      <c r="AN1090">
        <f>+IF(ISBLANK(pit_chaining!AN1090),"NaN",1)</f>
        <v>1</v>
      </c>
      <c r="AO1090" t="str">
        <f>+IF(ISBLANK(pit_chaining!AO1090),"NaN",1)</f>
        <v>NaN</v>
      </c>
      <c r="AP1090" t="str">
        <f>+IF(ISBLANK(pit_chaining!AP1090),"NaN",1)</f>
        <v>NaN</v>
      </c>
      <c r="AQ1090" t="str">
        <f>+IF(ISBLANK(pit_chaining!AQ1090),"NaN",1)</f>
        <v>NaN</v>
      </c>
      <c r="AR1090" t="str">
        <f>+IF(ISBLANK(pit_chaining!AR1090),"NaN",1)</f>
        <v>NaN</v>
      </c>
      <c r="AS1090" t="str">
        <f>+IF(ISBLANK(pit_chaining!AS1090),"NaN",1)</f>
        <v>NaN</v>
      </c>
      <c r="AT1090" t="str">
        <f>+IF(ISBLANK(pit_chaining!AT1090),"NaN",1)</f>
        <v>NaN</v>
      </c>
      <c r="AU1090" t="str">
        <f>+IF(ISBLANK(pit_chaining!AU1090),"NaN",1)</f>
        <v>NaN</v>
      </c>
      <c r="AV1090" t="str">
        <f>+IF(ISBLANK(pit_chaining!AV1090),"NaN",1)</f>
        <v>NaN</v>
      </c>
      <c r="AW1090" t="str">
        <f>+IF(ISBLANK(pit_chaining!AW1090),"NaN",1)</f>
        <v>NaN</v>
      </c>
      <c r="AX1090" t="str">
        <f>+IF(ISBLANK(pit_chaining!AX1090),"NaN",1)</f>
        <v>NaN</v>
      </c>
      <c r="AY1090" t="str">
        <f>+IF(ISBLANK(pit_chaining!AY1090),"NaN",1)</f>
        <v>NaN</v>
      </c>
      <c r="AZ1090" t="str">
        <f>+IF(ISBLANK(pit_chaining!AZ1090),"NaN",1)</f>
        <v>NaN</v>
      </c>
      <c r="BA1090">
        <f>+IF(ISBLANK(pit_chaining!BA1090),"NaN",1)</f>
        <v>1</v>
      </c>
      <c r="BB1090">
        <f>+IF(ISBLANK(pit_chaining!BB1090),"NaN",1)</f>
        <v>1</v>
      </c>
    </row>
    <row r="1091" spans="1:54">
      <c r="A1091" s="1" t="s">
        <v>1148</v>
      </c>
      <c r="B1091">
        <f>+IF(ISBLANK(pit_chaining!B1091),"NaN",1)</f>
        <v>1</v>
      </c>
      <c r="C1091">
        <f>+IF(ISBLANK(pit_chaining!C1091),"NaN",1)</f>
        <v>1</v>
      </c>
      <c r="D1091">
        <f>+IF(ISBLANK(pit_chaining!D1091),"NaN",1)</f>
        <v>1</v>
      </c>
      <c r="E1091">
        <f>+IF(ISBLANK(pit_chaining!E1091),"NaN",1)</f>
        <v>1</v>
      </c>
      <c r="F1091">
        <f>+IF(ISBLANK(pit_chaining!F1091),"NaN",1)</f>
        <v>1</v>
      </c>
      <c r="G1091">
        <f>+IF(ISBLANK(pit_chaining!G1091),"NaN",1)</f>
        <v>1</v>
      </c>
      <c r="H1091" t="str">
        <f>+IF(ISBLANK(pit_chaining!H1091),"NaN",1)</f>
        <v>NaN</v>
      </c>
      <c r="I1091">
        <f>+IF(ISBLANK(pit_chaining!I1091),"NaN",1)</f>
        <v>1</v>
      </c>
      <c r="J1091">
        <f>+IF(ISBLANK(pit_chaining!J1091),"NaN",1)</f>
        <v>1</v>
      </c>
      <c r="K1091">
        <f>+IF(ISBLANK(pit_chaining!K1091),"NaN",1)</f>
        <v>1</v>
      </c>
      <c r="L1091" t="s">
        <v>1553</v>
      </c>
      <c r="M1091">
        <f>+IF(ISBLANK(pit_chaining!M1091),"NaN",1)</f>
        <v>1</v>
      </c>
      <c r="N1091">
        <f>+IF(ISBLANK(pit_chaining!N1091),"NaN",1)</f>
        <v>1</v>
      </c>
      <c r="O1091">
        <f>+IF(ISBLANK(pit_chaining!O1091),"NaN",1)</f>
        <v>1</v>
      </c>
      <c r="P1091">
        <f>+IF(ISBLANK(pit_chaining!P1091),"NaN",1)</f>
        <v>1</v>
      </c>
      <c r="Q1091">
        <f>+IF(ISBLANK(pit_chaining!Q1091),"NaN",1)</f>
        <v>1</v>
      </c>
      <c r="R1091">
        <f>+IF(ISBLANK(pit_chaining!R1091),"NaN",1)</f>
        <v>1</v>
      </c>
      <c r="S1091">
        <f>+IF(ISBLANK(pit_chaining!S1091),"NaN",1)</f>
        <v>1</v>
      </c>
      <c r="T1091">
        <f>+IF(ISBLANK(pit_chaining!T1091),"NaN",1)</f>
        <v>1</v>
      </c>
      <c r="U1091" t="s">
        <v>1553</v>
      </c>
      <c r="V1091" t="str">
        <f>+IF(ISBLANK(pit_chaining!V1091),"NaN",1)</f>
        <v>NaN</v>
      </c>
      <c r="W1091">
        <f>+IF(ISBLANK(pit_chaining!W1091),"NaN",1)</f>
        <v>1</v>
      </c>
      <c r="X1091">
        <f>+IF(ISBLANK(pit_chaining!X1091),"NaN",1)</f>
        <v>1</v>
      </c>
      <c r="Y1091" t="str">
        <f>+IF(ISBLANK(pit_chaining!Y1091),"NaN",1)</f>
        <v>NaN</v>
      </c>
      <c r="Z1091">
        <f>+IF(ISBLANK(pit_chaining!Z1091),"NaN",1)</f>
        <v>1</v>
      </c>
      <c r="AA1091">
        <f>+IF(ISBLANK(pit_chaining!AA1091),"NaN",1)</f>
        <v>1</v>
      </c>
      <c r="AB1091">
        <f>+IF(ISBLANK(pit_chaining!AB1091),"NaN",1)</f>
        <v>1</v>
      </c>
      <c r="AC1091" t="str">
        <f>+IF(ISBLANK(pit_chaining!AC1091),"NaN",1)</f>
        <v>NaN</v>
      </c>
      <c r="AD1091">
        <f>+IF(ISBLANK(pit_chaining!AD1091),"NaN",1)</f>
        <v>1</v>
      </c>
      <c r="AE1091">
        <f>+IF(ISBLANK(pit_chaining!AE1091),"NaN",1)</f>
        <v>1</v>
      </c>
      <c r="AF1091" t="str">
        <f>+IF(ISBLANK(pit_chaining!AF1091),"NaN",1)</f>
        <v>NaN</v>
      </c>
      <c r="AG1091" t="s">
        <v>1553</v>
      </c>
      <c r="AH1091" t="s">
        <v>1553</v>
      </c>
      <c r="AI1091">
        <f>+IF(ISBLANK(pit_chaining!AI1091),"NaN",1)</f>
        <v>1</v>
      </c>
      <c r="AJ1091" t="str">
        <f>+IF(ISBLANK(pit_chaining!AJ1091),"NaN",1)</f>
        <v>NaN</v>
      </c>
      <c r="AK1091" t="s">
        <v>1553</v>
      </c>
      <c r="AL1091">
        <f>+IF(ISBLANK(pit_chaining!AL1091),"NaN",1)</f>
        <v>1</v>
      </c>
      <c r="AM1091">
        <f>+IF(ISBLANK(pit_chaining!AM1091),"NaN",1)</f>
        <v>1</v>
      </c>
      <c r="AN1091">
        <f>+IF(ISBLANK(pit_chaining!AN1091),"NaN",1)</f>
        <v>1</v>
      </c>
      <c r="AO1091" t="str">
        <f>+IF(ISBLANK(pit_chaining!AO1091),"NaN",1)</f>
        <v>NaN</v>
      </c>
      <c r="AP1091" t="str">
        <f>+IF(ISBLANK(pit_chaining!AP1091),"NaN",1)</f>
        <v>NaN</v>
      </c>
      <c r="AQ1091" t="str">
        <f>+IF(ISBLANK(pit_chaining!AQ1091),"NaN",1)</f>
        <v>NaN</v>
      </c>
      <c r="AR1091" t="str">
        <f>+IF(ISBLANK(pit_chaining!AR1091),"NaN",1)</f>
        <v>NaN</v>
      </c>
      <c r="AS1091" t="str">
        <f>+IF(ISBLANK(pit_chaining!AS1091),"NaN",1)</f>
        <v>NaN</v>
      </c>
      <c r="AT1091" t="str">
        <f>+IF(ISBLANK(pit_chaining!AT1091),"NaN",1)</f>
        <v>NaN</v>
      </c>
      <c r="AU1091" t="str">
        <f>+IF(ISBLANK(pit_chaining!AU1091),"NaN",1)</f>
        <v>NaN</v>
      </c>
      <c r="AV1091" t="str">
        <f>+IF(ISBLANK(pit_chaining!AV1091),"NaN",1)</f>
        <v>NaN</v>
      </c>
      <c r="AW1091" t="str">
        <f>+IF(ISBLANK(pit_chaining!AW1091),"NaN",1)</f>
        <v>NaN</v>
      </c>
      <c r="AX1091" t="str">
        <f>+IF(ISBLANK(pit_chaining!AX1091),"NaN",1)</f>
        <v>NaN</v>
      </c>
      <c r="AY1091" t="str">
        <f>+IF(ISBLANK(pit_chaining!AY1091),"NaN",1)</f>
        <v>NaN</v>
      </c>
      <c r="AZ1091" t="str">
        <f>+IF(ISBLANK(pit_chaining!AZ1091),"NaN",1)</f>
        <v>NaN</v>
      </c>
      <c r="BA1091">
        <f>+IF(ISBLANK(pit_chaining!BA1091),"NaN",1)</f>
        <v>1</v>
      </c>
      <c r="BB1091">
        <f>+IF(ISBLANK(pit_chaining!BB1091),"NaN",1)</f>
        <v>1</v>
      </c>
    </row>
    <row r="1092" spans="1:54">
      <c r="A1092" s="1" t="s">
        <v>1149</v>
      </c>
      <c r="B1092">
        <f>+IF(ISBLANK(pit_chaining!B1092),"NaN",1)</f>
        <v>1</v>
      </c>
      <c r="C1092">
        <f>+IF(ISBLANK(pit_chaining!C1092),"NaN",1)</f>
        <v>1</v>
      </c>
      <c r="D1092">
        <f>+IF(ISBLANK(pit_chaining!D1092),"NaN",1)</f>
        <v>1</v>
      </c>
      <c r="E1092">
        <f>+IF(ISBLANK(pit_chaining!E1092),"NaN",1)</f>
        <v>1</v>
      </c>
      <c r="F1092">
        <f>+IF(ISBLANK(pit_chaining!F1092),"NaN",1)</f>
        <v>1</v>
      </c>
      <c r="G1092">
        <f>+IF(ISBLANK(pit_chaining!G1092),"NaN",1)</f>
        <v>1</v>
      </c>
      <c r="H1092" t="str">
        <f>+IF(ISBLANK(pit_chaining!H1092),"NaN",1)</f>
        <v>NaN</v>
      </c>
      <c r="I1092">
        <f>+IF(ISBLANK(pit_chaining!I1092),"NaN",1)</f>
        <v>1</v>
      </c>
      <c r="J1092">
        <f>+IF(ISBLANK(pit_chaining!J1092),"NaN",1)</f>
        <v>1</v>
      </c>
      <c r="K1092">
        <f>+IF(ISBLANK(pit_chaining!K1092),"NaN",1)</f>
        <v>1</v>
      </c>
      <c r="L1092" t="s">
        <v>1553</v>
      </c>
      <c r="M1092">
        <f>+IF(ISBLANK(pit_chaining!M1092),"NaN",1)</f>
        <v>1</v>
      </c>
      <c r="N1092">
        <f>+IF(ISBLANK(pit_chaining!N1092),"NaN",1)</f>
        <v>1</v>
      </c>
      <c r="O1092">
        <f>+IF(ISBLANK(pit_chaining!O1092),"NaN",1)</f>
        <v>1</v>
      </c>
      <c r="P1092">
        <f>+IF(ISBLANK(pit_chaining!P1092),"NaN",1)</f>
        <v>1</v>
      </c>
      <c r="Q1092">
        <f>+IF(ISBLANK(pit_chaining!Q1092),"NaN",1)</f>
        <v>1</v>
      </c>
      <c r="R1092">
        <f>+IF(ISBLANK(pit_chaining!R1092),"NaN",1)</f>
        <v>1</v>
      </c>
      <c r="S1092">
        <f>+IF(ISBLANK(pit_chaining!S1092),"NaN",1)</f>
        <v>1</v>
      </c>
      <c r="T1092">
        <f>+IF(ISBLANK(pit_chaining!T1092),"NaN",1)</f>
        <v>1</v>
      </c>
      <c r="U1092" t="s">
        <v>1553</v>
      </c>
      <c r="V1092" t="str">
        <f>+IF(ISBLANK(pit_chaining!V1092),"NaN",1)</f>
        <v>NaN</v>
      </c>
      <c r="W1092">
        <f>+IF(ISBLANK(pit_chaining!W1092),"NaN",1)</f>
        <v>1</v>
      </c>
      <c r="X1092">
        <f>+IF(ISBLANK(pit_chaining!X1092),"NaN",1)</f>
        <v>1</v>
      </c>
      <c r="Y1092" t="str">
        <f>+IF(ISBLANK(pit_chaining!Y1092),"NaN",1)</f>
        <v>NaN</v>
      </c>
      <c r="Z1092">
        <f>+IF(ISBLANK(pit_chaining!Z1092),"NaN",1)</f>
        <v>1</v>
      </c>
      <c r="AA1092">
        <f>+IF(ISBLANK(pit_chaining!AA1092),"NaN",1)</f>
        <v>1</v>
      </c>
      <c r="AB1092">
        <f>+IF(ISBLANK(pit_chaining!AB1092),"NaN",1)</f>
        <v>1</v>
      </c>
      <c r="AC1092" t="str">
        <f>+IF(ISBLANK(pit_chaining!AC1092),"NaN",1)</f>
        <v>NaN</v>
      </c>
      <c r="AD1092">
        <f>+IF(ISBLANK(pit_chaining!AD1092),"NaN",1)</f>
        <v>1</v>
      </c>
      <c r="AE1092">
        <f>+IF(ISBLANK(pit_chaining!AE1092),"NaN",1)</f>
        <v>1</v>
      </c>
      <c r="AF1092" t="str">
        <f>+IF(ISBLANK(pit_chaining!AF1092),"NaN",1)</f>
        <v>NaN</v>
      </c>
      <c r="AG1092" t="s">
        <v>1553</v>
      </c>
      <c r="AH1092" t="s">
        <v>1553</v>
      </c>
      <c r="AI1092">
        <f>+IF(ISBLANK(pit_chaining!AI1092),"NaN",1)</f>
        <v>1</v>
      </c>
      <c r="AJ1092" t="str">
        <f>+IF(ISBLANK(pit_chaining!AJ1092),"NaN",1)</f>
        <v>NaN</v>
      </c>
      <c r="AK1092" t="s">
        <v>1553</v>
      </c>
      <c r="AL1092">
        <f>+IF(ISBLANK(pit_chaining!AL1092),"NaN",1)</f>
        <v>1</v>
      </c>
      <c r="AM1092">
        <f>+IF(ISBLANK(pit_chaining!AM1092),"NaN",1)</f>
        <v>1</v>
      </c>
      <c r="AN1092">
        <f>+IF(ISBLANK(pit_chaining!AN1092),"NaN",1)</f>
        <v>1</v>
      </c>
      <c r="AO1092" t="str">
        <f>+IF(ISBLANK(pit_chaining!AO1092),"NaN",1)</f>
        <v>NaN</v>
      </c>
      <c r="AP1092" t="str">
        <f>+IF(ISBLANK(pit_chaining!AP1092),"NaN",1)</f>
        <v>NaN</v>
      </c>
      <c r="AQ1092" t="str">
        <f>+IF(ISBLANK(pit_chaining!AQ1092),"NaN",1)</f>
        <v>NaN</v>
      </c>
      <c r="AR1092" t="str">
        <f>+IF(ISBLANK(pit_chaining!AR1092),"NaN",1)</f>
        <v>NaN</v>
      </c>
      <c r="AS1092" t="str">
        <f>+IF(ISBLANK(pit_chaining!AS1092),"NaN",1)</f>
        <v>NaN</v>
      </c>
      <c r="AT1092" t="str">
        <f>+IF(ISBLANK(pit_chaining!AT1092),"NaN",1)</f>
        <v>NaN</v>
      </c>
      <c r="AU1092" t="str">
        <f>+IF(ISBLANK(pit_chaining!AU1092),"NaN",1)</f>
        <v>NaN</v>
      </c>
      <c r="AV1092" t="str">
        <f>+IF(ISBLANK(pit_chaining!AV1092),"NaN",1)</f>
        <v>NaN</v>
      </c>
      <c r="AW1092" t="str">
        <f>+IF(ISBLANK(pit_chaining!AW1092),"NaN",1)</f>
        <v>NaN</v>
      </c>
      <c r="AX1092" t="str">
        <f>+IF(ISBLANK(pit_chaining!AX1092),"NaN",1)</f>
        <v>NaN</v>
      </c>
      <c r="AY1092" t="str">
        <f>+IF(ISBLANK(pit_chaining!AY1092),"NaN",1)</f>
        <v>NaN</v>
      </c>
      <c r="AZ1092" t="str">
        <f>+IF(ISBLANK(pit_chaining!AZ1092),"NaN",1)</f>
        <v>NaN</v>
      </c>
      <c r="BA1092">
        <f>+IF(ISBLANK(pit_chaining!BA1092),"NaN",1)</f>
        <v>1</v>
      </c>
      <c r="BB1092">
        <f>+IF(ISBLANK(pit_chaining!BB1092),"NaN",1)</f>
        <v>1</v>
      </c>
    </row>
    <row r="1093" spans="1:54">
      <c r="A1093" s="1" t="s">
        <v>1150</v>
      </c>
      <c r="B1093">
        <f>+IF(ISBLANK(pit_chaining!B1093),"NaN",1)</f>
        <v>1</v>
      </c>
      <c r="C1093">
        <f>+IF(ISBLANK(pit_chaining!C1093),"NaN",1)</f>
        <v>1</v>
      </c>
      <c r="D1093">
        <f>+IF(ISBLANK(pit_chaining!D1093),"NaN",1)</f>
        <v>1</v>
      </c>
      <c r="E1093">
        <f>+IF(ISBLANK(pit_chaining!E1093),"NaN",1)</f>
        <v>1</v>
      </c>
      <c r="F1093">
        <f>+IF(ISBLANK(pit_chaining!F1093),"NaN",1)</f>
        <v>1</v>
      </c>
      <c r="G1093">
        <f>+IF(ISBLANK(pit_chaining!G1093),"NaN",1)</f>
        <v>1</v>
      </c>
      <c r="H1093" t="str">
        <f>+IF(ISBLANK(pit_chaining!H1093),"NaN",1)</f>
        <v>NaN</v>
      </c>
      <c r="I1093">
        <f>+IF(ISBLANK(pit_chaining!I1093),"NaN",1)</f>
        <v>1</v>
      </c>
      <c r="J1093">
        <f>+IF(ISBLANK(pit_chaining!J1093),"NaN",1)</f>
        <v>1</v>
      </c>
      <c r="K1093">
        <f>+IF(ISBLANK(pit_chaining!K1093),"NaN",1)</f>
        <v>1</v>
      </c>
      <c r="L1093" t="s">
        <v>1553</v>
      </c>
      <c r="M1093">
        <f>+IF(ISBLANK(pit_chaining!M1093),"NaN",1)</f>
        <v>1</v>
      </c>
      <c r="N1093">
        <f>+IF(ISBLANK(pit_chaining!N1093),"NaN",1)</f>
        <v>1</v>
      </c>
      <c r="O1093">
        <f>+IF(ISBLANK(pit_chaining!O1093),"NaN",1)</f>
        <v>1</v>
      </c>
      <c r="P1093">
        <f>+IF(ISBLANK(pit_chaining!P1093),"NaN",1)</f>
        <v>1</v>
      </c>
      <c r="Q1093">
        <f>+IF(ISBLANK(pit_chaining!Q1093),"NaN",1)</f>
        <v>1</v>
      </c>
      <c r="R1093">
        <f>+IF(ISBLANK(pit_chaining!R1093),"NaN",1)</f>
        <v>1</v>
      </c>
      <c r="S1093">
        <f>+IF(ISBLANK(pit_chaining!S1093),"NaN",1)</f>
        <v>1</v>
      </c>
      <c r="T1093">
        <f>+IF(ISBLANK(pit_chaining!T1093),"NaN",1)</f>
        <v>1</v>
      </c>
      <c r="U1093" t="s">
        <v>1553</v>
      </c>
      <c r="V1093" t="str">
        <f>+IF(ISBLANK(pit_chaining!V1093),"NaN",1)</f>
        <v>NaN</v>
      </c>
      <c r="W1093">
        <f>+IF(ISBLANK(pit_chaining!W1093),"NaN",1)</f>
        <v>1</v>
      </c>
      <c r="X1093">
        <f>+IF(ISBLANK(pit_chaining!X1093),"NaN",1)</f>
        <v>1</v>
      </c>
      <c r="Y1093" t="str">
        <f>+IF(ISBLANK(pit_chaining!Y1093),"NaN",1)</f>
        <v>NaN</v>
      </c>
      <c r="Z1093">
        <f>+IF(ISBLANK(pit_chaining!Z1093),"NaN",1)</f>
        <v>1</v>
      </c>
      <c r="AA1093">
        <f>+IF(ISBLANK(pit_chaining!AA1093),"NaN",1)</f>
        <v>1</v>
      </c>
      <c r="AB1093">
        <f>+IF(ISBLANK(pit_chaining!AB1093),"NaN",1)</f>
        <v>1</v>
      </c>
      <c r="AC1093" t="str">
        <f>+IF(ISBLANK(pit_chaining!AC1093),"NaN",1)</f>
        <v>NaN</v>
      </c>
      <c r="AD1093">
        <f>+IF(ISBLANK(pit_chaining!AD1093),"NaN",1)</f>
        <v>1</v>
      </c>
      <c r="AE1093">
        <f>+IF(ISBLANK(pit_chaining!AE1093),"NaN",1)</f>
        <v>1</v>
      </c>
      <c r="AF1093" t="str">
        <f>+IF(ISBLANK(pit_chaining!AF1093),"NaN",1)</f>
        <v>NaN</v>
      </c>
      <c r="AG1093" t="s">
        <v>1553</v>
      </c>
      <c r="AH1093" t="s">
        <v>1553</v>
      </c>
      <c r="AI1093">
        <f>+IF(ISBLANK(pit_chaining!AI1093),"NaN",1)</f>
        <v>1</v>
      </c>
      <c r="AJ1093" t="str">
        <f>+IF(ISBLANK(pit_chaining!AJ1093),"NaN",1)</f>
        <v>NaN</v>
      </c>
      <c r="AK1093" t="s">
        <v>1553</v>
      </c>
      <c r="AL1093">
        <f>+IF(ISBLANK(pit_chaining!AL1093),"NaN",1)</f>
        <v>1</v>
      </c>
      <c r="AM1093">
        <f>+IF(ISBLANK(pit_chaining!AM1093),"NaN",1)</f>
        <v>1</v>
      </c>
      <c r="AN1093">
        <f>+IF(ISBLANK(pit_chaining!AN1093),"NaN",1)</f>
        <v>1</v>
      </c>
      <c r="AO1093" t="str">
        <f>+IF(ISBLANK(pit_chaining!AO1093),"NaN",1)</f>
        <v>NaN</v>
      </c>
      <c r="AP1093" t="str">
        <f>+IF(ISBLANK(pit_chaining!AP1093),"NaN",1)</f>
        <v>NaN</v>
      </c>
      <c r="AQ1093" t="str">
        <f>+IF(ISBLANK(pit_chaining!AQ1093),"NaN",1)</f>
        <v>NaN</v>
      </c>
      <c r="AR1093" t="str">
        <f>+IF(ISBLANK(pit_chaining!AR1093),"NaN",1)</f>
        <v>NaN</v>
      </c>
      <c r="AS1093" t="str">
        <f>+IF(ISBLANK(pit_chaining!AS1093),"NaN",1)</f>
        <v>NaN</v>
      </c>
      <c r="AT1093" t="str">
        <f>+IF(ISBLANK(pit_chaining!AT1093),"NaN",1)</f>
        <v>NaN</v>
      </c>
      <c r="AU1093" t="str">
        <f>+IF(ISBLANK(pit_chaining!AU1093),"NaN",1)</f>
        <v>NaN</v>
      </c>
      <c r="AV1093" t="str">
        <f>+IF(ISBLANK(pit_chaining!AV1093),"NaN",1)</f>
        <v>NaN</v>
      </c>
      <c r="AW1093" t="str">
        <f>+IF(ISBLANK(pit_chaining!AW1093),"NaN",1)</f>
        <v>NaN</v>
      </c>
      <c r="AX1093" t="str">
        <f>+IF(ISBLANK(pit_chaining!AX1093),"NaN",1)</f>
        <v>NaN</v>
      </c>
      <c r="AY1093" t="str">
        <f>+IF(ISBLANK(pit_chaining!AY1093),"NaN",1)</f>
        <v>NaN</v>
      </c>
      <c r="AZ1093" t="str">
        <f>+IF(ISBLANK(pit_chaining!AZ1093),"NaN",1)</f>
        <v>NaN</v>
      </c>
      <c r="BA1093">
        <f>+IF(ISBLANK(pit_chaining!BA1093),"NaN",1)</f>
        <v>1</v>
      </c>
      <c r="BB1093">
        <f>+IF(ISBLANK(pit_chaining!BB1093),"NaN",1)</f>
        <v>1</v>
      </c>
    </row>
    <row r="1094" spans="1:54">
      <c r="A1094" s="1" t="s">
        <v>1151</v>
      </c>
      <c r="B1094">
        <f>+IF(ISBLANK(pit_chaining!B1094),"NaN",1)</f>
        <v>1</v>
      </c>
      <c r="C1094">
        <f>+IF(ISBLANK(pit_chaining!C1094),"NaN",1)</f>
        <v>1</v>
      </c>
      <c r="D1094">
        <f>+IF(ISBLANK(pit_chaining!D1094),"NaN",1)</f>
        <v>1</v>
      </c>
      <c r="E1094">
        <f>+IF(ISBLANK(pit_chaining!E1094),"NaN",1)</f>
        <v>1</v>
      </c>
      <c r="F1094">
        <f>+IF(ISBLANK(pit_chaining!F1094),"NaN",1)</f>
        <v>1</v>
      </c>
      <c r="G1094">
        <f>+IF(ISBLANK(pit_chaining!G1094),"NaN",1)</f>
        <v>1</v>
      </c>
      <c r="H1094" t="str">
        <f>+IF(ISBLANK(pit_chaining!H1094),"NaN",1)</f>
        <v>NaN</v>
      </c>
      <c r="I1094">
        <f>+IF(ISBLANK(pit_chaining!I1094),"NaN",1)</f>
        <v>1</v>
      </c>
      <c r="J1094">
        <f>+IF(ISBLANK(pit_chaining!J1094),"NaN",1)</f>
        <v>1</v>
      </c>
      <c r="K1094">
        <f>+IF(ISBLANK(pit_chaining!K1094),"NaN",1)</f>
        <v>1</v>
      </c>
      <c r="L1094" t="s">
        <v>1553</v>
      </c>
      <c r="M1094">
        <f>+IF(ISBLANK(pit_chaining!M1094),"NaN",1)</f>
        <v>1</v>
      </c>
      <c r="N1094">
        <f>+IF(ISBLANK(pit_chaining!N1094),"NaN",1)</f>
        <v>1</v>
      </c>
      <c r="O1094">
        <f>+IF(ISBLANK(pit_chaining!O1094),"NaN",1)</f>
        <v>1</v>
      </c>
      <c r="P1094">
        <f>+IF(ISBLANK(pit_chaining!P1094),"NaN",1)</f>
        <v>1</v>
      </c>
      <c r="Q1094">
        <f>+IF(ISBLANK(pit_chaining!Q1094),"NaN",1)</f>
        <v>1</v>
      </c>
      <c r="R1094">
        <f>+IF(ISBLANK(pit_chaining!R1094),"NaN",1)</f>
        <v>1</v>
      </c>
      <c r="S1094">
        <f>+IF(ISBLANK(pit_chaining!S1094),"NaN",1)</f>
        <v>1</v>
      </c>
      <c r="T1094">
        <f>+IF(ISBLANK(pit_chaining!T1094),"NaN",1)</f>
        <v>1</v>
      </c>
      <c r="U1094" t="s">
        <v>1553</v>
      </c>
      <c r="V1094" t="str">
        <f>+IF(ISBLANK(pit_chaining!V1094),"NaN",1)</f>
        <v>NaN</v>
      </c>
      <c r="W1094">
        <f>+IF(ISBLANK(pit_chaining!W1094),"NaN",1)</f>
        <v>1</v>
      </c>
      <c r="X1094">
        <f>+IF(ISBLANK(pit_chaining!X1094),"NaN",1)</f>
        <v>1</v>
      </c>
      <c r="Y1094" t="str">
        <f>+IF(ISBLANK(pit_chaining!Y1094),"NaN",1)</f>
        <v>NaN</v>
      </c>
      <c r="Z1094">
        <f>+IF(ISBLANK(pit_chaining!Z1094),"NaN",1)</f>
        <v>1</v>
      </c>
      <c r="AA1094">
        <f>+IF(ISBLANK(pit_chaining!AA1094),"NaN",1)</f>
        <v>1</v>
      </c>
      <c r="AB1094">
        <f>+IF(ISBLANK(pit_chaining!AB1094),"NaN",1)</f>
        <v>1</v>
      </c>
      <c r="AC1094" t="str">
        <f>+IF(ISBLANK(pit_chaining!AC1094),"NaN",1)</f>
        <v>NaN</v>
      </c>
      <c r="AD1094">
        <f>+IF(ISBLANK(pit_chaining!AD1094),"NaN",1)</f>
        <v>1</v>
      </c>
      <c r="AE1094">
        <f>+IF(ISBLANK(pit_chaining!AE1094),"NaN",1)</f>
        <v>1</v>
      </c>
      <c r="AF1094" t="str">
        <f>+IF(ISBLANK(pit_chaining!AF1094),"NaN",1)</f>
        <v>NaN</v>
      </c>
      <c r="AG1094" t="s">
        <v>1553</v>
      </c>
      <c r="AH1094" t="s">
        <v>1553</v>
      </c>
      <c r="AI1094">
        <f>+IF(ISBLANK(pit_chaining!AI1094),"NaN",1)</f>
        <v>1</v>
      </c>
      <c r="AJ1094" t="str">
        <f>+IF(ISBLANK(pit_chaining!AJ1094),"NaN",1)</f>
        <v>NaN</v>
      </c>
      <c r="AK1094" t="s">
        <v>1553</v>
      </c>
      <c r="AL1094">
        <f>+IF(ISBLANK(pit_chaining!AL1094),"NaN",1)</f>
        <v>1</v>
      </c>
      <c r="AM1094">
        <f>+IF(ISBLANK(pit_chaining!AM1094),"NaN",1)</f>
        <v>1</v>
      </c>
      <c r="AN1094">
        <f>+IF(ISBLANK(pit_chaining!AN1094),"NaN",1)</f>
        <v>1</v>
      </c>
      <c r="AO1094" t="str">
        <f>+IF(ISBLANK(pit_chaining!AO1094),"NaN",1)</f>
        <v>NaN</v>
      </c>
      <c r="AP1094" t="str">
        <f>+IF(ISBLANK(pit_chaining!AP1094),"NaN",1)</f>
        <v>NaN</v>
      </c>
      <c r="AQ1094" t="str">
        <f>+IF(ISBLANK(pit_chaining!AQ1094),"NaN",1)</f>
        <v>NaN</v>
      </c>
      <c r="AR1094" t="str">
        <f>+IF(ISBLANK(pit_chaining!AR1094),"NaN",1)</f>
        <v>NaN</v>
      </c>
      <c r="AS1094" t="str">
        <f>+IF(ISBLANK(pit_chaining!AS1094),"NaN",1)</f>
        <v>NaN</v>
      </c>
      <c r="AT1094" t="str">
        <f>+IF(ISBLANK(pit_chaining!AT1094),"NaN",1)</f>
        <v>NaN</v>
      </c>
      <c r="AU1094" t="str">
        <f>+IF(ISBLANK(pit_chaining!AU1094),"NaN",1)</f>
        <v>NaN</v>
      </c>
      <c r="AV1094" t="str">
        <f>+IF(ISBLANK(pit_chaining!AV1094),"NaN",1)</f>
        <v>NaN</v>
      </c>
      <c r="AW1094" t="str">
        <f>+IF(ISBLANK(pit_chaining!AW1094),"NaN",1)</f>
        <v>NaN</v>
      </c>
      <c r="AX1094" t="str">
        <f>+IF(ISBLANK(pit_chaining!AX1094),"NaN",1)</f>
        <v>NaN</v>
      </c>
      <c r="AY1094" t="str">
        <f>+IF(ISBLANK(pit_chaining!AY1094),"NaN",1)</f>
        <v>NaN</v>
      </c>
      <c r="AZ1094" t="str">
        <f>+IF(ISBLANK(pit_chaining!AZ1094),"NaN",1)</f>
        <v>NaN</v>
      </c>
      <c r="BA1094">
        <f>+IF(ISBLANK(pit_chaining!BA1094),"NaN",1)</f>
        <v>1</v>
      </c>
      <c r="BB1094">
        <f>+IF(ISBLANK(pit_chaining!BB1094),"NaN",1)</f>
        <v>1</v>
      </c>
    </row>
    <row r="1095" spans="1:54">
      <c r="A1095" s="1" t="s">
        <v>1152</v>
      </c>
      <c r="B1095">
        <f>+IF(ISBLANK(pit_chaining!B1095),"NaN",1)</f>
        <v>1</v>
      </c>
      <c r="C1095">
        <f>+IF(ISBLANK(pit_chaining!C1095),"NaN",1)</f>
        <v>1</v>
      </c>
      <c r="D1095">
        <f>+IF(ISBLANK(pit_chaining!D1095),"NaN",1)</f>
        <v>1</v>
      </c>
      <c r="E1095">
        <f>+IF(ISBLANK(pit_chaining!E1095),"NaN",1)</f>
        <v>1</v>
      </c>
      <c r="F1095">
        <f>+IF(ISBLANK(pit_chaining!F1095),"NaN",1)</f>
        <v>1</v>
      </c>
      <c r="G1095">
        <f>+IF(ISBLANK(pit_chaining!G1095),"NaN",1)</f>
        <v>1</v>
      </c>
      <c r="H1095" t="str">
        <f>+IF(ISBLANK(pit_chaining!H1095),"NaN",1)</f>
        <v>NaN</v>
      </c>
      <c r="I1095">
        <f>+IF(ISBLANK(pit_chaining!I1095),"NaN",1)</f>
        <v>1</v>
      </c>
      <c r="J1095">
        <f>+IF(ISBLANK(pit_chaining!J1095),"NaN",1)</f>
        <v>1</v>
      </c>
      <c r="K1095">
        <f>+IF(ISBLANK(pit_chaining!K1095),"NaN",1)</f>
        <v>1</v>
      </c>
      <c r="L1095" t="s">
        <v>1553</v>
      </c>
      <c r="M1095">
        <f>+IF(ISBLANK(pit_chaining!M1095),"NaN",1)</f>
        <v>1</v>
      </c>
      <c r="N1095">
        <f>+IF(ISBLANK(pit_chaining!N1095),"NaN",1)</f>
        <v>1</v>
      </c>
      <c r="O1095">
        <f>+IF(ISBLANK(pit_chaining!O1095),"NaN",1)</f>
        <v>1</v>
      </c>
      <c r="P1095">
        <f>+IF(ISBLANK(pit_chaining!P1095),"NaN",1)</f>
        <v>1</v>
      </c>
      <c r="Q1095">
        <f>+IF(ISBLANK(pit_chaining!Q1095),"NaN",1)</f>
        <v>1</v>
      </c>
      <c r="R1095">
        <f>+IF(ISBLANK(pit_chaining!R1095),"NaN",1)</f>
        <v>1</v>
      </c>
      <c r="S1095">
        <f>+IF(ISBLANK(pit_chaining!S1095),"NaN",1)</f>
        <v>1</v>
      </c>
      <c r="T1095">
        <f>+IF(ISBLANK(pit_chaining!T1095),"NaN",1)</f>
        <v>1</v>
      </c>
      <c r="U1095" t="s">
        <v>1553</v>
      </c>
      <c r="V1095" t="str">
        <f>+IF(ISBLANK(pit_chaining!V1095),"NaN",1)</f>
        <v>NaN</v>
      </c>
      <c r="W1095">
        <f>+IF(ISBLANK(pit_chaining!W1095),"NaN",1)</f>
        <v>1</v>
      </c>
      <c r="X1095">
        <f>+IF(ISBLANK(pit_chaining!X1095),"NaN",1)</f>
        <v>1</v>
      </c>
      <c r="Y1095" t="str">
        <f>+IF(ISBLANK(pit_chaining!Y1095),"NaN",1)</f>
        <v>NaN</v>
      </c>
      <c r="Z1095">
        <f>+IF(ISBLANK(pit_chaining!Z1095),"NaN",1)</f>
        <v>1</v>
      </c>
      <c r="AA1095">
        <f>+IF(ISBLANK(pit_chaining!AA1095),"NaN",1)</f>
        <v>1</v>
      </c>
      <c r="AB1095">
        <f>+IF(ISBLANK(pit_chaining!AB1095),"NaN",1)</f>
        <v>1</v>
      </c>
      <c r="AC1095" t="str">
        <f>+IF(ISBLANK(pit_chaining!AC1095),"NaN",1)</f>
        <v>NaN</v>
      </c>
      <c r="AD1095">
        <f>+IF(ISBLANK(pit_chaining!AD1095),"NaN",1)</f>
        <v>1</v>
      </c>
      <c r="AE1095">
        <f>+IF(ISBLANK(pit_chaining!AE1095),"NaN",1)</f>
        <v>1</v>
      </c>
      <c r="AF1095" t="str">
        <f>+IF(ISBLANK(pit_chaining!AF1095),"NaN",1)</f>
        <v>NaN</v>
      </c>
      <c r="AG1095" t="s">
        <v>1553</v>
      </c>
      <c r="AH1095" t="s">
        <v>1553</v>
      </c>
      <c r="AI1095">
        <f>+IF(ISBLANK(pit_chaining!AI1095),"NaN",1)</f>
        <v>1</v>
      </c>
      <c r="AJ1095" t="str">
        <f>+IF(ISBLANK(pit_chaining!AJ1095),"NaN",1)</f>
        <v>NaN</v>
      </c>
      <c r="AK1095" t="s">
        <v>1553</v>
      </c>
      <c r="AL1095">
        <f>+IF(ISBLANK(pit_chaining!AL1095),"NaN",1)</f>
        <v>1</v>
      </c>
      <c r="AM1095">
        <f>+IF(ISBLANK(pit_chaining!AM1095),"NaN",1)</f>
        <v>1</v>
      </c>
      <c r="AN1095">
        <f>+IF(ISBLANK(pit_chaining!AN1095),"NaN",1)</f>
        <v>1</v>
      </c>
      <c r="AO1095" t="str">
        <f>+IF(ISBLANK(pit_chaining!AO1095),"NaN",1)</f>
        <v>NaN</v>
      </c>
      <c r="AP1095" t="str">
        <f>+IF(ISBLANK(pit_chaining!AP1095),"NaN",1)</f>
        <v>NaN</v>
      </c>
      <c r="AQ1095" t="str">
        <f>+IF(ISBLANK(pit_chaining!AQ1095),"NaN",1)</f>
        <v>NaN</v>
      </c>
      <c r="AR1095" t="str">
        <f>+IF(ISBLANK(pit_chaining!AR1095),"NaN",1)</f>
        <v>NaN</v>
      </c>
      <c r="AS1095" t="str">
        <f>+IF(ISBLANK(pit_chaining!AS1095),"NaN",1)</f>
        <v>NaN</v>
      </c>
      <c r="AT1095" t="str">
        <f>+IF(ISBLANK(pit_chaining!AT1095),"NaN",1)</f>
        <v>NaN</v>
      </c>
      <c r="AU1095" t="str">
        <f>+IF(ISBLANK(pit_chaining!AU1095),"NaN",1)</f>
        <v>NaN</v>
      </c>
      <c r="AV1095" t="str">
        <f>+IF(ISBLANK(pit_chaining!AV1095),"NaN",1)</f>
        <v>NaN</v>
      </c>
      <c r="AW1095" t="str">
        <f>+IF(ISBLANK(pit_chaining!AW1095),"NaN",1)</f>
        <v>NaN</v>
      </c>
      <c r="AX1095" t="str">
        <f>+IF(ISBLANK(pit_chaining!AX1095),"NaN",1)</f>
        <v>NaN</v>
      </c>
      <c r="AY1095" t="str">
        <f>+IF(ISBLANK(pit_chaining!AY1095),"NaN",1)</f>
        <v>NaN</v>
      </c>
      <c r="AZ1095" t="str">
        <f>+IF(ISBLANK(pit_chaining!AZ1095),"NaN",1)</f>
        <v>NaN</v>
      </c>
      <c r="BA1095">
        <f>+IF(ISBLANK(pit_chaining!BA1095),"NaN",1)</f>
        <v>1</v>
      </c>
      <c r="BB1095">
        <f>+IF(ISBLANK(pit_chaining!BB1095),"NaN",1)</f>
        <v>1</v>
      </c>
    </row>
    <row r="1096" spans="1:54">
      <c r="A1096" s="1" t="s">
        <v>1153</v>
      </c>
      <c r="B1096">
        <f>+IF(ISBLANK(pit_chaining!B1096),"NaN",1)</f>
        <v>1</v>
      </c>
      <c r="C1096">
        <f>+IF(ISBLANK(pit_chaining!C1096),"NaN",1)</f>
        <v>1</v>
      </c>
      <c r="D1096">
        <f>+IF(ISBLANK(pit_chaining!D1096),"NaN",1)</f>
        <v>1</v>
      </c>
      <c r="E1096">
        <f>+IF(ISBLANK(pit_chaining!E1096),"NaN",1)</f>
        <v>1</v>
      </c>
      <c r="F1096">
        <f>+IF(ISBLANK(pit_chaining!F1096),"NaN",1)</f>
        <v>1</v>
      </c>
      <c r="G1096">
        <f>+IF(ISBLANK(pit_chaining!G1096),"NaN",1)</f>
        <v>1</v>
      </c>
      <c r="H1096" t="str">
        <f>+IF(ISBLANK(pit_chaining!H1096),"NaN",1)</f>
        <v>NaN</v>
      </c>
      <c r="I1096">
        <f>+IF(ISBLANK(pit_chaining!I1096),"NaN",1)</f>
        <v>1</v>
      </c>
      <c r="J1096">
        <f>+IF(ISBLANK(pit_chaining!J1096),"NaN",1)</f>
        <v>1</v>
      </c>
      <c r="K1096">
        <f>+IF(ISBLANK(pit_chaining!K1096),"NaN",1)</f>
        <v>1</v>
      </c>
      <c r="L1096" t="s">
        <v>1553</v>
      </c>
      <c r="M1096">
        <f>+IF(ISBLANK(pit_chaining!M1096),"NaN",1)</f>
        <v>1</v>
      </c>
      <c r="N1096">
        <f>+IF(ISBLANK(pit_chaining!N1096),"NaN",1)</f>
        <v>1</v>
      </c>
      <c r="O1096">
        <f>+IF(ISBLANK(pit_chaining!O1096),"NaN",1)</f>
        <v>1</v>
      </c>
      <c r="P1096">
        <f>+IF(ISBLANK(pit_chaining!P1096),"NaN",1)</f>
        <v>1</v>
      </c>
      <c r="Q1096">
        <f>+IF(ISBLANK(pit_chaining!Q1096),"NaN",1)</f>
        <v>1</v>
      </c>
      <c r="R1096">
        <f>+IF(ISBLANK(pit_chaining!R1096),"NaN",1)</f>
        <v>1</v>
      </c>
      <c r="S1096">
        <f>+IF(ISBLANK(pit_chaining!S1096),"NaN",1)</f>
        <v>1</v>
      </c>
      <c r="T1096">
        <f>+IF(ISBLANK(pit_chaining!T1096),"NaN",1)</f>
        <v>1</v>
      </c>
      <c r="U1096" t="s">
        <v>1553</v>
      </c>
      <c r="V1096" t="str">
        <f>+IF(ISBLANK(pit_chaining!V1096),"NaN",1)</f>
        <v>NaN</v>
      </c>
      <c r="W1096">
        <f>+IF(ISBLANK(pit_chaining!W1096),"NaN",1)</f>
        <v>1</v>
      </c>
      <c r="X1096">
        <f>+IF(ISBLANK(pit_chaining!X1096),"NaN",1)</f>
        <v>1</v>
      </c>
      <c r="Y1096" t="str">
        <f>+IF(ISBLANK(pit_chaining!Y1096),"NaN",1)</f>
        <v>NaN</v>
      </c>
      <c r="Z1096">
        <f>+IF(ISBLANK(pit_chaining!Z1096),"NaN",1)</f>
        <v>1</v>
      </c>
      <c r="AA1096">
        <f>+IF(ISBLANK(pit_chaining!AA1096),"NaN",1)</f>
        <v>1</v>
      </c>
      <c r="AB1096">
        <f>+IF(ISBLANK(pit_chaining!AB1096),"NaN",1)</f>
        <v>1</v>
      </c>
      <c r="AC1096" t="str">
        <f>+IF(ISBLANK(pit_chaining!AC1096),"NaN",1)</f>
        <v>NaN</v>
      </c>
      <c r="AD1096">
        <f>+IF(ISBLANK(pit_chaining!AD1096),"NaN",1)</f>
        <v>1</v>
      </c>
      <c r="AE1096">
        <f>+IF(ISBLANK(pit_chaining!AE1096),"NaN",1)</f>
        <v>1</v>
      </c>
      <c r="AF1096" t="str">
        <f>+IF(ISBLANK(pit_chaining!AF1096),"NaN",1)</f>
        <v>NaN</v>
      </c>
      <c r="AG1096" t="s">
        <v>1553</v>
      </c>
      <c r="AH1096" t="s">
        <v>1553</v>
      </c>
      <c r="AI1096">
        <f>+IF(ISBLANK(pit_chaining!AI1096),"NaN",1)</f>
        <v>1</v>
      </c>
      <c r="AJ1096" t="str">
        <f>+IF(ISBLANK(pit_chaining!AJ1096),"NaN",1)</f>
        <v>NaN</v>
      </c>
      <c r="AK1096" t="s">
        <v>1553</v>
      </c>
      <c r="AL1096">
        <f>+IF(ISBLANK(pit_chaining!AL1096),"NaN",1)</f>
        <v>1</v>
      </c>
      <c r="AM1096">
        <f>+IF(ISBLANK(pit_chaining!AM1096),"NaN",1)</f>
        <v>1</v>
      </c>
      <c r="AN1096">
        <f>+IF(ISBLANK(pit_chaining!AN1096),"NaN",1)</f>
        <v>1</v>
      </c>
      <c r="AO1096" t="str">
        <f>+IF(ISBLANK(pit_chaining!AO1096),"NaN",1)</f>
        <v>NaN</v>
      </c>
      <c r="AP1096" t="str">
        <f>+IF(ISBLANK(pit_chaining!AP1096),"NaN",1)</f>
        <v>NaN</v>
      </c>
      <c r="AQ1096" t="str">
        <f>+IF(ISBLANK(pit_chaining!AQ1096),"NaN",1)</f>
        <v>NaN</v>
      </c>
      <c r="AR1096" t="str">
        <f>+IF(ISBLANK(pit_chaining!AR1096),"NaN",1)</f>
        <v>NaN</v>
      </c>
      <c r="AS1096" t="str">
        <f>+IF(ISBLANK(pit_chaining!AS1096),"NaN",1)</f>
        <v>NaN</v>
      </c>
      <c r="AT1096" t="str">
        <f>+IF(ISBLANK(pit_chaining!AT1096),"NaN",1)</f>
        <v>NaN</v>
      </c>
      <c r="AU1096" t="str">
        <f>+IF(ISBLANK(pit_chaining!AU1096),"NaN",1)</f>
        <v>NaN</v>
      </c>
      <c r="AV1096" t="str">
        <f>+IF(ISBLANK(pit_chaining!AV1096),"NaN",1)</f>
        <v>NaN</v>
      </c>
      <c r="AW1096" t="str">
        <f>+IF(ISBLANK(pit_chaining!AW1096),"NaN",1)</f>
        <v>NaN</v>
      </c>
      <c r="AX1096" t="str">
        <f>+IF(ISBLANK(pit_chaining!AX1096),"NaN",1)</f>
        <v>NaN</v>
      </c>
      <c r="AY1096" t="str">
        <f>+IF(ISBLANK(pit_chaining!AY1096),"NaN",1)</f>
        <v>NaN</v>
      </c>
      <c r="AZ1096" t="str">
        <f>+IF(ISBLANK(pit_chaining!AZ1096),"NaN",1)</f>
        <v>NaN</v>
      </c>
      <c r="BA1096">
        <f>+IF(ISBLANK(pit_chaining!BA1096),"NaN",1)</f>
        <v>1</v>
      </c>
      <c r="BB1096">
        <f>+IF(ISBLANK(pit_chaining!BB1096),"NaN",1)</f>
        <v>1</v>
      </c>
    </row>
    <row r="1097" spans="1:54">
      <c r="A1097" s="1" t="s">
        <v>1154</v>
      </c>
      <c r="B1097">
        <f>+IF(ISBLANK(pit_chaining!B1097),"NaN",1)</f>
        <v>1</v>
      </c>
      <c r="C1097">
        <f>+IF(ISBLANK(pit_chaining!C1097),"NaN",1)</f>
        <v>1</v>
      </c>
      <c r="D1097">
        <f>+IF(ISBLANK(pit_chaining!D1097),"NaN",1)</f>
        <v>1</v>
      </c>
      <c r="E1097">
        <f>+IF(ISBLANK(pit_chaining!E1097),"NaN",1)</f>
        <v>1</v>
      </c>
      <c r="F1097">
        <f>+IF(ISBLANK(pit_chaining!F1097),"NaN",1)</f>
        <v>1</v>
      </c>
      <c r="G1097">
        <f>+IF(ISBLANK(pit_chaining!G1097),"NaN",1)</f>
        <v>1</v>
      </c>
      <c r="H1097" t="str">
        <f>+IF(ISBLANK(pit_chaining!H1097),"NaN",1)</f>
        <v>NaN</v>
      </c>
      <c r="I1097">
        <f>+IF(ISBLANK(pit_chaining!I1097),"NaN",1)</f>
        <v>1</v>
      </c>
      <c r="J1097">
        <f>+IF(ISBLANK(pit_chaining!J1097),"NaN",1)</f>
        <v>1</v>
      </c>
      <c r="K1097">
        <f>+IF(ISBLANK(pit_chaining!K1097),"NaN",1)</f>
        <v>1</v>
      </c>
      <c r="L1097" t="s">
        <v>1553</v>
      </c>
      <c r="M1097">
        <f>+IF(ISBLANK(pit_chaining!M1097),"NaN",1)</f>
        <v>1</v>
      </c>
      <c r="N1097">
        <f>+IF(ISBLANK(pit_chaining!N1097),"NaN",1)</f>
        <v>1</v>
      </c>
      <c r="O1097">
        <f>+IF(ISBLANK(pit_chaining!O1097),"NaN",1)</f>
        <v>1</v>
      </c>
      <c r="P1097">
        <f>+IF(ISBLANK(pit_chaining!P1097),"NaN",1)</f>
        <v>1</v>
      </c>
      <c r="Q1097">
        <f>+IF(ISBLANK(pit_chaining!Q1097),"NaN",1)</f>
        <v>1</v>
      </c>
      <c r="R1097">
        <f>+IF(ISBLANK(pit_chaining!R1097),"NaN",1)</f>
        <v>1</v>
      </c>
      <c r="S1097">
        <f>+IF(ISBLANK(pit_chaining!S1097),"NaN",1)</f>
        <v>1</v>
      </c>
      <c r="T1097">
        <f>+IF(ISBLANK(pit_chaining!T1097),"NaN",1)</f>
        <v>1</v>
      </c>
      <c r="U1097" t="s">
        <v>1553</v>
      </c>
      <c r="V1097" t="str">
        <f>+IF(ISBLANK(pit_chaining!V1097),"NaN",1)</f>
        <v>NaN</v>
      </c>
      <c r="W1097">
        <f>+IF(ISBLANK(pit_chaining!W1097),"NaN",1)</f>
        <v>1</v>
      </c>
      <c r="X1097">
        <f>+IF(ISBLANK(pit_chaining!X1097),"NaN",1)</f>
        <v>1</v>
      </c>
      <c r="Y1097" t="str">
        <f>+IF(ISBLANK(pit_chaining!Y1097),"NaN",1)</f>
        <v>NaN</v>
      </c>
      <c r="Z1097">
        <f>+IF(ISBLANK(pit_chaining!Z1097),"NaN",1)</f>
        <v>1</v>
      </c>
      <c r="AA1097">
        <f>+IF(ISBLANK(pit_chaining!AA1097),"NaN",1)</f>
        <v>1</v>
      </c>
      <c r="AB1097">
        <f>+IF(ISBLANK(pit_chaining!AB1097),"NaN",1)</f>
        <v>1</v>
      </c>
      <c r="AC1097" t="str">
        <f>+IF(ISBLANK(pit_chaining!AC1097),"NaN",1)</f>
        <v>NaN</v>
      </c>
      <c r="AD1097">
        <f>+IF(ISBLANK(pit_chaining!AD1097),"NaN",1)</f>
        <v>1</v>
      </c>
      <c r="AE1097">
        <f>+IF(ISBLANK(pit_chaining!AE1097),"NaN",1)</f>
        <v>1</v>
      </c>
      <c r="AF1097" t="str">
        <f>+IF(ISBLANK(pit_chaining!AF1097),"NaN",1)</f>
        <v>NaN</v>
      </c>
      <c r="AG1097" t="s">
        <v>1553</v>
      </c>
      <c r="AH1097" t="s">
        <v>1553</v>
      </c>
      <c r="AI1097">
        <f>+IF(ISBLANK(pit_chaining!AI1097),"NaN",1)</f>
        <v>1</v>
      </c>
      <c r="AJ1097" t="str">
        <f>+IF(ISBLANK(pit_chaining!AJ1097),"NaN",1)</f>
        <v>NaN</v>
      </c>
      <c r="AK1097" t="s">
        <v>1553</v>
      </c>
      <c r="AL1097">
        <f>+IF(ISBLANK(pit_chaining!AL1097),"NaN",1)</f>
        <v>1</v>
      </c>
      <c r="AM1097">
        <f>+IF(ISBLANK(pit_chaining!AM1097),"NaN",1)</f>
        <v>1</v>
      </c>
      <c r="AN1097">
        <f>+IF(ISBLANK(pit_chaining!AN1097),"NaN",1)</f>
        <v>1</v>
      </c>
      <c r="AO1097" t="str">
        <f>+IF(ISBLANK(pit_chaining!AO1097),"NaN",1)</f>
        <v>NaN</v>
      </c>
      <c r="AP1097" t="str">
        <f>+IF(ISBLANK(pit_chaining!AP1097),"NaN",1)</f>
        <v>NaN</v>
      </c>
      <c r="AQ1097" t="str">
        <f>+IF(ISBLANK(pit_chaining!AQ1097),"NaN",1)</f>
        <v>NaN</v>
      </c>
      <c r="AR1097" t="str">
        <f>+IF(ISBLANK(pit_chaining!AR1097),"NaN",1)</f>
        <v>NaN</v>
      </c>
      <c r="AS1097" t="str">
        <f>+IF(ISBLANK(pit_chaining!AS1097),"NaN",1)</f>
        <v>NaN</v>
      </c>
      <c r="AT1097" t="str">
        <f>+IF(ISBLANK(pit_chaining!AT1097),"NaN",1)</f>
        <v>NaN</v>
      </c>
      <c r="AU1097" t="str">
        <f>+IF(ISBLANK(pit_chaining!AU1097),"NaN",1)</f>
        <v>NaN</v>
      </c>
      <c r="AV1097" t="str">
        <f>+IF(ISBLANK(pit_chaining!AV1097),"NaN",1)</f>
        <v>NaN</v>
      </c>
      <c r="AW1097" t="str">
        <f>+IF(ISBLANK(pit_chaining!AW1097),"NaN",1)</f>
        <v>NaN</v>
      </c>
      <c r="AX1097" t="str">
        <f>+IF(ISBLANK(pit_chaining!AX1097),"NaN",1)</f>
        <v>NaN</v>
      </c>
      <c r="AY1097" t="str">
        <f>+IF(ISBLANK(pit_chaining!AY1097),"NaN",1)</f>
        <v>NaN</v>
      </c>
      <c r="AZ1097" t="str">
        <f>+IF(ISBLANK(pit_chaining!AZ1097),"NaN",1)</f>
        <v>NaN</v>
      </c>
      <c r="BA1097">
        <f>+IF(ISBLANK(pit_chaining!BA1097),"NaN",1)</f>
        <v>1</v>
      </c>
      <c r="BB1097">
        <f>+IF(ISBLANK(pit_chaining!BB1097),"NaN",1)</f>
        <v>1</v>
      </c>
    </row>
    <row r="1098" spans="1:54">
      <c r="A1098" s="1" t="s">
        <v>1155</v>
      </c>
      <c r="B1098">
        <f>+IF(ISBLANK(pit_chaining!B1098),"NaN",1)</f>
        <v>1</v>
      </c>
      <c r="C1098">
        <f>+IF(ISBLANK(pit_chaining!C1098),"NaN",1)</f>
        <v>1</v>
      </c>
      <c r="D1098">
        <f>+IF(ISBLANK(pit_chaining!D1098),"NaN",1)</f>
        <v>1</v>
      </c>
      <c r="E1098">
        <f>+IF(ISBLANK(pit_chaining!E1098),"NaN",1)</f>
        <v>1</v>
      </c>
      <c r="F1098">
        <f>+IF(ISBLANK(pit_chaining!F1098),"NaN",1)</f>
        <v>1</v>
      </c>
      <c r="G1098">
        <f>+IF(ISBLANK(pit_chaining!G1098),"NaN",1)</f>
        <v>1</v>
      </c>
      <c r="H1098" t="str">
        <f>+IF(ISBLANK(pit_chaining!H1098),"NaN",1)</f>
        <v>NaN</v>
      </c>
      <c r="I1098">
        <f>+IF(ISBLANK(pit_chaining!I1098),"NaN",1)</f>
        <v>1</v>
      </c>
      <c r="J1098">
        <f>+IF(ISBLANK(pit_chaining!J1098),"NaN",1)</f>
        <v>1</v>
      </c>
      <c r="K1098">
        <f>+IF(ISBLANK(pit_chaining!K1098),"NaN",1)</f>
        <v>1</v>
      </c>
      <c r="L1098" t="s">
        <v>1553</v>
      </c>
      <c r="M1098">
        <f>+IF(ISBLANK(pit_chaining!M1098),"NaN",1)</f>
        <v>1</v>
      </c>
      <c r="N1098">
        <f>+IF(ISBLANK(pit_chaining!N1098),"NaN",1)</f>
        <v>1</v>
      </c>
      <c r="O1098">
        <f>+IF(ISBLANK(pit_chaining!O1098),"NaN",1)</f>
        <v>1</v>
      </c>
      <c r="P1098">
        <f>+IF(ISBLANK(pit_chaining!P1098),"NaN",1)</f>
        <v>1</v>
      </c>
      <c r="Q1098">
        <f>+IF(ISBLANK(pit_chaining!Q1098),"NaN",1)</f>
        <v>1</v>
      </c>
      <c r="R1098">
        <f>+IF(ISBLANK(pit_chaining!R1098),"NaN",1)</f>
        <v>1</v>
      </c>
      <c r="S1098">
        <f>+IF(ISBLANK(pit_chaining!S1098),"NaN",1)</f>
        <v>1</v>
      </c>
      <c r="T1098">
        <f>+IF(ISBLANK(pit_chaining!T1098),"NaN",1)</f>
        <v>1</v>
      </c>
      <c r="U1098" t="s">
        <v>1553</v>
      </c>
      <c r="V1098" t="str">
        <f>+IF(ISBLANK(pit_chaining!V1098),"NaN",1)</f>
        <v>NaN</v>
      </c>
      <c r="W1098">
        <f>+IF(ISBLANK(pit_chaining!W1098),"NaN",1)</f>
        <v>1</v>
      </c>
      <c r="X1098">
        <f>+IF(ISBLANK(pit_chaining!X1098),"NaN",1)</f>
        <v>1</v>
      </c>
      <c r="Y1098" t="str">
        <f>+IF(ISBLANK(pit_chaining!Y1098),"NaN",1)</f>
        <v>NaN</v>
      </c>
      <c r="Z1098">
        <f>+IF(ISBLANK(pit_chaining!Z1098),"NaN",1)</f>
        <v>1</v>
      </c>
      <c r="AA1098">
        <f>+IF(ISBLANK(pit_chaining!AA1098),"NaN",1)</f>
        <v>1</v>
      </c>
      <c r="AB1098">
        <f>+IF(ISBLANK(pit_chaining!AB1098),"NaN",1)</f>
        <v>1</v>
      </c>
      <c r="AC1098" t="str">
        <f>+IF(ISBLANK(pit_chaining!AC1098),"NaN",1)</f>
        <v>NaN</v>
      </c>
      <c r="AD1098">
        <f>+IF(ISBLANK(pit_chaining!AD1098),"NaN",1)</f>
        <v>1</v>
      </c>
      <c r="AE1098">
        <f>+IF(ISBLANK(pit_chaining!AE1098),"NaN",1)</f>
        <v>1</v>
      </c>
      <c r="AF1098" t="str">
        <f>+IF(ISBLANK(pit_chaining!AF1098),"NaN",1)</f>
        <v>NaN</v>
      </c>
      <c r="AG1098" t="s">
        <v>1553</v>
      </c>
      <c r="AH1098" t="s">
        <v>1553</v>
      </c>
      <c r="AI1098">
        <f>+IF(ISBLANK(pit_chaining!AI1098),"NaN",1)</f>
        <v>1</v>
      </c>
      <c r="AJ1098" t="str">
        <f>+IF(ISBLANK(pit_chaining!AJ1098),"NaN",1)</f>
        <v>NaN</v>
      </c>
      <c r="AK1098" t="s">
        <v>1553</v>
      </c>
      <c r="AL1098">
        <f>+IF(ISBLANK(pit_chaining!AL1098),"NaN",1)</f>
        <v>1</v>
      </c>
      <c r="AM1098">
        <f>+IF(ISBLANK(pit_chaining!AM1098),"NaN",1)</f>
        <v>1</v>
      </c>
      <c r="AN1098">
        <f>+IF(ISBLANK(pit_chaining!AN1098),"NaN",1)</f>
        <v>1</v>
      </c>
      <c r="AO1098" t="str">
        <f>+IF(ISBLANK(pit_chaining!AO1098),"NaN",1)</f>
        <v>NaN</v>
      </c>
      <c r="AP1098" t="str">
        <f>+IF(ISBLANK(pit_chaining!AP1098),"NaN",1)</f>
        <v>NaN</v>
      </c>
      <c r="AQ1098" t="str">
        <f>+IF(ISBLANK(pit_chaining!AQ1098),"NaN",1)</f>
        <v>NaN</v>
      </c>
      <c r="AR1098" t="str">
        <f>+IF(ISBLANK(pit_chaining!AR1098),"NaN",1)</f>
        <v>NaN</v>
      </c>
      <c r="AS1098" t="str">
        <f>+IF(ISBLANK(pit_chaining!AS1098),"NaN",1)</f>
        <v>NaN</v>
      </c>
      <c r="AT1098" t="str">
        <f>+IF(ISBLANK(pit_chaining!AT1098),"NaN",1)</f>
        <v>NaN</v>
      </c>
      <c r="AU1098" t="str">
        <f>+IF(ISBLANK(pit_chaining!AU1098),"NaN",1)</f>
        <v>NaN</v>
      </c>
      <c r="AV1098" t="str">
        <f>+IF(ISBLANK(pit_chaining!AV1098),"NaN",1)</f>
        <v>NaN</v>
      </c>
      <c r="AW1098" t="str">
        <f>+IF(ISBLANK(pit_chaining!AW1098),"NaN",1)</f>
        <v>NaN</v>
      </c>
      <c r="AX1098" t="str">
        <f>+IF(ISBLANK(pit_chaining!AX1098),"NaN",1)</f>
        <v>NaN</v>
      </c>
      <c r="AY1098" t="str">
        <f>+IF(ISBLANK(pit_chaining!AY1098),"NaN",1)</f>
        <v>NaN</v>
      </c>
      <c r="AZ1098" t="str">
        <f>+IF(ISBLANK(pit_chaining!AZ1098),"NaN",1)</f>
        <v>NaN</v>
      </c>
      <c r="BA1098">
        <f>+IF(ISBLANK(pit_chaining!BA1098),"NaN",1)</f>
        <v>1</v>
      </c>
      <c r="BB1098">
        <f>+IF(ISBLANK(pit_chaining!BB1098),"NaN",1)</f>
        <v>1</v>
      </c>
    </row>
    <row r="1099" spans="1:54">
      <c r="A1099" s="1" t="s">
        <v>1156</v>
      </c>
      <c r="B1099">
        <f>+IF(ISBLANK(pit_chaining!B1099),"NaN",1)</f>
        <v>1</v>
      </c>
      <c r="C1099">
        <f>+IF(ISBLANK(pit_chaining!C1099),"NaN",1)</f>
        <v>1</v>
      </c>
      <c r="D1099">
        <f>+IF(ISBLANK(pit_chaining!D1099),"NaN",1)</f>
        <v>1</v>
      </c>
      <c r="E1099">
        <f>+IF(ISBLANK(pit_chaining!E1099),"NaN",1)</f>
        <v>1</v>
      </c>
      <c r="F1099">
        <f>+IF(ISBLANK(pit_chaining!F1099),"NaN",1)</f>
        <v>1</v>
      </c>
      <c r="G1099">
        <f>+IF(ISBLANK(pit_chaining!G1099),"NaN",1)</f>
        <v>1</v>
      </c>
      <c r="H1099" t="str">
        <f>+IF(ISBLANK(pit_chaining!H1099),"NaN",1)</f>
        <v>NaN</v>
      </c>
      <c r="I1099">
        <f>+IF(ISBLANK(pit_chaining!I1099),"NaN",1)</f>
        <v>1</v>
      </c>
      <c r="J1099">
        <f>+IF(ISBLANK(pit_chaining!J1099),"NaN",1)</f>
        <v>1</v>
      </c>
      <c r="K1099">
        <f>+IF(ISBLANK(pit_chaining!K1099),"NaN",1)</f>
        <v>1</v>
      </c>
      <c r="L1099" t="s">
        <v>1553</v>
      </c>
      <c r="M1099">
        <f>+IF(ISBLANK(pit_chaining!M1099),"NaN",1)</f>
        <v>1</v>
      </c>
      <c r="N1099">
        <f>+IF(ISBLANK(pit_chaining!N1099),"NaN",1)</f>
        <v>1</v>
      </c>
      <c r="O1099">
        <f>+IF(ISBLANK(pit_chaining!O1099),"NaN",1)</f>
        <v>1</v>
      </c>
      <c r="P1099">
        <f>+IF(ISBLANK(pit_chaining!P1099),"NaN",1)</f>
        <v>1</v>
      </c>
      <c r="Q1099">
        <f>+IF(ISBLANK(pit_chaining!Q1099),"NaN",1)</f>
        <v>1</v>
      </c>
      <c r="R1099">
        <f>+IF(ISBLANK(pit_chaining!R1099),"NaN",1)</f>
        <v>1</v>
      </c>
      <c r="S1099">
        <f>+IF(ISBLANK(pit_chaining!S1099),"NaN",1)</f>
        <v>1</v>
      </c>
      <c r="T1099">
        <f>+IF(ISBLANK(pit_chaining!T1099),"NaN",1)</f>
        <v>1</v>
      </c>
      <c r="U1099" t="s">
        <v>1553</v>
      </c>
      <c r="V1099" t="str">
        <f>+IF(ISBLANK(pit_chaining!V1099),"NaN",1)</f>
        <v>NaN</v>
      </c>
      <c r="W1099">
        <f>+IF(ISBLANK(pit_chaining!W1099),"NaN",1)</f>
        <v>1</v>
      </c>
      <c r="X1099">
        <f>+IF(ISBLANK(pit_chaining!X1099),"NaN",1)</f>
        <v>1</v>
      </c>
      <c r="Y1099" t="str">
        <f>+IF(ISBLANK(pit_chaining!Y1099),"NaN",1)</f>
        <v>NaN</v>
      </c>
      <c r="Z1099">
        <f>+IF(ISBLANK(pit_chaining!Z1099),"NaN",1)</f>
        <v>1</v>
      </c>
      <c r="AA1099">
        <f>+IF(ISBLANK(pit_chaining!AA1099),"NaN",1)</f>
        <v>1</v>
      </c>
      <c r="AB1099">
        <f>+IF(ISBLANK(pit_chaining!AB1099),"NaN",1)</f>
        <v>1</v>
      </c>
      <c r="AC1099" t="str">
        <f>+IF(ISBLANK(pit_chaining!AC1099),"NaN",1)</f>
        <v>NaN</v>
      </c>
      <c r="AD1099">
        <f>+IF(ISBLANK(pit_chaining!AD1099),"NaN",1)</f>
        <v>1</v>
      </c>
      <c r="AE1099">
        <f>+IF(ISBLANK(pit_chaining!AE1099),"NaN",1)</f>
        <v>1</v>
      </c>
      <c r="AF1099" t="str">
        <f>+IF(ISBLANK(pit_chaining!AF1099),"NaN",1)</f>
        <v>NaN</v>
      </c>
      <c r="AG1099" t="s">
        <v>1553</v>
      </c>
      <c r="AH1099" t="s">
        <v>1553</v>
      </c>
      <c r="AI1099">
        <f>+IF(ISBLANK(pit_chaining!AI1099),"NaN",1)</f>
        <v>1</v>
      </c>
      <c r="AJ1099" t="str">
        <f>+IF(ISBLANK(pit_chaining!AJ1099),"NaN",1)</f>
        <v>NaN</v>
      </c>
      <c r="AK1099" t="s">
        <v>1553</v>
      </c>
      <c r="AL1099">
        <f>+IF(ISBLANK(pit_chaining!AL1099),"NaN",1)</f>
        <v>1</v>
      </c>
      <c r="AM1099">
        <f>+IF(ISBLANK(pit_chaining!AM1099),"NaN",1)</f>
        <v>1</v>
      </c>
      <c r="AN1099">
        <f>+IF(ISBLANK(pit_chaining!AN1099),"NaN",1)</f>
        <v>1</v>
      </c>
      <c r="AO1099" t="str">
        <f>+IF(ISBLANK(pit_chaining!AO1099),"NaN",1)</f>
        <v>NaN</v>
      </c>
      <c r="AP1099" t="str">
        <f>+IF(ISBLANK(pit_chaining!AP1099),"NaN",1)</f>
        <v>NaN</v>
      </c>
      <c r="AQ1099" t="str">
        <f>+IF(ISBLANK(pit_chaining!AQ1099),"NaN",1)</f>
        <v>NaN</v>
      </c>
      <c r="AR1099" t="str">
        <f>+IF(ISBLANK(pit_chaining!AR1099),"NaN",1)</f>
        <v>NaN</v>
      </c>
      <c r="AS1099" t="str">
        <f>+IF(ISBLANK(pit_chaining!AS1099),"NaN",1)</f>
        <v>NaN</v>
      </c>
      <c r="AT1099" t="str">
        <f>+IF(ISBLANK(pit_chaining!AT1099),"NaN",1)</f>
        <v>NaN</v>
      </c>
      <c r="AU1099" t="str">
        <f>+IF(ISBLANK(pit_chaining!AU1099),"NaN",1)</f>
        <v>NaN</v>
      </c>
      <c r="AV1099" t="str">
        <f>+IF(ISBLANK(pit_chaining!AV1099),"NaN",1)</f>
        <v>NaN</v>
      </c>
      <c r="AW1099" t="str">
        <f>+IF(ISBLANK(pit_chaining!AW1099),"NaN",1)</f>
        <v>NaN</v>
      </c>
      <c r="AX1099" t="str">
        <f>+IF(ISBLANK(pit_chaining!AX1099),"NaN",1)</f>
        <v>NaN</v>
      </c>
      <c r="AY1099" t="str">
        <f>+IF(ISBLANK(pit_chaining!AY1099),"NaN",1)</f>
        <v>NaN</v>
      </c>
      <c r="AZ1099" t="str">
        <f>+IF(ISBLANK(pit_chaining!AZ1099),"NaN",1)</f>
        <v>NaN</v>
      </c>
      <c r="BA1099">
        <f>+IF(ISBLANK(pit_chaining!BA1099),"NaN",1)</f>
        <v>1</v>
      </c>
      <c r="BB1099">
        <f>+IF(ISBLANK(pit_chaining!BB1099),"NaN",1)</f>
        <v>1</v>
      </c>
    </row>
    <row r="1100" spans="1:54">
      <c r="A1100" s="1" t="s">
        <v>1157</v>
      </c>
      <c r="B1100">
        <f>+IF(ISBLANK(pit_chaining!B1100),"NaN",1)</f>
        <v>1</v>
      </c>
      <c r="C1100">
        <f>+IF(ISBLANK(pit_chaining!C1100),"NaN",1)</f>
        <v>1</v>
      </c>
      <c r="D1100">
        <f>+IF(ISBLANK(pit_chaining!D1100),"NaN",1)</f>
        <v>1</v>
      </c>
      <c r="E1100">
        <f>+IF(ISBLANK(pit_chaining!E1100),"NaN",1)</f>
        <v>1</v>
      </c>
      <c r="F1100">
        <f>+IF(ISBLANK(pit_chaining!F1100),"NaN",1)</f>
        <v>1</v>
      </c>
      <c r="G1100">
        <f>+IF(ISBLANK(pit_chaining!G1100),"NaN",1)</f>
        <v>1</v>
      </c>
      <c r="H1100" t="str">
        <f>+IF(ISBLANK(pit_chaining!H1100),"NaN",1)</f>
        <v>NaN</v>
      </c>
      <c r="I1100">
        <f>+IF(ISBLANK(pit_chaining!I1100),"NaN",1)</f>
        <v>1</v>
      </c>
      <c r="J1100">
        <f>+IF(ISBLANK(pit_chaining!J1100),"NaN",1)</f>
        <v>1</v>
      </c>
      <c r="K1100">
        <f>+IF(ISBLANK(pit_chaining!K1100),"NaN",1)</f>
        <v>1</v>
      </c>
      <c r="L1100" t="s">
        <v>1553</v>
      </c>
      <c r="M1100">
        <f>+IF(ISBLANK(pit_chaining!M1100),"NaN",1)</f>
        <v>1</v>
      </c>
      <c r="N1100">
        <f>+IF(ISBLANK(pit_chaining!N1100),"NaN",1)</f>
        <v>1</v>
      </c>
      <c r="O1100">
        <f>+IF(ISBLANK(pit_chaining!O1100),"NaN",1)</f>
        <v>1</v>
      </c>
      <c r="P1100">
        <f>+IF(ISBLANK(pit_chaining!P1100),"NaN",1)</f>
        <v>1</v>
      </c>
      <c r="Q1100">
        <f>+IF(ISBLANK(pit_chaining!Q1100),"NaN",1)</f>
        <v>1</v>
      </c>
      <c r="R1100">
        <f>+IF(ISBLANK(pit_chaining!R1100),"NaN",1)</f>
        <v>1</v>
      </c>
      <c r="S1100">
        <f>+IF(ISBLANK(pit_chaining!S1100),"NaN",1)</f>
        <v>1</v>
      </c>
      <c r="T1100">
        <f>+IF(ISBLANK(pit_chaining!T1100),"NaN",1)</f>
        <v>1</v>
      </c>
      <c r="U1100" t="s">
        <v>1553</v>
      </c>
      <c r="V1100" t="str">
        <f>+IF(ISBLANK(pit_chaining!V1100),"NaN",1)</f>
        <v>NaN</v>
      </c>
      <c r="W1100">
        <f>+IF(ISBLANK(pit_chaining!W1100),"NaN",1)</f>
        <v>1</v>
      </c>
      <c r="X1100">
        <f>+IF(ISBLANK(pit_chaining!X1100),"NaN",1)</f>
        <v>1</v>
      </c>
      <c r="Y1100" t="str">
        <f>+IF(ISBLANK(pit_chaining!Y1100),"NaN",1)</f>
        <v>NaN</v>
      </c>
      <c r="Z1100">
        <f>+IF(ISBLANK(pit_chaining!Z1100),"NaN",1)</f>
        <v>1</v>
      </c>
      <c r="AA1100">
        <f>+IF(ISBLANK(pit_chaining!AA1100),"NaN",1)</f>
        <v>1</v>
      </c>
      <c r="AB1100">
        <f>+IF(ISBLANK(pit_chaining!AB1100),"NaN",1)</f>
        <v>1</v>
      </c>
      <c r="AC1100" t="str">
        <f>+IF(ISBLANK(pit_chaining!AC1100),"NaN",1)</f>
        <v>NaN</v>
      </c>
      <c r="AD1100">
        <f>+IF(ISBLANK(pit_chaining!AD1100),"NaN",1)</f>
        <v>1</v>
      </c>
      <c r="AE1100">
        <f>+IF(ISBLANK(pit_chaining!AE1100),"NaN",1)</f>
        <v>1</v>
      </c>
      <c r="AF1100" t="str">
        <f>+IF(ISBLANK(pit_chaining!AF1100),"NaN",1)</f>
        <v>NaN</v>
      </c>
      <c r="AG1100" t="s">
        <v>1553</v>
      </c>
      <c r="AH1100" t="s">
        <v>1553</v>
      </c>
      <c r="AI1100">
        <f>+IF(ISBLANK(pit_chaining!AI1100),"NaN",1)</f>
        <v>1</v>
      </c>
      <c r="AJ1100" t="str">
        <f>+IF(ISBLANK(pit_chaining!AJ1100),"NaN",1)</f>
        <v>NaN</v>
      </c>
      <c r="AK1100" t="s">
        <v>1553</v>
      </c>
      <c r="AL1100">
        <f>+IF(ISBLANK(pit_chaining!AL1100),"NaN",1)</f>
        <v>1</v>
      </c>
      <c r="AM1100">
        <f>+IF(ISBLANK(pit_chaining!AM1100),"NaN",1)</f>
        <v>1</v>
      </c>
      <c r="AN1100">
        <f>+IF(ISBLANK(pit_chaining!AN1100),"NaN",1)</f>
        <v>1</v>
      </c>
      <c r="AO1100" t="str">
        <f>+IF(ISBLANK(pit_chaining!AO1100),"NaN",1)</f>
        <v>NaN</v>
      </c>
      <c r="AP1100" t="str">
        <f>+IF(ISBLANK(pit_chaining!AP1100),"NaN",1)</f>
        <v>NaN</v>
      </c>
      <c r="AQ1100" t="str">
        <f>+IF(ISBLANK(pit_chaining!AQ1100),"NaN",1)</f>
        <v>NaN</v>
      </c>
      <c r="AR1100" t="str">
        <f>+IF(ISBLANK(pit_chaining!AR1100),"NaN",1)</f>
        <v>NaN</v>
      </c>
      <c r="AS1100" t="str">
        <f>+IF(ISBLANK(pit_chaining!AS1100),"NaN",1)</f>
        <v>NaN</v>
      </c>
      <c r="AT1100" t="str">
        <f>+IF(ISBLANK(pit_chaining!AT1100),"NaN",1)</f>
        <v>NaN</v>
      </c>
      <c r="AU1100" t="str">
        <f>+IF(ISBLANK(pit_chaining!AU1100),"NaN",1)</f>
        <v>NaN</v>
      </c>
      <c r="AV1100" t="str">
        <f>+IF(ISBLANK(pit_chaining!AV1100),"NaN",1)</f>
        <v>NaN</v>
      </c>
      <c r="AW1100" t="str">
        <f>+IF(ISBLANK(pit_chaining!AW1100),"NaN",1)</f>
        <v>NaN</v>
      </c>
      <c r="AX1100" t="str">
        <f>+IF(ISBLANK(pit_chaining!AX1100),"NaN",1)</f>
        <v>NaN</v>
      </c>
      <c r="AY1100" t="str">
        <f>+IF(ISBLANK(pit_chaining!AY1100),"NaN",1)</f>
        <v>NaN</v>
      </c>
      <c r="AZ1100" t="str">
        <f>+IF(ISBLANK(pit_chaining!AZ1100),"NaN",1)</f>
        <v>NaN</v>
      </c>
      <c r="BA1100">
        <f>+IF(ISBLANK(pit_chaining!BA1100),"NaN",1)</f>
        <v>1</v>
      </c>
      <c r="BB1100">
        <f>+IF(ISBLANK(pit_chaining!BB1100),"NaN",1)</f>
        <v>1</v>
      </c>
    </row>
    <row r="1101" spans="1:54">
      <c r="A1101" s="1" t="s">
        <v>1158</v>
      </c>
      <c r="B1101">
        <f>+IF(ISBLANK(pit_chaining!B1101),"NaN",1)</f>
        <v>1</v>
      </c>
      <c r="C1101">
        <f>+IF(ISBLANK(pit_chaining!C1101),"NaN",1)</f>
        <v>1</v>
      </c>
      <c r="D1101">
        <f>+IF(ISBLANK(pit_chaining!D1101),"NaN",1)</f>
        <v>1</v>
      </c>
      <c r="E1101">
        <f>+IF(ISBLANK(pit_chaining!E1101),"NaN",1)</f>
        <v>1</v>
      </c>
      <c r="F1101">
        <f>+IF(ISBLANK(pit_chaining!F1101),"NaN",1)</f>
        <v>1</v>
      </c>
      <c r="G1101">
        <f>+IF(ISBLANK(pit_chaining!G1101),"NaN",1)</f>
        <v>1</v>
      </c>
      <c r="H1101" t="str">
        <f>+IF(ISBLANK(pit_chaining!H1101),"NaN",1)</f>
        <v>NaN</v>
      </c>
      <c r="I1101">
        <f>+IF(ISBLANK(pit_chaining!I1101),"NaN",1)</f>
        <v>1</v>
      </c>
      <c r="J1101">
        <f>+IF(ISBLANK(pit_chaining!J1101),"NaN",1)</f>
        <v>1</v>
      </c>
      <c r="K1101">
        <f>+IF(ISBLANK(pit_chaining!K1101),"NaN",1)</f>
        <v>1</v>
      </c>
      <c r="L1101" t="s">
        <v>1553</v>
      </c>
      <c r="M1101">
        <f>+IF(ISBLANK(pit_chaining!M1101),"NaN",1)</f>
        <v>1</v>
      </c>
      <c r="N1101">
        <f>+IF(ISBLANK(pit_chaining!N1101),"NaN",1)</f>
        <v>1</v>
      </c>
      <c r="O1101">
        <f>+IF(ISBLANK(pit_chaining!O1101),"NaN",1)</f>
        <v>1</v>
      </c>
      <c r="P1101">
        <f>+IF(ISBLANK(pit_chaining!P1101),"NaN",1)</f>
        <v>1</v>
      </c>
      <c r="Q1101">
        <f>+IF(ISBLANK(pit_chaining!Q1101),"NaN",1)</f>
        <v>1</v>
      </c>
      <c r="R1101">
        <f>+IF(ISBLANK(pit_chaining!R1101),"NaN",1)</f>
        <v>1</v>
      </c>
      <c r="S1101">
        <f>+IF(ISBLANK(pit_chaining!S1101),"NaN",1)</f>
        <v>1</v>
      </c>
      <c r="T1101">
        <f>+IF(ISBLANK(pit_chaining!T1101),"NaN",1)</f>
        <v>1</v>
      </c>
      <c r="U1101" t="s">
        <v>1553</v>
      </c>
      <c r="V1101" t="str">
        <f>+IF(ISBLANK(pit_chaining!V1101),"NaN",1)</f>
        <v>NaN</v>
      </c>
      <c r="W1101">
        <f>+IF(ISBLANK(pit_chaining!W1101),"NaN",1)</f>
        <v>1</v>
      </c>
      <c r="X1101">
        <f>+IF(ISBLANK(pit_chaining!X1101),"NaN",1)</f>
        <v>1</v>
      </c>
      <c r="Y1101" t="str">
        <f>+IF(ISBLANK(pit_chaining!Y1101),"NaN",1)</f>
        <v>NaN</v>
      </c>
      <c r="Z1101">
        <f>+IF(ISBLANK(pit_chaining!Z1101),"NaN",1)</f>
        <v>1</v>
      </c>
      <c r="AA1101">
        <f>+IF(ISBLANK(pit_chaining!AA1101),"NaN",1)</f>
        <v>1</v>
      </c>
      <c r="AB1101">
        <f>+IF(ISBLANK(pit_chaining!AB1101),"NaN",1)</f>
        <v>1</v>
      </c>
      <c r="AC1101" t="str">
        <f>+IF(ISBLANK(pit_chaining!AC1101),"NaN",1)</f>
        <v>NaN</v>
      </c>
      <c r="AD1101">
        <f>+IF(ISBLANK(pit_chaining!AD1101),"NaN",1)</f>
        <v>1</v>
      </c>
      <c r="AE1101">
        <f>+IF(ISBLANK(pit_chaining!AE1101),"NaN",1)</f>
        <v>1</v>
      </c>
      <c r="AF1101" t="str">
        <f>+IF(ISBLANK(pit_chaining!AF1101),"NaN",1)</f>
        <v>NaN</v>
      </c>
      <c r="AG1101" t="s">
        <v>1553</v>
      </c>
      <c r="AH1101" t="s">
        <v>1553</v>
      </c>
      <c r="AI1101">
        <f>+IF(ISBLANK(pit_chaining!AI1101),"NaN",1)</f>
        <v>1</v>
      </c>
      <c r="AJ1101" t="str">
        <f>+IF(ISBLANK(pit_chaining!AJ1101),"NaN",1)</f>
        <v>NaN</v>
      </c>
      <c r="AK1101" t="s">
        <v>1553</v>
      </c>
      <c r="AL1101">
        <f>+IF(ISBLANK(pit_chaining!AL1101),"NaN",1)</f>
        <v>1</v>
      </c>
      <c r="AM1101">
        <f>+IF(ISBLANK(pit_chaining!AM1101),"NaN",1)</f>
        <v>1</v>
      </c>
      <c r="AN1101">
        <f>+IF(ISBLANK(pit_chaining!AN1101),"NaN",1)</f>
        <v>1</v>
      </c>
      <c r="AO1101" t="str">
        <f>+IF(ISBLANK(pit_chaining!AO1101),"NaN",1)</f>
        <v>NaN</v>
      </c>
      <c r="AP1101" t="str">
        <f>+IF(ISBLANK(pit_chaining!AP1101),"NaN",1)</f>
        <v>NaN</v>
      </c>
      <c r="AQ1101" t="str">
        <f>+IF(ISBLANK(pit_chaining!AQ1101),"NaN",1)</f>
        <v>NaN</v>
      </c>
      <c r="AR1101" t="str">
        <f>+IF(ISBLANK(pit_chaining!AR1101),"NaN",1)</f>
        <v>NaN</v>
      </c>
      <c r="AS1101" t="str">
        <f>+IF(ISBLANK(pit_chaining!AS1101),"NaN",1)</f>
        <v>NaN</v>
      </c>
      <c r="AT1101" t="str">
        <f>+IF(ISBLANK(pit_chaining!AT1101),"NaN",1)</f>
        <v>NaN</v>
      </c>
      <c r="AU1101" t="str">
        <f>+IF(ISBLANK(pit_chaining!AU1101),"NaN",1)</f>
        <v>NaN</v>
      </c>
      <c r="AV1101" t="str">
        <f>+IF(ISBLANK(pit_chaining!AV1101),"NaN",1)</f>
        <v>NaN</v>
      </c>
      <c r="AW1101" t="str">
        <f>+IF(ISBLANK(pit_chaining!AW1101),"NaN",1)</f>
        <v>NaN</v>
      </c>
      <c r="AX1101" t="str">
        <f>+IF(ISBLANK(pit_chaining!AX1101),"NaN",1)</f>
        <v>NaN</v>
      </c>
      <c r="AY1101" t="str">
        <f>+IF(ISBLANK(pit_chaining!AY1101),"NaN",1)</f>
        <v>NaN</v>
      </c>
      <c r="AZ1101" t="str">
        <f>+IF(ISBLANK(pit_chaining!AZ1101),"NaN",1)</f>
        <v>NaN</v>
      </c>
      <c r="BA1101">
        <f>+IF(ISBLANK(pit_chaining!BA1101),"NaN",1)</f>
        <v>1</v>
      </c>
      <c r="BB1101">
        <f>+IF(ISBLANK(pit_chaining!BB1101),"NaN",1)</f>
        <v>1</v>
      </c>
    </row>
    <row r="1102" spans="1:54">
      <c r="A1102" s="1" t="s">
        <v>1159</v>
      </c>
      <c r="B1102">
        <f>+IF(ISBLANK(pit_chaining!B1102),"NaN",1)</f>
        <v>1</v>
      </c>
      <c r="C1102">
        <f>+IF(ISBLANK(pit_chaining!C1102),"NaN",1)</f>
        <v>1</v>
      </c>
      <c r="D1102">
        <f>+IF(ISBLANK(pit_chaining!D1102),"NaN",1)</f>
        <v>1</v>
      </c>
      <c r="E1102">
        <f>+IF(ISBLANK(pit_chaining!E1102),"NaN",1)</f>
        <v>1</v>
      </c>
      <c r="F1102">
        <f>+IF(ISBLANK(pit_chaining!F1102),"NaN",1)</f>
        <v>1</v>
      </c>
      <c r="G1102">
        <f>+IF(ISBLANK(pit_chaining!G1102),"NaN",1)</f>
        <v>1</v>
      </c>
      <c r="H1102" t="str">
        <f>+IF(ISBLANK(pit_chaining!H1102),"NaN",1)</f>
        <v>NaN</v>
      </c>
      <c r="I1102">
        <f>+IF(ISBLANK(pit_chaining!I1102),"NaN",1)</f>
        <v>1</v>
      </c>
      <c r="J1102">
        <f>+IF(ISBLANK(pit_chaining!J1102),"NaN",1)</f>
        <v>1</v>
      </c>
      <c r="K1102">
        <f>+IF(ISBLANK(pit_chaining!K1102),"NaN",1)</f>
        <v>1</v>
      </c>
      <c r="L1102" t="s">
        <v>1553</v>
      </c>
      <c r="M1102">
        <f>+IF(ISBLANK(pit_chaining!M1102),"NaN",1)</f>
        <v>1</v>
      </c>
      <c r="N1102">
        <f>+IF(ISBLANK(pit_chaining!N1102),"NaN",1)</f>
        <v>1</v>
      </c>
      <c r="O1102">
        <f>+IF(ISBLANK(pit_chaining!O1102),"NaN",1)</f>
        <v>1</v>
      </c>
      <c r="P1102">
        <f>+IF(ISBLANK(pit_chaining!P1102),"NaN",1)</f>
        <v>1</v>
      </c>
      <c r="Q1102">
        <f>+IF(ISBLANK(pit_chaining!Q1102),"NaN",1)</f>
        <v>1</v>
      </c>
      <c r="R1102">
        <f>+IF(ISBLANK(pit_chaining!R1102),"NaN",1)</f>
        <v>1</v>
      </c>
      <c r="S1102">
        <f>+IF(ISBLANK(pit_chaining!S1102),"NaN",1)</f>
        <v>1</v>
      </c>
      <c r="T1102">
        <f>+IF(ISBLANK(pit_chaining!T1102),"NaN",1)</f>
        <v>1</v>
      </c>
      <c r="U1102" t="s">
        <v>1553</v>
      </c>
      <c r="V1102" t="str">
        <f>+IF(ISBLANK(pit_chaining!V1102),"NaN",1)</f>
        <v>NaN</v>
      </c>
      <c r="W1102">
        <f>+IF(ISBLANK(pit_chaining!W1102),"NaN",1)</f>
        <v>1</v>
      </c>
      <c r="X1102">
        <f>+IF(ISBLANK(pit_chaining!X1102),"NaN",1)</f>
        <v>1</v>
      </c>
      <c r="Y1102" t="str">
        <f>+IF(ISBLANK(pit_chaining!Y1102),"NaN",1)</f>
        <v>NaN</v>
      </c>
      <c r="Z1102">
        <f>+IF(ISBLANK(pit_chaining!Z1102),"NaN",1)</f>
        <v>1</v>
      </c>
      <c r="AA1102">
        <f>+IF(ISBLANK(pit_chaining!AA1102),"NaN",1)</f>
        <v>1</v>
      </c>
      <c r="AB1102">
        <f>+IF(ISBLANK(pit_chaining!AB1102),"NaN",1)</f>
        <v>1</v>
      </c>
      <c r="AC1102" t="str">
        <f>+IF(ISBLANK(pit_chaining!AC1102),"NaN",1)</f>
        <v>NaN</v>
      </c>
      <c r="AD1102">
        <f>+IF(ISBLANK(pit_chaining!AD1102),"NaN",1)</f>
        <v>1</v>
      </c>
      <c r="AE1102">
        <f>+IF(ISBLANK(pit_chaining!AE1102),"NaN",1)</f>
        <v>1</v>
      </c>
      <c r="AF1102" t="str">
        <f>+IF(ISBLANK(pit_chaining!AF1102),"NaN",1)</f>
        <v>NaN</v>
      </c>
      <c r="AG1102" t="s">
        <v>1553</v>
      </c>
      <c r="AH1102" t="s">
        <v>1553</v>
      </c>
      <c r="AI1102">
        <f>+IF(ISBLANK(pit_chaining!AI1102),"NaN",1)</f>
        <v>1</v>
      </c>
      <c r="AJ1102" t="str">
        <f>+IF(ISBLANK(pit_chaining!AJ1102),"NaN",1)</f>
        <v>NaN</v>
      </c>
      <c r="AK1102" t="s">
        <v>1553</v>
      </c>
      <c r="AL1102">
        <f>+IF(ISBLANK(pit_chaining!AL1102),"NaN",1)</f>
        <v>1</v>
      </c>
      <c r="AM1102">
        <f>+IF(ISBLANK(pit_chaining!AM1102),"NaN",1)</f>
        <v>1</v>
      </c>
      <c r="AN1102">
        <f>+IF(ISBLANK(pit_chaining!AN1102),"NaN",1)</f>
        <v>1</v>
      </c>
      <c r="AO1102" t="str">
        <f>+IF(ISBLANK(pit_chaining!AO1102),"NaN",1)</f>
        <v>NaN</v>
      </c>
      <c r="AP1102" t="str">
        <f>+IF(ISBLANK(pit_chaining!AP1102),"NaN",1)</f>
        <v>NaN</v>
      </c>
      <c r="AQ1102" t="str">
        <f>+IF(ISBLANK(pit_chaining!AQ1102),"NaN",1)</f>
        <v>NaN</v>
      </c>
      <c r="AR1102" t="str">
        <f>+IF(ISBLANK(pit_chaining!AR1102),"NaN",1)</f>
        <v>NaN</v>
      </c>
      <c r="AS1102" t="str">
        <f>+IF(ISBLANK(pit_chaining!AS1102),"NaN",1)</f>
        <v>NaN</v>
      </c>
      <c r="AT1102" t="str">
        <f>+IF(ISBLANK(pit_chaining!AT1102),"NaN",1)</f>
        <v>NaN</v>
      </c>
      <c r="AU1102" t="str">
        <f>+IF(ISBLANK(pit_chaining!AU1102),"NaN",1)</f>
        <v>NaN</v>
      </c>
      <c r="AV1102" t="str">
        <f>+IF(ISBLANK(pit_chaining!AV1102),"NaN",1)</f>
        <v>NaN</v>
      </c>
      <c r="AW1102" t="str">
        <f>+IF(ISBLANK(pit_chaining!AW1102),"NaN",1)</f>
        <v>NaN</v>
      </c>
      <c r="AX1102" t="str">
        <f>+IF(ISBLANK(pit_chaining!AX1102),"NaN",1)</f>
        <v>NaN</v>
      </c>
      <c r="AY1102" t="str">
        <f>+IF(ISBLANK(pit_chaining!AY1102),"NaN",1)</f>
        <v>NaN</v>
      </c>
      <c r="AZ1102" t="str">
        <f>+IF(ISBLANK(pit_chaining!AZ1102),"NaN",1)</f>
        <v>NaN</v>
      </c>
      <c r="BA1102">
        <f>+IF(ISBLANK(pit_chaining!BA1102),"NaN",1)</f>
        <v>1</v>
      </c>
      <c r="BB1102">
        <f>+IF(ISBLANK(pit_chaining!BB1102),"NaN",1)</f>
        <v>1</v>
      </c>
    </row>
    <row r="1103" spans="1:54">
      <c r="A1103" s="1" t="s">
        <v>1160</v>
      </c>
      <c r="B1103">
        <f>+IF(ISBLANK(pit_chaining!B1103),"NaN",1)</f>
        <v>1</v>
      </c>
      <c r="C1103">
        <f>+IF(ISBLANK(pit_chaining!C1103),"NaN",1)</f>
        <v>1</v>
      </c>
      <c r="D1103">
        <f>+IF(ISBLANK(pit_chaining!D1103),"NaN",1)</f>
        <v>1</v>
      </c>
      <c r="E1103">
        <f>+IF(ISBLANK(pit_chaining!E1103),"NaN",1)</f>
        <v>1</v>
      </c>
      <c r="F1103">
        <f>+IF(ISBLANK(pit_chaining!F1103),"NaN",1)</f>
        <v>1</v>
      </c>
      <c r="G1103">
        <f>+IF(ISBLANK(pit_chaining!G1103),"NaN",1)</f>
        <v>1</v>
      </c>
      <c r="H1103" t="str">
        <f>+IF(ISBLANK(pit_chaining!H1103),"NaN",1)</f>
        <v>NaN</v>
      </c>
      <c r="I1103">
        <f>+IF(ISBLANK(pit_chaining!I1103),"NaN",1)</f>
        <v>1</v>
      </c>
      <c r="J1103">
        <f>+IF(ISBLANK(pit_chaining!J1103),"NaN",1)</f>
        <v>1</v>
      </c>
      <c r="K1103">
        <f>+IF(ISBLANK(pit_chaining!K1103),"NaN",1)</f>
        <v>1</v>
      </c>
      <c r="L1103" t="s">
        <v>1553</v>
      </c>
      <c r="M1103">
        <f>+IF(ISBLANK(pit_chaining!M1103),"NaN",1)</f>
        <v>1</v>
      </c>
      <c r="N1103">
        <f>+IF(ISBLANK(pit_chaining!N1103),"NaN",1)</f>
        <v>1</v>
      </c>
      <c r="O1103">
        <f>+IF(ISBLANK(pit_chaining!O1103),"NaN",1)</f>
        <v>1</v>
      </c>
      <c r="P1103">
        <f>+IF(ISBLANK(pit_chaining!P1103),"NaN",1)</f>
        <v>1</v>
      </c>
      <c r="Q1103">
        <f>+IF(ISBLANK(pit_chaining!Q1103),"NaN",1)</f>
        <v>1</v>
      </c>
      <c r="R1103">
        <f>+IF(ISBLANK(pit_chaining!R1103),"NaN",1)</f>
        <v>1</v>
      </c>
      <c r="S1103">
        <f>+IF(ISBLANK(pit_chaining!S1103),"NaN",1)</f>
        <v>1</v>
      </c>
      <c r="T1103">
        <f>+IF(ISBLANK(pit_chaining!T1103),"NaN",1)</f>
        <v>1</v>
      </c>
      <c r="U1103" t="s">
        <v>1553</v>
      </c>
      <c r="V1103" t="str">
        <f>+IF(ISBLANK(pit_chaining!V1103),"NaN",1)</f>
        <v>NaN</v>
      </c>
      <c r="W1103">
        <f>+IF(ISBLANK(pit_chaining!W1103),"NaN",1)</f>
        <v>1</v>
      </c>
      <c r="X1103">
        <f>+IF(ISBLANK(pit_chaining!X1103),"NaN",1)</f>
        <v>1</v>
      </c>
      <c r="Y1103" t="str">
        <f>+IF(ISBLANK(pit_chaining!Y1103),"NaN",1)</f>
        <v>NaN</v>
      </c>
      <c r="Z1103">
        <f>+IF(ISBLANK(pit_chaining!Z1103),"NaN",1)</f>
        <v>1</v>
      </c>
      <c r="AA1103">
        <f>+IF(ISBLANK(pit_chaining!AA1103),"NaN",1)</f>
        <v>1</v>
      </c>
      <c r="AB1103">
        <f>+IF(ISBLANK(pit_chaining!AB1103),"NaN",1)</f>
        <v>1</v>
      </c>
      <c r="AC1103" t="str">
        <f>+IF(ISBLANK(pit_chaining!AC1103),"NaN",1)</f>
        <v>NaN</v>
      </c>
      <c r="AD1103">
        <f>+IF(ISBLANK(pit_chaining!AD1103),"NaN",1)</f>
        <v>1</v>
      </c>
      <c r="AE1103">
        <f>+IF(ISBLANK(pit_chaining!AE1103),"NaN",1)</f>
        <v>1</v>
      </c>
      <c r="AF1103" t="str">
        <f>+IF(ISBLANK(pit_chaining!AF1103),"NaN",1)</f>
        <v>NaN</v>
      </c>
      <c r="AG1103" t="s">
        <v>1553</v>
      </c>
      <c r="AH1103" t="s">
        <v>1553</v>
      </c>
      <c r="AI1103">
        <f>+IF(ISBLANK(pit_chaining!AI1103),"NaN",1)</f>
        <v>1</v>
      </c>
      <c r="AJ1103" t="str">
        <f>+IF(ISBLANK(pit_chaining!AJ1103),"NaN",1)</f>
        <v>NaN</v>
      </c>
      <c r="AK1103" t="s">
        <v>1553</v>
      </c>
      <c r="AL1103">
        <f>+IF(ISBLANK(pit_chaining!AL1103),"NaN",1)</f>
        <v>1</v>
      </c>
      <c r="AM1103">
        <f>+IF(ISBLANK(pit_chaining!AM1103),"NaN",1)</f>
        <v>1</v>
      </c>
      <c r="AN1103">
        <f>+IF(ISBLANK(pit_chaining!AN1103),"NaN",1)</f>
        <v>1</v>
      </c>
      <c r="AO1103" t="str">
        <f>+IF(ISBLANK(pit_chaining!AO1103),"NaN",1)</f>
        <v>NaN</v>
      </c>
      <c r="AP1103" t="str">
        <f>+IF(ISBLANK(pit_chaining!AP1103),"NaN",1)</f>
        <v>NaN</v>
      </c>
      <c r="AQ1103" t="str">
        <f>+IF(ISBLANK(pit_chaining!AQ1103),"NaN",1)</f>
        <v>NaN</v>
      </c>
      <c r="AR1103" t="str">
        <f>+IF(ISBLANK(pit_chaining!AR1103),"NaN",1)</f>
        <v>NaN</v>
      </c>
      <c r="AS1103" t="str">
        <f>+IF(ISBLANK(pit_chaining!AS1103),"NaN",1)</f>
        <v>NaN</v>
      </c>
      <c r="AT1103" t="str">
        <f>+IF(ISBLANK(pit_chaining!AT1103),"NaN",1)</f>
        <v>NaN</v>
      </c>
      <c r="AU1103" t="str">
        <f>+IF(ISBLANK(pit_chaining!AU1103),"NaN",1)</f>
        <v>NaN</v>
      </c>
      <c r="AV1103" t="str">
        <f>+IF(ISBLANK(pit_chaining!AV1103),"NaN",1)</f>
        <v>NaN</v>
      </c>
      <c r="AW1103" t="str">
        <f>+IF(ISBLANK(pit_chaining!AW1103),"NaN",1)</f>
        <v>NaN</v>
      </c>
      <c r="AX1103" t="str">
        <f>+IF(ISBLANK(pit_chaining!AX1103),"NaN",1)</f>
        <v>NaN</v>
      </c>
      <c r="AY1103" t="str">
        <f>+IF(ISBLANK(pit_chaining!AY1103),"NaN",1)</f>
        <v>NaN</v>
      </c>
      <c r="AZ1103" t="str">
        <f>+IF(ISBLANK(pit_chaining!AZ1103),"NaN",1)</f>
        <v>NaN</v>
      </c>
      <c r="BA1103">
        <f>+IF(ISBLANK(pit_chaining!BA1103),"NaN",1)</f>
        <v>1</v>
      </c>
      <c r="BB1103">
        <f>+IF(ISBLANK(pit_chaining!BB1103),"NaN",1)</f>
        <v>1</v>
      </c>
    </row>
    <row r="1104" spans="1:54">
      <c r="A1104" s="1" t="s">
        <v>1161</v>
      </c>
      <c r="B1104">
        <f>+IF(ISBLANK(pit_chaining!B1104),"NaN",1)</f>
        <v>1</v>
      </c>
      <c r="C1104">
        <f>+IF(ISBLANK(pit_chaining!C1104),"NaN",1)</f>
        <v>1</v>
      </c>
      <c r="D1104">
        <f>+IF(ISBLANK(pit_chaining!D1104),"NaN",1)</f>
        <v>1</v>
      </c>
      <c r="E1104">
        <f>+IF(ISBLANK(pit_chaining!E1104),"NaN",1)</f>
        <v>1</v>
      </c>
      <c r="F1104">
        <f>+IF(ISBLANK(pit_chaining!F1104),"NaN",1)</f>
        <v>1</v>
      </c>
      <c r="G1104">
        <f>+IF(ISBLANK(pit_chaining!G1104),"NaN",1)</f>
        <v>1</v>
      </c>
      <c r="H1104" t="str">
        <f>+IF(ISBLANK(pit_chaining!H1104),"NaN",1)</f>
        <v>NaN</v>
      </c>
      <c r="I1104">
        <f>+IF(ISBLANK(pit_chaining!I1104),"NaN",1)</f>
        <v>1</v>
      </c>
      <c r="J1104">
        <f>+IF(ISBLANK(pit_chaining!J1104),"NaN",1)</f>
        <v>1</v>
      </c>
      <c r="K1104">
        <f>+IF(ISBLANK(pit_chaining!K1104),"NaN",1)</f>
        <v>1</v>
      </c>
      <c r="L1104" t="s">
        <v>1553</v>
      </c>
      <c r="M1104">
        <f>+IF(ISBLANK(pit_chaining!M1104),"NaN",1)</f>
        <v>1</v>
      </c>
      <c r="N1104">
        <f>+IF(ISBLANK(pit_chaining!N1104),"NaN",1)</f>
        <v>1</v>
      </c>
      <c r="O1104">
        <f>+IF(ISBLANK(pit_chaining!O1104),"NaN",1)</f>
        <v>1</v>
      </c>
      <c r="P1104">
        <f>+IF(ISBLANK(pit_chaining!P1104),"NaN",1)</f>
        <v>1</v>
      </c>
      <c r="Q1104">
        <f>+IF(ISBLANK(pit_chaining!Q1104),"NaN",1)</f>
        <v>1</v>
      </c>
      <c r="R1104">
        <f>+IF(ISBLANK(pit_chaining!R1104),"NaN",1)</f>
        <v>1</v>
      </c>
      <c r="S1104">
        <f>+IF(ISBLANK(pit_chaining!S1104),"NaN",1)</f>
        <v>1</v>
      </c>
      <c r="T1104">
        <f>+IF(ISBLANK(pit_chaining!T1104),"NaN",1)</f>
        <v>1</v>
      </c>
      <c r="U1104" t="s">
        <v>1553</v>
      </c>
      <c r="V1104" t="str">
        <f>+IF(ISBLANK(pit_chaining!V1104),"NaN",1)</f>
        <v>NaN</v>
      </c>
      <c r="W1104">
        <f>+IF(ISBLANK(pit_chaining!W1104),"NaN",1)</f>
        <v>1</v>
      </c>
      <c r="X1104">
        <f>+IF(ISBLANK(pit_chaining!X1104),"NaN",1)</f>
        <v>1</v>
      </c>
      <c r="Y1104" t="str">
        <f>+IF(ISBLANK(pit_chaining!Y1104),"NaN",1)</f>
        <v>NaN</v>
      </c>
      <c r="Z1104">
        <f>+IF(ISBLANK(pit_chaining!Z1104),"NaN",1)</f>
        <v>1</v>
      </c>
      <c r="AA1104">
        <f>+IF(ISBLANK(pit_chaining!AA1104),"NaN",1)</f>
        <v>1</v>
      </c>
      <c r="AB1104">
        <f>+IF(ISBLANK(pit_chaining!AB1104),"NaN",1)</f>
        <v>1</v>
      </c>
      <c r="AC1104" t="str">
        <f>+IF(ISBLANK(pit_chaining!AC1104),"NaN",1)</f>
        <v>NaN</v>
      </c>
      <c r="AD1104">
        <f>+IF(ISBLANK(pit_chaining!AD1104),"NaN",1)</f>
        <v>1</v>
      </c>
      <c r="AE1104">
        <f>+IF(ISBLANK(pit_chaining!AE1104),"NaN",1)</f>
        <v>1</v>
      </c>
      <c r="AF1104" t="str">
        <f>+IF(ISBLANK(pit_chaining!AF1104),"NaN",1)</f>
        <v>NaN</v>
      </c>
      <c r="AG1104" t="s">
        <v>1553</v>
      </c>
      <c r="AH1104" t="s">
        <v>1553</v>
      </c>
      <c r="AI1104">
        <f>+IF(ISBLANK(pit_chaining!AI1104),"NaN",1)</f>
        <v>1</v>
      </c>
      <c r="AJ1104" t="str">
        <f>+IF(ISBLANK(pit_chaining!AJ1104),"NaN",1)</f>
        <v>NaN</v>
      </c>
      <c r="AK1104" t="s">
        <v>1553</v>
      </c>
      <c r="AL1104">
        <f>+IF(ISBLANK(pit_chaining!AL1104),"NaN",1)</f>
        <v>1</v>
      </c>
      <c r="AM1104">
        <f>+IF(ISBLANK(pit_chaining!AM1104),"NaN",1)</f>
        <v>1</v>
      </c>
      <c r="AN1104">
        <f>+IF(ISBLANK(pit_chaining!AN1104),"NaN",1)</f>
        <v>1</v>
      </c>
      <c r="AO1104" t="str">
        <f>+IF(ISBLANK(pit_chaining!AO1104),"NaN",1)</f>
        <v>NaN</v>
      </c>
      <c r="AP1104" t="str">
        <f>+IF(ISBLANK(pit_chaining!AP1104),"NaN",1)</f>
        <v>NaN</v>
      </c>
      <c r="AQ1104" t="str">
        <f>+IF(ISBLANK(pit_chaining!AQ1104),"NaN",1)</f>
        <v>NaN</v>
      </c>
      <c r="AR1104" t="str">
        <f>+IF(ISBLANK(pit_chaining!AR1104),"NaN",1)</f>
        <v>NaN</v>
      </c>
      <c r="AS1104" t="str">
        <f>+IF(ISBLANK(pit_chaining!AS1104),"NaN",1)</f>
        <v>NaN</v>
      </c>
      <c r="AT1104" t="str">
        <f>+IF(ISBLANK(pit_chaining!AT1104),"NaN",1)</f>
        <v>NaN</v>
      </c>
      <c r="AU1104" t="str">
        <f>+IF(ISBLANK(pit_chaining!AU1104),"NaN",1)</f>
        <v>NaN</v>
      </c>
      <c r="AV1104" t="str">
        <f>+IF(ISBLANK(pit_chaining!AV1104),"NaN",1)</f>
        <v>NaN</v>
      </c>
      <c r="AW1104" t="str">
        <f>+IF(ISBLANK(pit_chaining!AW1104),"NaN",1)</f>
        <v>NaN</v>
      </c>
      <c r="AX1104" t="str">
        <f>+IF(ISBLANK(pit_chaining!AX1104),"NaN",1)</f>
        <v>NaN</v>
      </c>
      <c r="AY1104" t="str">
        <f>+IF(ISBLANK(pit_chaining!AY1104),"NaN",1)</f>
        <v>NaN</v>
      </c>
      <c r="AZ1104" t="str">
        <f>+IF(ISBLANK(pit_chaining!AZ1104),"NaN",1)</f>
        <v>NaN</v>
      </c>
      <c r="BA1104">
        <f>+IF(ISBLANK(pit_chaining!BA1104),"NaN",1)</f>
        <v>1</v>
      </c>
      <c r="BB1104">
        <f>+IF(ISBLANK(pit_chaining!BB1104),"NaN",1)</f>
        <v>1</v>
      </c>
    </row>
    <row r="1105" spans="1:54">
      <c r="A1105" s="1" t="s">
        <v>1162</v>
      </c>
      <c r="B1105">
        <f>+IF(ISBLANK(pit_chaining!B1105),"NaN",1)</f>
        <v>1</v>
      </c>
      <c r="C1105">
        <f>+IF(ISBLANK(pit_chaining!C1105),"NaN",1)</f>
        <v>1</v>
      </c>
      <c r="D1105">
        <f>+IF(ISBLANK(pit_chaining!D1105),"NaN",1)</f>
        <v>1</v>
      </c>
      <c r="E1105">
        <f>+IF(ISBLANK(pit_chaining!E1105),"NaN",1)</f>
        <v>1</v>
      </c>
      <c r="F1105">
        <f>+IF(ISBLANK(pit_chaining!F1105),"NaN",1)</f>
        <v>1</v>
      </c>
      <c r="G1105">
        <f>+IF(ISBLANK(pit_chaining!G1105),"NaN",1)</f>
        <v>1</v>
      </c>
      <c r="H1105" t="str">
        <f>+IF(ISBLANK(pit_chaining!H1105),"NaN",1)</f>
        <v>NaN</v>
      </c>
      <c r="I1105">
        <f>+IF(ISBLANK(pit_chaining!I1105),"NaN",1)</f>
        <v>1</v>
      </c>
      <c r="J1105">
        <f>+IF(ISBLANK(pit_chaining!J1105),"NaN",1)</f>
        <v>1</v>
      </c>
      <c r="K1105">
        <f>+IF(ISBLANK(pit_chaining!K1105),"NaN",1)</f>
        <v>1</v>
      </c>
      <c r="L1105" t="s">
        <v>1553</v>
      </c>
      <c r="M1105">
        <f>+IF(ISBLANK(pit_chaining!M1105),"NaN",1)</f>
        <v>1</v>
      </c>
      <c r="N1105">
        <f>+IF(ISBLANK(pit_chaining!N1105),"NaN",1)</f>
        <v>1</v>
      </c>
      <c r="O1105">
        <f>+IF(ISBLANK(pit_chaining!O1105),"NaN",1)</f>
        <v>1</v>
      </c>
      <c r="P1105">
        <f>+IF(ISBLANK(pit_chaining!P1105),"NaN",1)</f>
        <v>1</v>
      </c>
      <c r="Q1105">
        <f>+IF(ISBLANK(pit_chaining!Q1105),"NaN",1)</f>
        <v>1</v>
      </c>
      <c r="R1105">
        <f>+IF(ISBLANK(pit_chaining!R1105),"NaN",1)</f>
        <v>1</v>
      </c>
      <c r="S1105">
        <f>+IF(ISBLANK(pit_chaining!S1105),"NaN",1)</f>
        <v>1</v>
      </c>
      <c r="T1105">
        <f>+IF(ISBLANK(pit_chaining!T1105),"NaN",1)</f>
        <v>1</v>
      </c>
      <c r="U1105" t="s">
        <v>1553</v>
      </c>
      <c r="V1105" t="str">
        <f>+IF(ISBLANK(pit_chaining!V1105),"NaN",1)</f>
        <v>NaN</v>
      </c>
      <c r="W1105">
        <f>+IF(ISBLANK(pit_chaining!W1105),"NaN",1)</f>
        <v>1</v>
      </c>
      <c r="X1105">
        <f>+IF(ISBLANK(pit_chaining!X1105),"NaN",1)</f>
        <v>1</v>
      </c>
      <c r="Y1105" t="str">
        <f>+IF(ISBLANK(pit_chaining!Y1105),"NaN",1)</f>
        <v>NaN</v>
      </c>
      <c r="Z1105">
        <f>+IF(ISBLANK(pit_chaining!Z1105),"NaN",1)</f>
        <v>1</v>
      </c>
      <c r="AA1105">
        <f>+IF(ISBLANK(pit_chaining!AA1105),"NaN",1)</f>
        <v>1</v>
      </c>
      <c r="AB1105">
        <f>+IF(ISBLANK(pit_chaining!AB1105),"NaN",1)</f>
        <v>1</v>
      </c>
      <c r="AC1105" t="str">
        <f>+IF(ISBLANK(pit_chaining!AC1105),"NaN",1)</f>
        <v>NaN</v>
      </c>
      <c r="AD1105">
        <f>+IF(ISBLANK(pit_chaining!AD1105),"NaN",1)</f>
        <v>1</v>
      </c>
      <c r="AE1105">
        <f>+IF(ISBLANK(pit_chaining!AE1105),"NaN",1)</f>
        <v>1</v>
      </c>
      <c r="AF1105" t="str">
        <f>+IF(ISBLANK(pit_chaining!AF1105),"NaN",1)</f>
        <v>NaN</v>
      </c>
      <c r="AG1105" t="s">
        <v>1553</v>
      </c>
      <c r="AH1105" t="s">
        <v>1553</v>
      </c>
      <c r="AI1105">
        <f>+IF(ISBLANK(pit_chaining!AI1105),"NaN",1)</f>
        <v>1</v>
      </c>
      <c r="AJ1105" t="str">
        <f>+IF(ISBLANK(pit_chaining!AJ1105),"NaN",1)</f>
        <v>NaN</v>
      </c>
      <c r="AK1105" t="s">
        <v>1553</v>
      </c>
      <c r="AL1105">
        <f>+IF(ISBLANK(pit_chaining!AL1105),"NaN",1)</f>
        <v>1</v>
      </c>
      <c r="AM1105">
        <f>+IF(ISBLANK(pit_chaining!AM1105),"NaN",1)</f>
        <v>1</v>
      </c>
      <c r="AN1105">
        <f>+IF(ISBLANK(pit_chaining!AN1105),"NaN",1)</f>
        <v>1</v>
      </c>
      <c r="AO1105" t="str">
        <f>+IF(ISBLANK(pit_chaining!AO1105),"NaN",1)</f>
        <v>NaN</v>
      </c>
      <c r="AP1105" t="str">
        <f>+IF(ISBLANK(pit_chaining!AP1105),"NaN",1)</f>
        <v>NaN</v>
      </c>
      <c r="AQ1105" t="str">
        <f>+IF(ISBLANK(pit_chaining!AQ1105),"NaN",1)</f>
        <v>NaN</v>
      </c>
      <c r="AR1105" t="str">
        <f>+IF(ISBLANK(pit_chaining!AR1105),"NaN",1)</f>
        <v>NaN</v>
      </c>
      <c r="AS1105" t="str">
        <f>+IF(ISBLANK(pit_chaining!AS1105),"NaN",1)</f>
        <v>NaN</v>
      </c>
      <c r="AT1105" t="str">
        <f>+IF(ISBLANK(pit_chaining!AT1105),"NaN",1)</f>
        <v>NaN</v>
      </c>
      <c r="AU1105" t="str">
        <f>+IF(ISBLANK(pit_chaining!AU1105),"NaN",1)</f>
        <v>NaN</v>
      </c>
      <c r="AV1105" t="str">
        <f>+IF(ISBLANK(pit_chaining!AV1105),"NaN",1)</f>
        <v>NaN</v>
      </c>
      <c r="AW1105" t="str">
        <f>+IF(ISBLANK(pit_chaining!AW1105),"NaN",1)</f>
        <v>NaN</v>
      </c>
      <c r="AX1105" t="str">
        <f>+IF(ISBLANK(pit_chaining!AX1105),"NaN",1)</f>
        <v>NaN</v>
      </c>
      <c r="AY1105" t="str">
        <f>+IF(ISBLANK(pit_chaining!AY1105),"NaN",1)</f>
        <v>NaN</v>
      </c>
      <c r="AZ1105" t="str">
        <f>+IF(ISBLANK(pit_chaining!AZ1105),"NaN",1)</f>
        <v>NaN</v>
      </c>
      <c r="BA1105">
        <f>+IF(ISBLANK(pit_chaining!BA1105),"NaN",1)</f>
        <v>1</v>
      </c>
      <c r="BB1105">
        <f>+IF(ISBLANK(pit_chaining!BB1105),"NaN",1)</f>
        <v>1</v>
      </c>
    </row>
    <row r="1106" spans="1:54">
      <c r="A1106" s="1" t="s">
        <v>1163</v>
      </c>
      <c r="B1106">
        <f>+IF(ISBLANK(pit_chaining!B1106),"NaN",1)</f>
        <v>1</v>
      </c>
      <c r="C1106">
        <f>+IF(ISBLANK(pit_chaining!C1106),"NaN",1)</f>
        <v>1</v>
      </c>
      <c r="D1106">
        <f>+IF(ISBLANK(pit_chaining!D1106),"NaN",1)</f>
        <v>1</v>
      </c>
      <c r="E1106">
        <f>+IF(ISBLANK(pit_chaining!E1106),"NaN",1)</f>
        <v>1</v>
      </c>
      <c r="F1106">
        <f>+IF(ISBLANK(pit_chaining!F1106),"NaN",1)</f>
        <v>1</v>
      </c>
      <c r="G1106">
        <f>+IF(ISBLANK(pit_chaining!G1106),"NaN",1)</f>
        <v>1</v>
      </c>
      <c r="H1106" t="str">
        <f>+IF(ISBLANK(pit_chaining!H1106),"NaN",1)</f>
        <v>NaN</v>
      </c>
      <c r="I1106">
        <f>+IF(ISBLANK(pit_chaining!I1106),"NaN",1)</f>
        <v>1</v>
      </c>
      <c r="J1106">
        <f>+IF(ISBLANK(pit_chaining!J1106),"NaN",1)</f>
        <v>1</v>
      </c>
      <c r="K1106">
        <f>+IF(ISBLANK(pit_chaining!K1106),"NaN",1)</f>
        <v>1</v>
      </c>
      <c r="L1106" t="s">
        <v>1553</v>
      </c>
      <c r="M1106">
        <f>+IF(ISBLANK(pit_chaining!M1106),"NaN",1)</f>
        <v>1</v>
      </c>
      <c r="N1106">
        <f>+IF(ISBLANK(pit_chaining!N1106),"NaN",1)</f>
        <v>1</v>
      </c>
      <c r="O1106">
        <f>+IF(ISBLANK(pit_chaining!O1106),"NaN",1)</f>
        <v>1</v>
      </c>
      <c r="P1106">
        <f>+IF(ISBLANK(pit_chaining!P1106),"NaN",1)</f>
        <v>1</v>
      </c>
      <c r="Q1106">
        <f>+IF(ISBLANK(pit_chaining!Q1106),"NaN",1)</f>
        <v>1</v>
      </c>
      <c r="R1106">
        <f>+IF(ISBLANK(pit_chaining!R1106),"NaN",1)</f>
        <v>1</v>
      </c>
      <c r="S1106">
        <f>+IF(ISBLANK(pit_chaining!S1106),"NaN",1)</f>
        <v>1</v>
      </c>
      <c r="T1106">
        <f>+IF(ISBLANK(pit_chaining!T1106),"NaN",1)</f>
        <v>1</v>
      </c>
      <c r="U1106" t="s">
        <v>1553</v>
      </c>
      <c r="V1106" t="str">
        <f>+IF(ISBLANK(pit_chaining!V1106),"NaN",1)</f>
        <v>NaN</v>
      </c>
      <c r="W1106">
        <f>+IF(ISBLANK(pit_chaining!W1106),"NaN",1)</f>
        <v>1</v>
      </c>
      <c r="X1106">
        <f>+IF(ISBLANK(pit_chaining!X1106),"NaN",1)</f>
        <v>1</v>
      </c>
      <c r="Y1106" t="str">
        <f>+IF(ISBLANK(pit_chaining!Y1106),"NaN",1)</f>
        <v>NaN</v>
      </c>
      <c r="Z1106">
        <f>+IF(ISBLANK(pit_chaining!Z1106),"NaN",1)</f>
        <v>1</v>
      </c>
      <c r="AA1106">
        <f>+IF(ISBLANK(pit_chaining!AA1106),"NaN",1)</f>
        <v>1</v>
      </c>
      <c r="AB1106">
        <f>+IF(ISBLANK(pit_chaining!AB1106),"NaN",1)</f>
        <v>1</v>
      </c>
      <c r="AC1106" t="str">
        <f>+IF(ISBLANK(pit_chaining!AC1106),"NaN",1)</f>
        <v>NaN</v>
      </c>
      <c r="AD1106">
        <f>+IF(ISBLANK(pit_chaining!AD1106),"NaN",1)</f>
        <v>1</v>
      </c>
      <c r="AE1106">
        <f>+IF(ISBLANK(pit_chaining!AE1106),"NaN",1)</f>
        <v>1</v>
      </c>
      <c r="AF1106" t="str">
        <f>+IF(ISBLANK(pit_chaining!AF1106),"NaN",1)</f>
        <v>NaN</v>
      </c>
      <c r="AG1106" t="s">
        <v>1553</v>
      </c>
      <c r="AH1106" t="s">
        <v>1553</v>
      </c>
      <c r="AI1106">
        <f>+IF(ISBLANK(pit_chaining!AI1106),"NaN",1)</f>
        <v>1</v>
      </c>
      <c r="AJ1106" t="str">
        <f>+IF(ISBLANK(pit_chaining!AJ1106),"NaN",1)</f>
        <v>NaN</v>
      </c>
      <c r="AK1106" t="s">
        <v>1553</v>
      </c>
      <c r="AL1106">
        <f>+IF(ISBLANK(pit_chaining!AL1106),"NaN",1)</f>
        <v>1</v>
      </c>
      <c r="AM1106">
        <f>+IF(ISBLANK(pit_chaining!AM1106),"NaN",1)</f>
        <v>1</v>
      </c>
      <c r="AN1106">
        <f>+IF(ISBLANK(pit_chaining!AN1106),"NaN",1)</f>
        <v>1</v>
      </c>
      <c r="AO1106" t="str">
        <f>+IF(ISBLANK(pit_chaining!AO1106),"NaN",1)</f>
        <v>NaN</v>
      </c>
      <c r="AP1106" t="str">
        <f>+IF(ISBLANK(pit_chaining!AP1106),"NaN",1)</f>
        <v>NaN</v>
      </c>
      <c r="AQ1106" t="str">
        <f>+IF(ISBLANK(pit_chaining!AQ1106),"NaN",1)</f>
        <v>NaN</v>
      </c>
      <c r="AR1106" t="str">
        <f>+IF(ISBLANK(pit_chaining!AR1106),"NaN",1)</f>
        <v>NaN</v>
      </c>
      <c r="AS1106" t="str">
        <f>+IF(ISBLANK(pit_chaining!AS1106),"NaN",1)</f>
        <v>NaN</v>
      </c>
      <c r="AT1106" t="str">
        <f>+IF(ISBLANK(pit_chaining!AT1106),"NaN",1)</f>
        <v>NaN</v>
      </c>
      <c r="AU1106" t="str">
        <f>+IF(ISBLANK(pit_chaining!AU1106),"NaN",1)</f>
        <v>NaN</v>
      </c>
      <c r="AV1106" t="str">
        <f>+IF(ISBLANK(pit_chaining!AV1106),"NaN",1)</f>
        <v>NaN</v>
      </c>
      <c r="AW1106" t="str">
        <f>+IF(ISBLANK(pit_chaining!AW1106),"NaN",1)</f>
        <v>NaN</v>
      </c>
      <c r="AX1106" t="str">
        <f>+IF(ISBLANK(pit_chaining!AX1106),"NaN",1)</f>
        <v>NaN</v>
      </c>
      <c r="AY1106" t="str">
        <f>+IF(ISBLANK(pit_chaining!AY1106),"NaN",1)</f>
        <v>NaN</v>
      </c>
      <c r="AZ1106" t="str">
        <f>+IF(ISBLANK(pit_chaining!AZ1106),"NaN",1)</f>
        <v>NaN</v>
      </c>
      <c r="BA1106">
        <f>+IF(ISBLANK(pit_chaining!BA1106),"NaN",1)</f>
        <v>1</v>
      </c>
      <c r="BB1106">
        <f>+IF(ISBLANK(pit_chaining!BB1106),"NaN",1)</f>
        <v>1</v>
      </c>
    </row>
    <row r="1107" spans="1:54">
      <c r="A1107" s="1" t="s">
        <v>1164</v>
      </c>
      <c r="B1107">
        <f>+IF(ISBLANK(pit_chaining!B1107),"NaN",1)</f>
        <v>1</v>
      </c>
      <c r="C1107">
        <f>+IF(ISBLANK(pit_chaining!C1107),"NaN",1)</f>
        <v>1</v>
      </c>
      <c r="D1107">
        <f>+IF(ISBLANK(pit_chaining!D1107),"NaN",1)</f>
        <v>1</v>
      </c>
      <c r="E1107">
        <f>+IF(ISBLANK(pit_chaining!E1107),"NaN",1)</f>
        <v>1</v>
      </c>
      <c r="F1107">
        <f>+IF(ISBLANK(pit_chaining!F1107),"NaN",1)</f>
        <v>1</v>
      </c>
      <c r="G1107">
        <f>+IF(ISBLANK(pit_chaining!G1107),"NaN",1)</f>
        <v>1</v>
      </c>
      <c r="H1107" t="str">
        <f>+IF(ISBLANK(pit_chaining!H1107),"NaN",1)</f>
        <v>NaN</v>
      </c>
      <c r="I1107">
        <f>+IF(ISBLANK(pit_chaining!I1107),"NaN",1)</f>
        <v>1</v>
      </c>
      <c r="J1107">
        <f>+IF(ISBLANK(pit_chaining!J1107),"NaN",1)</f>
        <v>1</v>
      </c>
      <c r="K1107">
        <f>+IF(ISBLANK(pit_chaining!K1107),"NaN",1)</f>
        <v>1</v>
      </c>
      <c r="L1107" t="s">
        <v>1553</v>
      </c>
      <c r="M1107">
        <f>+IF(ISBLANK(pit_chaining!M1107),"NaN",1)</f>
        <v>1</v>
      </c>
      <c r="N1107">
        <f>+IF(ISBLANK(pit_chaining!N1107),"NaN",1)</f>
        <v>1</v>
      </c>
      <c r="O1107">
        <f>+IF(ISBLANK(pit_chaining!O1107),"NaN",1)</f>
        <v>1</v>
      </c>
      <c r="P1107">
        <f>+IF(ISBLANK(pit_chaining!P1107),"NaN",1)</f>
        <v>1</v>
      </c>
      <c r="Q1107">
        <f>+IF(ISBLANK(pit_chaining!Q1107),"NaN",1)</f>
        <v>1</v>
      </c>
      <c r="R1107">
        <f>+IF(ISBLANK(pit_chaining!R1107),"NaN",1)</f>
        <v>1</v>
      </c>
      <c r="S1107">
        <f>+IF(ISBLANK(pit_chaining!S1107),"NaN",1)</f>
        <v>1</v>
      </c>
      <c r="T1107">
        <f>+IF(ISBLANK(pit_chaining!T1107),"NaN",1)</f>
        <v>1</v>
      </c>
      <c r="U1107" t="s">
        <v>1553</v>
      </c>
      <c r="V1107" t="str">
        <f>+IF(ISBLANK(pit_chaining!V1107),"NaN",1)</f>
        <v>NaN</v>
      </c>
      <c r="W1107">
        <f>+IF(ISBLANK(pit_chaining!W1107),"NaN",1)</f>
        <v>1</v>
      </c>
      <c r="X1107">
        <f>+IF(ISBLANK(pit_chaining!X1107),"NaN",1)</f>
        <v>1</v>
      </c>
      <c r="Y1107" t="str">
        <f>+IF(ISBLANK(pit_chaining!Y1107),"NaN",1)</f>
        <v>NaN</v>
      </c>
      <c r="Z1107">
        <f>+IF(ISBLANK(pit_chaining!Z1107),"NaN",1)</f>
        <v>1</v>
      </c>
      <c r="AA1107">
        <f>+IF(ISBLANK(pit_chaining!AA1107),"NaN",1)</f>
        <v>1</v>
      </c>
      <c r="AB1107">
        <f>+IF(ISBLANK(pit_chaining!AB1107),"NaN",1)</f>
        <v>1</v>
      </c>
      <c r="AC1107" t="str">
        <f>+IF(ISBLANK(pit_chaining!AC1107),"NaN",1)</f>
        <v>NaN</v>
      </c>
      <c r="AD1107">
        <f>+IF(ISBLANK(pit_chaining!AD1107),"NaN",1)</f>
        <v>1</v>
      </c>
      <c r="AE1107">
        <f>+IF(ISBLANK(pit_chaining!AE1107),"NaN",1)</f>
        <v>1</v>
      </c>
      <c r="AF1107" t="str">
        <f>+IF(ISBLANK(pit_chaining!AF1107),"NaN",1)</f>
        <v>NaN</v>
      </c>
      <c r="AG1107" t="s">
        <v>1553</v>
      </c>
      <c r="AH1107" t="s">
        <v>1553</v>
      </c>
      <c r="AI1107">
        <f>+IF(ISBLANK(pit_chaining!AI1107),"NaN",1)</f>
        <v>1</v>
      </c>
      <c r="AJ1107" t="str">
        <f>+IF(ISBLANK(pit_chaining!AJ1107),"NaN",1)</f>
        <v>NaN</v>
      </c>
      <c r="AK1107" t="s">
        <v>1553</v>
      </c>
      <c r="AL1107">
        <f>+IF(ISBLANK(pit_chaining!AL1107),"NaN",1)</f>
        <v>1</v>
      </c>
      <c r="AM1107">
        <f>+IF(ISBLANK(pit_chaining!AM1107),"NaN",1)</f>
        <v>1</v>
      </c>
      <c r="AN1107">
        <f>+IF(ISBLANK(pit_chaining!AN1107),"NaN",1)</f>
        <v>1</v>
      </c>
      <c r="AO1107" t="str">
        <f>+IF(ISBLANK(pit_chaining!AO1107),"NaN",1)</f>
        <v>NaN</v>
      </c>
      <c r="AP1107" t="str">
        <f>+IF(ISBLANK(pit_chaining!AP1107),"NaN",1)</f>
        <v>NaN</v>
      </c>
      <c r="AQ1107" t="str">
        <f>+IF(ISBLANK(pit_chaining!AQ1107),"NaN",1)</f>
        <v>NaN</v>
      </c>
      <c r="AR1107" t="str">
        <f>+IF(ISBLANK(pit_chaining!AR1107),"NaN",1)</f>
        <v>NaN</v>
      </c>
      <c r="AS1107" t="str">
        <f>+IF(ISBLANK(pit_chaining!AS1107),"NaN",1)</f>
        <v>NaN</v>
      </c>
      <c r="AT1107" t="str">
        <f>+IF(ISBLANK(pit_chaining!AT1107),"NaN",1)</f>
        <v>NaN</v>
      </c>
      <c r="AU1107" t="str">
        <f>+IF(ISBLANK(pit_chaining!AU1107),"NaN",1)</f>
        <v>NaN</v>
      </c>
      <c r="AV1107" t="str">
        <f>+IF(ISBLANK(pit_chaining!AV1107),"NaN",1)</f>
        <v>NaN</v>
      </c>
      <c r="AW1107" t="str">
        <f>+IF(ISBLANK(pit_chaining!AW1107),"NaN",1)</f>
        <v>NaN</v>
      </c>
      <c r="AX1107" t="str">
        <f>+IF(ISBLANK(pit_chaining!AX1107),"NaN",1)</f>
        <v>NaN</v>
      </c>
      <c r="AY1107" t="str">
        <f>+IF(ISBLANK(pit_chaining!AY1107),"NaN",1)</f>
        <v>NaN</v>
      </c>
      <c r="AZ1107" t="str">
        <f>+IF(ISBLANK(pit_chaining!AZ1107),"NaN",1)</f>
        <v>NaN</v>
      </c>
      <c r="BA1107">
        <f>+IF(ISBLANK(pit_chaining!BA1107),"NaN",1)</f>
        <v>1</v>
      </c>
      <c r="BB1107">
        <f>+IF(ISBLANK(pit_chaining!BB1107),"NaN",1)</f>
        <v>1</v>
      </c>
    </row>
    <row r="1108" spans="1:54">
      <c r="A1108" s="1" t="s">
        <v>1165</v>
      </c>
      <c r="B1108">
        <f>+IF(ISBLANK(pit_chaining!B1108),"NaN",1)</f>
        <v>1</v>
      </c>
      <c r="C1108">
        <f>+IF(ISBLANK(pit_chaining!C1108),"NaN",1)</f>
        <v>1</v>
      </c>
      <c r="D1108">
        <f>+IF(ISBLANK(pit_chaining!D1108),"NaN",1)</f>
        <v>1</v>
      </c>
      <c r="E1108">
        <f>+IF(ISBLANK(pit_chaining!E1108),"NaN",1)</f>
        <v>1</v>
      </c>
      <c r="F1108">
        <f>+IF(ISBLANK(pit_chaining!F1108),"NaN",1)</f>
        <v>1</v>
      </c>
      <c r="G1108">
        <f>+IF(ISBLANK(pit_chaining!G1108),"NaN",1)</f>
        <v>1</v>
      </c>
      <c r="H1108" t="str">
        <f>+IF(ISBLANK(pit_chaining!H1108),"NaN",1)</f>
        <v>NaN</v>
      </c>
      <c r="I1108">
        <f>+IF(ISBLANK(pit_chaining!I1108),"NaN",1)</f>
        <v>1</v>
      </c>
      <c r="J1108">
        <f>+IF(ISBLANK(pit_chaining!J1108),"NaN",1)</f>
        <v>1</v>
      </c>
      <c r="K1108">
        <f>+IF(ISBLANK(pit_chaining!K1108),"NaN",1)</f>
        <v>1</v>
      </c>
      <c r="L1108" t="s">
        <v>1553</v>
      </c>
      <c r="M1108">
        <f>+IF(ISBLANK(pit_chaining!M1108),"NaN",1)</f>
        <v>1</v>
      </c>
      <c r="N1108">
        <f>+IF(ISBLANK(pit_chaining!N1108),"NaN",1)</f>
        <v>1</v>
      </c>
      <c r="O1108">
        <f>+IF(ISBLANK(pit_chaining!O1108),"NaN",1)</f>
        <v>1</v>
      </c>
      <c r="P1108">
        <f>+IF(ISBLANK(pit_chaining!P1108),"NaN",1)</f>
        <v>1</v>
      </c>
      <c r="Q1108">
        <f>+IF(ISBLANK(pit_chaining!Q1108),"NaN",1)</f>
        <v>1</v>
      </c>
      <c r="R1108">
        <f>+IF(ISBLANK(pit_chaining!R1108),"NaN",1)</f>
        <v>1</v>
      </c>
      <c r="S1108">
        <f>+IF(ISBLANK(pit_chaining!S1108),"NaN",1)</f>
        <v>1</v>
      </c>
      <c r="T1108">
        <f>+IF(ISBLANK(pit_chaining!T1108),"NaN",1)</f>
        <v>1</v>
      </c>
      <c r="U1108" t="s">
        <v>1553</v>
      </c>
      <c r="V1108" t="str">
        <f>+IF(ISBLANK(pit_chaining!V1108),"NaN",1)</f>
        <v>NaN</v>
      </c>
      <c r="W1108">
        <f>+IF(ISBLANK(pit_chaining!W1108),"NaN",1)</f>
        <v>1</v>
      </c>
      <c r="X1108">
        <f>+IF(ISBLANK(pit_chaining!X1108),"NaN",1)</f>
        <v>1</v>
      </c>
      <c r="Y1108" t="str">
        <f>+IF(ISBLANK(pit_chaining!Y1108),"NaN",1)</f>
        <v>NaN</v>
      </c>
      <c r="Z1108">
        <f>+IF(ISBLANK(pit_chaining!Z1108),"NaN",1)</f>
        <v>1</v>
      </c>
      <c r="AA1108">
        <f>+IF(ISBLANK(pit_chaining!AA1108),"NaN",1)</f>
        <v>1</v>
      </c>
      <c r="AB1108">
        <f>+IF(ISBLANK(pit_chaining!AB1108),"NaN",1)</f>
        <v>1</v>
      </c>
      <c r="AC1108" t="str">
        <f>+IF(ISBLANK(pit_chaining!AC1108),"NaN",1)</f>
        <v>NaN</v>
      </c>
      <c r="AD1108">
        <f>+IF(ISBLANK(pit_chaining!AD1108),"NaN",1)</f>
        <v>1</v>
      </c>
      <c r="AE1108">
        <f>+IF(ISBLANK(pit_chaining!AE1108),"NaN",1)</f>
        <v>1</v>
      </c>
      <c r="AF1108" t="str">
        <f>+IF(ISBLANK(pit_chaining!AF1108),"NaN",1)</f>
        <v>NaN</v>
      </c>
      <c r="AG1108" t="s">
        <v>1553</v>
      </c>
      <c r="AH1108" t="s">
        <v>1553</v>
      </c>
      <c r="AI1108">
        <f>+IF(ISBLANK(pit_chaining!AI1108),"NaN",1)</f>
        <v>1</v>
      </c>
      <c r="AJ1108" t="str">
        <f>+IF(ISBLANK(pit_chaining!AJ1108),"NaN",1)</f>
        <v>NaN</v>
      </c>
      <c r="AK1108" t="s">
        <v>1553</v>
      </c>
      <c r="AL1108">
        <f>+IF(ISBLANK(pit_chaining!AL1108),"NaN",1)</f>
        <v>1</v>
      </c>
      <c r="AM1108">
        <f>+IF(ISBLANK(pit_chaining!AM1108),"NaN",1)</f>
        <v>1</v>
      </c>
      <c r="AN1108">
        <f>+IF(ISBLANK(pit_chaining!AN1108),"NaN",1)</f>
        <v>1</v>
      </c>
      <c r="AO1108" t="str">
        <f>+IF(ISBLANK(pit_chaining!AO1108),"NaN",1)</f>
        <v>NaN</v>
      </c>
      <c r="AP1108" t="str">
        <f>+IF(ISBLANK(pit_chaining!AP1108),"NaN",1)</f>
        <v>NaN</v>
      </c>
      <c r="AQ1108" t="str">
        <f>+IF(ISBLANK(pit_chaining!AQ1108),"NaN",1)</f>
        <v>NaN</v>
      </c>
      <c r="AR1108" t="str">
        <f>+IF(ISBLANK(pit_chaining!AR1108),"NaN",1)</f>
        <v>NaN</v>
      </c>
      <c r="AS1108" t="str">
        <f>+IF(ISBLANK(pit_chaining!AS1108),"NaN",1)</f>
        <v>NaN</v>
      </c>
      <c r="AT1108" t="str">
        <f>+IF(ISBLANK(pit_chaining!AT1108),"NaN",1)</f>
        <v>NaN</v>
      </c>
      <c r="AU1108" t="str">
        <f>+IF(ISBLANK(pit_chaining!AU1108),"NaN",1)</f>
        <v>NaN</v>
      </c>
      <c r="AV1108" t="str">
        <f>+IF(ISBLANK(pit_chaining!AV1108),"NaN",1)</f>
        <v>NaN</v>
      </c>
      <c r="AW1108" t="str">
        <f>+IF(ISBLANK(pit_chaining!AW1108),"NaN",1)</f>
        <v>NaN</v>
      </c>
      <c r="AX1108" t="str">
        <f>+IF(ISBLANK(pit_chaining!AX1108),"NaN",1)</f>
        <v>NaN</v>
      </c>
      <c r="AY1108" t="str">
        <f>+IF(ISBLANK(pit_chaining!AY1108),"NaN",1)</f>
        <v>NaN</v>
      </c>
      <c r="AZ1108" t="str">
        <f>+IF(ISBLANK(pit_chaining!AZ1108),"NaN",1)</f>
        <v>NaN</v>
      </c>
      <c r="BA1108">
        <f>+IF(ISBLANK(pit_chaining!BA1108),"NaN",1)</f>
        <v>1</v>
      </c>
      <c r="BB1108">
        <f>+IF(ISBLANK(pit_chaining!BB1108),"NaN",1)</f>
        <v>1</v>
      </c>
    </row>
    <row r="1109" spans="1:54">
      <c r="A1109" s="1" t="s">
        <v>1166</v>
      </c>
      <c r="B1109">
        <f>+IF(ISBLANK(pit_chaining!B1109),"NaN",1)</f>
        <v>1</v>
      </c>
      <c r="C1109">
        <f>+IF(ISBLANK(pit_chaining!C1109),"NaN",1)</f>
        <v>1</v>
      </c>
      <c r="D1109">
        <f>+IF(ISBLANK(pit_chaining!D1109),"NaN",1)</f>
        <v>1</v>
      </c>
      <c r="E1109">
        <f>+IF(ISBLANK(pit_chaining!E1109),"NaN",1)</f>
        <v>1</v>
      </c>
      <c r="F1109">
        <f>+IF(ISBLANK(pit_chaining!F1109),"NaN",1)</f>
        <v>1</v>
      </c>
      <c r="G1109">
        <f>+IF(ISBLANK(pit_chaining!G1109),"NaN",1)</f>
        <v>1</v>
      </c>
      <c r="H1109" t="str">
        <f>+IF(ISBLANK(pit_chaining!H1109),"NaN",1)</f>
        <v>NaN</v>
      </c>
      <c r="I1109">
        <f>+IF(ISBLANK(pit_chaining!I1109),"NaN",1)</f>
        <v>1</v>
      </c>
      <c r="J1109">
        <f>+IF(ISBLANK(pit_chaining!J1109),"NaN",1)</f>
        <v>1</v>
      </c>
      <c r="K1109">
        <f>+IF(ISBLANK(pit_chaining!K1109),"NaN",1)</f>
        <v>1</v>
      </c>
      <c r="L1109" t="s">
        <v>1553</v>
      </c>
      <c r="M1109">
        <f>+IF(ISBLANK(pit_chaining!M1109),"NaN",1)</f>
        <v>1</v>
      </c>
      <c r="N1109">
        <f>+IF(ISBLANK(pit_chaining!N1109),"NaN",1)</f>
        <v>1</v>
      </c>
      <c r="O1109">
        <f>+IF(ISBLANK(pit_chaining!O1109),"NaN",1)</f>
        <v>1</v>
      </c>
      <c r="P1109">
        <f>+IF(ISBLANK(pit_chaining!P1109),"NaN",1)</f>
        <v>1</v>
      </c>
      <c r="Q1109">
        <f>+IF(ISBLANK(pit_chaining!Q1109),"NaN",1)</f>
        <v>1</v>
      </c>
      <c r="R1109">
        <f>+IF(ISBLANK(pit_chaining!R1109),"NaN",1)</f>
        <v>1</v>
      </c>
      <c r="S1109">
        <f>+IF(ISBLANK(pit_chaining!S1109),"NaN",1)</f>
        <v>1</v>
      </c>
      <c r="T1109">
        <f>+IF(ISBLANK(pit_chaining!T1109),"NaN",1)</f>
        <v>1</v>
      </c>
      <c r="U1109" t="s">
        <v>1553</v>
      </c>
      <c r="V1109" t="str">
        <f>+IF(ISBLANK(pit_chaining!V1109),"NaN",1)</f>
        <v>NaN</v>
      </c>
      <c r="W1109">
        <f>+IF(ISBLANK(pit_chaining!W1109),"NaN",1)</f>
        <v>1</v>
      </c>
      <c r="X1109">
        <f>+IF(ISBLANK(pit_chaining!X1109),"NaN",1)</f>
        <v>1</v>
      </c>
      <c r="Y1109" t="str">
        <f>+IF(ISBLANK(pit_chaining!Y1109),"NaN",1)</f>
        <v>NaN</v>
      </c>
      <c r="Z1109">
        <f>+IF(ISBLANK(pit_chaining!Z1109),"NaN",1)</f>
        <v>1</v>
      </c>
      <c r="AA1109">
        <f>+IF(ISBLANK(pit_chaining!AA1109),"NaN",1)</f>
        <v>1</v>
      </c>
      <c r="AB1109">
        <f>+IF(ISBLANK(pit_chaining!AB1109),"NaN",1)</f>
        <v>1</v>
      </c>
      <c r="AC1109" t="str">
        <f>+IF(ISBLANK(pit_chaining!AC1109),"NaN",1)</f>
        <v>NaN</v>
      </c>
      <c r="AD1109">
        <f>+IF(ISBLANK(pit_chaining!AD1109),"NaN",1)</f>
        <v>1</v>
      </c>
      <c r="AE1109">
        <f>+IF(ISBLANK(pit_chaining!AE1109),"NaN",1)</f>
        <v>1</v>
      </c>
      <c r="AF1109" t="str">
        <f>+IF(ISBLANK(pit_chaining!AF1109),"NaN",1)</f>
        <v>NaN</v>
      </c>
      <c r="AG1109" t="s">
        <v>1553</v>
      </c>
      <c r="AH1109" t="s">
        <v>1553</v>
      </c>
      <c r="AI1109">
        <f>+IF(ISBLANK(pit_chaining!AI1109),"NaN",1)</f>
        <v>1</v>
      </c>
      <c r="AJ1109" t="str">
        <f>+IF(ISBLANK(pit_chaining!AJ1109),"NaN",1)</f>
        <v>NaN</v>
      </c>
      <c r="AK1109" t="s">
        <v>1553</v>
      </c>
      <c r="AL1109">
        <f>+IF(ISBLANK(pit_chaining!AL1109),"NaN",1)</f>
        <v>1</v>
      </c>
      <c r="AM1109">
        <f>+IF(ISBLANK(pit_chaining!AM1109),"NaN",1)</f>
        <v>1</v>
      </c>
      <c r="AN1109">
        <f>+IF(ISBLANK(pit_chaining!AN1109),"NaN",1)</f>
        <v>1</v>
      </c>
      <c r="AO1109" t="str">
        <f>+IF(ISBLANK(pit_chaining!AO1109),"NaN",1)</f>
        <v>NaN</v>
      </c>
      <c r="AP1109" t="str">
        <f>+IF(ISBLANK(pit_chaining!AP1109),"NaN",1)</f>
        <v>NaN</v>
      </c>
      <c r="AQ1109" t="str">
        <f>+IF(ISBLANK(pit_chaining!AQ1109),"NaN",1)</f>
        <v>NaN</v>
      </c>
      <c r="AR1109" t="str">
        <f>+IF(ISBLANK(pit_chaining!AR1109),"NaN",1)</f>
        <v>NaN</v>
      </c>
      <c r="AS1109" t="str">
        <f>+IF(ISBLANK(pit_chaining!AS1109),"NaN",1)</f>
        <v>NaN</v>
      </c>
      <c r="AT1109" t="str">
        <f>+IF(ISBLANK(pit_chaining!AT1109),"NaN",1)</f>
        <v>NaN</v>
      </c>
      <c r="AU1109" t="str">
        <f>+IF(ISBLANK(pit_chaining!AU1109),"NaN",1)</f>
        <v>NaN</v>
      </c>
      <c r="AV1109" t="str">
        <f>+IF(ISBLANK(pit_chaining!AV1109),"NaN",1)</f>
        <v>NaN</v>
      </c>
      <c r="AW1109" t="str">
        <f>+IF(ISBLANK(pit_chaining!AW1109),"NaN",1)</f>
        <v>NaN</v>
      </c>
      <c r="AX1109" t="str">
        <f>+IF(ISBLANK(pit_chaining!AX1109),"NaN",1)</f>
        <v>NaN</v>
      </c>
      <c r="AY1109" t="str">
        <f>+IF(ISBLANK(pit_chaining!AY1109),"NaN",1)</f>
        <v>NaN</v>
      </c>
      <c r="AZ1109" t="str">
        <f>+IF(ISBLANK(pit_chaining!AZ1109),"NaN",1)</f>
        <v>NaN</v>
      </c>
      <c r="BA1109">
        <f>+IF(ISBLANK(pit_chaining!BA1109),"NaN",1)</f>
        <v>1</v>
      </c>
      <c r="BB1109">
        <f>+IF(ISBLANK(pit_chaining!BB1109),"NaN",1)</f>
        <v>1</v>
      </c>
    </row>
    <row r="1110" spans="1:54">
      <c r="A1110" s="1" t="s">
        <v>1167</v>
      </c>
      <c r="B1110">
        <f>+IF(ISBLANK(pit_chaining!B1110),"NaN",1)</f>
        <v>1</v>
      </c>
      <c r="C1110">
        <f>+IF(ISBLANK(pit_chaining!C1110),"NaN",1)</f>
        <v>1</v>
      </c>
      <c r="D1110">
        <f>+IF(ISBLANK(pit_chaining!D1110),"NaN",1)</f>
        <v>1</v>
      </c>
      <c r="E1110">
        <f>+IF(ISBLANK(pit_chaining!E1110),"NaN",1)</f>
        <v>1</v>
      </c>
      <c r="F1110">
        <f>+IF(ISBLANK(pit_chaining!F1110),"NaN",1)</f>
        <v>1</v>
      </c>
      <c r="G1110">
        <f>+IF(ISBLANK(pit_chaining!G1110),"NaN",1)</f>
        <v>1</v>
      </c>
      <c r="H1110" t="str">
        <f>+IF(ISBLANK(pit_chaining!H1110),"NaN",1)</f>
        <v>NaN</v>
      </c>
      <c r="I1110">
        <f>+IF(ISBLANK(pit_chaining!I1110),"NaN",1)</f>
        <v>1</v>
      </c>
      <c r="J1110">
        <f>+IF(ISBLANK(pit_chaining!J1110),"NaN",1)</f>
        <v>1</v>
      </c>
      <c r="K1110">
        <f>+IF(ISBLANK(pit_chaining!K1110),"NaN",1)</f>
        <v>1</v>
      </c>
      <c r="L1110" t="s">
        <v>1553</v>
      </c>
      <c r="M1110">
        <f>+IF(ISBLANK(pit_chaining!M1110),"NaN",1)</f>
        <v>1</v>
      </c>
      <c r="N1110">
        <f>+IF(ISBLANK(pit_chaining!N1110),"NaN",1)</f>
        <v>1</v>
      </c>
      <c r="O1110">
        <f>+IF(ISBLANK(pit_chaining!O1110),"NaN",1)</f>
        <v>1</v>
      </c>
      <c r="P1110">
        <f>+IF(ISBLANK(pit_chaining!P1110),"NaN",1)</f>
        <v>1</v>
      </c>
      <c r="Q1110">
        <f>+IF(ISBLANK(pit_chaining!Q1110),"NaN",1)</f>
        <v>1</v>
      </c>
      <c r="R1110">
        <f>+IF(ISBLANK(pit_chaining!R1110),"NaN",1)</f>
        <v>1</v>
      </c>
      <c r="S1110">
        <f>+IF(ISBLANK(pit_chaining!S1110),"NaN",1)</f>
        <v>1</v>
      </c>
      <c r="T1110">
        <f>+IF(ISBLANK(pit_chaining!T1110),"NaN",1)</f>
        <v>1</v>
      </c>
      <c r="U1110" t="s">
        <v>1553</v>
      </c>
      <c r="V1110" t="str">
        <f>+IF(ISBLANK(pit_chaining!V1110),"NaN",1)</f>
        <v>NaN</v>
      </c>
      <c r="W1110">
        <f>+IF(ISBLANK(pit_chaining!W1110),"NaN",1)</f>
        <v>1</v>
      </c>
      <c r="X1110">
        <f>+IF(ISBLANK(pit_chaining!X1110),"NaN",1)</f>
        <v>1</v>
      </c>
      <c r="Y1110" t="str">
        <f>+IF(ISBLANK(pit_chaining!Y1110),"NaN",1)</f>
        <v>NaN</v>
      </c>
      <c r="Z1110">
        <f>+IF(ISBLANK(pit_chaining!Z1110),"NaN",1)</f>
        <v>1</v>
      </c>
      <c r="AA1110">
        <f>+IF(ISBLANK(pit_chaining!AA1110),"NaN",1)</f>
        <v>1</v>
      </c>
      <c r="AB1110">
        <f>+IF(ISBLANK(pit_chaining!AB1110),"NaN",1)</f>
        <v>1</v>
      </c>
      <c r="AC1110" t="str">
        <f>+IF(ISBLANK(pit_chaining!AC1110),"NaN",1)</f>
        <v>NaN</v>
      </c>
      <c r="AD1110">
        <f>+IF(ISBLANK(pit_chaining!AD1110),"NaN",1)</f>
        <v>1</v>
      </c>
      <c r="AE1110">
        <f>+IF(ISBLANK(pit_chaining!AE1110),"NaN",1)</f>
        <v>1</v>
      </c>
      <c r="AF1110" t="str">
        <f>+IF(ISBLANK(pit_chaining!AF1110),"NaN",1)</f>
        <v>NaN</v>
      </c>
      <c r="AG1110" t="s">
        <v>1553</v>
      </c>
      <c r="AH1110" t="s">
        <v>1553</v>
      </c>
      <c r="AI1110">
        <f>+IF(ISBLANK(pit_chaining!AI1110),"NaN",1)</f>
        <v>1</v>
      </c>
      <c r="AJ1110" t="str">
        <f>+IF(ISBLANK(pit_chaining!AJ1110),"NaN",1)</f>
        <v>NaN</v>
      </c>
      <c r="AK1110" t="s">
        <v>1553</v>
      </c>
      <c r="AL1110">
        <f>+IF(ISBLANK(pit_chaining!AL1110),"NaN",1)</f>
        <v>1</v>
      </c>
      <c r="AM1110">
        <f>+IF(ISBLANK(pit_chaining!AM1110),"NaN",1)</f>
        <v>1</v>
      </c>
      <c r="AN1110">
        <f>+IF(ISBLANK(pit_chaining!AN1110),"NaN",1)</f>
        <v>1</v>
      </c>
      <c r="AO1110" t="str">
        <f>+IF(ISBLANK(pit_chaining!AO1110),"NaN",1)</f>
        <v>NaN</v>
      </c>
      <c r="AP1110" t="str">
        <f>+IF(ISBLANK(pit_chaining!AP1110),"NaN",1)</f>
        <v>NaN</v>
      </c>
      <c r="AQ1110" t="str">
        <f>+IF(ISBLANK(pit_chaining!AQ1110),"NaN",1)</f>
        <v>NaN</v>
      </c>
      <c r="AR1110" t="str">
        <f>+IF(ISBLANK(pit_chaining!AR1110),"NaN",1)</f>
        <v>NaN</v>
      </c>
      <c r="AS1110" t="str">
        <f>+IF(ISBLANK(pit_chaining!AS1110),"NaN",1)</f>
        <v>NaN</v>
      </c>
      <c r="AT1110" t="str">
        <f>+IF(ISBLANK(pit_chaining!AT1110),"NaN",1)</f>
        <v>NaN</v>
      </c>
      <c r="AU1110" t="str">
        <f>+IF(ISBLANK(pit_chaining!AU1110),"NaN",1)</f>
        <v>NaN</v>
      </c>
      <c r="AV1110" t="str">
        <f>+IF(ISBLANK(pit_chaining!AV1110),"NaN",1)</f>
        <v>NaN</v>
      </c>
      <c r="AW1110" t="str">
        <f>+IF(ISBLANK(pit_chaining!AW1110),"NaN",1)</f>
        <v>NaN</v>
      </c>
      <c r="AX1110" t="str">
        <f>+IF(ISBLANK(pit_chaining!AX1110),"NaN",1)</f>
        <v>NaN</v>
      </c>
      <c r="AY1110" t="str">
        <f>+IF(ISBLANK(pit_chaining!AY1110),"NaN",1)</f>
        <v>NaN</v>
      </c>
      <c r="AZ1110" t="str">
        <f>+IF(ISBLANK(pit_chaining!AZ1110),"NaN",1)</f>
        <v>NaN</v>
      </c>
      <c r="BA1110">
        <f>+IF(ISBLANK(pit_chaining!BA1110),"NaN",1)</f>
        <v>1</v>
      </c>
      <c r="BB1110">
        <f>+IF(ISBLANK(pit_chaining!BB1110),"NaN",1)</f>
        <v>1</v>
      </c>
    </row>
    <row r="1111" spans="1:54">
      <c r="A1111" s="1" t="s">
        <v>1168</v>
      </c>
      <c r="B1111">
        <f>+IF(ISBLANK(pit_chaining!B1111),"NaN",1)</f>
        <v>1</v>
      </c>
      <c r="C1111">
        <f>+IF(ISBLANK(pit_chaining!C1111),"NaN",1)</f>
        <v>1</v>
      </c>
      <c r="D1111">
        <f>+IF(ISBLANK(pit_chaining!D1111),"NaN",1)</f>
        <v>1</v>
      </c>
      <c r="E1111">
        <f>+IF(ISBLANK(pit_chaining!E1111),"NaN",1)</f>
        <v>1</v>
      </c>
      <c r="F1111">
        <f>+IF(ISBLANK(pit_chaining!F1111),"NaN",1)</f>
        <v>1</v>
      </c>
      <c r="G1111">
        <f>+IF(ISBLANK(pit_chaining!G1111),"NaN",1)</f>
        <v>1</v>
      </c>
      <c r="H1111" t="str">
        <f>+IF(ISBLANK(pit_chaining!H1111),"NaN",1)</f>
        <v>NaN</v>
      </c>
      <c r="I1111">
        <f>+IF(ISBLANK(pit_chaining!I1111),"NaN",1)</f>
        <v>1</v>
      </c>
      <c r="J1111">
        <f>+IF(ISBLANK(pit_chaining!J1111),"NaN",1)</f>
        <v>1</v>
      </c>
      <c r="K1111">
        <f>+IF(ISBLANK(pit_chaining!K1111),"NaN",1)</f>
        <v>1</v>
      </c>
      <c r="L1111" t="s">
        <v>1553</v>
      </c>
      <c r="M1111">
        <f>+IF(ISBLANK(pit_chaining!M1111),"NaN",1)</f>
        <v>1</v>
      </c>
      <c r="N1111">
        <f>+IF(ISBLANK(pit_chaining!N1111),"NaN",1)</f>
        <v>1</v>
      </c>
      <c r="O1111">
        <f>+IF(ISBLANK(pit_chaining!O1111),"NaN",1)</f>
        <v>1</v>
      </c>
      <c r="P1111">
        <f>+IF(ISBLANK(pit_chaining!P1111),"NaN",1)</f>
        <v>1</v>
      </c>
      <c r="Q1111">
        <f>+IF(ISBLANK(pit_chaining!Q1111),"NaN",1)</f>
        <v>1</v>
      </c>
      <c r="R1111">
        <f>+IF(ISBLANK(pit_chaining!R1111),"NaN",1)</f>
        <v>1</v>
      </c>
      <c r="S1111">
        <f>+IF(ISBLANK(pit_chaining!S1111),"NaN",1)</f>
        <v>1</v>
      </c>
      <c r="T1111">
        <f>+IF(ISBLANK(pit_chaining!T1111),"NaN",1)</f>
        <v>1</v>
      </c>
      <c r="U1111" t="s">
        <v>1553</v>
      </c>
      <c r="V1111" t="str">
        <f>+IF(ISBLANK(pit_chaining!V1111),"NaN",1)</f>
        <v>NaN</v>
      </c>
      <c r="W1111">
        <f>+IF(ISBLANK(pit_chaining!W1111),"NaN",1)</f>
        <v>1</v>
      </c>
      <c r="X1111">
        <f>+IF(ISBLANK(pit_chaining!X1111),"NaN",1)</f>
        <v>1</v>
      </c>
      <c r="Y1111" t="str">
        <f>+IF(ISBLANK(pit_chaining!Y1111),"NaN",1)</f>
        <v>NaN</v>
      </c>
      <c r="Z1111">
        <f>+IF(ISBLANK(pit_chaining!Z1111),"NaN",1)</f>
        <v>1</v>
      </c>
      <c r="AA1111">
        <f>+IF(ISBLANK(pit_chaining!AA1111),"NaN",1)</f>
        <v>1</v>
      </c>
      <c r="AB1111">
        <f>+IF(ISBLANK(pit_chaining!AB1111),"NaN",1)</f>
        <v>1</v>
      </c>
      <c r="AC1111" t="str">
        <f>+IF(ISBLANK(pit_chaining!AC1111),"NaN",1)</f>
        <v>NaN</v>
      </c>
      <c r="AD1111">
        <f>+IF(ISBLANK(pit_chaining!AD1111),"NaN",1)</f>
        <v>1</v>
      </c>
      <c r="AE1111">
        <f>+IF(ISBLANK(pit_chaining!AE1111),"NaN",1)</f>
        <v>1</v>
      </c>
      <c r="AF1111" t="str">
        <f>+IF(ISBLANK(pit_chaining!AF1111),"NaN",1)</f>
        <v>NaN</v>
      </c>
      <c r="AG1111" t="s">
        <v>1553</v>
      </c>
      <c r="AH1111" t="s">
        <v>1553</v>
      </c>
      <c r="AI1111">
        <f>+IF(ISBLANK(pit_chaining!AI1111),"NaN",1)</f>
        <v>1</v>
      </c>
      <c r="AJ1111" t="str">
        <f>+IF(ISBLANK(pit_chaining!AJ1111),"NaN",1)</f>
        <v>NaN</v>
      </c>
      <c r="AK1111" t="s">
        <v>1553</v>
      </c>
      <c r="AL1111">
        <f>+IF(ISBLANK(pit_chaining!AL1111),"NaN",1)</f>
        <v>1</v>
      </c>
      <c r="AM1111">
        <f>+IF(ISBLANK(pit_chaining!AM1111),"NaN",1)</f>
        <v>1</v>
      </c>
      <c r="AN1111">
        <f>+IF(ISBLANK(pit_chaining!AN1111),"NaN",1)</f>
        <v>1</v>
      </c>
      <c r="AO1111" t="str">
        <f>+IF(ISBLANK(pit_chaining!AO1111),"NaN",1)</f>
        <v>NaN</v>
      </c>
      <c r="AP1111" t="str">
        <f>+IF(ISBLANK(pit_chaining!AP1111),"NaN",1)</f>
        <v>NaN</v>
      </c>
      <c r="AQ1111" t="str">
        <f>+IF(ISBLANK(pit_chaining!AQ1111),"NaN",1)</f>
        <v>NaN</v>
      </c>
      <c r="AR1111" t="str">
        <f>+IF(ISBLANK(pit_chaining!AR1111),"NaN",1)</f>
        <v>NaN</v>
      </c>
      <c r="AS1111" t="str">
        <f>+IF(ISBLANK(pit_chaining!AS1111),"NaN",1)</f>
        <v>NaN</v>
      </c>
      <c r="AT1111" t="str">
        <f>+IF(ISBLANK(pit_chaining!AT1111),"NaN",1)</f>
        <v>NaN</v>
      </c>
      <c r="AU1111" t="str">
        <f>+IF(ISBLANK(pit_chaining!AU1111),"NaN",1)</f>
        <v>NaN</v>
      </c>
      <c r="AV1111" t="str">
        <f>+IF(ISBLANK(pit_chaining!AV1111),"NaN",1)</f>
        <v>NaN</v>
      </c>
      <c r="AW1111" t="str">
        <f>+IF(ISBLANK(pit_chaining!AW1111),"NaN",1)</f>
        <v>NaN</v>
      </c>
      <c r="AX1111" t="str">
        <f>+IF(ISBLANK(pit_chaining!AX1111),"NaN",1)</f>
        <v>NaN</v>
      </c>
      <c r="AY1111" t="str">
        <f>+IF(ISBLANK(pit_chaining!AY1111),"NaN",1)</f>
        <v>NaN</v>
      </c>
      <c r="AZ1111" t="str">
        <f>+IF(ISBLANK(pit_chaining!AZ1111),"NaN",1)</f>
        <v>NaN</v>
      </c>
      <c r="BA1111">
        <f>+IF(ISBLANK(pit_chaining!BA1111),"NaN",1)</f>
        <v>1</v>
      </c>
      <c r="BB1111">
        <f>+IF(ISBLANK(pit_chaining!BB1111),"NaN",1)</f>
        <v>1</v>
      </c>
    </row>
    <row r="1112" spans="1:54">
      <c r="A1112" s="1" t="s">
        <v>1169</v>
      </c>
      <c r="B1112">
        <f>+IF(ISBLANK(pit_chaining!B1112),"NaN",1)</f>
        <v>1</v>
      </c>
      <c r="C1112">
        <f>+IF(ISBLANK(pit_chaining!C1112),"NaN",1)</f>
        <v>1</v>
      </c>
      <c r="D1112">
        <f>+IF(ISBLANK(pit_chaining!D1112),"NaN",1)</f>
        <v>1</v>
      </c>
      <c r="E1112">
        <f>+IF(ISBLANK(pit_chaining!E1112),"NaN",1)</f>
        <v>1</v>
      </c>
      <c r="F1112">
        <f>+IF(ISBLANK(pit_chaining!F1112),"NaN",1)</f>
        <v>1</v>
      </c>
      <c r="G1112">
        <f>+IF(ISBLANK(pit_chaining!G1112),"NaN",1)</f>
        <v>1</v>
      </c>
      <c r="H1112" t="str">
        <f>+IF(ISBLANK(pit_chaining!H1112),"NaN",1)</f>
        <v>NaN</v>
      </c>
      <c r="I1112">
        <f>+IF(ISBLANK(pit_chaining!I1112),"NaN",1)</f>
        <v>1</v>
      </c>
      <c r="J1112">
        <f>+IF(ISBLANK(pit_chaining!J1112),"NaN",1)</f>
        <v>1</v>
      </c>
      <c r="K1112">
        <f>+IF(ISBLANK(pit_chaining!K1112),"NaN",1)</f>
        <v>1</v>
      </c>
      <c r="L1112" t="s">
        <v>1553</v>
      </c>
      <c r="M1112">
        <f>+IF(ISBLANK(pit_chaining!M1112),"NaN",1)</f>
        <v>1</v>
      </c>
      <c r="N1112">
        <f>+IF(ISBLANK(pit_chaining!N1112),"NaN",1)</f>
        <v>1</v>
      </c>
      <c r="O1112">
        <f>+IF(ISBLANK(pit_chaining!O1112),"NaN",1)</f>
        <v>1</v>
      </c>
      <c r="P1112">
        <f>+IF(ISBLANK(pit_chaining!P1112),"NaN",1)</f>
        <v>1</v>
      </c>
      <c r="Q1112">
        <f>+IF(ISBLANK(pit_chaining!Q1112),"NaN",1)</f>
        <v>1</v>
      </c>
      <c r="R1112">
        <f>+IF(ISBLANK(pit_chaining!R1112),"NaN",1)</f>
        <v>1</v>
      </c>
      <c r="S1112">
        <f>+IF(ISBLANK(pit_chaining!S1112),"NaN",1)</f>
        <v>1</v>
      </c>
      <c r="T1112">
        <f>+IF(ISBLANK(pit_chaining!T1112),"NaN",1)</f>
        <v>1</v>
      </c>
      <c r="U1112" t="s">
        <v>1553</v>
      </c>
      <c r="V1112" t="str">
        <f>+IF(ISBLANK(pit_chaining!V1112),"NaN",1)</f>
        <v>NaN</v>
      </c>
      <c r="W1112">
        <f>+IF(ISBLANK(pit_chaining!W1112),"NaN",1)</f>
        <v>1</v>
      </c>
      <c r="X1112">
        <f>+IF(ISBLANK(pit_chaining!X1112),"NaN",1)</f>
        <v>1</v>
      </c>
      <c r="Y1112" t="str">
        <f>+IF(ISBLANK(pit_chaining!Y1112),"NaN",1)</f>
        <v>NaN</v>
      </c>
      <c r="Z1112">
        <f>+IF(ISBLANK(pit_chaining!Z1112),"NaN",1)</f>
        <v>1</v>
      </c>
      <c r="AA1112">
        <f>+IF(ISBLANK(pit_chaining!AA1112),"NaN",1)</f>
        <v>1</v>
      </c>
      <c r="AB1112">
        <f>+IF(ISBLANK(pit_chaining!AB1112),"NaN",1)</f>
        <v>1</v>
      </c>
      <c r="AC1112" t="str">
        <f>+IF(ISBLANK(pit_chaining!AC1112),"NaN",1)</f>
        <v>NaN</v>
      </c>
      <c r="AD1112">
        <f>+IF(ISBLANK(pit_chaining!AD1112),"NaN",1)</f>
        <v>1</v>
      </c>
      <c r="AE1112">
        <f>+IF(ISBLANK(pit_chaining!AE1112),"NaN",1)</f>
        <v>1</v>
      </c>
      <c r="AF1112" t="str">
        <f>+IF(ISBLANK(pit_chaining!AF1112),"NaN",1)</f>
        <v>NaN</v>
      </c>
      <c r="AG1112" t="s">
        <v>1553</v>
      </c>
      <c r="AH1112" t="s">
        <v>1553</v>
      </c>
      <c r="AI1112">
        <f>+IF(ISBLANK(pit_chaining!AI1112),"NaN",1)</f>
        <v>1</v>
      </c>
      <c r="AJ1112" t="str">
        <f>+IF(ISBLANK(pit_chaining!AJ1112),"NaN",1)</f>
        <v>NaN</v>
      </c>
      <c r="AK1112" t="s">
        <v>1553</v>
      </c>
      <c r="AL1112">
        <f>+IF(ISBLANK(pit_chaining!AL1112),"NaN",1)</f>
        <v>1</v>
      </c>
      <c r="AM1112">
        <f>+IF(ISBLANK(pit_chaining!AM1112),"NaN",1)</f>
        <v>1</v>
      </c>
      <c r="AN1112">
        <f>+IF(ISBLANK(pit_chaining!AN1112),"NaN",1)</f>
        <v>1</v>
      </c>
      <c r="AO1112" t="str">
        <f>+IF(ISBLANK(pit_chaining!AO1112),"NaN",1)</f>
        <v>NaN</v>
      </c>
      <c r="AP1112" t="str">
        <f>+IF(ISBLANK(pit_chaining!AP1112),"NaN",1)</f>
        <v>NaN</v>
      </c>
      <c r="AQ1112" t="str">
        <f>+IF(ISBLANK(pit_chaining!AQ1112),"NaN",1)</f>
        <v>NaN</v>
      </c>
      <c r="AR1112" t="str">
        <f>+IF(ISBLANK(pit_chaining!AR1112),"NaN",1)</f>
        <v>NaN</v>
      </c>
      <c r="AS1112" t="str">
        <f>+IF(ISBLANK(pit_chaining!AS1112),"NaN",1)</f>
        <v>NaN</v>
      </c>
      <c r="AT1112" t="str">
        <f>+IF(ISBLANK(pit_chaining!AT1112),"NaN",1)</f>
        <v>NaN</v>
      </c>
      <c r="AU1112" t="str">
        <f>+IF(ISBLANK(pit_chaining!AU1112),"NaN",1)</f>
        <v>NaN</v>
      </c>
      <c r="AV1112" t="str">
        <f>+IF(ISBLANK(pit_chaining!AV1112),"NaN",1)</f>
        <v>NaN</v>
      </c>
      <c r="AW1112" t="str">
        <f>+IF(ISBLANK(pit_chaining!AW1112),"NaN",1)</f>
        <v>NaN</v>
      </c>
      <c r="AX1112" t="str">
        <f>+IF(ISBLANK(pit_chaining!AX1112),"NaN",1)</f>
        <v>NaN</v>
      </c>
      <c r="AY1112" t="str">
        <f>+IF(ISBLANK(pit_chaining!AY1112),"NaN",1)</f>
        <v>NaN</v>
      </c>
      <c r="AZ1112" t="str">
        <f>+IF(ISBLANK(pit_chaining!AZ1112),"NaN",1)</f>
        <v>NaN</v>
      </c>
      <c r="BA1112">
        <f>+IF(ISBLANK(pit_chaining!BA1112),"NaN",1)</f>
        <v>1</v>
      </c>
      <c r="BB1112">
        <f>+IF(ISBLANK(pit_chaining!BB1112),"NaN",1)</f>
        <v>1</v>
      </c>
    </row>
    <row r="1113" spans="1:54">
      <c r="A1113" s="1" t="s">
        <v>1170</v>
      </c>
      <c r="B1113">
        <f>+IF(ISBLANK(pit_chaining!B1113),"NaN",1)</f>
        <v>1</v>
      </c>
      <c r="C1113">
        <f>+IF(ISBLANK(pit_chaining!C1113),"NaN",1)</f>
        <v>1</v>
      </c>
      <c r="D1113">
        <f>+IF(ISBLANK(pit_chaining!D1113),"NaN",1)</f>
        <v>1</v>
      </c>
      <c r="E1113">
        <f>+IF(ISBLANK(pit_chaining!E1113),"NaN",1)</f>
        <v>1</v>
      </c>
      <c r="F1113">
        <f>+IF(ISBLANK(pit_chaining!F1113),"NaN",1)</f>
        <v>1</v>
      </c>
      <c r="G1113">
        <f>+IF(ISBLANK(pit_chaining!G1113),"NaN",1)</f>
        <v>1</v>
      </c>
      <c r="H1113" t="str">
        <f>+IF(ISBLANK(pit_chaining!H1113),"NaN",1)</f>
        <v>NaN</v>
      </c>
      <c r="I1113">
        <f>+IF(ISBLANK(pit_chaining!I1113),"NaN",1)</f>
        <v>1</v>
      </c>
      <c r="J1113">
        <f>+IF(ISBLANK(pit_chaining!J1113),"NaN",1)</f>
        <v>1</v>
      </c>
      <c r="K1113">
        <f>+IF(ISBLANK(pit_chaining!K1113),"NaN",1)</f>
        <v>1</v>
      </c>
      <c r="L1113" t="s">
        <v>1553</v>
      </c>
      <c r="M1113">
        <f>+IF(ISBLANK(pit_chaining!M1113),"NaN",1)</f>
        <v>1</v>
      </c>
      <c r="N1113">
        <f>+IF(ISBLANK(pit_chaining!N1113),"NaN",1)</f>
        <v>1</v>
      </c>
      <c r="O1113">
        <f>+IF(ISBLANK(pit_chaining!O1113),"NaN",1)</f>
        <v>1</v>
      </c>
      <c r="P1113">
        <f>+IF(ISBLANK(pit_chaining!P1113),"NaN",1)</f>
        <v>1</v>
      </c>
      <c r="Q1113">
        <f>+IF(ISBLANK(pit_chaining!Q1113),"NaN",1)</f>
        <v>1</v>
      </c>
      <c r="R1113">
        <f>+IF(ISBLANK(pit_chaining!R1113),"NaN",1)</f>
        <v>1</v>
      </c>
      <c r="S1113">
        <f>+IF(ISBLANK(pit_chaining!S1113),"NaN",1)</f>
        <v>1</v>
      </c>
      <c r="T1113">
        <f>+IF(ISBLANK(pit_chaining!T1113),"NaN",1)</f>
        <v>1</v>
      </c>
      <c r="U1113" t="s">
        <v>1553</v>
      </c>
      <c r="V1113" t="str">
        <f>+IF(ISBLANK(pit_chaining!V1113),"NaN",1)</f>
        <v>NaN</v>
      </c>
      <c r="W1113">
        <f>+IF(ISBLANK(pit_chaining!W1113),"NaN",1)</f>
        <v>1</v>
      </c>
      <c r="X1113">
        <f>+IF(ISBLANK(pit_chaining!X1113),"NaN",1)</f>
        <v>1</v>
      </c>
      <c r="Y1113" t="str">
        <f>+IF(ISBLANK(pit_chaining!Y1113),"NaN",1)</f>
        <v>NaN</v>
      </c>
      <c r="Z1113">
        <f>+IF(ISBLANK(pit_chaining!Z1113),"NaN",1)</f>
        <v>1</v>
      </c>
      <c r="AA1113">
        <f>+IF(ISBLANK(pit_chaining!AA1113),"NaN",1)</f>
        <v>1</v>
      </c>
      <c r="AB1113">
        <f>+IF(ISBLANK(pit_chaining!AB1113),"NaN",1)</f>
        <v>1</v>
      </c>
      <c r="AC1113" t="str">
        <f>+IF(ISBLANK(pit_chaining!AC1113),"NaN",1)</f>
        <v>NaN</v>
      </c>
      <c r="AD1113">
        <f>+IF(ISBLANK(pit_chaining!AD1113),"NaN",1)</f>
        <v>1</v>
      </c>
      <c r="AE1113">
        <f>+IF(ISBLANK(pit_chaining!AE1113),"NaN",1)</f>
        <v>1</v>
      </c>
      <c r="AF1113" t="str">
        <f>+IF(ISBLANK(pit_chaining!AF1113),"NaN",1)</f>
        <v>NaN</v>
      </c>
      <c r="AG1113" t="s">
        <v>1553</v>
      </c>
      <c r="AH1113" t="s">
        <v>1553</v>
      </c>
      <c r="AI1113">
        <f>+IF(ISBLANK(pit_chaining!AI1113),"NaN",1)</f>
        <v>1</v>
      </c>
      <c r="AJ1113" t="str">
        <f>+IF(ISBLANK(pit_chaining!AJ1113),"NaN",1)</f>
        <v>NaN</v>
      </c>
      <c r="AK1113" t="s">
        <v>1553</v>
      </c>
      <c r="AL1113">
        <f>+IF(ISBLANK(pit_chaining!AL1113),"NaN",1)</f>
        <v>1</v>
      </c>
      <c r="AM1113">
        <f>+IF(ISBLANK(pit_chaining!AM1113),"NaN",1)</f>
        <v>1</v>
      </c>
      <c r="AN1113">
        <f>+IF(ISBLANK(pit_chaining!AN1113),"NaN",1)</f>
        <v>1</v>
      </c>
      <c r="AO1113" t="str">
        <f>+IF(ISBLANK(pit_chaining!AO1113),"NaN",1)</f>
        <v>NaN</v>
      </c>
      <c r="AP1113" t="str">
        <f>+IF(ISBLANK(pit_chaining!AP1113),"NaN",1)</f>
        <v>NaN</v>
      </c>
      <c r="AQ1113" t="str">
        <f>+IF(ISBLANK(pit_chaining!AQ1113),"NaN",1)</f>
        <v>NaN</v>
      </c>
      <c r="AR1113" t="str">
        <f>+IF(ISBLANK(pit_chaining!AR1113),"NaN",1)</f>
        <v>NaN</v>
      </c>
      <c r="AS1113" t="str">
        <f>+IF(ISBLANK(pit_chaining!AS1113),"NaN",1)</f>
        <v>NaN</v>
      </c>
      <c r="AT1113" t="str">
        <f>+IF(ISBLANK(pit_chaining!AT1113),"NaN",1)</f>
        <v>NaN</v>
      </c>
      <c r="AU1113" t="str">
        <f>+IF(ISBLANK(pit_chaining!AU1113),"NaN",1)</f>
        <v>NaN</v>
      </c>
      <c r="AV1113" t="str">
        <f>+IF(ISBLANK(pit_chaining!AV1113),"NaN",1)</f>
        <v>NaN</v>
      </c>
      <c r="AW1113" t="str">
        <f>+IF(ISBLANK(pit_chaining!AW1113),"NaN",1)</f>
        <v>NaN</v>
      </c>
      <c r="AX1113" t="str">
        <f>+IF(ISBLANK(pit_chaining!AX1113),"NaN",1)</f>
        <v>NaN</v>
      </c>
      <c r="AY1113" t="str">
        <f>+IF(ISBLANK(pit_chaining!AY1113),"NaN",1)</f>
        <v>NaN</v>
      </c>
      <c r="AZ1113" t="str">
        <f>+IF(ISBLANK(pit_chaining!AZ1113),"NaN",1)</f>
        <v>NaN</v>
      </c>
      <c r="BA1113">
        <f>+IF(ISBLANK(pit_chaining!BA1113),"NaN",1)</f>
        <v>1</v>
      </c>
      <c r="BB1113">
        <f>+IF(ISBLANK(pit_chaining!BB1113),"NaN",1)</f>
        <v>1</v>
      </c>
    </row>
    <row r="1114" spans="1:54">
      <c r="A1114" s="1" t="s">
        <v>1171</v>
      </c>
      <c r="B1114">
        <f>+IF(ISBLANK(pit_chaining!B1114),"NaN",1)</f>
        <v>1</v>
      </c>
      <c r="C1114">
        <f>+IF(ISBLANK(pit_chaining!C1114),"NaN",1)</f>
        <v>1</v>
      </c>
      <c r="D1114">
        <f>+IF(ISBLANK(pit_chaining!D1114),"NaN",1)</f>
        <v>1</v>
      </c>
      <c r="E1114">
        <f>+IF(ISBLANK(pit_chaining!E1114),"NaN",1)</f>
        <v>1</v>
      </c>
      <c r="F1114">
        <f>+IF(ISBLANK(pit_chaining!F1114),"NaN",1)</f>
        <v>1</v>
      </c>
      <c r="G1114">
        <f>+IF(ISBLANK(pit_chaining!G1114),"NaN",1)</f>
        <v>1</v>
      </c>
      <c r="H1114" t="str">
        <f>+IF(ISBLANK(pit_chaining!H1114),"NaN",1)</f>
        <v>NaN</v>
      </c>
      <c r="I1114">
        <f>+IF(ISBLANK(pit_chaining!I1114),"NaN",1)</f>
        <v>1</v>
      </c>
      <c r="J1114">
        <f>+IF(ISBLANK(pit_chaining!J1114),"NaN",1)</f>
        <v>1</v>
      </c>
      <c r="K1114">
        <f>+IF(ISBLANK(pit_chaining!K1114),"NaN",1)</f>
        <v>1</v>
      </c>
      <c r="L1114" t="s">
        <v>1553</v>
      </c>
      <c r="M1114">
        <f>+IF(ISBLANK(pit_chaining!M1114),"NaN",1)</f>
        <v>1</v>
      </c>
      <c r="N1114">
        <f>+IF(ISBLANK(pit_chaining!N1114),"NaN",1)</f>
        <v>1</v>
      </c>
      <c r="O1114">
        <f>+IF(ISBLANK(pit_chaining!O1114),"NaN",1)</f>
        <v>1</v>
      </c>
      <c r="P1114">
        <f>+IF(ISBLANK(pit_chaining!P1114),"NaN",1)</f>
        <v>1</v>
      </c>
      <c r="Q1114">
        <f>+IF(ISBLANK(pit_chaining!Q1114),"NaN",1)</f>
        <v>1</v>
      </c>
      <c r="R1114">
        <f>+IF(ISBLANK(pit_chaining!R1114),"NaN",1)</f>
        <v>1</v>
      </c>
      <c r="S1114">
        <f>+IF(ISBLANK(pit_chaining!S1114),"NaN",1)</f>
        <v>1</v>
      </c>
      <c r="T1114">
        <f>+IF(ISBLANK(pit_chaining!T1114),"NaN",1)</f>
        <v>1</v>
      </c>
      <c r="U1114" t="s">
        <v>1553</v>
      </c>
      <c r="V1114" t="str">
        <f>+IF(ISBLANK(pit_chaining!V1114),"NaN",1)</f>
        <v>NaN</v>
      </c>
      <c r="W1114">
        <f>+IF(ISBLANK(pit_chaining!W1114),"NaN",1)</f>
        <v>1</v>
      </c>
      <c r="X1114">
        <f>+IF(ISBLANK(pit_chaining!X1114),"NaN",1)</f>
        <v>1</v>
      </c>
      <c r="Y1114" t="str">
        <f>+IF(ISBLANK(pit_chaining!Y1114),"NaN",1)</f>
        <v>NaN</v>
      </c>
      <c r="Z1114">
        <f>+IF(ISBLANK(pit_chaining!Z1114),"NaN",1)</f>
        <v>1</v>
      </c>
      <c r="AA1114">
        <f>+IF(ISBLANK(pit_chaining!AA1114),"NaN",1)</f>
        <v>1</v>
      </c>
      <c r="AB1114">
        <f>+IF(ISBLANK(pit_chaining!AB1114),"NaN",1)</f>
        <v>1</v>
      </c>
      <c r="AC1114" t="str">
        <f>+IF(ISBLANK(pit_chaining!AC1114),"NaN",1)</f>
        <v>NaN</v>
      </c>
      <c r="AD1114">
        <f>+IF(ISBLANK(pit_chaining!AD1114),"NaN",1)</f>
        <v>1</v>
      </c>
      <c r="AE1114">
        <f>+IF(ISBLANK(pit_chaining!AE1114),"NaN",1)</f>
        <v>1</v>
      </c>
      <c r="AF1114" t="str">
        <f>+IF(ISBLANK(pit_chaining!AF1114),"NaN",1)</f>
        <v>NaN</v>
      </c>
      <c r="AG1114" t="s">
        <v>1553</v>
      </c>
      <c r="AH1114" t="s">
        <v>1553</v>
      </c>
      <c r="AI1114">
        <f>+IF(ISBLANK(pit_chaining!AI1114),"NaN",1)</f>
        <v>1</v>
      </c>
      <c r="AJ1114" t="str">
        <f>+IF(ISBLANK(pit_chaining!AJ1114),"NaN",1)</f>
        <v>NaN</v>
      </c>
      <c r="AK1114" t="s">
        <v>1553</v>
      </c>
      <c r="AL1114">
        <f>+IF(ISBLANK(pit_chaining!AL1114),"NaN",1)</f>
        <v>1</v>
      </c>
      <c r="AM1114">
        <f>+IF(ISBLANK(pit_chaining!AM1114),"NaN",1)</f>
        <v>1</v>
      </c>
      <c r="AN1114">
        <f>+IF(ISBLANK(pit_chaining!AN1114),"NaN",1)</f>
        <v>1</v>
      </c>
      <c r="AO1114" t="str">
        <f>+IF(ISBLANK(pit_chaining!AO1114),"NaN",1)</f>
        <v>NaN</v>
      </c>
      <c r="AP1114" t="str">
        <f>+IF(ISBLANK(pit_chaining!AP1114),"NaN",1)</f>
        <v>NaN</v>
      </c>
      <c r="AQ1114" t="str">
        <f>+IF(ISBLANK(pit_chaining!AQ1114),"NaN",1)</f>
        <v>NaN</v>
      </c>
      <c r="AR1114" t="str">
        <f>+IF(ISBLANK(pit_chaining!AR1114),"NaN",1)</f>
        <v>NaN</v>
      </c>
      <c r="AS1114" t="str">
        <f>+IF(ISBLANK(pit_chaining!AS1114),"NaN",1)</f>
        <v>NaN</v>
      </c>
      <c r="AT1114" t="str">
        <f>+IF(ISBLANK(pit_chaining!AT1114),"NaN",1)</f>
        <v>NaN</v>
      </c>
      <c r="AU1114" t="str">
        <f>+IF(ISBLANK(pit_chaining!AU1114),"NaN",1)</f>
        <v>NaN</v>
      </c>
      <c r="AV1114" t="str">
        <f>+IF(ISBLANK(pit_chaining!AV1114),"NaN",1)</f>
        <v>NaN</v>
      </c>
      <c r="AW1114" t="str">
        <f>+IF(ISBLANK(pit_chaining!AW1114),"NaN",1)</f>
        <v>NaN</v>
      </c>
      <c r="AX1114" t="str">
        <f>+IF(ISBLANK(pit_chaining!AX1114),"NaN",1)</f>
        <v>NaN</v>
      </c>
      <c r="AY1114" t="str">
        <f>+IF(ISBLANK(pit_chaining!AY1114),"NaN",1)</f>
        <v>NaN</v>
      </c>
      <c r="AZ1114" t="str">
        <f>+IF(ISBLANK(pit_chaining!AZ1114),"NaN",1)</f>
        <v>NaN</v>
      </c>
      <c r="BA1114">
        <f>+IF(ISBLANK(pit_chaining!BA1114),"NaN",1)</f>
        <v>1</v>
      </c>
      <c r="BB1114">
        <f>+IF(ISBLANK(pit_chaining!BB1114),"NaN",1)</f>
        <v>1</v>
      </c>
    </row>
    <row r="1115" spans="1:54">
      <c r="A1115" s="1" t="s">
        <v>1172</v>
      </c>
      <c r="B1115">
        <f>+IF(ISBLANK(pit_chaining!B1115),"NaN",1)</f>
        <v>1</v>
      </c>
      <c r="C1115">
        <f>+IF(ISBLANK(pit_chaining!C1115),"NaN",1)</f>
        <v>1</v>
      </c>
      <c r="D1115">
        <f>+IF(ISBLANK(pit_chaining!D1115),"NaN",1)</f>
        <v>1</v>
      </c>
      <c r="E1115">
        <f>+IF(ISBLANK(pit_chaining!E1115),"NaN",1)</f>
        <v>1</v>
      </c>
      <c r="F1115">
        <f>+IF(ISBLANK(pit_chaining!F1115),"NaN",1)</f>
        <v>1</v>
      </c>
      <c r="G1115">
        <f>+IF(ISBLANK(pit_chaining!G1115),"NaN",1)</f>
        <v>1</v>
      </c>
      <c r="H1115" t="str">
        <f>+IF(ISBLANK(pit_chaining!H1115),"NaN",1)</f>
        <v>NaN</v>
      </c>
      <c r="I1115">
        <f>+IF(ISBLANK(pit_chaining!I1115),"NaN",1)</f>
        <v>1</v>
      </c>
      <c r="J1115">
        <f>+IF(ISBLANK(pit_chaining!J1115),"NaN",1)</f>
        <v>1</v>
      </c>
      <c r="K1115">
        <f>+IF(ISBLANK(pit_chaining!K1115),"NaN",1)</f>
        <v>1</v>
      </c>
      <c r="L1115" t="s">
        <v>1553</v>
      </c>
      <c r="M1115">
        <f>+IF(ISBLANK(pit_chaining!M1115),"NaN",1)</f>
        <v>1</v>
      </c>
      <c r="N1115">
        <f>+IF(ISBLANK(pit_chaining!N1115),"NaN",1)</f>
        <v>1</v>
      </c>
      <c r="O1115">
        <f>+IF(ISBLANK(pit_chaining!O1115),"NaN",1)</f>
        <v>1</v>
      </c>
      <c r="P1115">
        <f>+IF(ISBLANK(pit_chaining!P1115),"NaN",1)</f>
        <v>1</v>
      </c>
      <c r="Q1115">
        <f>+IF(ISBLANK(pit_chaining!Q1115),"NaN",1)</f>
        <v>1</v>
      </c>
      <c r="R1115">
        <f>+IF(ISBLANK(pit_chaining!R1115),"NaN",1)</f>
        <v>1</v>
      </c>
      <c r="S1115">
        <f>+IF(ISBLANK(pit_chaining!S1115),"NaN",1)</f>
        <v>1</v>
      </c>
      <c r="T1115">
        <f>+IF(ISBLANK(pit_chaining!T1115),"NaN",1)</f>
        <v>1</v>
      </c>
      <c r="U1115" t="s">
        <v>1553</v>
      </c>
      <c r="V1115" t="str">
        <f>+IF(ISBLANK(pit_chaining!V1115),"NaN",1)</f>
        <v>NaN</v>
      </c>
      <c r="W1115">
        <f>+IF(ISBLANK(pit_chaining!W1115),"NaN",1)</f>
        <v>1</v>
      </c>
      <c r="X1115">
        <f>+IF(ISBLANK(pit_chaining!X1115),"NaN",1)</f>
        <v>1</v>
      </c>
      <c r="Y1115" t="str">
        <f>+IF(ISBLANK(pit_chaining!Y1115),"NaN",1)</f>
        <v>NaN</v>
      </c>
      <c r="Z1115">
        <f>+IF(ISBLANK(pit_chaining!Z1115),"NaN",1)</f>
        <v>1</v>
      </c>
      <c r="AA1115">
        <f>+IF(ISBLANK(pit_chaining!AA1115),"NaN",1)</f>
        <v>1</v>
      </c>
      <c r="AB1115">
        <f>+IF(ISBLANK(pit_chaining!AB1115),"NaN",1)</f>
        <v>1</v>
      </c>
      <c r="AC1115" t="str">
        <f>+IF(ISBLANK(pit_chaining!AC1115),"NaN",1)</f>
        <v>NaN</v>
      </c>
      <c r="AD1115">
        <f>+IF(ISBLANK(pit_chaining!AD1115),"NaN",1)</f>
        <v>1</v>
      </c>
      <c r="AE1115">
        <f>+IF(ISBLANK(pit_chaining!AE1115),"NaN",1)</f>
        <v>1</v>
      </c>
      <c r="AF1115" t="str">
        <f>+IF(ISBLANK(pit_chaining!AF1115),"NaN",1)</f>
        <v>NaN</v>
      </c>
      <c r="AG1115" t="s">
        <v>1553</v>
      </c>
      <c r="AH1115" t="s">
        <v>1553</v>
      </c>
      <c r="AI1115">
        <f>+IF(ISBLANK(pit_chaining!AI1115),"NaN",1)</f>
        <v>1</v>
      </c>
      <c r="AJ1115" t="str">
        <f>+IF(ISBLANK(pit_chaining!AJ1115),"NaN",1)</f>
        <v>NaN</v>
      </c>
      <c r="AK1115" t="s">
        <v>1553</v>
      </c>
      <c r="AL1115">
        <f>+IF(ISBLANK(pit_chaining!AL1115),"NaN",1)</f>
        <v>1</v>
      </c>
      <c r="AM1115">
        <f>+IF(ISBLANK(pit_chaining!AM1115),"NaN",1)</f>
        <v>1</v>
      </c>
      <c r="AN1115">
        <f>+IF(ISBLANK(pit_chaining!AN1115),"NaN",1)</f>
        <v>1</v>
      </c>
      <c r="AO1115" t="str">
        <f>+IF(ISBLANK(pit_chaining!AO1115),"NaN",1)</f>
        <v>NaN</v>
      </c>
      <c r="AP1115" t="str">
        <f>+IF(ISBLANK(pit_chaining!AP1115),"NaN",1)</f>
        <v>NaN</v>
      </c>
      <c r="AQ1115" t="str">
        <f>+IF(ISBLANK(pit_chaining!AQ1115),"NaN",1)</f>
        <v>NaN</v>
      </c>
      <c r="AR1115" t="str">
        <f>+IF(ISBLANK(pit_chaining!AR1115),"NaN",1)</f>
        <v>NaN</v>
      </c>
      <c r="AS1115" t="str">
        <f>+IF(ISBLANK(pit_chaining!AS1115),"NaN",1)</f>
        <v>NaN</v>
      </c>
      <c r="AT1115" t="str">
        <f>+IF(ISBLANK(pit_chaining!AT1115),"NaN",1)</f>
        <v>NaN</v>
      </c>
      <c r="AU1115" t="str">
        <f>+IF(ISBLANK(pit_chaining!AU1115),"NaN",1)</f>
        <v>NaN</v>
      </c>
      <c r="AV1115" t="str">
        <f>+IF(ISBLANK(pit_chaining!AV1115),"NaN",1)</f>
        <v>NaN</v>
      </c>
      <c r="AW1115" t="str">
        <f>+IF(ISBLANK(pit_chaining!AW1115),"NaN",1)</f>
        <v>NaN</v>
      </c>
      <c r="AX1115" t="str">
        <f>+IF(ISBLANK(pit_chaining!AX1115),"NaN",1)</f>
        <v>NaN</v>
      </c>
      <c r="AY1115" t="str">
        <f>+IF(ISBLANK(pit_chaining!AY1115),"NaN",1)</f>
        <v>NaN</v>
      </c>
      <c r="AZ1115" t="str">
        <f>+IF(ISBLANK(pit_chaining!AZ1115),"NaN",1)</f>
        <v>NaN</v>
      </c>
      <c r="BA1115">
        <f>+IF(ISBLANK(pit_chaining!BA1115),"NaN",1)</f>
        <v>1</v>
      </c>
      <c r="BB1115">
        <f>+IF(ISBLANK(pit_chaining!BB1115),"NaN",1)</f>
        <v>1</v>
      </c>
    </row>
    <row r="1116" spans="1:54">
      <c r="A1116" s="1" t="s">
        <v>1173</v>
      </c>
      <c r="B1116">
        <f>+IF(ISBLANK(pit_chaining!B1116),"NaN",1)</f>
        <v>1</v>
      </c>
      <c r="C1116">
        <f>+IF(ISBLANK(pit_chaining!C1116),"NaN",1)</f>
        <v>1</v>
      </c>
      <c r="D1116">
        <f>+IF(ISBLANK(pit_chaining!D1116),"NaN",1)</f>
        <v>1</v>
      </c>
      <c r="E1116">
        <f>+IF(ISBLANK(pit_chaining!E1116),"NaN",1)</f>
        <v>1</v>
      </c>
      <c r="F1116">
        <f>+IF(ISBLANK(pit_chaining!F1116),"NaN",1)</f>
        <v>1</v>
      </c>
      <c r="G1116">
        <f>+IF(ISBLANK(pit_chaining!G1116),"NaN",1)</f>
        <v>1</v>
      </c>
      <c r="H1116" t="str">
        <f>+IF(ISBLANK(pit_chaining!H1116),"NaN",1)</f>
        <v>NaN</v>
      </c>
      <c r="I1116">
        <f>+IF(ISBLANK(pit_chaining!I1116),"NaN",1)</f>
        <v>1</v>
      </c>
      <c r="J1116">
        <f>+IF(ISBLANK(pit_chaining!J1116),"NaN",1)</f>
        <v>1</v>
      </c>
      <c r="K1116">
        <f>+IF(ISBLANK(pit_chaining!K1116),"NaN",1)</f>
        <v>1</v>
      </c>
      <c r="L1116" t="s">
        <v>1553</v>
      </c>
      <c r="M1116">
        <f>+IF(ISBLANK(pit_chaining!M1116),"NaN",1)</f>
        <v>1</v>
      </c>
      <c r="N1116">
        <f>+IF(ISBLANK(pit_chaining!N1116),"NaN",1)</f>
        <v>1</v>
      </c>
      <c r="O1116">
        <f>+IF(ISBLANK(pit_chaining!O1116),"NaN",1)</f>
        <v>1</v>
      </c>
      <c r="P1116">
        <f>+IF(ISBLANK(pit_chaining!P1116),"NaN",1)</f>
        <v>1</v>
      </c>
      <c r="Q1116">
        <f>+IF(ISBLANK(pit_chaining!Q1116),"NaN",1)</f>
        <v>1</v>
      </c>
      <c r="R1116">
        <f>+IF(ISBLANK(pit_chaining!R1116),"NaN",1)</f>
        <v>1</v>
      </c>
      <c r="S1116">
        <f>+IF(ISBLANK(pit_chaining!S1116),"NaN",1)</f>
        <v>1</v>
      </c>
      <c r="T1116">
        <f>+IF(ISBLANK(pit_chaining!T1116),"NaN",1)</f>
        <v>1</v>
      </c>
      <c r="U1116" t="s">
        <v>1553</v>
      </c>
      <c r="V1116" t="str">
        <f>+IF(ISBLANK(pit_chaining!V1116),"NaN",1)</f>
        <v>NaN</v>
      </c>
      <c r="W1116">
        <f>+IF(ISBLANK(pit_chaining!W1116),"NaN",1)</f>
        <v>1</v>
      </c>
      <c r="X1116">
        <f>+IF(ISBLANK(pit_chaining!X1116),"NaN",1)</f>
        <v>1</v>
      </c>
      <c r="Y1116" t="str">
        <f>+IF(ISBLANK(pit_chaining!Y1116),"NaN",1)</f>
        <v>NaN</v>
      </c>
      <c r="Z1116">
        <f>+IF(ISBLANK(pit_chaining!Z1116),"NaN",1)</f>
        <v>1</v>
      </c>
      <c r="AA1116">
        <f>+IF(ISBLANK(pit_chaining!AA1116),"NaN",1)</f>
        <v>1</v>
      </c>
      <c r="AB1116">
        <f>+IF(ISBLANK(pit_chaining!AB1116),"NaN",1)</f>
        <v>1</v>
      </c>
      <c r="AC1116" t="str">
        <f>+IF(ISBLANK(pit_chaining!AC1116),"NaN",1)</f>
        <v>NaN</v>
      </c>
      <c r="AD1116">
        <f>+IF(ISBLANK(pit_chaining!AD1116),"NaN",1)</f>
        <v>1</v>
      </c>
      <c r="AE1116">
        <f>+IF(ISBLANK(pit_chaining!AE1116),"NaN",1)</f>
        <v>1</v>
      </c>
      <c r="AF1116" t="str">
        <f>+IF(ISBLANK(pit_chaining!AF1116),"NaN",1)</f>
        <v>NaN</v>
      </c>
      <c r="AG1116" t="s">
        <v>1553</v>
      </c>
      <c r="AH1116" t="s">
        <v>1553</v>
      </c>
      <c r="AI1116">
        <f>+IF(ISBLANK(pit_chaining!AI1116),"NaN",1)</f>
        <v>1</v>
      </c>
      <c r="AJ1116" t="str">
        <f>+IF(ISBLANK(pit_chaining!AJ1116),"NaN",1)</f>
        <v>NaN</v>
      </c>
      <c r="AK1116" t="s">
        <v>1553</v>
      </c>
      <c r="AL1116">
        <f>+IF(ISBLANK(pit_chaining!AL1116),"NaN",1)</f>
        <v>1</v>
      </c>
      <c r="AM1116">
        <f>+IF(ISBLANK(pit_chaining!AM1116),"NaN",1)</f>
        <v>1</v>
      </c>
      <c r="AN1116">
        <f>+IF(ISBLANK(pit_chaining!AN1116),"NaN",1)</f>
        <v>1</v>
      </c>
      <c r="AO1116" t="str">
        <f>+IF(ISBLANK(pit_chaining!AO1116),"NaN",1)</f>
        <v>NaN</v>
      </c>
      <c r="AP1116" t="str">
        <f>+IF(ISBLANK(pit_chaining!AP1116),"NaN",1)</f>
        <v>NaN</v>
      </c>
      <c r="AQ1116" t="str">
        <f>+IF(ISBLANK(pit_chaining!AQ1116),"NaN",1)</f>
        <v>NaN</v>
      </c>
      <c r="AR1116" t="str">
        <f>+IF(ISBLANK(pit_chaining!AR1116),"NaN",1)</f>
        <v>NaN</v>
      </c>
      <c r="AS1116" t="str">
        <f>+IF(ISBLANK(pit_chaining!AS1116),"NaN",1)</f>
        <v>NaN</v>
      </c>
      <c r="AT1116" t="str">
        <f>+IF(ISBLANK(pit_chaining!AT1116),"NaN",1)</f>
        <v>NaN</v>
      </c>
      <c r="AU1116" t="str">
        <f>+IF(ISBLANK(pit_chaining!AU1116),"NaN",1)</f>
        <v>NaN</v>
      </c>
      <c r="AV1116" t="str">
        <f>+IF(ISBLANK(pit_chaining!AV1116),"NaN",1)</f>
        <v>NaN</v>
      </c>
      <c r="AW1116" t="str">
        <f>+IF(ISBLANK(pit_chaining!AW1116),"NaN",1)</f>
        <v>NaN</v>
      </c>
      <c r="AX1116" t="str">
        <f>+IF(ISBLANK(pit_chaining!AX1116),"NaN",1)</f>
        <v>NaN</v>
      </c>
      <c r="AY1116" t="str">
        <f>+IF(ISBLANK(pit_chaining!AY1116),"NaN",1)</f>
        <v>NaN</v>
      </c>
      <c r="AZ1116" t="str">
        <f>+IF(ISBLANK(pit_chaining!AZ1116),"NaN",1)</f>
        <v>NaN</v>
      </c>
      <c r="BA1116">
        <f>+IF(ISBLANK(pit_chaining!BA1116),"NaN",1)</f>
        <v>1</v>
      </c>
      <c r="BB1116">
        <f>+IF(ISBLANK(pit_chaining!BB1116),"NaN",1)</f>
        <v>1</v>
      </c>
    </row>
    <row r="1117" spans="1:54">
      <c r="A1117" s="1" t="s">
        <v>1174</v>
      </c>
      <c r="B1117">
        <f>+IF(ISBLANK(pit_chaining!B1117),"NaN",1)</f>
        <v>1</v>
      </c>
      <c r="C1117">
        <f>+IF(ISBLANK(pit_chaining!C1117),"NaN",1)</f>
        <v>1</v>
      </c>
      <c r="D1117">
        <f>+IF(ISBLANK(pit_chaining!D1117),"NaN",1)</f>
        <v>1</v>
      </c>
      <c r="E1117">
        <f>+IF(ISBLANK(pit_chaining!E1117),"NaN",1)</f>
        <v>1</v>
      </c>
      <c r="F1117">
        <f>+IF(ISBLANK(pit_chaining!F1117),"NaN",1)</f>
        <v>1</v>
      </c>
      <c r="G1117">
        <f>+IF(ISBLANK(pit_chaining!G1117),"NaN",1)</f>
        <v>1</v>
      </c>
      <c r="H1117" t="str">
        <f>+IF(ISBLANK(pit_chaining!H1117),"NaN",1)</f>
        <v>NaN</v>
      </c>
      <c r="I1117">
        <f>+IF(ISBLANK(pit_chaining!I1117),"NaN",1)</f>
        <v>1</v>
      </c>
      <c r="J1117">
        <f>+IF(ISBLANK(pit_chaining!J1117),"NaN",1)</f>
        <v>1</v>
      </c>
      <c r="K1117">
        <f>+IF(ISBLANK(pit_chaining!K1117),"NaN",1)</f>
        <v>1</v>
      </c>
      <c r="L1117" t="s">
        <v>1553</v>
      </c>
      <c r="M1117">
        <f>+IF(ISBLANK(pit_chaining!M1117),"NaN",1)</f>
        <v>1</v>
      </c>
      <c r="N1117">
        <f>+IF(ISBLANK(pit_chaining!N1117),"NaN",1)</f>
        <v>1</v>
      </c>
      <c r="O1117">
        <f>+IF(ISBLANK(pit_chaining!O1117),"NaN",1)</f>
        <v>1</v>
      </c>
      <c r="P1117">
        <f>+IF(ISBLANK(pit_chaining!P1117),"NaN",1)</f>
        <v>1</v>
      </c>
      <c r="Q1117">
        <f>+IF(ISBLANK(pit_chaining!Q1117),"NaN",1)</f>
        <v>1</v>
      </c>
      <c r="R1117">
        <f>+IF(ISBLANK(pit_chaining!R1117),"NaN",1)</f>
        <v>1</v>
      </c>
      <c r="S1117">
        <f>+IF(ISBLANK(pit_chaining!S1117),"NaN",1)</f>
        <v>1</v>
      </c>
      <c r="T1117">
        <f>+IF(ISBLANK(pit_chaining!T1117),"NaN",1)</f>
        <v>1</v>
      </c>
      <c r="U1117" t="s">
        <v>1553</v>
      </c>
      <c r="V1117" t="str">
        <f>+IF(ISBLANK(pit_chaining!V1117),"NaN",1)</f>
        <v>NaN</v>
      </c>
      <c r="W1117">
        <f>+IF(ISBLANK(pit_chaining!W1117),"NaN",1)</f>
        <v>1</v>
      </c>
      <c r="X1117">
        <f>+IF(ISBLANK(pit_chaining!X1117),"NaN",1)</f>
        <v>1</v>
      </c>
      <c r="Y1117" t="str">
        <f>+IF(ISBLANK(pit_chaining!Y1117),"NaN",1)</f>
        <v>NaN</v>
      </c>
      <c r="Z1117">
        <f>+IF(ISBLANK(pit_chaining!Z1117),"NaN",1)</f>
        <v>1</v>
      </c>
      <c r="AA1117">
        <f>+IF(ISBLANK(pit_chaining!AA1117),"NaN",1)</f>
        <v>1</v>
      </c>
      <c r="AB1117">
        <f>+IF(ISBLANK(pit_chaining!AB1117),"NaN",1)</f>
        <v>1</v>
      </c>
      <c r="AC1117" t="str">
        <f>+IF(ISBLANK(pit_chaining!AC1117),"NaN",1)</f>
        <v>NaN</v>
      </c>
      <c r="AD1117">
        <f>+IF(ISBLANK(pit_chaining!AD1117),"NaN",1)</f>
        <v>1</v>
      </c>
      <c r="AE1117">
        <f>+IF(ISBLANK(pit_chaining!AE1117),"NaN",1)</f>
        <v>1</v>
      </c>
      <c r="AF1117" t="str">
        <f>+IF(ISBLANK(pit_chaining!AF1117),"NaN",1)</f>
        <v>NaN</v>
      </c>
      <c r="AG1117" t="s">
        <v>1553</v>
      </c>
      <c r="AH1117" t="s">
        <v>1553</v>
      </c>
      <c r="AI1117">
        <f>+IF(ISBLANK(pit_chaining!AI1117),"NaN",1)</f>
        <v>1</v>
      </c>
      <c r="AJ1117" t="str">
        <f>+IF(ISBLANK(pit_chaining!AJ1117),"NaN",1)</f>
        <v>NaN</v>
      </c>
      <c r="AK1117" t="s">
        <v>1553</v>
      </c>
      <c r="AL1117">
        <f>+IF(ISBLANK(pit_chaining!AL1117),"NaN",1)</f>
        <v>1</v>
      </c>
      <c r="AM1117">
        <f>+IF(ISBLANK(pit_chaining!AM1117),"NaN",1)</f>
        <v>1</v>
      </c>
      <c r="AN1117">
        <f>+IF(ISBLANK(pit_chaining!AN1117),"NaN",1)</f>
        <v>1</v>
      </c>
      <c r="AO1117" t="str">
        <f>+IF(ISBLANK(pit_chaining!AO1117),"NaN",1)</f>
        <v>NaN</v>
      </c>
      <c r="AP1117" t="str">
        <f>+IF(ISBLANK(pit_chaining!AP1117),"NaN",1)</f>
        <v>NaN</v>
      </c>
      <c r="AQ1117" t="str">
        <f>+IF(ISBLANK(pit_chaining!AQ1117),"NaN",1)</f>
        <v>NaN</v>
      </c>
      <c r="AR1117" t="str">
        <f>+IF(ISBLANK(pit_chaining!AR1117),"NaN",1)</f>
        <v>NaN</v>
      </c>
      <c r="AS1117" t="str">
        <f>+IF(ISBLANK(pit_chaining!AS1117),"NaN",1)</f>
        <v>NaN</v>
      </c>
      <c r="AT1117" t="str">
        <f>+IF(ISBLANK(pit_chaining!AT1117),"NaN",1)</f>
        <v>NaN</v>
      </c>
      <c r="AU1117" t="str">
        <f>+IF(ISBLANK(pit_chaining!AU1117),"NaN",1)</f>
        <v>NaN</v>
      </c>
      <c r="AV1117" t="str">
        <f>+IF(ISBLANK(pit_chaining!AV1117),"NaN",1)</f>
        <v>NaN</v>
      </c>
      <c r="AW1117" t="str">
        <f>+IF(ISBLANK(pit_chaining!AW1117),"NaN",1)</f>
        <v>NaN</v>
      </c>
      <c r="AX1117" t="str">
        <f>+IF(ISBLANK(pit_chaining!AX1117),"NaN",1)</f>
        <v>NaN</v>
      </c>
      <c r="AY1117" t="str">
        <f>+IF(ISBLANK(pit_chaining!AY1117),"NaN",1)</f>
        <v>NaN</v>
      </c>
      <c r="AZ1117" t="str">
        <f>+IF(ISBLANK(pit_chaining!AZ1117),"NaN",1)</f>
        <v>NaN</v>
      </c>
      <c r="BA1117">
        <f>+IF(ISBLANK(pit_chaining!BA1117),"NaN",1)</f>
        <v>1</v>
      </c>
      <c r="BB1117">
        <f>+IF(ISBLANK(pit_chaining!BB1117),"NaN",1)</f>
        <v>1</v>
      </c>
    </row>
    <row r="1118" spans="1:54">
      <c r="A1118" s="1" t="s">
        <v>1175</v>
      </c>
      <c r="B1118">
        <f>+IF(ISBLANK(pit_chaining!B1118),"NaN",1)</f>
        <v>1</v>
      </c>
      <c r="C1118">
        <f>+IF(ISBLANK(pit_chaining!C1118),"NaN",1)</f>
        <v>1</v>
      </c>
      <c r="D1118">
        <f>+IF(ISBLANK(pit_chaining!D1118),"NaN",1)</f>
        <v>1</v>
      </c>
      <c r="E1118">
        <f>+IF(ISBLANK(pit_chaining!E1118),"NaN",1)</f>
        <v>1</v>
      </c>
      <c r="F1118">
        <f>+IF(ISBLANK(pit_chaining!F1118),"NaN",1)</f>
        <v>1</v>
      </c>
      <c r="G1118">
        <f>+IF(ISBLANK(pit_chaining!G1118),"NaN",1)</f>
        <v>1</v>
      </c>
      <c r="H1118" t="str">
        <f>+IF(ISBLANK(pit_chaining!H1118),"NaN",1)</f>
        <v>NaN</v>
      </c>
      <c r="I1118">
        <f>+IF(ISBLANK(pit_chaining!I1118),"NaN",1)</f>
        <v>1</v>
      </c>
      <c r="J1118">
        <f>+IF(ISBLANK(pit_chaining!J1118),"NaN",1)</f>
        <v>1</v>
      </c>
      <c r="K1118">
        <f>+IF(ISBLANK(pit_chaining!K1118),"NaN",1)</f>
        <v>1</v>
      </c>
      <c r="L1118" t="s">
        <v>1553</v>
      </c>
      <c r="M1118">
        <f>+IF(ISBLANK(pit_chaining!M1118),"NaN",1)</f>
        <v>1</v>
      </c>
      <c r="N1118">
        <f>+IF(ISBLANK(pit_chaining!N1118),"NaN",1)</f>
        <v>1</v>
      </c>
      <c r="O1118">
        <f>+IF(ISBLANK(pit_chaining!O1118),"NaN",1)</f>
        <v>1</v>
      </c>
      <c r="P1118">
        <f>+IF(ISBLANK(pit_chaining!P1118),"NaN",1)</f>
        <v>1</v>
      </c>
      <c r="Q1118">
        <f>+IF(ISBLANK(pit_chaining!Q1118),"NaN",1)</f>
        <v>1</v>
      </c>
      <c r="R1118">
        <f>+IF(ISBLANK(pit_chaining!R1118),"NaN",1)</f>
        <v>1</v>
      </c>
      <c r="S1118">
        <f>+IF(ISBLANK(pit_chaining!S1118),"NaN",1)</f>
        <v>1</v>
      </c>
      <c r="T1118">
        <f>+IF(ISBLANK(pit_chaining!T1118),"NaN",1)</f>
        <v>1</v>
      </c>
      <c r="U1118" t="s">
        <v>1553</v>
      </c>
      <c r="V1118" t="str">
        <f>+IF(ISBLANK(pit_chaining!V1118),"NaN",1)</f>
        <v>NaN</v>
      </c>
      <c r="W1118">
        <f>+IF(ISBLANK(pit_chaining!W1118),"NaN",1)</f>
        <v>1</v>
      </c>
      <c r="X1118">
        <f>+IF(ISBLANK(pit_chaining!X1118),"NaN",1)</f>
        <v>1</v>
      </c>
      <c r="Y1118" t="str">
        <f>+IF(ISBLANK(pit_chaining!Y1118),"NaN",1)</f>
        <v>NaN</v>
      </c>
      <c r="Z1118">
        <f>+IF(ISBLANK(pit_chaining!Z1118),"NaN",1)</f>
        <v>1</v>
      </c>
      <c r="AA1118">
        <f>+IF(ISBLANK(pit_chaining!AA1118),"NaN",1)</f>
        <v>1</v>
      </c>
      <c r="AB1118">
        <f>+IF(ISBLANK(pit_chaining!AB1118),"NaN",1)</f>
        <v>1</v>
      </c>
      <c r="AC1118" t="str">
        <f>+IF(ISBLANK(pit_chaining!AC1118),"NaN",1)</f>
        <v>NaN</v>
      </c>
      <c r="AD1118">
        <f>+IF(ISBLANK(pit_chaining!AD1118),"NaN",1)</f>
        <v>1</v>
      </c>
      <c r="AE1118">
        <f>+IF(ISBLANK(pit_chaining!AE1118),"NaN",1)</f>
        <v>1</v>
      </c>
      <c r="AF1118" t="str">
        <f>+IF(ISBLANK(pit_chaining!AF1118),"NaN",1)</f>
        <v>NaN</v>
      </c>
      <c r="AG1118" t="s">
        <v>1553</v>
      </c>
      <c r="AH1118" t="s">
        <v>1553</v>
      </c>
      <c r="AI1118">
        <f>+IF(ISBLANK(pit_chaining!AI1118),"NaN",1)</f>
        <v>1</v>
      </c>
      <c r="AJ1118" t="str">
        <f>+IF(ISBLANK(pit_chaining!AJ1118),"NaN",1)</f>
        <v>NaN</v>
      </c>
      <c r="AK1118" t="s">
        <v>1553</v>
      </c>
      <c r="AL1118">
        <f>+IF(ISBLANK(pit_chaining!AL1118),"NaN",1)</f>
        <v>1</v>
      </c>
      <c r="AM1118">
        <f>+IF(ISBLANK(pit_chaining!AM1118),"NaN",1)</f>
        <v>1</v>
      </c>
      <c r="AN1118">
        <f>+IF(ISBLANK(pit_chaining!AN1118),"NaN",1)</f>
        <v>1</v>
      </c>
      <c r="AO1118" t="str">
        <f>+IF(ISBLANK(pit_chaining!AO1118),"NaN",1)</f>
        <v>NaN</v>
      </c>
      <c r="AP1118" t="str">
        <f>+IF(ISBLANK(pit_chaining!AP1118),"NaN",1)</f>
        <v>NaN</v>
      </c>
      <c r="AQ1118" t="str">
        <f>+IF(ISBLANK(pit_chaining!AQ1118),"NaN",1)</f>
        <v>NaN</v>
      </c>
      <c r="AR1118" t="str">
        <f>+IF(ISBLANK(pit_chaining!AR1118),"NaN",1)</f>
        <v>NaN</v>
      </c>
      <c r="AS1118" t="str">
        <f>+IF(ISBLANK(pit_chaining!AS1118),"NaN",1)</f>
        <v>NaN</v>
      </c>
      <c r="AT1118" t="str">
        <f>+IF(ISBLANK(pit_chaining!AT1118),"NaN",1)</f>
        <v>NaN</v>
      </c>
      <c r="AU1118" t="str">
        <f>+IF(ISBLANK(pit_chaining!AU1118),"NaN",1)</f>
        <v>NaN</v>
      </c>
      <c r="AV1118" t="str">
        <f>+IF(ISBLANK(pit_chaining!AV1118),"NaN",1)</f>
        <v>NaN</v>
      </c>
      <c r="AW1118" t="str">
        <f>+IF(ISBLANK(pit_chaining!AW1118),"NaN",1)</f>
        <v>NaN</v>
      </c>
      <c r="AX1118" t="str">
        <f>+IF(ISBLANK(pit_chaining!AX1118),"NaN",1)</f>
        <v>NaN</v>
      </c>
      <c r="AY1118" t="str">
        <f>+IF(ISBLANK(pit_chaining!AY1118),"NaN",1)</f>
        <v>NaN</v>
      </c>
      <c r="AZ1118" t="str">
        <f>+IF(ISBLANK(pit_chaining!AZ1118),"NaN",1)</f>
        <v>NaN</v>
      </c>
      <c r="BA1118">
        <f>+IF(ISBLANK(pit_chaining!BA1118),"NaN",1)</f>
        <v>1</v>
      </c>
      <c r="BB1118">
        <f>+IF(ISBLANK(pit_chaining!BB1118),"NaN",1)</f>
        <v>1</v>
      </c>
    </row>
    <row r="1119" spans="1:54">
      <c r="A1119" s="1" t="s">
        <v>1176</v>
      </c>
      <c r="B1119">
        <f>+IF(ISBLANK(pit_chaining!B1119),"NaN",1)</f>
        <v>1</v>
      </c>
      <c r="C1119">
        <f>+IF(ISBLANK(pit_chaining!C1119),"NaN",1)</f>
        <v>1</v>
      </c>
      <c r="D1119">
        <f>+IF(ISBLANK(pit_chaining!D1119),"NaN",1)</f>
        <v>1</v>
      </c>
      <c r="E1119">
        <f>+IF(ISBLANK(pit_chaining!E1119),"NaN",1)</f>
        <v>1</v>
      </c>
      <c r="F1119">
        <f>+IF(ISBLANK(pit_chaining!F1119),"NaN",1)</f>
        <v>1</v>
      </c>
      <c r="G1119">
        <f>+IF(ISBLANK(pit_chaining!G1119),"NaN",1)</f>
        <v>1</v>
      </c>
      <c r="H1119" t="str">
        <f>+IF(ISBLANK(pit_chaining!H1119),"NaN",1)</f>
        <v>NaN</v>
      </c>
      <c r="I1119">
        <f>+IF(ISBLANK(pit_chaining!I1119),"NaN",1)</f>
        <v>1</v>
      </c>
      <c r="J1119">
        <f>+IF(ISBLANK(pit_chaining!J1119),"NaN",1)</f>
        <v>1</v>
      </c>
      <c r="K1119">
        <f>+IF(ISBLANK(pit_chaining!K1119),"NaN",1)</f>
        <v>1</v>
      </c>
      <c r="L1119" t="s">
        <v>1553</v>
      </c>
      <c r="M1119">
        <f>+IF(ISBLANK(pit_chaining!M1119),"NaN",1)</f>
        <v>1</v>
      </c>
      <c r="N1119">
        <f>+IF(ISBLANK(pit_chaining!N1119),"NaN",1)</f>
        <v>1</v>
      </c>
      <c r="O1119">
        <f>+IF(ISBLANK(pit_chaining!O1119),"NaN",1)</f>
        <v>1</v>
      </c>
      <c r="P1119">
        <f>+IF(ISBLANK(pit_chaining!P1119),"NaN",1)</f>
        <v>1</v>
      </c>
      <c r="Q1119">
        <f>+IF(ISBLANK(pit_chaining!Q1119),"NaN",1)</f>
        <v>1</v>
      </c>
      <c r="R1119">
        <f>+IF(ISBLANK(pit_chaining!R1119),"NaN",1)</f>
        <v>1</v>
      </c>
      <c r="S1119">
        <f>+IF(ISBLANK(pit_chaining!S1119),"NaN",1)</f>
        <v>1</v>
      </c>
      <c r="T1119">
        <f>+IF(ISBLANK(pit_chaining!T1119),"NaN",1)</f>
        <v>1</v>
      </c>
      <c r="U1119" t="s">
        <v>1553</v>
      </c>
      <c r="V1119" t="str">
        <f>+IF(ISBLANK(pit_chaining!V1119),"NaN",1)</f>
        <v>NaN</v>
      </c>
      <c r="W1119">
        <f>+IF(ISBLANK(pit_chaining!W1119),"NaN",1)</f>
        <v>1</v>
      </c>
      <c r="X1119">
        <f>+IF(ISBLANK(pit_chaining!X1119),"NaN",1)</f>
        <v>1</v>
      </c>
      <c r="Y1119" t="str">
        <f>+IF(ISBLANK(pit_chaining!Y1119),"NaN",1)</f>
        <v>NaN</v>
      </c>
      <c r="Z1119">
        <f>+IF(ISBLANK(pit_chaining!Z1119),"NaN",1)</f>
        <v>1</v>
      </c>
      <c r="AA1119">
        <f>+IF(ISBLANK(pit_chaining!AA1119),"NaN",1)</f>
        <v>1</v>
      </c>
      <c r="AB1119">
        <f>+IF(ISBLANK(pit_chaining!AB1119),"NaN",1)</f>
        <v>1</v>
      </c>
      <c r="AC1119" t="str">
        <f>+IF(ISBLANK(pit_chaining!AC1119),"NaN",1)</f>
        <v>NaN</v>
      </c>
      <c r="AD1119">
        <f>+IF(ISBLANK(pit_chaining!AD1119),"NaN",1)</f>
        <v>1</v>
      </c>
      <c r="AE1119">
        <f>+IF(ISBLANK(pit_chaining!AE1119),"NaN",1)</f>
        <v>1</v>
      </c>
      <c r="AF1119" t="str">
        <f>+IF(ISBLANK(pit_chaining!AF1119),"NaN",1)</f>
        <v>NaN</v>
      </c>
      <c r="AG1119" t="s">
        <v>1553</v>
      </c>
      <c r="AH1119" t="s">
        <v>1553</v>
      </c>
      <c r="AI1119">
        <f>+IF(ISBLANK(pit_chaining!AI1119),"NaN",1)</f>
        <v>1</v>
      </c>
      <c r="AJ1119" t="str">
        <f>+IF(ISBLANK(pit_chaining!AJ1119),"NaN",1)</f>
        <v>NaN</v>
      </c>
      <c r="AK1119" t="s">
        <v>1553</v>
      </c>
      <c r="AL1119">
        <f>+IF(ISBLANK(pit_chaining!AL1119),"NaN",1)</f>
        <v>1</v>
      </c>
      <c r="AM1119">
        <f>+IF(ISBLANK(pit_chaining!AM1119),"NaN",1)</f>
        <v>1</v>
      </c>
      <c r="AN1119">
        <f>+IF(ISBLANK(pit_chaining!AN1119),"NaN",1)</f>
        <v>1</v>
      </c>
      <c r="AO1119" t="str">
        <f>+IF(ISBLANK(pit_chaining!AO1119),"NaN",1)</f>
        <v>NaN</v>
      </c>
      <c r="AP1119" t="str">
        <f>+IF(ISBLANK(pit_chaining!AP1119),"NaN",1)</f>
        <v>NaN</v>
      </c>
      <c r="AQ1119" t="str">
        <f>+IF(ISBLANK(pit_chaining!AQ1119),"NaN",1)</f>
        <v>NaN</v>
      </c>
      <c r="AR1119" t="str">
        <f>+IF(ISBLANK(pit_chaining!AR1119),"NaN",1)</f>
        <v>NaN</v>
      </c>
      <c r="AS1119" t="str">
        <f>+IF(ISBLANK(pit_chaining!AS1119),"NaN",1)</f>
        <v>NaN</v>
      </c>
      <c r="AT1119" t="str">
        <f>+IF(ISBLANK(pit_chaining!AT1119),"NaN",1)</f>
        <v>NaN</v>
      </c>
      <c r="AU1119" t="str">
        <f>+IF(ISBLANK(pit_chaining!AU1119),"NaN",1)</f>
        <v>NaN</v>
      </c>
      <c r="AV1119" t="str">
        <f>+IF(ISBLANK(pit_chaining!AV1119),"NaN",1)</f>
        <v>NaN</v>
      </c>
      <c r="AW1119" t="str">
        <f>+IF(ISBLANK(pit_chaining!AW1119),"NaN",1)</f>
        <v>NaN</v>
      </c>
      <c r="AX1119" t="str">
        <f>+IF(ISBLANK(pit_chaining!AX1119),"NaN",1)</f>
        <v>NaN</v>
      </c>
      <c r="AY1119" t="str">
        <f>+IF(ISBLANK(pit_chaining!AY1119),"NaN",1)</f>
        <v>NaN</v>
      </c>
      <c r="AZ1119" t="str">
        <f>+IF(ISBLANK(pit_chaining!AZ1119),"NaN",1)</f>
        <v>NaN</v>
      </c>
      <c r="BA1119">
        <f>+IF(ISBLANK(pit_chaining!BA1119),"NaN",1)</f>
        <v>1</v>
      </c>
      <c r="BB1119">
        <f>+IF(ISBLANK(pit_chaining!BB1119),"NaN",1)</f>
        <v>1</v>
      </c>
    </row>
    <row r="1120" spans="1:54">
      <c r="A1120" s="1" t="s">
        <v>1177</v>
      </c>
      <c r="B1120">
        <f>+IF(ISBLANK(pit_chaining!B1120),"NaN",1)</f>
        <v>1</v>
      </c>
      <c r="C1120">
        <f>+IF(ISBLANK(pit_chaining!C1120),"NaN",1)</f>
        <v>1</v>
      </c>
      <c r="D1120">
        <f>+IF(ISBLANK(pit_chaining!D1120),"NaN",1)</f>
        <v>1</v>
      </c>
      <c r="E1120">
        <f>+IF(ISBLANK(pit_chaining!E1120),"NaN",1)</f>
        <v>1</v>
      </c>
      <c r="F1120">
        <f>+IF(ISBLANK(pit_chaining!F1120),"NaN",1)</f>
        <v>1</v>
      </c>
      <c r="G1120">
        <f>+IF(ISBLANK(pit_chaining!G1120),"NaN",1)</f>
        <v>1</v>
      </c>
      <c r="H1120" t="str">
        <f>+IF(ISBLANK(pit_chaining!H1120),"NaN",1)</f>
        <v>NaN</v>
      </c>
      <c r="I1120">
        <f>+IF(ISBLANK(pit_chaining!I1120),"NaN",1)</f>
        <v>1</v>
      </c>
      <c r="J1120">
        <f>+IF(ISBLANK(pit_chaining!J1120),"NaN",1)</f>
        <v>1</v>
      </c>
      <c r="K1120">
        <f>+IF(ISBLANK(pit_chaining!K1120),"NaN",1)</f>
        <v>1</v>
      </c>
      <c r="L1120" t="s">
        <v>1553</v>
      </c>
      <c r="M1120">
        <f>+IF(ISBLANK(pit_chaining!M1120),"NaN",1)</f>
        <v>1</v>
      </c>
      <c r="N1120">
        <f>+IF(ISBLANK(pit_chaining!N1120),"NaN",1)</f>
        <v>1</v>
      </c>
      <c r="O1120">
        <f>+IF(ISBLANK(pit_chaining!O1120),"NaN",1)</f>
        <v>1</v>
      </c>
      <c r="P1120">
        <f>+IF(ISBLANK(pit_chaining!P1120),"NaN",1)</f>
        <v>1</v>
      </c>
      <c r="Q1120">
        <f>+IF(ISBLANK(pit_chaining!Q1120),"NaN",1)</f>
        <v>1</v>
      </c>
      <c r="R1120">
        <f>+IF(ISBLANK(pit_chaining!R1120),"NaN",1)</f>
        <v>1</v>
      </c>
      <c r="S1120">
        <f>+IF(ISBLANK(pit_chaining!S1120),"NaN",1)</f>
        <v>1</v>
      </c>
      <c r="T1120">
        <f>+IF(ISBLANK(pit_chaining!T1120),"NaN",1)</f>
        <v>1</v>
      </c>
      <c r="U1120" t="s">
        <v>1553</v>
      </c>
      <c r="V1120" t="str">
        <f>+IF(ISBLANK(pit_chaining!V1120),"NaN",1)</f>
        <v>NaN</v>
      </c>
      <c r="W1120">
        <f>+IF(ISBLANK(pit_chaining!W1120),"NaN",1)</f>
        <v>1</v>
      </c>
      <c r="X1120">
        <f>+IF(ISBLANK(pit_chaining!X1120),"NaN",1)</f>
        <v>1</v>
      </c>
      <c r="Y1120" t="str">
        <f>+IF(ISBLANK(pit_chaining!Y1120),"NaN",1)</f>
        <v>NaN</v>
      </c>
      <c r="Z1120">
        <f>+IF(ISBLANK(pit_chaining!Z1120),"NaN",1)</f>
        <v>1</v>
      </c>
      <c r="AA1120">
        <f>+IF(ISBLANK(pit_chaining!AA1120),"NaN",1)</f>
        <v>1</v>
      </c>
      <c r="AB1120">
        <f>+IF(ISBLANK(pit_chaining!AB1120),"NaN",1)</f>
        <v>1</v>
      </c>
      <c r="AC1120" t="str">
        <f>+IF(ISBLANK(pit_chaining!AC1120),"NaN",1)</f>
        <v>NaN</v>
      </c>
      <c r="AD1120">
        <f>+IF(ISBLANK(pit_chaining!AD1120),"NaN",1)</f>
        <v>1</v>
      </c>
      <c r="AE1120">
        <f>+IF(ISBLANK(pit_chaining!AE1120),"NaN",1)</f>
        <v>1</v>
      </c>
      <c r="AF1120" t="str">
        <f>+IF(ISBLANK(pit_chaining!AF1120),"NaN",1)</f>
        <v>NaN</v>
      </c>
      <c r="AG1120" t="s">
        <v>1553</v>
      </c>
      <c r="AH1120" t="s">
        <v>1553</v>
      </c>
      <c r="AI1120">
        <f>+IF(ISBLANK(pit_chaining!AI1120),"NaN",1)</f>
        <v>1</v>
      </c>
      <c r="AJ1120" t="str">
        <f>+IF(ISBLANK(pit_chaining!AJ1120),"NaN",1)</f>
        <v>NaN</v>
      </c>
      <c r="AK1120" t="s">
        <v>1553</v>
      </c>
      <c r="AL1120">
        <f>+IF(ISBLANK(pit_chaining!AL1120),"NaN",1)</f>
        <v>1</v>
      </c>
      <c r="AM1120">
        <f>+IF(ISBLANK(pit_chaining!AM1120),"NaN",1)</f>
        <v>1</v>
      </c>
      <c r="AN1120">
        <f>+IF(ISBLANK(pit_chaining!AN1120),"NaN",1)</f>
        <v>1</v>
      </c>
      <c r="AO1120" t="str">
        <f>+IF(ISBLANK(pit_chaining!AO1120),"NaN",1)</f>
        <v>NaN</v>
      </c>
      <c r="AP1120" t="str">
        <f>+IF(ISBLANK(pit_chaining!AP1120),"NaN",1)</f>
        <v>NaN</v>
      </c>
      <c r="AQ1120" t="str">
        <f>+IF(ISBLANK(pit_chaining!AQ1120),"NaN",1)</f>
        <v>NaN</v>
      </c>
      <c r="AR1120" t="str">
        <f>+IF(ISBLANK(pit_chaining!AR1120),"NaN",1)</f>
        <v>NaN</v>
      </c>
      <c r="AS1120" t="str">
        <f>+IF(ISBLANK(pit_chaining!AS1120),"NaN",1)</f>
        <v>NaN</v>
      </c>
      <c r="AT1120" t="str">
        <f>+IF(ISBLANK(pit_chaining!AT1120),"NaN",1)</f>
        <v>NaN</v>
      </c>
      <c r="AU1120" t="str">
        <f>+IF(ISBLANK(pit_chaining!AU1120),"NaN",1)</f>
        <v>NaN</v>
      </c>
      <c r="AV1120" t="str">
        <f>+IF(ISBLANK(pit_chaining!AV1120),"NaN",1)</f>
        <v>NaN</v>
      </c>
      <c r="AW1120" t="str">
        <f>+IF(ISBLANK(pit_chaining!AW1120),"NaN",1)</f>
        <v>NaN</v>
      </c>
      <c r="AX1120" t="str">
        <f>+IF(ISBLANK(pit_chaining!AX1120),"NaN",1)</f>
        <v>NaN</v>
      </c>
      <c r="AY1120" t="str">
        <f>+IF(ISBLANK(pit_chaining!AY1120),"NaN",1)</f>
        <v>NaN</v>
      </c>
      <c r="AZ1120" t="str">
        <f>+IF(ISBLANK(pit_chaining!AZ1120),"NaN",1)</f>
        <v>NaN</v>
      </c>
      <c r="BA1120">
        <f>+IF(ISBLANK(pit_chaining!BA1120),"NaN",1)</f>
        <v>1</v>
      </c>
      <c r="BB1120">
        <f>+IF(ISBLANK(pit_chaining!BB1120),"NaN",1)</f>
        <v>1</v>
      </c>
    </row>
    <row r="1121" spans="1:54">
      <c r="A1121" s="1" t="s">
        <v>1178</v>
      </c>
      <c r="B1121">
        <f>+IF(ISBLANK(pit_chaining!B1121),"NaN",1)</f>
        <v>1</v>
      </c>
      <c r="C1121">
        <f>+IF(ISBLANK(pit_chaining!C1121),"NaN",1)</f>
        <v>1</v>
      </c>
      <c r="D1121">
        <f>+IF(ISBLANK(pit_chaining!D1121),"NaN",1)</f>
        <v>1</v>
      </c>
      <c r="E1121">
        <f>+IF(ISBLANK(pit_chaining!E1121),"NaN",1)</f>
        <v>1</v>
      </c>
      <c r="F1121">
        <f>+IF(ISBLANK(pit_chaining!F1121),"NaN",1)</f>
        <v>1</v>
      </c>
      <c r="G1121">
        <f>+IF(ISBLANK(pit_chaining!G1121),"NaN",1)</f>
        <v>1</v>
      </c>
      <c r="H1121" t="str">
        <f>+IF(ISBLANK(pit_chaining!H1121),"NaN",1)</f>
        <v>NaN</v>
      </c>
      <c r="I1121">
        <f>+IF(ISBLANK(pit_chaining!I1121),"NaN",1)</f>
        <v>1</v>
      </c>
      <c r="J1121">
        <f>+IF(ISBLANK(pit_chaining!J1121),"NaN",1)</f>
        <v>1</v>
      </c>
      <c r="K1121">
        <f>+IF(ISBLANK(pit_chaining!K1121),"NaN",1)</f>
        <v>1</v>
      </c>
      <c r="L1121" t="s">
        <v>1553</v>
      </c>
      <c r="M1121">
        <f>+IF(ISBLANK(pit_chaining!M1121),"NaN",1)</f>
        <v>1</v>
      </c>
      <c r="N1121">
        <f>+IF(ISBLANK(pit_chaining!N1121),"NaN",1)</f>
        <v>1</v>
      </c>
      <c r="O1121">
        <f>+IF(ISBLANK(pit_chaining!O1121),"NaN",1)</f>
        <v>1</v>
      </c>
      <c r="P1121">
        <f>+IF(ISBLANK(pit_chaining!P1121),"NaN",1)</f>
        <v>1</v>
      </c>
      <c r="Q1121">
        <f>+IF(ISBLANK(pit_chaining!Q1121),"NaN",1)</f>
        <v>1</v>
      </c>
      <c r="R1121">
        <f>+IF(ISBLANK(pit_chaining!R1121),"NaN",1)</f>
        <v>1</v>
      </c>
      <c r="S1121">
        <f>+IF(ISBLANK(pit_chaining!S1121),"NaN",1)</f>
        <v>1</v>
      </c>
      <c r="T1121">
        <f>+IF(ISBLANK(pit_chaining!T1121),"NaN",1)</f>
        <v>1</v>
      </c>
      <c r="U1121" t="s">
        <v>1553</v>
      </c>
      <c r="V1121" t="str">
        <f>+IF(ISBLANK(pit_chaining!V1121),"NaN",1)</f>
        <v>NaN</v>
      </c>
      <c r="W1121">
        <f>+IF(ISBLANK(pit_chaining!W1121),"NaN",1)</f>
        <v>1</v>
      </c>
      <c r="X1121">
        <f>+IF(ISBLANK(pit_chaining!X1121),"NaN",1)</f>
        <v>1</v>
      </c>
      <c r="Y1121" t="str">
        <f>+IF(ISBLANK(pit_chaining!Y1121),"NaN",1)</f>
        <v>NaN</v>
      </c>
      <c r="Z1121">
        <f>+IF(ISBLANK(pit_chaining!Z1121),"NaN",1)</f>
        <v>1</v>
      </c>
      <c r="AA1121">
        <f>+IF(ISBLANK(pit_chaining!AA1121),"NaN",1)</f>
        <v>1</v>
      </c>
      <c r="AB1121">
        <f>+IF(ISBLANK(pit_chaining!AB1121),"NaN",1)</f>
        <v>1</v>
      </c>
      <c r="AC1121" t="str">
        <f>+IF(ISBLANK(pit_chaining!AC1121),"NaN",1)</f>
        <v>NaN</v>
      </c>
      <c r="AD1121">
        <f>+IF(ISBLANK(pit_chaining!AD1121),"NaN",1)</f>
        <v>1</v>
      </c>
      <c r="AE1121">
        <f>+IF(ISBLANK(pit_chaining!AE1121),"NaN",1)</f>
        <v>1</v>
      </c>
      <c r="AF1121" t="str">
        <f>+IF(ISBLANK(pit_chaining!AF1121),"NaN",1)</f>
        <v>NaN</v>
      </c>
      <c r="AG1121" t="s">
        <v>1553</v>
      </c>
      <c r="AH1121" t="s">
        <v>1553</v>
      </c>
      <c r="AI1121">
        <f>+IF(ISBLANK(pit_chaining!AI1121),"NaN",1)</f>
        <v>1</v>
      </c>
      <c r="AJ1121" t="str">
        <f>+IF(ISBLANK(pit_chaining!AJ1121),"NaN",1)</f>
        <v>NaN</v>
      </c>
      <c r="AK1121" t="s">
        <v>1553</v>
      </c>
      <c r="AL1121">
        <f>+IF(ISBLANK(pit_chaining!AL1121),"NaN",1)</f>
        <v>1</v>
      </c>
      <c r="AM1121">
        <f>+IF(ISBLANK(pit_chaining!AM1121),"NaN",1)</f>
        <v>1</v>
      </c>
      <c r="AN1121">
        <f>+IF(ISBLANK(pit_chaining!AN1121),"NaN",1)</f>
        <v>1</v>
      </c>
      <c r="AO1121" t="str">
        <f>+IF(ISBLANK(pit_chaining!AO1121),"NaN",1)</f>
        <v>NaN</v>
      </c>
      <c r="AP1121" t="str">
        <f>+IF(ISBLANK(pit_chaining!AP1121),"NaN",1)</f>
        <v>NaN</v>
      </c>
      <c r="AQ1121" t="str">
        <f>+IF(ISBLANK(pit_chaining!AQ1121),"NaN",1)</f>
        <v>NaN</v>
      </c>
      <c r="AR1121" t="str">
        <f>+IF(ISBLANK(pit_chaining!AR1121),"NaN",1)</f>
        <v>NaN</v>
      </c>
      <c r="AS1121" t="str">
        <f>+IF(ISBLANK(pit_chaining!AS1121),"NaN",1)</f>
        <v>NaN</v>
      </c>
      <c r="AT1121" t="str">
        <f>+IF(ISBLANK(pit_chaining!AT1121),"NaN",1)</f>
        <v>NaN</v>
      </c>
      <c r="AU1121" t="str">
        <f>+IF(ISBLANK(pit_chaining!AU1121),"NaN",1)</f>
        <v>NaN</v>
      </c>
      <c r="AV1121" t="str">
        <f>+IF(ISBLANK(pit_chaining!AV1121),"NaN",1)</f>
        <v>NaN</v>
      </c>
      <c r="AW1121" t="str">
        <f>+IF(ISBLANK(pit_chaining!AW1121),"NaN",1)</f>
        <v>NaN</v>
      </c>
      <c r="AX1121" t="str">
        <f>+IF(ISBLANK(pit_chaining!AX1121),"NaN",1)</f>
        <v>NaN</v>
      </c>
      <c r="AY1121" t="str">
        <f>+IF(ISBLANK(pit_chaining!AY1121),"NaN",1)</f>
        <v>NaN</v>
      </c>
      <c r="AZ1121" t="str">
        <f>+IF(ISBLANK(pit_chaining!AZ1121),"NaN",1)</f>
        <v>NaN</v>
      </c>
      <c r="BA1121">
        <f>+IF(ISBLANK(pit_chaining!BA1121),"NaN",1)</f>
        <v>1</v>
      </c>
      <c r="BB1121">
        <f>+IF(ISBLANK(pit_chaining!BB1121),"NaN",1)</f>
        <v>1</v>
      </c>
    </row>
    <row r="1122" spans="1:54">
      <c r="A1122" s="1" t="s">
        <v>1179</v>
      </c>
      <c r="B1122">
        <f>+IF(ISBLANK(pit_chaining!B1122),"NaN",1)</f>
        <v>1</v>
      </c>
      <c r="C1122">
        <f>+IF(ISBLANK(pit_chaining!C1122),"NaN",1)</f>
        <v>1</v>
      </c>
      <c r="D1122">
        <f>+IF(ISBLANK(pit_chaining!D1122),"NaN",1)</f>
        <v>1</v>
      </c>
      <c r="E1122">
        <f>+IF(ISBLANK(pit_chaining!E1122),"NaN",1)</f>
        <v>1</v>
      </c>
      <c r="F1122">
        <f>+IF(ISBLANK(pit_chaining!F1122),"NaN",1)</f>
        <v>1</v>
      </c>
      <c r="G1122">
        <f>+IF(ISBLANK(pit_chaining!G1122),"NaN",1)</f>
        <v>1</v>
      </c>
      <c r="H1122" t="str">
        <f>+IF(ISBLANK(pit_chaining!H1122),"NaN",1)</f>
        <v>NaN</v>
      </c>
      <c r="I1122">
        <f>+IF(ISBLANK(pit_chaining!I1122),"NaN",1)</f>
        <v>1</v>
      </c>
      <c r="J1122">
        <f>+IF(ISBLANK(pit_chaining!J1122),"NaN",1)</f>
        <v>1</v>
      </c>
      <c r="K1122">
        <f>+IF(ISBLANK(pit_chaining!K1122),"NaN",1)</f>
        <v>1</v>
      </c>
      <c r="L1122" t="s">
        <v>1553</v>
      </c>
      <c r="M1122">
        <f>+IF(ISBLANK(pit_chaining!M1122),"NaN",1)</f>
        <v>1</v>
      </c>
      <c r="N1122">
        <f>+IF(ISBLANK(pit_chaining!N1122),"NaN",1)</f>
        <v>1</v>
      </c>
      <c r="O1122">
        <f>+IF(ISBLANK(pit_chaining!O1122),"NaN",1)</f>
        <v>1</v>
      </c>
      <c r="P1122">
        <f>+IF(ISBLANK(pit_chaining!P1122),"NaN",1)</f>
        <v>1</v>
      </c>
      <c r="Q1122">
        <f>+IF(ISBLANK(pit_chaining!Q1122),"NaN",1)</f>
        <v>1</v>
      </c>
      <c r="R1122">
        <f>+IF(ISBLANK(pit_chaining!R1122),"NaN",1)</f>
        <v>1</v>
      </c>
      <c r="S1122">
        <f>+IF(ISBLANK(pit_chaining!S1122),"NaN",1)</f>
        <v>1</v>
      </c>
      <c r="T1122">
        <f>+IF(ISBLANK(pit_chaining!T1122),"NaN",1)</f>
        <v>1</v>
      </c>
      <c r="U1122" t="s">
        <v>1553</v>
      </c>
      <c r="V1122" t="str">
        <f>+IF(ISBLANK(pit_chaining!V1122),"NaN",1)</f>
        <v>NaN</v>
      </c>
      <c r="W1122">
        <f>+IF(ISBLANK(pit_chaining!W1122),"NaN",1)</f>
        <v>1</v>
      </c>
      <c r="X1122">
        <f>+IF(ISBLANK(pit_chaining!X1122),"NaN",1)</f>
        <v>1</v>
      </c>
      <c r="Y1122" t="str">
        <f>+IF(ISBLANK(pit_chaining!Y1122),"NaN",1)</f>
        <v>NaN</v>
      </c>
      <c r="Z1122">
        <f>+IF(ISBLANK(pit_chaining!Z1122),"NaN",1)</f>
        <v>1</v>
      </c>
      <c r="AA1122">
        <f>+IF(ISBLANK(pit_chaining!AA1122),"NaN",1)</f>
        <v>1</v>
      </c>
      <c r="AB1122">
        <f>+IF(ISBLANK(pit_chaining!AB1122),"NaN",1)</f>
        <v>1</v>
      </c>
      <c r="AC1122" t="str">
        <f>+IF(ISBLANK(pit_chaining!AC1122),"NaN",1)</f>
        <v>NaN</v>
      </c>
      <c r="AD1122">
        <f>+IF(ISBLANK(pit_chaining!AD1122),"NaN",1)</f>
        <v>1</v>
      </c>
      <c r="AE1122">
        <f>+IF(ISBLANK(pit_chaining!AE1122),"NaN",1)</f>
        <v>1</v>
      </c>
      <c r="AF1122" t="str">
        <f>+IF(ISBLANK(pit_chaining!AF1122),"NaN",1)</f>
        <v>NaN</v>
      </c>
      <c r="AG1122" t="s">
        <v>1553</v>
      </c>
      <c r="AH1122" t="s">
        <v>1553</v>
      </c>
      <c r="AI1122">
        <f>+IF(ISBLANK(pit_chaining!AI1122),"NaN",1)</f>
        <v>1</v>
      </c>
      <c r="AJ1122" t="str">
        <f>+IF(ISBLANK(pit_chaining!AJ1122),"NaN",1)</f>
        <v>NaN</v>
      </c>
      <c r="AK1122" t="s">
        <v>1553</v>
      </c>
      <c r="AL1122">
        <f>+IF(ISBLANK(pit_chaining!AL1122),"NaN",1)</f>
        <v>1</v>
      </c>
      <c r="AM1122">
        <f>+IF(ISBLANK(pit_chaining!AM1122),"NaN",1)</f>
        <v>1</v>
      </c>
      <c r="AN1122">
        <f>+IF(ISBLANK(pit_chaining!AN1122),"NaN",1)</f>
        <v>1</v>
      </c>
      <c r="AO1122" t="str">
        <f>+IF(ISBLANK(pit_chaining!AO1122),"NaN",1)</f>
        <v>NaN</v>
      </c>
      <c r="AP1122" t="str">
        <f>+IF(ISBLANK(pit_chaining!AP1122),"NaN",1)</f>
        <v>NaN</v>
      </c>
      <c r="AQ1122" t="str">
        <f>+IF(ISBLANK(pit_chaining!AQ1122),"NaN",1)</f>
        <v>NaN</v>
      </c>
      <c r="AR1122" t="str">
        <f>+IF(ISBLANK(pit_chaining!AR1122),"NaN",1)</f>
        <v>NaN</v>
      </c>
      <c r="AS1122" t="str">
        <f>+IF(ISBLANK(pit_chaining!AS1122),"NaN",1)</f>
        <v>NaN</v>
      </c>
      <c r="AT1122" t="str">
        <f>+IF(ISBLANK(pit_chaining!AT1122),"NaN",1)</f>
        <v>NaN</v>
      </c>
      <c r="AU1122" t="str">
        <f>+IF(ISBLANK(pit_chaining!AU1122),"NaN",1)</f>
        <v>NaN</v>
      </c>
      <c r="AV1122" t="str">
        <f>+IF(ISBLANK(pit_chaining!AV1122),"NaN",1)</f>
        <v>NaN</v>
      </c>
      <c r="AW1122" t="str">
        <f>+IF(ISBLANK(pit_chaining!AW1122),"NaN",1)</f>
        <v>NaN</v>
      </c>
      <c r="AX1122" t="str">
        <f>+IF(ISBLANK(pit_chaining!AX1122),"NaN",1)</f>
        <v>NaN</v>
      </c>
      <c r="AY1122" t="str">
        <f>+IF(ISBLANK(pit_chaining!AY1122),"NaN",1)</f>
        <v>NaN</v>
      </c>
      <c r="AZ1122" t="str">
        <f>+IF(ISBLANK(pit_chaining!AZ1122),"NaN",1)</f>
        <v>NaN</v>
      </c>
      <c r="BA1122">
        <f>+IF(ISBLANK(pit_chaining!BA1122),"NaN",1)</f>
        <v>1</v>
      </c>
      <c r="BB1122">
        <f>+IF(ISBLANK(pit_chaining!BB1122),"NaN",1)</f>
        <v>1</v>
      </c>
    </row>
    <row r="1123" spans="1:54">
      <c r="A1123" s="1" t="s">
        <v>1180</v>
      </c>
      <c r="B1123">
        <f>+IF(ISBLANK(pit_chaining!B1123),"NaN",1)</f>
        <v>1</v>
      </c>
      <c r="C1123">
        <f>+IF(ISBLANK(pit_chaining!C1123),"NaN",1)</f>
        <v>1</v>
      </c>
      <c r="D1123">
        <f>+IF(ISBLANK(pit_chaining!D1123),"NaN",1)</f>
        <v>1</v>
      </c>
      <c r="E1123">
        <f>+IF(ISBLANK(pit_chaining!E1123),"NaN",1)</f>
        <v>1</v>
      </c>
      <c r="F1123">
        <f>+IF(ISBLANK(pit_chaining!F1123),"NaN",1)</f>
        <v>1</v>
      </c>
      <c r="G1123">
        <f>+IF(ISBLANK(pit_chaining!G1123),"NaN",1)</f>
        <v>1</v>
      </c>
      <c r="H1123" t="str">
        <f>+IF(ISBLANK(pit_chaining!H1123),"NaN",1)</f>
        <v>NaN</v>
      </c>
      <c r="I1123">
        <f>+IF(ISBLANK(pit_chaining!I1123),"NaN",1)</f>
        <v>1</v>
      </c>
      <c r="J1123">
        <f>+IF(ISBLANK(pit_chaining!J1123),"NaN",1)</f>
        <v>1</v>
      </c>
      <c r="K1123">
        <f>+IF(ISBLANK(pit_chaining!K1123),"NaN",1)</f>
        <v>1</v>
      </c>
      <c r="L1123" t="s">
        <v>1553</v>
      </c>
      <c r="M1123">
        <f>+IF(ISBLANK(pit_chaining!M1123),"NaN",1)</f>
        <v>1</v>
      </c>
      <c r="N1123">
        <f>+IF(ISBLANK(pit_chaining!N1123),"NaN",1)</f>
        <v>1</v>
      </c>
      <c r="O1123">
        <f>+IF(ISBLANK(pit_chaining!O1123),"NaN",1)</f>
        <v>1</v>
      </c>
      <c r="P1123">
        <f>+IF(ISBLANK(pit_chaining!P1123),"NaN",1)</f>
        <v>1</v>
      </c>
      <c r="Q1123">
        <f>+IF(ISBLANK(pit_chaining!Q1123),"NaN",1)</f>
        <v>1</v>
      </c>
      <c r="R1123">
        <f>+IF(ISBLANK(pit_chaining!R1123),"NaN",1)</f>
        <v>1</v>
      </c>
      <c r="S1123">
        <f>+IF(ISBLANK(pit_chaining!S1123),"NaN",1)</f>
        <v>1</v>
      </c>
      <c r="T1123">
        <f>+IF(ISBLANK(pit_chaining!T1123),"NaN",1)</f>
        <v>1</v>
      </c>
      <c r="U1123" t="s">
        <v>1553</v>
      </c>
      <c r="V1123" t="str">
        <f>+IF(ISBLANK(pit_chaining!V1123),"NaN",1)</f>
        <v>NaN</v>
      </c>
      <c r="W1123">
        <f>+IF(ISBLANK(pit_chaining!W1123),"NaN",1)</f>
        <v>1</v>
      </c>
      <c r="X1123">
        <f>+IF(ISBLANK(pit_chaining!X1123),"NaN",1)</f>
        <v>1</v>
      </c>
      <c r="Y1123" t="str">
        <f>+IF(ISBLANK(pit_chaining!Y1123),"NaN",1)</f>
        <v>NaN</v>
      </c>
      <c r="Z1123">
        <f>+IF(ISBLANK(pit_chaining!Z1123),"NaN",1)</f>
        <v>1</v>
      </c>
      <c r="AA1123">
        <f>+IF(ISBLANK(pit_chaining!AA1123),"NaN",1)</f>
        <v>1</v>
      </c>
      <c r="AB1123">
        <f>+IF(ISBLANK(pit_chaining!AB1123),"NaN",1)</f>
        <v>1</v>
      </c>
      <c r="AC1123" t="str">
        <f>+IF(ISBLANK(pit_chaining!AC1123),"NaN",1)</f>
        <v>NaN</v>
      </c>
      <c r="AD1123">
        <f>+IF(ISBLANK(pit_chaining!AD1123),"NaN",1)</f>
        <v>1</v>
      </c>
      <c r="AE1123">
        <f>+IF(ISBLANK(pit_chaining!AE1123),"NaN",1)</f>
        <v>1</v>
      </c>
      <c r="AF1123" t="str">
        <f>+IF(ISBLANK(pit_chaining!AF1123),"NaN",1)</f>
        <v>NaN</v>
      </c>
      <c r="AG1123" t="s">
        <v>1553</v>
      </c>
      <c r="AH1123" t="s">
        <v>1553</v>
      </c>
      <c r="AI1123">
        <f>+IF(ISBLANK(pit_chaining!AI1123),"NaN",1)</f>
        <v>1</v>
      </c>
      <c r="AJ1123" t="str">
        <f>+IF(ISBLANK(pit_chaining!AJ1123),"NaN",1)</f>
        <v>NaN</v>
      </c>
      <c r="AK1123" t="s">
        <v>1553</v>
      </c>
      <c r="AL1123">
        <f>+IF(ISBLANK(pit_chaining!AL1123),"NaN",1)</f>
        <v>1</v>
      </c>
      <c r="AM1123">
        <f>+IF(ISBLANK(pit_chaining!AM1123),"NaN",1)</f>
        <v>1</v>
      </c>
      <c r="AN1123">
        <f>+IF(ISBLANK(pit_chaining!AN1123),"NaN",1)</f>
        <v>1</v>
      </c>
      <c r="AO1123" t="str">
        <f>+IF(ISBLANK(pit_chaining!AO1123),"NaN",1)</f>
        <v>NaN</v>
      </c>
      <c r="AP1123" t="str">
        <f>+IF(ISBLANK(pit_chaining!AP1123),"NaN",1)</f>
        <v>NaN</v>
      </c>
      <c r="AQ1123" t="str">
        <f>+IF(ISBLANK(pit_chaining!AQ1123),"NaN",1)</f>
        <v>NaN</v>
      </c>
      <c r="AR1123" t="str">
        <f>+IF(ISBLANK(pit_chaining!AR1123),"NaN",1)</f>
        <v>NaN</v>
      </c>
      <c r="AS1123" t="str">
        <f>+IF(ISBLANK(pit_chaining!AS1123),"NaN",1)</f>
        <v>NaN</v>
      </c>
      <c r="AT1123" t="str">
        <f>+IF(ISBLANK(pit_chaining!AT1123),"NaN",1)</f>
        <v>NaN</v>
      </c>
      <c r="AU1123" t="str">
        <f>+IF(ISBLANK(pit_chaining!AU1123),"NaN",1)</f>
        <v>NaN</v>
      </c>
      <c r="AV1123" t="str">
        <f>+IF(ISBLANK(pit_chaining!AV1123),"NaN",1)</f>
        <v>NaN</v>
      </c>
      <c r="AW1123" t="str">
        <f>+IF(ISBLANK(pit_chaining!AW1123),"NaN",1)</f>
        <v>NaN</v>
      </c>
      <c r="AX1123" t="str">
        <f>+IF(ISBLANK(pit_chaining!AX1123),"NaN",1)</f>
        <v>NaN</v>
      </c>
      <c r="AY1123" t="str">
        <f>+IF(ISBLANK(pit_chaining!AY1123),"NaN",1)</f>
        <v>NaN</v>
      </c>
      <c r="AZ1123" t="str">
        <f>+IF(ISBLANK(pit_chaining!AZ1123),"NaN",1)</f>
        <v>NaN</v>
      </c>
      <c r="BA1123">
        <f>+IF(ISBLANK(pit_chaining!BA1123),"NaN",1)</f>
        <v>1</v>
      </c>
      <c r="BB1123">
        <f>+IF(ISBLANK(pit_chaining!BB1123),"NaN",1)</f>
        <v>1</v>
      </c>
    </row>
    <row r="1124" spans="1:54">
      <c r="A1124" s="1" t="s">
        <v>1181</v>
      </c>
      <c r="B1124">
        <f>+IF(ISBLANK(pit_chaining!B1124),"NaN",1)</f>
        <v>1</v>
      </c>
      <c r="C1124">
        <f>+IF(ISBLANK(pit_chaining!C1124),"NaN",1)</f>
        <v>1</v>
      </c>
      <c r="D1124">
        <f>+IF(ISBLANK(pit_chaining!D1124),"NaN",1)</f>
        <v>1</v>
      </c>
      <c r="E1124">
        <f>+IF(ISBLANK(pit_chaining!E1124),"NaN",1)</f>
        <v>1</v>
      </c>
      <c r="F1124">
        <f>+IF(ISBLANK(pit_chaining!F1124),"NaN",1)</f>
        <v>1</v>
      </c>
      <c r="G1124">
        <f>+IF(ISBLANK(pit_chaining!G1124),"NaN",1)</f>
        <v>1</v>
      </c>
      <c r="H1124" t="str">
        <f>+IF(ISBLANK(pit_chaining!H1124),"NaN",1)</f>
        <v>NaN</v>
      </c>
      <c r="I1124">
        <f>+IF(ISBLANK(pit_chaining!I1124),"NaN",1)</f>
        <v>1</v>
      </c>
      <c r="J1124">
        <f>+IF(ISBLANK(pit_chaining!J1124),"NaN",1)</f>
        <v>1</v>
      </c>
      <c r="K1124">
        <f>+IF(ISBLANK(pit_chaining!K1124),"NaN",1)</f>
        <v>1</v>
      </c>
      <c r="L1124" t="s">
        <v>1553</v>
      </c>
      <c r="M1124">
        <f>+IF(ISBLANK(pit_chaining!M1124),"NaN",1)</f>
        <v>1</v>
      </c>
      <c r="N1124">
        <f>+IF(ISBLANK(pit_chaining!N1124),"NaN",1)</f>
        <v>1</v>
      </c>
      <c r="O1124">
        <f>+IF(ISBLANK(pit_chaining!O1124),"NaN",1)</f>
        <v>1</v>
      </c>
      <c r="P1124">
        <f>+IF(ISBLANK(pit_chaining!P1124),"NaN",1)</f>
        <v>1</v>
      </c>
      <c r="Q1124">
        <f>+IF(ISBLANK(pit_chaining!Q1124),"NaN",1)</f>
        <v>1</v>
      </c>
      <c r="R1124">
        <f>+IF(ISBLANK(pit_chaining!R1124),"NaN",1)</f>
        <v>1</v>
      </c>
      <c r="S1124">
        <f>+IF(ISBLANK(pit_chaining!S1124),"NaN",1)</f>
        <v>1</v>
      </c>
      <c r="T1124">
        <f>+IF(ISBLANK(pit_chaining!T1124),"NaN",1)</f>
        <v>1</v>
      </c>
      <c r="U1124" t="s">
        <v>1553</v>
      </c>
      <c r="V1124" t="str">
        <f>+IF(ISBLANK(pit_chaining!V1124),"NaN",1)</f>
        <v>NaN</v>
      </c>
      <c r="W1124">
        <f>+IF(ISBLANK(pit_chaining!W1124),"NaN",1)</f>
        <v>1</v>
      </c>
      <c r="X1124">
        <f>+IF(ISBLANK(pit_chaining!X1124),"NaN",1)</f>
        <v>1</v>
      </c>
      <c r="Y1124" t="str">
        <f>+IF(ISBLANK(pit_chaining!Y1124),"NaN",1)</f>
        <v>NaN</v>
      </c>
      <c r="Z1124">
        <f>+IF(ISBLANK(pit_chaining!Z1124),"NaN",1)</f>
        <v>1</v>
      </c>
      <c r="AA1124">
        <f>+IF(ISBLANK(pit_chaining!AA1124),"NaN",1)</f>
        <v>1</v>
      </c>
      <c r="AB1124">
        <f>+IF(ISBLANK(pit_chaining!AB1124),"NaN",1)</f>
        <v>1</v>
      </c>
      <c r="AC1124" t="str">
        <f>+IF(ISBLANK(pit_chaining!AC1124),"NaN",1)</f>
        <v>NaN</v>
      </c>
      <c r="AD1124">
        <f>+IF(ISBLANK(pit_chaining!AD1124),"NaN",1)</f>
        <v>1</v>
      </c>
      <c r="AE1124">
        <f>+IF(ISBLANK(pit_chaining!AE1124),"NaN",1)</f>
        <v>1</v>
      </c>
      <c r="AF1124" t="str">
        <f>+IF(ISBLANK(pit_chaining!AF1124),"NaN",1)</f>
        <v>NaN</v>
      </c>
      <c r="AG1124" t="s">
        <v>1553</v>
      </c>
      <c r="AH1124" t="s">
        <v>1553</v>
      </c>
      <c r="AI1124">
        <f>+IF(ISBLANK(pit_chaining!AI1124),"NaN",1)</f>
        <v>1</v>
      </c>
      <c r="AJ1124" t="str">
        <f>+IF(ISBLANK(pit_chaining!AJ1124),"NaN",1)</f>
        <v>NaN</v>
      </c>
      <c r="AK1124" t="s">
        <v>1553</v>
      </c>
      <c r="AL1124">
        <f>+IF(ISBLANK(pit_chaining!AL1124),"NaN",1)</f>
        <v>1</v>
      </c>
      <c r="AM1124">
        <f>+IF(ISBLANK(pit_chaining!AM1124),"NaN",1)</f>
        <v>1</v>
      </c>
      <c r="AN1124">
        <f>+IF(ISBLANK(pit_chaining!AN1124),"NaN",1)</f>
        <v>1</v>
      </c>
      <c r="AO1124" t="str">
        <f>+IF(ISBLANK(pit_chaining!AO1124),"NaN",1)</f>
        <v>NaN</v>
      </c>
      <c r="AP1124" t="str">
        <f>+IF(ISBLANK(pit_chaining!AP1124),"NaN",1)</f>
        <v>NaN</v>
      </c>
      <c r="AQ1124" t="str">
        <f>+IF(ISBLANK(pit_chaining!AQ1124),"NaN",1)</f>
        <v>NaN</v>
      </c>
      <c r="AR1124" t="str">
        <f>+IF(ISBLANK(pit_chaining!AR1124),"NaN",1)</f>
        <v>NaN</v>
      </c>
      <c r="AS1124" t="str">
        <f>+IF(ISBLANK(pit_chaining!AS1124),"NaN",1)</f>
        <v>NaN</v>
      </c>
      <c r="AT1124" t="str">
        <f>+IF(ISBLANK(pit_chaining!AT1124),"NaN",1)</f>
        <v>NaN</v>
      </c>
      <c r="AU1124" t="str">
        <f>+IF(ISBLANK(pit_chaining!AU1124),"NaN",1)</f>
        <v>NaN</v>
      </c>
      <c r="AV1124" t="str">
        <f>+IF(ISBLANK(pit_chaining!AV1124),"NaN",1)</f>
        <v>NaN</v>
      </c>
      <c r="AW1124" t="str">
        <f>+IF(ISBLANK(pit_chaining!AW1124),"NaN",1)</f>
        <v>NaN</v>
      </c>
      <c r="AX1124" t="str">
        <f>+IF(ISBLANK(pit_chaining!AX1124),"NaN",1)</f>
        <v>NaN</v>
      </c>
      <c r="AY1124" t="str">
        <f>+IF(ISBLANK(pit_chaining!AY1124),"NaN",1)</f>
        <v>NaN</v>
      </c>
      <c r="AZ1124" t="str">
        <f>+IF(ISBLANK(pit_chaining!AZ1124),"NaN",1)</f>
        <v>NaN</v>
      </c>
      <c r="BA1124">
        <f>+IF(ISBLANK(pit_chaining!BA1124),"NaN",1)</f>
        <v>1</v>
      </c>
      <c r="BB1124">
        <f>+IF(ISBLANK(pit_chaining!BB1124),"NaN",1)</f>
        <v>1</v>
      </c>
    </row>
    <row r="1125" spans="1:54">
      <c r="A1125" s="1" t="s">
        <v>1182</v>
      </c>
      <c r="B1125">
        <f>+IF(ISBLANK(pit_chaining!B1125),"NaN",1)</f>
        <v>1</v>
      </c>
      <c r="C1125">
        <f>+IF(ISBLANK(pit_chaining!C1125),"NaN",1)</f>
        <v>1</v>
      </c>
      <c r="D1125">
        <f>+IF(ISBLANK(pit_chaining!D1125),"NaN",1)</f>
        <v>1</v>
      </c>
      <c r="E1125">
        <f>+IF(ISBLANK(pit_chaining!E1125),"NaN",1)</f>
        <v>1</v>
      </c>
      <c r="F1125">
        <f>+IF(ISBLANK(pit_chaining!F1125),"NaN",1)</f>
        <v>1</v>
      </c>
      <c r="G1125">
        <f>+IF(ISBLANK(pit_chaining!G1125),"NaN",1)</f>
        <v>1</v>
      </c>
      <c r="H1125" t="str">
        <f>+IF(ISBLANK(pit_chaining!H1125),"NaN",1)</f>
        <v>NaN</v>
      </c>
      <c r="I1125">
        <f>+IF(ISBLANK(pit_chaining!I1125),"NaN",1)</f>
        <v>1</v>
      </c>
      <c r="J1125">
        <f>+IF(ISBLANK(pit_chaining!J1125),"NaN",1)</f>
        <v>1</v>
      </c>
      <c r="K1125">
        <f>+IF(ISBLANK(pit_chaining!K1125),"NaN",1)</f>
        <v>1</v>
      </c>
      <c r="L1125" t="s">
        <v>1553</v>
      </c>
      <c r="M1125">
        <f>+IF(ISBLANK(pit_chaining!M1125),"NaN",1)</f>
        <v>1</v>
      </c>
      <c r="N1125">
        <f>+IF(ISBLANK(pit_chaining!N1125),"NaN",1)</f>
        <v>1</v>
      </c>
      <c r="O1125">
        <f>+IF(ISBLANK(pit_chaining!O1125),"NaN",1)</f>
        <v>1</v>
      </c>
      <c r="P1125">
        <f>+IF(ISBLANK(pit_chaining!P1125),"NaN",1)</f>
        <v>1</v>
      </c>
      <c r="Q1125">
        <f>+IF(ISBLANK(pit_chaining!Q1125),"NaN",1)</f>
        <v>1</v>
      </c>
      <c r="R1125">
        <f>+IF(ISBLANK(pit_chaining!R1125),"NaN",1)</f>
        <v>1</v>
      </c>
      <c r="S1125">
        <f>+IF(ISBLANK(pit_chaining!S1125),"NaN",1)</f>
        <v>1</v>
      </c>
      <c r="T1125">
        <f>+IF(ISBLANK(pit_chaining!T1125),"NaN",1)</f>
        <v>1</v>
      </c>
      <c r="U1125" t="s">
        <v>1553</v>
      </c>
      <c r="V1125" t="str">
        <f>+IF(ISBLANK(pit_chaining!V1125),"NaN",1)</f>
        <v>NaN</v>
      </c>
      <c r="W1125">
        <f>+IF(ISBLANK(pit_chaining!W1125),"NaN",1)</f>
        <v>1</v>
      </c>
      <c r="X1125">
        <f>+IF(ISBLANK(pit_chaining!X1125),"NaN",1)</f>
        <v>1</v>
      </c>
      <c r="Y1125" t="str">
        <f>+IF(ISBLANK(pit_chaining!Y1125),"NaN",1)</f>
        <v>NaN</v>
      </c>
      <c r="Z1125">
        <f>+IF(ISBLANK(pit_chaining!Z1125),"NaN",1)</f>
        <v>1</v>
      </c>
      <c r="AA1125">
        <f>+IF(ISBLANK(pit_chaining!AA1125),"NaN",1)</f>
        <v>1</v>
      </c>
      <c r="AB1125">
        <f>+IF(ISBLANK(pit_chaining!AB1125),"NaN",1)</f>
        <v>1</v>
      </c>
      <c r="AC1125" t="str">
        <f>+IF(ISBLANK(pit_chaining!AC1125),"NaN",1)</f>
        <v>NaN</v>
      </c>
      <c r="AD1125">
        <f>+IF(ISBLANK(pit_chaining!AD1125),"NaN",1)</f>
        <v>1</v>
      </c>
      <c r="AE1125">
        <f>+IF(ISBLANK(pit_chaining!AE1125),"NaN",1)</f>
        <v>1</v>
      </c>
      <c r="AF1125" t="str">
        <f>+IF(ISBLANK(pit_chaining!AF1125),"NaN",1)</f>
        <v>NaN</v>
      </c>
      <c r="AG1125" t="s">
        <v>1553</v>
      </c>
      <c r="AH1125" t="s">
        <v>1553</v>
      </c>
      <c r="AI1125">
        <f>+IF(ISBLANK(pit_chaining!AI1125),"NaN",1)</f>
        <v>1</v>
      </c>
      <c r="AJ1125" t="str">
        <f>+IF(ISBLANK(pit_chaining!AJ1125),"NaN",1)</f>
        <v>NaN</v>
      </c>
      <c r="AK1125" t="s">
        <v>1553</v>
      </c>
      <c r="AL1125">
        <f>+IF(ISBLANK(pit_chaining!AL1125),"NaN",1)</f>
        <v>1</v>
      </c>
      <c r="AM1125">
        <f>+IF(ISBLANK(pit_chaining!AM1125),"NaN",1)</f>
        <v>1</v>
      </c>
      <c r="AN1125">
        <f>+IF(ISBLANK(pit_chaining!AN1125),"NaN",1)</f>
        <v>1</v>
      </c>
      <c r="AO1125" t="str">
        <f>+IF(ISBLANK(pit_chaining!AO1125),"NaN",1)</f>
        <v>NaN</v>
      </c>
      <c r="AP1125" t="str">
        <f>+IF(ISBLANK(pit_chaining!AP1125),"NaN",1)</f>
        <v>NaN</v>
      </c>
      <c r="AQ1125" t="str">
        <f>+IF(ISBLANK(pit_chaining!AQ1125),"NaN",1)</f>
        <v>NaN</v>
      </c>
      <c r="AR1125" t="str">
        <f>+IF(ISBLANK(pit_chaining!AR1125),"NaN",1)</f>
        <v>NaN</v>
      </c>
      <c r="AS1125" t="str">
        <f>+IF(ISBLANK(pit_chaining!AS1125),"NaN",1)</f>
        <v>NaN</v>
      </c>
      <c r="AT1125" t="str">
        <f>+IF(ISBLANK(pit_chaining!AT1125),"NaN",1)</f>
        <v>NaN</v>
      </c>
      <c r="AU1125" t="str">
        <f>+IF(ISBLANK(pit_chaining!AU1125),"NaN",1)</f>
        <v>NaN</v>
      </c>
      <c r="AV1125" t="str">
        <f>+IF(ISBLANK(pit_chaining!AV1125),"NaN",1)</f>
        <v>NaN</v>
      </c>
      <c r="AW1125" t="str">
        <f>+IF(ISBLANK(pit_chaining!AW1125),"NaN",1)</f>
        <v>NaN</v>
      </c>
      <c r="AX1125" t="str">
        <f>+IF(ISBLANK(pit_chaining!AX1125),"NaN",1)</f>
        <v>NaN</v>
      </c>
      <c r="AY1125" t="str">
        <f>+IF(ISBLANK(pit_chaining!AY1125),"NaN",1)</f>
        <v>NaN</v>
      </c>
      <c r="AZ1125" t="str">
        <f>+IF(ISBLANK(pit_chaining!AZ1125),"NaN",1)</f>
        <v>NaN</v>
      </c>
      <c r="BA1125">
        <f>+IF(ISBLANK(pit_chaining!BA1125),"NaN",1)</f>
        <v>1</v>
      </c>
      <c r="BB1125">
        <f>+IF(ISBLANK(pit_chaining!BB1125),"NaN",1)</f>
        <v>1</v>
      </c>
    </row>
    <row r="1126" spans="1:54">
      <c r="A1126" s="1" t="s">
        <v>1183</v>
      </c>
      <c r="B1126">
        <f>+IF(ISBLANK(pit_chaining!B1126),"NaN",1)</f>
        <v>1</v>
      </c>
      <c r="C1126">
        <f>+IF(ISBLANK(pit_chaining!C1126),"NaN",1)</f>
        <v>1</v>
      </c>
      <c r="D1126">
        <f>+IF(ISBLANK(pit_chaining!D1126),"NaN",1)</f>
        <v>1</v>
      </c>
      <c r="E1126">
        <f>+IF(ISBLANK(pit_chaining!E1126),"NaN",1)</f>
        <v>1</v>
      </c>
      <c r="F1126">
        <f>+IF(ISBLANK(pit_chaining!F1126),"NaN",1)</f>
        <v>1</v>
      </c>
      <c r="G1126">
        <f>+IF(ISBLANK(pit_chaining!G1126),"NaN",1)</f>
        <v>1</v>
      </c>
      <c r="H1126" t="str">
        <f>+IF(ISBLANK(pit_chaining!H1126),"NaN",1)</f>
        <v>NaN</v>
      </c>
      <c r="I1126">
        <f>+IF(ISBLANK(pit_chaining!I1126),"NaN",1)</f>
        <v>1</v>
      </c>
      <c r="J1126">
        <f>+IF(ISBLANK(pit_chaining!J1126),"NaN",1)</f>
        <v>1</v>
      </c>
      <c r="K1126">
        <f>+IF(ISBLANK(pit_chaining!K1126),"NaN",1)</f>
        <v>1</v>
      </c>
      <c r="L1126" t="s">
        <v>1553</v>
      </c>
      <c r="M1126">
        <f>+IF(ISBLANK(pit_chaining!M1126),"NaN",1)</f>
        <v>1</v>
      </c>
      <c r="N1126">
        <f>+IF(ISBLANK(pit_chaining!N1126),"NaN",1)</f>
        <v>1</v>
      </c>
      <c r="O1126">
        <f>+IF(ISBLANK(pit_chaining!O1126),"NaN",1)</f>
        <v>1</v>
      </c>
      <c r="P1126">
        <f>+IF(ISBLANK(pit_chaining!P1126),"NaN",1)</f>
        <v>1</v>
      </c>
      <c r="Q1126">
        <f>+IF(ISBLANK(pit_chaining!Q1126),"NaN",1)</f>
        <v>1</v>
      </c>
      <c r="R1126">
        <f>+IF(ISBLANK(pit_chaining!R1126),"NaN",1)</f>
        <v>1</v>
      </c>
      <c r="S1126">
        <f>+IF(ISBLANK(pit_chaining!S1126),"NaN",1)</f>
        <v>1</v>
      </c>
      <c r="T1126">
        <f>+IF(ISBLANK(pit_chaining!T1126),"NaN",1)</f>
        <v>1</v>
      </c>
      <c r="U1126" t="s">
        <v>1553</v>
      </c>
      <c r="V1126" t="str">
        <f>+IF(ISBLANK(pit_chaining!V1126),"NaN",1)</f>
        <v>NaN</v>
      </c>
      <c r="W1126">
        <f>+IF(ISBLANK(pit_chaining!W1126),"NaN",1)</f>
        <v>1</v>
      </c>
      <c r="X1126">
        <f>+IF(ISBLANK(pit_chaining!X1126),"NaN",1)</f>
        <v>1</v>
      </c>
      <c r="Y1126" t="str">
        <f>+IF(ISBLANK(pit_chaining!Y1126),"NaN",1)</f>
        <v>NaN</v>
      </c>
      <c r="Z1126">
        <f>+IF(ISBLANK(pit_chaining!Z1126),"NaN",1)</f>
        <v>1</v>
      </c>
      <c r="AA1126">
        <f>+IF(ISBLANK(pit_chaining!AA1126),"NaN",1)</f>
        <v>1</v>
      </c>
      <c r="AB1126">
        <f>+IF(ISBLANK(pit_chaining!AB1126),"NaN",1)</f>
        <v>1</v>
      </c>
      <c r="AC1126" t="str">
        <f>+IF(ISBLANK(pit_chaining!AC1126),"NaN",1)</f>
        <v>NaN</v>
      </c>
      <c r="AD1126">
        <f>+IF(ISBLANK(pit_chaining!AD1126),"NaN",1)</f>
        <v>1</v>
      </c>
      <c r="AE1126">
        <f>+IF(ISBLANK(pit_chaining!AE1126),"NaN",1)</f>
        <v>1</v>
      </c>
      <c r="AF1126" t="str">
        <f>+IF(ISBLANK(pit_chaining!AF1126),"NaN",1)</f>
        <v>NaN</v>
      </c>
      <c r="AG1126" t="s">
        <v>1553</v>
      </c>
      <c r="AH1126" t="s">
        <v>1553</v>
      </c>
      <c r="AI1126">
        <f>+IF(ISBLANK(pit_chaining!AI1126),"NaN",1)</f>
        <v>1</v>
      </c>
      <c r="AJ1126" t="str">
        <f>+IF(ISBLANK(pit_chaining!AJ1126),"NaN",1)</f>
        <v>NaN</v>
      </c>
      <c r="AK1126" t="s">
        <v>1553</v>
      </c>
      <c r="AL1126">
        <f>+IF(ISBLANK(pit_chaining!AL1126),"NaN",1)</f>
        <v>1</v>
      </c>
      <c r="AM1126">
        <f>+IF(ISBLANK(pit_chaining!AM1126),"NaN",1)</f>
        <v>1</v>
      </c>
      <c r="AN1126">
        <f>+IF(ISBLANK(pit_chaining!AN1126),"NaN",1)</f>
        <v>1</v>
      </c>
      <c r="AO1126" t="str">
        <f>+IF(ISBLANK(pit_chaining!AO1126),"NaN",1)</f>
        <v>NaN</v>
      </c>
      <c r="AP1126" t="str">
        <f>+IF(ISBLANK(pit_chaining!AP1126),"NaN",1)</f>
        <v>NaN</v>
      </c>
      <c r="AQ1126" t="str">
        <f>+IF(ISBLANK(pit_chaining!AQ1126),"NaN",1)</f>
        <v>NaN</v>
      </c>
      <c r="AR1126" t="str">
        <f>+IF(ISBLANK(pit_chaining!AR1126),"NaN",1)</f>
        <v>NaN</v>
      </c>
      <c r="AS1126" t="str">
        <f>+IF(ISBLANK(pit_chaining!AS1126),"NaN",1)</f>
        <v>NaN</v>
      </c>
      <c r="AT1126" t="str">
        <f>+IF(ISBLANK(pit_chaining!AT1126),"NaN",1)</f>
        <v>NaN</v>
      </c>
      <c r="AU1126" t="str">
        <f>+IF(ISBLANK(pit_chaining!AU1126),"NaN",1)</f>
        <v>NaN</v>
      </c>
      <c r="AV1126" t="str">
        <f>+IF(ISBLANK(pit_chaining!AV1126),"NaN",1)</f>
        <v>NaN</v>
      </c>
      <c r="AW1126" t="str">
        <f>+IF(ISBLANK(pit_chaining!AW1126),"NaN",1)</f>
        <v>NaN</v>
      </c>
      <c r="AX1126" t="str">
        <f>+IF(ISBLANK(pit_chaining!AX1126),"NaN",1)</f>
        <v>NaN</v>
      </c>
      <c r="AY1126" t="str">
        <f>+IF(ISBLANK(pit_chaining!AY1126),"NaN",1)</f>
        <v>NaN</v>
      </c>
      <c r="AZ1126" t="str">
        <f>+IF(ISBLANK(pit_chaining!AZ1126),"NaN",1)</f>
        <v>NaN</v>
      </c>
      <c r="BA1126">
        <f>+IF(ISBLANK(pit_chaining!BA1126),"NaN",1)</f>
        <v>1</v>
      </c>
      <c r="BB1126">
        <f>+IF(ISBLANK(pit_chaining!BB1126),"NaN",1)</f>
        <v>1</v>
      </c>
    </row>
    <row r="1127" spans="1:54">
      <c r="A1127" s="1" t="s">
        <v>1184</v>
      </c>
      <c r="B1127">
        <f>+IF(ISBLANK(pit_chaining!B1127),"NaN",1)</f>
        <v>1</v>
      </c>
      <c r="C1127">
        <f>+IF(ISBLANK(pit_chaining!C1127),"NaN",1)</f>
        <v>1</v>
      </c>
      <c r="D1127">
        <f>+IF(ISBLANK(pit_chaining!D1127),"NaN",1)</f>
        <v>1</v>
      </c>
      <c r="E1127">
        <f>+IF(ISBLANK(pit_chaining!E1127),"NaN",1)</f>
        <v>1</v>
      </c>
      <c r="F1127">
        <f>+IF(ISBLANK(pit_chaining!F1127),"NaN",1)</f>
        <v>1</v>
      </c>
      <c r="G1127">
        <f>+IF(ISBLANK(pit_chaining!G1127),"NaN",1)</f>
        <v>1</v>
      </c>
      <c r="H1127" t="str">
        <f>+IF(ISBLANK(pit_chaining!H1127),"NaN",1)</f>
        <v>NaN</v>
      </c>
      <c r="I1127">
        <f>+IF(ISBLANK(pit_chaining!I1127),"NaN",1)</f>
        <v>1</v>
      </c>
      <c r="J1127">
        <f>+IF(ISBLANK(pit_chaining!J1127),"NaN",1)</f>
        <v>1</v>
      </c>
      <c r="K1127">
        <f>+IF(ISBLANK(pit_chaining!K1127),"NaN",1)</f>
        <v>1</v>
      </c>
      <c r="L1127" t="s">
        <v>1553</v>
      </c>
      <c r="M1127">
        <f>+IF(ISBLANK(pit_chaining!M1127),"NaN",1)</f>
        <v>1</v>
      </c>
      <c r="N1127">
        <f>+IF(ISBLANK(pit_chaining!N1127),"NaN",1)</f>
        <v>1</v>
      </c>
      <c r="O1127">
        <f>+IF(ISBLANK(pit_chaining!O1127),"NaN",1)</f>
        <v>1</v>
      </c>
      <c r="P1127">
        <f>+IF(ISBLANK(pit_chaining!P1127),"NaN",1)</f>
        <v>1</v>
      </c>
      <c r="Q1127">
        <f>+IF(ISBLANK(pit_chaining!Q1127),"NaN",1)</f>
        <v>1</v>
      </c>
      <c r="R1127">
        <f>+IF(ISBLANK(pit_chaining!R1127),"NaN",1)</f>
        <v>1</v>
      </c>
      <c r="S1127">
        <f>+IF(ISBLANK(pit_chaining!S1127),"NaN",1)</f>
        <v>1</v>
      </c>
      <c r="T1127">
        <f>+IF(ISBLANK(pit_chaining!T1127),"NaN",1)</f>
        <v>1</v>
      </c>
      <c r="U1127" t="s">
        <v>1553</v>
      </c>
      <c r="V1127" t="str">
        <f>+IF(ISBLANK(pit_chaining!V1127),"NaN",1)</f>
        <v>NaN</v>
      </c>
      <c r="W1127">
        <f>+IF(ISBLANK(pit_chaining!W1127),"NaN",1)</f>
        <v>1</v>
      </c>
      <c r="X1127">
        <f>+IF(ISBLANK(pit_chaining!X1127),"NaN",1)</f>
        <v>1</v>
      </c>
      <c r="Y1127" t="str">
        <f>+IF(ISBLANK(pit_chaining!Y1127),"NaN",1)</f>
        <v>NaN</v>
      </c>
      <c r="Z1127">
        <f>+IF(ISBLANK(pit_chaining!Z1127),"NaN",1)</f>
        <v>1</v>
      </c>
      <c r="AA1127">
        <f>+IF(ISBLANK(pit_chaining!AA1127),"NaN",1)</f>
        <v>1</v>
      </c>
      <c r="AB1127">
        <f>+IF(ISBLANK(pit_chaining!AB1127),"NaN",1)</f>
        <v>1</v>
      </c>
      <c r="AC1127" t="str">
        <f>+IF(ISBLANK(pit_chaining!AC1127),"NaN",1)</f>
        <v>NaN</v>
      </c>
      <c r="AD1127">
        <f>+IF(ISBLANK(pit_chaining!AD1127),"NaN",1)</f>
        <v>1</v>
      </c>
      <c r="AE1127">
        <f>+IF(ISBLANK(pit_chaining!AE1127),"NaN",1)</f>
        <v>1</v>
      </c>
      <c r="AF1127" t="str">
        <f>+IF(ISBLANK(pit_chaining!AF1127),"NaN",1)</f>
        <v>NaN</v>
      </c>
      <c r="AG1127" t="s">
        <v>1553</v>
      </c>
      <c r="AH1127" t="s">
        <v>1553</v>
      </c>
      <c r="AI1127">
        <f>+IF(ISBLANK(pit_chaining!AI1127),"NaN",1)</f>
        <v>1</v>
      </c>
      <c r="AJ1127" t="str">
        <f>+IF(ISBLANK(pit_chaining!AJ1127),"NaN",1)</f>
        <v>NaN</v>
      </c>
      <c r="AK1127" t="s">
        <v>1553</v>
      </c>
      <c r="AL1127">
        <f>+IF(ISBLANK(pit_chaining!AL1127),"NaN",1)</f>
        <v>1</v>
      </c>
      <c r="AM1127">
        <f>+IF(ISBLANK(pit_chaining!AM1127),"NaN",1)</f>
        <v>1</v>
      </c>
      <c r="AN1127">
        <f>+IF(ISBLANK(pit_chaining!AN1127),"NaN",1)</f>
        <v>1</v>
      </c>
      <c r="AO1127" t="str">
        <f>+IF(ISBLANK(pit_chaining!AO1127),"NaN",1)</f>
        <v>NaN</v>
      </c>
      <c r="AP1127" t="str">
        <f>+IF(ISBLANK(pit_chaining!AP1127),"NaN",1)</f>
        <v>NaN</v>
      </c>
      <c r="AQ1127" t="str">
        <f>+IF(ISBLANK(pit_chaining!AQ1127),"NaN",1)</f>
        <v>NaN</v>
      </c>
      <c r="AR1127" t="str">
        <f>+IF(ISBLANK(pit_chaining!AR1127),"NaN",1)</f>
        <v>NaN</v>
      </c>
      <c r="AS1127" t="str">
        <f>+IF(ISBLANK(pit_chaining!AS1127),"NaN",1)</f>
        <v>NaN</v>
      </c>
      <c r="AT1127" t="str">
        <f>+IF(ISBLANK(pit_chaining!AT1127),"NaN",1)</f>
        <v>NaN</v>
      </c>
      <c r="AU1127" t="str">
        <f>+IF(ISBLANK(pit_chaining!AU1127),"NaN",1)</f>
        <v>NaN</v>
      </c>
      <c r="AV1127" t="str">
        <f>+IF(ISBLANK(pit_chaining!AV1127),"NaN",1)</f>
        <v>NaN</v>
      </c>
      <c r="AW1127" t="str">
        <f>+IF(ISBLANK(pit_chaining!AW1127),"NaN",1)</f>
        <v>NaN</v>
      </c>
      <c r="AX1127" t="str">
        <f>+IF(ISBLANK(pit_chaining!AX1127),"NaN",1)</f>
        <v>NaN</v>
      </c>
      <c r="AY1127" t="str">
        <f>+IF(ISBLANK(pit_chaining!AY1127),"NaN",1)</f>
        <v>NaN</v>
      </c>
      <c r="AZ1127" t="str">
        <f>+IF(ISBLANK(pit_chaining!AZ1127),"NaN",1)</f>
        <v>NaN</v>
      </c>
      <c r="BA1127">
        <f>+IF(ISBLANK(pit_chaining!BA1127),"NaN",1)</f>
        <v>1</v>
      </c>
      <c r="BB1127">
        <f>+IF(ISBLANK(pit_chaining!BB1127),"NaN",1)</f>
        <v>1</v>
      </c>
    </row>
    <row r="1128" spans="1:54">
      <c r="A1128" s="1" t="s">
        <v>1185</v>
      </c>
      <c r="B1128">
        <f>+IF(ISBLANK(pit_chaining!B1128),"NaN",1)</f>
        <v>1</v>
      </c>
      <c r="C1128">
        <f>+IF(ISBLANK(pit_chaining!C1128),"NaN",1)</f>
        <v>1</v>
      </c>
      <c r="D1128">
        <f>+IF(ISBLANK(pit_chaining!D1128),"NaN",1)</f>
        <v>1</v>
      </c>
      <c r="E1128">
        <f>+IF(ISBLANK(pit_chaining!E1128),"NaN",1)</f>
        <v>1</v>
      </c>
      <c r="F1128">
        <f>+IF(ISBLANK(pit_chaining!F1128),"NaN",1)</f>
        <v>1</v>
      </c>
      <c r="G1128">
        <f>+IF(ISBLANK(pit_chaining!G1128),"NaN",1)</f>
        <v>1</v>
      </c>
      <c r="H1128" t="str">
        <f>+IF(ISBLANK(pit_chaining!H1128),"NaN",1)</f>
        <v>NaN</v>
      </c>
      <c r="I1128">
        <f>+IF(ISBLANK(pit_chaining!I1128),"NaN",1)</f>
        <v>1</v>
      </c>
      <c r="J1128">
        <f>+IF(ISBLANK(pit_chaining!J1128),"NaN",1)</f>
        <v>1</v>
      </c>
      <c r="K1128">
        <f>+IF(ISBLANK(pit_chaining!K1128),"NaN",1)</f>
        <v>1</v>
      </c>
      <c r="L1128" t="s">
        <v>1553</v>
      </c>
      <c r="M1128">
        <f>+IF(ISBLANK(pit_chaining!M1128),"NaN",1)</f>
        <v>1</v>
      </c>
      <c r="N1128">
        <f>+IF(ISBLANK(pit_chaining!N1128),"NaN",1)</f>
        <v>1</v>
      </c>
      <c r="O1128">
        <f>+IF(ISBLANK(pit_chaining!O1128),"NaN",1)</f>
        <v>1</v>
      </c>
      <c r="P1128">
        <f>+IF(ISBLANK(pit_chaining!P1128),"NaN",1)</f>
        <v>1</v>
      </c>
      <c r="Q1128">
        <f>+IF(ISBLANK(pit_chaining!Q1128),"NaN",1)</f>
        <v>1</v>
      </c>
      <c r="R1128">
        <f>+IF(ISBLANK(pit_chaining!R1128),"NaN",1)</f>
        <v>1</v>
      </c>
      <c r="S1128">
        <f>+IF(ISBLANK(pit_chaining!S1128),"NaN",1)</f>
        <v>1</v>
      </c>
      <c r="T1128">
        <f>+IF(ISBLANK(pit_chaining!T1128),"NaN",1)</f>
        <v>1</v>
      </c>
      <c r="U1128" t="s">
        <v>1553</v>
      </c>
      <c r="V1128" t="str">
        <f>+IF(ISBLANK(pit_chaining!V1128),"NaN",1)</f>
        <v>NaN</v>
      </c>
      <c r="W1128">
        <f>+IF(ISBLANK(pit_chaining!W1128),"NaN",1)</f>
        <v>1</v>
      </c>
      <c r="X1128">
        <f>+IF(ISBLANK(pit_chaining!X1128),"NaN",1)</f>
        <v>1</v>
      </c>
      <c r="Y1128" t="str">
        <f>+IF(ISBLANK(pit_chaining!Y1128),"NaN",1)</f>
        <v>NaN</v>
      </c>
      <c r="Z1128">
        <f>+IF(ISBLANK(pit_chaining!Z1128),"NaN",1)</f>
        <v>1</v>
      </c>
      <c r="AA1128">
        <f>+IF(ISBLANK(pit_chaining!AA1128),"NaN",1)</f>
        <v>1</v>
      </c>
      <c r="AB1128">
        <f>+IF(ISBLANK(pit_chaining!AB1128),"NaN",1)</f>
        <v>1</v>
      </c>
      <c r="AC1128" t="str">
        <f>+IF(ISBLANK(pit_chaining!AC1128),"NaN",1)</f>
        <v>NaN</v>
      </c>
      <c r="AD1128">
        <f>+IF(ISBLANK(pit_chaining!AD1128),"NaN",1)</f>
        <v>1</v>
      </c>
      <c r="AE1128">
        <f>+IF(ISBLANK(pit_chaining!AE1128),"NaN",1)</f>
        <v>1</v>
      </c>
      <c r="AF1128" t="str">
        <f>+IF(ISBLANK(pit_chaining!AF1128),"NaN",1)</f>
        <v>NaN</v>
      </c>
      <c r="AG1128" t="s">
        <v>1553</v>
      </c>
      <c r="AH1128" t="s">
        <v>1553</v>
      </c>
      <c r="AI1128">
        <f>+IF(ISBLANK(pit_chaining!AI1128),"NaN",1)</f>
        <v>1</v>
      </c>
      <c r="AJ1128" t="str">
        <f>+IF(ISBLANK(pit_chaining!AJ1128),"NaN",1)</f>
        <v>NaN</v>
      </c>
      <c r="AK1128" t="s">
        <v>1553</v>
      </c>
      <c r="AL1128">
        <f>+IF(ISBLANK(pit_chaining!AL1128),"NaN",1)</f>
        <v>1</v>
      </c>
      <c r="AM1128">
        <f>+IF(ISBLANK(pit_chaining!AM1128),"NaN",1)</f>
        <v>1</v>
      </c>
      <c r="AN1128">
        <f>+IF(ISBLANK(pit_chaining!AN1128),"NaN",1)</f>
        <v>1</v>
      </c>
      <c r="AO1128" t="str">
        <f>+IF(ISBLANK(pit_chaining!AO1128),"NaN",1)</f>
        <v>NaN</v>
      </c>
      <c r="AP1128" t="str">
        <f>+IF(ISBLANK(pit_chaining!AP1128),"NaN",1)</f>
        <v>NaN</v>
      </c>
      <c r="AQ1128" t="str">
        <f>+IF(ISBLANK(pit_chaining!AQ1128),"NaN",1)</f>
        <v>NaN</v>
      </c>
      <c r="AR1128" t="str">
        <f>+IF(ISBLANK(pit_chaining!AR1128),"NaN",1)</f>
        <v>NaN</v>
      </c>
      <c r="AS1128" t="str">
        <f>+IF(ISBLANK(pit_chaining!AS1128),"NaN",1)</f>
        <v>NaN</v>
      </c>
      <c r="AT1128" t="str">
        <f>+IF(ISBLANK(pit_chaining!AT1128),"NaN",1)</f>
        <v>NaN</v>
      </c>
      <c r="AU1128" t="str">
        <f>+IF(ISBLANK(pit_chaining!AU1128),"NaN",1)</f>
        <v>NaN</v>
      </c>
      <c r="AV1128" t="str">
        <f>+IF(ISBLANK(pit_chaining!AV1128),"NaN",1)</f>
        <v>NaN</v>
      </c>
      <c r="AW1128" t="str">
        <f>+IF(ISBLANK(pit_chaining!AW1128),"NaN",1)</f>
        <v>NaN</v>
      </c>
      <c r="AX1128" t="str">
        <f>+IF(ISBLANK(pit_chaining!AX1128),"NaN",1)</f>
        <v>NaN</v>
      </c>
      <c r="AY1128" t="str">
        <f>+IF(ISBLANK(pit_chaining!AY1128),"NaN",1)</f>
        <v>NaN</v>
      </c>
      <c r="AZ1128" t="str">
        <f>+IF(ISBLANK(pit_chaining!AZ1128),"NaN",1)</f>
        <v>NaN</v>
      </c>
      <c r="BA1128">
        <f>+IF(ISBLANK(pit_chaining!BA1128),"NaN",1)</f>
        <v>1</v>
      </c>
      <c r="BB1128">
        <f>+IF(ISBLANK(pit_chaining!BB1128),"NaN",1)</f>
        <v>1</v>
      </c>
    </row>
    <row r="1129" spans="1:54">
      <c r="A1129" s="1" t="s">
        <v>1186</v>
      </c>
      <c r="B1129">
        <f>+IF(ISBLANK(pit_chaining!B1129),"NaN",1)</f>
        <v>1</v>
      </c>
      <c r="C1129">
        <f>+IF(ISBLANK(pit_chaining!C1129),"NaN",1)</f>
        <v>1</v>
      </c>
      <c r="D1129">
        <f>+IF(ISBLANK(pit_chaining!D1129),"NaN",1)</f>
        <v>1</v>
      </c>
      <c r="E1129">
        <f>+IF(ISBLANK(pit_chaining!E1129),"NaN",1)</f>
        <v>1</v>
      </c>
      <c r="F1129">
        <f>+IF(ISBLANK(pit_chaining!F1129),"NaN",1)</f>
        <v>1</v>
      </c>
      <c r="G1129">
        <f>+IF(ISBLANK(pit_chaining!G1129),"NaN",1)</f>
        <v>1</v>
      </c>
      <c r="H1129" t="str">
        <f>+IF(ISBLANK(pit_chaining!H1129),"NaN",1)</f>
        <v>NaN</v>
      </c>
      <c r="I1129">
        <f>+IF(ISBLANK(pit_chaining!I1129),"NaN",1)</f>
        <v>1</v>
      </c>
      <c r="J1129">
        <f>+IF(ISBLANK(pit_chaining!J1129),"NaN",1)</f>
        <v>1</v>
      </c>
      <c r="K1129">
        <f>+IF(ISBLANK(pit_chaining!K1129),"NaN",1)</f>
        <v>1</v>
      </c>
      <c r="L1129" t="s">
        <v>1553</v>
      </c>
      <c r="M1129">
        <f>+IF(ISBLANK(pit_chaining!M1129),"NaN",1)</f>
        <v>1</v>
      </c>
      <c r="N1129">
        <f>+IF(ISBLANK(pit_chaining!N1129),"NaN",1)</f>
        <v>1</v>
      </c>
      <c r="O1129">
        <f>+IF(ISBLANK(pit_chaining!O1129),"NaN",1)</f>
        <v>1</v>
      </c>
      <c r="P1129">
        <f>+IF(ISBLANK(pit_chaining!P1129),"NaN",1)</f>
        <v>1</v>
      </c>
      <c r="Q1129">
        <f>+IF(ISBLANK(pit_chaining!Q1129),"NaN",1)</f>
        <v>1</v>
      </c>
      <c r="R1129">
        <f>+IF(ISBLANK(pit_chaining!R1129),"NaN",1)</f>
        <v>1</v>
      </c>
      <c r="S1129">
        <f>+IF(ISBLANK(pit_chaining!S1129),"NaN",1)</f>
        <v>1</v>
      </c>
      <c r="T1129">
        <f>+IF(ISBLANK(pit_chaining!T1129),"NaN",1)</f>
        <v>1</v>
      </c>
      <c r="U1129" t="s">
        <v>1553</v>
      </c>
      <c r="V1129" t="str">
        <f>+IF(ISBLANK(pit_chaining!V1129),"NaN",1)</f>
        <v>NaN</v>
      </c>
      <c r="W1129">
        <f>+IF(ISBLANK(pit_chaining!W1129),"NaN",1)</f>
        <v>1</v>
      </c>
      <c r="X1129">
        <f>+IF(ISBLANK(pit_chaining!X1129),"NaN",1)</f>
        <v>1</v>
      </c>
      <c r="Y1129" t="str">
        <f>+IF(ISBLANK(pit_chaining!Y1129),"NaN",1)</f>
        <v>NaN</v>
      </c>
      <c r="Z1129">
        <f>+IF(ISBLANK(pit_chaining!Z1129),"NaN",1)</f>
        <v>1</v>
      </c>
      <c r="AA1129">
        <f>+IF(ISBLANK(pit_chaining!AA1129),"NaN",1)</f>
        <v>1</v>
      </c>
      <c r="AB1129">
        <f>+IF(ISBLANK(pit_chaining!AB1129),"NaN",1)</f>
        <v>1</v>
      </c>
      <c r="AC1129" t="str">
        <f>+IF(ISBLANK(pit_chaining!AC1129),"NaN",1)</f>
        <v>NaN</v>
      </c>
      <c r="AD1129">
        <f>+IF(ISBLANK(pit_chaining!AD1129),"NaN",1)</f>
        <v>1</v>
      </c>
      <c r="AE1129">
        <f>+IF(ISBLANK(pit_chaining!AE1129),"NaN",1)</f>
        <v>1</v>
      </c>
      <c r="AF1129" t="str">
        <f>+IF(ISBLANK(pit_chaining!AF1129),"NaN",1)</f>
        <v>NaN</v>
      </c>
      <c r="AG1129" t="s">
        <v>1553</v>
      </c>
      <c r="AH1129" t="s">
        <v>1553</v>
      </c>
      <c r="AI1129">
        <f>+IF(ISBLANK(pit_chaining!AI1129),"NaN",1)</f>
        <v>1</v>
      </c>
      <c r="AJ1129" t="str">
        <f>+IF(ISBLANK(pit_chaining!AJ1129),"NaN",1)</f>
        <v>NaN</v>
      </c>
      <c r="AK1129" t="s">
        <v>1553</v>
      </c>
      <c r="AL1129">
        <f>+IF(ISBLANK(pit_chaining!AL1129),"NaN",1)</f>
        <v>1</v>
      </c>
      <c r="AM1129">
        <f>+IF(ISBLANK(pit_chaining!AM1129),"NaN",1)</f>
        <v>1</v>
      </c>
      <c r="AN1129">
        <f>+IF(ISBLANK(pit_chaining!AN1129),"NaN",1)</f>
        <v>1</v>
      </c>
      <c r="AO1129" t="str">
        <f>+IF(ISBLANK(pit_chaining!AO1129),"NaN",1)</f>
        <v>NaN</v>
      </c>
      <c r="AP1129" t="str">
        <f>+IF(ISBLANK(pit_chaining!AP1129),"NaN",1)</f>
        <v>NaN</v>
      </c>
      <c r="AQ1129" t="str">
        <f>+IF(ISBLANK(pit_chaining!AQ1129),"NaN",1)</f>
        <v>NaN</v>
      </c>
      <c r="AR1129" t="str">
        <f>+IF(ISBLANK(pit_chaining!AR1129),"NaN",1)</f>
        <v>NaN</v>
      </c>
      <c r="AS1129" t="str">
        <f>+IF(ISBLANK(pit_chaining!AS1129),"NaN",1)</f>
        <v>NaN</v>
      </c>
      <c r="AT1129" t="str">
        <f>+IF(ISBLANK(pit_chaining!AT1129),"NaN",1)</f>
        <v>NaN</v>
      </c>
      <c r="AU1129" t="str">
        <f>+IF(ISBLANK(pit_chaining!AU1129),"NaN",1)</f>
        <v>NaN</v>
      </c>
      <c r="AV1129" t="str">
        <f>+IF(ISBLANK(pit_chaining!AV1129),"NaN",1)</f>
        <v>NaN</v>
      </c>
      <c r="AW1129" t="str">
        <f>+IF(ISBLANK(pit_chaining!AW1129),"NaN",1)</f>
        <v>NaN</v>
      </c>
      <c r="AX1129" t="str">
        <f>+IF(ISBLANK(pit_chaining!AX1129),"NaN",1)</f>
        <v>NaN</v>
      </c>
      <c r="AY1129" t="str">
        <f>+IF(ISBLANK(pit_chaining!AY1129),"NaN",1)</f>
        <v>NaN</v>
      </c>
      <c r="AZ1129" t="str">
        <f>+IF(ISBLANK(pit_chaining!AZ1129),"NaN",1)</f>
        <v>NaN</v>
      </c>
      <c r="BA1129">
        <f>+IF(ISBLANK(pit_chaining!BA1129),"NaN",1)</f>
        <v>1</v>
      </c>
      <c r="BB1129">
        <f>+IF(ISBLANK(pit_chaining!BB1129),"NaN",1)</f>
        <v>1</v>
      </c>
    </row>
    <row r="1130" spans="1:54">
      <c r="A1130" s="1" t="s">
        <v>1187</v>
      </c>
      <c r="B1130">
        <f>+IF(ISBLANK(pit_chaining!B1130),"NaN",1)</f>
        <v>1</v>
      </c>
      <c r="C1130">
        <f>+IF(ISBLANK(pit_chaining!C1130),"NaN",1)</f>
        <v>1</v>
      </c>
      <c r="D1130">
        <f>+IF(ISBLANK(pit_chaining!D1130),"NaN",1)</f>
        <v>1</v>
      </c>
      <c r="E1130">
        <f>+IF(ISBLANK(pit_chaining!E1130),"NaN",1)</f>
        <v>1</v>
      </c>
      <c r="F1130">
        <f>+IF(ISBLANK(pit_chaining!F1130),"NaN",1)</f>
        <v>1</v>
      </c>
      <c r="G1130">
        <f>+IF(ISBLANK(pit_chaining!G1130),"NaN",1)</f>
        <v>1</v>
      </c>
      <c r="H1130" t="str">
        <f>+IF(ISBLANK(pit_chaining!H1130),"NaN",1)</f>
        <v>NaN</v>
      </c>
      <c r="I1130">
        <f>+IF(ISBLANK(pit_chaining!I1130),"NaN",1)</f>
        <v>1</v>
      </c>
      <c r="J1130">
        <f>+IF(ISBLANK(pit_chaining!J1130),"NaN",1)</f>
        <v>1</v>
      </c>
      <c r="K1130">
        <f>+IF(ISBLANK(pit_chaining!K1130),"NaN",1)</f>
        <v>1</v>
      </c>
      <c r="L1130" t="s">
        <v>1553</v>
      </c>
      <c r="M1130">
        <f>+IF(ISBLANK(pit_chaining!M1130),"NaN",1)</f>
        <v>1</v>
      </c>
      <c r="N1130">
        <f>+IF(ISBLANK(pit_chaining!N1130),"NaN",1)</f>
        <v>1</v>
      </c>
      <c r="O1130">
        <f>+IF(ISBLANK(pit_chaining!O1130),"NaN",1)</f>
        <v>1</v>
      </c>
      <c r="P1130">
        <f>+IF(ISBLANK(pit_chaining!P1130),"NaN",1)</f>
        <v>1</v>
      </c>
      <c r="Q1130">
        <f>+IF(ISBLANK(pit_chaining!Q1130),"NaN",1)</f>
        <v>1</v>
      </c>
      <c r="R1130">
        <f>+IF(ISBLANK(pit_chaining!R1130),"NaN",1)</f>
        <v>1</v>
      </c>
      <c r="S1130">
        <f>+IF(ISBLANK(pit_chaining!S1130),"NaN",1)</f>
        <v>1</v>
      </c>
      <c r="T1130">
        <f>+IF(ISBLANK(pit_chaining!T1130),"NaN",1)</f>
        <v>1</v>
      </c>
      <c r="U1130" t="s">
        <v>1553</v>
      </c>
      <c r="V1130" t="str">
        <f>+IF(ISBLANK(pit_chaining!V1130),"NaN",1)</f>
        <v>NaN</v>
      </c>
      <c r="W1130">
        <f>+IF(ISBLANK(pit_chaining!W1130),"NaN",1)</f>
        <v>1</v>
      </c>
      <c r="X1130">
        <f>+IF(ISBLANK(pit_chaining!X1130),"NaN",1)</f>
        <v>1</v>
      </c>
      <c r="Y1130" t="str">
        <f>+IF(ISBLANK(pit_chaining!Y1130),"NaN",1)</f>
        <v>NaN</v>
      </c>
      <c r="Z1130">
        <f>+IF(ISBLANK(pit_chaining!Z1130),"NaN",1)</f>
        <v>1</v>
      </c>
      <c r="AA1130">
        <f>+IF(ISBLANK(pit_chaining!AA1130),"NaN",1)</f>
        <v>1</v>
      </c>
      <c r="AB1130">
        <f>+IF(ISBLANK(pit_chaining!AB1130),"NaN",1)</f>
        <v>1</v>
      </c>
      <c r="AC1130" t="str">
        <f>+IF(ISBLANK(pit_chaining!AC1130),"NaN",1)</f>
        <v>NaN</v>
      </c>
      <c r="AD1130">
        <f>+IF(ISBLANK(pit_chaining!AD1130),"NaN",1)</f>
        <v>1</v>
      </c>
      <c r="AE1130">
        <f>+IF(ISBLANK(pit_chaining!AE1130),"NaN",1)</f>
        <v>1</v>
      </c>
      <c r="AF1130" t="str">
        <f>+IF(ISBLANK(pit_chaining!AF1130),"NaN",1)</f>
        <v>NaN</v>
      </c>
      <c r="AG1130" t="s">
        <v>1553</v>
      </c>
      <c r="AH1130" t="s">
        <v>1553</v>
      </c>
      <c r="AI1130">
        <f>+IF(ISBLANK(pit_chaining!AI1130),"NaN",1)</f>
        <v>1</v>
      </c>
      <c r="AJ1130" t="str">
        <f>+IF(ISBLANK(pit_chaining!AJ1130),"NaN",1)</f>
        <v>NaN</v>
      </c>
      <c r="AK1130" t="s">
        <v>1553</v>
      </c>
      <c r="AL1130">
        <f>+IF(ISBLANK(pit_chaining!AL1130),"NaN",1)</f>
        <v>1</v>
      </c>
      <c r="AM1130">
        <f>+IF(ISBLANK(pit_chaining!AM1130),"NaN",1)</f>
        <v>1</v>
      </c>
      <c r="AN1130">
        <f>+IF(ISBLANK(pit_chaining!AN1130),"NaN",1)</f>
        <v>1</v>
      </c>
      <c r="AO1130" t="str">
        <f>+IF(ISBLANK(pit_chaining!AO1130),"NaN",1)</f>
        <v>NaN</v>
      </c>
      <c r="AP1130" t="str">
        <f>+IF(ISBLANK(pit_chaining!AP1130),"NaN",1)</f>
        <v>NaN</v>
      </c>
      <c r="AQ1130" t="str">
        <f>+IF(ISBLANK(pit_chaining!AQ1130),"NaN",1)</f>
        <v>NaN</v>
      </c>
      <c r="AR1130" t="str">
        <f>+IF(ISBLANK(pit_chaining!AR1130),"NaN",1)</f>
        <v>NaN</v>
      </c>
      <c r="AS1130" t="str">
        <f>+IF(ISBLANK(pit_chaining!AS1130),"NaN",1)</f>
        <v>NaN</v>
      </c>
      <c r="AT1130" t="str">
        <f>+IF(ISBLANK(pit_chaining!AT1130),"NaN",1)</f>
        <v>NaN</v>
      </c>
      <c r="AU1130" t="str">
        <f>+IF(ISBLANK(pit_chaining!AU1130),"NaN",1)</f>
        <v>NaN</v>
      </c>
      <c r="AV1130" t="str">
        <f>+IF(ISBLANK(pit_chaining!AV1130),"NaN",1)</f>
        <v>NaN</v>
      </c>
      <c r="AW1130" t="str">
        <f>+IF(ISBLANK(pit_chaining!AW1130),"NaN",1)</f>
        <v>NaN</v>
      </c>
      <c r="AX1130" t="str">
        <f>+IF(ISBLANK(pit_chaining!AX1130),"NaN",1)</f>
        <v>NaN</v>
      </c>
      <c r="AY1130" t="str">
        <f>+IF(ISBLANK(pit_chaining!AY1130),"NaN",1)</f>
        <v>NaN</v>
      </c>
      <c r="AZ1130" t="str">
        <f>+IF(ISBLANK(pit_chaining!AZ1130),"NaN",1)</f>
        <v>NaN</v>
      </c>
      <c r="BA1130">
        <f>+IF(ISBLANK(pit_chaining!BA1130),"NaN",1)</f>
        <v>1</v>
      </c>
      <c r="BB1130">
        <f>+IF(ISBLANK(pit_chaining!BB1130),"NaN",1)</f>
        <v>1</v>
      </c>
    </row>
    <row r="1131" spans="1:54">
      <c r="A1131" s="1" t="s">
        <v>1188</v>
      </c>
      <c r="B1131">
        <f>+IF(ISBLANK(pit_chaining!B1131),"NaN",1)</f>
        <v>1</v>
      </c>
      <c r="C1131">
        <f>+IF(ISBLANK(pit_chaining!C1131),"NaN",1)</f>
        <v>1</v>
      </c>
      <c r="D1131">
        <f>+IF(ISBLANK(pit_chaining!D1131),"NaN",1)</f>
        <v>1</v>
      </c>
      <c r="E1131">
        <f>+IF(ISBLANK(pit_chaining!E1131),"NaN",1)</f>
        <v>1</v>
      </c>
      <c r="F1131">
        <f>+IF(ISBLANK(pit_chaining!F1131),"NaN",1)</f>
        <v>1</v>
      </c>
      <c r="G1131">
        <f>+IF(ISBLANK(pit_chaining!G1131),"NaN",1)</f>
        <v>1</v>
      </c>
      <c r="H1131" t="str">
        <f>+IF(ISBLANK(pit_chaining!H1131),"NaN",1)</f>
        <v>NaN</v>
      </c>
      <c r="I1131">
        <f>+IF(ISBLANK(pit_chaining!I1131),"NaN",1)</f>
        <v>1</v>
      </c>
      <c r="J1131">
        <f>+IF(ISBLANK(pit_chaining!J1131),"NaN",1)</f>
        <v>1</v>
      </c>
      <c r="K1131">
        <f>+IF(ISBLANK(pit_chaining!K1131),"NaN",1)</f>
        <v>1</v>
      </c>
      <c r="L1131" t="s">
        <v>1553</v>
      </c>
      <c r="M1131">
        <f>+IF(ISBLANK(pit_chaining!M1131),"NaN",1)</f>
        <v>1</v>
      </c>
      <c r="N1131">
        <f>+IF(ISBLANK(pit_chaining!N1131),"NaN",1)</f>
        <v>1</v>
      </c>
      <c r="O1131">
        <f>+IF(ISBLANK(pit_chaining!O1131),"NaN",1)</f>
        <v>1</v>
      </c>
      <c r="P1131">
        <f>+IF(ISBLANK(pit_chaining!P1131),"NaN",1)</f>
        <v>1</v>
      </c>
      <c r="Q1131">
        <f>+IF(ISBLANK(pit_chaining!Q1131),"NaN",1)</f>
        <v>1</v>
      </c>
      <c r="R1131">
        <f>+IF(ISBLANK(pit_chaining!R1131),"NaN",1)</f>
        <v>1</v>
      </c>
      <c r="S1131">
        <f>+IF(ISBLANK(pit_chaining!S1131),"NaN",1)</f>
        <v>1</v>
      </c>
      <c r="T1131">
        <f>+IF(ISBLANK(pit_chaining!T1131),"NaN",1)</f>
        <v>1</v>
      </c>
      <c r="U1131" t="s">
        <v>1553</v>
      </c>
      <c r="V1131" t="str">
        <f>+IF(ISBLANK(pit_chaining!V1131),"NaN",1)</f>
        <v>NaN</v>
      </c>
      <c r="W1131">
        <f>+IF(ISBLANK(pit_chaining!W1131),"NaN",1)</f>
        <v>1</v>
      </c>
      <c r="X1131">
        <f>+IF(ISBLANK(pit_chaining!X1131),"NaN",1)</f>
        <v>1</v>
      </c>
      <c r="Y1131" t="str">
        <f>+IF(ISBLANK(pit_chaining!Y1131),"NaN",1)</f>
        <v>NaN</v>
      </c>
      <c r="Z1131">
        <f>+IF(ISBLANK(pit_chaining!Z1131),"NaN",1)</f>
        <v>1</v>
      </c>
      <c r="AA1131">
        <f>+IF(ISBLANK(pit_chaining!AA1131),"NaN",1)</f>
        <v>1</v>
      </c>
      <c r="AB1131">
        <f>+IF(ISBLANK(pit_chaining!AB1131),"NaN",1)</f>
        <v>1</v>
      </c>
      <c r="AC1131" t="str">
        <f>+IF(ISBLANK(pit_chaining!AC1131),"NaN",1)</f>
        <v>NaN</v>
      </c>
      <c r="AD1131">
        <f>+IF(ISBLANK(pit_chaining!AD1131),"NaN",1)</f>
        <v>1</v>
      </c>
      <c r="AE1131">
        <f>+IF(ISBLANK(pit_chaining!AE1131),"NaN",1)</f>
        <v>1</v>
      </c>
      <c r="AF1131" t="str">
        <f>+IF(ISBLANK(pit_chaining!AF1131),"NaN",1)</f>
        <v>NaN</v>
      </c>
      <c r="AG1131" t="s">
        <v>1553</v>
      </c>
      <c r="AH1131" t="s">
        <v>1553</v>
      </c>
      <c r="AI1131">
        <f>+IF(ISBLANK(pit_chaining!AI1131),"NaN",1)</f>
        <v>1</v>
      </c>
      <c r="AJ1131" t="str">
        <f>+IF(ISBLANK(pit_chaining!AJ1131),"NaN",1)</f>
        <v>NaN</v>
      </c>
      <c r="AK1131" t="s">
        <v>1553</v>
      </c>
      <c r="AL1131">
        <f>+IF(ISBLANK(pit_chaining!AL1131),"NaN",1)</f>
        <v>1</v>
      </c>
      <c r="AM1131">
        <f>+IF(ISBLANK(pit_chaining!AM1131),"NaN",1)</f>
        <v>1</v>
      </c>
      <c r="AN1131">
        <f>+IF(ISBLANK(pit_chaining!AN1131),"NaN",1)</f>
        <v>1</v>
      </c>
      <c r="AO1131" t="str">
        <f>+IF(ISBLANK(pit_chaining!AO1131),"NaN",1)</f>
        <v>NaN</v>
      </c>
      <c r="AP1131" t="str">
        <f>+IF(ISBLANK(pit_chaining!AP1131),"NaN",1)</f>
        <v>NaN</v>
      </c>
      <c r="AQ1131" t="str">
        <f>+IF(ISBLANK(pit_chaining!AQ1131),"NaN",1)</f>
        <v>NaN</v>
      </c>
      <c r="AR1131" t="str">
        <f>+IF(ISBLANK(pit_chaining!AR1131),"NaN",1)</f>
        <v>NaN</v>
      </c>
      <c r="AS1131" t="str">
        <f>+IF(ISBLANK(pit_chaining!AS1131),"NaN",1)</f>
        <v>NaN</v>
      </c>
      <c r="AT1131" t="str">
        <f>+IF(ISBLANK(pit_chaining!AT1131),"NaN",1)</f>
        <v>NaN</v>
      </c>
      <c r="AU1131" t="str">
        <f>+IF(ISBLANK(pit_chaining!AU1131),"NaN",1)</f>
        <v>NaN</v>
      </c>
      <c r="AV1131" t="str">
        <f>+IF(ISBLANK(pit_chaining!AV1131),"NaN",1)</f>
        <v>NaN</v>
      </c>
      <c r="AW1131" t="str">
        <f>+IF(ISBLANK(pit_chaining!AW1131),"NaN",1)</f>
        <v>NaN</v>
      </c>
      <c r="AX1131" t="str">
        <f>+IF(ISBLANK(pit_chaining!AX1131),"NaN",1)</f>
        <v>NaN</v>
      </c>
      <c r="AY1131" t="str">
        <f>+IF(ISBLANK(pit_chaining!AY1131),"NaN",1)</f>
        <v>NaN</v>
      </c>
      <c r="AZ1131" t="str">
        <f>+IF(ISBLANK(pit_chaining!AZ1131),"NaN",1)</f>
        <v>NaN</v>
      </c>
      <c r="BA1131">
        <f>+IF(ISBLANK(pit_chaining!BA1131),"NaN",1)</f>
        <v>1</v>
      </c>
      <c r="BB1131">
        <f>+IF(ISBLANK(pit_chaining!BB1131),"NaN",1)</f>
        <v>1</v>
      </c>
    </row>
    <row r="1132" spans="1:54">
      <c r="A1132" s="1" t="s">
        <v>1189</v>
      </c>
      <c r="B1132">
        <f>+IF(ISBLANK(pit_chaining!B1132),"NaN",1)</f>
        <v>1</v>
      </c>
      <c r="C1132">
        <f>+IF(ISBLANK(pit_chaining!C1132),"NaN",1)</f>
        <v>1</v>
      </c>
      <c r="D1132">
        <f>+IF(ISBLANK(pit_chaining!D1132),"NaN",1)</f>
        <v>1</v>
      </c>
      <c r="E1132">
        <f>+IF(ISBLANK(pit_chaining!E1132),"NaN",1)</f>
        <v>1</v>
      </c>
      <c r="F1132">
        <f>+IF(ISBLANK(pit_chaining!F1132),"NaN",1)</f>
        <v>1</v>
      </c>
      <c r="G1132">
        <f>+IF(ISBLANK(pit_chaining!G1132),"NaN",1)</f>
        <v>1</v>
      </c>
      <c r="H1132" t="str">
        <f>+IF(ISBLANK(pit_chaining!H1132),"NaN",1)</f>
        <v>NaN</v>
      </c>
      <c r="I1132">
        <f>+IF(ISBLANK(pit_chaining!I1132),"NaN",1)</f>
        <v>1</v>
      </c>
      <c r="J1132">
        <f>+IF(ISBLANK(pit_chaining!J1132),"NaN",1)</f>
        <v>1</v>
      </c>
      <c r="K1132">
        <f>+IF(ISBLANK(pit_chaining!K1132),"NaN",1)</f>
        <v>1</v>
      </c>
      <c r="L1132" t="s">
        <v>1553</v>
      </c>
      <c r="M1132">
        <f>+IF(ISBLANK(pit_chaining!M1132),"NaN",1)</f>
        <v>1</v>
      </c>
      <c r="N1132">
        <f>+IF(ISBLANK(pit_chaining!N1132),"NaN",1)</f>
        <v>1</v>
      </c>
      <c r="O1132">
        <f>+IF(ISBLANK(pit_chaining!O1132),"NaN",1)</f>
        <v>1</v>
      </c>
      <c r="P1132">
        <f>+IF(ISBLANK(pit_chaining!P1132),"NaN",1)</f>
        <v>1</v>
      </c>
      <c r="Q1132">
        <f>+IF(ISBLANK(pit_chaining!Q1132),"NaN",1)</f>
        <v>1</v>
      </c>
      <c r="R1132">
        <f>+IF(ISBLANK(pit_chaining!R1132),"NaN",1)</f>
        <v>1</v>
      </c>
      <c r="S1132">
        <f>+IF(ISBLANK(pit_chaining!S1132),"NaN",1)</f>
        <v>1</v>
      </c>
      <c r="T1132">
        <f>+IF(ISBLANK(pit_chaining!T1132),"NaN",1)</f>
        <v>1</v>
      </c>
      <c r="U1132" t="s">
        <v>1553</v>
      </c>
      <c r="V1132" t="str">
        <f>+IF(ISBLANK(pit_chaining!V1132),"NaN",1)</f>
        <v>NaN</v>
      </c>
      <c r="W1132">
        <f>+IF(ISBLANK(pit_chaining!W1132),"NaN",1)</f>
        <v>1</v>
      </c>
      <c r="X1132">
        <f>+IF(ISBLANK(pit_chaining!X1132),"NaN",1)</f>
        <v>1</v>
      </c>
      <c r="Y1132" t="str">
        <f>+IF(ISBLANK(pit_chaining!Y1132),"NaN",1)</f>
        <v>NaN</v>
      </c>
      <c r="Z1132">
        <f>+IF(ISBLANK(pit_chaining!Z1132),"NaN",1)</f>
        <v>1</v>
      </c>
      <c r="AA1132">
        <f>+IF(ISBLANK(pit_chaining!AA1132),"NaN",1)</f>
        <v>1</v>
      </c>
      <c r="AB1132">
        <f>+IF(ISBLANK(pit_chaining!AB1132),"NaN",1)</f>
        <v>1</v>
      </c>
      <c r="AC1132" t="str">
        <f>+IF(ISBLANK(pit_chaining!AC1132),"NaN",1)</f>
        <v>NaN</v>
      </c>
      <c r="AD1132">
        <f>+IF(ISBLANK(pit_chaining!AD1132),"NaN",1)</f>
        <v>1</v>
      </c>
      <c r="AE1132">
        <f>+IF(ISBLANK(pit_chaining!AE1132),"NaN",1)</f>
        <v>1</v>
      </c>
      <c r="AF1132" t="str">
        <f>+IF(ISBLANK(pit_chaining!AF1132),"NaN",1)</f>
        <v>NaN</v>
      </c>
      <c r="AG1132" t="s">
        <v>1553</v>
      </c>
      <c r="AH1132" t="s">
        <v>1553</v>
      </c>
      <c r="AI1132">
        <f>+IF(ISBLANK(pit_chaining!AI1132),"NaN",1)</f>
        <v>1</v>
      </c>
      <c r="AJ1132" t="str">
        <f>+IF(ISBLANK(pit_chaining!AJ1132),"NaN",1)</f>
        <v>NaN</v>
      </c>
      <c r="AK1132" t="s">
        <v>1553</v>
      </c>
      <c r="AL1132">
        <f>+IF(ISBLANK(pit_chaining!AL1132),"NaN",1)</f>
        <v>1</v>
      </c>
      <c r="AM1132">
        <f>+IF(ISBLANK(pit_chaining!AM1132),"NaN",1)</f>
        <v>1</v>
      </c>
      <c r="AN1132">
        <f>+IF(ISBLANK(pit_chaining!AN1132),"NaN",1)</f>
        <v>1</v>
      </c>
      <c r="AO1132" t="str">
        <f>+IF(ISBLANK(pit_chaining!AO1132),"NaN",1)</f>
        <v>NaN</v>
      </c>
      <c r="AP1132" t="str">
        <f>+IF(ISBLANK(pit_chaining!AP1132),"NaN",1)</f>
        <v>NaN</v>
      </c>
      <c r="AQ1132" t="str">
        <f>+IF(ISBLANK(pit_chaining!AQ1132),"NaN",1)</f>
        <v>NaN</v>
      </c>
      <c r="AR1132" t="str">
        <f>+IF(ISBLANK(pit_chaining!AR1132),"NaN",1)</f>
        <v>NaN</v>
      </c>
      <c r="AS1132" t="str">
        <f>+IF(ISBLANK(pit_chaining!AS1132),"NaN",1)</f>
        <v>NaN</v>
      </c>
      <c r="AT1132" t="str">
        <f>+IF(ISBLANK(pit_chaining!AT1132),"NaN",1)</f>
        <v>NaN</v>
      </c>
      <c r="AU1132" t="str">
        <f>+IF(ISBLANK(pit_chaining!AU1132),"NaN",1)</f>
        <v>NaN</v>
      </c>
      <c r="AV1132" t="str">
        <f>+IF(ISBLANK(pit_chaining!AV1132),"NaN",1)</f>
        <v>NaN</v>
      </c>
      <c r="AW1132" t="str">
        <f>+IF(ISBLANK(pit_chaining!AW1132),"NaN",1)</f>
        <v>NaN</v>
      </c>
      <c r="AX1132" t="str">
        <f>+IF(ISBLANK(pit_chaining!AX1132),"NaN",1)</f>
        <v>NaN</v>
      </c>
      <c r="AY1132" t="str">
        <f>+IF(ISBLANK(pit_chaining!AY1132),"NaN",1)</f>
        <v>NaN</v>
      </c>
      <c r="AZ1132" t="str">
        <f>+IF(ISBLANK(pit_chaining!AZ1132),"NaN",1)</f>
        <v>NaN</v>
      </c>
      <c r="BA1132">
        <f>+IF(ISBLANK(pit_chaining!BA1132),"NaN",1)</f>
        <v>1</v>
      </c>
      <c r="BB1132">
        <f>+IF(ISBLANK(pit_chaining!BB1132),"NaN",1)</f>
        <v>1</v>
      </c>
    </row>
    <row r="1133" spans="1:54">
      <c r="A1133" s="1" t="s">
        <v>1190</v>
      </c>
      <c r="B1133">
        <f>+IF(ISBLANK(pit_chaining!B1133),"NaN",1)</f>
        <v>1</v>
      </c>
      <c r="C1133">
        <f>+IF(ISBLANK(pit_chaining!C1133),"NaN",1)</f>
        <v>1</v>
      </c>
      <c r="D1133">
        <f>+IF(ISBLANK(pit_chaining!D1133),"NaN",1)</f>
        <v>1</v>
      </c>
      <c r="E1133">
        <f>+IF(ISBLANK(pit_chaining!E1133),"NaN",1)</f>
        <v>1</v>
      </c>
      <c r="F1133">
        <f>+IF(ISBLANK(pit_chaining!F1133),"NaN",1)</f>
        <v>1</v>
      </c>
      <c r="G1133">
        <f>+IF(ISBLANK(pit_chaining!G1133),"NaN",1)</f>
        <v>1</v>
      </c>
      <c r="H1133" t="str">
        <f>+IF(ISBLANK(pit_chaining!H1133),"NaN",1)</f>
        <v>NaN</v>
      </c>
      <c r="I1133">
        <f>+IF(ISBLANK(pit_chaining!I1133),"NaN",1)</f>
        <v>1</v>
      </c>
      <c r="J1133">
        <f>+IF(ISBLANK(pit_chaining!J1133),"NaN",1)</f>
        <v>1</v>
      </c>
      <c r="K1133">
        <f>+IF(ISBLANK(pit_chaining!K1133),"NaN",1)</f>
        <v>1</v>
      </c>
      <c r="L1133" t="s">
        <v>1553</v>
      </c>
      <c r="M1133">
        <f>+IF(ISBLANK(pit_chaining!M1133),"NaN",1)</f>
        <v>1</v>
      </c>
      <c r="N1133">
        <f>+IF(ISBLANK(pit_chaining!N1133),"NaN",1)</f>
        <v>1</v>
      </c>
      <c r="O1133">
        <f>+IF(ISBLANK(pit_chaining!O1133),"NaN",1)</f>
        <v>1</v>
      </c>
      <c r="P1133">
        <f>+IF(ISBLANK(pit_chaining!P1133),"NaN",1)</f>
        <v>1</v>
      </c>
      <c r="Q1133">
        <f>+IF(ISBLANK(pit_chaining!Q1133),"NaN",1)</f>
        <v>1</v>
      </c>
      <c r="R1133">
        <f>+IF(ISBLANK(pit_chaining!R1133),"NaN",1)</f>
        <v>1</v>
      </c>
      <c r="S1133">
        <f>+IF(ISBLANK(pit_chaining!S1133),"NaN",1)</f>
        <v>1</v>
      </c>
      <c r="T1133">
        <f>+IF(ISBLANK(pit_chaining!T1133),"NaN",1)</f>
        <v>1</v>
      </c>
      <c r="U1133" t="s">
        <v>1553</v>
      </c>
      <c r="V1133" t="str">
        <f>+IF(ISBLANK(pit_chaining!V1133),"NaN",1)</f>
        <v>NaN</v>
      </c>
      <c r="W1133">
        <f>+IF(ISBLANK(pit_chaining!W1133),"NaN",1)</f>
        <v>1</v>
      </c>
      <c r="X1133">
        <f>+IF(ISBLANK(pit_chaining!X1133),"NaN",1)</f>
        <v>1</v>
      </c>
      <c r="Y1133" t="str">
        <f>+IF(ISBLANK(pit_chaining!Y1133),"NaN",1)</f>
        <v>NaN</v>
      </c>
      <c r="Z1133">
        <f>+IF(ISBLANK(pit_chaining!Z1133),"NaN",1)</f>
        <v>1</v>
      </c>
      <c r="AA1133">
        <f>+IF(ISBLANK(pit_chaining!AA1133),"NaN",1)</f>
        <v>1</v>
      </c>
      <c r="AB1133">
        <f>+IF(ISBLANK(pit_chaining!AB1133),"NaN",1)</f>
        <v>1</v>
      </c>
      <c r="AC1133" t="str">
        <f>+IF(ISBLANK(pit_chaining!AC1133),"NaN",1)</f>
        <v>NaN</v>
      </c>
      <c r="AD1133">
        <f>+IF(ISBLANK(pit_chaining!AD1133),"NaN",1)</f>
        <v>1</v>
      </c>
      <c r="AE1133">
        <f>+IF(ISBLANK(pit_chaining!AE1133),"NaN",1)</f>
        <v>1</v>
      </c>
      <c r="AF1133" t="str">
        <f>+IF(ISBLANK(pit_chaining!AF1133),"NaN",1)</f>
        <v>NaN</v>
      </c>
      <c r="AG1133" t="s">
        <v>1553</v>
      </c>
      <c r="AH1133" t="s">
        <v>1553</v>
      </c>
      <c r="AI1133">
        <f>+IF(ISBLANK(pit_chaining!AI1133),"NaN",1)</f>
        <v>1</v>
      </c>
      <c r="AJ1133" t="str">
        <f>+IF(ISBLANK(pit_chaining!AJ1133),"NaN",1)</f>
        <v>NaN</v>
      </c>
      <c r="AK1133" t="s">
        <v>1553</v>
      </c>
      <c r="AL1133">
        <f>+IF(ISBLANK(pit_chaining!AL1133),"NaN",1)</f>
        <v>1</v>
      </c>
      <c r="AM1133">
        <f>+IF(ISBLANK(pit_chaining!AM1133),"NaN",1)</f>
        <v>1</v>
      </c>
      <c r="AN1133">
        <f>+IF(ISBLANK(pit_chaining!AN1133),"NaN",1)</f>
        <v>1</v>
      </c>
      <c r="AO1133" t="str">
        <f>+IF(ISBLANK(pit_chaining!AO1133),"NaN",1)</f>
        <v>NaN</v>
      </c>
      <c r="AP1133" t="str">
        <f>+IF(ISBLANK(pit_chaining!AP1133),"NaN",1)</f>
        <v>NaN</v>
      </c>
      <c r="AQ1133" t="str">
        <f>+IF(ISBLANK(pit_chaining!AQ1133),"NaN",1)</f>
        <v>NaN</v>
      </c>
      <c r="AR1133" t="str">
        <f>+IF(ISBLANK(pit_chaining!AR1133),"NaN",1)</f>
        <v>NaN</v>
      </c>
      <c r="AS1133" t="str">
        <f>+IF(ISBLANK(pit_chaining!AS1133),"NaN",1)</f>
        <v>NaN</v>
      </c>
      <c r="AT1133" t="str">
        <f>+IF(ISBLANK(pit_chaining!AT1133),"NaN",1)</f>
        <v>NaN</v>
      </c>
      <c r="AU1133" t="str">
        <f>+IF(ISBLANK(pit_chaining!AU1133),"NaN",1)</f>
        <v>NaN</v>
      </c>
      <c r="AV1133" t="str">
        <f>+IF(ISBLANK(pit_chaining!AV1133),"NaN",1)</f>
        <v>NaN</v>
      </c>
      <c r="AW1133" t="str">
        <f>+IF(ISBLANK(pit_chaining!AW1133),"NaN",1)</f>
        <v>NaN</v>
      </c>
      <c r="AX1133" t="str">
        <f>+IF(ISBLANK(pit_chaining!AX1133),"NaN",1)</f>
        <v>NaN</v>
      </c>
      <c r="AY1133" t="str">
        <f>+IF(ISBLANK(pit_chaining!AY1133),"NaN",1)</f>
        <v>NaN</v>
      </c>
      <c r="AZ1133" t="str">
        <f>+IF(ISBLANK(pit_chaining!AZ1133),"NaN",1)</f>
        <v>NaN</v>
      </c>
      <c r="BA1133">
        <f>+IF(ISBLANK(pit_chaining!BA1133),"NaN",1)</f>
        <v>1</v>
      </c>
      <c r="BB1133">
        <f>+IF(ISBLANK(pit_chaining!BB1133),"NaN",1)</f>
        <v>1</v>
      </c>
    </row>
    <row r="1134" spans="1:54">
      <c r="A1134" s="1" t="s">
        <v>1191</v>
      </c>
      <c r="B1134">
        <f>+IF(ISBLANK(pit_chaining!B1134),"NaN",1)</f>
        <v>1</v>
      </c>
      <c r="C1134">
        <f>+IF(ISBLANK(pit_chaining!C1134),"NaN",1)</f>
        <v>1</v>
      </c>
      <c r="D1134">
        <f>+IF(ISBLANK(pit_chaining!D1134),"NaN",1)</f>
        <v>1</v>
      </c>
      <c r="E1134">
        <f>+IF(ISBLANK(pit_chaining!E1134),"NaN",1)</f>
        <v>1</v>
      </c>
      <c r="F1134">
        <f>+IF(ISBLANK(pit_chaining!F1134),"NaN",1)</f>
        <v>1</v>
      </c>
      <c r="G1134">
        <f>+IF(ISBLANK(pit_chaining!G1134),"NaN",1)</f>
        <v>1</v>
      </c>
      <c r="H1134" t="str">
        <f>+IF(ISBLANK(pit_chaining!H1134),"NaN",1)</f>
        <v>NaN</v>
      </c>
      <c r="I1134">
        <f>+IF(ISBLANK(pit_chaining!I1134),"NaN",1)</f>
        <v>1</v>
      </c>
      <c r="J1134">
        <f>+IF(ISBLANK(pit_chaining!J1134),"NaN",1)</f>
        <v>1</v>
      </c>
      <c r="K1134">
        <f>+IF(ISBLANK(pit_chaining!K1134),"NaN",1)</f>
        <v>1</v>
      </c>
      <c r="L1134" t="s">
        <v>1553</v>
      </c>
      <c r="M1134">
        <f>+IF(ISBLANK(pit_chaining!M1134),"NaN",1)</f>
        <v>1</v>
      </c>
      <c r="N1134">
        <f>+IF(ISBLANK(pit_chaining!N1134),"NaN",1)</f>
        <v>1</v>
      </c>
      <c r="O1134">
        <f>+IF(ISBLANK(pit_chaining!O1134),"NaN",1)</f>
        <v>1</v>
      </c>
      <c r="P1134">
        <f>+IF(ISBLANK(pit_chaining!P1134),"NaN",1)</f>
        <v>1</v>
      </c>
      <c r="Q1134">
        <f>+IF(ISBLANK(pit_chaining!Q1134),"NaN",1)</f>
        <v>1</v>
      </c>
      <c r="R1134">
        <f>+IF(ISBLANK(pit_chaining!R1134),"NaN",1)</f>
        <v>1</v>
      </c>
      <c r="S1134">
        <f>+IF(ISBLANK(pit_chaining!S1134),"NaN",1)</f>
        <v>1</v>
      </c>
      <c r="T1134">
        <f>+IF(ISBLANK(pit_chaining!T1134),"NaN",1)</f>
        <v>1</v>
      </c>
      <c r="U1134" t="s">
        <v>1553</v>
      </c>
      <c r="V1134" t="str">
        <f>+IF(ISBLANK(pit_chaining!V1134),"NaN",1)</f>
        <v>NaN</v>
      </c>
      <c r="W1134">
        <f>+IF(ISBLANK(pit_chaining!W1134),"NaN",1)</f>
        <v>1</v>
      </c>
      <c r="X1134">
        <f>+IF(ISBLANK(pit_chaining!X1134),"NaN",1)</f>
        <v>1</v>
      </c>
      <c r="Y1134" t="str">
        <f>+IF(ISBLANK(pit_chaining!Y1134),"NaN",1)</f>
        <v>NaN</v>
      </c>
      <c r="Z1134">
        <f>+IF(ISBLANK(pit_chaining!Z1134),"NaN",1)</f>
        <v>1</v>
      </c>
      <c r="AA1134">
        <f>+IF(ISBLANK(pit_chaining!AA1134),"NaN",1)</f>
        <v>1</v>
      </c>
      <c r="AB1134">
        <f>+IF(ISBLANK(pit_chaining!AB1134),"NaN",1)</f>
        <v>1</v>
      </c>
      <c r="AC1134" t="str">
        <f>+IF(ISBLANK(pit_chaining!AC1134),"NaN",1)</f>
        <v>NaN</v>
      </c>
      <c r="AD1134">
        <f>+IF(ISBLANK(pit_chaining!AD1134),"NaN",1)</f>
        <v>1</v>
      </c>
      <c r="AE1134">
        <f>+IF(ISBLANK(pit_chaining!AE1134),"NaN",1)</f>
        <v>1</v>
      </c>
      <c r="AF1134" t="str">
        <f>+IF(ISBLANK(pit_chaining!AF1134),"NaN",1)</f>
        <v>NaN</v>
      </c>
      <c r="AG1134" t="s">
        <v>1553</v>
      </c>
      <c r="AH1134" t="s">
        <v>1553</v>
      </c>
      <c r="AI1134">
        <f>+IF(ISBLANK(pit_chaining!AI1134),"NaN",1)</f>
        <v>1</v>
      </c>
      <c r="AJ1134" t="str">
        <f>+IF(ISBLANK(pit_chaining!AJ1134),"NaN",1)</f>
        <v>NaN</v>
      </c>
      <c r="AK1134" t="s">
        <v>1553</v>
      </c>
      <c r="AL1134">
        <f>+IF(ISBLANK(pit_chaining!AL1134),"NaN",1)</f>
        <v>1</v>
      </c>
      <c r="AM1134">
        <f>+IF(ISBLANK(pit_chaining!AM1134),"NaN",1)</f>
        <v>1</v>
      </c>
      <c r="AN1134">
        <f>+IF(ISBLANK(pit_chaining!AN1134),"NaN",1)</f>
        <v>1</v>
      </c>
      <c r="AO1134" t="str">
        <f>+IF(ISBLANK(pit_chaining!AO1134),"NaN",1)</f>
        <v>NaN</v>
      </c>
      <c r="AP1134" t="str">
        <f>+IF(ISBLANK(pit_chaining!AP1134),"NaN",1)</f>
        <v>NaN</v>
      </c>
      <c r="AQ1134" t="str">
        <f>+IF(ISBLANK(pit_chaining!AQ1134),"NaN",1)</f>
        <v>NaN</v>
      </c>
      <c r="AR1134" t="str">
        <f>+IF(ISBLANK(pit_chaining!AR1134),"NaN",1)</f>
        <v>NaN</v>
      </c>
      <c r="AS1134" t="str">
        <f>+IF(ISBLANK(pit_chaining!AS1134),"NaN",1)</f>
        <v>NaN</v>
      </c>
      <c r="AT1134" t="str">
        <f>+IF(ISBLANK(pit_chaining!AT1134),"NaN",1)</f>
        <v>NaN</v>
      </c>
      <c r="AU1134" t="str">
        <f>+IF(ISBLANK(pit_chaining!AU1134),"NaN",1)</f>
        <v>NaN</v>
      </c>
      <c r="AV1134" t="str">
        <f>+IF(ISBLANK(pit_chaining!AV1134),"NaN",1)</f>
        <v>NaN</v>
      </c>
      <c r="AW1134" t="str">
        <f>+IF(ISBLANK(pit_chaining!AW1134),"NaN",1)</f>
        <v>NaN</v>
      </c>
      <c r="AX1134" t="str">
        <f>+IF(ISBLANK(pit_chaining!AX1134),"NaN",1)</f>
        <v>NaN</v>
      </c>
      <c r="AY1134" t="str">
        <f>+IF(ISBLANK(pit_chaining!AY1134),"NaN",1)</f>
        <v>NaN</v>
      </c>
      <c r="AZ1134" t="str">
        <f>+IF(ISBLANK(pit_chaining!AZ1134),"NaN",1)</f>
        <v>NaN</v>
      </c>
      <c r="BA1134">
        <f>+IF(ISBLANK(pit_chaining!BA1134),"NaN",1)</f>
        <v>1</v>
      </c>
      <c r="BB1134">
        <f>+IF(ISBLANK(pit_chaining!BB1134),"NaN",1)</f>
        <v>1</v>
      </c>
    </row>
    <row r="1135" spans="1:54">
      <c r="A1135" s="1" t="s">
        <v>1192</v>
      </c>
      <c r="B1135">
        <f>+IF(ISBLANK(pit_chaining!B1135),"NaN",1)</f>
        <v>1</v>
      </c>
      <c r="C1135">
        <f>+IF(ISBLANK(pit_chaining!C1135),"NaN",1)</f>
        <v>1</v>
      </c>
      <c r="D1135">
        <f>+IF(ISBLANK(pit_chaining!D1135),"NaN",1)</f>
        <v>1</v>
      </c>
      <c r="E1135">
        <f>+IF(ISBLANK(pit_chaining!E1135),"NaN",1)</f>
        <v>1</v>
      </c>
      <c r="F1135">
        <f>+IF(ISBLANK(pit_chaining!F1135),"NaN",1)</f>
        <v>1</v>
      </c>
      <c r="G1135">
        <f>+IF(ISBLANK(pit_chaining!G1135),"NaN",1)</f>
        <v>1</v>
      </c>
      <c r="H1135" t="str">
        <f>+IF(ISBLANK(pit_chaining!H1135),"NaN",1)</f>
        <v>NaN</v>
      </c>
      <c r="I1135">
        <f>+IF(ISBLANK(pit_chaining!I1135),"NaN",1)</f>
        <v>1</v>
      </c>
      <c r="J1135">
        <f>+IF(ISBLANK(pit_chaining!J1135),"NaN",1)</f>
        <v>1</v>
      </c>
      <c r="K1135">
        <f>+IF(ISBLANK(pit_chaining!K1135),"NaN",1)</f>
        <v>1</v>
      </c>
      <c r="L1135" t="s">
        <v>1553</v>
      </c>
      <c r="M1135">
        <f>+IF(ISBLANK(pit_chaining!M1135),"NaN",1)</f>
        <v>1</v>
      </c>
      <c r="N1135">
        <f>+IF(ISBLANK(pit_chaining!N1135),"NaN",1)</f>
        <v>1</v>
      </c>
      <c r="O1135">
        <f>+IF(ISBLANK(pit_chaining!O1135),"NaN",1)</f>
        <v>1</v>
      </c>
      <c r="P1135">
        <f>+IF(ISBLANK(pit_chaining!P1135),"NaN",1)</f>
        <v>1</v>
      </c>
      <c r="Q1135">
        <f>+IF(ISBLANK(pit_chaining!Q1135),"NaN",1)</f>
        <v>1</v>
      </c>
      <c r="R1135">
        <f>+IF(ISBLANK(pit_chaining!R1135),"NaN",1)</f>
        <v>1</v>
      </c>
      <c r="S1135">
        <f>+IF(ISBLANK(pit_chaining!S1135),"NaN",1)</f>
        <v>1</v>
      </c>
      <c r="T1135">
        <f>+IF(ISBLANK(pit_chaining!T1135),"NaN",1)</f>
        <v>1</v>
      </c>
      <c r="U1135" t="s">
        <v>1553</v>
      </c>
      <c r="V1135" t="str">
        <f>+IF(ISBLANK(pit_chaining!V1135),"NaN",1)</f>
        <v>NaN</v>
      </c>
      <c r="W1135">
        <f>+IF(ISBLANK(pit_chaining!W1135),"NaN",1)</f>
        <v>1</v>
      </c>
      <c r="X1135">
        <f>+IF(ISBLANK(pit_chaining!X1135),"NaN",1)</f>
        <v>1</v>
      </c>
      <c r="Y1135" t="str">
        <f>+IF(ISBLANK(pit_chaining!Y1135),"NaN",1)</f>
        <v>NaN</v>
      </c>
      <c r="Z1135">
        <f>+IF(ISBLANK(pit_chaining!Z1135),"NaN",1)</f>
        <v>1</v>
      </c>
      <c r="AA1135">
        <f>+IF(ISBLANK(pit_chaining!AA1135),"NaN",1)</f>
        <v>1</v>
      </c>
      <c r="AB1135">
        <f>+IF(ISBLANK(pit_chaining!AB1135),"NaN",1)</f>
        <v>1</v>
      </c>
      <c r="AC1135" t="str">
        <f>+IF(ISBLANK(pit_chaining!AC1135),"NaN",1)</f>
        <v>NaN</v>
      </c>
      <c r="AD1135">
        <f>+IF(ISBLANK(pit_chaining!AD1135),"NaN",1)</f>
        <v>1</v>
      </c>
      <c r="AE1135">
        <f>+IF(ISBLANK(pit_chaining!AE1135),"NaN",1)</f>
        <v>1</v>
      </c>
      <c r="AF1135" t="str">
        <f>+IF(ISBLANK(pit_chaining!AF1135),"NaN",1)</f>
        <v>NaN</v>
      </c>
      <c r="AG1135" t="s">
        <v>1553</v>
      </c>
      <c r="AH1135" t="s">
        <v>1553</v>
      </c>
      <c r="AI1135">
        <f>+IF(ISBLANK(pit_chaining!AI1135),"NaN",1)</f>
        <v>1</v>
      </c>
      <c r="AJ1135" t="str">
        <f>+IF(ISBLANK(pit_chaining!AJ1135),"NaN",1)</f>
        <v>NaN</v>
      </c>
      <c r="AK1135" t="s">
        <v>1553</v>
      </c>
      <c r="AL1135">
        <f>+IF(ISBLANK(pit_chaining!AL1135),"NaN",1)</f>
        <v>1</v>
      </c>
      <c r="AM1135">
        <f>+IF(ISBLANK(pit_chaining!AM1135),"NaN",1)</f>
        <v>1</v>
      </c>
      <c r="AN1135">
        <f>+IF(ISBLANK(pit_chaining!AN1135),"NaN",1)</f>
        <v>1</v>
      </c>
      <c r="AO1135" t="str">
        <f>+IF(ISBLANK(pit_chaining!AO1135),"NaN",1)</f>
        <v>NaN</v>
      </c>
      <c r="AP1135" t="str">
        <f>+IF(ISBLANK(pit_chaining!AP1135),"NaN",1)</f>
        <v>NaN</v>
      </c>
      <c r="AQ1135" t="str">
        <f>+IF(ISBLANK(pit_chaining!AQ1135),"NaN",1)</f>
        <v>NaN</v>
      </c>
      <c r="AR1135" t="str">
        <f>+IF(ISBLANK(pit_chaining!AR1135),"NaN",1)</f>
        <v>NaN</v>
      </c>
      <c r="AS1135" t="str">
        <f>+IF(ISBLANK(pit_chaining!AS1135),"NaN",1)</f>
        <v>NaN</v>
      </c>
      <c r="AT1135" t="str">
        <f>+IF(ISBLANK(pit_chaining!AT1135),"NaN",1)</f>
        <v>NaN</v>
      </c>
      <c r="AU1135" t="str">
        <f>+IF(ISBLANK(pit_chaining!AU1135),"NaN",1)</f>
        <v>NaN</v>
      </c>
      <c r="AV1135" t="str">
        <f>+IF(ISBLANK(pit_chaining!AV1135),"NaN",1)</f>
        <v>NaN</v>
      </c>
      <c r="AW1135" t="str">
        <f>+IF(ISBLANK(pit_chaining!AW1135),"NaN",1)</f>
        <v>NaN</v>
      </c>
      <c r="AX1135" t="str">
        <f>+IF(ISBLANK(pit_chaining!AX1135),"NaN",1)</f>
        <v>NaN</v>
      </c>
      <c r="AY1135" t="str">
        <f>+IF(ISBLANK(pit_chaining!AY1135),"NaN",1)</f>
        <v>NaN</v>
      </c>
      <c r="AZ1135" t="str">
        <f>+IF(ISBLANK(pit_chaining!AZ1135),"NaN",1)</f>
        <v>NaN</v>
      </c>
      <c r="BA1135">
        <f>+IF(ISBLANK(pit_chaining!BA1135),"NaN",1)</f>
        <v>1</v>
      </c>
      <c r="BB1135">
        <f>+IF(ISBLANK(pit_chaining!BB1135),"NaN",1)</f>
        <v>1</v>
      </c>
    </row>
    <row r="1136" spans="1:54">
      <c r="A1136" s="1" t="s">
        <v>1193</v>
      </c>
      <c r="B1136">
        <f>+IF(ISBLANK(pit_chaining!B1136),"NaN",1)</f>
        <v>1</v>
      </c>
      <c r="C1136">
        <f>+IF(ISBLANK(pit_chaining!C1136),"NaN",1)</f>
        <v>1</v>
      </c>
      <c r="D1136">
        <f>+IF(ISBLANK(pit_chaining!D1136),"NaN",1)</f>
        <v>1</v>
      </c>
      <c r="E1136">
        <f>+IF(ISBLANK(pit_chaining!E1136),"NaN",1)</f>
        <v>1</v>
      </c>
      <c r="F1136">
        <f>+IF(ISBLANK(pit_chaining!F1136),"NaN",1)</f>
        <v>1</v>
      </c>
      <c r="G1136">
        <f>+IF(ISBLANK(pit_chaining!G1136),"NaN",1)</f>
        <v>1</v>
      </c>
      <c r="H1136" t="str">
        <f>+IF(ISBLANK(pit_chaining!H1136),"NaN",1)</f>
        <v>NaN</v>
      </c>
      <c r="I1136">
        <f>+IF(ISBLANK(pit_chaining!I1136),"NaN",1)</f>
        <v>1</v>
      </c>
      <c r="J1136">
        <f>+IF(ISBLANK(pit_chaining!J1136),"NaN",1)</f>
        <v>1</v>
      </c>
      <c r="K1136">
        <f>+IF(ISBLANK(pit_chaining!K1136),"NaN",1)</f>
        <v>1</v>
      </c>
      <c r="L1136" t="s">
        <v>1553</v>
      </c>
      <c r="M1136">
        <f>+IF(ISBLANK(pit_chaining!M1136),"NaN",1)</f>
        <v>1</v>
      </c>
      <c r="N1136">
        <f>+IF(ISBLANK(pit_chaining!N1136),"NaN",1)</f>
        <v>1</v>
      </c>
      <c r="O1136">
        <f>+IF(ISBLANK(pit_chaining!O1136),"NaN",1)</f>
        <v>1</v>
      </c>
      <c r="P1136">
        <f>+IF(ISBLANK(pit_chaining!P1136),"NaN",1)</f>
        <v>1</v>
      </c>
      <c r="Q1136">
        <f>+IF(ISBLANK(pit_chaining!Q1136),"NaN",1)</f>
        <v>1</v>
      </c>
      <c r="R1136">
        <f>+IF(ISBLANK(pit_chaining!R1136),"NaN",1)</f>
        <v>1</v>
      </c>
      <c r="S1136">
        <f>+IF(ISBLANK(pit_chaining!S1136),"NaN",1)</f>
        <v>1</v>
      </c>
      <c r="T1136">
        <f>+IF(ISBLANK(pit_chaining!T1136),"NaN",1)</f>
        <v>1</v>
      </c>
      <c r="U1136" t="s">
        <v>1553</v>
      </c>
      <c r="V1136" t="str">
        <f>+IF(ISBLANK(pit_chaining!V1136),"NaN",1)</f>
        <v>NaN</v>
      </c>
      <c r="W1136">
        <f>+IF(ISBLANK(pit_chaining!W1136),"NaN",1)</f>
        <v>1</v>
      </c>
      <c r="X1136">
        <f>+IF(ISBLANK(pit_chaining!X1136),"NaN",1)</f>
        <v>1</v>
      </c>
      <c r="Y1136" t="str">
        <f>+IF(ISBLANK(pit_chaining!Y1136),"NaN",1)</f>
        <v>NaN</v>
      </c>
      <c r="Z1136">
        <f>+IF(ISBLANK(pit_chaining!Z1136),"NaN",1)</f>
        <v>1</v>
      </c>
      <c r="AA1136">
        <f>+IF(ISBLANK(pit_chaining!AA1136),"NaN",1)</f>
        <v>1</v>
      </c>
      <c r="AB1136">
        <f>+IF(ISBLANK(pit_chaining!AB1136),"NaN",1)</f>
        <v>1</v>
      </c>
      <c r="AC1136" t="str">
        <f>+IF(ISBLANK(pit_chaining!AC1136),"NaN",1)</f>
        <v>NaN</v>
      </c>
      <c r="AD1136">
        <f>+IF(ISBLANK(pit_chaining!AD1136),"NaN",1)</f>
        <v>1</v>
      </c>
      <c r="AE1136">
        <f>+IF(ISBLANK(pit_chaining!AE1136),"NaN",1)</f>
        <v>1</v>
      </c>
      <c r="AF1136" t="str">
        <f>+IF(ISBLANK(pit_chaining!AF1136),"NaN",1)</f>
        <v>NaN</v>
      </c>
      <c r="AG1136" t="s">
        <v>1553</v>
      </c>
      <c r="AH1136" t="s">
        <v>1553</v>
      </c>
      <c r="AI1136">
        <f>+IF(ISBLANK(pit_chaining!AI1136),"NaN",1)</f>
        <v>1</v>
      </c>
      <c r="AJ1136" t="str">
        <f>+IF(ISBLANK(pit_chaining!AJ1136),"NaN",1)</f>
        <v>NaN</v>
      </c>
      <c r="AK1136" t="s">
        <v>1553</v>
      </c>
      <c r="AL1136">
        <f>+IF(ISBLANK(pit_chaining!AL1136),"NaN",1)</f>
        <v>1</v>
      </c>
      <c r="AM1136">
        <f>+IF(ISBLANK(pit_chaining!AM1136),"NaN",1)</f>
        <v>1</v>
      </c>
      <c r="AN1136">
        <f>+IF(ISBLANK(pit_chaining!AN1136),"NaN",1)</f>
        <v>1</v>
      </c>
      <c r="AO1136" t="str">
        <f>+IF(ISBLANK(pit_chaining!AO1136),"NaN",1)</f>
        <v>NaN</v>
      </c>
      <c r="AP1136" t="str">
        <f>+IF(ISBLANK(pit_chaining!AP1136),"NaN",1)</f>
        <v>NaN</v>
      </c>
      <c r="AQ1136" t="str">
        <f>+IF(ISBLANK(pit_chaining!AQ1136),"NaN",1)</f>
        <v>NaN</v>
      </c>
      <c r="AR1136" t="str">
        <f>+IF(ISBLANK(pit_chaining!AR1136),"NaN",1)</f>
        <v>NaN</v>
      </c>
      <c r="AS1136" t="str">
        <f>+IF(ISBLANK(pit_chaining!AS1136),"NaN",1)</f>
        <v>NaN</v>
      </c>
      <c r="AT1136" t="str">
        <f>+IF(ISBLANK(pit_chaining!AT1136),"NaN",1)</f>
        <v>NaN</v>
      </c>
      <c r="AU1136" t="str">
        <f>+IF(ISBLANK(pit_chaining!AU1136),"NaN",1)</f>
        <v>NaN</v>
      </c>
      <c r="AV1136" t="str">
        <f>+IF(ISBLANK(pit_chaining!AV1136),"NaN",1)</f>
        <v>NaN</v>
      </c>
      <c r="AW1136" t="str">
        <f>+IF(ISBLANK(pit_chaining!AW1136),"NaN",1)</f>
        <v>NaN</v>
      </c>
      <c r="AX1136" t="str">
        <f>+IF(ISBLANK(pit_chaining!AX1136),"NaN",1)</f>
        <v>NaN</v>
      </c>
      <c r="AY1136" t="str">
        <f>+IF(ISBLANK(pit_chaining!AY1136),"NaN",1)</f>
        <v>NaN</v>
      </c>
      <c r="AZ1136" t="str">
        <f>+IF(ISBLANK(pit_chaining!AZ1136),"NaN",1)</f>
        <v>NaN</v>
      </c>
      <c r="BA1136">
        <f>+IF(ISBLANK(pit_chaining!BA1136),"NaN",1)</f>
        <v>1</v>
      </c>
      <c r="BB1136">
        <f>+IF(ISBLANK(pit_chaining!BB1136),"NaN",1)</f>
        <v>1</v>
      </c>
    </row>
    <row r="1137" spans="1:54">
      <c r="A1137" s="1" t="s">
        <v>1194</v>
      </c>
      <c r="B1137">
        <f>+IF(ISBLANK(pit_chaining!B1137),"NaN",1)</f>
        <v>1</v>
      </c>
      <c r="C1137">
        <f>+IF(ISBLANK(pit_chaining!C1137),"NaN",1)</f>
        <v>1</v>
      </c>
      <c r="D1137">
        <f>+IF(ISBLANK(pit_chaining!D1137),"NaN",1)</f>
        <v>1</v>
      </c>
      <c r="E1137">
        <f>+IF(ISBLANK(pit_chaining!E1137),"NaN",1)</f>
        <v>1</v>
      </c>
      <c r="F1137">
        <f>+IF(ISBLANK(pit_chaining!F1137),"NaN",1)</f>
        <v>1</v>
      </c>
      <c r="G1137">
        <f>+IF(ISBLANK(pit_chaining!G1137),"NaN",1)</f>
        <v>1</v>
      </c>
      <c r="H1137" t="str">
        <f>+IF(ISBLANK(pit_chaining!H1137),"NaN",1)</f>
        <v>NaN</v>
      </c>
      <c r="I1137">
        <f>+IF(ISBLANK(pit_chaining!I1137),"NaN",1)</f>
        <v>1</v>
      </c>
      <c r="J1137">
        <f>+IF(ISBLANK(pit_chaining!J1137),"NaN",1)</f>
        <v>1</v>
      </c>
      <c r="K1137">
        <f>+IF(ISBLANK(pit_chaining!K1137),"NaN",1)</f>
        <v>1</v>
      </c>
      <c r="L1137" t="s">
        <v>1553</v>
      </c>
      <c r="M1137">
        <f>+IF(ISBLANK(pit_chaining!M1137),"NaN",1)</f>
        <v>1</v>
      </c>
      <c r="N1137">
        <f>+IF(ISBLANK(pit_chaining!N1137),"NaN",1)</f>
        <v>1</v>
      </c>
      <c r="O1137">
        <f>+IF(ISBLANK(pit_chaining!O1137),"NaN",1)</f>
        <v>1</v>
      </c>
      <c r="P1137">
        <f>+IF(ISBLANK(pit_chaining!P1137),"NaN",1)</f>
        <v>1</v>
      </c>
      <c r="Q1137">
        <f>+IF(ISBLANK(pit_chaining!Q1137),"NaN",1)</f>
        <v>1</v>
      </c>
      <c r="R1137">
        <f>+IF(ISBLANK(pit_chaining!R1137),"NaN",1)</f>
        <v>1</v>
      </c>
      <c r="S1137">
        <f>+IF(ISBLANK(pit_chaining!S1137),"NaN",1)</f>
        <v>1</v>
      </c>
      <c r="T1137">
        <f>+IF(ISBLANK(pit_chaining!T1137),"NaN",1)</f>
        <v>1</v>
      </c>
      <c r="U1137" t="s">
        <v>1553</v>
      </c>
      <c r="V1137" t="str">
        <f>+IF(ISBLANK(pit_chaining!V1137),"NaN",1)</f>
        <v>NaN</v>
      </c>
      <c r="W1137">
        <f>+IF(ISBLANK(pit_chaining!W1137),"NaN",1)</f>
        <v>1</v>
      </c>
      <c r="X1137">
        <f>+IF(ISBLANK(pit_chaining!X1137),"NaN",1)</f>
        <v>1</v>
      </c>
      <c r="Y1137" t="str">
        <f>+IF(ISBLANK(pit_chaining!Y1137),"NaN",1)</f>
        <v>NaN</v>
      </c>
      <c r="Z1137">
        <f>+IF(ISBLANK(pit_chaining!Z1137),"NaN",1)</f>
        <v>1</v>
      </c>
      <c r="AA1137">
        <f>+IF(ISBLANK(pit_chaining!AA1137),"NaN",1)</f>
        <v>1</v>
      </c>
      <c r="AB1137">
        <f>+IF(ISBLANK(pit_chaining!AB1137),"NaN",1)</f>
        <v>1</v>
      </c>
      <c r="AC1137" t="str">
        <f>+IF(ISBLANK(pit_chaining!AC1137),"NaN",1)</f>
        <v>NaN</v>
      </c>
      <c r="AD1137">
        <f>+IF(ISBLANK(pit_chaining!AD1137),"NaN",1)</f>
        <v>1</v>
      </c>
      <c r="AE1137">
        <f>+IF(ISBLANK(pit_chaining!AE1137),"NaN",1)</f>
        <v>1</v>
      </c>
      <c r="AF1137" t="str">
        <f>+IF(ISBLANK(pit_chaining!AF1137),"NaN",1)</f>
        <v>NaN</v>
      </c>
      <c r="AG1137" t="s">
        <v>1553</v>
      </c>
      <c r="AH1137" t="s">
        <v>1553</v>
      </c>
      <c r="AI1137">
        <f>+IF(ISBLANK(pit_chaining!AI1137),"NaN",1)</f>
        <v>1</v>
      </c>
      <c r="AJ1137" t="str">
        <f>+IF(ISBLANK(pit_chaining!AJ1137),"NaN",1)</f>
        <v>NaN</v>
      </c>
      <c r="AK1137" t="s">
        <v>1553</v>
      </c>
      <c r="AL1137">
        <f>+IF(ISBLANK(pit_chaining!AL1137),"NaN",1)</f>
        <v>1</v>
      </c>
      <c r="AM1137">
        <f>+IF(ISBLANK(pit_chaining!AM1137),"NaN",1)</f>
        <v>1</v>
      </c>
      <c r="AN1137">
        <f>+IF(ISBLANK(pit_chaining!AN1137),"NaN",1)</f>
        <v>1</v>
      </c>
      <c r="AO1137" t="str">
        <f>+IF(ISBLANK(pit_chaining!AO1137),"NaN",1)</f>
        <v>NaN</v>
      </c>
      <c r="AP1137" t="str">
        <f>+IF(ISBLANK(pit_chaining!AP1137),"NaN",1)</f>
        <v>NaN</v>
      </c>
      <c r="AQ1137" t="str">
        <f>+IF(ISBLANK(pit_chaining!AQ1137),"NaN",1)</f>
        <v>NaN</v>
      </c>
      <c r="AR1137" t="str">
        <f>+IF(ISBLANK(pit_chaining!AR1137),"NaN",1)</f>
        <v>NaN</v>
      </c>
      <c r="AS1137" t="str">
        <f>+IF(ISBLANK(pit_chaining!AS1137),"NaN",1)</f>
        <v>NaN</v>
      </c>
      <c r="AT1137" t="str">
        <f>+IF(ISBLANK(pit_chaining!AT1137),"NaN",1)</f>
        <v>NaN</v>
      </c>
      <c r="AU1137" t="str">
        <f>+IF(ISBLANK(pit_chaining!AU1137),"NaN",1)</f>
        <v>NaN</v>
      </c>
      <c r="AV1137" t="str">
        <f>+IF(ISBLANK(pit_chaining!AV1137),"NaN",1)</f>
        <v>NaN</v>
      </c>
      <c r="AW1137" t="str">
        <f>+IF(ISBLANK(pit_chaining!AW1137),"NaN",1)</f>
        <v>NaN</v>
      </c>
      <c r="AX1137" t="str">
        <f>+IF(ISBLANK(pit_chaining!AX1137),"NaN",1)</f>
        <v>NaN</v>
      </c>
      <c r="AY1137" t="str">
        <f>+IF(ISBLANK(pit_chaining!AY1137),"NaN",1)</f>
        <v>NaN</v>
      </c>
      <c r="AZ1137" t="str">
        <f>+IF(ISBLANK(pit_chaining!AZ1137),"NaN",1)</f>
        <v>NaN</v>
      </c>
      <c r="BA1137">
        <f>+IF(ISBLANK(pit_chaining!BA1137),"NaN",1)</f>
        <v>1</v>
      </c>
      <c r="BB1137">
        <f>+IF(ISBLANK(pit_chaining!BB1137),"NaN",1)</f>
        <v>1</v>
      </c>
    </row>
    <row r="1138" spans="1:54">
      <c r="A1138" s="1" t="s">
        <v>1195</v>
      </c>
      <c r="B1138">
        <f>+IF(ISBLANK(pit_chaining!B1138),"NaN",1)</f>
        <v>1</v>
      </c>
      <c r="C1138">
        <f>+IF(ISBLANK(pit_chaining!C1138),"NaN",1)</f>
        <v>1</v>
      </c>
      <c r="D1138">
        <f>+IF(ISBLANK(pit_chaining!D1138),"NaN",1)</f>
        <v>1</v>
      </c>
      <c r="E1138">
        <f>+IF(ISBLANK(pit_chaining!E1138),"NaN",1)</f>
        <v>1</v>
      </c>
      <c r="F1138">
        <f>+IF(ISBLANK(pit_chaining!F1138),"NaN",1)</f>
        <v>1</v>
      </c>
      <c r="G1138">
        <f>+IF(ISBLANK(pit_chaining!G1138),"NaN",1)</f>
        <v>1</v>
      </c>
      <c r="H1138" t="str">
        <f>+IF(ISBLANK(pit_chaining!H1138),"NaN",1)</f>
        <v>NaN</v>
      </c>
      <c r="I1138">
        <f>+IF(ISBLANK(pit_chaining!I1138),"NaN",1)</f>
        <v>1</v>
      </c>
      <c r="J1138">
        <f>+IF(ISBLANK(pit_chaining!J1138),"NaN",1)</f>
        <v>1</v>
      </c>
      <c r="K1138">
        <f>+IF(ISBLANK(pit_chaining!K1138),"NaN",1)</f>
        <v>1</v>
      </c>
      <c r="L1138" t="s">
        <v>1553</v>
      </c>
      <c r="M1138">
        <f>+IF(ISBLANK(pit_chaining!M1138),"NaN",1)</f>
        <v>1</v>
      </c>
      <c r="N1138">
        <f>+IF(ISBLANK(pit_chaining!N1138),"NaN",1)</f>
        <v>1</v>
      </c>
      <c r="O1138">
        <f>+IF(ISBLANK(pit_chaining!O1138),"NaN",1)</f>
        <v>1</v>
      </c>
      <c r="P1138">
        <f>+IF(ISBLANK(pit_chaining!P1138),"NaN",1)</f>
        <v>1</v>
      </c>
      <c r="Q1138">
        <f>+IF(ISBLANK(pit_chaining!Q1138),"NaN",1)</f>
        <v>1</v>
      </c>
      <c r="R1138">
        <f>+IF(ISBLANK(pit_chaining!R1138),"NaN",1)</f>
        <v>1</v>
      </c>
      <c r="S1138">
        <f>+IF(ISBLANK(pit_chaining!S1138),"NaN",1)</f>
        <v>1</v>
      </c>
      <c r="T1138">
        <f>+IF(ISBLANK(pit_chaining!T1138),"NaN",1)</f>
        <v>1</v>
      </c>
      <c r="U1138" t="s">
        <v>1553</v>
      </c>
      <c r="V1138" t="str">
        <f>+IF(ISBLANK(pit_chaining!V1138),"NaN",1)</f>
        <v>NaN</v>
      </c>
      <c r="W1138">
        <f>+IF(ISBLANK(pit_chaining!W1138),"NaN",1)</f>
        <v>1</v>
      </c>
      <c r="X1138">
        <f>+IF(ISBLANK(pit_chaining!X1138),"NaN",1)</f>
        <v>1</v>
      </c>
      <c r="Y1138" t="str">
        <f>+IF(ISBLANK(pit_chaining!Y1138),"NaN",1)</f>
        <v>NaN</v>
      </c>
      <c r="Z1138">
        <f>+IF(ISBLANK(pit_chaining!Z1138),"NaN",1)</f>
        <v>1</v>
      </c>
      <c r="AA1138">
        <f>+IF(ISBLANK(pit_chaining!AA1138),"NaN",1)</f>
        <v>1</v>
      </c>
      <c r="AB1138">
        <f>+IF(ISBLANK(pit_chaining!AB1138),"NaN",1)</f>
        <v>1</v>
      </c>
      <c r="AC1138" t="str">
        <f>+IF(ISBLANK(pit_chaining!AC1138),"NaN",1)</f>
        <v>NaN</v>
      </c>
      <c r="AD1138">
        <f>+IF(ISBLANK(pit_chaining!AD1138),"NaN",1)</f>
        <v>1</v>
      </c>
      <c r="AE1138">
        <f>+IF(ISBLANK(pit_chaining!AE1138),"NaN",1)</f>
        <v>1</v>
      </c>
      <c r="AF1138" t="str">
        <f>+IF(ISBLANK(pit_chaining!AF1138),"NaN",1)</f>
        <v>NaN</v>
      </c>
      <c r="AG1138" t="s">
        <v>1553</v>
      </c>
      <c r="AH1138" t="s">
        <v>1553</v>
      </c>
      <c r="AI1138">
        <f>+IF(ISBLANK(pit_chaining!AI1138),"NaN",1)</f>
        <v>1</v>
      </c>
      <c r="AJ1138" t="str">
        <f>+IF(ISBLANK(pit_chaining!AJ1138),"NaN",1)</f>
        <v>NaN</v>
      </c>
      <c r="AK1138" t="s">
        <v>1553</v>
      </c>
      <c r="AL1138">
        <f>+IF(ISBLANK(pit_chaining!AL1138),"NaN",1)</f>
        <v>1</v>
      </c>
      <c r="AM1138">
        <f>+IF(ISBLANK(pit_chaining!AM1138),"NaN",1)</f>
        <v>1</v>
      </c>
      <c r="AN1138">
        <f>+IF(ISBLANK(pit_chaining!AN1138),"NaN",1)</f>
        <v>1</v>
      </c>
      <c r="AO1138" t="str">
        <f>+IF(ISBLANK(pit_chaining!AO1138),"NaN",1)</f>
        <v>NaN</v>
      </c>
      <c r="AP1138" t="str">
        <f>+IF(ISBLANK(pit_chaining!AP1138),"NaN",1)</f>
        <v>NaN</v>
      </c>
      <c r="AQ1138" t="str">
        <f>+IF(ISBLANK(pit_chaining!AQ1138),"NaN",1)</f>
        <v>NaN</v>
      </c>
      <c r="AR1138" t="str">
        <f>+IF(ISBLANK(pit_chaining!AR1138),"NaN",1)</f>
        <v>NaN</v>
      </c>
      <c r="AS1138" t="str">
        <f>+IF(ISBLANK(pit_chaining!AS1138),"NaN",1)</f>
        <v>NaN</v>
      </c>
      <c r="AT1138" t="str">
        <f>+IF(ISBLANK(pit_chaining!AT1138),"NaN",1)</f>
        <v>NaN</v>
      </c>
      <c r="AU1138" t="str">
        <f>+IF(ISBLANK(pit_chaining!AU1138),"NaN",1)</f>
        <v>NaN</v>
      </c>
      <c r="AV1138" t="str">
        <f>+IF(ISBLANK(pit_chaining!AV1138),"NaN",1)</f>
        <v>NaN</v>
      </c>
      <c r="AW1138" t="str">
        <f>+IF(ISBLANK(pit_chaining!AW1138),"NaN",1)</f>
        <v>NaN</v>
      </c>
      <c r="AX1138" t="str">
        <f>+IF(ISBLANK(pit_chaining!AX1138),"NaN",1)</f>
        <v>NaN</v>
      </c>
      <c r="AY1138" t="str">
        <f>+IF(ISBLANK(pit_chaining!AY1138),"NaN",1)</f>
        <v>NaN</v>
      </c>
      <c r="AZ1138" t="str">
        <f>+IF(ISBLANK(pit_chaining!AZ1138),"NaN",1)</f>
        <v>NaN</v>
      </c>
      <c r="BA1138">
        <f>+IF(ISBLANK(pit_chaining!BA1138),"NaN",1)</f>
        <v>1</v>
      </c>
      <c r="BB1138">
        <f>+IF(ISBLANK(pit_chaining!BB1138),"NaN",1)</f>
        <v>1</v>
      </c>
    </row>
    <row r="1139" spans="1:54">
      <c r="A1139" s="1" t="s">
        <v>1196</v>
      </c>
      <c r="B1139">
        <f>+IF(ISBLANK(pit_chaining!B1139),"NaN",1)</f>
        <v>1</v>
      </c>
      <c r="C1139">
        <f>+IF(ISBLANK(pit_chaining!C1139),"NaN",1)</f>
        <v>1</v>
      </c>
      <c r="D1139">
        <f>+IF(ISBLANK(pit_chaining!D1139),"NaN",1)</f>
        <v>1</v>
      </c>
      <c r="E1139">
        <f>+IF(ISBLANK(pit_chaining!E1139),"NaN",1)</f>
        <v>1</v>
      </c>
      <c r="F1139">
        <f>+IF(ISBLANK(pit_chaining!F1139),"NaN",1)</f>
        <v>1</v>
      </c>
      <c r="G1139">
        <f>+IF(ISBLANK(pit_chaining!G1139),"NaN",1)</f>
        <v>1</v>
      </c>
      <c r="H1139" t="str">
        <f>+IF(ISBLANK(pit_chaining!H1139),"NaN",1)</f>
        <v>NaN</v>
      </c>
      <c r="I1139">
        <f>+IF(ISBLANK(pit_chaining!I1139),"NaN",1)</f>
        <v>1</v>
      </c>
      <c r="J1139">
        <f>+IF(ISBLANK(pit_chaining!J1139),"NaN",1)</f>
        <v>1</v>
      </c>
      <c r="K1139">
        <f>+IF(ISBLANK(pit_chaining!K1139),"NaN",1)</f>
        <v>1</v>
      </c>
      <c r="L1139" t="s">
        <v>1553</v>
      </c>
      <c r="M1139">
        <f>+IF(ISBLANK(pit_chaining!M1139),"NaN",1)</f>
        <v>1</v>
      </c>
      <c r="N1139">
        <f>+IF(ISBLANK(pit_chaining!N1139),"NaN",1)</f>
        <v>1</v>
      </c>
      <c r="O1139">
        <f>+IF(ISBLANK(pit_chaining!O1139),"NaN",1)</f>
        <v>1</v>
      </c>
      <c r="P1139">
        <f>+IF(ISBLANK(pit_chaining!P1139),"NaN",1)</f>
        <v>1</v>
      </c>
      <c r="Q1139">
        <f>+IF(ISBLANK(pit_chaining!Q1139),"NaN",1)</f>
        <v>1</v>
      </c>
      <c r="R1139">
        <f>+IF(ISBLANK(pit_chaining!R1139),"NaN",1)</f>
        <v>1</v>
      </c>
      <c r="S1139">
        <f>+IF(ISBLANK(pit_chaining!S1139),"NaN",1)</f>
        <v>1</v>
      </c>
      <c r="T1139">
        <f>+IF(ISBLANK(pit_chaining!T1139),"NaN",1)</f>
        <v>1</v>
      </c>
      <c r="U1139" t="s">
        <v>1553</v>
      </c>
      <c r="V1139" t="str">
        <f>+IF(ISBLANK(pit_chaining!V1139),"NaN",1)</f>
        <v>NaN</v>
      </c>
      <c r="W1139">
        <f>+IF(ISBLANK(pit_chaining!W1139),"NaN",1)</f>
        <v>1</v>
      </c>
      <c r="X1139">
        <f>+IF(ISBLANK(pit_chaining!X1139),"NaN",1)</f>
        <v>1</v>
      </c>
      <c r="Y1139" t="str">
        <f>+IF(ISBLANK(pit_chaining!Y1139),"NaN",1)</f>
        <v>NaN</v>
      </c>
      <c r="Z1139">
        <f>+IF(ISBLANK(pit_chaining!Z1139),"NaN",1)</f>
        <v>1</v>
      </c>
      <c r="AA1139">
        <f>+IF(ISBLANK(pit_chaining!AA1139),"NaN",1)</f>
        <v>1</v>
      </c>
      <c r="AB1139">
        <f>+IF(ISBLANK(pit_chaining!AB1139),"NaN",1)</f>
        <v>1</v>
      </c>
      <c r="AC1139" t="str">
        <f>+IF(ISBLANK(pit_chaining!AC1139),"NaN",1)</f>
        <v>NaN</v>
      </c>
      <c r="AD1139">
        <f>+IF(ISBLANK(pit_chaining!AD1139),"NaN",1)</f>
        <v>1</v>
      </c>
      <c r="AE1139">
        <f>+IF(ISBLANK(pit_chaining!AE1139),"NaN",1)</f>
        <v>1</v>
      </c>
      <c r="AF1139" t="str">
        <f>+IF(ISBLANK(pit_chaining!AF1139),"NaN",1)</f>
        <v>NaN</v>
      </c>
      <c r="AG1139" t="s">
        <v>1553</v>
      </c>
      <c r="AH1139" t="s">
        <v>1553</v>
      </c>
      <c r="AI1139">
        <f>+IF(ISBLANK(pit_chaining!AI1139),"NaN",1)</f>
        <v>1</v>
      </c>
      <c r="AJ1139" t="str">
        <f>+IF(ISBLANK(pit_chaining!AJ1139),"NaN",1)</f>
        <v>NaN</v>
      </c>
      <c r="AK1139" t="s">
        <v>1553</v>
      </c>
      <c r="AL1139">
        <f>+IF(ISBLANK(pit_chaining!AL1139),"NaN",1)</f>
        <v>1</v>
      </c>
      <c r="AM1139">
        <f>+IF(ISBLANK(pit_chaining!AM1139),"NaN",1)</f>
        <v>1</v>
      </c>
      <c r="AN1139">
        <f>+IF(ISBLANK(pit_chaining!AN1139),"NaN",1)</f>
        <v>1</v>
      </c>
      <c r="AO1139" t="str">
        <f>+IF(ISBLANK(pit_chaining!AO1139),"NaN",1)</f>
        <v>NaN</v>
      </c>
      <c r="AP1139" t="str">
        <f>+IF(ISBLANK(pit_chaining!AP1139),"NaN",1)</f>
        <v>NaN</v>
      </c>
      <c r="AQ1139" t="str">
        <f>+IF(ISBLANK(pit_chaining!AQ1139),"NaN",1)</f>
        <v>NaN</v>
      </c>
      <c r="AR1139" t="str">
        <f>+IF(ISBLANK(pit_chaining!AR1139),"NaN",1)</f>
        <v>NaN</v>
      </c>
      <c r="AS1139" t="str">
        <f>+IF(ISBLANK(pit_chaining!AS1139),"NaN",1)</f>
        <v>NaN</v>
      </c>
      <c r="AT1139" t="str">
        <f>+IF(ISBLANK(pit_chaining!AT1139),"NaN",1)</f>
        <v>NaN</v>
      </c>
      <c r="AU1139" t="str">
        <f>+IF(ISBLANK(pit_chaining!AU1139),"NaN",1)</f>
        <v>NaN</v>
      </c>
      <c r="AV1139" t="str">
        <f>+IF(ISBLANK(pit_chaining!AV1139),"NaN",1)</f>
        <v>NaN</v>
      </c>
      <c r="AW1139" t="str">
        <f>+IF(ISBLANK(pit_chaining!AW1139),"NaN",1)</f>
        <v>NaN</v>
      </c>
      <c r="AX1139" t="str">
        <f>+IF(ISBLANK(pit_chaining!AX1139),"NaN",1)</f>
        <v>NaN</v>
      </c>
      <c r="AY1139" t="str">
        <f>+IF(ISBLANK(pit_chaining!AY1139),"NaN",1)</f>
        <v>NaN</v>
      </c>
      <c r="AZ1139" t="str">
        <f>+IF(ISBLANK(pit_chaining!AZ1139),"NaN",1)</f>
        <v>NaN</v>
      </c>
      <c r="BA1139">
        <f>+IF(ISBLANK(pit_chaining!BA1139),"NaN",1)</f>
        <v>1</v>
      </c>
      <c r="BB1139">
        <f>+IF(ISBLANK(pit_chaining!BB1139),"NaN",1)</f>
        <v>1</v>
      </c>
    </row>
    <row r="1140" spans="1:54">
      <c r="A1140" s="1" t="s">
        <v>1197</v>
      </c>
      <c r="B1140">
        <f>+IF(ISBLANK(pit_chaining!B1140),"NaN",1)</f>
        <v>1</v>
      </c>
      <c r="C1140">
        <f>+IF(ISBLANK(pit_chaining!C1140),"NaN",1)</f>
        <v>1</v>
      </c>
      <c r="D1140">
        <f>+IF(ISBLANK(pit_chaining!D1140),"NaN",1)</f>
        <v>1</v>
      </c>
      <c r="E1140">
        <f>+IF(ISBLANK(pit_chaining!E1140),"NaN",1)</f>
        <v>1</v>
      </c>
      <c r="F1140">
        <f>+IF(ISBLANK(pit_chaining!F1140),"NaN",1)</f>
        <v>1</v>
      </c>
      <c r="G1140">
        <f>+IF(ISBLANK(pit_chaining!G1140),"NaN",1)</f>
        <v>1</v>
      </c>
      <c r="H1140" t="str">
        <f>+IF(ISBLANK(pit_chaining!H1140),"NaN",1)</f>
        <v>NaN</v>
      </c>
      <c r="I1140">
        <f>+IF(ISBLANK(pit_chaining!I1140),"NaN",1)</f>
        <v>1</v>
      </c>
      <c r="J1140">
        <f>+IF(ISBLANK(pit_chaining!J1140),"NaN",1)</f>
        <v>1</v>
      </c>
      <c r="K1140">
        <f>+IF(ISBLANK(pit_chaining!K1140),"NaN",1)</f>
        <v>1</v>
      </c>
      <c r="L1140" t="s">
        <v>1553</v>
      </c>
      <c r="M1140">
        <f>+IF(ISBLANK(pit_chaining!M1140),"NaN",1)</f>
        <v>1</v>
      </c>
      <c r="N1140">
        <f>+IF(ISBLANK(pit_chaining!N1140),"NaN",1)</f>
        <v>1</v>
      </c>
      <c r="O1140">
        <f>+IF(ISBLANK(pit_chaining!O1140),"NaN",1)</f>
        <v>1</v>
      </c>
      <c r="P1140">
        <f>+IF(ISBLANK(pit_chaining!P1140),"NaN",1)</f>
        <v>1</v>
      </c>
      <c r="Q1140">
        <f>+IF(ISBLANK(pit_chaining!Q1140),"NaN",1)</f>
        <v>1</v>
      </c>
      <c r="R1140">
        <f>+IF(ISBLANK(pit_chaining!R1140),"NaN",1)</f>
        <v>1</v>
      </c>
      <c r="S1140">
        <f>+IF(ISBLANK(pit_chaining!S1140),"NaN",1)</f>
        <v>1</v>
      </c>
      <c r="T1140">
        <f>+IF(ISBLANK(pit_chaining!T1140),"NaN",1)</f>
        <v>1</v>
      </c>
      <c r="U1140" t="s">
        <v>1553</v>
      </c>
      <c r="V1140" t="str">
        <f>+IF(ISBLANK(pit_chaining!V1140),"NaN",1)</f>
        <v>NaN</v>
      </c>
      <c r="W1140">
        <f>+IF(ISBLANK(pit_chaining!W1140),"NaN",1)</f>
        <v>1</v>
      </c>
      <c r="X1140">
        <f>+IF(ISBLANK(pit_chaining!X1140),"NaN",1)</f>
        <v>1</v>
      </c>
      <c r="Y1140" t="str">
        <f>+IF(ISBLANK(pit_chaining!Y1140),"NaN",1)</f>
        <v>NaN</v>
      </c>
      <c r="Z1140">
        <f>+IF(ISBLANK(pit_chaining!Z1140),"NaN",1)</f>
        <v>1</v>
      </c>
      <c r="AA1140">
        <f>+IF(ISBLANK(pit_chaining!AA1140),"NaN",1)</f>
        <v>1</v>
      </c>
      <c r="AB1140">
        <f>+IF(ISBLANK(pit_chaining!AB1140),"NaN",1)</f>
        <v>1</v>
      </c>
      <c r="AC1140" t="str">
        <f>+IF(ISBLANK(pit_chaining!AC1140),"NaN",1)</f>
        <v>NaN</v>
      </c>
      <c r="AD1140">
        <f>+IF(ISBLANK(pit_chaining!AD1140),"NaN",1)</f>
        <v>1</v>
      </c>
      <c r="AE1140">
        <f>+IF(ISBLANK(pit_chaining!AE1140),"NaN",1)</f>
        <v>1</v>
      </c>
      <c r="AF1140" t="str">
        <f>+IF(ISBLANK(pit_chaining!AF1140),"NaN",1)</f>
        <v>NaN</v>
      </c>
      <c r="AG1140" t="s">
        <v>1553</v>
      </c>
      <c r="AH1140" t="s">
        <v>1553</v>
      </c>
      <c r="AI1140">
        <f>+IF(ISBLANK(pit_chaining!AI1140),"NaN",1)</f>
        <v>1</v>
      </c>
      <c r="AJ1140" t="str">
        <f>+IF(ISBLANK(pit_chaining!AJ1140),"NaN",1)</f>
        <v>NaN</v>
      </c>
      <c r="AK1140" t="s">
        <v>1553</v>
      </c>
      <c r="AL1140">
        <f>+IF(ISBLANK(pit_chaining!AL1140),"NaN",1)</f>
        <v>1</v>
      </c>
      <c r="AM1140">
        <f>+IF(ISBLANK(pit_chaining!AM1140),"NaN",1)</f>
        <v>1</v>
      </c>
      <c r="AN1140">
        <f>+IF(ISBLANK(pit_chaining!AN1140),"NaN",1)</f>
        <v>1</v>
      </c>
      <c r="AO1140" t="str">
        <f>+IF(ISBLANK(pit_chaining!AO1140),"NaN",1)</f>
        <v>NaN</v>
      </c>
      <c r="AP1140" t="str">
        <f>+IF(ISBLANK(pit_chaining!AP1140),"NaN",1)</f>
        <v>NaN</v>
      </c>
      <c r="AQ1140" t="str">
        <f>+IF(ISBLANK(pit_chaining!AQ1140),"NaN",1)</f>
        <v>NaN</v>
      </c>
      <c r="AR1140" t="str">
        <f>+IF(ISBLANK(pit_chaining!AR1140),"NaN",1)</f>
        <v>NaN</v>
      </c>
      <c r="AS1140" t="str">
        <f>+IF(ISBLANK(pit_chaining!AS1140),"NaN",1)</f>
        <v>NaN</v>
      </c>
      <c r="AT1140" t="str">
        <f>+IF(ISBLANK(pit_chaining!AT1140),"NaN",1)</f>
        <v>NaN</v>
      </c>
      <c r="AU1140" t="str">
        <f>+IF(ISBLANK(pit_chaining!AU1140),"NaN",1)</f>
        <v>NaN</v>
      </c>
      <c r="AV1140" t="str">
        <f>+IF(ISBLANK(pit_chaining!AV1140),"NaN",1)</f>
        <v>NaN</v>
      </c>
      <c r="AW1140" t="str">
        <f>+IF(ISBLANK(pit_chaining!AW1140),"NaN",1)</f>
        <v>NaN</v>
      </c>
      <c r="AX1140" t="str">
        <f>+IF(ISBLANK(pit_chaining!AX1140),"NaN",1)</f>
        <v>NaN</v>
      </c>
      <c r="AY1140" t="str">
        <f>+IF(ISBLANK(pit_chaining!AY1140),"NaN",1)</f>
        <v>NaN</v>
      </c>
      <c r="AZ1140" t="str">
        <f>+IF(ISBLANK(pit_chaining!AZ1140),"NaN",1)</f>
        <v>NaN</v>
      </c>
      <c r="BA1140">
        <f>+IF(ISBLANK(pit_chaining!BA1140),"NaN",1)</f>
        <v>1</v>
      </c>
      <c r="BB1140">
        <f>+IF(ISBLANK(pit_chaining!BB1140),"NaN",1)</f>
        <v>1</v>
      </c>
    </row>
    <row r="1141" spans="1:54">
      <c r="A1141" s="1" t="s">
        <v>1198</v>
      </c>
      <c r="B1141">
        <f>+IF(ISBLANK(pit_chaining!B1141),"NaN",1)</f>
        <v>1</v>
      </c>
      <c r="C1141">
        <f>+IF(ISBLANK(pit_chaining!C1141),"NaN",1)</f>
        <v>1</v>
      </c>
      <c r="D1141">
        <f>+IF(ISBLANK(pit_chaining!D1141),"NaN",1)</f>
        <v>1</v>
      </c>
      <c r="E1141">
        <f>+IF(ISBLANK(pit_chaining!E1141),"NaN",1)</f>
        <v>1</v>
      </c>
      <c r="F1141">
        <f>+IF(ISBLANK(pit_chaining!F1141),"NaN",1)</f>
        <v>1</v>
      </c>
      <c r="G1141">
        <f>+IF(ISBLANK(pit_chaining!G1141),"NaN",1)</f>
        <v>1</v>
      </c>
      <c r="H1141" t="str">
        <f>+IF(ISBLANK(pit_chaining!H1141),"NaN",1)</f>
        <v>NaN</v>
      </c>
      <c r="I1141">
        <f>+IF(ISBLANK(pit_chaining!I1141),"NaN",1)</f>
        <v>1</v>
      </c>
      <c r="J1141">
        <f>+IF(ISBLANK(pit_chaining!J1141),"NaN",1)</f>
        <v>1</v>
      </c>
      <c r="K1141">
        <f>+IF(ISBLANK(pit_chaining!K1141),"NaN",1)</f>
        <v>1</v>
      </c>
      <c r="L1141" t="s">
        <v>1553</v>
      </c>
      <c r="M1141">
        <f>+IF(ISBLANK(pit_chaining!M1141),"NaN",1)</f>
        <v>1</v>
      </c>
      <c r="N1141">
        <f>+IF(ISBLANK(pit_chaining!N1141),"NaN",1)</f>
        <v>1</v>
      </c>
      <c r="O1141">
        <f>+IF(ISBLANK(pit_chaining!O1141),"NaN",1)</f>
        <v>1</v>
      </c>
      <c r="P1141">
        <f>+IF(ISBLANK(pit_chaining!P1141),"NaN",1)</f>
        <v>1</v>
      </c>
      <c r="Q1141">
        <f>+IF(ISBLANK(pit_chaining!Q1141),"NaN",1)</f>
        <v>1</v>
      </c>
      <c r="R1141">
        <f>+IF(ISBLANK(pit_chaining!R1141),"NaN",1)</f>
        <v>1</v>
      </c>
      <c r="S1141">
        <f>+IF(ISBLANK(pit_chaining!S1141),"NaN",1)</f>
        <v>1</v>
      </c>
      <c r="T1141">
        <f>+IF(ISBLANK(pit_chaining!T1141),"NaN",1)</f>
        <v>1</v>
      </c>
      <c r="U1141" t="s">
        <v>1553</v>
      </c>
      <c r="V1141" t="str">
        <f>+IF(ISBLANK(pit_chaining!V1141),"NaN",1)</f>
        <v>NaN</v>
      </c>
      <c r="W1141">
        <f>+IF(ISBLANK(pit_chaining!W1141),"NaN",1)</f>
        <v>1</v>
      </c>
      <c r="X1141">
        <f>+IF(ISBLANK(pit_chaining!X1141),"NaN",1)</f>
        <v>1</v>
      </c>
      <c r="Y1141" t="str">
        <f>+IF(ISBLANK(pit_chaining!Y1141),"NaN",1)</f>
        <v>NaN</v>
      </c>
      <c r="Z1141">
        <f>+IF(ISBLANK(pit_chaining!Z1141),"NaN",1)</f>
        <v>1</v>
      </c>
      <c r="AA1141">
        <f>+IF(ISBLANK(pit_chaining!AA1141),"NaN",1)</f>
        <v>1</v>
      </c>
      <c r="AB1141">
        <f>+IF(ISBLANK(pit_chaining!AB1141),"NaN",1)</f>
        <v>1</v>
      </c>
      <c r="AC1141" t="str">
        <f>+IF(ISBLANK(pit_chaining!AC1141),"NaN",1)</f>
        <v>NaN</v>
      </c>
      <c r="AD1141">
        <f>+IF(ISBLANK(pit_chaining!AD1141),"NaN",1)</f>
        <v>1</v>
      </c>
      <c r="AE1141">
        <f>+IF(ISBLANK(pit_chaining!AE1141),"NaN",1)</f>
        <v>1</v>
      </c>
      <c r="AF1141" t="str">
        <f>+IF(ISBLANK(pit_chaining!AF1141),"NaN",1)</f>
        <v>NaN</v>
      </c>
      <c r="AG1141" t="s">
        <v>1553</v>
      </c>
      <c r="AH1141" t="s">
        <v>1553</v>
      </c>
      <c r="AI1141">
        <f>+IF(ISBLANK(pit_chaining!AI1141),"NaN",1)</f>
        <v>1</v>
      </c>
      <c r="AJ1141" t="str">
        <f>+IF(ISBLANK(pit_chaining!AJ1141),"NaN",1)</f>
        <v>NaN</v>
      </c>
      <c r="AK1141" t="s">
        <v>1553</v>
      </c>
      <c r="AL1141">
        <f>+IF(ISBLANK(pit_chaining!AL1141),"NaN",1)</f>
        <v>1</v>
      </c>
      <c r="AM1141">
        <f>+IF(ISBLANK(pit_chaining!AM1141),"NaN",1)</f>
        <v>1</v>
      </c>
      <c r="AN1141">
        <f>+IF(ISBLANK(pit_chaining!AN1141),"NaN",1)</f>
        <v>1</v>
      </c>
      <c r="AO1141" t="str">
        <f>+IF(ISBLANK(pit_chaining!AO1141),"NaN",1)</f>
        <v>NaN</v>
      </c>
      <c r="AP1141" t="str">
        <f>+IF(ISBLANK(pit_chaining!AP1141),"NaN",1)</f>
        <v>NaN</v>
      </c>
      <c r="AQ1141" t="str">
        <f>+IF(ISBLANK(pit_chaining!AQ1141),"NaN",1)</f>
        <v>NaN</v>
      </c>
      <c r="AR1141" t="str">
        <f>+IF(ISBLANK(pit_chaining!AR1141),"NaN",1)</f>
        <v>NaN</v>
      </c>
      <c r="AS1141" t="str">
        <f>+IF(ISBLANK(pit_chaining!AS1141),"NaN",1)</f>
        <v>NaN</v>
      </c>
      <c r="AT1141" t="str">
        <f>+IF(ISBLANK(pit_chaining!AT1141),"NaN",1)</f>
        <v>NaN</v>
      </c>
      <c r="AU1141" t="str">
        <f>+IF(ISBLANK(pit_chaining!AU1141),"NaN",1)</f>
        <v>NaN</v>
      </c>
      <c r="AV1141" t="str">
        <f>+IF(ISBLANK(pit_chaining!AV1141),"NaN",1)</f>
        <v>NaN</v>
      </c>
      <c r="AW1141" t="str">
        <f>+IF(ISBLANK(pit_chaining!AW1141),"NaN",1)</f>
        <v>NaN</v>
      </c>
      <c r="AX1141" t="str">
        <f>+IF(ISBLANK(pit_chaining!AX1141),"NaN",1)</f>
        <v>NaN</v>
      </c>
      <c r="AY1141" t="str">
        <f>+IF(ISBLANK(pit_chaining!AY1141),"NaN",1)</f>
        <v>NaN</v>
      </c>
      <c r="AZ1141" t="str">
        <f>+IF(ISBLANK(pit_chaining!AZ1141),"NaN",1)</f>
        <v>NaN</v>
      </c>
      <c r="BA1141">
        <f>+IF(ISBLANK(pit_chaining!BA1141),"NaN",1)</f>
        <v>1</v>
      </c>
      <c r="BB1141">
        <f>+IF(ISBLANK(pit_chaining!BB1141),"NaN",1)</f>
        <v>1</v>
      </c>
    </row>
    <row r="1142" spans="1:54">
      <c r="A1142" s="1" t="s">
        <v>1199</v>
      </c>
      <c r="B1142">
        <f>+IF(ISBLANK(pit_chaining!B1142),"NaN",1)</f>
        <v>1</v>
      </c>
      <c r="C1142">
        <f>+IF(ISBLANK(pit_chaining!C1142),"NaN",1)</f>
        <v>1</v>
      </c>
      <c r="D1142">
        <f>+IF(ISBLANK(pit_chaining!D1142),"NaN",1)</f>
        <v>1</v>
      </c>
      <c r="E1142">
        <f>+IF(ISBLANK(pit_chaining!E1142),"NaN",1)</f>
        <v>1</v>
      </c>
      <c r="F1142">
        <f>+IF(ISBLANK(pit_chaining!F1142),"NaN",1)</f>
        <v>1</v>
      </c>
      <c r="G1142" t="str">
        <f>+IF(ISBLANK(pit_chaining!G1142),"NaN",1)</f>
        <v>NaN</v>
      </c>
      <c r="H1142" t="str">
        <f>+IF(ISBLANK(pit_chaining!H1142),"NaN",1)</f>
        <v>NaN</v>
      </c>
      <c r="I1142">
        <f>+IF(ISBLANK(pit_chaining!I1142),"NaN",1)</f>
        <v>1</v>
      </c>
      <c r="J1142">
        <f>+IF(ISBLANK(pit_chaining!J1142),"NaN",1)</f>
        <v>1</v>
      </c>
      <c r="K1142">
        <f>+IF(ISBLANK(pit_chaining!K1142),"NaN",1)</f>
        <v>1</v>
      </c>
      <c r="L1142" t="s">
        <v>1553</v>
      </c>
      <c r="M1142">
        <f>+IF(ISBLANK(pit_chaining!M1142),"NaN",1)</f>
        <v>1</v>
      </c>
      <c r="N1142">
        <f>+IF(ISBLANK(pit_chaining!N1142),"NaN",1)</f>
        <v>1</v>
      </c>
      <c r="O1142">
        <f>+IF(ISBLANK(pit_chaining!O1142),"NaN",1)</f>
        <v>1</v>
      </c>
      <c r="P1142">
        <f>+IF(ISBLANK(pit_chaining!P1142),"NaN",1)</f>
        <v>1</v>
      </c>
      <c r="Q1142">
        <f>+IF(ISBLANK(pit_chaining!Q1142),"NaN",1)</f>
        <v>1</v>
      </c>
      <c r="R1142">
        <f>+IF(ISBLANK(pit_chaining!R1142),"NaN",1)</f>
        <v>1</v>
      </c>
      <c r="S1142">
        <f>+IF(ISBLANK(pit_chaining!S1142),"NaN",1)</f>
        <v>1</v>
      </c>
      <c r="T1142">
        <f>+IF(ISBLANK(pit_chaining!T1142),"NaN",1)</f>
        <v>1</v>
      </c>
      <c r="U1142" t="s">
        <v>1553</v>
      </c>
      <c r="V1142" t="str">
        <f>+IF(ISBLANK(pit_chaining!V1142),"NaN",1)</f>
        <v>NaN</v>
      </c>
      <c r="W1142">
        <f>+IF(ISBLANK(pit_chaining!W1142),"NaN",1)</f>
        <v>1</v>
      </c>
      <c r="X1142">
        <f>+IF(ISBLANK(pit_chaining!X1142),"NaN",1)</f>
        <v>1</v>
      </c>
      <c r="Y1142" t="str">
        <f>+IF(ISBLANK(pit_chaining!Y1142),"NaN",1)</f>
        <v>NaN</v>
      </c>
      <c r="Z1142">
        <f>+IF(ISBLANK(pit_chaining!Z1142),"NaN",1)</f>
        <v>1</v>
      </c>
      <c r="AA1142">
        <f>+IF(ISBLANK(pit_chaining!AA1142),"NaN",1)</f>
        <v>1</v>
      </c>
      <c r="AB1142">
        <f>+IF(ISBLANK(pit_chaining!AB1142),"NaN",1)</f>
        <v>1</v>
      </c>
      <c r="AC1142" t="str">
        <f>+IF(ISBLANK(pit_chaining!AC1142),"NaN",1)</f>
        <v>NaN</v>
      </c>
      <c r="AD1142">
        <f>+IF(ISBLANK(pit_chaining!AD1142),"NaN",1)</f>
        <v>1</v>
      </c>
      <c r="AE1142">
        <f>+IF(ISBLANK(pit_chaining!AE1142),"NaN",1)</f>
        <v>1</v>
      </c>
      <c r="AF1142" t="str">
        <f>+IF(ISBLANK(pit_chaining!AF1142),"NaN",1)</f>
        <v>NaN</v>
      </c>
      <c r="AG1142" t="s">
        <v>1553</v>
      </c>
      <c r="AH1142" t="s">
        <v>1553</v>
      </c>
      <c r="AI1142">
        <f>+IF(ISBLANK(pit_chaining!AI1142),"NaN",1)</f>
        <v>1</v>
      </c>
      <c r="AJ1142" t="str">
        <f>+IF(ISBLANK(pit_chaining!AJ1142),"NaN",1)</f>
        <v>NaN</v>
      </c>
      <c r="AK1142" t="s">
        <v>1553</v>
      </c>
      <c r="AL1142">
        <f>+IF(ISBLANK(pit_chaining!AL1142),"NaN",1)</f>
        <v>1</v>
      </c>
      <c r="AM1142">
        <f>+IF(ISBLANK(pit_chaining!AM1142),"NaN",1)</f>
        <v>1</v>
      </c>
      <c r="AN1142">
        <f>+IF(ISBLANK(pit_chaining!AN1142),"NaN",1)</f>
        <v>1</v>
      </c>
      <c r="AO1142">
        <f>+IF(ISBLANK(pit_chaining!AO1142),"NaN",1)</f>
        <v>1</v>
      </c>
      <c r="AP1142" t="str">
        <f>+IF(ISBLANK(pit_chaining!AP1142),"NaN",1)</f>
        <v>NaN</v>
      </c>
      <c r="AQ1142" t="str">
        <f>+IF(ISBLANK(pit_chaining!AQ1142),"NaN",1)</f>
        <v>NaN</v>
      </c>
      <c r="AR1142" t="str">
        <f>+IF(ISBLANK(pit_chaining!AR1142),"NaN",1)</f>
        <v>NaN</v>
      </c>
      <c r="AS1142" t="str">
        <f>+IF(ISBLANK(pit_chaining!AS1142),"NaN",1)</f>
        <v>NaN</v>
      </c>
      <c r="AT1142" t="str">
        <f>+IF(ISBLANK(pit_chaining!AT1142),"NaN",1)</f>
        <v>NaN</v>
      </c>
      <c r="AU1142" t="str">
        <f>+IF(ISBLANK(pit_chaining!AU1142),"NaN",1)</f>
        <v>NaN</v>
      </c>
      <c r="AV1142" t="str">
        <f>+IF(ISBLANK(pit_chaining!AV1142),"NaN",1)</f>
        <v>NaN</v>
      </c>
      <c r="AW1142" t="str">
        <f>+IF(ISBLANK(pit_chaining!AW1142),"NaN",1)</f>
        <v>NaN</v>
      </c>
      <c r="AX1142" t="str">
        <f>+IF(ISBLANK(pit_chaining!AX1142),"NaN",1)</f>
        <v>NaN</v>
      </c>
      <c r="AY1142" t="str">
        <f>+IF(ISBLANK(pit_chaining!AY1142),"NaN",1)</f>
        <v>NaN</v>
      </c>
      <c r="AZ1142" t="str">
        <f>+IF(ISBLANK(pit_chaining!AZ1142),"NaN",1)</f>
        <v>NaN</v>
      </c>
      <c r="BA1142">
        <f>+IF(ISBLANK(pit_chaining!BA1142),"NaN",1)</f>
        <v>1</v>
      </c>
      <c r="BB1142">
        <f>+IF(ISBLANK(pit_chaining!BB1142),"NaN",1)</f>
        <v>1</v>
      </c>
    </row>
    <row r="1143" spans="1:54">
      <c r="A1143" s="1" t="s">
        <v>1200</v>
      </c>
      <c r="B1143">
        <f>+IF(ISBLANK(pit_chaining!B1143),"NaN",1)</f>
        <v>1</v>
      </c>
      <c r="C1143">
        <f>+IF(ISBLANK(pit_chaining!C1143),"NaN",1)</f>
        <v>1</v>
      </c>
      <c r="D1143">
        <f>+IF(ISBLANK(pit_chaining!D1143),"NaN",1)</f>
        <v>1</v>
      </c>
      <c r="E1143">
        <f>+IF(ISBLANK(pit_chaining!E1143),"NaN",1)</f>
        <v>1</v>
      </c>
      <c r="F1143">
        <f>+IF(ISBLANK(pit_chaining!F1143),"NaN",1)</f>
        <v>1</v>
      </c>
      <c r="G1143" t="str">
        <f>+IF(ISBLANK(pit_chaining!G1143),"NaN",1)</f>
        <v>NaN</v>
      </c>
      <c r="H1143" t="str">
        <f>+IF(ISBLANK(pit_chaining!H1143),"NaN",1)</f>
        <v>NaN</v>
      </c>
      <c r="I1143">
        <f>+IF(ISBLANK(pit_chaining!I1143),"NaN",1)</f>
        <v>1</v>
      </c>
      <c r="J1143">
        <f>+IF(ISBLANK(pit_chaining!J1143),"NaN",1)</f>
        <v>1</v>
      </c>
      <c r="K1143">
        <f>+IF(ISBLANK(pit_chaining!K1143),"NaN",1)</f>
        <v>1</v>
      </c>
      <c r="L1143" t="s">
        <v>1553</v>
      </c>
      <c r="M1143">
        <f>+IF(ISBLANK(pit_chaining!M1143),"NaN",1)</f>
        <v>1</v>
      </c>
      <c r="N1143">
        <f>+IF(ISBLANK(pit_chaining!N1143),"NaN",1)</f>
        <v>1</v>
      </c>
      <c r="O1143">
        <f>+IF(ISBLANK(pit_chaining!O1143),"NaN",1)</f>
        <v>1</v>
      </c>
      <c r="P1143">
        <f>+IF(ISBLANK(pit_chaining!P1143),"NaN",1)</f>
        <v>1</v>
      </c>
      <c r="Q1143">
        <f>+IF(ISBLANK(pit_chaining!Q1143),"NaN",1)</f>
        <v>1</v>
      </c>
      <c r="R1143">
        <f>+IF(ISBLANK(pit_chaining!R1143),"NaN",1)</f>
        <v>1</v>
      </c>
      <c r="S1143">
        <f>+IF(ISBLANK(pit_chaining!S1143),"NaN",1)</f>
        <v>1</v>
      </c>
      <c r="T1143">
        <f>+IF(ISBLANK(pit_chaining!T1143),"NaN",1)</f>
        <v>1</v>
      </c>
      <c r="U1143" t="s">
        <v>1553</v>
      </c>
      <c r="V1143" t="str">
        <f>+IF(ISBLANK(pit_chaining!V1143),"NaN",1)</f>
        <v>NaN</v>
      </c>
      <c r="W1143">
        <f>+IF(ISBLANK(pit_chaining!W1143),"NaN",1)</f>
        <v>1</v>
      </c>
      <c r="X1143">
        <f>+IF(ISBLANK(pit_chaining!X1143),"NaN",1)</f>
        <v>1</v>
      </c>
      <c r="Y1143" t="str">
        <f>+IF(ISBLANK(pit_chaining!Y1143),"NaN",1)</f>
        <v>NaN</v>
      </c>
      <c r="Z1143">
        <f>+IF(ISBLANK(pit_chaining!Z1143),"NaN",1)</f>
        <v>1</v>
      </c>
      <c r="AA1143">
        <f>+IF(ISBLANK(pit_chaining!AA1143),"NaN",1)</f>
        <v>1</v>
      </c>
      <c r="AB1143">
        <f>+IF(ISBLANK(pit_chaining!AB1143),"NaN",1)</f>
        <v>1</v>
      </c>
      <c r="AC1143" t="str">
        <f>+IF(ISBLANK(pit_chaining!AC1143),"NaN",1)</f>
        <v>NaN</v>
      </c>
      <c r="AD1143">
        <f>+IF(ISBLANK(pit_chaining!AD1143),"NaN",1)</f>
        <v>1</v>
      </c>
      <c r="AE1143">
        <f>+IF(ISBLANK(pit_chaining!AE1143),"NaN",1)</f>
        <v>1</v>
      </c>
      <c r="AF1143" t="str">
        <f>+IF(ISBLANK(pit_chaining!AF1143),"NaN",1)</f>
        <v>NaN</v>
      </c>
      <c r="AG1143" t="s">
        <v>1553</v>
      </c>
      <c r="AH1143" t="s">
        <v>1553</v>
      </c>
      <c r="AI1143">
        <f>+IF(ISBLANK(pit_chaining!AI1143),"NaN",1)</f>
        <v>1</v>
      </c>
      <c r="AJ1143" t="str">
        <f>+IF(ISBLANK(pit_chaining!AJ1143),"NaN",1)</f>
        <v>NaN</v>
      </c>
      <c r="AK1143" t="s">
        <v>1553</v>
      </c>
      <c r="AL1143">
        <f>+IF(ISBLANK(pit_chaining!AL1143),"NaN",1)</f>
        <v>1</v>
      </c>
      <c r="AM1143">
        <f>+IF(ISBLANK(pit_chaining!AM1143),"NaN",1)</f>
        <v>1</v>
      </c>
      <c r="AN1143">
        <f>+IF(ISBLANK(pit_chaining!AN1143),"NaN",1)</f>
        <v>1</v>
      </c>
      <c r="AO1143">
        <f>+IF(ISBLANK(pit_chaining!AO1143),"NaN",1)</f>
        <v>1</v>
      </c>
      <c r="AP1143" t="str">
        <f>+IF(ISBLANK(pit_chaining!AP1143),"NaN",1)</f>
        <v>NaN</v>
      </c>
      <c r="AQ1143" t="str">
        <f>+IF(ISBLANK(pit_chaining!AQ1143),"NaN",1)</f>
        <v>NaN</v>
      </c>
      <c r="AR1143" t="str">
        <f>+IF(ISBLANK(pit_chaining!AR1143),"NaN",1)</f>
        <v>NaN</v>
      </c>
      <c r="AS1143" t="str">
        <f>+IF(ISBLANK(pit_chaining!AS1143),"NaN",1)</f>
        <v>NaN</v>
      </c>
      <c r="AT1143" t="str">
        <f>+IF(ISBLANK(pit_chaining!AT1143),"NaN",1)</f>
        <v>NaN</v>
      </c>
      <c r="AU1143" t="str">
        <f>+IF(ISBLANK(pit_chaining!AU1143),"NaN",1)</f>
        <v>NaN</v>
      </c>
      <c r="AV1143" t="str">
        <f>+IF(ISBLANK(pit_chaining!AV1143),"NaN",1)</f>
        <v>NaN</v>
      </c>
      <c r="AW1143" t="str">
        <f>+IF(ISBLANK(pit_chaining!AW1143),"NaN",1)</f>
        <v>NaN</v>
      </c>
      <c r="AX1143" t="str">
        <f>+IF(ISBLANK(pit_chaining!AX1143),"NaN",1)</f>
        <v>NaN</v>
      </c>
      <c r="AY1143" t="str">
        <f>+IF(ISBLANK(pit_chaining!AY1143),"NaN",1)</f>
        <v>NaN</v>
      </c>
      <c r="AZ1143" t="str">
        <f>+IF(ISBLANK(pit_chaining!AZ1143),"NaN",1)</f>
        <v>NaN</v>
      </c>
      <c r="BA1143">
        <f>+IF(ISBLANK(pit_chaining!BA1143),"NaN",1)</f>
        <v>1</v>
      </c>
      <c r="BB1143">
        <f>+IF(ISBLANK(pit_chaining!BB1143),"NaN",1)</f>
        <v>1</v>
      </c>
    </row>
    <row r="1144" spans="1:54">
      <c r="A1144" s="1" t="s">
        <v>1201</v>
      </c>
      <c r="B1144">
        <f>+IF(ISBLANK(pit_chaining!B1144),"NaN",1)</f>
        <v>1</v>
      </c>
      <c r="C1144">
        <f>+IF(ISBLANK(pit_chaining!C1144),"NaN",1)</f>
        <v>1</v>
      </c>
      <c r="D1144">
        <f>+IF(ISBLANK(pit_chaining!D1144),"NaN",1)</f>
        <v>1</v>
      </c>
      <c r="E1144">
        <f>+IF(ISBLANK(pit_chaining!E1144),"NaN",1)</f>
        <v>1</v>
      </c>
      <c r="F1144">
        <f>+IF(ISBLANK(pit_chaining!F1144),"NaN",1)</f>
        <v>1</v>
      </c>
      <c r="G1144" t="str">
        <f>+IF(ISBLANK(pit_chaining!G1144),"NaN",1)</f>
        <v>NaN</v>
      </c>
      <c r="H1144" t="str">
        <f>+IF(ISBLANK(pit_chaining!H1144),"NaN",1)</f>
        <v>NaN</v>
      </c>
      <c r="I1144">
        <f>+IF(ISBLANK(pit_chaining!I1144),"NaN",1)</f>
        <v>1</v>
      </c>
      <c r="J1144">
        <f>+IF(ISBLANK(pit_chaining!J1144),"NaN",1)</f>
        <v>1</v>
      </c>
      <c r="K1144">
        <f>+IF(ISBLANK(pit_chaining!K1144),"NaN",1)</f>
        <v>1</v>
      </c>
      <c r="L1144" t="s">
        <v>1553</v>
      </c>
      <c r="M1144">
        <f>+IF(ISBLANK(pit_chaining!M1144),"NaN",1)</f>
        <v>1</v>
      </c>
      <c r="N1144">
        <f>+IF(ISBLANK(pit_chaining!N1144),"NaN",1)</f>
        <v>1</v>
      </c>
      <c r="O1144">
        <f>+IF(ISBLANK(pit_chaining!O1144),"NaN",1)</f>
        <v>1</v>
      </c>
      <c r="P1144">
        <f>+IF(ISBLANK(pit_chaining!P1144),"NaN",1)</f>
        <v>1</v>
      </c>
      <c r="Q1144">
        <f>+IF(ISBLANK(pit_chaining!Q1144),"NaN",1)</f>
        <v>1</v>
      </c>
      <c r="R1144">
        <f>+IF(ISBLANK(pit_chaining!R1144),"NaN",1)</f>
        <v>1</v>
      </c>
      <c r="S1144">
        <f>+IF(ISBLANK(pit_chaining!S1144),"NaN",1)</f>
        <v>1</v>
      </c>
      <c r="T1144">
        <f>+IF(ISBLANK(pit_chaining!T1144),"NaN",1)</f>
        <v>1</v>
      </c>
      <c r="U1144" t="s">
        <v>1553</v>
      </c>
      <c r="V1144" t="str">
        <f>+IF(ISBLANK(pit_chaining!V1144),"NaN",1)</f>
        <v>NaN</v>
      </c>
      <c r="W1144">
        <f>+IF(ISBLANK(pit_chaining!W1144),"NaN",1)</f>
        <v>1</v>
      </c>
      <c r="X1144">
        <f>+IF(ISBLANK(pit_chaining!X1144),"NaN",1)</f>
        <v>1</v>
      </c>
      <c r="Y1144" t="str">
        <f>+IF(ISBLANK(pit_chaining!Y1144),"NaN",1)</f>
        <v>NaN</v>
      </c>
      <c r="Z1144">
        <f>+IF(ISBLANK(pit_chaining!Z1144),"NaN",1)</f>
        <v>1</v>
      </c>
      <c r="AA1144">
        <f>+IF(ISBLANK(pit_chaining!AA1144),"NaN",1)</f>
        <v>1</v>
      </c>
      <c r="AB1144">
        <f>+IF(ISBLANK(pit_chaining!AB1144),"NaN",1)</f>
        <v>1</v>
      </c>
      <c r="AC1144" t="str">
        <f>+IF(ISBLANK(pit_chaining!AC1144),"NaN",1)</f>
        <v>NaN</v>
      </c>
      <c r="AD1144">
        <f>+IF(ISBLANK(pit_chaining!AD1144),"NaN",1)</f>
        <v>1</v>
      </c>
      <c r="AE1144">
        <f>+IF(ISBLANK(pit_chaining!AE1144),"NaN",1)</f>
        <v>1</v>
      </c>
      <c r="AF1144" t="str">
        <f>+IF(ISBLANK(pit_chaining!AF1144),"NaN",1)</f>
        <v>NaN</v>
      </c>
      <c r="AG1144" t="s">
        <v>1553</v>
      </c>
      <c r="AH1144" t="s">
        <v>1553</v>
      </c>
      <c r="AI1144">
        <f>+IF(ISBLANK(pit_chaining!AI1144),"NaN",1)</f>
        <v>1</v>
      </c>
      <c r="AJ1144" t="str">
        <f>+IF(ISBLANK(pit_chaining!AJ1144),"NaN",1)</f>
        <v>NaN</v>
      </c>
      <c r="AK1144" t="s">
        <v>1553</v>
      </c>
      <c r="AL1144">
        <f>+IF(ISBLANK(pit_chaining!AL1144),"NaN",1)</f>
        <v>1</v>
      </c>
      <c r="AM1144">
        <f>+IF(ISBLANK(pit_chaining!AM1144),"NaN",1)</f>
        <v>1</v>
      </c>
      <c r="AN1144">
        <f>+IF(ISBLANK(pit_chaining!AN1144),"NaN",1)</f>
        <v>1</v>
      </c>
      <c r="AO1144">
        <f>+IF(ISBLANK(pit_chaining!AO1144),"NaN",1)</f>
        <v>1</v>
      </c>
      <c r="AP1144" t="str">
        <f>+IF(ISBLANK(pit_chaining!AP1144),"NaN",1)</f>
        <v>NaN</v>
      </c>
      <c r="AQ1144" t="str">
        <f>+IF(ISBLANK(pit_chaining!AQ1144),"NaN",1)</f>
        <v>NaN</v>
      </c>
      <c r="AR1144" t="str">
        <f>+IF(ISBLANK(pit_chaining!AR1144),"NaN",1)</f>
        <v>NaN</v>
      </c>
      <c r="AS1144" t="str">
        <f>+IF(ISBLANK(pit_chaining!AS1144),"NaN",1)</f>
        <v>NaN</v>
      </c>
      <c r="AT1144" t="str">
        <f>+IF(ISBLANK(pit_chaining!AT1144),"NaN",1)</f>
        <v>NaN</v>
      </c>
      <c r="AU1144" t="str">
        <f>+IF(ISBLANK(pit_chaining!AU1144),"NaN",1)</f>
        <v>NaN</v>
      </c>
      <c r="AV1144" t="str">
        <f>+IF(ISBLANK(pit_chaining!AV1144),"NaN",1)</f>
        <v>NaN</v>
      </c>
      <c r="AW1144" t="str">
        <f>+IF(ISBLANK(pit_chaining!AW1144),"NaN",1)</f>
        <v>NaN</v>
      </c>
      <c r="AX1144" t="str">
        <f>+IF(ISBLANK(pit_chaining!AX1144),"NaN",1)</f>
        <v>NaN</v>
      </c>
      <c r="AY1144" t="str">
        <f>+IF(ISBLANK(pit_chaining!AY1144),"NaN",1)</f>
        <v>NaN</v>
      </c>
      <c r="AZ1144" t="str">
        <f>+IF(ISBLANK(pit_chaining!AZ1144),"NaN",1)</f>
        <v>NaN</v>
      </c>
      <c r="BA1144">
        <f>+IF(ISBLANK(pit_chaining!BA1144),"NaN",1)</f>
        <v>1</v>
      </c>
      <c r="BB1144">
        <f>+IF(ISBLANK(pit_chaining!BB1144),"NaN",1)</f>
        <v>1</v>
      </c>
    </row>
    <row r="1145" spans="1:54">
      <c r="A1145" s="1" t="s">
        <v>1202</v>
      </c>
      <c r="B1145">
        <f>+IF(ISBLANK(pit_chaining!B1145),"NaN",1)</f>
        <v>1</v>
      </c>
      <c r="C1145">
        <f>+IF(ISBLANK(pit_chaining!C1145),"NaN",1)</f>
        <v>1</v>
      </c>
      <c r="D1145">
        <f>+IF(ISBLANK(pit_chaining!D1145),"NaN",1)</f>
        <v>1</v>
      </c>
      <c r="E1145">
        <f>+IF(ISBLANK(pit_chaining!E1145),"NaN",1)</f>
        <v>1</v>
      </c>
      <c r="F1145">
        <f>+IF(ISBLANK(pit_chaining!F1145),"NaN",1)</f>
        <v>1</v>
      </c>
      <c r="G1145" t="str">
        <f>+IF(ISBLANK(pit_chaining!G1145),"NaN",1)</f>
        <v>NaN</v>
      </c>
      <c r="H1145" t="str">
        <f>+IF(ISBLANK(pit_chaining!H1145),"NaN",1)</f>
        <v>NaN</v>
      </c>
      <c r="I1145">
        <f>+IF(ISBLANK(pit_chaining!I1145),"NaN",1)</f>
        <v>1</v>
      </c>
      <c r="J1145">
        <f>+IF(ISBLANK(pit_chaining!J1145),"NaN",1)</f>
        <v>1</v>
      </c>
      <c r="K1145">
        <f>+IF(ISBLANK(pit_chaining!K1145),"NaN",1)</f>
        <v>1</v>
      </c>
      <c r="L1145" t="s">
        <v>1553</v>
      </c>
      <c r="M1145">
        <f>+IF(ISBLANK(pit_chaining!M1145),"NaN",1)</f>
        <v>1</v>
      </c>
      <c r="N1145">
        <f>+IF(ISBLANK(pit_chaining!N1145),"NaN",1)</f>
        <v>1</v>
      </c>
      <c r="O1145">
        <f>+IF(ISBLANK(pit_chaining!O1145),"NaN",1)</f>
        <v>1</v>
      </c>
      <c r="P1145">
        <f>+IF(ISBLANK(pit_chaining!P1145),"NaN",1)</f>
        <v>1</v>
      </c>
      <c r="Q1145">
        <f>+IF(ISBLANK(pit_chaining!Q1145),"NaN",1)</f>
        <v>1</v>
      </c>
      <c r="R1145">
        <f>+IF(ISBLANK(pit_chaining!R1145),"NaN",1)</f>
        <v>1</v>
      </c>
      <c r="S1145">
        <f>+IF(ISBLANK(pit_chaining!S1145),"NaN",1)</f>
        <v>1</v>
      </c>
      <c r="T1145">
        <f>+IF(ISBLANK(pit_chaining!T1145),"NaN",1)</f>
        <v>1</v>
      </c>
      <c r="U1145" t="s">
        <v>1553</v>
      </c>
      <c r="V1145" t="str">
        <f>+IF(ISBLANK(pit_chaining!V1145),"NaN",1)</f>
        <v>NaN</v>
      </c>
      <c r="W1145">
        <f>+IF(ISBLANK(pit_chaining!W1145),"NaN",1)</f>
        <v>1</v>
      </c>
      <c r="X1145">
        <f>+IF(ISBLANK(pit_chaining!X1145),"NaN",1)</f>
        <v>1</v>
      </c>
      <c r="Y1145" t="str">
        <f>+IF(ISBLANK(pit_chaining!Y1145),"NaN",1)</f>
        <v>NaN</v>
      </c>
      <c r="Z1145">
        <f>+IF(ISBLANK(pit_chaining!Z1145),"NaN",1)</f>
        <v>1</v>
      </c>
      <c r="AA1145">
        <f>+IF(ISBLANK(pit_chaining!AA1145),"NaN",1)</f>
        <v>1</v>
      </c>
      <c r="AB1145">
        <f>+IF(ISBLANK(pit_chaining!AB1145),"NaN",1)</f>
        <v>1</v>
      </c>
      <c r="AC1145" t="str">
        <f>+IF(ISBLANK(pit_chaining!AC1145),"NaN",1)</f>
        <v>NaN</v>
      </c>
      <c r="AD1145">
        <f>+IF(ISBLANK(pit_chaining!AD1145),"NaN",1)</f>
        <v>1</v>
      </c>
      <c r="AE1145">
        <f>+IF(ISBLANK(pit_chaining!AE1145),"NaN",1)</f>
        <v>1</v>
      </c>
      <c r="AF1145" t="str">
        <f>+IF(ISBLANK(pit_chaining!AF1145),"NaN",1)</f>
        <v>NaN</v>
      </c>
      <c r="AG1145" t="s">
        <v>1553</v>
      </c>
      <c r="AH1145" t="s">
        <v>1553</v>
      </c>
      <c r="AI1145">
        <f>+IF(ISBLANK(pit_chaining!AI1145),"NaN",1)</f>
        <v>1</v>
      </c>
      <c r="AJ1145" t="str">
        <f>+IF(ISBLANK(pit_chaining!AJ1145),"NaN",1)</f>
        <v>NaN</v>
      </c>
      <c r="AK1145" t="s">
        <v>1553</v>
      </c>
      <c r="AL1145">
        <f>+IF(ISBLANK(pit_chaining!AL1145),"NaN",1)</f>
        <v>1</v>
      </c>
      <c r="AM1145">
        <f>+IF(ISBLANK(pit_chaining!AM1145),"NaN",1)</f>
        <v>1</v>
      </c>
      <c r="AN1145">
        <f>+IF(ISBLANK(pit_chaining!AN1145),"NaN",1)</f>
        <v>1</v>
      </c>
      <c r="AO1145">
        <f>+IF(ISBLANK(pit_chaining!AO1145),"NaN",1)</f>
        <v>1</v>
      </c>
      <c r="AP1145" t="str">
        <f>+IF(ISBLANK(pit_chaining!AP1145),"NaN",1)</f>
        <v>NaN</v>
      </c>
      <c r="AQ1145" t="str">
        <f>+IF(ISBLANK(pit_chaining!AQ1145),"NaN",1)</f>
        <v>NaN</v>
      </c>
      <c r="AR1145" t="str">
        <f>+IF(ISBLANK(pit_chaining!AR1145),"NaN",1)</f>
        <v>NaN</v>
      </c>
      <c r="AS1145" t="str">
        <f>+IF(ISBLANK(pit_chaining!AS1145),"NaN",1)</f>
        <v>NaN</v>
      </c>
      <c r="AT1145" t="str">
        <f>+IF(ISBLANK(pit_chaining!AT1145),"NaN",1)</f>
        <v>NaN</v>
      </c>
      <c r="AU1145" t="str">
        <f>+IF(ISBLANK(pit_chaining!AU1145),"NaN",1)</f>
        <v>NaN</v>
      </c>
      <c r="AV1145" t="str">
        <f>+IF(ISBLANK(pit_chaining!AV1145),"NaN",1)</f>
        <v>NaN</v>
      </c>
      <c r="AW1145" t="str">
        <f>+IF(ISBLANK(pit_chaining!AW1145),"NaN",1)</f>
        <v>NaN</v>
      </c>
      <c r="AX1145" t="str">
        <f>+IF(ISBLANK(pit_chaining!AX1145),"NaN",1)</f>
        <v>NaN</v>
      </c>
      <c r="AY1145" t="str">
        <f>+IF(ISBLANK(pit_chaining!AY1145),"NaN",1)</f>
        <v>NaN</v>
      </c>
      <c r="AZ1145" t="str">
        <f>+IF(ISBLANK(pit_chaining!AZ1145),"NaN",1)</f>
        <v>NaN</v>
      </c>
      <c r="BA1145">
        <f>+IF(ISBLANK(pit_chaining!BA1145),"NaN",1)</f>
        <v>1</v>
      </c>
      <c r="BB1145">
        <f>+IF(ISBLANK(pit_chaining!BB1145),"NaN",1)</f>
        <v>1</v>
      </c>
    </row>
    <row r="1146" spans="1:54">
      <c r="A1146" s="1" t="s">
        <v>1203</v>
      </c>
      <c r="B1146">
        <f>+IF(ISBLANK(pit_chaining!B1146),"NaN",1)</f>
        <v>1</v>
      </c>
      <c r="C1146">
        <f>+IF(ISBLANK(pit_chaining!C1146),"NaN",1)</f>
        <v>1</v>
      </c>
      <c r="D1146">
        <f>+IF(ISBLANK(pit_chaining!D1146),"NaN",1)</f>
        <v>1</v>
      </c>
      <c r="E1146">
        <f>+IF(ISBLANK(pit_chaining!E1146),"NaN",1)</f>
        <v>1</v>
      </c>
      <c r="F1146">
        <f>+IF(ISBLANK(pit_chaining!F1146),"NaN",1)</f>
        <v>1</v>
      </c>
      <c r="G1146" t="str">
        <f>+IF(ISBLANK(pit_chaining!G1146),"NaN",1)</f>
        <v>NaN</v>
      </c>
      <c r="H1146" t="str">
        <f>+IF(ISBLANK(pit_chaining!H1146),"NaN",1)</f>
        <v>NaN</v>
      </c>
      <c r="I1146">
        <f>+IF(ISBLANK(pit_chaining!I1146),"NaN",1)</f>
        <v>1</v>
      </c>
      <c r="J1146">
        <f>+IF(ISBLANK(pit_chaining!J1146),"NaN",1)</f>
        <v>1</v>
      </c>
      <c r="K1146">
        <f>+IF(ISBLANK(pit_chaining!K1146),"NaN",1)</f>
        <v>1</v>
      </c>
      <c r="L1146" t="s">
        <v>1553</v>
      </c>
      <c r="M1146">
        <f>+IF(ISBLANK(pit_chaining!M1146),"NaN",1)</f>
        <v>1</v>
      </c>
      <c r="N1146">
        <f>+IF(ISBLANK(pit_chaining!N1146),"NaN",1)</f>
        <v>1</v>
      </c>
      <c r="O1146">
        <f>+IF(ISBLANK(pit_chaining!O1146),"NaN",1)</f>
        <v>1</v>
      </c>
      <c r="P1146">
        <f>+IF(ISBLANK(pit_chaining!P1146),"NaN",1)</f>
        <v>1</v>
      </c>
      <c r="Q1146">
        <f>+IF(ISBLANK(pit_chaining!Q1146),"NaN",1)</f>
        <v>1</v>
      </c>
      <c r="R1146">
        <f>+IF(ISBLANK(pit_chaining!R1146),"NaN",1)</f>
        <v>1</v>
      </c>
      <c r="S1146">
        <f>+IF(ISBLANK(pit_chaining!S1146),"NaN",1)</f>
        <v>1</v>
      </c>
      <c r="T1146">
        <f>+IF(ISBLANK(pit_chaining!T1146),"NaN",1)</f>
        <v>1</v>
      </c>
      <c r="U1146" t="s">
        <v>1553</v>
      </c>
      <c r="V1146" t="str">
        <f>+IF(ISBLANK(pit_chaining!V1146),"NaN",1)</f>
        <v>NaN</v>
      </c>
      <c r="W1146">
        <f>+IF(ISBLANK(pit_chaining!W1146),"NaN",1)</f>
        <v>1</v>
      </c>
      <c r="X1146">
        <f>+IF(ISBLANK(pit_chaining!X1146),"NaN",1)</f>
        <v>1</v>
      </c>
      <c r="Y1146" t="str">
        <f>+IF(ISBLANK(pit_chaining!Y1146),"NaN",1)</f>
        <v>NaN</v>
      </c>
      <c r="Z1146">
        <f>+IF(ISBLANK(pit_chaining!Z1146),"NaN",1)</f>
        <v>1</v>
      </c>
      <c r="AA1146">
        <f>+IF(ISBLANK(pit_chaining!AA1146),"NaN",1)</f>
        <v>1</v>
      </c>
      <c r="AB1146">
        <f>+IF(ISBLANK(pit_chaining!AB1146),"NaN",1)</f>
        <v>1</v>
      </c>
      <c r="AC1146" t="str">
        <f>+IF(ISBLANK(pit_chaining!AC1146),"NaN",1)</f>
        <v>NaN</v>
      </c>
      <c r="AD1146">
        <f>+IF(ISBLANK(pit_chaining!AD1146),"NaN",1)</f>
        <v>1</v>
      </c>
      <c r="AE1146">
        <f>+IF(ISBLANK(pit_chaining!AE1146),"NaN",1)</f>
        <v>1</v>
      </c>
      <c r="AF1146" t="str">
        <f>+IF(ISBLANK(pit_chaining!AF1146),"NaN",1)</f>
        <v>NaN</v>
      </c>
      <c r="AG1146" t="s">
        <v>1553</v>
      </c>
      <c r="AH1146" t="s">
        <v>1553</v>
      </c>
      <c r="AI1146">
        <f>+IF(ISBLANK(pit_chaining!AI1146),"NaN",1)</f>
        <v>1</v>
      </c>
      <c r="AJ1146" t="str">
        <f>+IF(ISBLANK(pit_chaining!AJ1146),"NaN",1)</f>
        <v>NaN</v>
      </c>
      <c r="AK1146" t="s">
        <v>1553</v>
      </c>
      <c r="AL1146">
        <f>+IF(ISBLANK(pit_chaining!AL1146),"NaN",1)</f>
        <v>1</v>
      </c>
      <c r="AM1146">
        <f>+IF(ISBLANK(pit_chaining!AM1146),"NaN",1)</f>
        <v>1</v>
      </c>
      <c r="AN1146">
        <f>+IF(ISBLANK(pit_chaining!AN1146),"NaN",1)</f>
        <v>1</v>
      </c>
      <c r="AO1146">
        <f>+IF(ISBLANK(pit_chaining!AO1146),"NaN",1)</f>
        <v>1</v>
      </c>
      <c r="AP1146" t="str">
        <f>+IF(ISBLANK(pit_chaining!AP1146),"NaN",1)</f>
        <v>NaN</v>
      </c>
      <c r="AQ1146" t="str">
        <f>+IF(ISBLANK(pit_chaining!AQ1146),"NaN",1)</f>
        <v>NaN</v>
      </c>
      <c r="AR1146" t="str">
        <f>+IF(ISBLANK(pit_chaining!AR1146),"NaN",1)</f>
        <v>NaN</v>
      </c>
      <c r="AS1146" t="str">
        <f>+IF(ISBLANK(pit_chaining!AS1146),"NaN",1)</f>
        <v>NaN</v>
      </c>
      <c r="AT1146" t="str">
        <f>+IF(ISBLANK(pit_chaining!AT1146),"NaN",1)</f>
        <v>NaN</v>
      </c>
      <c r="AU1146" t="str">
        <f>+IF(ISBLANK(pit_chaining!AU1146),"NaN",1)</f>
        <v>NaN</v>
      </c>
      <c r="AV1146" t="str">
        <f>+IF(ISBLANK(pit_chaining!AV1146),"NaN",1)</f>
        <v>NaN</v>
      </c>
      <c r="AW1146" t="str">
        <f>+IF(ISBLANK(pit_chaining!AW1146),"NaN",1)</f>
        <v>NaN</v>
      </c>
      <c r="AX1146" t="str">
        <f>+IF(ISBLANK(pit_chaining!AX1146),"NaN",1)</f>
        <v>NaN</v>
      </c>
      <c r="AY1146" t="str">
        <f>+IF(ISBLANK(pit_chaining!AY1146),"NaN",1)</f>
        <v>NaN</v>
      </c>
      <c r="AZ1146" t="str">
        <f>+IF(ISBLANK(pit_chaining!AZ1146),"NaN",1)</f>
        <v>NaN</v>
      </c>
      <c r="BA1146">
        <f>+IF(ISBLANK(pit_chaining!BA1146),"NaN",1)</f>
        <v>1</v>
      </c>
      <c r="BB1146">
        <f>+IF(ISBLANK(pit_chaining!BB1146),"NaN",1)</f>
        <v>1</v>
      </c>
    </row>
    <row r="1147" spans="1:54">
      <c r="A1147" s="1" t="s">
        <v>1204</v>
      </c>
      <c r="B1147">
        <f>+IF(ISBLANK(pit_chaining!B1147),"NaN",1)</f>
        <v>1</v>
      </c>
      <c r="C1147">
        <f>+IF(ISBLANK(pit_chaining!C1147),"NaN",1)</f>
        <v>1</v>
      </c>
      <c r="D1147">
        <f>+IF(ISBLANK(pit_chaining!D1147),"NaN",1)</f>
        <v>1</v>
      </c>
      <c r="E1147">
        <f>+IF(ISBLANK(pit_chaining!E1147),"NaN",1)</f>
        <v>1</v>
      </c>
      <c r="F1147">
        <f>+IF(ISBLANK(pit_chaining!F1147),"NaN",1)</f>
        <v>1</v>
      </c>
      <c r="G1147" t="str">
        <f>+IF(ISBLANK(pit_chaining!G1147),"NaN",1)</f>
        <v>NaN</v>
      </c>
      <c r="H1147" t="str">
        <f>+IF(ISBLANK(pit_chaining!H1147),"NaN",1)</f>
        <v>NaN</v>
      </c>
      <c r="I1147">
        <f>+IF(ISBLANK(pit_chaining!I1147),"NaN",1)</f>
        <v>1</v>
      </c>
      <c r="J1147">
        <f>+IF(ISBLANK(pit_chaining!J1147),"NaN",1)</f>
        <v>1</v>
      </c>
      <c r="K1147">
        <f>+IF(ISBLANK(pit_chaining!K1147),"NaN",1)</f>
        <v>1</v>
      </c>
      <c r="L1147" t="s">
        <v>1553</v>
      </c>
      <c r="M1147">
        <f>+IF(ISBLANK(pit_chaining!M1147),"NaN",1)</f>
        <v>1</v>
      </c>
      <c r="N1147">
        <f>+IF(ISBLANK(pit_chaining!N1147),"NaN",1)</f>
        <v>1</v>
      </c>
      <c r="O1147">
        <f>+IF(ISBLANK(pit_chaining!O1147),"NaN",1)</f>
        <v>1</v>
      </c>
      <c r="P1147">
        <f>+IF(ISBLANK(pit_chaining!P1147),"NaN",1)</f>
        <v>1</v>
      </c>
      <c r="Q1147">
        <f>+IF(ISBLANK(pit_chaining!Q1147),"NaN",1)</f>
        <v>1</v>
      </c>
      <c r="R1147">
        <f>+IF(ISBLANK(pit_chaining!R1147),"NaN",1)</f>
        <v>1</v>
      </c>
      <c r="S1147">
        <f>+IF(ISBLANK(pit_chaining!S1147),"NaN",1)</f>
        <v>1</v>
      </c>
      <c r="T1147">
        <f>+IF(ISBLANK(pit_chaining!T1147),"NaN",1)</f>
        <v>1</v>
      </c>
      <c r="U1147" t="s">
        <v>1553</v>
      </c>
      <c r="V1147" t="str">
        <f>+IF(ISBLANK(pit_chaining!V1147),"NaN",1)</f>
        <v>NaN</v>
      </c>
      <c r="W1147">
        <f>+IF(ISBLANK(pit_chaining!W1147),"NaN",1)</f>
        <v>1</v>
      </c>
      <c r="X1147">
        <f>+IF(ISBLANK(pit_chaining!X1147),"NaN",1)</f>
        <v>1</v>
      </c>
      <c r="Y1147" t="str">
        <f>+IF(ISBLANK(pit_chaining!Y1147),"NaN",1)</f>
        <v>NaN</v>
      </c>
      <c r="Z1147">
        <f>+IF(ISBLANK(pit_chaining!Z1147),"NaN",1)</f>
        <v>1</v>
      </c>
      <c r="AA1147">
        <f>+IF(ISBLANK(pit_chaining!AA1147),"NaN",1)</f>
        <v>1</v>
      </c>
      <c r="AB1147">
        <f>+IF(ISBLANK(pit_chaining!AB1147),"NaN",1)</f>
        <v>1</v>
      </c>
      <c r="AC1147" t="str">
        <f>+IF(ISBLANK(pit_chaining!AC1147),"NaN",1)</f>
        <v>NaN</v>
      </c>
      <c r="AD1147">
        <f>+IF(ISBLANK(pit_chaining!AD1147),"NaN",1)</f>
        <v>1</v>
      </c>
      <c r="AE1147">
        <f>+IF(ISBLANK(pit_chaining!AE1147),"NaN",1)</f>
        <v>1</v>
      </c>
      <c r="AF1147" t="str">
        <f>+IF(ISBLANK(pit_chaining!AF1147),"NaN",1)</f>
        <v>NaN</v>
      </c>
      <c r="AG1147" t="s">
        <v>1553</v>
      </c>
      <c r="AH1147" t="s">
        <v>1553</v>
      </c>
      <c r="AI1147">
        <f>+IF(ISBLANK(pit_chaining!AI1147),"NaN",1)</f>
        <v>1</v>
      </c>
      <c r="AJ1147" t="str">
        <f>+IF(ISBLANK(pit_chaining!AJ1147),"NaN",1)</f>
        <v>NaN</v>
      </c>
      <c r="AK1147" t="s">
        <v>1553</v>
      </c>
      <c r="AL1147">
        <f>+IF(ISBLANK(pit_chaining!AL1147),"NaN",1)</f>
        <v>1</v>
      </c>
      <c r="AM1147">
        <f>+IF(ISBLANK(pit_chaining!AM1147),"NaN",1)</f>
        <v>1</v>
      </c>
      <c r="AN1147">
        <f>+IF(ISBLANK(pit_chaining!AN1147),"NaN",1)</f>
        <v>1</v>
      </c>
      <c r="AO1147">
        <f>+IF(ISBLANK(pit_chaining!AO1147),"NaN",1)</f>
        <v>1</v>
      </c>
      <c r="AP1147" t="str">
        <f>+IF(ISBLANK(pit_chaining!AP1147),"NaN",1)</f>
        <v>NaN</v>
      </c>
      <c r="AQ1147" t="str">
        <f>+IF(ISBLANK(pit_chaining!AQ1147),"NaN",1)</f>
        <v>NaN</v>
      </c>
      <c r="AR1147" t="str">
        <f>+IF(ISBLANK(pit_chaining!AR1147),"NaN",1)</f>
        <v>NaN</v>
      </c>
      <c r="AS1147" t="str">
        <f>+IF(ISBLANK(pit_chaining!AS1147),"NaN",1)</f>
        <v>NaN</v>
      </c>
      <c r="AT1147" t="str">
        <f>+IF(ISBLANK(pit_chaining!AT1147),"NaN",1)</f>
        <v>NaN</v>
      </c>
      <c r="AU1147" t="str">
        <f>+IF(ISBLANK(pit_chaining!AU1147),"NaN",1)</f>
        <v>NaN</v>
      </c>
      <c r="AV1147" t="str">
        <f>+IF(ISBLANK(pit_chaining!AV1147),"NaN",1)</f>
        <v>NaN</v>
      </c>
      <c r="AW1147" t="str">
        <f>+IF(ISBLANK(pit_chaining!AW1147),"NaN",1)</f>
        <v>NaN</v>
      </c>
      <c r="AX1147" t="str">
        <f>+IF(ISBLANK(pit_chaining!AX1147),"NaN",1)</f>
        <v>NaN</v>
      </c>
      <c r="AY1147" t="str">
        <f>+IF(ISBLANK(pit_chaining!AY1147),"NaN",1)</f>
        <v>NaN</v>
      </c>
      <c r="AZ1147" t="str">
        <f>+IF(ISBLANK(pit_chaining!AZ1147),"NaN",1)</f>
        <v>NaN</v>
      </c>
      <c r="BA1147">
        <f>+IF(ISBLANK(pit_chaining!BA1147),"NaN",1)</f>
        <v>1</v>
      </c>
      <c r="BB1147">
        <f>+IF(ISBLANK(pit_chaining!BB1147),"NaN",1)</f>
        <v>1</v>
      </c>
    </row>
    <row r="1148" spans="1:54">
      <c r="A1148" s="1" t="s">
        <v>1205</v>
      </c>
      <c r="B1148">
        <f>+IF(ISBLANK(pit_chaining!B1148),"NaN",1)</f>
        <v>1</v>
      </c>
      <c r="C1148">
        <f>+IF(ISBLANK(pit_chaining!C1148),"NaN",1)</f>
        <v>1</v>
      </c>
      <c r="D1148">
        <f>+IF(ISBLANK(pit_chaining!D1148),"NaN",1)</f>
        <v>1</v>
      </c>
      <c r="E1148">
        <f>+IF(ISBLANK(pit_chaining!E1148),"NaN",1)</f>
        <v>1</v>
      </c>
      <c r="F1148">
        <f>+IF(ISBLANK(pit_chaining!F1148),"NaN",1)</f>
        <v>1</v>
      </c>
      <c r="G1148" t="str">
        <f>+IF(ISBLANK(pit_chaining!G1148),"NaN",1)</f>
        <v>NaN</v>
      </c>
      <c r="H1148" t="str">
        <f>+IF(ISBLANK(pit_chaining!H1148),"NaN",1)</f>
        <v>NaN</v>
      </c>
      <c r="I1148">
        <f>+IF(ISBLANK(pit_chaining!I1148),"NaN",1)</f>
        <v>1</v>
      </c>
      <c r="J1148">
        <f>+IF(ISBLANK(pit_chaining!J1148),"NaN",1)</f>
        <v>1</v>
      </c>
      <c r="K1148">
        <f>+IF(ISBLANK(pit_chaining!K1148),"NaN",1)</f>
        <v>1</v>
      </c>
      <c r="L1148" t="s">
        <v>1553</v>
      </c>
      <c r="M1148">
        <f>+IF(ISBLANK(pit_chaining!M1148),"NaN",1)</f>
        <v>1</v>
      </c>
      <c r="N1148">
        <f>+IF(ISBLANK(pit_chaining!N1148),"NaN",1)</f>
        <v>1</v>
      </c>
      <c r="O1148">
        <f>+IF(ISBLANK(pit_chaining!O1148),"NaN",1)</f>
        <v>1</v>
      </c>
      <c r="P1148">
        <f>+IF(ISBLANK(pit_chaining!P1148),"NaN",1)</f>
        <v>1</v>
      </c>
      <c r="Q1148">
        <f>+IF(ISBLANK(pit_chaining!Q1148),"NaN",1)</f>
        <v>1</v>
      </c>
      <c r="R1148">
        <f>+IF(ISBLANK(pit_chaining!R1148),"NaN",1)</f>
        <v>1</v>
      </c>
      <c r="S1148">
        <f>+IF(ISBLANK(pit_chaining!S1148),"NaN",1)</f>
        <v>1</v>
      </c>
      <c r="T1148">
        <f>+IF(ISBLANK(pit_chaining!T1148),"NaN",1)</f>
        <v>1</v>
      </c>
      <c r="U1148" t="s">
        <v>1553</v>
      </c>
      <c r="V1148" t="str">
        <f>+IF(ISBLANK(pit_chaining!V1148),"NaN",1)</f>
        <v>NaN</v>
      </c>
      <c r="W1148">
        <f>+IF(ISBLANK(pit_chaining!W1148),"NaN",1)</f>
        <v>1</v>
      </c>
      <c r="X1148">
        <f>+IF(ISBLANK(pit_chaining!X1148),"NaN",1)</f>
        <v>1</v>
      </c>
      <c r="Y1148" t="str">
        <f>+IF(ISBLANK(pit_chaining!Y1148),"NaN",1)</f>
        <v>NaN</v>
      </c>
      <c r="Z1148">
        <f>+IF(ISBLANK(pit_chaining!Z1148),"NaN",1)</f>
        <v>1</v>
      </c>
      <c r="AA1148">
        <f>+IF(ISBLANK(pit_chaining!AA1148),"NaN",1)</f>
        <v>1</v>
      </c>
      <c r="AB1148">
        <f>+IF(ISBLANK(pit_chaining!AB1148),"NaN",1)</f>
        <v>1</v>
      </c>
      <c r="AC1148" t="str">
        <f>+IF(ISBLANK(pit_chaining!AC1148),"NaN",1)</f>
        <v>NaN</v>
      </c>
      <c r="AD1148">
        <f>+IF(ISBLANK(pit_chaining!AD1148),"NaN",1)</f>
        <v>1</v>
      </c>
      <c r="AE1148">
        <f>+IF(ISBLANK(pit_chaining!AE1148),"NaN",1)</f>
        <v>1</v>
      </c>
      <c r="AF1148" t="str">
        <f>+IF(ISBLANK(pit_chaining!AF1148),"NaN",1)</f>
        <v>NaN</v>
      </c>
      <c r="AG1148" t="s">
        <v>1553</v>
      </c>
      <c r="AH1148" t="s">
        <v>1553</v>
      </c>
      <c r="AI1148">
        <f>+IF(ISBLANK(pit_chaining!AI1148),"NaN",1)</f>
        <v>1</v>
      </c>
      <c r="AJ1148" t="str">
        <f>+IF(ISBLANK(pit_chaining!AJ1148),"NaN",1)</f>
        <v>NaN</v>
      </c>
      <c r="AK1148" t="s">
        <v>1553</v>
      </c>
      <c r="AL1148">
        <f>+IF(ISBLANK(pit_chaining!AL1148),"NaN",1)</f>
        <v>1</v>
      </c>
      <c r="AM1148">
        <f>+IF(ISBLANK(pit_chaining!AM1148),"NaN",1)</f>
        <v>1</v>
      </c>
      <c r="AN1148">
        <f>+IF(ISBLANK(pit_chaining!AN1148),"NaN",1)</f>
        <v>1</v>
      </c>
      <c r="AO1148">
        <f>+IF(ISBLANK(pit_chaining!AO1148),"NaN",1)</f>
        <v>1</v>
      </c>
      <c r="AP1148" t="str">
        <f>+IF(ISBLANK(pit_chaining!AP1148),"NaN",1)</f>
        <v>NaN</v>
      </c>
      <c r="AQ1148" t="str">
        <f>+IF(ISBLANK(pit_chaining!AQ1148),"NaN",1)</f>
        <v>NaN</v>
      </c>
      <c r="AR1148" t="str">
        <f>+IF(ISBLANK(pit_chaining!AR1148),"NaN",1)</f>
        <v>NaN</v>
      </c>
      <c r="AS1148" t="str">
        <f>+IF(ISBLANK(pit_chaining!AS1148),"NaN",1)</f>
        <v>NaN</v>
      </c>
      <c r="AT1148" t="str">
        <f>+IF(ISBLANK(pit_chaining!AT1148),"NaN",1)</f>
        <v>NaN</v>
      </c>
      <c r="AU1148" t="str">
        <f>+IF(ISBLANK(pit_chaining!AU1148),"NaN",1)</f>
        <v>NaN</v>
      </c>
      <c r="AV1148" t="str">
        <f>+IF(ISBLANK(pit_chaining!AV1148),"NaN",1)</f>
        <v>NaN</v>
      </c>
      <c r="AW1148" t="str">
        <f>+IF(ISBLANK(pit_chaining!AW1148),"NaN",1)</f>
        <v>NaN</v>
      </c>
      <c r="AX1148" t="str">
        <f>+IF(ISBLANK(pit_chaining!AX1148),"NaN",1)</f>
        <v>NaN</v>
      </c>
      <c r="AY1148" t="str">
        <f>+IF(ISBLANK(pit_chaining!AY1148),"NaN",1)</f>
        <v>NaN</v>
      </c>
      <c r="AZ1148" t="str">
        <f>+IF(ISBLANK(pit_chaining!AZ1148),"NaN",1)</f>
        <v>NaN</v>
      </c>
      <c r="BA1148">
        <f>+IF(ISBLANK(pit_chaining!BA1148),"NaN",1)</f>
        <v>1</v>
      </c>
      <c r="BB1148">
        <f>+IF(ISBLANK(pit_chaining!BB1148),"NaN",1)</f>
        <v>1</v>
      </c>
    </row>
    <row r="1149" spans="1:54">
      <c r="A1149" s="1" t="s">
        <v>1206</v>
      </c>
      <c r="B1149">
        <f>+IF(ISBLANK(pit_chaining!B1149),"NaN",1)</f>
        <v>1</v>
      </c>
      <c r="C1149">
        <f>+IF(ISBLANK(pit_chaining!C1149),"NaN",1)</f>
        <v>1</v>
      </c>
      <c r="D1149">
        <f>+IF(ISBLANK(pit_chaining!D1149),"NaN",1)</f>
        <v>1</v>
      </c>
      <c r="E1149">
        <f>+IF(ISBLANK(pit_chaining!E1149),"NaN",1)</f>
        <v>1</v>
      </c>
      <c r="F1149">
        <f>+IF(ISBLANK(pit_chaining!F1149),"NaN",1)</f>
        <v>1</v>
      </c>
      <c r="G1149" t="str">
        <f>+IF(ISBLANK(pit_chaining!G1149),"NaN",1)</f>
        <v>NaN</v>
      </c>
      <c r="H1149" t="str">
        <f>+IF(ISBLANK(pit_chaining!H1149),"NaN",1)</f>
        <v>NaN</v>
      </c>
      <c r="I1149">
        <f>+IF(ISBLANK(pit_chaining!I1149),"NaN",1)</f>
        <v>1</v>
      </c>
      <c r="J1149">
        <f>+IF(ISBLANK(pit_chaining!J1149),"NaN",1)</f>
        <v>1</v>
      </c>
      <c r="K1149">
        <f>+IF(ISBLANK(pit_chaining!K1149),"NaN",1)</f>
        <v>1</v>
      </c>
      <c r="L1149" t="s">
        <v>1553</v>
      </c>
      <c r="M1149">
        <f>+IF(ISBLANK(pit_chaining!M1149),"NaN",1)</f>
        <v>1</v>
      </c>
      <c r="N1149">
        <f>+IF(ISBLANK(pit_chaining!N1149),"NaN",1)</f>
        <v>1</v>
      </c>
      <c r="O1149">
        <f>+IF(ISBLANK(pit_chaining!O1149),"NaN",1)</f>
        <v>1</v>
      </c>
      <c r="P1149">
        <f>+IF(ISBLANK(pit_chaining!P1149),"NaN",1)</f>
        <v>1</v>
      </c>
      <c r="Q1149">
        <f>+IF(ISBLANK(pit_chaining!Q1149),"NaN",1)</f>
        <v>1</v>
      </c>
      <c r="R1149">
        <f>+IF(ISBLANK(pit_chaining!R1149),"NaN",1)</f>
        <v>1</v>
      </c>
      <c r="S1149">
        <f>+IF(ISBLANK(pit_chaining!S1149),"NaN",1)</f>
        <v>1</v>
      </c>
      <c r="T1149">
        <f>+IF(ISBLANK(pit_chaining!T1149),"NaN",1)</f>
        <v>1</v>
      </c>
      <c r="U1149" t="s">
        <v>1553</v>
      </c>
      <c r="V1149" t="str">
        <f>+IF(ISBLANK(pit_chaining!V1149),"NaN",1)</f>
        <v>NaN</v>
      </c>
      <c r="W1149">
        <f>+IF(ISBLANK(pit_chaining!W1149),"NaN",1)</f>
        <v>1</v>
      </c>
      <c r="X1149">
        <f>+IF(ISBLANK(pit_chaining!X1149),"NaN",1)</f>
        <v>1</v>
      </c>
      <c r="Y1149" t="str">
        <f>+IF(ISBLANK(pit_chaining!Y1149),"NaN",1)</f>
        <v>NaN</v>
      </c>
      <c r="Z1149">
        <f>+IF(ISBLANK(pit_chaining!Z1149),"NaN",1)</f>
        <v>1</v>
      </c>
      <c r="AA1149">
        <f>+IF(ISBLANK(pit_chaining!AA1149),"NaN",1)</f>
        <v>1</v>
      </c>
      <c r="AB1149">
        <f>+IF(ISBLANK(pit_chaining!AB1149),"NaN",1)</f>
        <v>1</v>
      </c>
      <c r="AC1149" t="str">
        <f>+IF(ISBLANK(pit_chaining!AC1149),"NaN",1)</f>
        <v>NaN</v>
      </c>
      <c r="AD1149">
        <f>+IF(ISBLANK(pit_chaining!AD1149),"NaN",1)</f>
        <v>1</v>
      </c>
      <c r="AE1149">
        <f>+IF(ISBLANK(pit_chaining!AE1149),"NaN",1)</f>
        <v>1</v>
      </c>
      <c r="AF1149" t="str">
        <f>+IF(ISBLANK(pit_chaining!AF1149),"NaN",1)</f>
        <v>NaN</v>
      </c>
      <c r="AG1149" t="s">
        <v>1553</v>
      </c>
      <c r="AH1149" t="s">
        <v>1553</v>
      </c>
      <c r="AI1149">
        <f>+IF(ISBLANK(pit_chaining!AI1149),"NaN",1)</f>
        <v>1</v>
      </c>
      <c r="AJ1149" t="str">
        <f>+IF(ISBLANK(pit_chaining!AJ1149),"NaN",1)</f>
        <v>NaN</v>
      </c>
      <c r="AK1149" t="s">
        <v>1553</v>
      </c>
      <c r="AL1149">
        <f>+IF(ISBLANK(pit_chaining!AL1149),"NaN",1)</f>
        <v>1</v>
      </c>
      <c r="AM1149">
        <f>+IF(ISBLANK(pit_chaining!AM1149),"NaN",1)</f>
        <v>1</v>
      </c>
      <c r="AN1149">
        <f>+IF(ISBLANK(pit_chaining!AN1149),"NaN",1)</f>
        <v>1</v>
      </c>
      <c r="AO1149">
        <f>+IF(ISBLANK(pit_chaining!AO1149),"NaN",1)</f>
        <v>1</v>
      </c>
      <c r="AP1149" t="str">
        <f>+IF(ISBLANK(pit_chaining!AP1149),"NaN",1)</f>
        <v>NaN</v>
      </c>
      <c r="AQ1149" t="str">
        <f>+IF(ISBLANK(pit_chaining!AQ1149),"NaN",1)</f>
        <v>NaN</v>
      </c>
      <c r="AR1149" t="str">
        <f>+IF(ISBLANK(pit_chaining!AR1149),"NaN",1)</f>
        <v>NaN</v>
      </c>
      <c r="AS1149" t="str">
        <f>+IF(ISBLANK(pit_chaining!AS1149),"NaN",1)</f>
        <v>NaN</v>
      </c>
      <c r="AT1149" t="str">
        <f>+IF(ISBLANK(pit_chaining!AT1149),"NaN",1)</f>
        <v>NaN</v>
      </c>
      <c r="AU1149" t="str">
        <f>+IF(ISBLANK(pit_chaining!AU1149),"NaN",1)</f>
        <v>NaN</v>
      </c>
      <c r="AV1149" t="str">
        <f>+IF(ISBLANK(pit_chaining!AV1149),"NaN",1)</f>
        <v>NaN</v>
      </c>
      <c r="AW1149" t="str">
        <f>+IF(ISBLANK(pit_chaining!AW1149),"NaN",1)</f>
        <v>NaN</v>
      </c>
      <c r="AX1149" t="str">
        <f>+IF(ISBLANK(pit_chaining!AX1149),"NaN",1)</f>
        <v>NaN</v>
      </c>
      <c r="AY1149" t="str">
        <f>+IF(ISBLANK(pit_chaining!AY1149),"NaN",1)</f>
        <v>NaN</v>
      </c>
      <c r="AZ1149" t="str">
        <f>+IF(ISBLANK(pit_chaining!AZ1149),"NaN",1)</f>
        <v>NaN</v>
      </c>
      <c r="BA1149">
        <f>+IF(ISBLANK(pit_chaining!BA1149),"NaN",1)</f>
        <v>1</v>
      </c>
      <c r="BB1149">
        <f>+IF(ISBLANK(pit_chaining!BB1149),"NaN",1)</f>
        <v>1</v>
      </c>
    </row>
    <row r="1150" spans="1:54">
      <c r="A1150" s="1" t="s">
        <v>1207</v>
      </c>
      <c r="B1150">
        <f>+IF(ISBLANK(pit_chaining!B1150),"NaN",1)</f>
        <v>1</v>
      </c>
      <c r="C1150">
        <f>+IF(ISBLANK(pit_chaining!C1150),"NaN",1)</f>
        <v>1</v>
      </c>
      <c r="D1150">
        <f>+IF(ISBLANK(pit_chaining!D1150),"NaN",1)</f>
        <v>1</v>
      </c>
      <c r="E1150">
        <f>+IF(ISBLANK(pit_chaining!E1150),"NaN",1)</f>
        <v>1</v>
      </c>
      <c r="F1150">
        <f>+IF(ISBLANK(pit_chaining!F1150),"NaN",1)</f>
        <v>1</v>
      </c>
      <c r="G1150" t="str">
        <f>+IF(ISBLANK(pit_chaining!G1150),"NaN",1)</f>
        <v>NaN</v>
      </c>
      <c r="H1150" t="str">
        <f>+IF(ISBLANK(pit_chaining!H1150),"NaN",1)</f>
        <v>NaN</v>
      </c>
      <c r="I1150">
        <f>+IF(ISBLANK(pit_chaining!I1150),"NaN",1)</f>
        <v>1</v>
      </c>
      <c r="J1150">
        <f>+IF(ISBLANK(pit_chaining!J1150),"NaN",1)</f>
        <v>1</v>
      </c>
      <c r="K1150">
        <f>+IF(ISBLANK(pit_chaining!K1150),"NaN",1)</f>
        <v>1</v>
      </c>
      <c r="L1150" t="s">
        <v>1553</v>
      </c>
      <c r="M1150">
        <f>+IF(ISBLANK(pit_chaining!M1150),"NaN",1)</f>
        <v>1</v>
      </c>
      <c r="N1150">
        <f>+IF(ISBLANK(pit_chaining!N1150),"NaN",1)</f>
        <v>1</v>
      </c>
      <c r="O1150">
        <f>+IF(ISBLANK(pit_chaining!O1150),"NaN",1)</f>
        <v>1</v>
      </c>
      <c r="P1150">
        <f>+IF(ISBLANK(pit_chaining!P1150),"NaN",1)</f>
        <v>1</v>
      </c>
      <c r="Q1150">
        <f>+IF(ISBLANK(pit_chaining!Q1150),"NaN",1)</f>
        <v>1</v>
      </c>
      <c r="R1150">
        <f>+IF(ISBLANK(pit_chaining!R1150),"NaN",1)</f>
        <v>1</v>
      </c>
      <c r="S1150">
        <f>+IF(ISBLANK(pit_chaining!S1150),"NaN",1)</f>
        <v>1</v>
      </c>
      <c r="T1150">
        <f>+IF(ISBLANK(pit_chaining!T1150),"NaN",1)</f>
        <v>1</v>
      </c>
      <c r="U1150" t="s">
        <v>1553</v>
      </c>
      <c r="V1150" t="str">
        <f>+IF(ISBLANK(pit_chaining!V1150),"NaN",1)</f>
        <v>NaN</v>
      </c>
      <c r="W1150">
        <f>+IF(ISBLANK(pit_chaining!W1150),"NaN",1)</f>
        <v>1</v>
      </c>
      <c r="X1150">
        <f>+IF(ISBLANK(pit_chaining!X1150),"NaN",1)</f>
        <v>1</v>
      </c>
      <c r="Y1150" t="str">
        <f>+IF(ISBLANK(pit_chaining!Y1150),"NaN",1)</f>
        <v>NaN</v>
      </c>
      <c r="Z1150">
        <f>+IF(ISBLANK(pit_chaining!Z1150),"NaN",1)</f>
        <v>1</v>
      </c>
      <c r="AA1150">
        <f>+IF(ISBLANK(pit_chaining!AA1150),"NaN",1)</f>
        <v>1</v>
      </c>
      <c r="AB1150">
        <f>+IF(ISBLANK(pit_chaining!AB1150),"NaN",1)</f>
        <v>1</v>
      </c>
      <c r="AC1150" t="str">
        <f>+IF(ISBLANK(pit_chaining!AC1150),"NaN",1)</f>
        <v>NaN</v>
      </c>
      <c r="AD1150">
        <f>+IF(ISBLANK(pit_chaining!AD1150),"NaN",1)</f>
        <v>1</v>
      </c>
      <c r="AE1150">
        <f>+IF(ISBLANK(pit_chaining!AE1150),"NaN",1)</f>
        <v>1</v>
      </c>
      <c r="AF1150" t="str">
        <f>+IF(ISBLANK(pit_chaining!AF1150),"NaN",1)</f>
        <v>NaN</v>
      </c>
      <c r="AG1150" t="s">
        <v>1553</v>
      </c>
      <c r="AH1150" t="s">
        <v>1553</v>
      </c>
      <c r="AI1150">
        <f>+IF(ISBLANK(pit_chaining!AI1150),"NaN",1)</f>
        <v>1</v>
      </c>
      <c r="AJ1150" t="str">
        <f>+IF(ISBLANK(pit_chaining!AJ1150),"NaN",1)</f>
        <v>NaN</v>
      </c>
      <c r="AK1150" t="s">
        <v>1553</v>
      </c>
      <c r="AL1150">
        <f>+IF(ISBLANK(pit_chaining!AL1150),"NaN",1)</f>
        <v>1</v>
      </c>
      <c r="AM1150">
        <f>+IF(ISBLANK(pit_chaining!AM1150),"NaN",1)</f>
        <v>1</v>
      </c>
      <c r="AN1150">
        <f>+IF(ISBLANK(pit_chaining!AN1150),"NaN",1)</f>
        <v>1</v>
      </c>
      <c r="AO1150">
        <f>+IF(ISBLANK(pit_chaining!AO1150),"NaN",1)</f>
        <v>1</v>
      </c>
      <c r="AP1150" t="str">
        <f>+IF(ISBLANK(pit_chaining!AP1150),"NaN",1)</f>
        <v>NaN</v>
      </c>
      <c r="AQ1150" t="str">
        <f>+IF(ISBLANK(pit_chaining!AQ1150),"NaN",1)</f>
        <v>NaN</v>
      </c>
      <c r="AR1150" t="str">
        <f>+IF(ISBLANK(pit_chaining!AR1150),"NaN",1)</f>
        <v>NaN</v>
      </c>
      <c r="AS1150" t="str">
        <f>+IF(ISBLANK(pit_chaining!AS1150),"NaN",1)</f>
        <v>NaN</v>
      </c>
      <c r="AT1150" t="str">
        <f>+IF(ISBLANK(pit_chaining!AT1150),"NaN",1)</f>
        <v>NaN</v>
      </c>
      <c r="AU1150" t="str">
        <f>+IF(ISBLANK(pit_chaining!AU1150),"NaN",1)</f>
        <v>NaN</v>
      </c>
      <c r="AV1150" t="str">
        <f>+IF(ISBLANK(pit_chaining!AV1150),"NaN",1)</f>
        <v>NaN</v>
      </c>
      <c r="AW1150" t="str">
        <f>+IF(ISBLANK(pit_chaining!AW1150),"NaN",1)</f>
        <v>NaN</v>
      </c>
      <c r="AX1150" t="str">
        <f>+IF(ISBLANK(pit_chaining!AX1150),"NaN",1)</f>
        <v>NaN</v>
      </c>
      <c r="AY1150" t="str">
        <f>+IF(ISBLANK(pit_chaining!AY1150),"NaN",1)</f>
        <v>NaN</v>
      </c>
      <c r="AZ1150" t="str">
        <f>+IF(ISBLANK(pit_chaining!AZ1150),"NaN",1)</f>
        <v>NaN</v>
      </c>
      <c r="BA1150">
        <f>+IF(ISBLANK(pit_chaining!BA1150),"NaN",1)</f>
        <v>1</v>
      </c>
      <c r="BB1150">
        <f>+IF(ISBLANK(pit_chaining!BB1150),"NaN",1)</f>
        <v>1</v>
      </c>
    </row>
    <row r="1151" spans="1:54">
      <c r="A1151" s="1" t="s">
        <v>1208</v>
      </c>
      <c r="B1151">
        <f>+IF(ISBLANK(pit_chaining!B1151),"NaN",1)</f>
        <v>1</v>
      </c>
      <c r="C1151">
        <f>+IF(ISBLANK(pit_chaining!C1151),"NaN",1)</f>
        <v>1</v>
      </c>
      <c r="D1151">
        <f>+IF(ISBLANK(pit_chaining!D1151),"NaN",1)</f>
        <v>1</v>
      </c>
      <c r="E1151">
        <f>+IF(ISBLANK(pit_chaining!E1151),"NaN",1)</f>
        <v>1</v>
      </c>
      <c r="F1151">
        <f>+IF(ISBLANK(pit_chaining!F1151),"NaN",1)</f>
        <v>1</v>
      </c>
      <c r="G1151" t="str">
        <f>+IF(ISBLANK(pit_chaining!G1151),"NaN",1)</f>
        <v>NaN</v>
      </c>
      <c r="H1151" t="str">
        <f>+IF(ISBLANK(pit_chaining!H1151),"NaN",1)</f>
        <v>NaN</v>
      </c>
      <c r="I1151">
        <f>+IF(ISBLANK(pit_chaining!I1151),"NaN",1)</f>
        <v>1</v>
      </c>
      <c r="J1151">
        <f>+IF(ISBLANK(pit_chaining!J1151),"NaN",1)</f>
        <v>1</v>
      </c>
      <c r="K1151">
        <f>+IF(ISBLANK(pit_chaining!K1151),"NaN",1)</f>
        <v>1</v>
      </c>
      <c r="L1151" t="s">
        <v>1553</v>
      </c>
      <c r="M1151">
        <f>+IF(ISBLANK(pit_chaining!M1151),"NaN",1)</f>
        <v>1</v>
      </c>
      <c r="N1151">
        <f>+IF(ISBLANK(pit_chaining!N1151),"NaN",1)</f>
        <v>1</v>
      </c>
      <c r="O1151">
        <f>+IF(ISBLANK(pit_chaining!O1151),"NaN",1)</f>
        <v>1</v>
      </c>
      <c r="P1151">
        <f>+IF(ISBLANK(pit_chaining!P1151),"NaN",1)</f>
        <v>1</v>
      </c>
      <c r="Q1151">
        <f>+IF(ISBLANK(pit_chaining!Q1151),"NaN",1)</f>
        <v>1</v>
      </c>
      <c r="R1151">
        <f>+IF(ISBLANK(pit_chaining!R1151),"NaN",1)</f>
        <v>1</v>
      </c>
      <c r="S1151">
        <f>+IF(ISBLANK(pit_chaining!S1151),"NaN",1)</f>
        <v>1</v>
      </c>
      <c r="T1151">
        <f>+IF(ISBLANK(pit_chaining!T1151),"NaN",1)</f>
        <v>1</v>
      </c>
      <c r="U1151" t="s">
        <v>1553</v>
      </c>
      <c r="V1151" t="str">
        <f>+IF(ISBLANK(pit_chaining!V1151),"NaN",1)</f>
        <v>NaN</v>
      </c>
      <c r="W1151">
        <f>+IF(ISBLANK(pit_chaining!W1151),"NaN",1)</f>
        <v>1</v>
      </c>
      <c r="X1151">
        <f>+IF(ISBLANK(pit_chaining!X1151),"NaN",1)</f>
        <v>1</v>
      </c>
      <c r="Y1151" t="str">
        <f>+IF(ISBLANK(pit_chaining!Y1151),"NaN",1)</f>
        <v>NaN</v>
      </c>
      <c r="Z1151">
        <f>+IF(ISBLANK(pit_chaining!Z1151),"NaN",1)</f>
        <v>1</v>
      </c>
      <c r="AA1151">
        <f>+IF(ISBLANK(pit_chaining!AA1151),"NaN",1)</f>
        <v>1</v>
      </c>
      <c r="AB1151">
        <f>+IF(ISBLANK(pit_chaining!AB1151),"NaN",1)</f>
        <v>1</v>
      </c>
      <c r="AC1151" t="str">
        <f>+IF(ISBLANK(pit_chaining!AC1151),"NaN",1)</f>
        <v>NaN</v>
      </c>
      <c r="AD1151">
        <f>+IF(ISBLANK(pit_chaining!AD1151),"NaN",1)</f>
        <v>1</v>
      </c>
      <c r="AE1151">
        <f>+IF(ISBLANK(pit_chaining!AE1151),"NaN",1)</f>
        <v>1</v>
      </c>
      <c r="AF1151" t="str">
        <f>+IF(ISBLANK(pit_chaining!AF1151),"NaN",1)</f>
        <v>NaN</v>
      </c>
      <c r="AG1151" t="s">
        <v>1553</v>
      </c>
      <c r="AH1151" t="s">
        <v>1553</v>
      </c>
      <c r="AI1151">
        <f>+IF(ISBLANK(pit_chaining!AI1151),"NaN",1)</f>
        <v>1</v>
      </c>
      <c r="AJ1151" t="str">
        <f>+IF(ISBLANK(pit_chaining!AJ1151),"NaN",1)</f>
        <v>NaN</v>
      </c>
      <c r="AK1151" t="s">
        <v>1553</v>
      </c>
      <c r="AL1151">
        <f>+IF(ISBLANK(pit_chaining!AL1151),"NaN",1)</f>
        <v>1</v>
      </c>
      <c r="AM1151">
        <f>+IF(ISBLANK(pit_chaining!AM1151),"NaN",1)</f>
        <v>1</v>
      </c>
      <c r="AN1151">
        <f>+IF(ISBLANK(pit_chaining!AN1151),"NaN",1)</f>
        <v>1</v>
      </c>
      <c r="AO1151">
        <f>+IF(ISBLANK(pit_chaining!AO1151),"NaN",1)</f>
        <v>1</v>
      </c>
      <c r="AP1151" t="str">
        <f>+IF(ISBLANK(pit_chaining!AP1151),"NaN",1)</f>
        <v>NaN</v>
      </c>
      <c r="AQ1151" t="str">
        <f>+IF(ISBLANK(pit_chaining!AQ1151),"NaN",1)</f>
        <v>NaN</v>
      </c>
      <c r="AR1151" t="str">
        <f>+IF(ISBLANK(pit_chaining!AR1151),"NaN",1)</f>
        <v>NaN</v>
      </c>
      <c r="AS1151" t="str">
        <f>+IF(ISBLANK(pit_chaining!AS1151),"NaN",1)</f>
        <v>NaN</v>
      </c>
      <c r="AT1151" t="str">
        <f>+IF(ISBLANK(pit_chaining!AT1151),"NaN",1)</f>
        <v>NaN</v>
      </c>
      <c r="AU1151" t="str">
        <f>+IF(ISBLANK(pit_chaining!AU1151),"NaN",1)</f>
        <v>NaN</v>
      </c>
      <c r="AV1151" t="str">
        <f>+IF(ISBLANK(pit_chaining!AV1151),"NaN",1)</f>
        <v>NaN</v>
      </c>
      <c r="AW1151" t="str">
        <f>+IF(ISBLANK(pit_chaining!AW1151),"NaN",1)</f>
        <v>NaN</v>
      </c>
      <c r="AX1151" t="str">
        <f>+IF(ISBLANK(pit_chaining!AX1151),"NaN",1)</f>
        <v>NaN</v>
      </c>
      <c r="AY1151" t="str">
        <f>+IF(ISBLANK(pit_chaining!AY1151),"NaN",1)</f>
        <v>NaN</v>
      </c>
      <c r="AZ1151" t="str">
        <f>+IF(ISBLANK(pit_chaining!AZ1151),"NaN",1)</f>
        <v>NaN</v>
      </c>
      <c r="BA1151">
        <f>+IF(ISBLANK(pit_chaining!BA1151),"NaN",1)</f>
        <v>1</v>
      </c>
      <c r="BB1151">
        <f>+IF(ISBLANK(pit_chaining!BB1151),"NaN",1)</f>
        <v>1</v>
      </c>
    </row>
    <row r="1152" spans="1:54">
      <c r="A1152" s="1" t="s">
        <v>1209</v>
      </c>
      <c r="B1152">
        <f>+IF(ISBLANK(pit_chaining!B1152),"NaN",1)</f>
        <v>1</v>
      </c>
      <c r="C1152">
        <f>+IF(ISBLANK(pit_chaining!C1152),"NaN",1)</f>
        <v>1</v>
      </c>
      <c r="D1152">
        <f>+IF(ISBLANK(pit_chaining!D1152),"NaN",1)</f>
        <v>1</v>
      </c>
      <c r="E1152">
        <f>+IF(ISBLANK(pit_chaining!E1152),"NaN",1)</f>
        <v>1</v>
      </c>
      <c r="F1152">
        <f>+IF(ISBLANK(pit_chaining!F1152),"NaN",1)</f>
        <v>1</v>
      </c>
      <c r="G1152" t="str">
        <f>+IF(ISBLANK(pit_chaining!G1152),"NaN",1)</f>
        <v>NaN</v>
      </c>
      <c r="H1152" t="str">
        <f>+IF(ISBLANK(pit_chaining!H1152),"NaN",1)</f>
        <v>NaN</v>
      </c>
      <c r="I1152">
        <f>+IF(ISBLANK(pit_chaining!I1152),"NaN",1)</f>
        <v>1</v>
      </c>
      <c r="J1152">
        <f>+IF(ISBLANK(pit_chaining!J1152),"NaN",1)</f>
        <v>1</v>
      </c>
      <c r="K1152">
        <f>+IF(ISBLANK(pit_chaining!K1152),"NaN",1)</f>
        <v>1</v>
      </c>
      <c r="L1152" t="s">
        <v>1553</v>
      </c>
      <c r="M1152">
        <f>+IF(ISBLANK(pit_chaining!M1152),"NaN",1)</f>
        <v>1</v>
      </c>
      <c r="N1152">
        <f>+IF(ISBLANK(pit_chaining!N1152),"NaN",1)</f>
        <v>1</v>
      </c>
      <c r="O1152">
        <f>+IF(ISBLANK(pit_chaining!O1152),"NaN",1)</f>
        <v>1</v>
      </c>
      <c r="P1152">
        <f>+IF(ISBLANK(pit_chaining!P1152),"NaN",1)</f>
        <v>1</v>
      </c>
      <c r="Q1152">
        <f>+IF(ISBLANK(pit_chaining!Q1152),"NaN",1)</f>
        <v>1</v>
      </c>
      <c r="R1152">
        <f>+IF(ISBLANK(pit_chaining!R1152),"NaN",1)</f>
        <v>1</v>
      </c>
      <c r="S1152">
        <f>+IF(ISBLANK(pit_chaining!S1152),"NaN",1)</f>
        <v>1</v>
      </c>
      <c r="T1152">
        <f>+IF(ISBLANK(pit_chaining!T1152),"NaN",1)</f>
        <v>1</v>
      </c>
      <c r="U1152" t="s">
        <v>1553</v>
      </c>
      <c r="V1152" t="str">
        <f>+IF(ISBLANK(pit_chaining!V1152),"NaN",1)</f>
        <v>NaN</v>
      </c>
      <c r="W1152">
        <f>+IF(ISBLANK(pit_chaining!W1152),"NaN",1)</f>
        <v>1</v>
      </c>
      <c r="X1152">
        <f>+IF(ISBLANK(pit_chaining!X1152),"NaN",1)</f>
        <v>1</v>
      </c>
      <c r="Y1152" t="str">
        <f>+IF(ISBLANK(pit_chaining!Y1152),"NaN",1)</f>
        <v>NaN</v>
      </c>
      <c r="Z1152">
        <f>+IF(ISBLANK(pit_chaining!Z1152),"NaN",1)</f>
        <v>1</v>
      </c>
      <c r="AA1152">
        <f>+IF(ISBLANK(pit_chaining!AA1152),"NaN",1)</f>
        <v>1</v>
      </c>
      <c r="AB1152">
        <f>+IF(ISBLANK(pit_chaining!AB1152),"NaN",1)</f>
        <v>1</v>
      </c>
      <c r="AC1152" t="str">
        <f>+IF(ISBLANK(pit_chaining!AC1152),"NaN",1)</f>
        <v>NaN</v>
      </c>
      <c r="AD1152">
        <f>+IF(ISBLANK(pit_chaining!AD1152),"NaN",1)</f>
        <v>1</v>
      </c>
      <c r="AE1152">
        <f>+IF(ISBLANK(pit_chaining!AE1152),"NaN",1)</f>
        <v>1</v>
      </c>
      <c r="AF1152" t="str">
        <f>+IF(ISBLANK(pit_chaining!AF1152),"NaN",1)</f>
        <v>NaN</v>
      </c>
      <c r="AG1152" t="s">
        <v>1553</v>
      </c>
      <c r="AH1152" t="s">
        <v>1553</v>
      </c>
      <c r="AI1152">
        <f>+IF(ISBLANK(pit_chaining!AI1152),"NaN",1)</f>
        <v>1</v>
      </c>
      <c r="AJ1152" t="str">
        <f>+IF(ISBLANK(pit_chaining!AJ1152),"NaN",1)</f>
        <v>NaN</v>
      </c>
      <c r="AK1152" t="s">
        <v>1553</v>
      </c>
      <c r="AL1152">
        <f>+IF(ISBLANK(pit_chaining!AL1152),"NaN",1)</f>
        <v>1</v>
      </c>
      <c r="AM1152">
        <f>+IF(ISBLANK(pit_chaining!AM1152),"NaN",1)</f>
        <v>1</v>
      </c>
      <c r="AN1152">
        <f>+IF(ISBLANK(pit_chaining!AN1152),"NaN",1)</f>
        <v>1</v>
      </c>
      <c r="AO1152">
        <f>+IF(ISBLANK(pit_chaining!AO1152),"NaN",1)</f>
        <v>1</v>
      </c>
      <c r="AP1152" t="str">
        <f>+IF(ISBLANK(pit_chaining!AP1152),"NaN",1)</f>
        <v>NaN</v>
      </c>
      <c r="AQ1152" t="str">
        <f>+IF(ISBLANK(pit_chaining!AQ1152),"NaN",1)</f>
        <v>NaN</v>
      </c>
      <c r="AR1152" t="str">
        <f>+IF(ISBLANK(pit_chaining!AR1152),"NaN",1)</f>
        <v>NaN</v>
      </c>
      <c r="AS1152" t="str">
        <f>+IF(ISBLANK(pit_chaining!AS1152),"NaN",1)</f>
        <v>NaN</v>
      </c>
      <c r="AT1152" t="str">
        <f>+IF(ISBLANK(pit_chaining!AT1152),"NaN",1)</f>
        <v>NaN</v>
      </c>
      <c r="AU1152" t="str">
        <f>+IF(ISBLANK(pit_chaining!AU1152),"NaN",1)</f>
        <v>NaN</v>
      </c>
      <c r="AV1152" t="str">
        <f>+IF(ISBLANK(pit_chaining!AV1152),"NaN",1)</f>
        <v>NaN</v>
      </c>
      <c r="AW1152" t="str">
        <f>+IF(ISBLANK(pit_chaining!AW1152),"NaN",1)</f>
        <v>NaN</v>
      </c>
      <c r="AX1152" t="str">
        <f>+IF(ISBLANK(pit_chaining!AX1152),"NaN",1)</f>
        <v>NaN</v>
      </c>
      <c r="AY1152" t="str">
        <f>+IF(ISBLANK(pit_chaining!AY1152),"NaN",1)</f>
        <v>NaN</v>
      </c>
      <c r="AZ1152" t="str">
        <f>+IF(ISBLANK(pit_chaining!AZ1152),"NaN",1)</f>
        <v>NaN</v>
      </c>
      <c r="BA1152">
        <f>+IF(ISBLANK(pit_chaining!BA1152),"NaN",1)</f>
        <v>1</v>
      </c>
      <c r="BB1152">
        <f>+IF(ISBLANK(pit_chaining!BB1152),"NaN",1)</f>
        <v>1</v>
      </c>
    </row>
    <row r="1153" spans="1:54">
      <c r="A1153" s="1" t="s">
        <v>1210</v>
      </c>
      <c r="B1153">
        <f>+IF(ISBLANK(pit_chaining!B1153),"NaN",1)</f>
        <v>1</v>
      </c>
      <c r="C1153">
        <f>+IF(ISBLANK(pit_chaining!C1153),"NaN",1)</f>
        <v>1</v>
      </c>
      <c r="D1153">
        <f>+IF(ISBLANK(pit_chaining!D1153),"NaN",1)</f>
        <v>1</v>
      </c>
      <c r="E1153">
        <f>+IF(ISBLANK(pit_chaining!E1153),"NaN",1)</f>
        <v>1</v>
      </c>
      <c r="F1153">
        <f>+IF(ISBLANK(pit_chaining!F1153),"NaN",1)</f>
        <v>1</v>
      </c>
      <c r="G1153" t="str">
        <f>+IF(ISBLANK(pit_chaining!G1153),"NaN",1)</f>
        <v>NaN</v>
      </c>
      <c r="H1153" t="str">
        <f>+IF(ISBLANK(pit_chaining!H1153),"NaN",1)</f>
        <v>NaN</v>
      </c>
      <c r="I1153">
        <f>+IF(ISBLANK(pit_chaining!I1153),"NaN",1)</f>
        <v>1</v>
      </c>
      <c r="J1153">
        <f>+IF(ISBLANK(pit_chaining!J1153),"NaN",1)</f>
        <v>1</v>
      </c>
      <c r="K1153">
        <f>+IF(ISBLANK(pit_chaining!K1153),"NaN",1)</f>
        <v>1</v>
      </c>
      <c r="L1153" t="s">
        <v>1553</v>
      </c>
      <c r="M1153">
        <f>+IF(ISBLANK(pit_chaining!M1153),"NaN",1)</f>
        <v>1</v>
      </c>
      <c r="N1153">
        <f>+IF(ISBLANK(pit_chaining!N1153),"NaN",1)</f>
        <v>1</v>
      </c>
      <c r="O1153">
        <f>+IF(ISBLANK(pit_chaining!O1153),"NaN",1)</f>
        <v>1</v>
      </c>
      <c r="P1153">
        <f>+IF(ISBLANK(pit_chaining!P1153),"NaN",1)</f>
        <v>1</v>
      </c>
      <c r="Q1153">
        <f>+IF(ISBLANK(pit_chaining!Q1153),"NaN",1)</f>
        <v>1</v>
      </c>
      <c r="R1153">
        <f>+IF(ISBLANK(pit_chaining!R1153),"NaN",1)</f>
        <v>1</v>
      </c>
      <c r="S1153">
        <f>+IF(ISBLANK(pit_chaining!S1153),"NaN",1)</f>
        <v>1</v>
      </c>
      <c r="T1153">
        <f>+IF(ISBLANK(pit_chaining!T1153),"NaN",1)</f>
        <v>1</v>
      </c>
      <c r="U1153" t="s">
        <v>1553</v>
      </c>
      <c r="V1153" t="str">
        <f>+IF(ISBLANK(pit_chaining!V1153),"NaN",1)</f>
        <v>NaN</v>
      </c>
      <c r="W1153">
        <f>+IF(ISBLANK(pit_chaining!W1153),"NaN",1)</f>
        <v>1</v>
      </c>
      <c r="X1153">
        <f>+IF(ISBLANK(pit_chaining!X1153),"NaN",1)</f>
        <v>1</v>
      </c>
      <c r="Y1153" t="str">
        <f>+IF(ISBLANK(pit_chaining!Y1153),"NaN",1)</f>
        <v>NaN</v>
      </c>
      <c r="Z1153">
        <f>+IF(ISBLANK(pit_chaining!Z1153),"NaN",1)</f>
        <v>1</v>
      </c>
      <c r="AA1153">
        <f>+IF(ISBLANK(pit_chaining!AA1153),"NaN",1)</f>
        <v>1</v>
      </c>
      <c r="AB1153">
        <f>+IF(ISBLANK(pit_chaining!AB1153),"NaN",1)</f>
        <v>1</v>
      </c>
      <c r="AC1153" t="str">
        <f>+IF(ISBLANK(pit_chaining!AC1153),"NaN",1)</f>
        <v>NaN</v>
      </c>
      <c r="AD1153">
        <f>+IF(ISBLANK(pit_chaining!AD1153),"NaN",1)</f>
        <v>1</v>
      </c>
      <c r="AE1153">
        <f>+IF(ISBLANK(pit_chaining!AE1153),"NaN",1)</f>
        <v>1</v>
      </c>
      <c r="AF1153" t="str">
        <f>+IF(ISBLANK(pit_chaining!AF1153),"NaN",1)</f>
        <v>NaN</v>
      </c>
      <c r="AG1153" t="s">
        <v>1553</v>
      </c>
      <c r="AH1153" t="s">
        <v>1553</v>
      </c>
      <c r="AI1153">
        <f>+IF(ISBLANK(pit_chaining!AI1153),"NaN",1)</f>
        <v>1</v>
      </c>
      <c r="AJ1153" t="str">
        <f>+IF(ISBLANK(pit_chaining!AJ1153),"NaN",1)</f>
        <v>NaN</v>
      </c>
      <c r="AK1153" t="s">
        <v>1553</v>
      </c>
      <c r="AL1153">
        <f>+IF(ISBLANK(pit_chaining!AL1153),"NaN",1)</f>
        <v>1</v>
      </c>
      <c r="AM1153">
        <f>+IF(ISBLANK(pit_chaining!AM1153),"NaN",1)</f>
        <v>1</v>
      </c>
      <c r="AN1153">
        <f>+IF(ISBLANK(pit_chaining!AN1153),"NaN",1)</f>
        <v>1</v>
      </c>
      <c r="AO1153">
        <f>+IF(ISBLANK(pit_chaining!AO1153),"NaN",1)</f>
        <v>1</v>
      </c>
      <c r="AP1153" t="str">
        <f>+IF(ISBLANK(pit_chaining!AP1153),"NaN",1)</f>
        <v>NaN</v>
      </c>
      <c r="AQ1153" t="str">
        <f>+IF(ISBLANK(pit_chaining!AQ1153),"NaN",1)</f>
        <v>NaN</v>
      </c>
      <c r="AR1153" t="str">
        <f>+IF(ISBLANK(pit_chaining!AR1153),"NaN",1)</f>
        <v>NaN</v>
      </c>
      <c r="AS1153" t="str">
        <f>+IF(ISBLANK(pit_chaining!AS1153),"NaN",1)</f>
        <v>NaN</v>
      </c>
      <c r="AT1153" t="str">
        <f>+IF(ISBLANK(pit_chaining!AT1153),"NaN",1)</f>
        <v>NaN</v>
      </c>
      <c r="AU1153" t="str">
        <f>+IF(ISBLANK(pit_chaining!AU1153),"NaN",1)</f>
        <v>NaN</v>
      </c>
      <c r="AV1153" t="str">
        <f>+IF(ISBLANK(pit_chaining!AV1153),"NaN",1)</f>
        <v>NaN</v>
      </c>
      <c r="AW1153" t="str">
        <f>+IF(ISBLANK(pit_chaining!AW1153),"NaN",1)</f>
        <v>NaN</v>
      </c>
      <c r="AX1153" t="str">
        <f>+IF(ISBLANK(pit_chaining!AX1153),"NaN",1)</f>
        <v>NaN</v>
      </c>
      <c r="AY1153" t="str">
        <f>+IF(ISBLANK(pit_chaining!AY1153),"NaN",1)</f>
        <v>NaN</v>
      </c>
      <c r="AZ1153" t="str">
        <f>+IF(ISBLANK(pit_chaining!AZ1153),"NaN",1)</f>
        <v>NaN</v>
      </c>
      <c r="BA1153">
        <f>+IF(ISBLANK(pit_chaining!BA1153),"NaN",1)</f>
        <v>1</v>
      </c>
      <c r="BB1153">
        <f>+IF(ISBLANK(pit_chaining!BB1153),"NaN",1)</f>
        <v>1</v>
      </c>
    </row>
    <row r="1154" spans="1:54">
      <c r="A1154" s="1" t="s">
        <v>1211</v>
      </c>
      <c r="B1154">
        <f>+IF(ISBLANK(pit_chaining!B1154),"NaN",1)</f>
        <v>1</v>
      </c>
      <c r="C1154">
        <f>+IF(ISBLANK(pit_chaining!C1154),"NaN",1)</f>
        <v>1</v>
      </c>
      <c r="D1154">
        <f>+IF(ISBLANK(pit_chaining!D1154),"NaN",1)</f>
        <v>1</v>
      </c>
      <c r="E1154">
        <f>+IF(ISBLANK(pit_chaining!E1154),"NaN",1)</f>
        <v>1</v>
      </c>
      <c r="F1154">
        <f>+IF(ISBLANK(pit_chaining!F1154),"NaN",1)</f>
        <v>1</v>
      </c>
      <c r="G1154" t="str">
        <f>+IF(ISBLANK(pit_chaining!G1154),"NaN",1)</f>
        <v>NaN</v>
      </c>
      <c r="H1154" t="str">
        <f>+IF(ISBLANK(pit_chaining!H1154),"NaN",1)</f>
        <v>NaN</v>
      </c>
      <c r="I1154">
        <f>+IF(ISBLANK(pit_chaining!I1154),"NaN",1)</f>
        <v>1</v>
      </c>
      <c r="J1154">
        <f>+IF(ISBLANK(pit_chaining!J1154),"NaN",1)</f>
        <v>1</v>
      </c>
      <c r="K1154">
        <f>+IF(ISBLANK(pit_chaining!K1154),"NaN",1)</f>
        <v>1</v>
      </c>
      <c r="L1154" t="s">
        <v>1553</v>
      </c>
      <c r="M1154">
        <f>+IF(ISBLANK(pit_chaining!M1154),"NaN",1)</f>
        <v>1</v>
      </c>
      <c r="N1154">
        <f>+IF(ISBLANK(pit_chaining!N1154),"NaN",1)</f>
        <v>1</v>
      </c>
      <c r="O1154">
        <f>+IF(ISBLANK(pit_chaining!O1154),"NaN",1)</f>
        <v>1</v>
      </c>
      <c r="P1154">
        <f>+IF(ISBLANK(pit_chaining!P1154),"NaN",1)</f>
        <v>1</v>
      </c>
      <c r="Q1154">
        <f>+IF(ISBLANK(pit_chaining!Q1154),"NaN",1)</f>
        <v>1</v>
      </c>
      <c r="R1154">
        <f>+IF(ISBLANK(pit_chaining!R1154),"NaN",1)</f>
        <v>1</v>
      </c>
      <c r="S1154">
        <f>+IF(ISBLANK(pit_chaining!S1154),"NaN",1)</f>
        <v>1</v>
      </c>
      <c r="T1154">
        <f>+IF(ISBLANK(pit_chaining!T1154),"NaN",1)</f>
        <v>1</v>
      </c>
      <c r="U1154" t="s">
        <v>1553</v>
      </c>
      <c r="V1154" t="str">
        <f>+IF(ISBLANK(pit_chaining!V1154),"NaN",1)</f>
        <v>NaN</v>
      </c>
      <c r="W1154">
        <f>+IF(ISBLANK(pit_chaining!W1154),"NaN",1)</f>
        <v>1</v>
      </c>
      <c r="X1154">
        <f>+IF(ISBLANK(pit_chaining!X1154),"NaN",1)</f>
        <v>1</v>
      </c>
      <c r="Y1154" t="str">
        <f>+IF(ISBLANK(pit_chaining!Y1154),"NaN",1)</f>
        <v>NaN</v>
      </c>
      <c r="Z1154">
        <f>+IF(ISBLANK(pit_chaining!Z1154),"NaN",1)</f>
        <v>1</v>
      </c>
      <c r="AA1154">
        <f>+IF(ISBLANK(pit_chaining!AA1154),"NaN",1)</f>
        <v>1</v>
      </c>
      <c r="AB1154">
        <f>+IF(ISBLANK(pit_chaining!AB1154),"NaN",1)</f>
        <v>1</v>
      </c>
      <c r="AC1154" t="str">
        <f>+IF(ISBLANK(pit_chaining!AC1154),"NaN",1)</f>
        <v>NaN</v>
      </c>
      <c r="AD1154">
        <f>+IF(ISBLANK(pit_chaining!AD1154),"NaN",1)</f>
        <v>1</v>
      </c>
      <c r="AE1154">
        <f>+IF(ISBLANK(pit_chaining!AE1154),"NaN",1)</f>
        <v>1</v>
      </c>
      <c r="AF1154" t="str">
        <f>+IF(ISBLANK(pit_chaining!AF1154),"NaN",1)</f>
        <v>NaN</v>
      </c>
      <c r="AG1154" t="s">
        <v>1553</v>
      </c>
      <c r="AH1154" t="s">
        <v>1553</v>
      </c>
      <c r="AI1154">
        <f>+IF(ISBLANK(pit_chaining!AI1154),"NaN",1)</f>
        <v>1</v>
      </c>
      <c r="AJ1154" t="str">
        <f>+IF(ISBLANK(pit_chaining!AJ1154),"NaN",1)</f>
        <v>NaN</v>
      </c>
      <c r="AK1154" t="s">
        <v>1553</v>
      </c>
      <c r="AL1154">
        <f>+IF(ISBLANK(pit_chaining!AL1154),"NaN",1)</f>
        <v>1</v>
      </c>
      <c r="AM1154">
        <f>+IF(ISBLANK(pit_chaining!AM1154),"NaN",1)</f>
        <v>1</v>
      </c>
      <c r="AN1154">
        <f>+IF(ISBLANK(pit_chaining!AN1154),"NaN",1)</f>
        <v>1</v>
      </c>
      <c r="AO1154">
        <f>+IF(ISBLANK(pit_chaining!AO1154),"NaN",1)</f>
        <v>1</v>
      </c>
      <c r="AP1154" t="str">
        <f>+IF(ISBLANK(pit_chaining!AP1154),"NaN",1)</f>
        <v>NaN</v>
      </c>
      <c r="AQ1154" t="str">
        <f>+IF(ISBLANK(pit_chaining!AQ1154),"NaN",1)</f>
        <v>NaN</v>
      </c>
      <c r="AR1154" t="str">
        <f>+IF(ISBLANK(pit_chaining!AR1154),"NaN",1)</f>
        <v>NaN</v>
      </c>
      <c r="AS1154" t="str">
        <f>+IF(ISBLANK(pit_chaining!AS1154),"NaN",1)</f>
        <v>NaN</v>
      </c>
      <c r="AT1154" t="str">
        <f>+IF(ISBLANK(pit_chaining!AT1154),"NaN",1)</f>
        <v>NaN</v>
      </c>
      <c r="AU1154" t="str">
        <f>+IF(ISBLANK(pit_chaining!AU1154),"NaN",1)</f>
        <v>NaN</v>
      </c>
      <c r="AV1154" t="str">
        <f>+IF(ISBLANK(pit_chaining!AV1154),"NaN",1)</f>
        <v>NaN</v>
      </c>
      <c r="AW1154" t="str">
        <f>+IF(ISBLANK(pit_chaining!AW1154),"NaN",1)</f>
        <v>NaN</v>
      </c>
      <c r="AX1154" t="str">
        <f>+IF(ISBLANK(pit_chaining!AX1154),"NaN",1)</f>
        <v>NaN</v>
      </c>
      <c r="AY1154" t="str">
        <f>+IF(ISBLANK(pit_chaining!AY1154),"NaN",1)</f>
        <v>NaN</v>
      </c>
      <c r="AZ1154" t="str">
        <f>+IF(ISBLANK(pit_chaining!AZ1154),"NaN",1)</f>
        <v>NaN</v>
      </c>
      <c r="BA1154">
        <f>+IF(ISBLANK(pit_chaining!BA1154),"NaN",1)</f>
        <v>1</v>
      </c>
      <c r="BB1154">
        <f>+IF(ISBLANK(pit_chaining!BB1154),"NaN",1)</f>
        <v>1</v>
      </c>
    </row>
    <row r="1155" spans="1:54">
      <c r="A1155" s="1" t="s">
        <v>1212</v>
      </c>
      <c r="B1155">
        <f>+IF(ISBLANK(pit_chaining!B1155),"NaN",1)</f>
        <v>1</v>
      </c>
      <c r="C1155">
        <f>+IF(ISBLANK(pit_chaining!C1155),"NaN",1)</f>
        <v>1</v>
      </c>
      <c r="D1155">
        <f>+IF(ISBLANK(pit_chaining!D1155),"NaN",1)</f>
        <v>1</v>
      </c>
      <c r="E1155">
        <f>+IF(ISBLANK(pit_chaining!E1155),"NaN",1)</f>
        <v>1</v>
      </c>
      <c r="F1155">
        <f>+IF(ISBLANK(pit_chaining!F1155),"NaN",1)</f>
        <v>1</v>
      </c>
      <c r="G1155" t="str">
        <f>+IF(ISBLANK(pit_chaining!G1155),"NaN",1)</f>
        <v>NaN</v>
      </c>
      <c r="H1155" t="str">
        <f>+IF(ISBLANK(pit_chaining!H1155),"NaN",1)</f>
        <v>NaN</v>
      </c>
      <c r="I1155">
        <f>+IF(ISBLANK(pit_chaining!I1155),"NaN",1)</f>
        <v>1</v>
      </c>
      <c r="J1155">
        <f>+IF(ISBLANK(pit_chaining!J1155),"NaN",1)</f>
        <v>1</v>
      </c>
      <c r="K1155">
        <f>+IF(ISBLANK(pit_chaining!K1155),"NaN",1)</f>
        <v>1</v>
      </c>
      <c r="L1155" t="s">
        <v>1553</v>
      </c>
      <c r="M1155">
        <f>+IF(ISBLANK(pit_chaining!M1155),"NaN",1)</f>
        <v>1</v>
      </c>
      <c r="N1155">
        <f>+IF(ISBLANK(pit_chaining!N1155),"NaN",1)</f>
        <v>1</v>
      </c>
      <c r="O1155">
        <f>+IF(ISBLANK(pit_chaining!O1155),"NaN",1)</f>
        <v>1</v>
      </c>
      <c r="P1155">
        <f>+IF(ISBLANK(pit_chaining!P1155),"NaN",1)</f>
        <v>1</v>
      </c>
      <c r="Q1155">
        <f>+IF(ISBLANK(pit_chaining!Q1155),"NaN",1)</f>
        <v>1</v>
      </c>
      <c r="R1155">
        <f>+IF(ISBLANK(pit_chaining!R1155),"NaN",1)</f>
        <v>1</v>
      </c>
      <c r="S1155">
        <f>+IF(ISBLANK(pit_chaining!S1155),"NaN",1)</f>
        <v>1</v>
      </c>
      <c r="T1155">
        <f>+IF(ISBLANK(pit_chaining!T1155),"NaN",1)</f>
        <v>1</v>
      </c>
      <c r="U1155" t="s">
        <v>1553</v>
      </c>
      <c r="V1155" t="str">
        <f>+IF(ISBLANK(pit_chaining!V1155),"NaN",1)</f>
        <v>NaN</v>
      </c>
      <c r="W1155">
        <f>+IF(ISBLANK(pit_chaining!W1155),"NaN",1)</f>
        <v>1</v>
      </c>
      <c r="X1155">
        <f>+IF(ISBLANK(pit_chaining!X1155),"NaN",1)</f>
        <v>1</v>
      </c>
      <c r="Y1155" t="str">
        <f>+IF(ISBLANK(pit_chaining!Y1155),"NaN",1)</f>
        <v>NaN</v>
      </c>
      <c r="Z1155">
        <f>+IF(ISBLANK(pit_chaining!Z1155),"NaN",1)</f>
        <v>1</v>
      </c>
      <c r="AA1155">
        <f>+IF(ISBLANK(pit_chaining!AA1155),"NaN",1)</f>
        <v>1</v>
      </c>
      <c r="AB1155">
        <f>+IF(ISBLANK(pit_chaining!AB1155),"NaN",1)</f>
        <v>1</v>
      </c>
      <c r="AC1155" t="str">
        <f>+IF(ISBLANK(pit_chaining!AC1155),"NaN",1)</f>
        <v>NaN</v>
      </c>
      <c r="AD1155">
        <f>+IF(ISBLANK(pit_chaining!AD1155),"NaN",1)</f>
        <v>1</v>
      </c>
      <c r="AE1155">
        <f>+IF(ISBLANK(pit_chaining!AE1155),"NaN",1)</f>
        <v>1</v>
      </c>
      <c r="AF1155" t="str">
        <f>+IF(ISBLANK(pit_chaining!AF1155),"NaN",1)</f>
        <v>NaN</v>
      </c>
      <c r="AG1155" t="s">
        <v>1553</v>
      </c>
      <c r="AH1155" t="s">
        <v>1553</v>
      </c>
      <c r="AI1155">
        <f>+IF(ISBLANK(pit_chaining!AI1155),"NaN",1)</f>
        <v>1</v>
      </c>
      <c r="AJ1155" t="str">
        <f>+IF(ISBLANK(pit_chaining!AJ1155),"NaN",1)</f>
        <v>NaN</v>
      </c>
      <c r="AK1155" t="s">
        <v>1553</v>
      </c>
      <c r="AL1155">
        <f>+IF(ISBLANK(pit_chaining!AL1155),"NaN",1)</f>
        <v>1</v>
      </c>
      <c r="AM1155">
        <f>+IF(ISBLANK(pit_chaining!AM1155),"NaN",1)</f>
        <v>1</v>
      </c>
      <c r="AN1155">
        <f>+IF(ISBLANK(pit_chaining!AN1155),"NaN",1)</f>
        <v>1</v>
      </c>
      <c r="AO1155">
        <f>+IF(ISBLANK(pit_chaining!AO1155),"NaN",1)</f>
        <v>1</v>
      </c>
      <c r="AP1155" t="str">
        <f>+IF(ISBLANK(pit_chaining!AP1155),"NaN",1)</f>
        <v>NaN</v>
      </c>
      <c r="AQ1155" t="str">
        <f>+IF(ISBLANK(pit_chaining!AQ1155),"NaN",1)</f>
        <v>NaN</v>
      </c>
      <c r="AR1155" t="str">
        <f>+IF(ISBLANK(pit_chaining!AR1155),"NaN",1)</f>
        <v>NaN</v>
      </c>
      <c r="AS1155" t="str">
        <f>+IF(ISBLANK(pit_chaining!AS1155),"NaN",1)</f>
        <v>NaN</v>
      </c>
      <c r="AT1155" t="str">
        <f>+IF(ISBLANK(pit_chaining!AT1155),"NaN",1)</f>
        <v>NaN</v>
      </c>
      <c r="AU1155" t="str">
        <f>+IF(ISBLANK(pit_chaining!AU1155),"NaN",1)</f>
        <v>NaN</v>
      </c>
      <c r="AV1155" t="str">
        <f>+IF(ISBLANK(pit_chaining!AV1155),"NaN",1)</f>
        <v>NaN</v>
      </c>
      <c r="AW1155" t="str">
        <f>+IF(ISBLANK(pit_chaining!AW1155),"NaN",1)</f>
        <v>NaN</v>
      </c>
      <c r="AX1155" t="str">
        <f>+IF(ISBLANK(pit_chaining!AX1155),"NaN",1)</f>
        <v>NaN</v>
      </c>
      <c r="AY1155" t="str">
        <f>+IF(ISBLANK(pit_chaining!AY1155),"NaN",1)</f>
        <v>NaN</v>
      </c>
      <c r="AZ1155" t="str">
        <f>+IF(ISBLANK(pit_chaining!AZ1155),"NaN",1)</f>
        <v>NaN</v>
      </c>
      <c r="BA1155">
        <f>+IF(ISBLANK(pit_chaining!BA1155),"NaN",1)</f>
        <v>1</v>
      </c>
      <c r="BB1155">
        <f>+IF(ISBLANK(pit_chaining!BB1155),"NaN",1)</f>
        <v>1</v>
      </c>
    </row>
    <row r="1156" spans="1:54">
      <c r="A1156" s="1" t="s">
        <v>1213</v>
      </c>
      <c r="B1156">
        <f>+IF(ISBLANK(pit_chaining!B1156),"NaN",1)</f>
        <v>1</v>
      </c>
      <c r="C1156">
        <f>+IF(ISBLANK(pit_chaining!C1156),"NaN",1)</f>
        <v>1</v>
      </c>
      <c r="D1156">
        <f>+IF(ISBLANK(pit_chaining!D1156),"NaN",1)</f>
        <v>1</v>
      </c>
      <c r="E1156">
        <f>+IF(ISBLANK(pit_chaining!E1156),"NaN",1)</f>
        <v>1</v>
      </c>
      <c r="F1156">
        <f>+IF(ISBLANK(pit_chaining!F1156),"NaN",1)</f>
        <v>1</v>
      </c>
      <c r="G1156" t="str">
        <f>+IF(ISBLANK(pit_chaining!G1156),"NaN",1)</f>
        <v>NaN</v>
      </c>
      <c r="H1156" t="str">
        <f>+IF(ISBLANK(pit_chaining!H1156),"NaN",1)</f>
        <v>NaN</v>
      </c>
      <c r="I1156">
        <f>+IF(ISBLANK(pit_chaining!I1156),"NaN",1)</f>
        <v>1</v>
      </c>
      <c r="J1156">
        <f>+IF(ISBLANK(pit_chaining!J1156),"NaN",1)</f>
        <v>1</v>
      </c>
      <c r="K1156">
        <f>+IF(ISBLANK(pit_chaining!K1156),"NaN",1)</f>
        <v>1</v>
      </c>
      <c r="L1156" t="s">
        <v>1553</v>
      </c>
      <c r="M1156">
        <f>+IF(ISBLANK(pit_chaining!M1156),"NaN",1)</f>
        <v>1</v>
      </c>
      <c r="N1156">
        <f>+IF(ISBLANK(pit_chaining!N1156),"NaN",1)</f>
        <v>1</v>
      </c>
      <c r="O1156">
        <f>+IF(ISBLANK(pit_chaining!O1156),"NaN",1)</f>
        <v>1</v>
      </c>
      <c r="P1156">
        <f>+IF(ISBLANK(pit_chaining!P1156),"NaN",1)</f>
        <v>1</v>
      </c>
      <c r="Q1156">
        <f>+IF(ISBLANK(pit_chaining!Q1156),"NaN",1)</f>
        <v>1</v>
      </c>
      <c r="R1156">
        <f>+IF(ISBLANK(pit_chaining!R1156),"NaN",1)</f>
        <v>1</v>
      </c>
      <c r="S1156">
        <f>+IF(ISBLANK(pit_chaining!S1156),"NaN",1)</f>
        <v>1</v>
      </c>
      <c r="T1156">
        <f>+IF(ISBLANK(pit_chaining!T1156),"NaN",1)</f>
        <v>1</v>
      </c>
      <c r="U1156" t="s">
        <v>1553</v>
      </c>
      <c r="V1156" t="str">
        <f>+IF(ISBLANK(pit_chaining!V1156),"NaN",1)</f>
        <v>NaN</v>
      </c>
      <c r="W1156">
        <f>+IF(ISBLANK(pit_chaining!W1156),"NaN",1)</f>
        <v>1</v>
      </c>
      <c r="X1156">
        <f>+IF(ISBLANK(pit_chaining!X1156),"NaN",1)</f>
        <v>1</v>
      </c>
      <c r="Y1156" t="str">
        <f>+IF(ISBLANK(pit_chaining!Y1156),"NaN",1)</f>
        <v>NaN</v>
      </c>
      <c r="Z1156">
        <f>+IF(ISBLANK(pit_chaining!Z1156),"NaN",1)</f>
        <v>1</v>
      </c>
      <c r="AA1156">
        <f>+IF(ISBLANK(pit_chaining!AA1156),"NaN",1)</f>
        <v>1</v>
      </c>
      <c r="AB1156">
        <f>+IF(ISBLANK(pit_chaining!AB1156),"NaN",1)</f>
        <v>1</v>
      </c>
      <c r="AC1156" t="str">
        <f>+IF(ISBLANK(pit_chaining!AC1156),"NaN",1)</f>
        <v>NaN</v>
      </c>
      <c r="AD1156">
        <f>+IF(ISBLANK(pit_chaining!AD1156),"NaN",1)</f>
        <v>1</v>
      </c>
      <c r="AE1156">
        <f>+IF(ISBLANK(pit_chaining!AE1156),"NaN",1)</f>
        <v>1</v>
      </c>
      <c r="AF1156" t="str">
        <f>+IF(ISBLANK(pit_chaining!AF1156),"NaN",1)</f>
        <v>NaN</v>
      </c>
      <c r="AG1156" t="s">
        <v>1553</v>
      </c>
      <c r="AH1156" t="s">
        <v>1553</v>
      </c>
      <c r="AI1156">
        <f>+IF(ISBLANK(pit_chaining!AI1156),"NaN",1)</f>
        <v>1</v>
      </c>
      <c r="AJ1156" t="str">
        <f>+IF(ISBLANK(pit_chaining!AJ1156),"NaN",1)</f>
        <v>NaN</v>
      </c>
      <c r="AK1156" t="s">
        <v>1553</v>
      </c>
      <c r="AL1156">
        <f>+IF(ISBLANK(pit_chaining!AL1156),"NaN",1)</f>
        <v>1</v>
      </c>
      <c r="AM1156">
        <f>+IF(ISBLANK(pit_chaining!AM1156),"NaN",1)</f>
        <v>1</v>
      </c>
      <c r="AN1156">
        <f>+IF(ISBLANK(pit_chaining!AN1156),"NaN",1)</f>
        <v>1</v>
      </c>
      <c r="AO1156">
        <f>+IF(ISBLANK(pit_chaining!AO1156),"NaN",1)</f>
        <v>1</v>
      </c>
      <c r="AP1156" t="str">
        <f>+IF(ISBLANK(pit_chaining!AP1156),"NaN",1)</f>
        <v>NaN</v>
      </c>
      <c r="AQ1156" t="str">
        <f>+IF(ISBLANK(pit_chaining!AQ1156),"NaN",1)</f>
        <v>NaN</v>
      </c>
      <c r="AR1156" t="str">
        <f>+IF(ISBLANK(pit_chaining!AR1156),"NaN",1)</f>
        <v>NaN</v>
      </c>
      <c r="AS1156" t="str">
        <f>+IF(ISBLANK(pit_chaining!AS1156),"NaN",1)</f>
        <v>NaN</v>
      </c>
      <c r="AT1156" t="str">
        <f>+IF(ISBLANK(pit_chaining!AT1156),"NaN",1)</f>
        <v>NaN</v>
      </c>
      <c r="AU1156" t="str">
        <f>+IF(ISBLANK(pit_chaining!AU1156),"NaN",1)</f>
        <v>NaN</v>
      </c>
      <c r="AV1156" t="str">
        <f>+IF(ISBLANK(pit_chaining!AV1156),"NaN",1)</f>
        <v>NaN</v>
      </c>
      <c r="AW1156" t="str">
        <f>+IF(ISBLANK(pit_chaining!AW1156),"NaN",1)</f>
        <v>NaN</v>
      </c>
      <c r="AX1156" t="str">
        <f>+IF(ISBLANK(pit_chaining!AX1156),"NaN",1)</f>
        <v>NaN</v>
      </c>
      <c r="AY1156" t="str">
        <f>+IF(ISBLANK(pit_chaining!AY1156),"NaN",1)</f>
        <v>NaN</v>
      </c>
      <c r="AZ1156" t="str">
        <f>+IF(ISBLANK(pit_chaining!AZ1156),"NaN",1)</f>
        <v>NaN</v>
      </c>
      <c r="BA1156">
        <f>+IF(ISBLANK(pit_chaining!BA1156),"NaN",1)</f>
        <v>1</v>
      </c>
      <c r="BB1156">
        <f>+IF(ISBLANK(pit_chaining!BB1156),"NaN",1)</f>
        <v>1</v>
      </c>
    </row>
    <row r="1157" spans="1:54">
      <c r="A1157" s="1" t="s">
        <v>1214</v>
      </c>
      <c r="B1157">
        <f>+IF(ISBLANK(pit_chaining!B1157),"NaN",1)</f>
        <v>1</v>
      </c>
      <c r="C1157">
        <f>+IF(ISBLANK(pit_chaining!C1157),"NaN",1)</f>
        <v>1</v>
      </c>
      <c r="D1157">
        <f>+IF(ISBLANK(pit_chaining!D1157),"NaN",1)</f>
        <v>1</v>
      </c>
      <c r="E1157">
        <f>+IF(ISBLANK(pit_chaining!E1157),"NaN",1)</f>
        <v>1</v>
      </c>
      <c r="F1157">
        <f>+IF(ISBLANK(pit_chaining!F1157),"NaN",1)</f>
        <v>1</v>
      </c>
      <c r="G1157" t="str">
        <f>+IF(ISBLANK(pit_chaining!G1157),"NaN",1)</f>
        <v>NaN</v>
      </c>
      <c r="H1157" t="str">
        <f>+IF(ISBLANK(pit_chaining!H1157),"NaN",1)</f>
        <v>NaN</v>
      </c>
      <c r="I1157">
        <f>+IF(ISBLANK(pit_chaining!I1157),"NaN",1)</f>
        <v>1</v>
      </c>
      <c r="J1157">
        <f>+IF(ISBLANK(pit_chaining!J1157),"NaN",1)</f>
        <v>1</v>
      </c>
      <c r="K1157">
        <f>+IF(ISBLANK(pit_chaining!K1157),"NaN",1)</f>
        <v>1</v>
      </c>
      <c r="L1157" t="s">
        <v>1553</v>
      </c>
      <c r="M1157">
        <f>+IF(ISBLANK(pit_chaining!M1157),"NaN",1)</f>
        <v>1</v>
      </c>
      <c r="N1157">
        <f>+IF(ISBLANK(pit_chaining!N1157),"NaN",1)</f>
        <v>1</v>
      </c>
      <c r="O1157">
        <f>+IF(ISBLANK(pit_chaining!O1157),"NaN",1)</f>
        <v>1</v>
      </c>
      <c r="P1157">
        <f>+IF(ISBLANK(pit_chaining!P1157),"NaN",1)</f>
        <v>1</v>
      </c>
      <c r="Q1157">
        <f>+IF(ISBLANK(pit_chaining!Q1157),"NaN",1)</f>
        <v>1</v>
      </c>
      <c r="R1157">
        <f>+IF(ISBLANK(pit_chaining!R1157),"NaN",1)</f>
        <v>1</v>
      </c>
      <c r="S1157">
        <f>+IF(ISBLANK(pit_chaining!S1157),"NaN",1)</f>
        <v>1</v>
      </c>
      <c r="T1157">
        <f>+IF(ISBLANK(pit_chaining!T1157),"NaN",1)</f>
        <v>1</v>
      </c>
      <c r="U1157" t="s">
        <v>1553</v>
      </c>
      <c r="V1157" t="str">
        <f>+IF(ISBLANK(pit_chaining!V1157),"NaN",1)</f>
        <v>NaN</v>
      </c>
      <c r="W1157">
        <f>+IF(ISBLANK(pit_chaining!W1157),"NaN",1)</f>
        <v>1</v>
      </c>
      <c r="X1157">
        <f>+IF(ISBLANK(pit_chaining!X1157),"NaN",1)</f>
        <v>1</v>
      </c>
      <c r="Y1157" t="str">
        <f>+IF(ISBLANK(pit_chaining!Y1157),"NaN",1)</f>
        <v>NaN</v>
      </c>
      <c r="Z1157">
        <f>+IF(ISBLANK(pit_chaining!Z1157),"NaN",1)</f>
        <v>1</v>
      </c>
      <c r="AA1157">
        <f>+IF(ISBLANK(pit_chaining!AA1157),"NaN",1)</f>
        <v>1</v>
      </c>
      <c r="AB1157">
        <f>+IF(ISBLANK(pit_chaining!AB1157),"NaN",1)</f>
        <v>1</v>
      </c>
      <c r="AC1157" t="str">
        <f>+IF(ISBLANK(pit_chaining!AC1157),"NaN",1)</f>
        <v>NaN</v>
      </c>
      <c r="AD1157">
        <f>+IF(ISBLANK(pit_chaining!AD1157),"NaN",1)</f>
        <v>1</v>
      </c>
      <c r="AE1157">
        <f>+IF(ISBLANK(pit_chaining!AE1157),"NaN",1)</f>
        <v>1</v>
      </c>
      <c r="AF1157" t="str">
        <f>+IF(ISBLANK(pit_chaining!AF1157),"NaN",1)</f>
        <v>NaN</v>
      </c>
      <c r="AG1157" t="s">
        <v>1553</v>
      </c>
      <c r="AH1157" t="s">
        <v>1553</v>
      </c>
      <c r="AI1157">
        <f>+IF(ISBLANK(pit_chaining!AI1157),"NaN",1)</f>
        <v>1</v>
      </c>
      <c r="AJ1157" t="str">
        <f>+IF(ISBLANK(pit_chaining!AJ1157),"NaN",1)</f>
        <v>NaN</v>
      </c>
      <c r="AK1157" t="s">
        <v>1553</v>
      </c>
      <c r="AL1157">
        <f>+IF(ISBLANK(pit_chaining!AL1157),"NaN",1)</f>
        <v>1</v>
      </c>
      <c r="AM1157">
        <f>+IF(ISBLANK(pit_chaining!AM1157),"NaN",1)</f>
        <v>1</v>
      </c>
      <c r="AN1157">
        <f>+IF(ISBLANK(pit_chaining!AN1157),"NaN",1)</f>
        <v>1</v>
      </c>
      <c r="AO1157">
        <f>+IF(ISBLANK(pit_chaining!AO1157),"NaN",1)</f>
        <v>1</v>
      </c>
      <c r="AP1157" t="str">
        <f>+IF(ISBLANK(pit_chaining!AP1157),"NaN",1)</f>
        <v>NaN</v>
      </c>
      <c r="AQ1157" t="str">
        <f>+IF(ISBLANK(pit_chaining!AQ1157),"NaN",1)</f>
        <v>NaN</v>
      </c>
      <c r="AR1157" t="str">
        <f>+IF(ISBLANK(pit_chaining!AR1157),"NaN",1)</f>
        <v>NaN</v>
      </c>
      <c r="AS1157" t="str">
        <f>+IF(ISBLANK(pit_chaining!AS1157),"NaN",1)</f>
        <v>NaN</v>
      </c>
      <c r="AT1157" t="str">
        <f>+IF(ISBLANK(pit_chaining!AT1157),"NaN",1)</f>
        <v>NaN</v>
      </c>
      <c r="AU1157" t="str">
        <f>+IF(ISBLANK(pit_chaining!AU1157),"NaN",1)</f>
        <v>NaN</v>
      </c>
      <c r="AV1157" t="str">
        <f>+IF(ISBLANK(pit_chaining!AV1157),"NaN",1)</f>
        <v>NaN</v>
      </c>
      <c r="AW1157" t="str">
        <f>+IF(ISBLANK(pit_chaining!AW1157),"NaN",1)</f>
        <v>NaN</v>
      </c>
      <c r="AX1157" t="str">
        <f>+IF(ISBLANK(pit_chaining!AX1157),"NaN",1)</f>
        <v>NaN</v>
      </c>
      <c r="AY1157" t="str">
        <f>+IF(ISBLANK(pit_chaining!AY1157),"NaN",1)</f>
        <v>NaN</v>
      </c>
      <c r="AZ1157" t="str">
        <f>+IF(ISBLANK(pit_chaining!AZ1157),"NaN",1)</f>
        <v>NaN</v>
      </c>
      <c r="BA1157">
        <f>+IF(ISBLANK(pit_chaining!BA1157),"NaN",1)</f>
        <v>1</v>
      </c>
      <c r="BB1157">
        <f>+IF(ISBLANK(pit_chaining!BB1157),"NaN",1)</f>
        <v>1</v>
      </c>
    </row>
    <row r="1158" spans="1:54">
      <c r="A1158" s="1" t="s">
        <v>1215</v>
      </c>
      <c r="B1158">
        <f>+IF(ISBLANK(pit_chaining!B1158),"NaN",1)</f>
        <v>1</v>
      </c>
      <c r="C1158">
        <f>+IF(ISBLANK(pit_chaining!C1158),"NaN",1)</f>
        <v>1</v>
      </c>
      <c r="D1158">
        <f>+IF(ISBLANK(pit_chaining!D1158),"NaN",1)</f>
        <v>1</v>
      </c>
      <c r="E1158">
        <f>+IF(ISBLANK(pit_chaining!E1158),"NaN",1)</f>
        <v>1</v>
      </c>
      <c r="F1158">
        <f>+IF(ISBLANK(pit_chaining!F1158),"NaN",1)</f>
        <v>1</v>
      </c>
      <c r="G1158" t="str">
        <f>+IF(ISBLANK(pit_chaining!G1158),"NaN",1)</f>
        <v>NaN</v>
      </c>
      <c r="H1158" t="str">
        <f>+IF(ISBLANK(pit_chaining!H1158),"NaN",1)</f>
        <v>NaN</v>
      </c>
      <c r="I1158">
        <f>+IF(ISBLANK(pit_chaining!I1158),"NaN",1)</f>
        <v>1</v>
      </c>
      <c r="J1158">
        <f>+IF(ISBLANK(pit_chaining!J1158),"NaN",1)</f>
        <v>1</v>
      </c>
      <c r="K1158">
        <f>+IF(ISBLANK(pit_chaining!K1158),"NaN",1)</f>
        <v>1</v>
      </c>
      <c r="L1158" t="s">
        <v>1553</v>
      </c>
      <c r="M1158">
        <f>+IF(ISBLANK(pit_chaining!M1158),"NaN",1)</f>
        <v>1</v>
      </c>
      <c r="N1158">
        <f>+IF(ISBLANK(pit_chaining!N1158),"NaN",1)</f>
        <v>1</v>
      </c>
      <c r="O1158">
        <f>+IF(ISBLANK(pit_chaining!O1158),"NaN",1)</f>
        <v>1</v>
      </c>
      <c r="P1158">
        <f>+IF(ISBLANK(pit_chaining!P1158),"NaN",1)</f>
        <v>1</v>
      </c>
      <c r="Q1158">
        <f>+IF(ISBLANK(pit_chaining!Q1158),"NaN",1)</f>
        <v>1</v>
      </c>
      <c r="R1158">
        <f>+IF(ISBLANK(pit_chaining!R1158),"NaN",1)</f>
        <v>1</v>
      </c>
      <c r="S1158">
        <f>+IF(ISBLANK(pit_chaining!S1158),"NaN",1)</f>
        <v>1</v>
      </c>
      <c r="T1158">
        <f>+IF(ISBLANK(pit_chaining!T1158),"NaN",1)</f>
        <v>1</v>
      </c>
      <c r="U1158" t="s">
        <v>1553</v>
      </c>
      <c r="V1158" t="str">
        <f>+IF(ISBLANK(pit_chaining!V1158),"NaN",1)</f>
        <v>NaN</v>
      </c>
      <c r="W1158">
        <f>+IF(ISBLANK(pit_chaining!W1158),"NaN",1)</f>
        <v>1</v>
      </c>
      <c r="X1158">
        <f>+IF(ISBLANK(pit_chaining!X1158),"NaN",1)</f>
        <v>1</v>
      </c>
      <c r="Y1158" t="str">
        <f>+IF(ISBLANK(pit_chaining!Y1158),"NaN",1)</f>
        <v>NaN</v>
      </c>
      <c r="Z1158">
        <f>+IF(ISBLANK(pit_chaining!Z1158),"NaN",1)</f>
        <v>1</v>
      </c>
      <c r="AA1158">
        <f>+IF(ISBLANK(pit_chaining!AA1158),"NaN",1)</f>
        <v>1</v>
      </c>
      <c r="AB1158">
        <f>+IF(ISBLANK(pit_chaining!AB1158),"NaN",1)</f>
        <v>1</v>
      </c>
      <c r="AC1158" t="str">
        <f>+IF(ISBLANK(pit_chaining!AC1158),"NaN",1)</f>
        <v>NaN</v>
      </c>
      <c r="AD1158">
        <f>+IF(ISBLANK(pit_chaining!AD1158),"NaN",1)</f>
        <v>1</v>
      </c>
      <c r="AE1158">
        <f>+IF(ISBLANK(pit_chaining!AE1158),"NaN",1)</f>
        <v>1</v>
      </c>
      <c r="AF1158" t="str">
        <f>+IF(ISBLANK(pit_chaining!AF1158),"NaN",1)</f>
        <v>NaN</v>
      </c>
      <c r="AG1158" t="s">
        <v>1553</v>
      </c>
      <c r="AH1158" t="s">
        <v>1553</v>
      </c>
      <c r="AI1158">
        <f>+IF(ISBLANK(pit_chaining!AI1158),"NaN",1)</f>
        <v>1</v>
      </c>
      <c r="AJ1158" t="str">
        <f>+IF(ISBLANK(pit_chaining!AJ1158),"NaN",1)</f>
        <v>NaN</v>
      </c>
      <c r="AK1158" t="s">
        <v>1553</v>
      </c>
      <c r="AL1158">
        <f>+IF(ISBLANK(pit_chaining!AL1158),"NaN",1)</f>
        <v>1</v>
      </c>
      <c r="AM1158">
        <f>+IF(ISBLANK(pit_chaining!AM1158),"NaN",1)</f>
        <v>1</v>
      </c>
      <c r="AN1158">
        <f>+IF(ISBLANK(pit_chaining!AN1158),"NaN",1)</f>
        <v>1</v>
      </c>
      <c r="AO1158">
        <f>+IF(ISBLANK(pit_chaining!AO1158),"NaN",1)</f>
        <v>1</v>
      </c>
      <c r="AP1158" t="str">
        <f>+IF(ISBLANK(pit_chaining!AP1158),"NaN",1)</f>
        <v>NaN</v>
      </c>
      <c r="AQ1158" t="str">
        <f>+IF(ISBLANK(pit_chaining!AQ1158),"NaN",1)</f>
        <v>NaN</v>
      </c>
      <c r="AR1158" t="str">
        <f>+IF(ISBLANK(pit_chaining!AR1158),"NaN",1)</f>
        <v>NaN</v>
      </c>
      <c r="AS1158" t="str">
        <f>+IF(ISBLANK(pit_chaining!AS1158),"NaN",1)</f>
        <v>NaN</v>
      </c>
      <c r="AT1158" t="str">
        <f>+IF(ISBLANK(pit_chaining!AT1158),"NaN",1)</f>
        <v>NaN</v>
      </c>
      <c r="AU1158" t="str">
        <f>+IF(ISBLANK(pit_chaining!AU1158),"NaN",1)</f>
        <v>NaN</v>
      </c>
      <c r="AV1158" t="str">
        <f>+IF(ISBLANK(pit_chaining!AV1158),"NaN",1)</f>
        <v>NaN</v>
      </c>
      <c r="AW1158" t="str">
        <f>+IF(ISBLANK(pit_chaining!AW1158),"NaN",1)</f>
        <v>NaN</v>
      </c>
      <c r="AX1158" t="str">
        <f>+IF(ISBLANK(pit_chaining!AX1158),"NaN",1)</f>
        <v>NaN</v>
      </c>
      <c r="AY1158" t="str">
        <f>+IF(ISBLANK(pit_chaining!AY1158),"NaN",1)</f>
        <v>NaN</v>
      </c>
      <c r="AZ1158" t="str">
        <f>+IF(ISBLANK(pit_chaining!AZ1158),"NaN",1)</f>
        <v>NaN</v>
      </c>
      <c r="BA1158">
        <f>+IF(ISBLANK(pit_chaining!BA1158),"NaN",1)</f>
        <v>1</v>
      </c>
      <c r="BB1158">
        <f>+IF(ISBLANK(pit_chaining!BB1158),"NaN",1)</f>
        <v>1</v>
      </c>
    </row>
    <row r="1159" spans="1:54">
      <c r="A1159" s="1" t="s">
        <v>1216</v>
      </c>
      <c r="B1159">
        <f>+IF(ISBLANK(pit_chaining!B1159),"NaN",1)</f>
        <v>1</v>
      </c>
      <c r="C1159">
        <f>+IF(ISBLANK(pit_chaining!C1159),"NaN",1)</f>
        <v>1</v>
      </c>
      <c r="D1159">
        <f>+IF(ISBLANK(pit_chaining!D1159),"NaN",1)</f>
        <v>1</v>
      </c>
      <c r="E1159">
        <f>+IF(ISBLANK(pit_chaining!E1159),"NaN",1)</f>
        <v>1</v>
      </c>
      <c r="F1159">
        <f>+IF(ISBLANK(pit_chaining!F1159),"NaN",1)</f>
        <v>1</v>
      </c>
      <c r="G1159" t="str">
        <f>+IF(ISBLANK(pit_chaining!G1159),"NaN",1)</f>
        <v>NaN</v>
      </c>
      <c r="H1159" t="str">
        <f>+IF(ISBLANK(pit_chaining!H1159),"NaN",1)</f>
        <v>NaN</v>
      </c>
      <c r="I1159">
        <f>+IF(ISBLANK(pit_chaining!I1159),"NaN",1)</f>
        <v>1</v>
      </c>
      <c r="J1159">
        <f>+IF(ISBLANK(pit_chaining!J1159),"NaN",1)</f>
        <v>1</v>
      </c>
      <c r="K1159">
        <f>+IF(ISBLANK(pit_chaining!K1159),"NaN",1)</f>
        <v>1</v>
      </c>
      <c r="L1159" t="s">
        <v>1553</v>
      </c>
      <c r="M1159">
        <f>+IF(ISBLANK(pit_chaining!M1159),"NaN",1)</f>
        <v>1</v>
      </c>
      <c r="N1159">
        <f>+IF(ISBLANK(pit_chaining!N1159),"NaN",1)</f>
        <v>1</v>
      </c>
      <c r="O1159">
        <f>+IF(ISBLANK(pit_chaining!O1159),"NaN",1)</f>
        <v>1</v>
      </c>
      <c r="P1159">
        <f>+IF(ISBLANK(pit_chaining!P1159),"NaN",1)</f>
        <v>1</v>
      </c>
      <c r="Q1159">
        <f>+IF(ISBLANK(pit_chaining!Q1159),"NaN",1)</f>
        <v>1</v>
      </c>
      <c r="R1159">
        <f>+IF(ISBLANK(pit_chaining!R1159),"NaN",1)</f>
        <v>1</v>
      </c>
      <c r="S1159">
        <f>+IF(ISBLANK(pit_chaining!S1159),"NaN",1)</f>
        <v>1</v>
      </c>
      <c r="T1159">
        <f>+IF(ISBLANK(pit_chaining!T1159),"NaN",1)</f>
        <v>1</v>
      </c>
      <c r="U1159" t="s">
        <v>1553</v>
      </c>
      <c r="V1159" t="str">
        <f>+IF(ISBLANK(pit_chaining!V1159),"NaN",1)</f>
        <v>NaN</v>
      </c>
      <c r="W1159">
        <f>+IF(ISBLANK(pit_chaining!W1159),"NaN",1)</f>
        <v>1</v>
      </c>
      <c r="X1159">
        <f>+IF(ISBLANK(pit_chaining!X1159),"NaN",1)</f>
        <v>1</v>
      </c>
      <c r="Y1159" t="str">
        <f>+IF(ISBLANK(pit_chaining!Y1159),"NaN",1)</f>
        <v>NaN</v>
      </c>
      <c r="Z1159">
        <f>+IF(ISBLANK(pit_chaining!Z1159),"NaN",1)</f>
        <v>1</v>
      </c>
      <c r="AA1159">
        <f>+IF(ISBLANK(pit_chaining!AA1159),"NaN",1)</f>
        <v>1</v>
      </c>
      <c r="AB1159">
        <f>+IF(ISBLANK(pit_chaining!AB1159),"NaN",1)</f>
        <v>1</v>
      </c>
      <c r="AC1159" t="str">
        <f>+IF(ISBLANK(pit_chaining!AC1159),"NaN",1)</f>
        <v>NaN</v>
      </c>
      <c r="AD1159">
        <f>+IF(ISBLANK(pit_chaining!AD1159),"NaN",1)</f>
        <v>1</v>
      </c>
      <c r="AE1159">
        <f>+IF(ISBLANK(pit_chaining!AE1159),"NaN",1)</f>
        <v>1</v>
      </c>
      <c r="AF1159" t="str">
        <f>+IF(ISBLANK(pit_chaining!AF1159),"NaN",1)</f>
        <v>NaN</v>
      </c>
      <c r="AG1159" t="s">
        <v>1553</v>
      </c>
      <c r="AH1159" t="s">
        <v>1553</v>
      </c>
      <c r="AI1159">
        <f>+IF(ISBLANK(pit_chaining!AI1159),"NaN",1)</f>
        <v>1</v>
      </c>
      <c r="AJ1159" t="str">
        <f>+IF(ISBLANK(pit_chaining!AJ1159),"NaN",1)</f>
        <v>NaN</v>
      </c>
      <c r="AK1159" t="s">
        <v>1553</v>
      </c>
      <c r="AL1159">
        <f>+IF(ISBLANK(pit_chaining!AL1159),"NaN",1)</f>
        <v>1</v>
      </c>
      <c r="AM1159">
        <f>+IF(ISBLANK(pit_chaining!AM1159),"NaN",1)</f>
        <v>1</v>
      </c>
      <c r="AN1159">
        <f>+IF(ISBLANK(pit_chaining!AN1159),"NaN",1)</f>
        <v>1</v>
      </c>
      <c r="AO1159">
        <f>+IF(ISBLANK(pit_chaining!AO1159),"NaN",1)</f>
        <v>1</v>
      </c>
      <c r="AP1159" t="str">
        <f>+IF(ISBLANK(pit_chaining!AP1159),"NaN",1)</f>
        <v>NaN</v>
      </c>
      <c r="AQ1159" t="str">
        <f>+IF(ISBLANK(pit_chaining!AQ1159),"NaN",1)</f>
        <v>NaN</v>
      </c>
      <c r="AR1159" t="str">
        <f>+IF(ISBLANK(pit_chaining!AR1159),"NaN",1)</f>
        <v>NaN</v>
      </c>
      <c r="AS1159" t="str">
        <f>+IF(ISBLANK(pit_chaining!AS1159),"NaN",1)</f>
        <v>NaN</v>
      </c>
      <c r="AT1159" t="str">
        <f>+IF(ISBLANK(pit_chaining!AT1159),"NaN",1)</f>
        <v>NaN</v>
      </c>
      <c r="AU1159" t="str">
        <f>+IF(ISBLANK(pit_chaining!AU1159),"NaN",1)</f>
        <v>NaN</v>
      </c>
      <c r="AV1159" t="str">
        <f>+IF(ISBLANK(pit_chaining!AV1159),"NaN",1)</f>
        <v>NaN</v>
      </c>
      <c r="AW1159" t="str">
        <f>+IF(ISBLANK(pit_chaining!AW1159),"NaN",1)</f>
        <v>NaN</v>
      </c>
      <c r="AX1159" t="str">
        <f>+IF(ISBLANK(pit_chaining!AX1159),"NaN",1)</f>
        <v>NaN</v>
      </c>
      <c r="AY1159" t="str">
        <f>+IF(ISBLANK(pit_chaining!AY1159),"NaN",1)</f>
        <v>NaN</v>
      </c>
      <c r="AZ1159" t="str">
        <f>+IF(ISBLANK(pit_chaining!AZ1159),"NaN",1)</f>
        <v>NaN</v>
      </c>
      <c r="BA1159">
        <f>+IF(ISBLANK(pit_chaining!BA1159),"NaN",1)</f>
        <v>1</v>
      </c>
      <c r="BB1159">
        <f>+IF(ISBLANK(pit_chaining!BB1159),"NaN",1)</f>
        <v>1</v>
      </c>
    </row>
    <row r="1160" spans="1:54">
      <c r="A1160" s="1" t="s">
        <v>1217</v>
      </c>
      <c r="B1160">
        <f>+IF(ISBLANK(pit_chaining!B1160),"NaN",1)</f>
        <v>1</v>
      </c>
      <c r="C1160">
        <f>+IF(ISBLANK(pit_chaining!C1160),"NaN",1)</f>
        <v>1</v>
      </c>
      <c r="D1160">
        <f>+IF(ISBLANK(pit_chaining!D1160),"NaN",1)</f>
        <v>1</v>
      </c>
      <c r="E1160">
        <f>+IF(ISBLANK(pit_chaining!E1160),"NaN",1)</f>
        <v>1</v>
      </c>
      <c r="F1160">
        <f>+IF(ISBLANK(pit_chaining!F1160),"NaN",1)</f>
        <v>1</v>
      </c>
      <c r="G1160" t="str">
        <f>+IF(ISBLANK(pit_chaining!G1160),"NaN",1)</f>
        <v>NaN</v>
      </c>
      <c r="H1160" t="str">
        <f>+IF(ISBLANK(pit_chaining!H1160),"NaN",1)</f>
        <v>NaN</v>
      </c>
      <c r="I1160">
        <f>+IF(ISBLANK(pit_chaining!I1160),"NaN",1)</f>
        <v>1</v>
      </c>
      <c r="J1160">
        <f>+IF(ISBLANK(pit_chaining!J1160),"NaN",1)</f>
        <v>1</v>
      </c>
      <c r="K1160">
        <f>+IF(ISBLANK(pit_chaining!K1160),"NaN",1)</f>
        <v>1</v>
      </c>
      <c r="L1160" t="s">
        <v>1553</v>
      </c>
      <c r="M1160">
        <f>+IF(ISBLANK(pit_chaining!M1160),"NaN",1)</f>
        <v>1</v>
      </c>
      <c r="N1160">
        <f>+IF(ISBLANK(pit_chaining!N1160),"NaN",1)</f>
        <v>1</v>
      </c>
      <c r="O1160">
        <f>+IF(ISBLANK(pit_chaining!O1160),"NaN",1)</f>
        <v>1</v>
      </c>
      <c r="P1160">
        <f>+IF(ISBLANK(pit_chaining!P1160),"NaN",1)</f>
        <v>1</v>
      </c>
      <c r="Q1160">
        <f>+IF(ISBLANK(pit_chaining!Q1160),"NaN",1)</f>
        <v>1</v>
      </c>
      <c r="R1160">
        <f>+IF(ISBLANK(pit_chaining!R1160),"NaN",1)</f>
        <v>1</v>
      </c>
      <c r="S1160">
        <f>+IF(ISBLANK(pit_chaining!S1160),"NaN",1)</f>
        <v>1</v>
      </c>
      <c r="T1160">
        <f>+IF(ISBLANK(pit_chaining!T1160),"NaN",1)</f>
        <v>1</v>
      </c>
      <c r="U1160" t="s">
        <v>1553</v>
      </c>
      <c r="V1160" t="str">
        <f>+IF(ISBLANK(pit_chaining!V1160),"NaN",1)</f>
        <v>NaN</v>
      </c>
      <c r="W1160">
        <f>+IF(ISBLANK(pit_chaining!W1160),"NaN",1)</f>
        <v>1</v>
      </c>
      <c r="X1160">
        <f>+IF(ISBLANK(pit_chaining!X1160),"NaN",1)</f>
        <v>1</v>
      </c>
      <c r="Y1160" t="str">
        <f>+IF(ISBLANK(pit_chaining!Y1160),"NaN",1)</f>
        <v>NaN</v>
      </c>
      <c r="Z1160">
        <f>+IF(ISBLANK(pit_chaining!Z1160),"NaN",1)</f>
        <v>1</v>
      </c>
      <c r="AA1160">
        <f>+IF(ISBLANK(pit_chaining!AA1160),"NaN",1)</f>
        <v>1</v>
      </c>
      <c r="AB1160">
        <f>+IF(ISBLANK(pit_chaining!AB1160),"NaN",1)</f>
        <v>1</v>
      </c>
      <c r="AC1160" t="str">
        <f>+IF(ISBLANK(pit_chaining!AC1160),"NaN",1)</f>
        <v>NaN</v>
      </c>
      <c r="AD1160">
        <f>+IF(ISBLANK(pit_chaining!AD1160),"NaN",1)</f>
        <v>1</v>
      </c>
      <c r="AE1160">
        <f>+IF(ISBLANK(pit_chaining!AE1160),"NaN",1)</f>
        <v>1</v>
      </c>
      <c r="AF1160" t="str">
        <f>+IF(ISBLANK(pit_chaining!AF1160),"NaN",1)</f>
        <v>NaN</v>
      </c>
      <c r="AG1160" t="s">
        <v>1553</v>
      </c>
      <c r="AH1160" t="s">
        <v>1553</v>
      </c>
      <c r="AI1160">
        <f>+IF(ISBLANK(pit_chaining!AI1160),"NaN",1)</f>
        <v>1</v>
      </c>
      <c r="AJ1160" t="str">
        <f>+IF(ISBLANK(pit_chaining!AJ1160),"NaN",1)</f>
        <v>NaN</v>
      </c>
      <c r="AK1160" t="s">
        <v>1553</v>
      </c>
      <c r="AL1160">
        <f>+IF(ISBLANK(pit_chaining!AL1160),"NaN",1)</f>
        <v>1</v>
      </c>
      <c r="AM1160">
        <f>+IF(ISBLANK(pit_chaining!AM1160),"NaN",1)</f>
        <v>1</v>
      </c>
      <c r="AN1160">
        <f>+IF(ISBLANK(pit_chaining!AN1160),"NaN",1)</f>
        <v>1</v>
      </c>
      <c r="AO1160">
        <f>+IF(ISBLANK(pit_chaining!AO1160),"NaN",1)</f>
        <v>1</v>
      </c>
      <c r="AP1160" t="str">
        <f>+IF(ISBLANK(pit_chaining!AP1160),"NaN",1)</f>
        <v>NaN</v>
      </c>
      <c r="AQ1160" t="str">
        <f>+IF(ISBLANK(pit_chaining!AQ1160),"NaN",1)</f>
        <v>NaN</v>
      </c>
      <c r="AR1160" t="str">
        <f>+IF(ISBLANK(pit_chaining!AR1160),"NaN",1)</f>
        <v>NaN</v>
      </c>
      <c r="AS1160" t="str">
        <f>+IF(ISBLANK(pit_chaining!AS1160),"NaN",1)</f>
        <v>NaN</v>
      </c>
      <c r="AT1160" t="str">
        <f>+IF(ISBLANK(pit_chaining!AT1160),"NaN",1)</f>
        <v>NaN</v>
      </c>
      <c r="AU1160" t="str">
        <f>+IF(ISBLANK(pit_chaining!AU1160),"NaN",1)</f>
        <v>NaN</v>
      </c>
      <c r="AV1160" t="str">
        <f>+IF(ISBLANK(pit_chaining!AV1160),"NaN",1)</f>
        <v>NaN</v>
      </c>
      <c r="AW1160" t="str">
        <f>+IF(ISBLANK(pit_chaining!AW1160),"NaN",1)</f>
        <v>NaN</v>
      </c>
      <c r="AX1160" t="str">
        <f>+IF(ISBLANK(pit_chaining!AX1160),"NaN",1)</f>
        <v>NaN</v>
      </c>
      <c r="AY1160" t="str">
        <f>+IF(ISBLANK(pit_chaining!AY1160),"NaN",1)</f>
        <v>NaN</v>
      </c>
      <c r="AZ1160" t="str">
        <f>+IF(ISBLANK(pit_chaining!AZ1160),"NaN",1)</f>
        <v>NaN</v>
      </c>
      <c r="BA1160">
        <f>+IF(ISBLANK(pit_chaining!BA1160),"NaN",1)</f>
        <v>1</v>
      </c>
      <c r="BB1160">
        <f>+IF(ISBLANK(pit_chaining!BB1160),"NaN",1)</f>
        <v>1</v>
      </c>
    </row>
    <row r="1161" spans="1:54">
      <c r="A1161" s="1" t="s">
        <v>1218</v>
      </c>
      <c r="B1161">
        <f>+IF(ISBLANK(pit_chaining!B1161),"NaN",1)</f>
        <v>1</v>
      </c>
      <c r="C1161">
        <f>+IF(ISBLANK(pit_chaining!C1161),"NaN",1)</f>
        <v>1</v>
      </c>
      <c r="D1161">
        <f>+IF(ISBLANK(pit_chaining!D1161),"NaN",1)</f>
        <v>1</v>
      </c>
      <c r="E1161">
        <f>+IF(ISBLANK(pit_chaining!E1161),"NaN",1)</f>
        <v>1</v>
      </c>
      <c r="F1161">
        <f>+IF(ISBLANK(pit_chaining!F1161),"NaN",1)</f>
        <v>1</v>
      </c>
      <c r="G1161" t="str">
        <f>+IF(ISBLANK(pit_chaining!G1161),"NaN",1)</f>
        <v>NaN</v>
      </c>
      <c r="H1161" t="str">
        <f>+IF(ISBLANK(pit_chaining!H1161),"NaN",1)</f>
        <v>NaN</v>
      </c>
      <c r="I1161">
        <f>+IF(ISBLANK(pit_chaining!I1161),"NaN",1)</f>
        <v>1</v>
      </c>
      <c r="J1161">
        <f>+IF(ISBLANK(pit_chaining!J1161),"NaN",1)</f>
        <v>1</v>
      </c>
      <c r="K1161">
        <f>+IF(ISBLANK(pit_chaining!K1161),"NaN",1)</f>
        <v>1</v>
      </c>
      <c r="L1161" t="s">
        <v>1553</v>
      </c>
      <c r="M1161">
        <f>+IF(ISBLANK(pit_chaining!M1161),"NaN",1)</f>
        <v>1</v>
      </c>
      <c r="N1161">
        <f>+IF(ISBLANK(pit_chaining!N1161),"NaN",1)</f>
        <v>1</v>
      </c>
      <c r="O1161">
        <f>+IF(ISBLANK(pit_chaining!O1161),"NaN",1)</f>
        <v>1</v>
      </c>
      <c r="P1161">
        <f>+IF(ISBLANK(pit_chaining!P1161),"NaN",1)</f>
        <v>1</v>
      </c>
      <c r="Q1161">
        <f>+IF(ISBLANK(pit_chaining!Q1161),"NaN",1)</f>
        <v>1</v>
      </c>
      <c r="R1161">
        <f>+IF(ISBLANK(pit_chaining!R1161),"NaN",1)</f>
        <v>1</v>
      </c>
      <c r="S1161">
        <f>+IF(ISBLANK(pit_chaining!S1161),"NaN",1)</f>
        <v>1</v>
      </c>
      <c r="T1161">
        <f>+IF(ISBLANK(pit_chaining!T1161),"NaN",1)</f>
        <v>1</v>
      </c>
      <c r="U1161" t="s">
        <v>1553</v>
      </c>
      <c r="V1161" t="str">
        <f>+IF(ISBLANK(pit_chaining!V1161),"NaN",1)</f>
        <v>NaN</v>
      </c>
      <c r="W1161">
        <f>+IF(ISBLANK(pit_chaining!W1161),"NaN",1)</f>
        <v>1</v>
      </c>
      <c r="X1161">
        <f>+IF(ISBLANK(pit_chaining!X1161),"NaN",1)</f>
        <v>1</v>
      </c>
      <c r="Y1161" t="str">
        <f>+IF(ISBLANK(pit_chaining!Y1161),"NaN",1)</f>
        <v>NaN</v>
      </c>
      <c r="Z1161">
        <f>+IF(ISBLANK(pit_chaining!Z1161),"NaN",1)</f>
        <v>1</v>
      </c>
      <c r="AA1161">
        <f>+IF(ISBLANK(pit_chaining!AA1161),"NaN",1)</f>
        <v>1</v>
      </c>
      <c r="AB1161">
        <f>+IF(ISBLANK(pit_chaining!AB1161),"NaN",1)</f>
        <v>1</v>
      </c>
      <c r="AC1161" t="str">
        <f>+IF(ISBLANK(pit_chaining!AC1161),"NaN",1)</f>
        <v>NaN</v>
      </c>
      <c r="AD1161">
        <f>+IF(ISBLANK(pit_chaining!AD1161),"NaN",1)</f>
        <v>1</v>
      </c>
      <c r="AE1161">
        <f>+IF(ISBLANK(pit_chaining!AE1161),"NaN",1)</f>
        <v>1</v>
      </c>
      <c r="AF1161" t="str">
        <f>+IF(ISBLANK(pit_chaining!AF1161),"NaN",1)</f>
        <v>NaN</v>
      </c>
      <c r="AG1161" t="s">
        <v>1553</v>
      </c>
      <c r="AH1161" t="s">
        <v>1553</v>
      </c>
      <c r="AI1161">
        <f>+IF(ISBLANK(pit_chaining!AI1161),"NaN",1)</f>
        <v>1</v>
      </c>
      <c r="AJ1161" t="str">
        <f>+IF(ISBLANK(pit_chaining!AJ1161),"NaN",1)</f>
        <v>NaN</v>
      </c>
      <c r="AK1161" t="s">
        <v>1553</v>
      </c>
      <c r="AL1161">
        <f>+IF(ISBLANK(pit_chaining!AL1161),"NaN",1)</f>
        <v>1</v>
      </c>
      <c r="AM1161">
        <f>+IF(ISBLANK(pit_chaining!AM1161),"NaN",1)</f>
        <v>1</v>
      </c>
      <c r="AN1161">
        <f>+IF(ISBLANK(pit_chaining!AN1161),"NaN",1)</f>
        <v>1</v>
      </c>
      <c r="AO1161">
        <f>+IF(ISBLANK(pit_chaining!AO1161),"NaN",1)</f>
        <v>1</v>
      </c>
      <c r="AP1161" t="str">
        <f>+IF(ISBLANK(pit_chaining!AP1161),"NaN",1)</f>
        <v>NaN</v>
      </c>
      <c r="AQ1161" t="str">
        <f>+IF(ISBLANK(pit_chaining!AQ1161),"NaN",1)</f>
        <v>NaN</v>
      </c>
      <c r="AR1161" t="str">
        <f>+IF(ISBLANK(pit_chaining!AR1161),"NaN",1)</f>
        <v>NaN</v>
      </c>
      <c r="AS1161" t="str">
        <f>+IF(ISBLANK(pit_chaining!AS1161),"NaN",1)</f>
        <v>NaN</v>
      </c>
      <c r="AT1161" t="str">
        <f>+IF(ISBLANK(pit_chaining!AT1161),"NaN",1)</f>
        <v>NaN</v>
      </c>
      <c r="AU1161" t="str">
        <f>+IF(ISBLANK(pit_chaining!AU1161),"NaN",1)</f>
        <v>NaN</v>
      </c>
      <c r="AV1161" t="str">
        <f>+IF(ISBLANK(pit_chaining!AV1161),"NaN",1)</f>
        <v>NaN</v>
      </c>
      <c r="AW1161" t="str">
        <f>+IF(ISBLANK(pit_chaining!AW1161),"NaN",1)</f>
        <v>NaN</v>
      </c>
      <c r="AX1161" t="str">
        <f>+IF(ISBLANK(pit_chaining!AX1161),"NaN",1)</f>
        <v>NaN</v>
      </c>
      <c r="AY1161" t="str">
        <f>+IF(ISBLANK(pit_chaining!AY1161),"NaN",1)</f>
        <v>NaN</v>
      </c>
      <c r="AZ1161" t="str">
        <f>+IF(ISBLANK(pit_chaining!AZ1161),"NaN",1)</f>
        <v>NaN</v>
      </c>
      <c r="BA1161">
        <f>+IF(ISBLANK(pit_chaining!BA1161),"NaN",1)</f>
        <v>1</v>
      </c>
      <c r="BB1161">
        <f>+IF(ISBLANK(pit_chaining!BB1161),"NaN",1)</f>
        <v>1</v>
      </c>
    </row>
    <row r="1162" spans="1:54">
      <c r="A1162" s="1" t="s">
        <v>1219</v>
      </c>
      <c r="B1162">
        <f>+IF(ISBLANK(pit_chaining!B1162),"NaN",1)</f>
        <v>1</v>
      </c>
      <c r="C1162">
        <f>+IF(ISBLANK(pit_chaining!C1162),"NaN",1)</f>
        <v>1</v>
      </c>
      <c r="D1162">
        <f>+IF(ISBLANK(pit_chaining!D1162),"NaN",1)</f>
        <v>1</v>
      </c>
      <c r="E1162">
        <f>+IF(ISBLANK(pit_chaining!E1162),"NaN",1)</f>
        <v>1</v>
      </c>
      <c r="F1162">
        <f>+IF(ISBLANK(pit_chaining!F1162),"NaN",1)</f>
        <v>1</v>
      </c>
      <c r="G1162" t="str">
        <f>+IF(ISBLANK(pit_chaining!G1162),"NaN",1)</f>
        <v>NaN</v>
      </c>
      <c r="H1162" t="str">
        <f>+IF(ISBLANK(pit_chaining!H1162),"NaN",1)</f>
        <v>NaN</v>
      </c>
      <c r="I1162">
        <f>+IF(ISBLANK(pit_chaining!I1162),"NaN",1)</f>
        <v>1</v>
      </c>
      <c r="J1162">
        <f>+IF(ISBLANK(pit_chaining!J1162),"NaN",1)</f>
        <v>1</v>
      </c>
      <c r="K1162">
        <f>+IF(ISBLANK(pit_chaining!K1162),"NaN",1)</f>
        <v>1</v>
      </c>
      <c r="L1162" t="s">
        <v>1553</v>
      </c>
      <c r="M1162">
        <f>+IF(ISBLANK(pit_chaining!M1162),"NaN",1)</f>
        <v>1</v>
      </c>
      <c r="N1162">
        <f>+IF(ISBLANK(pit_chaining!N1162),"NaN",1)</f>
        <v>1</v>
      </c>
      <c r="O1162">
        <f>+IF(ISBLANK(pit_chaining!O1162),"NaN",1)</f>
        <v>1</v>
      </c>
      <c r="P1162">
        <f>+IF(ISBLANK(pit_chaining!P1162),"NaN",1)</f>
        <v>1</v>
      </c>
      <c r="Q1162">
        <f>+IF(ISBLANK(pit_chaining!Q1162),"NaN",1)</f>
        <v>1</v>
      </c>
      <c r="R1162">
        <f>+IF(ISBLANK(pit_chaining!R1162),"NaN",1)</f>
        <v>1</v>
      </c>
      <c r="S1162">
        <f>+IF(ISBLANK(pit_chaining!S1162),"NaN",1)</f>
        <v>1</v>
      </c>
      <c r="T1162">
        <f>+IF(ISBLANK(pit_chaining!T1162),"NaN",1)</f>
        <v>1</v>
      </c>
      <c r="U1162" t="s">
        <v>1553</v>
      </c>
      <c r="V1162" t="str">
        <f>+IF(ISBLANK(pit_chaining!V1162),"NaN",1)</f>
        <v>NaN</v>
      </c>
      <c r="W1162">
        <f>+IF(ISBLANK(pit_chaining!W1162),"NaN",1)</f>
        <v>1</v>
      </c>
      <c r="X1162">
        <f>+IF(ISBLANK(pit_chaining!X1162),"NaN",1)</f>
        <v>1</v>
      </c>
      <c r="Y1162" t="str">
        <f>+IF(ISBLANK(pit_chaining!Y1162),"NaN",1)</f>
        <v>NaN</v>
      </c>
      <c r="Z1162">
        <f>+IF(ISBLANK(pit_chaining!Z1162),"NaN",1)</f>
        <v>1</v>
      </c>
      <c r="AA1162">
        <f>+IF(ISBLANK(pit_chaining!AA1162),"NaN",1)</f>
        <v>1</v>
      </c>
      <c r="AB1162">
        <f>+IF(ISBLANK(pit_chaining!AB1162),"NaN",1)</f>
        <v>1</v>
      </c>
      <c r="AC1162" t="str">
        <f>+IF(ISBLANK(pit_chaining!AC1162),"NaN",1)</f>
        <v>NaN</v>
      </c>
      <c r="AD1162">
        <f>+IF(ISBLANK(pit_chaining!AD1162),"NaN",1)</f>
        <v>1</v>
      </c>
      <c r="AE1162">
        <f>+IF(ISBLANK(pit_chaining!AE1162),"NaN",1)</f>
        <v>1</v>
      </c>
      <c r="AF1162" t="str">
        <f>+IF(ISBLANK(pit_chaining!AF1162),"NaN",1)</f>
        <v>NaN</v>
      </c>
      <c r="AG1162" t="s">
        <v>1553</v>
      </c>
      <c r="AH1162" t="s">
        <v>1553</v>
      </c>
      <c r="AI1162">
        <f>+IF(ISBLANK(pit_chaining!AI1162),"NaN",1)</f>
        <v>1</v>
      </c>
      <c r="AJ1162" t="str">
        <f>+IF(ISBLANK(pit_chaining!AJ1162),"NaN",1)</f>
        <v>NaN</v>
      </c>
      <c r="AK1162" t="s">
        <v>1553</v>
      </c>
      <c r="AL1162">
        <f>+IF(ISBLANK(pit_chaining!AL1162),"NaN",1)</f>
        <v>1</v>
      </c>
      <c r="AM1162">
        <f>+IF(ISBLANK(pit_chaining!AM1162),"NaN",1)</f>
        <v>1</v>
      </c>
      <c r="AN1162">
        <f>+IF(ISBLANK(pit_chaining!AN1162),"NaN",1)</f>
        <v>1</v>
      </c>
      <c r="AO1162">
        <f>+IF(ISBLANK(pit_chaining!AO1162),"NaN",1)</f>
        <v>1</v>
      </c>
      <c r="AP1162" t="str">
        <f>+IF(ISBLANK(pit_chaining!AP1162),"NaN",1)</f>
        <v>NaN</v>
      </c>
      <c r="AQ1162" t="str">
        <f>+IF(ISBLANK(pit_chaining!AQ1162),"NaN",1)</f>
        <v>NaN</v>
      </c>
      <c r="AR1162" t="str">
        <f>+IF(ISBLANK(pit_chaining!AR1162),"NaN",1)</f>
        <v>NaN</v>
      </c>
      <c r="AS1162" t="str">
        <f>+IF(ISBLANK(pit_chaining!AS1162),"NaN",1)</f>
        <v>NaN</v>
      </c>
      <c r="AT1162" t="str">
        <f>+IF(ISBLANK(pit_chaining!AT1162),"NaN",1)</f>
        <v>NaN</v>
      </c>
      <c r="AU1162" t="str">
        <f>+IF(ISBLANK(pit_chaining!AU1162),"NaN",1)</f>
        <v>NaN</v>
      </c>
      <c r="AV1162" t="str">
        <f>+IF(ISBLANK(pit_chaining!AV1162),"NaN",1)</f>
        <v>NaN</v>
      </c>
      <c r="AW1162" t="str">
        <f>+IF(ISBLANK(pit_chaining!AW1162),"NaN",1)</f>
        <v>NaN</v>
      </c>
      <c r="AX1162" t="str">
        <f>+IF(ISBLANK(pit_chaining!AX1162),"NaN",1)</f>
        <v>NaN</v>
      </c>
      <c r="AY1162" t="str">
        <f>+IF(ISBLANK(pit_chaining!AY1162),"NaN",1)</f>
        <v>NaN</v>
      </c>
      <c r="AZ1162" t="str">
        <f>+IF(ISBLANK(pit_chaining!AZ1162),"NaN",1)</f>
        <v>NaN</v>
      </c>
      <c r="BA1162">
        <f>+IF(ISBLANK(pit_chaining!BA1162),"NaN",1)</f>
        <v>1</v>
      </c>
      <c r="BB1162">
        <f>+IF(ISBLANK(pit_chaining!BB1162),"NaN",1)</f>
        <v>1</v>
      </c>
    </row>
    <row r="1163" spans="1:54">
      <c r="A1163" s="1" t="s">
        <v>1220</v>
      </c>
      <c r="B1163">
        <f>+IF(ISBLANK(pit_chaining!B1163),"NaN",1)</f>
        <v>1</v>
      </c>
      <c r="C1163">
        <f>+IF(ISBLANK(pit_chaining!C1163),"NaN",1)</f>
        <v>1</v>
      </c>
      <c r="D1163">
        <f>+IF(ISBLANK(pit_chaining!D1163),"NaN",1)</f>
        <v>1</v>
      </c>
      <c r="E1163">
        <f>+IF(ISBLANK(pit_chaining!E1163),"NaN",1)</f>
        <v>1</v>
      </c>
      <c r="F1163">
        <f>+IF(ISBLANK(pit_chaining!F1163),"NaN",1)</f>
        <v>1</v>
      </c>
      <c r="G1163" t="str">
        <f>+IF(ISBLANK(pit_chaining!G1163),"NaN",1)</f>
        <v>NaN</v>
      </c>
      <c r="H1163" t="str">
        <f>+IF(ISBLANK(pit_chaining!H1163),"NaN",1)</f>
        <v>NaN</v>
      </c>
      <c r="I1163">
        <f>+IF(ISBLANK(pit_chaining!I1163),"NaN",1)</f>
        <v>1</v>
      </c>
      <c r="J1163">
        <f>+IF(ISBLANK(pit_chaining!J1163),"NaN",1)</f>
        <v>1</v>
      </c>
      <c r="K1163">
        <f>+IF(ISBLANK(pit_chaining!K1163),"NaN",1)</f>
        <v>1</v>
      </c>
      <c r="L1163" t="s">
        <v>1553</v>
      </c>
      <c r="M1163">
        <f>+IF(ISBLANK(pit_chaining!M1163),"NaN",1)</f>
        <v>1</v>
      </c>
      <c r="N1163">
        <f>+IF(ISBLANK(pit_chaining!N1163),"NaN",1)</f>
        <v>1</v>
      </c>
      <c r="O1163">
        <f>+IF(ISBLANK(pit_chaining!O1163),"NaN",1)</f>
        <v>1</v>
      </c>
      <c r="P1163">
        <f>+IF(ISBLANK(pit_chaining!P1163),"NaN",1)</f>
        <v>1</v>
      </c>
      <c r="Q1163">
        <f>+IF(ISBLANK(pit_chaining!Q1163),"NaN",1)</f>
        <v>1</v>
      </c>
      <c r="R1163">
        <f>+IF(ISBLANK(pit_chaining!R1163),"NaN",1)</f>
        <v>1</v>
      </c>
      <c r="S1163">
        <f>+IF(ISBLANK(pit_chaining!S1163),"NaN",1)</f>
        <v>1</v>
      </c>
      <c r="T1163">
        <f>+IF(ISBLANK(pit_chaining!T1163),"NaN",1)</f>
        <v>1</v>
      </c>
      <c r="U1163" t="s">
        <v>1553</v>
      </c>
      <c r="V1163" t="str">
        <f>+IF(ISBLANK(pit_chaining!V1163),"NaN",1)</f>
        <v>NaN</v>
      </c>
      <c r="W1163">
        <f>+IF(ISBLANK(pit_chaining!W1163),"NaN",1)</f>
        <v>1</v>
      </c>
      <c r="X1163">
        <f>+IF(ISBLANK(pit_chaining!X1163),"NaN",1)</f>
        <v>1</v>
      </c>
      <c r="Y1163" t="str">
        <f>+IF(ISBLANK(pit_chaining!Y1163),"NaN",1)</f>
        <v>NaN</v>
      </c>
      <c r="Z1163">
        <f>+IF(ISBLANK(pit_chaining!Z1163),"NaN",1)</f>
        <v>1</v>
      </c>
      <c r="AA1163">
        <f>+IF(ISBLANK(pit_chaining!AA1163),"NaN",1)</f>
        <v>1</v>
      </c>
      <c r="AB1163">
        <f>+IF(ISBLANK(pit_chaining!AB1163),"NaN",1)</f>
        <v>1</v>
      </c>
      <c r="AC1163" t="str">
        <f>+IF(ISBLANK(pit_chaining!AC1163),"NaN",1)</f>
        <v>NaN</v>
      </c>
      <c r="AD1163">
        <f>+IF(ISBLANK(pit_chaining!AD1163),"NaN",1)</f>
        <v>1</v>
      </c>
      <c r="AE1163">
        <f>+IF(ISBLANK(pit_chaining!AE1163),"NaN",1)</f>
        <v>1</v>
      </c>
      <c r="AF1163" t="str">
        <f>+IF(ISBLANK(pit_chaining!AF1163),"NaN",1)</f>
        <v>NaN</v>
      </c>
      <c r="AG1163" t="s">
        <v>1553</v>
      </c>
      <c r="AH1163" t="s">
        <v>1553</v>
      </c>
      <c r="AI1163">
        <f>+IF(ISBLANK(pit_chaining!AI1163),"NaN",1)</f>
        <v>1</v>
      </c>
      <c r="AJ1163" t="str">
        <f>+IF(ISBLANK(pit_chaining!AJ1163),"NaN",1)</f>
        <v>NaN</v>
      </c>
      <c r="AK1163" t="s">
        <v>1553</v>
      </c>
      <c r="AL1163">
        <f>+IF(ISBLANK(pit_chaining!AL1163),"NaN",1)</f>
        <v>1</v>
      </c>
      <c r="AM1163">
        <f>+IF(ISBLANK(pit_chaining!AM1163),"NaN",1)</f>
        <v>1</v>
      </c>
      <c r="AN1163">
        <f>+IF(ISBLANK(pit_chaining!AN1163),"NaN",1)</f>
        <v>1</v>
      </c>
      <c r="AO1163">
        <f>+IF(ISBLANK(pit_chaining!AO1163),"NaN",1)</f>
        <v>1</v>
      </c>
      <c r="AP1163" t="str">
        <f>+IF(ISBLANK(pit_chaining!AP1163),"NaN",1)</f>
        <v>NaN</v>
      </c>
      <c r="AQ1163" t="str">
        <f>+IF(ISBLANK(pit_chaining!AQ1163),"NaN",1)</f>
        <v>NaN</v>
      </c>
      <c r="AR1163" t="str">
        <f>+IF(ISBLANK(pit_chaining!AR1163),"NaN",1)</f>
        <v>NaN</v>
      </c>
      <c r="AS1163" t="str">
        <f>+IF(ISBLANK(pit_chaining!AS1163),"NaN",1)</f>
        <v>NaN</v>
      </c>
      <c r="AT1163" t="str">
        <f>+IF(ISBLANK(pit_chaining!AT1163),"NaN",1)</f>
        <v>NaN</v>
      </c>
      <c r="AU1163" t="str">
        <f>+IF(ISBLANK(pit_chaining!AU1163),"NaN",1)</f>
        <v>NaN</v>
      </c>
      <c r="AV1163" t="str">
        <f>+IF(ISBLANK(pit_chaining!AV1163),"NaN",1)</f>
        <v>NaN</v>
      </c>
      <c r="AW1163" t="str">
        <f>+IF(ISBLANK(pit_chaining!AW1163),"NaN",1)</f>
        <v>NaN</v>
      </c>
      <c r="AX1163" t="str">
        <f>+IF(ISBLANK(pit_chaining!AX1163),"NaN",1)</f>
        <v>NaN</v>
      </c>
      <c r="AY1163" t="str">
        <f>+IF(ISBLANK(pit_chaining!AY1163),"NaN",1)</f>
        <v>NaN</v>
      </c>
      <c r="AZ1163" t="str">
        <f>+IF(ISBLANK(pit_chaining!AZ1163),"NaN",1)</f>
        <v>NaN</v>
      </c>
      <c r="BA1163">
        <f>+IF(ISBLANK(pit_chaining!BA1163),"NaN",1)</f>
        <v>1</v>
      </c>
      <c r="BB1163">
        <f>+IF(ISBLANK(pit_chaining!BB1163),"NaN",1)</f>
        <v>1</v>
      </c>
    </row>
    <row r="1164" spans="1:54">
      <c r="A1164" s="1" t="s">
        <v>1221</v>
      </c>
      <c r="B1164">
        <f>+IF(ISBLANK(pit_chaining!B1164),"NaN",1)</f>
        <v>1</v>
      </c>
      <c r="C1164">
        <f>+IF(ISBLANK(pit_chaining!C1164),"NaN",1)</f>
        <v>1</v>
      </c>
      <c r="D1164">
        <f>+IF(ISBLANK(pit_chaining!D1164),"NaN",1)</f>
        <v>1</v>
      </c>
      <c r="E1164">
        <f>+IF(ISBLANK(pit_chaining!E1164),"NaN",1)</f>
        <v>1</v>
      </c>
      <c r="F1164">
        <f>+IF(ISBLANK(pit_chaining!F1164),"NaN",1)</f>
        <v>1</v>
      </c>
      <c r="G1164" t="str">
        <f>+IF(ISBLANK(pit_chaining!G1164),"NaN",1)</f>
        <v>NaN</v>
      </c>
      <c r="H1164" t="str">
        <f>+IF(ISBLANK(pit_chaining!H1164),"NaN",1)</f>
        <v>NaN</v>
      </c>
      <c r="I1164">
        <f>+IF(ISBLANK(pit_chaining!I1164),"NaN",1)</f>
        <v>1</v>
      </c>
      <c r="J1164">
        <f>+IF(ISBLANK(pit_chaining!J1164),"NaN",1)</f>
        <v>1</v>
      </c>
      <c r="K1164">
        <f>+IF(ISBLANK(pit_chaining!K1164),"NaN",1)</f>
        <v>1</v>
      </c>
      <c r="L1164" t="s">
        <v>1553</v>
      </c>
      <c r="M1164">
        <f>+IF(ISBLANK(pit_chaining!M1164),"NaN",1)</f>
        <v>1</v>
      </c>
      <c r="N1164">
        <f>+IF(ISBLANK(pit_chaining!N1164),"NaN",1)</f>
        <v>1</v>
      </c>
      <c r="O1164">
        <f>+IF(ISBLANK(pit_chaining!O1164),"NaN",1)</f>
        <v>1</v>
      </c>
      <c r="P1164">
        <f>+IF(ISBLANK(pit_chaining!P1164),"NaN",1)</f>
        <v>1</v>
      </c>
      <c r="Q1164">
        <f>+IF(ISBLANK(pit_chaining!Q1164),"NaN",1)</f>
        <v>1</v>
      </c>
      <c r="R1164">
        <f>+IF(ISBLANK(pit_chaining!R1164),"NaN",1)</f>
        <v>1</v>
      </c>
      <c r="S1164">
        <f>+IF(ISBLANK(pit_chaining!S1164),"NaN",1)</f>
        <v>1</v>
      </c>
      <c r="T1164">
        <f>+IF(ISBLANK(pit_chaining!T1164),"NaN",1)</f>
        <v>1</v>
      </c>
      <c r="U1164" t="s">
        <v>1553</v>
      </c>
      <c r="V1164" t="str">
        <f>+IF(ISBLANK(pit_chaining!V1164),"NaN",1)</f>
        <v>NaN</v>
      </c>
      <c r="W1164">
        <f>+IF(ISBLANK(pit_chaining!W1164),"NaN",1)</f>
        <v>1</v>
      </c>
      <c r="X1164">
        <f>+IF(ISBLANK(pit_chaining!X1164),"NaN",1)</f>
        <v>1</v>
      </c>
      <c r="Y1164" t="str">
        <f>+IF(ISBLANK(pit_chaining!Y1164),"NaN",1)</f>
        <v>NaN</v>
      </c>
      <c r="Z1164">
        <f>+IF(ISBLANK(pit_chaining!Z1164),"NaN",1)</f>
        <v>1</v>
      </c>
      <c r="AA1164">
        <f>+IF(ISBLANK(pit_chaining!AA1164),"NaN",1)</f>
        <v>1</v>
      </c>
      <c r="AB1164">
        <f>+IF(ISBLANK(pit_chaining!AB1164),"NaN",1)</f>
        <v>1</v>
      </c>
      <c r="AC1164" t="str">
        <f>+IF(ISBLANK(pit_chaining!AC1164),"NaN",1)</f>
        <v>NaN</v>
      </c>
      <c r="AD1164">
        <f>+IF(ISBLANK(pit_chaining!AD1164),"NaN",1)</f>
        <v>1</v>
      </c>
      <c r="AE1164">
        <f>+IF(ISBLANK(pit_chaining!AE1164),"NaN",1)</f>
        <v>1</v>
      </c>
      <c r="AF1164" t="str">
        <f>+IF(ISBLANK(pit_chaining!AF1164),"NaN",1)</f>
        <v>NaN</v>
      </c>
      <c r="AG1164" t="s">
        <v>1553</v>
      </c>
      <c r="AH1164" t="s">
        <v>1553</v>
      </c>
      <c r="AI1164">
        <f>+IF(ISBLANK(pit_chaining!AI1164),"NaN",1)</f>
        <v>1</v>
      </c>
      <c r="AJ1164" t="str">
        <f>+IF(ISBLANK(pit_chaining!AJ1164),"NaN",1)</f>
        <v>NaN</v>
      </c>
      <c r="AK1164" t="s">
        <v>1553</v>
      </c>
      <c r="AL1164">
        <f>+IF(ISBLANK(pit_chaining!AL1164),"NaN",1)</f>
        <v>1</v>
      </c>
      <c r="AM1164">
        <f>+IF(ISBLANK(pit_chaining!AM1164),"NaN",1)</f>
        <v>1</v>
      </c>
      <c r="AN1164">
        <f>+IF(ISBLANK(pit_chaining!AN1164),"NaN",1)</f>
        <v>1</v>
      </c>
      <c r="AO1164">
        <f>+IF(ISBLANK(pit_chaining!AO1164),"NaN",1)</f>
        <v>1</v>
      </c>
      <c r="AP1164" t="str">
        <f>+IF(ISBLANK(pit_chaining!AP1164),"NaN",1)</f>
        <v>NaN</v>
      </c>
      <c r="AQ1164" t="str">
        <f>+IF(ISBLANK(pit_chaining!AQ1164),"NaN",1)</f>
        <v>NaN</v>
      </c>
      <c r="AR1164" t="str">
        <f>+IF(ISBLANK(pit_chaining!AR1164),"NaN",1)</f>
        <v>NaN</v>
      </c>
      <c r="AS1164" t="str">
        <f>+IF(ISBLANK(pit_chaining!AS1164),"NaN",1)</f>
        <v>NaN</v>
      </c>
      <c r="AT1164" t="str">
        <f>+IF(ISBLANK(pit_chaining!AT1164),"NaN",1)</f>
        <v>NaN</v>
      </c>
      <c r="AU1164" t="str">
        <f>+IF(ISBLANK(pit_chaining!AU1164),"NaN",1)</f>
        <v>NaN</v>
      </c>
      <c r="AV1164" t="str">
        <f>+IF(ISBLANK(pit_chaining!AV1164),"NaN",1)</f>
        <v>NaN</v>
      </c>
      <c r="AW1164" t="str">
        <f>+IF(ISBLANK(pit_chaining!AW1164),"NaN",1)</f>
        <v>NaN</v>
      </c>
      <c r="AX1164" t="str">
        <f>+IF(ISBLANK(pit_chaining!AX1164),"NaN",1)</f>
        <v>NaN</v>
      </c>
      <c r="AY1164" t="str">
        <f>+IF(ISBLANK(pit_chaining!AY1164),"NaN",1)</f>
        <v>NaN</v>
      </c>
      <c r="AZ1164" t="str">
        <f>+IF(ISBLANK(pit_chaining!AZ1164),"NaN",1)</f>
        <v>NaN</v>
      </c>
      <c r="BA1164">
        <f>+IF(ISBLANK(pit_chaining!BA1164),"NaN",1)</f>
        <v>1</v>
      </c>
      <c r="BB1164">
        <f>+IF(ISBLANK(pit_chaining!BB1164),"NaN",1)</f>
        <v>1</v>
      </c>
    </row>
    <row r="1165" spans="1:54">
      <c r="A1165" s="1" t="s">
        <v>1222</v>
      </c>
      <c r="B1165">
        <f>+IF(ISBLANK(pit_chaining!B1165),"NaN",1)</f>
        <v>1</v>
      </c>
      <c r="C1165">
        <f>+IF(ISBLANK(pit_chaining!C1165),"NaN",1)</f>
        <v>1</v>
      </c>
      <c r="D1165">
        <f>+IF(ISBLANK(pit_chaining!D1165),"NaN",1)</f>
        <v>1</v>
      </c>
      <c r="E1165">
        <f>+IF(ISBLANK(pit_chaining!E1165),"NaN",1)</f>
        <v>1</v>
      </c>
      <c r="F1165">
        <f>+IF(ISBLANK(pit_chaining!F1165),"NaN",1)</f>
        <v>1</v>
      </c>
      <c r="G1165" t="str">
        <f>+IF(ISBLANK(pit_chaining!G1165),"NaN",1)</f>
        <v>NaN</v>
      </c>
      <c r="H1165" t="str">
        <f>+IF(ISBLANK(pit_chaining!H1165),"NaN",1)</f>
        <v>NaN</v>
      </c>
      <c r="I1165">
        <f>+IF(ISBLANK(pit_chaining!I1165),"NaN",1)</f>
        <v>1</v>
      </c>
      <c r="J1165">
        <f>+IF(ISBLANK(pit_chaining!J1165),"NaN",1)</f>
        <v>1</v>
      </c>
      <c r="K1165">
        <f>+IF(ISBLANK(pit_chaining!K1165),"NaN",1)</f>
        <v>1</v>
      </c>
      <c r="L1165" t="s">
        <v>1553</v>
      </c>
      <c r="M1165">
        <f>+IF(ISBLANK(pit_chaining!M1165),"NaN",1)</f>
        <v>1</v>
      </c>
      <c r="N1165">
        <f>+IF(ISBLANK(pit_chaining!N1165),"NaN",1)</f>
        <v>1</v>
      </c>
      <c r="O1165">
        <f>+IF(ISBLANK(pit_chaining!O1165),"NaN",1)</f>
        <v>1</v>
      </c>
      <c r="P1165">
        <f>+IF(ISBLANK(pit_chaining!P1165),"NaN",1)</f>
        <v>1</v>
      </c>
      <c r="Q1165">
        <f>+IF(ISBLANK(pit_chaining!Q1165),"NaN",1)</f>
        <v>1</v>
      </c>
      <c r="R1165">
        <f>+IF(ISBLANK(pit_chaining!R1165),"NaN",1)</f>
        <v>1</v>
      </c>
      <c r="S1165">
        <f>+IF(ISBLANK(pit_chaining!S1165),"NaN",1)</f>
        <v>1</v>
      </c>
      <c r="T1165">
        <f>+IF(ISBLANK(pit_chaining!T1165),"NaN",1)</f>
        <v>1</v>
      </c>
      <c r="U1165" t="s">
        <v>1553</v>
      </c>
      <c r="V1165" t="str">
        <f>+IF(ISBLANK(pit_chaining!V1165),"NaN",1)</f>
        <v>NaN</v>
      </c>
      <c r="W1165">
        <f>+IF(ISBLANK(pit_chaining!W1165),"NaN",1)</f>
        <v>1</v>
      </c>
      <c r="X1165">
        <f>+IF(ISBLANK(pit_chaining!X1165),"NaN",1)</f>
        <v>1</v>
      </c>
      <c r="Y1165" t="str">
        <f>+IF(ISBLANK(pit_chaining!Y1165),"NaN",1)</f>
        <v>NaN</v>
      </c>
      <c r="Z1165">
        <f>+IF(ISBLANK(pit_chaining!Z1165),"NaN",1)</f>
        <v>1</v>
      </c>
      <c r="AA1165">
        <f>+IF(ISBLANK(pit_chaining!AA1165),"NaN",1)</f>
        <v>1</v>
      </c>
      <c r="AB1165">
        <f>+IF(ISBLANK(pit_chaining!AB1165),"NaN",1)</f>
        <v>1</v>
      </c>
      <c r="AC1165" t="str">
        <f>+IF(ISBLANK(pit_chaining!AC1165),"NaN",1)</f>
        <v>NaN</v>
      </c>
      <c r="AD1165">
        <f>+IF(ISBLANK(pit_chaining!AD1165),"NaN",1)</f>
        <v>1</v>
      </c>
      <c r="AE1165">
        <f>+IF(ISBLANK(pit_chaining!AE1165),"NaN",1)</f>
        <v>1</v>
      </c>
      <c r="AF1165" t="str">
        <f>+IF(ISBLANK(pit_chaining!AF1165),"NaN",1)</f>
        <v>NaN</v>
      </c>
      <c r="AG1165" t="s">
        <v>1553</v>
      </c>
      <c r="AH1165" t="s">
        <v>1553</v>
      </c>
      <c r="AI1165">
        <f>+IF(ISBLANK(pit_chaining!AI1165),"NaN",1)</f>
        <v>1</v>
      </c>
      <c r="AJ1165" t="str">
        <f>+IF(ISBLANK(pit_chaining!AJ1165),"NaN",1)</f>
        <v>NaN</v>
      </c>
      <c r="AK1165" t="s">
        <v>1553</v>
      </c>
      <c r="AL1165">
        <f>+IF(ISBLANK(pit_chaining!AL1165),"NaN",1)</f>
        <v>1</v>
      </c>
      <c r="AM1165">
        <f>+IF(ISBLANK(pit_chaining!AM1165),"NaN",1)</f>
        <v>1</v>
      </c>
      <c r="AN1165">
        <f>+IF(ISBLANK(pit_chaining!AN1165),"NaN",1)</f>
        <v>1</v>
      </c>
      <c r="AO1165">
        <f>+IF(ISBLANK(pit_chaining!AO1165),"NaN",1)</f>
        <v>1</v>
      </c>
      <c r="AP1165" t="str">
        <f>+IF(ISBLANK(pit_chaining!AP1165),"NaN",1)</f>
        <v>NaN</v>
      </c>
      <c r="AQ1165" t="str">
        <f>+IF(ISBLANK(pit_chaining!AQ1165),"NaN",1)</f>
        <v>NaN</v>
      </c>
      <c r="AR1165" t="str">
        <f>+IF(ISBLANK(pit_chaining!AR1165),"NaN",1)</f>
        <v>NaN</v>
      </c>
      <c r="AS1165" t="str">
        <f>+IF(ISBLANK(pit_chaining!AS1165),"NaN",1)</f>
        <v>NaN</v>
      </c>
      <c r="AT1165" t="str">
        <f>+IF(ISBLANK(pit_chaining!AT1165),"NaN",1)</f>
        <v>NaN</v>
      </c>
      <c r="AU1165" t="str">
        <f>+IF(ISBLANK(pit_chaining!AU1165),"NaN",1)</f>
        <v>NaN</v>
      </c>
      <c r="AV1165" t="str">
        <f>+IF(ISBLANK(pit_chaining!AV1165),"NaN",1)</f>
        <v>NaN</v>
      </c>
      <c r="AW1165" t="str">
        <f>+IF(ISBLANK(pit_chaining!AW1165),"NaN",1)</f>
        <v>NaN</v>
      </c>
      <c r="AX1165" t="str">
        <f>+IF(ISBLANK(pit_chaining!AX1165),"NaN",1)</f>
        <v>NaN</v>
      </c>
      <c r="AY1165" t="str">
        <f>+IF(ISBLANK(pit_chaining!AY1165),"NaN",1)</f>
        <v>NaN</v>
      </c>
      <c r="AZ1165" t="str">
        <f>+IF(ISBLANK(pit_chaining!AZ1165),"NaN",1)</f>
        <v>NaN</v>
      </c>
      <c r="BA1165">
        <f>+IF(ISBLANK(pit_chaining!BA1165),"NaN",1)</f>
        <v>1</v>
      </c>
      <c r="BB1165">
        <f>+IF(ISBLANK(pit_chaining!BB1165),"NaN",1)</f>
        <v>1</v>
      </c>
    </row>
    <row r="1166" spans="1:54">
      <c r="A1166" s="1" t="s">
        <v>1223</v>
      </c>
      <c r="B1166">
        <f>+IF(ISBLANK(pit_chaining!B1166),"NaN",1)</f>
        <v>1</v>
      </c>
      <c r="C1166">
        <f>+IF(ISBLANK(pit_chaining!C1166),"NaN",1)</f>
        <v>1</v>
      </c>
      <c r="D1166">
        <f>+IF(ISBLANK(pit_chaining!D1166),"NaN",1)</f>
        <v>1</v>
      </c>
      <c r="E1166">
        <f>+IF(ISBLANK(pit_chaining!E1166),"NaN",1)</f>
        <v>1</v>
      </c>
      <c r="F1166">
        <f>+IF(ISBLANK(pit_chaining!F1166),"NaN",1)</f>
        <v>1</v>
      </c>
      <c r="G1166" t="str">
        <f>+IF(ISBLANK(pit_chaining!G1166),"NaN",1)</f>
        <v>NaN</v>
      </c>
      <c r="H1166" t="str">
        <f>+IF(ISBLANK(pit_chaining!H1166),"NaN",1)</f>
        <v>NaN</v>
      </c>
      <c r="I1166">
        <f>+IF(ISBLANK(pit_chaining!I1166),"NaN",1)</f>
        <v>1</v>
      </c>
      <c r="J1166">
        <f>+IF(ISBLANK(pit_chaining!J1166),"NaN",1)</f>
        <v>1</v>
      </c>
      <c r="K1166">
        <f>+IF(ISBLANK(pit_chaining!K1166),"NaN",1)</f>
        <v>1</v>
      </c>
      <c r="L1166" t="s">
        <v>1553</v>
      </c>
      <c r="M1166">
        <f>+IF(ISBLANK(pit_chaining!M1166),"NaN",1)</f>
        <v>1</v>
      </c>
      <c r="N1166">
        <f>+IF(ISBLANK(pit_chaining!N1166),"NaN",1)</f>
        <v>1</v>
      </c>
      <c r="O1166">
        <f>+IF(ISBLANK(pit_chaining!O1166),"NaN",1)</f>
        <v>1</v>
      </c>
      <c r="P1166">
        <f>+IF(ISBLANK(pit_chaining!P1166),"NaN",1)</f>
        <v>1</v>
      </c>
      <c r="Q1166">
        <f>+IF(ISBLANK(pit_chaining!Q1166),"NaN",1)</f>
        <v>1</v>
      </c>
      <c r="R1166">
        <f>+IF(ISBLANK(pit_chaining!R1166),"NaN",1)</f>
        <v>1</v>
      </c>
      <c r="S1166">
        <f>+IF(ISBLANK(pit_chaining!S1166),"NaN",1)</f>
        <v>1</v>
      </c>
      <c r="T1166">
        <f>+IF(ISBLANK(pit_chaining!T1166),"NaN",1)</f>
        <v>1</v>
      </c>
      <c r="U1166" t="s">
        <v>1553</v>
      </c>
      <c r="V1166" t="str">
        <f>+IF(ISBLANK(pit_chaining!V1166),"NaN",1)</f>
        <v>NaN</v>
      </c>
      <c r="W1166">
        <f>+IF(ISBLANK(pit_chaining!W1166),"NaN",1)</f>
        <v>1</v>
      </c>
      <c r="X1166">
        <f>+IF(ISBLANK(pit_chaining!X1166),"NaN",1)</f>
        <v>1</v>
      </c>
      <c r="Y1166" t="str">
        <f>+IF(ISBLANK(pit_chaining!Y1166),"NaN",1)</f>
        <v>NaN</v>
      </c>
      <c r="Z1166">
        <f>+IF(ISBLANK(pit_chaining!Z1166),"NaN",1)</f>
        <v>1</v>
      </c>
      <c r="AA1166">
        <f>+IF(ISBLANK(pit_chaining!AA1166),"NaN",1)</f>
        <v>1</v>
      </c>
      <c r="AB1166">
        <f>+IF(ISBLANK(pit_chaining!AB1166),"NaN",1)</f>
        <v>1</v>
      </c>
      <c r="AC1166" t="str">
        <f>+IF(ISBLANK(pit_chaining!AC1166),"NaN",1)</f>
        <v>NaN</v>
      </c>
      <c r="AD1166">
        <f>+IF(ISBLANK(pit_chaining!AD1166),"NaN",1)</f>
        <v>1</v>
      </c>
      <c r="AE1166">
        <f>+IF(ISBLANK(pit_chaining!AE1166),"NaN",1)</f>
        <v>1</v>
      </c>
      <c r="AF1166" t="str">
        <f>+IF(ISBLANK(pit_chaining!AF1166),"NaN",1)</f>
        <v>NaN</v>
      </c>
      <c r="AG1166" t="s">
        <v>1553</v>
      </c>
      <c r="AH1166" t="s">
        <v>1553</v>
      </c>
      <c r="AI1166">
        <f>+IF(ISBLANK(pit_chaining!AI1166),"NaN",1)</f>
        <v>1</v>
      </c>
      <c r="AJ1166" t="str">
        <f>+IF(ISBLANK(pit_chaining!AJ1166),"NaN",1)</f>
        <v>NaN</v>
      </c>
      <c r="AK1166" t="s">
        <v>1553</v>
      </c>
      <c r="AL1166">
        <f>+IF(ISBLANK(pit_chaining!AL1166),"NaN",1)</f>
        <v>1</v>
      </c>
      <c r="AM1166">
        <f>+IF(ISBLANK(pit_chaining!AM1166),"NaN",1)</f>
        <v>1</v>
      </c>
      <c r="AN1166">
        <f>+IF(ISBLANK(pit_chaining!AN1166),"NaN",1)</f>
        <v>1</v>
      </c>
      <c r="AO1166">
        <f>+IF(ISBLANK(pit_chaining!AO1166),"NaN",1)</f>
        <v>1</v>
      </c>
      <c r="AP1166" t="str">
        <f>+IF(ISBLANK(pit_chaining!AP1166),"NaN",1)</f>
        <v>NaN</v>
      </c>
      <c r="AQ1166" t="str">
        <f>+IF(ISBLANK(pit_chaining!AQ1166),"NaN",1)</f>
        <v>NaN</v>
      </c>
      <c r="AR1166" t="str">
        <f>+IF(ISBLANK(pit_chaining!AR1166),"NaN",1)</f>
        <v>NaN</v>
      </c>
      <c r="AS1166" t="str">
        <f>+IF(ISBLANK(pit_chaining!AS1166),"NaN",1)</f>
        <v>NaN</v>
      </c>
      <c r="AT1166" t="str">
        <f>+IF(ISBLANK(pit_chaining!AT1166),"NaN",1)</f>
        <v>NaN</v>
      </c>
      <c r="AU1166" t="str">
        <f>+IF(ISBLANK(pit_chaining!AU1166),"NaN",1)</f>
        <v>NaN</v>
      </c>
      <c r="AV1166" t="str">
        <f>+IF(ISBLANK(pit_chaining!AV1166),"NaN",1)</f>
        <v>NaN</v>
      </c>
      <c r="AW1166" t="str">
        <f>+IF(ISBLANK(pit_chaining!AW1166),"NaN",1)</f>
        <v>NaN</v>
      </c>
      <c r="AX1166" t="str">
        <f>+IF(ISBLANK(pit_chaining!AX1166),"NaN",1)</f>
        <v>NaN</v>
      </c>
      <c r="AY1166" t="str">
        <f>+IF(ISBLANK(pit_chaining!AY1166),"NaN",1)</f>
        <v>NaN</v>
      </c>
      <c r="AZ1166" t="str">
        <f>+IF(ISBLANK(pit_chaining!AZ1166),"NaN",1)</f>
        <v>NaN</v>
      </c>
      <c r="BA1166">
        <f>+IF(ISBLANK(pit_chaining!BA1166),"NaN",1)</f>
        <v>1</v>
      </c>
      <c r="BB1166">
        <f>+IF(ISBLANK(pit_chaining!BB1166),"NaN",1)</f>
        <v>1</v>
      </c>
    </row>
    <row r="1167" spans="1:54">
      <c r="A1167" s="1" t="s">
        <v>1224</v>
      </c>
      <c r="B1167">
        <f>+IF(ISBLANK(pit_chaining!B1167),"NaN",1)</f>
        <v>1</v>
      </c>
      <c r="C1167">
        <f>+IF(ISBLANK(pit_chaining!C1167),"NaN",1)</f>
        <v>1</v>
      </c>
      <c r="D1167">
        <f>+IF(ISBLANK(pit_chaining!D1167),"NaN",1)</f>
        <v>1</v>
      </c>
      <c r="E1167">
        <f>+IF(ISBLANK(pit_chaining!E1167),"NaN",1)</f>
        <v>1</v>
      </c>
      <c r="F1167">
        <f>+IF(ISBLANK(pit_chaining!F1167),"NaN",1)</f>
        <v>1</v>
      </c>
      <c r="G1167" t="str">
        <f>+IF(ISBLANK(pit_chaining!G1167),"NaN",1)</f>
        <v>NaN</v>
      </c>
      <c r="H1167" t="str">
        <f>+IF(ISBLANK(pit_chaining!H1167),"NaN",1)</f>
        <v>NaN</v>
      </c>
      <c r="I1167">
        <f>+IF(ISBLANK(pit_chaining!I1167),"NaN",1)</f>
        <v>1</v>
      </c>
      <c r="J1167">
        <f>+IF(ISBLANK(pit_chaining!J1167),"NaN",1)</f>
        <v>1</v>
      </c>
      <c r="K1167">
        <f>+IF(ISBLANK(pit_chaining!K1167),"NaN",1)</f>
        <v>1</v>
      </c>
      <c r="L1167" t="s">
        <v>1553</v>
      </c>
      <c r="M1167">
        <f>+IF(ISBLANK(pit_chaining!M1167),"NaN",1)</f>
        <v>1</v>
      </c>
      <c r="N1167">
        <f>+IF(ISBLANK(pit_chaining!N1167),"NaN",1)</f>
        <v>1</v>
      </c>
      <c r="O1167">
        <f>+IF(ISBLANK(pit_chaining!O1167),"NaN",1)</f>
        <v>1</v>
      </c>
      <c r="P1167">
        <f>+IF(ISBLANK(pit_chaining!P1167),"NaN",1)</f>
        <v>1</v>
      </c>
      <c r="Q1167">
        <f>+IF(ISBLANK(pit_chaining!Q1167),"NaN",1)</f>
        <v>1</v>
      </c>
      <c r="R1167">
        <f>+IF(ISBLANK(pit_chaining!R1167),"NaN",1)</f>
        <v>1</v>
      </c>
      <c r="S1167">
        <f>+IF(ISBLANK(pit_chaining!S1167),"NaN",1)</f>
        <v>1</v>
      </c>
      <c r="T1167">
        <f>+IF(ISBLANK(pit_chaining!T1167),"NaN",1)</f>
        <v>1</v>
      </c>
      <c r="U1167" t="s">
        <v>1553</v>
      </c>
      <c r="V1167" t="str">
        <f>+IF(ISBLANK(pit_chaining!V1167),"NaN",1)</f>
        <v>NaN</v>
      </c>
      <c r="W1167">
        <f>+IF(ISBLANK(pit_chaining!W1167),"NaN",1)</f>
        <v>1</v>
      </c>
      <c r="X1167">
        <f>+IF(ISBLANK(pit_chaining!X1167),"NaN",1)</f>
        <v>1</v>
      </c>
      <c r="Y1167" t="str">
        <f>+IF(ISBLANK(pit_chaining!Y1167),"NaN",1)</f>
        <v>NaN</v>
      </c>
      <c r="Z1167">
        <f>+IF(ISBLANK(pit_chaining!Z1167),"NaN",1)</f>
        <v>1</v>
      </c>
      <c r="AA1167">
        <f>+IF(ISBLANK(pit_chaining!AA1167),"NaN",1)</f>
        <v>1</v>
      </c>
      <c r="AB1167">
        <f>+IF(ISBLANK(pit_chaining!AB1167),"NaN",1)</f>
        <v>1</v>
      </c>
      <c r="AC1167" t="str">
        <f>+IF(ISBLANK(pit_chaining!AC1167),"NaN",1)</f>
        <v>NaN</v>
      </c>
      <c r="AD1167">
        <f>+IF(ISBLANK(pit_chaining!AD1167),"NaN",1)</f>
        <v>1</v>
      </c>
      <c r="AE1167">
        <f>+IF(ISBLANK(pit_chaining!AE1167),"NaN",1)</f>
        <v>1</v>
      </c>
      <c r="AF1167" t="str">
        <f>+IF(ISBLANK(pit_chaining!AF1167),"NaN",1)</f>
        <v>NaN</v>
      </c>
      <c r="AG1167" t="s">
        <v>1553</v>
      </c>
      <c r="AH1167" t="s">
        <v>1553</v>
      </c>
      <c r="AI1167">
        <f>+IF(ISBLANK(pit_chaining!AI1167),"NaN",1)</f>
        <v>1</v>
      </c>
      <c r="AJ1167" t="str">
        <f>+IF(ISBLANK(pit_chaining!AJ1167),"NaN",1)</f>
        <v>NaN</v>
      </c>
      <c r="AK1167" t="s">
        <v>1553</v>
      </c>
      <c r="AL1167">
        <f>+IF(ISBLANK(pit_chaining!AL1167),"NaN",1)</f>
        <v>1</v>
      </c>
      <c r="AM1167">
        <f>+IF(ISBLANK(pit_chaining!AM1167),"NaN",1)</f>
        <v>1</v>
      </c>
      <c r="AN1167">
        <f>+IF(ISBLANK(pit_chaining!AN1167),"NaN",1)</f>
        <v>1</v>
      </c>
      <c r="AO1167">
        <f>+IF(ISBLANK(pit_chaining!AO1167),"NaN",1)</f>
        <v>1</v>
      </c>
      <c r="AP1167" t="str">
        <f>+IF(ISBLANK(pit_chaining!AP1167),"NaN",1)</f>
        <v>NaN</v>
      </c>
      <c r="AQ1167" t="str">
        <f>+IF(ISBLANK(pit_chaining!AQ1167),"NaN",1)</f>
        <v>NaN</v>
      </c>
      <c r="AR1167" t="str">
        <f>+IF(ISBLANK(pit_chaining!AR1167),"NaN",1)</f>
        <v>NaN</v>
      </c>
      <c r="AS1167" t="str">
        <f>+IF(ISBLANK(pit_chaining!AS1167),"NaN",1)</f>
        <v>NaN</v>
      </c>
      <c r="AT1167" t="str">
        <f>+IF(ISBLANK(pit_chaining!AT1167),"NaN",1)</f>
        <v>NaN</v>
      </c>
      <c r="AU1167" t="str">
        <f>+IF(ISBLANK(pit_chaining!AU1167),"NaN",1)</f>
        <v>NaN</v>
      </c>
      <c r="AV1167" t="str">
        <f>+IF(ISBLANK(pit_chaining!AV1167),"NaN",1)</f>
        <v>NaN</v>
      </c>
      <c r="AW1167" t="str">
        <f>+IF(ISBLANK(pit_chaining!AW1167),"NaN",1)</f>
        <v>NaN</v>
      </c>
      <c r="AX1167" t="str">
        <f>+IF(ISBLANK(pit_chaining!AX1167),"NaN",1)</f>
        <v>NaN</v>
      </c>
      <c r="AY1167" t="str">
        <f>+IF(ISBLANK(pit_chaining!AY1167),"NaN",1)</f>
        <v>NaN</v>
      </c>
      <c r="AZ1167" t="str">
        <f>+IF(ISBLANK(pit_chaining!AZ1167),"NaN",1)</f>
        <v>NaN</v>
      </c>
      <c r="BA1167">
        <f>+IF(ISBLANK(pit_chaining!BA1167),"NaN",1)</f>
        <v>1</v>
      </c>
      <c r="BB1167">
        <f>+IF(ISBLANK(pit_chaining!BB1167),"NaN",1)</f>
        <v>1</v>
      </c>
    </row>
    <row r="1168" spans="1:54">
      <c r="A1168" s="1" t="s">
        <v>1225</v>
      </c>
      <c r="B1168">
        <f>+IF(ISBLANK(pit_chaining!B1168),"NaN",1)</f>
        <v>1</v>
      </c>
      <c r="C1168">
        <f>+IF(ISBLANK(pit_chaining!C1168),"NaN",1)</f>
        <v>1</v>
      </c>
      <c r="D1168">
        <f>+IF(ISBLANK(pit_chaining!D1168),"NaN",1)</f>
        <v>1</v>
      </c>
      <c r="E1168">
        <f>+IF(ISBLANK(pit_chaining!E1168),"NaN",1)</f>
        <v>1</v>
      </c>
      <c r="F1168">
        <f>+IF(ISBLANK(pit_chaining!F1168),"NaN",1)</f>
        <v>1</v>
      </c>
      <c r="G1168" t="str">
        <f>+IF(ISBLANK(pit_chaining!G1168),"NaN",1)</f>
        <v>NaN</v>
      </c>
      <c r="H1168" t="str">
        <f>+IF(ISBLANK(pit_chaining!H1168),"NaN",1)</f>
        <v>NaN</v>
      </c>
      <c r="I1168">
        <f>+IF(ISBLANK(pit_chaining!I1168),"NaN",1)</f>
        <v>1</v>
      </c>
      <c r="J1168">
        <f>+IF(ISBLANK(pit_chaining!J1168),"NaN",1)</f>
        <v>1</v>
      </c>
      <c r="K1168">
        <f>+IF(ISBLANK(pit_chaining!K1168),"NaN",1)</f>
        <v>1</v>
      </c>
      <c r="L1168" t="s">
        <v>1553</v>
      </c>
      <c r="M1168">
        <f>+IF(ISBLANK(pit_chaining!M1168),"NaN",1)</f>
        <v>1</v>
      </c>
      <c r="N1168">
        <f>+IF(ISBLANK(pit_chaining!N1168),"NaN",1)</f>
        <v>1</v>
      </c>
      <c r="O1168">
        <f>+IF(ISBLANK(pit_chaining!O1168),"NaN",1)</f>
        <v>1</v>
      </c>
      <c r="P1168">
        <f>+IF(ISBLANK(pit_chaining!P1168),"NaN",1)</f>
        <v>1</v>
      </c>
      <c r="Q1168">
        <f>+IF(ISBLANK(pit_chaining!Q1168),"NaN",1)</f>
        <v>1</v>
      </c>
      <c r="R1168">
        <f>+IF(ISBLANK(pit_chaining!R1168),"NaN",1)</f>
        <v>1</v>
      </c>
      <c r="S1168">
        <f>+IF(ISBLANK(pit_chaining!S1168),"NaN",1)</f>
        <v>1</v>
      </c>
      <c r="T1168">
        <f>+IF(ISBLANK(pit_chaining!T1168),"NaN",1)</f>
        <v>1</v>
      </c>
      <c r="U1168" t="s">
        <v>1553</v>
      </c>
      <c r="V1168" t="str">
        <f>+IF(ISBLANK(pit_chaining!V1168),"NaN",1)</f>
        <v>NaN</v>
      </c>
      <c r="W1168">
        <f>+IF(ISBLANK(pit_chaining!W1168),"NaN",1)</f>
        <v>1</v>
      </c>
      <c r="X1168">
        <f>+IF(ISBLANK(pit_chaining!X1168),"NaN",1)</f>
        <v>1</v>
      </c>
      <c r="Y1168" t="str">
        <f>+IF(ISBLANK(pit_chaining!Y1168),"NaN",1)</f>
        <v>NaN</v>
      </c>
      <c r="Z1168">
        <f>+IF(ISBLANK(pit_chaining!Z1168),"NaN",1)</f>
        <v>1</v>
      </c>
      <c r="AA1168">
        <f>+IF(ISBLANK(pit_chaining!AA1168),"NaN",1)</f>
        <v>1</v>
      </c>
      <c r="AB1168">
        <f>+IF(ISBLANK(pit_chaining!AB1168),"NaN",1)</f>
        <v>1</v>
      </c>
      <c r="AC1168" t="str">
        <f>+IF(ISBLANK(pit_chaining!AC1168),"NaN",1)</f>
        <v>NaN</v>
      </c>
      <c r="AD1168">
        <f>+IF(ISBLANK(pit_chaining!AD1168),"NaN",1)</f>
        <v>1</v>
      </c>
      <c r="AE1168">
        <f>+IF(ISBLANK(pit_chaining!AE1168),"NaN",1)</f>
        <v>1</v>
      </c>
      <c r="AF1168" t="str">
        <f>+IF(ISBLANK(pit_chaining!AF1168),"NaN",1)</f>
        <v>NaN</v>
      </c>
      <c r="AG1168" t="s">
        <v>1553</v>
      </c>
      <c r="AH1168" t="s">
        <v>1553</v>
      </c>
      <c r="AI1168">
        <f>+IF(ISBLANK(pit_chaining!AI1168),"NaN",1)</f>
        <v>1</v>
      </c>
      <c r="AJ1168" t="str">
        <f>+IF(ISBLANK(pit_chaining!AJ1168),"NaN",1)</f>
        <v>NaN</v>
      </c>
      <c r="AK1168" t="s">
        <v>1553</v>
      </c>
      <c r="AL1168">
        <f>+IF(ISBLANK(pit_chaining!AL1168),"NaN",1)</f>
        <v>1</v>
      </c>
      <c r="AM1168">
        <f>+IF(ISBLANK(pit_chaining!AM1168),"NaN",1)</f>
        <v>1</v>
      </c>
      <c r="AN1168">
        <f>+IF(ISBLANK(pit_chaining!AN1168),"NaN",1)</f>
        <v>1</v>
      </c>
      <c r="AO1168">
        <f>+IF(ISBLANK(pit_chaining!AO1168),"NaN",1)</f>
        <v>1</v>
      </c>
      <c r="AP1168" t="str">
        <f>+IF(ISBLANK(pit_chaining!AP1168),"NaN",1)</f>
        <v>NaN</v>
      </c>
      <c r="AQ1168" t="str">
        <f>+IF(ISBLANK(pit_chaining!AQ1168),"NaN",1)</f>
        <v>NaN</v>
      </c>
      <c r="AR1168" t="str">
        <f>+IF(ISBLANK(pit_chaining!AR1168),"NaN",1)</f>
        <v>NaN</v>
      </c>
      <c r="AS1168" t="str">
        <f>+IF(ISBLANK(pit_chaining!AS1168),"NaN",1)</f>
        <v>NaN</v>
      </c>
      <c r="AT1168" t="str">
        <f>+IF(ISBLANK(pit_chaining!AT1168),"NaN",1)</f>
        <v>NaN</v>
      </c>
      <c r="AU1168" t="str">
        <f>+IF(ISBLANK(pit_chaining!AU1168),"NaN",1)</f>
        <v>NaN</v>
      </c>
      <c r="AV1168" t="str">
        <f>+IF(ISBLANK(pit_chaining!AV1168),"NaN",1)</f>
        <v>NaN</v>
      </c>
      <c r="AW1168" t="str">
        <f>+IF(ISBLANK(pit_chaining!AW1168),"NaN",1)</f>
        <v>NaN</v>
      </c>
      <c r="AX1168" t="str">
        <f>+IF(ISBLANK(pit_chaining!AX1168),"NaN",1)</f>
        <v>NaN</v>
      </c>
      <c r="AY1168" t="str">
        <f>+IF(ISBLANK(pit_chaining!AY1168),"NaN",1)</f>
        <v>NaN</v>
      </c>
      <c r="AZ1168" t="str">
        <f>+IF(ISBLANK(pit_chaining!AZ1168),"NaN",1)</f>
        <v>NaN</v>
      </c>
      <c r="BA1168">
        <f>+IF(ISBLANK(pit_chaining!BA1168),"NaN",1)</f>
        <v>1</v>
      </c>
      <c r="BB1168">
        <f>+IF(ISBLANK(pit_chaining!BB1168),"NaN",1)</f>
        <v>1</v>
      </c>
    </row>
    <row r="1169" spans="1:54">
      <c r="A1169" s="1" t="s">
        <v>1226</v>
      </c>
      <c r="B1169">
        <f>+IF(ISBLANK(pit_chaining!B1169),"NaN",1)</f>
        <v>1</v>
      </c>
      <c r="C1169">
        <f>+IF(ISBLANK(pit_chaining!C1169),"NaN",1)</f>
        <v>1</v>
      </c>
      <c r="D1169">
        <f>+IF(ISBLANK(pit_chaining!D1169),"NaN",1)</f>
        <v>1</v>
      </c>
      <c r="E1169">
        <f>+IF(ISBLANK(pit_chaining!E1169),"NaN",1)</f>
        <v>1</v>
      </c>
      <c r="F1169">
        <f>+IF(ISBLANK(pit_chaining!F1169),"NaN",1)</f>
        <v>1</v>
      </c>
      <c r="G1169" t="str">
        <f>+IF(ISBLANK(pit_chaining!G1169),"NaN",1)</f>
        <v>NaN</v>
      </c>
      <c r="H1169" t="str">
        <f>+IF(ISBLANK(pit_chaining!H1169),"NaN",1)</f>
        <v>NaN</v>
      </c>
      <c r="I1169">
        <f>+IF(ISBLANK(pit_chaining!I1169),"NaN",1)</f>
        <v>1</v>
      </c>
      <c r="J1169">
        <f>+IF(ISBLANK(pit_chaining!J1169),"NaN",1)</f>
        <v>1</v>
      </c>
      <c r="K1169">
        <f>+IF(ISBLANK(pit_chaining!K1169),"NaN",1)</f>
        <v>1</v>
      </c>
      <c r="L1169" t="s">
        <v>1553</v>
      </c>
      <c r="M1169">
        <f>+IF(ISBLANK(pit_chaining!M1169),"NaN",1)</f>
        <v>1</v>
      </c>
      <c r="N1169">
        <f>+IF(ISBLANK(pit_chaining!N1169),"NaN",1)</f>
        <v>1</v>
      </c>
      <c r="O1169">
        <f>+IF(ISBLANK(pit_chaining!O1169),"NaN",1)</f>
        <v>1</v>
      </c>
      <c r="P1169">
        <f>+IF(ISBLANK(pit_chaining!P1169),"NaN",1)</f>
        <v>1</v>
      </c>
      <c r="Q1169">
        <f>+IF(ISBLANK(pit_chaining!Q1169),"NaN",1)</f>
        <v>1</v>
      </c>
      <c r="R1169">
        <f>+IF(ISBLANK(pit_chaining!R1169),"NaN",1)</f>
        <v>1</v>
      </c>
      <c r="S1169">
        <f>+IF(ISBLANK(pit_chaining!S1169),"NaN",1)</f>
        <v>1</v>
      </c>
      <c r="T1169">
        <f>+IF(ISBLANK(pit_chaining!T1169),"NaN",1)</f>
        <v>1</v>
      </c>
      <c r="U1169" t="s">
        <v>1553</v>
      </c>
      <c r="V1169" t="str">
        <f>+IF(ISBLANK(pit_chaining!V1169),"NaN",1)</f>
        <v>NaN</v>
      </c>
      <c r="W1169">
        <f>+IF(ISBLANK(pit_chaining!W1169),"NaN",1)</f>
        <v>1</v>
      </c>
      <c r="X1169">
        <f>+IF(ISBLANK(pit_chaining!X1169),"NaN",1)</f>
        <v>1</v>
      </c>
      <c r="Y1169" t="str">
        <f>+IF(ISBLANK(pit_chaining!Y1169),"NaN",1)</f>
        <v>NaN</v>
      </c>
      <c r="Z1169">
        <f>+IF(ISBLANK(pit_chaining!Z1169),"NaN",1)</f>
        <v>1</v>
      </c>
      <c r="AA1169">
        <f>+IF(ISBLANK(pit_chaining!AA1169),"NaN",1)</f>
        <v>1</v>
      </c>
      <c r="AB1169">
        <f>+IF(ISBLANK(pit_chaining!AB1169),"NaN",1)</f>
        <v>1</v>
      </c>
      <c r="AC1169" t="str">
        <f>+IF(ISBLANK(pit_chaining!AC1169),"NaN",1)</f>
        <v>NaN</v>
      </c>
      <c r="AD1169">
        <f>+IF(ISBLANK(pit_chaining!AD1169),"NaN",1)</f>
        <v>1</v>
      </c>
      <c r="AE1169">
        <f>+IF(ISBLANK(pit_chaining!AE1169),"NaN",1)</f>
        <v>1</v>
      </c>
      <c r="AF1169" t="str">
        <f>+IF(ISBLANK(pit_chaining!AF1169),"NaN",1)</f>
        <v>NaN</v>
      </c>
      <c r="AG1169" t="s">
        <v>1553</v>
      </c>
      <c r="AH1169" t="s">
        <v>1553</v>
      </c>
      <c r="AI1169">
        <f>+IF(ISBLANK(pit_chaining!AI1169),"NaN",1)</f>
        <v>1</v>
      </c>
      <c r="AJ1169" t="str">
        <f>+IF(ISBLANK(pit_chaining!AJ1169),"NaN",1)</f>
        <v>NaN</v>
      </c>
      <c r="AK1169" t="s">
        <v>1553</v>
      </c>
      <c r="AL1169">
        <f>+IF(ISBLANK(pit_chaining!AL1169),"NaN",1)</f>
        <v>1</v>
      </c>
      <c r="AM1169">
        <f>+IF(ISBLANK(pit_chaining!AM1169),"NaN",1)</f>
        <v>1</v>
      </c>
      <c r="AN1169">
        <f>+IF(ISBLANK(pit_chaining!AN1169),"NaN",1)</f>
        <v>1</v>
      </c>
      <c r="AO1169">
        <f>+IF(ISBLANK(pit_chaining!AO1169),"NaN",1)</f>
        <v>1</v>
      </c>
      <c r="AP1169" t="str">
        <f>+IF(ISBLANK(pit_chaining!AP1169),"NaN",1)</f>
        <v>NaN</v>
      </c>
      <c r="AQ1169" t="str">
        <f>+IF(ISBLANK(pit_chaining!AQ1169),"NaN",1)</f>
        <v>NaN</v>
      </c>
      <c r="AR1169" t="str">
        <f>+IF(ISBLANK(pit_chaining!AR1169),"NaN",1)</f>
        <v>NaN</v>
      </c>
      <c r="AS1169" t="str">
        <f>+IF(ISBLANK(pit_chaining!AS1169),"NaN",1)</f>
        <v>NaN</v>
      </c>
      <c r="AT1169" t="str">
        <f>+IF(ISBLANK(pit_chaining!AT1169),"NaN",1)</f>
        <v>NaN</v>
      </c>
      <c r="AU1169" t="str">
        <f>+IF(ISBLANK(pit_chaining!AU1169),"NaN",1)</f>
        <v>NaN</v>
      </c>
      <c r="AV1169" t="str">
        <f>+IF(ISBLANK(pit_chaining!AV1169),"NaN",1)</f>
        <v>NaN</v>
      </c>
      <c r="AW1169" t="str">
        <f>+IF(ISBLANK(pit_chaining!AW1169),"NaN",1)</f>
        <v>NaN</v>
      </c>
      <c r="AX1169" t="str">
        <f>+IF(ISBLANK(pit_chaining!AX1169),"NaN",1)</f>
        <v>NaN</v>
      </c>
      <c r="AY1169" t="str">
        <f>+IF(ISBLANK(pit_chaining!AY1169),"NaN",1)</f>
        <v>NaN</v>
      </c>
      <c r="AZ1169" t="str">
        <f>+IF(ISBLANK(pit_chaining!AZ1169),"NaN",1)</f>
        <v>NaN</v>
      </c>
      <c r="BA1169">
        <f>+IF(ISBLANK(pit_chaining!BA1169),"NaN",1)</f>
        <v>1</v>
      </c>
      <c r="BB1169">
        <f>+IF(ISBLANK(pit_chaining!BB1169),"NaN",1)</f>
        <v>1</v>
      </c>
    </row>
    <row r="1170" spans="1:54">
      <c r="A1170" s="1" t="s">
        <v>1227</v>
      </c>
      <c r="B1170">
        <f>+IF(ISBLANK(pit_chaining!B1170),"NaN",1)</f>
        <v>1</v>
      </c>
      <c r="C1170">
        <f>+IF(ISBLANK(pit_chaining!C1170),"NaN",1)</f>
        <v>1</v>
      </c>
      <c r="D1170">
        <f>+IF(ISBLANK(pit_chaining!D1170),"NaN",1)</f>
        <v>1</v>
      </c>
      <c r="E1170">
        <f>+IF(ISBLANK(pit_chaining!E1170),"NaN",1)</f>
        <v>1</v>
      </c>
      <c r="F1170">
        <f>+IF(ISBLANK(pit_chaining!F1170),"NaN",1)</f>
        <v>1</v>
      </c>
      <c r="G1170" t="str">
        <f>+IF(ISBLANK(pit_chaining!G1170),"NaN",1)</f>
        <v>NaN</v>
      </c>
      <c r="H1170" t="str">
        <f>+IF(ISBLANK(pit_chaining!H1170),"NaN",1)</f>
        <v>NaN</v>
      </c>
      <c r="I1170">
        <f>+IF(ISBLANK(pit_chaining!I1170),"NaN",1)</f>
        <v>1</v>
      </c>
      <c r="J1170">
        <f>+IF(ISBLANK(pit_chaining!J1170),"NaN",1)</f>
        <v>1</v>
      </c>
      <c r="K1170">
        <f>+IF(ISBLANK(pit_chaining!K1170),"NaN",1)</f>
        <v>1</v>
      </c>
      <c r="L1170" t="s">
        <v>1553</v>
      </c>
      <c r="M1170">
        <f>+IF(ISBLANK(pit_chaining!M1170),"NaN",1)</f>
        <v>1</v>
      </c>
      <c r="N1170">
        <f>+IF(ISBLANK(pit_chaining!N1170),"NaN",1)</f>
        <v>1</v>
      </c>
      <c r="O1170">
        <f>+IF(ISBLANK(pit_chaining!O1170),"NaN",1)</f>
        <v>1</v>
      </c>
      <c r="P1170">
        <f>+IF(ISBLANK(pit_chaining!P1170),"NaN",1)</f>
        <v>1</v>
      </c>
      <c r="Q1170">
        <f>+IF(ISBLANK(pit_chaining!Q1170),"NaN",1)</f>
        <v>1</v>
      </c>
      <c r="R1170">
        <f>+IF(ISBLANK(pit_chaining!R1170),"NaN",1)</f>
        <v>1</v>
      </c>
      <c r="S1170">
        <f>+IF(ISBLANK(pit_chaining!S1170),"NaN",1)</f>
        <v>1</v>
      </c>
      <c r="T1170">
        <f>+IF(ISBLANK(pit_chaining!T1170),"NaN",1)</f>
        <v>1</v>
      </c>
      <c r="U1170" t="s">
        <v>1553</v>
      </c>
      <c r="V1170" t="str">
        <f>+IF(ISBLANK(pit_chaining!V1170),"NaN",1)</f>
        <v>NaN</v>
      </c>
      <c r="W1170">
        <f>+IF(ISBLANK(pit_chaining!W1170),"NaN",1)</f>
        <v>1</v>
      </c>
      <c r="X1170">
        <f>+IF(ISBLANK(pit_chaining!X1170),"NaN",1)</f>
        <v>1</v>
      </c>
      <c r="Y1170" t="str">
        <f>+IF(ISBLANK(pit_chaining!Y1170),"NaN",1)</f>
        <v>NaN</v>
      </c>
      <c r="Z1170">
        <f>+IF(ISBLANK(pit_chaining!Z1170),"NaN",1)</f>
        <v>1</v>
      </c>
      <c r="AA1170">
        <f>+IF(ISBLANK(pit_chaining!AA1170),"NaN",1)</f>
        <v>1</v>
      </c>
      <c r="AB1170">
        <f>+IF(ISBLANK(pit_chaining!AB1170),"NaN",1)</f>
        <v>1</v>
      </c>
      <c r="AC1170" t="str">
        <f>+IF(ISBLANK(pit_chaining!AC1170),"NaN",1)</f>
        <v>NaN</v>
      </c>
      <c r="AD1170">
        <f>+IF(ISBLANK(pit_chaining!AD1170),"NaN",1)</f>
        <v>1</v>
      </c>
      <c r="AE1170">
        <f>+IF(ISBLANK(pit_chaining!AE1170),"NaN",1)</f>
        <v>1</v>
      </c>
      <c r="AF1170" t="str">
        <f>+IF(ISBLANK(pit_chaining!AF1170),"NaN",1)</f>
        <v>NaN</v>
      </c>
      <c r="AG1170" t="s">
        <v>1553</v>
      </c>
      <c r="AH1170" t="s">
        <v>1553</v>
      </c>
      <c r="AI1170">
        <f>+IF(ISBLANK(pit_chaining!AI1170),"NaN",1)</f>
        <v>1</v>
      </c>
      <c r="AJ1170" t="str">
        <f>+IF(ISBLANK(pit_chaining!AJ1170),"NaN",1)</f>
        <v>NaN</v>
      </c>
      <c r="AK1170" t="s">
        <v>1553</v>
      </c>
      <c r="AL1170">
        <f>+IF(ISBLANK(pit_chaining!AL1170),"NaN",1)</f>
        <v>1</v>
      </c>
      <c r="AM1170">
        <f>+IF(ISBLANK(pit_chaining!AM1170),"NaN",1)</f>
        <v>1</v>
      </c>
      <c r="AN1170">
        <f>+IF(ISBLANK(pit_chaining!AN1170),"NaN",1)</f>
        <v>1</v>
      </c>
      <c r="AO1170">
        <f>+IF(ISBLANK(pit_chaining!AO1170),"NaN",1)</f>
        <v>1</v>
      </c>
      <c r="AP1170" t="str">
        <f>+IF(ISBLANK(pit_chaining!AP1170),"NaN",1)</f>
        <v>NaN</v>
      </c>
      <c r="AQ1170" t="str">
        <f>+IF(ISBLANK(pit_chaining!AQ1170),"NaN",1)</f>
        <v>NaN</v>
      </c>
      <c r="AR1170" t="str">
        <f>+IF(ISBLANK(pit_chaining!AR1170),"NaN",1)</f>
        <v>NaN</v>
      </c>
      <c r="AS1170" t="str">
        <f>+IF(ISBLANK(pit_chaining!AS1170),"NaN",1)</f>
        <v>NaN</v>
      </c>
      <c r="AT1170" t="str">
        <f>+IF(ISBLANK(pit_chaining!AT1170),"NaN",1)</f>
        <v>NaN</v>
      </c>
      <c r="AU1170" t="str">
        <f>+IF(ISBLANK(pit_chaining!AU1170),"NaN",1)</f>
        <v>NaN</v>
      </c>
      <c r="AV1170" t="str">
        <f>+IF(ISBLANK(pit_chaining!AV1170),"NaN",1)</f>
        <v>NaN</v>
      </c>
      <c r="AW1170" t="str">
        <f>+IF(ISBLANK(pit_chaining!AW1170),"NaN",1)</f>
        <v>NaN</v>
      </c>
      <c r="AX1170" t="str">
        <f>+IF(ISBLANK(pit_chaining!AX1170),"NaN",1)</f>
        <v>NaN</v>
      </c>
      <c r="AY1170" t="str">
        <f>+IF(ISBLANK(pit_chaining!AY1170),"NaN",1)</f>
        <v>NaN</v>
      </c>
      <c r="AZ1170" t="str">
        <f>+IF(ISBLANK(pit_chaining!AZ1170),"NaN",1)</f>
        <v>NaN</v>
      </c>
      <c r="BA1170">
        <f>+IF(ISBLANK(pit_chaining!BA1170),"NaN",1)</f>
        <v>1</v>
      </c>
      <c r="BB1170">
        <f>+IF(ISBLANK(pit_chaining!BB1170),"NaN",1)</f>
        <v>1</v>
      </c>
    </row>
    <row r="1171" spans="1:54">
      <c r="A1171" s="1" t="s">
        <v>1228</v>
      </c>
      <c r="B1171">
        <f>+IF(ISBLANK(pit_chaining!B1171),"NaN",1)</f>
        <v>1</v>
      </c>
      <c r="C1171">
        <f>+IF(ISBLANK(pit_chaining!C1171),"NaN",1)</f>
        <v>1</v>
      </c>
      <c r="D1171">
        <f>+IF(ISBLANK(pit_chaining!D1171),"NaN",1)</f>
        <v>1</v>
      </c>
      <c r="E1171">
        <f>+IF(ISBLANK(pit_chaining!E1171),"NaN",1)</f>
        <v>1</v>
      </c>
      <c r="F1171">
        <f>+IF(ISBLANK(pit_chaining!F1171),"NaN",1)</f>
        <v>1</v>
      </c>
      <c r="G1171" t="str">
        <f>+IF(ISBLANK(pit_chaining!G1171),"NaN",1)</f>
        <v>NaN</v>
      </c>
      <c r="H1171" t="str">
        <f>+IF(ISBLANK(pit_chaining!H1171),"NaN",1)</f>
        <v>NaN</v>
      </c>
      <c r="I1171">
        <f>+IF(ISBLANK(pit_chaining!I1171),"NaN",1)</f>
        <v>1</v>
      </c>
      <c r="J1171">
        <f>+IF(ISBLANK(pit_chaining!J1171),"NaN",1)</f>
        <v>1</v>
      </c>
      <c r="K1171">
        <f>+IF(ISBLANK(pit_chaining!K1171),"NaN",1)</f>
        <v>1</v>
      </c>
      <c r="L1171" t="s">
        <v>1553</v>
      </c>
      <c r="M1171">
        <f>+IF(ISBLANK(pit_chaining!M1171),"NaN",1)</f>
        <v>1</v>
      </c>
      <c r="N1171">
        <f>+IF(ISBLANK(pit_chaining!N1171),"NaN",1)</f>
        <v>1</v>
      </c>
      <c r="O1171">
        <f>+IF(ISBLANK(pit_chaining!O1171),"NaN",1)</f>
        <v>1</v>
      </c>
      <c r="P1171">
        <f>+IF(ISBLANK(pit_chaining!P1171),"NaN",1)</f>
        <v>1</v>
      </c>
      <c r="Q1171">
        <f>+IF(ISBLANK(pit_chaining!Q1171),"NaN",1)</f>
        <v>1</v>
      </c>
      <c r="R1171">
        <f>+IF(ISBLANK(pit_chaining!R1171),"NaN",1)</f>
        <v>1</v>
      </c>
      <c r="S1171">
        <f>+IF(ISBLANK(pit_chaining!S1171),"NaN",1)</f>
        <v>1</v>
      </c>
      <c r="T1171">
        <f>+IF(ISBLANK(pit_chaining!T1171),"NaN",1)</f>
        <v>1</v>
      </c>
      <c r="U1171" t="s">
        <v>1553</v>
      </c>
      <c r="V1171" t="str">
        <f>+IF(ISBLANK(pit_chaining!V1171),"NaN",1)</f>
        <v>NaN</v>
      </c>
      <c r="W1171">
        <f>+IF(ISBLANK(pit_chaining!W1171),"NaN",1)</f>
        <v>1</v>
      </c>
      <c r="X1171">
        <f>+IF(ISBLANK(pit_chaining!X1171),"NaN",1)</f>
        <v>1</v>
      </c>
      <c r="Y1171" t="str">
        <f>+IF(ISBLANK(pit_chaining!Y1171),"NaN",1)</f>
        <v>NaN</v>
      </c>
      <c r="Z1171">
        <f>+IF(ISBLANK(pit_chaining!Z1171),"NaN",1)</f>
        <v>1</v>
      </c>
      <c r="AA1171">
        <f>+IF(ISBLANK(pit_chaining!AA1171),"NaN",1)</f>
        <v>1</v>
      </c>
      <c r="AB1171">
        <f>+IF(ISBLANK(pit_chaining!AB1171),"NaN",1)</f>
        <v>1</v>
      </c>
      <c r="AC1171" t="str">
        <f>+IF(ISBLANK(pit_chaining!AC1171),"NaN",1)</f>
        <v>NaN</v>
      </c>
      <c r="AD1171">
        <f>+IF(ISBLANK(pit_chaining!AD1171),"NaN",1)</f>
        <v>1</v>
      </c>
      <c r="AE1171">
        <f>+IF(ISBLANK(pit_chaining!AE1171),"NaN",1)</f>
        <v>1</v>
      </c>
      <c r="AF1171" t="str">
        <f>+IF(ISBLANK(pit_chaining!AF1171),"NaN",1)</f>
        <v>NaN</v>
      </c>
      <c r="AG1171" t="s">
        <v>1553</v>
      </c>
      <c r="AH1171" t="s">
        <v>1553</v>
      </c>
      <c r="AI1171">
        <f>+IF(ISBLANK(pit_chaining!AI1171),"NaN",1)</f>
        <v>1</v>
      </c>
      <c r="AJ1171" t="str">
        <f>+IF(ISBLANK(pit_chaining!AJ1171),"NaN",1)</f>
        <v>NaN</v>
      </c>
      <c r="AK1171" t="s">
        <v>1553</v>
      </c>
      <c r="AL1171">
        <f>+IF(ISBLANK(pit_chaining!AL1171),"NaN",1)</f>
        <v>1</v>
      </c>
      <c r="AM1171">
        <f>+IF(ISBLANK(pit_chaining!AM1171),"NaN",1)</f>
        <v>1</v>
      </c>
      <c r="AN1171">
        <f>+IF(ISBLANK(pit_chaining!AN1171),"NaN",1)</f>
        <v>1</v>
      </c>
      <c r="AO1171">
        <f>+IF(ISBLANK(pit_chaining!AO1171),"NaN",1)</f>
        <v>1</v>
      </c>
      <c r="AP1171" t="str">
        <f>+IF(ISBLANK(pit_chaining!AP1171),"NaN",1)</f>
        <v>NaN</v>
      </c>
      <c r="AQ1171" t="str">
        <f>+IF(ISBLANK(pit_chaining!AQ1171),"NaN",1)</f>
        <v>NaN</v>
      </c>
      <c r="AR1171" t="str">
        <f>+IF(ISBLANK(pit_chaining!AR1171),"NaN",1)</f>
        <v>NaN</v>
      </c>
      <c r="AS1171" t="str">
        <f>+IF(ISBLANK(pit_chaining!AS1171),"NaN",1)</f>
        <v>NaN</v>
      </c>
      <c r="AT1171" t="str">
        <f>+IF(ISBLANK(pit_chaining!AT1171),"NaN",1)</f>
        <v>NaN</v>
      </c>
      <c r="AU1171" t="str">
        <f>+IF(ISBLANK(pit_chaining!AU1171),"NaN",1)</f>
        <v>NaN</v>
      </c>
      <c r="AV1171" t="str">
        <f>+IF(ISBLANK(pit_chaining!AV1171),"NaN",1)</f>
        <v>NaN</v>
      </c>
      <c r="AW1171" t="str">
        <f>+IF(ISBLANK(pit_chaining!AW1171),"NaN",1)</f>
        <v>NaN</v>
      </c>
      <c r="AX1171" t="str">
        <f>+IF(ISBLANK(pit_chaining!AX1171),"NaN",1)</f>
        <v>NaN</v>
      </c>
      <c r="AY1171" t="str">
        <f>+IF(ISBLANK(pit_chaining!AY1171),"NaN",1)</f>
        <v>NaN</v>
      </c>
      <c r="AZ1171" t="str">
        <f>+IF(ISBLANK(pit_chaining!AZ1171),"NaN",1)</f>
        <v>NaN</v>
      </c>
      <c r="BA1171">
        <f>+IF(ISBLANK(pit_chaining!BA1171),"NaN",1)</f>
        <v>1</v>
      </c>
      <c r="BB1171">
        <f>+IF(ISBLANK(pit_chaining!BB1171),"NaN",1)</f>
        <v>1</v>
      </c>
    </row>
    <row r="1172" spans="1:54">
      <c r="A1172" s="1" t="s">
        <v>1229</v>
      </c>
      <c r="B1172">
        <f>+IF(ISBLANK(pit_chaining!B1172),"NaN",1)</f>
        <v>1</v>
      </c>
      <c r="C1172">
        <f>+IF(ISBLANK(pit_chaining!C1172),"NaN",1)</f>
        <v>1</v>
      </c>
      <c r="D1172">
        <f>+IF(ISBLANK(pit_chaining!D1172),"NaN",1)</f>
        <v>1</v>
      </c>
      <c r="E1172">
        <f>+IF(ISBLANK(pit_chaining!E1172),"NaN",1)</f>
        <v>1</v>
      </c>
      <c r="F1172">
        <f>+IF(ISBLANK(pit_chaining!F1172),"NaN",1)</f>
        <v>1</v>
      </c>
      <c r="G1172" t="str">
        <f>+IF(ISBLANK(pit_chaining!G1172),"NaN",1)</f>
        <v>NaN</v>
      </c>
      <c r="H1172" t="str">
        <f>+IF(ISBLANK(pit_chaining!H1172),"NaN",1)</f>
        <v>NaN</v>
      </c>
      <c r="I1172">
        <f>+IF(ISBLANK(pit_chaining!I1172),"NaN",1)</f>
        <v>1</v>
      </c>
      <c r="J1172">
        <f>+IF(ISBLANK(pit_chaining!J1172),"NaN",1)</f>
        <v>1</v>
      </c>
      <c r="K1172">
        <f>+IF(ISBLANK(pit_chaining!K1172),"NaN",1)</f>
        <v>1</v>
      </c>
      <c r="L1172" t="s">
        <v>1553</v>
      </c>
      <c r="M1172">
        <f>+IF(ISBLANK(pit_chaining!M1172),"NaN",1)</f>
        <v>1</v>
      </c>
      <c r="N1172">
        <f>+IF(ISBLANK(pit_chaining!N1172),"NaN",1)</f>
        <v>1</v>
      </c>
      <c r="O1172">
        <f>+IF(ISBLANK(pit_chaining!O1172),"NaN",1)</f>
        <v>1</v>
      </c>
      <c r="P1172">
        <f>+IF(ISBLANK(pit_chaining!P1172),"NaN",1)</f>
        <v>1</v>
      </c>
      <c r="Q1172">
        <f>+IF(ISBLANK(pit_chaining!Q1172),"NaN",1)</f>
        <v>1</v>
      </c>
      <c r="R1172">
        <f>+IF(ISBLANK(pit_chaining!R1172),"NaN",1)</f>
        <v>1</v>
      </c>
      <c r="S1172">
        <f>+IF(ISBLANK(pit_chaining!S1172),"NaN",1)</f>
        <v>1</v>
      </c>
      <c r="T1172">
        <f>+IF(ISBLANK(pit_chaining!T1172),"NaN",1)</f>
        <v>1</v>
      </c>
      <c r="U1172" t="s">
        <v>1553</v>
      </c>
      <c r="V1172" t="str">
        <f>+IF(ISBLANK(pit_chaining!V1172),"NaN",1)</f>
        <v>NaN</v>
      </c>
      <c r="W1172">
        <f>+IF(ISBLANK(pit_chaining!W1172),"NaN",1)</f>
        <v>1</v>
      </c>
      <c r="X1172">
        <f>+IF(ISBLANK(pit_chaining!X1172),"NaN",1)</f>
        <v>1</v>
      </c>
      <c r="Y1172" t="str">
        <f>+IF(ISBLANK(pit_chaining!Y1172),"NaN",1)</f>
        <v>NaN</v>
      </c>
      <c r="Z1172">
        <f>+IF(ISBLANK(pit_chaining!Z1172),"NaN",1)</f>
        <v>1</v>
      </c>
      <c r="AA1172">
        <f>+IF(ISBLANK(pit_chaining!AA1172),"NaN",1)</f>
        <v>1</v>
      </c>
      <c r="AB1172">
        <f>+IF(ISBLANK(pit_chaining!AB1172),"NaN",1)</f>
        <v>1</v>
      </c>
      <c r="AC1172" t="str">
        <f>+IF(ISBLANK(pit_chaining!AC1172),"NaN",1)</f>
        <v>NaN</v>
      </c>
      <c r="AD1172">
        <f>+IF(ISBLANK(pit_chaining!AD1172),"NaN",1)</f>
        <v>1</v>
      </c>
      <c r="AE1172">
        <f>+IF(ISBLANK(pit_chaining!AE1172),"NaN",1)</f>
        <v>1</v>
      </c>
      <c r="AF1172" t="str">
        <f>+IF(ISBLANK(pit_chaining!AF1172),"NaN",1)</f>
        <v>NaN</v>
      </c>
      <c r="AG1172" t="s">
        <v>1553</v>
      </c>
      <c r="AH1172" t="s">
        <v>1553</v>
      </c>
      <c r="AI1172">
        <f>+IF(ISBLANK(pit_chaining!AI1172),"NaN",1)</f>
        <v>1</v>
      </c>
      <c r="AJ1172" t="str">
        <f>+IF(ISBLANK(pit_chaining!AJ1172),"NaN",1)</f>
        <v>NaN</v>
      </c>
      <c r="AK1172" t="s">
        <v>1553</v>
      </c>
      <c r="AL1172">
        <f>+IF(ISBLANK(pit_chaining!AL1172),"NaN",1)</f>
        <v>1</v>
      </c>
      <c r="AM1172">
        <f>+IF(ISBLANK(pit_chaining!AM1172),"NaN",1)</f>
        <v>1</v>
      </c>
      <c r="AN1172">
        <f>+IF(ISBLANK(pit_chaining!AN1172),"NaN",1)</f>
        <v>1</v>
      </c>
      <c r="AO1172">
        <f>+IF(ISBLANK(pit_chaining!AO1172),"NaN",1)</f>
        <v>1</v>
      </c>
      <c r="AP1172" t="str">
        <f>+IF(ISBLANK(pit_chaining!AP1172),"NaN",1)</f>
        <v>NaN</v>
      </c>
      <c r="AQ1172" t="str">
        <f>+IF(ISBLANK(pit_chaining!AQ1172),"NaN",1)</f>
        <v>NaN</v>
      </c>
      <c r="AR1172" t="str">
        <f>+IF(ISBLANK(pit_chaining!AR1172),"NaN",1)</f>
        <v>NaN</v>
      </c>
      <c r="AS1172" t="str">
        <f>+IF(ISBLANK(pit_chaining!AS1172),"NaN",1)</f>
        <v>NaN</v>
      </c>
      <c r="AT1172" t="str">
        <f>+IF(ISBLANK(pit_chaining!AT1172),"NaN",1)</f>
        <v>NaN</v>
      </c>
      <c r="AU1172" t="str">
        <f>+IF(ISBLANK(pit_chaining!AU1172),"NaN",1)</f>
        <v>NaN</v>
      </c>
      <c r="AV1172" t="str">
        <f>+IF(ISBLANK(pit_chaining!AV1172),"NaN",1)</f>
        <v>NaN</v>
      </c>
      <c r="AW1172" t="str">
        <f>+IF(ISBLANK(pit_chaining!AW1172),"NaN",1)</f>
        <v>NaN</v>
      </c>
      <c r="AX1172" t="str">
        <f>+IF(ISBLANK(pit_chaining!AX1172),"NaN",1)</f>
        <v>NaN</v>
      </c>
      <c r="AY1172" t="str">
        <f>+IF(ISBLANK(pit_chaining!AY1172),"NaN",1)</f>
        <v>NaN</v>
      </c>
      <c r="AZ1172" t="str">
        <f>+IF(ISBLANK(pit_chaining!AZ1172),"NaN",1)</f>
        <v>NaN</v>
      </c>
      <c r="BA1172">
        <f>+IF(ISBLANK(pit_chaining!BA1172),"NaN",1)</f>
        <v>1</v>
      </c>
      <c r="BB1172">
        <f>+IF(ISBLANK(pit_chaining!BB1172),"NaN",1)</f>
        <v>1</v>
      </c>
    </row>
    <row r="1173" spans="1:54">
      <c r="A1173" s="1" t="s">
        <v>1230</v>
      </c>
      <c r="B1173">
        <f>+IF(ISBLANK(pit_chaining!B1173),"NaN",1)</f>
        <v>1</v>
      </c>
      <c r="C1173">
        <f>+IF(ISBLANK(pit_chaining!C1173),"NaN",1)</f>
        <v>1</v>
      </c>
      <c r="D1173">
        <f>+IF(ISBLANK(pit_chaining!D1173),"NaN",1)</f>
        <v>1</v>
      </c>
      <c r="E1173">
        <f>+IF(ISBLANK(pit_chaining!E1173),"NaN",1)</f>
        <v>1</v>
      </c>
      <c r="F1173">
        <f>+IF(ISBLANK(pit_chaining!F1173),"NaN",1)</f>
        <v>1</v>
      </c>
      <c r="G1173" t="str">
        <f>+IF(ISBLANK(pit_chaining!G1173),"NaN",1)</f>
        <v>NaN</v>
      </c>
      <c r="H1173" t="str">
        <f>+IF(ISBLANK(pit_chaining!H1173),"NaN",1)</f>
        <v>NaN</v>
      </c>
      <c r="I1173">
        <f>+IF(ISBLANK(pit_chaining!I1173),"NaN",1)</f>
        <v>1</v>
      </c>
      <c r="J1173">
        <f>+IF(ISBLANK(pit_chaining!J1173),"NaN",1)</f>
        <v>1</v>
      </c>
      <c r="K1173">
        <f>+IF(ISBLANK(pit_chaining!K1173),"NaN",1)</f>
        <v>1</v>
      </c>
      <c r="L1173" t="s">
        <v>1553</v>
      </c>
      <c r="M1173">
        <f>+IF(ISBLANK(pit_chaining!M1173),"NaN",1)</f>
        <v>1</v>
      </c>
      <c r="N1173">
        <f>+IF(ISBLANK(pit_chaining!N1173),"NaN",1)</f>
        <v>1</v>
      </c>
      <c r="O1173">
        <f>+IF(ISBLANK(pit_chaining!O1173),"NaN",1)</f>
        <v>1</v>
      </c>
      <c r="P1173">
        <f>+IF(ISBLANK(pit_chaining!P1173),"NaN",1)</f>
        <v>1</v>
      </c>
      <c r="Q1173">
        <f>+IF(ISBLANK(pit_chaining!Q1173),"NaN",1)</f>
        <v>1</v>
      </c>
      <c r="R1173">
        <f>+IF(ISBLANK(pit_chaining!R1173),"NaN",1)</f>
        <v>1</v>
      </c>
      <c r="S1173">
        <f>+IF(ISBLANK(pit_chaining!S1173),"NaN",1)</f>
        <v>1</v>
      </c>
      <c r="T1173">
        <f>+IF(ISBLANK(pit_chaining!T1173),"NaN",1)</f>
        <v>1</v>
      </c>
      <c r="U1173" t="s">
        <v>1553</v>
      </c>
      <c r="V1173" t="str">
        <f>+IF(ISBLANK(pit_chaining!V1173),"NaN",1)</f>
        <v>NaN</v>
      </c>
      <c r="W1173">
        <f>+IF(ISBLANK(pit_chaining!W1173),"NaN",1)</f>
        <v>1</v>
      </c>
      <c r="X1173">
        <f>+IF(ISBLANK(pit_chaining!X1173),"NaN",1)</f>
        <v>1</v>
      </c>
      <c r="Y1173" t="str">
        <f>+IF(ISBLANK(pit_chaining!Y1173),"NaN",1)</f>
        <v>NaN</v>
      </c>
      <c r="Z1173">
        <f>+IF(ISBLANK(pit_chaining!Z1173),"NaN",1)</f>
        <v>1</v>
      </c>
      <c r="AA1173">
        <f>+IF(ISBLANK(pit_chaining!AA1173),"NaN",1)</f>
        <v>1</v>
      </c>
      <c r="AB1173">
        <f>+IF(ISBLANK(pit_chaining!AB1173),"NaN",1)</f>
        <v>1</v>
      </c>
      <c r="AC1173" t="str">
        <f>+IF(ISBLANK(pit_chaining!AC1173),"NaN",1)</f>
        <v>NaN</v>
      </c>
      <c r="AD1173">
        <f>+IF(ISBLANK(pit_chaining!AD1173),"NaN",1)</f>
        <v>1</v>
      </c>
      <c r="AE1173">
        <f>+IF(ISBLANK(pit_chaining!AE1173),"NaN",1)</f>
        <v>1</v>
      </c>
      <c r="AF1173" t="str">
        <f>+IF(ISBLANK(pit_chaining!AF1173),"NaN",1)</f>
        <v>NaN</v>
      </c>
      <c r="AG1173" t="s">
        <v>1553</v>
      </c>
      <c r="AH1173" t="s">
        <v>1553</v>
      </c>
      <c r="AI1173">
        <f>+IF(ISBLANK(pit_chaining!AI1173),"NaN",1)</f>
        <v>1</v>
      </c>
      <c r="AJ1173" t="str">
        <f>+IF(ISBLANK(pit_chaining!AJ1173),"NaN",1)</f>
        <v>NaN</v>
      </c>
      <c r="AK1173" t="s">
        <v>1553</v>
      </c>
      <c r="AL1173">
        <f>+IF(ISBLANK(pit_chaining!AL1173),"NaN",1)</f>
        <v>1</v>
      </c>
      <c r="AM1173">
        <f>+IF(ISBLANK(pit_chaining!AM1173),"NaN",1)</f>
        <v>1</v>
      </c>
      <c r="AN1173">
        <f>+IF(ISBLANK(pit_chaining!AN1173),"NaN",1)</f>
        <v>1</v>
      </c>
      <c r="AO1173">
        <f>+IF(ISBLANK(pit_chaining!AO1173),"NaN",1)</f>
        <v>1</v>
      </c>
      <c r="AP1173" t="str">
        <f>+IF(ISBLANK(pit_chaining!AP1173),"NaN",1)</f>
        <v>NaN</v>
      </c>
      <c r="AQ1173" t="str">
        <f>+IF(ISBLANK(pit_chaining!AQ1173),"NaN",1)</f>
        <v>NaN</v>
      </c>
      <c r="AR1173" t="str">
        <f>+IF(ISBLANK(pit_chaining!AR1173),"NaN",1)</f>
        <v>NaN</v>
      </c>
      <c r="AS1173" t="str">
        <f>+IF(ISBLANK(pit_chaining!AS1173),"NaN",1)</f>
        <v>NaN</v>
      </c>
      <c r="AT1173" t="str">
        <f>+IF(ISBLANK(pit_chaining!AT1173),"NaN",1)</f>
        <v>NaN</v>
      </c>
      <c r="AU1173" t="str">
        <f>+IF(ISBLANK(pit_chaining!AU1173),"NaN",1)</f>
        <v>NaN</v>
      </c>
      <c r="AV1173" t="str">
        <f>+IF(ISBLANK(pit_chaining!AV1173),"NaN",1)</f>
        <v>NaN</v>
      </c>
      <c r="AW1173" t="str">
        <f>+IF(ISBLANK(pit_chaining!AW1173),"NaN",1)</f>
        <v>NaN</v>
      </c>
      <c r="AX1173" t="str">
        <f>+IF(ISBLANK(pit_chaining!AX1173),"NaN",1)</f>
        <v>NaN</v>
      </c>
      <c r="AY1173" t="str">
        <f>+IF(ISBLANK(pit_chaining!AY1173),"NaN",1)</f>
        <v>NaN</v>
      </c>
      <c r="AZ1173" t="str">
        <f>+IF(ISBLANK(pit_chaining!AZ1173),"NaN",1)</f>
        <v>NaN</v>
      </c>
      <c r="BA1173">
        <f>+IF(ISBLANK(pit_chaining!BA1173),"NaN",1)</f>
        <v>1</v>
      </c>
      <c r="BB1173">
        <f>+IF(ISBLANK(pit_chaining!BB1173),"NaN",1)</f>
        <v>1</v>
      </c>
    </row>
    <row r="1174" spans="1:54">
      <c r="A1174" s="1" t="s">
        <v>1231</v>
      </c>
      <c r="B1174">
        <f>+IF(ISBLANK(pit_chaining!B1174),"NaN",1)</f>
        <v>1</v>
      </c>
      <c r="C1174">
        <f>+IF(ISBLANK(pit_chaining!C1174),"NaN",1)</f>
        <v>1</v>
      </c>
      <c r="D1174">
        <f>+IF(ISBLANK(pit_chaining!D1174),"NaN",1)</f>
        <v>1</v>
      </c>
      <c r="E1174">
        <f>+IF(ISBLANK(pit_chaining!E1174),"NaN",1)</f>
        <v>1</v>
      </c>
      <c r="F1174">
        <f>+IF(ISBLANK(pit_chaining!F1174),"NaN",1)</f>
        <v>1</v>
      </c>
      <c r="G1174" t="str">
        <f>+IF(ISBLANK(pit_chaining!G1174),"NaN",1)</f>
        <v>NaN</v>
      </c>
      <c r="H1174" t="str">
        <f>+IF(ISBLANK(pit_chaining!H1174),"NaN",1)</f>
        <v>NaN</v>
      </c>
      <c r="I1174">
        <f>+IF(ISBLANK(pit_chaining!I1174),"NaN",1)</f>
        <v>1</v>
      </c>
      <c r="J1174">
        <f>+IF(ISBLANK(pit_chaining!J1174),"NaN",1)</f>
        <v>1</v>
      </c>
      <c r="K1174">
        <f>+IF(ISBLANK(pit_chaining!K1174),"NaN",1)</f>
        <v>1</v>
      </c>
      <c r="L1174" t="s">
        <v>1553</v>
      </c>
      <c r="M1174">
        <f>+IF(ISBLANK(pit_chaining!M1174),"NaN",1)</f>
        <v>1</v>
      </c>
      <c r="N1174">
        <f>+IF(ISBLANK(pit_chaining!N1174),"NaN",1)</f>
        <v>1</v>
      </c>
      <c r="O1174">
        <f>+IF(ISBLANK(pit_chaining!O1174),"NaN",1)</f>
        <v>1</v>
      </c>
      <c r="P1174">
        <f>+IF(ISBLANK(pit_chaining!P1174),"NaN",1)</f>
        <v>1</v>
      </c>
      <c r="Q1174">
        <f>+IF(ISBLANK(pit_chaining!Q1174),"NaN",1)</f>
        <v>1</v>
      </c>
      <c r="R1174">
        <f>+IF(ISBLANK(pit_chaining!R1174),"NaN",1)</f>
        <v>1</v>
      </c>
      <c r="S1174">
        <f>+IF(ISBLANK(pit_chaining!S1174),"NaN",1)</f>
        <v>1</v>
      </c>
      <c r="T1174">
        <f>+IF(ISBLANK(pit_chaining!T1174),"NaN",1)</f>
        <v>1</v>
      </c>
      <c r="U1174" t="s">
        <v>1553</v>
      </c>
      <c r="V1174" t="str">
        <f>+IF(ISBLANK(pit_chaining!V1174),"NaN",1)</f>
        <v>NaN</v>
      </c>
      <c r="W1174">
        <f>+IF(ISBLANK(pit_chaining!W1174),"NaN",1)</f>
        <v>1</v>
      </c>
      <c r="X1174">
        <f>+IF(ISBLANK(pit_chaining!X1174),"NaN",1)</f>
        <v>1</v>
      </c>
      <c r="Y1174" t="str">
        <f>+IF(ISBLANK(pit_chaining!Y1174),"NaN",1)</f>
        <v>NaN</v>
      </c>
      <c r="Z1174">
        <f>+IF(ISBLANK(pit_chaining!Z1174),"NaN",1)</f>
        <v>1</v>
      </c>
      <c r="AA1174">
        <f>+IF(ISBLANK(pit_chaining!AA1174),"NaN",1)</f>
        <v>1</v>
      </c>
      <c r="AB1174">
        <f>+IF(ISBLANK(pit_chaining!AB1174),"NaN",1)</f>
        <v>1</v>
      </c>
      <c r="AC1174" t="str">
        <f>+IF(ISBLANK(pit_chaining!AC1174),"NaN",1)</f>
        <v>NaN</v>
      </c>
      <c r="AD1174">
        <f>+IF(ISBLANK(pit_chaining!AD1174),"NaN",1)</f>
        <v>1</v>
      </c>
      <c r="AE1174">
        <f>+IF(ISBLANK(pit_chaining!AE1174),"NaN",1)</f>
        <v>1</v>
      </c>
      <c r="AF1174" t="str">
        <f>+IF(ISBLANK(pit_chaining!AF1174),"NaN",1)</f>
        <v>NaN</v>
      </c>
      <c r="AG1174" t="s">
        <v>1553</v>
      </c>
      <c r="AH1174" t="s">
        <v>1553</v>
      </c>
      <c r="AI1174">
        <f>+IF(ISBLANK(pit_chaining!AI1174),"NaN",1)</f>
        <v>1</v>
      </c>
      <c r="AJ1174" t="str">
        <f>+IF(ISBLANK(pit_chaining!AJ1174),"NaN",1)</f>
        <v>NaN</v>
      </c>
      <c r="AK1174" t="s">
        <v>1553</v>
      </c>
      <c r="AL1174">
        <f>+IF(ISBLANK(pit_chaining!AL1174),"NaN",1)</f>
        <v>1</v>
      </c>
      <c r="AM1174">
        <f>+IF(ISBLANK(pit_chaining!AM1174),"NaN",1)</f>
        <v>1</v>
      </c>
      <c r="AN1174">
        <f>+IF(ISBLANK(pit_chaining!AN1174),"NaN",1)</f>
        <v>1</v>
      </c>
      <c r="AO1174">
        <f>+IF(ISBLANK(pit_chaining!AO1174),"NaN",1)</f>
        <v>1</v>
      </c>
      <c r="AP1174" t="str">
        <f>+IF(ISBLANK(pit_chaining!AP1174),"NaN",1)</f>
        <v>NaN</v>
      </c>
      <c r="AQ1174" t="str">
        <f>+IF(ISBLANK(pit_chaining!AQ1174),"NaN",1)</f>
        <v>NaN</v>
      </c>
      <c r="AR1174" t="str">
        <f>+IF(ISBLANK(pit_chaining!AR1174),"NaN",1)</f>
        <v>NaN</v>
      </c>
      <c r="AS1174" t="str">
        <f>+IF(ISBLANK(pit_chaining!AS1174),"NaN",1)</f>
        <v>NaN</v>
      </c>
      <c r="AT1174" t="str">
        <f>+IF(ISBLANK(pit_chaining!AT1174),"NaN",1)</f>
        <v>NaN</v>
      </c>
      <c r="AU1174" t="str">
        <f>+IF(ISBLANK(pit_chaining!AU1174),"NaN",1)</f>
        <v>NaN</v>
      </c>
      <c r="AV1174" t="str">
        <f>+IF(ISBLANK(pit_chaining!AV1174),"NaN",1)</f>
        <v>NaN</v>
      </c>
      <c r="AW1174" t="str">
        <f>+IF(ISBLANK(pit_chaining!AW1174),"NaN",1)</f>
        <v>NaN</v>
      </c>
      <c r="AX1174" t="str">
        <f>+IF(ISBLANK(pit_chaining!AX1174),"NaN",1)</f>
        <v>NaN</v>
      </c>
      <c r="AY1174" t="str">
        <f>+IF(ISBLANK(pit_chaining!AY1174),"NaN",1)</f>
        <v>NaN</v>
      </c>
      <c r="AZ1174" t="str">
        <f>+IF(ISBLANK(pit_chaining!AZ1174),"NaN",1)</f>
        <v>NaN</v>
      </c>
      <c r="BA1174">
        <f>+IF(ISBLANK(pit_chaining!BA1174),"NaN",1)</f>
        <v>1</v>
      </c>
      <c r="BB1174">
        <f>+IF(ISBLANK(pit_chaining!BB1174),"NaN",1)</f>
        <v>1</v>
      </c>
    </row>
    <row r="1175" spans="1:54">
      <c r="A1175" s="1" t="s">
        <v>1232</v>
      </c>
      <c r="B1175">
        <f>+IF(ISBLANK(pit_chaining!B1175),"NaN",1)</f>
        <v>1</v>
      </c>
      <c r="C1175">
        <f>+IF(ISBLANK(pit_chaining!C1175),"NaN",1)</f>
        <v>1</v>
      </c>
      <c r="D1175">
        <f>+IF(ISBLANK(pit_chaining!D1175),"NaN",1)</f>
        <v>1</v>
      </c>
      <c r="E1175">
        <f>+IF(ISBLANK(pit_chaining!E1175),"NaN",1)</f>
        <v>1</v>
      </c>
      <c r="F1175">
        <f>+IF(ISBLANK(pit_chaining!F1175),"NaN",1)</f>
        <v>1</v>
      </c>
      <c r="G1175" t="str">
        <f>+IF(ISBLANK(pit_chaining!G1175),"NaN",1)</f>
        <v>NaN</v>
      </c>
      <c r="H1175" t="str">
        <f>+IF(ISBLANK(pit_chaining!H1175),"NaN",1)</f>
        <v>NaN</v>
      </c>
      <c r="I1175">
        <f>+IF(ISBLANK(pit_chaining!I1175),"NaN",1)</f>
        <v>1</v>
      </c>
      <c r="J1175">
        <f>+IF(ISBLANK(pit_chaining!J1175),"NaN",1)</f>
        <v>1</v>
      </c>
      <c r="K1175">
        <f>+IF(ISBLANK(pit_chaining!K1175),"NaN",1)</f>
        <v>1</v>
      </c>
      <c r="L1175" t="s">
        <v>1553</v>
      </c>
      <c r="M1175">
        <f>+IF(ISBLANK(pit_chaining!M1175),"NaN",1)</f>
        <v>1</v>
      </c>
      <c r="N1175">
        <f>+IF(ISBLANK(pit_chaining!N1175),"NaN",1)</f>
        <v>1</v>
      </c>
      <c r="O1175">
        <f>+IF(ISBLANK(pit_chaining!O1175),"NaN",1)</f>
        <v>1</v>
      </c>
      <c r="P1175">
        <f>+IF(ISBLANK(pit_chaining!P1175),"NaN",1)</f>
        <v>1</v>
      </c>
      <c r="Q1175">
        <f>+IF(ISBLANK(pit_chaining!Q1175),"NaN",1)</f>
        <v>1</v>
      </c>
      <c r="R1175">
        <f>+IF(ISBLANK(pit_chaining!R1175),"NaN",1)</f>
        <v>1</v>
      </c>
      <c r="S1175">
        <f>+IF(ISBLANK(pit_chaining!S1175),"NaN",1)</f>
        <v>1</v>
      </c>
      <c r="T1175">
        <f>+IF(ISBLANK(pit_chaining!T1175),"NaN",1)</f>
        <v>1</v>
      </c>
      <c r="U1175" t="s">
        <v>1553</v>
      </c>
      <c r="V1175" t="str">
        <f>+IF(ISBLANK(pit_chaining!V1175),"NaN",1)</f>
        <v>NaN</v>
      </c>
      <c r="W1175">
        <f>+IF(ISBLANK(pit_chaining!W1175),"NaN",1)</f>
        <v>1</v>
      </c>
      <c r="X1175">
        <f>+IF(ISBLANK(pit_chaining!X1175),"NaN",1)</f>
        <v>1</v>
      </c>
      <c r="Y1175" t="str">
        <f>+IF(ISBLANK(pit_chaining!Y1175),"NaN",1)</f>
        <v>NaN</v>
      </c>
      <c r="Z1175">
        <f>+IF(ISBLANK(pit_chaining!Z1175),"NaN",1)</f>
        <v>1</v>
      </c>
      <c r="AA1175">
        <f>+IF(ISBLANK(pit_chaining!AA1175),"NaN",1)</f>
        <v>1</v>
      </c>
      <c r="AB1175">
        <f>+IF(ISBLANK(pit_chaining!AB1175),"NaN",1)</f>
        <v>1</v>
      </c>
      <c r="AC1175" t="str">
        <f>+IF(ISBLANK(pit_chaining!AC1175),"NaN",1)</f>
        <v>NaN</v>
      </c>
      <c r="AD1175">
        <f>+IF(ISBLANK(pit_chaining!AD1175),"NaN",1)</f>
        <v>1</v>
      </c>
      <c r="AE1175">
        <f>+IF(ISBLANK(pit_chaining!AE1175),"NaN",1)</f>
        <v>1</v>
      </c>
      <c r="AF1175" t="str">
        <f>+IF(ISBLANK(pit_chaining!AF1175),"NaN",1)</f>
        <v>NaN</v>
      </c>
      <c r="AG1175" t="s">
        <v>1553</v>
      </c>
      <c r="AH1175" t="s">
        <v>1553</v>
      </c>
      <c r="AI1175">
        <f>+IF(ISBLANK(pit_chaining!AI1175),"NaN",1)</f>
        <v>1</v>
      </c>
      <c r="AJ1175" t="str">
        <f>+IF(ISBLANK(pit_chaining!AJ1175),"NaN",1)</f>
        <v>NaN</v>
      </c>
      <c r="AK1175" t="s">
        <v>1553</v>
      </c>
      <c r="AL1175">
        <f>+IF(ISBLANK(pit_chaining!AL1175),"NaN",1)</f>
        <v>1</v>
      </c>
      <c r="AM1175">
        <f>+IF(ISBLANK(pit_chaining!AM1175),"NaN",1)</f>
        <v>1</v>
      </c>
      <c r="AN1175">
        <f>+IF(ISBLANK(pit_chaining!AN1175),"NaN",1)</f>
        <v>1</v>
      </c>
      <c r="AO1175">
        <f>+IF(ISBLANK(pit_chaining!AO1175),"NaN",1)</f>
        <v>1</v>
      </c>
      <c r="AP1175" t="str">
        <f>+IF(ISBLANK(pit_chaining!AP1175),"NaN",1)</f>
        <v>NaN</v>
      </c>
      <c r="AQ1175" t="str">
        <f>+IF(ISBLANK(pit_chaining!AQ1175),"NaN",1)</f>
        <v>NaN</v>
      </c>
      <c r="AR1175" t="str">
        <f>+IF(ISBLANK(pit_chaining!AR1175),"NaN",1)</f>
        <v>NaN</v>
      </c>
      <c r="AS1175" t="str">
        <f>+IF(ISBLANK(pit_chaining!AS1175),"NaN",1)</f>
        <v>NaN</v>
      </c>
      <c r="AT1175" t="str">
        <f>+IF(ISBLANK(pit_chaining!AT1175),"NaN",1)</f>
        <v>NaN</v>
      </c>
      <c r="AU1175" t="str">
        <f>+IF(ISBLANK(pit_chaining!AU1175),"NaN",1)</f>
        <v>NaN</v>
      </c>
      <c r="AV1175" t="str">
        <f>+IF(ISBLANK(pit_chaining!AV1175),"NaN",1)</f>
        <v>NaN</v>
      </c>
      <c r="AW1175" t="str">
        <f>+IF(ISBLANK(pit_chaining!AW1175),"NaN",1)</f>
        <v>NaN</v>
      </c>
      <c r="AX1175" t="str">
        <f>+IF(ISBLANK(pit_chaining!AX1175),"NaN",1)</f>
        <v>NaN</v>
      </c>
      <c r="AY1175" t="str">
        <f>+IF(ISBLANK(pit_chaining!AY1175),"NaN",1)</f>
        <v>NaN</v>
      </c>
      <c r="AZ1175" t="str">
        <f>+IF(ISBLANK(pit_chaining!AZ1175),"NaN",1)</f>
        <v>NaN</v>
      </c>
      <c r="BA1175">
        <f>+IF(ISBLANK(pit_chaining!BA1175),"NaN",1)</f>
        <v>1</v>
      </c>
      <c r="BB1175">
        <f>+IF(ISBLANK(pit_chaining!BB1175),"NaN",1)</f>
        <v>1</v>
      </c>
    </row>
    <row r="1176" spans="1:54">
      <c r="A1176" s="1" t="s">
        <v>1233</v>
      </c>
      <c r="B1176">
        <f>+IF(ISBLANK(pit_chaining!B1176),"NaN",1)</f>
        <v>1</v>
      </c>
      <c r="C1176">
        <f>+IF(ISBLANK(pit_chaining!C1176),"NaN",1)</f>
        <v>1</v>
      </c>
      <c r="D1176">
        <f>+IF(ISBLANK(pit_chaining!D1176),"NaN",1)</f>
        <v>1</v>
      </c>
      <c r="E1176">
        <f>+IF(ISBLANK(pit_chaining!E1176),"NaN",1)</f>
        <v>1</v>
      </c>
      <c r="F1176">
        <f>+IF(ISBLANK(pit_chaining!F1176),"NaN",1)</f>
        <v>1</v>
      </c>
      <c r="G1176" t="str">
        <f>+IF(ISBLANK(pit_chaining!G1176),"NaN",1)</f>
        <v>NaN</v>
      </c>
      <c r="H1176" t="str">
        <f>+IF(ISBLANK(pit_chaining!H1176),"NaN",1)</f>
        <v>NaN</v>
      </c>
      <c r="I1176">
        <f>+IF(ISBLANK(pit_chaining!I1176),"NaN",1)</f>
        <v>1</v>
      </c>
      <c r="J1176">
        <f>+IF(ISBLANK(pit_chaining!J1176),"NaN",1)</f>
        <v>1</v>
      </c>
      <c r="K1176">
        <f>+IF(ISBLANK(pit_chaining!K1176),"NaN",1)</f>
        <v>1</v>
      </c>
      <c r="L1176" t="s">
        <v>1553</v>
      </c>
      <c r="M1176">
        <f>+IF(ISBLANK(pit_chaining!M1176),"NaN",1)</f>
        <v>1</v>
      </c>
      <c r="N1176">
        <f>+IF(ISBLANK(pit_chaining!N1176),"NaN",1)</f>
        <v>1</v>
      </c>
      <c r="O1176">
        <f>+IF(ISBLANK(pit_chaining!O1176),"NaN",1)</f>
        <v>1</v>
      </c>
      <c r="P1176">
        <f>+IF(ISBLANK(pit_chaining!P1176),"NaN",1)</f>
        <v>1</v>
      </c>
      <c r="Q1176">
        <f>+IF(ISBLANK(pit_chaining!Q1176),"NaN",1)</f>
        <v>1</v>
      </c>
      <c r="R1176">
        <f>+IF(ISBLANK(pit_chaining!R1176),"NaN",1)</f>
        <v>1</v>
      </c>
      <c r="S1176">
        <f>+IF(ISBLANK(pit_chaining!S1176),"NaN",1)</f>
        <v>1</v>
      </c>
      <c r="T1176">
        <f>+IF(ISBLANK(pit_chaining!T1176),"NaN",1)</f>
        <v>1</v>
      </c>
      <c r="U1176" t="s">
        <v>1553</v>
      </c>
      <c r="V1176" t="str">
        <f>+IF(ISBLANK(pit_chaining!V1176),"NaN",1)</f>
        <v>NaN</v>
      </c>
      <c r="W1176">
        <f>+IF(ISBLANK(pit_chaining!W1176),"NaN",1)</f>
        <v>1</v>
      </c>
      <c r="X1176">
        <f>+IF(ISBLANK(pit_chaining!X1176),"NaN",1)</f>
        <v>1</v>
      </c>
      <c r="Y1176" t="str">
        <f>+IF(ISBLANK(pit_chaining!Y1176),"NaN",1)</f>
        <v>NaN</v>
      </c>
      <c r="Z1176">
        <f>+IF(ISBLANK(pit_chaining!Z1176),"NaN",1)</f>
        <v>1</v>
      </c>
      <c r="AA1176">
        <f>+IF(ISBLANK(pit_chaining!AA1176),"NaN",1)</f>
        <v>1</v>
      </c>
      <c r="AB1176">
        <f>+IF(ISBLANK(pit_chaining!AB1176),"NaN",1)</f>
        <v>1</v>
      </c>
      <c r="AC1176" t="str">
        <f>+IF(ISBLANK(pit_chaining!AC1176),"NaN",1)</f>
        <v>NaN</v>
      </c>
      <c r="AD1176">
        <f>+IF(ISBLANK(pit_chaining!AD1176),"NaN",1)</f>
        <v>1</v>
      </c>
      <c r="AE1176">
        <f>+IF(ISBLANK(pit_chaining!AE1176),"NaN",1)</f>
        <v>1</v>
      </c>
      <c r="AF1176" t="str">
        <f>+IF(ISBLANK(pit_chaining!AF1176),"NaN",1)</f>
        <v>NaN</v>
      </c>
      <c r="AG1176" t="s">
        <v>1553</v>
      </c>
      <c r="AH1176" t="s">
        <v>1553</v>
      </c>
      <c r="AI1176">
        <f>+IF(ISBLANK(pit_chaining!AI1176),"NaN",1)</f>
        <v>1</v>
      </c>
      <c r="AJ1176" t="str">
        <f>+IF(ISBLANK(pit_chaining!AJ1176),"NaN",1)</f>
        <v>NaN</v>
      </c>
      <c r="AK1176" t="s">
        <v>1553</v>
      </c>
      <c r="AL1176">
        <f>+IF(ISBLANK(pit_chaining!AL1176),"NaN",1)</f>
        <v>1</v>
      </c>
      <c r="AM1176">
        <f>+IF(ISBLANK(pit_chaining!AM1176),"NaN",1)</f>
        <v>1</v>
      </c>
      <c r="AN1176">
        <f>+IF(ISBLANK(pit_chaining!AN1176),"NaN",1)</f>
        <v>1</v>
      </c>
      <c r="AO1176">
        <f>+IF(ISBLANK(pit_chaining!AO1176),"NaN",1)</f>
        <v>1</v>
      </c>
      <c r="AP1176" t="str">
        <f>+IF(ISBLANK(pit_chaining!AP1176),"NaN",1)</f>
        <v>NaN</v>
      </c>
      <c r="AQ1176" t="str">
        <f>+IF(ISBLANK(pit_chaining!AQ1176),"NaN",1)</f>
        <v>NaN</v>
      </c>
      <c r="AR1176" t="str">
        <f>+IF(ISBLANK(pit_chaining!AR1176),"NaN",1)</f>
        <v>NaN</v>
      </c>
      <c r="AS1176" t="str">
        <f>+IF(ISBLANK(pit_chaining!AS1176),"NaN",1)</f>
        <v>NaN</v>
      </c>
      <c r="AT1176" t="str">
        <f>+IF(ISBLANK(pit_chaining!AT1176),"NaN",1)</f>
        <v>NaN</v>
      </c>
      <c r="AU1176" t="str">
        <f>+IF(ISBLANK(pit_chaining!AU1176),"NaN",1)</f>
        <v>NaN</v>
      </c>
      <c r="AV1176" t="str">
        <f>+IF(ISBLANK(pit_chaining!AV1176),"NaN",1)</f>
        <v>NaN</v>
      </c>
      <c r="AW1176" t="str">
        <f>+IF(ISBLANK(pit_chaining!AW1176),"NaN",1)</f>
        <v>NaN</v>
      </c>
      <c r="AX1176" t="str">
        <f>+IF(ISBLANK(pit_chaining!AX1176),"NaN",1)</f>
        <v>NaN</v>
      </c>
      <c r="AY1176" t="str">
        <f>+IF(ISBLANK(pit_chaining!AY1176),"NaN",1)</f>
        <v>NaN</v>
      </c>
      <c r="AZ1176" t="str">
        <f>+IF(ISBLANK(pit_chaining!AZ1176),"NaN",1)</f>
        <v>NaN</v>
      </c>
      <c r="BA1176">
        <f>+IF(ISBLANK(pit_chaining!BA1176),"NaN",1)</f>
        <v>1</v>
      </c>
      <c r="BB1176">
        <f>+IF(ISBLANK(pit_chaining!BB1176),"NaN",1)</f>
        <v>1</v>
      </c>
    </row>
    <row r="1177" spans="1:54">
      <c r="A1177" s="1" t="s">
        <v>1234</v>
      </c>
      <c r="B1177">
        <f>+IF(ISBLANK(pit_chaining!B1177),"NaN",1)</f>
        <v>1</v>
      </c>
      <c r="C1177">
        <f>+IF(ISBLANK(pit_chaining!C1177),"NaN",1)</f>
        <v>1</v>
      </c>
      <c r="D1177">
        <f>+IF(ISBLANK(pit_chaining!D1177),"NaN",1)</f>
        <v>1</v>
      </c>
      <c r="E1177">
        <f>+IF(ISBLANK(pit_chaining!E1177),"NaN",1)</f>
        <v>1</v>
      </c>
      <c r="F1177">
        <f>+IF(ISBLANK(pit_chaining!F1177),"NaN",1)</f>
        <v>1</v>
      </c>
      <c r="G1177" t="str">
        <f>+IF(ISBLANK(pit_chaining!G1177),"NaN",1)</f>
        <v>NaN</v>
      </c>
      <c r="H1177" t="str">
        <f>+IF(ISBLANK(pit_chaining!H1177),"NaN",1)</f>
        <v>NaN</v>
      </c>
      <c r="I1177">
        <f>+IF(ISBLANK(pit_chaining!I1177),"NaN",1)</f>
        <v>1</v>
      </c>
      <c r="J1177">
        <f>+IF(ISBLANK(pit_chaining!J1177),"NaN",1)</f>
        <v>1</v>
      </c>
      <c r="K1177">
        <f>+IF(ISBLANK(pit_chaining!K1177),"NaN",1)</f>
        <v>1</v>
      </c>
      <c r="L1177" t="s">
        <v>1553</v>
      </c>
      <c r="M1177">
        <f>+IF(ISBLANK(pit_chaining!M1177),"NaN",1)</f>
        <v>1</v>
      </c>
      <c r="N1177">
        <f>+IF(ISBLANK(pit_chaining!N1177),"NaN",1)</f>
        <v>1</v>
      </c>
      <c r="O1177">
        <f>+IF(ISBLANK(pit_chaining!O1177),"NaN",1)</f>
        <v>1</v>
      </c>
      <c r="P1177">
        <f>+IF(ISBLANK(pit_chaining!P1177),"NaN",1)</f>
        <v>1</v>
      </c>
      <c r="Q1177">
        <f>+IF(ISBLANK(pit_chaining!Q1177),"NaN",1)</f>
        <v>1</v>
      </c>
      <c r="R1177">
        <f>+IF(ISBLANK(pit_chaining!R1177),"NaN",1)</f>
        <v>1</v>
      </c>
      <c r="S1177">
        <f>+IF(ISBLANK(pit_chaining!S1177),"NaN",1)</f>
        <v>1</v>
      </c>
      <c r="T1177">
        <f>+IF(ISBLANK(pit_chaining!T1177),"NaN",1)</f>
        <v>1</v>
      </c>
      <c r="U1177" t="s">
        <v>1553</v>
      </c>
      <c r="V1177" t="str">
        <f>+IF(ISBLANK(pit_chaining!V1177),"NaN",1)</f>
        <v>NaN</v>
      </c>
      <c r="W1177">
        <f>+IF(ISBLANK(pit_chaining!W1177),"NaN",1)</f>
        <v>1</v>
      </c>
      <c r="X1177">
        <f>+IF(ISBLANK(pit_chaining!X1177),"NaN",1)</f>
        <v>1</v>
      </c>
      <c r="Y1177" t="str">
        <f>+IF(ISBLANK(pit_chaining!Y1177),"NaN",1)</f>
        <v>NaN</v>
      </c>
      <c r="Z1177">
        <f>+IF(ISBLANK(pit_chaining!Z1177),"NaN",1)</f>
        <v>1</v>
      </c>
      <c r="AA1177">
        <f>+IF(ISBLANK(pit_chaining!AA1177),"NaN",1)</f>
        <v>1</v>
      </c>
      <c r="AB1177">
        <f>+IF(ISBLANK(pit_chaining!AB1177),"NaN",1)</f>
        <v>1</v>
      </c>
      <c r="AC1177" t="str">
        <f>+IF(ISBLANK(pit_chaining!AC1177),"NaN",1)</f>
        <v>NaN</v>
      </c>
      <c r="AD1177">
        <f>+IF(ISBLANK(pit_chaining!AD1177),"NaN",1)</f>
        <v>1</v>
      </c>
      <c r="AE1177">
        <f>+IF(ISBLANK(pit_chaining!AE1177),"NaN",1)</f>
        <v>1</v>
      </c>
      <c r="AF1177" t="str">
        <f>+IF(ISBLANK(pit_chaining!AF1177),"NaN",1)</f>
        <v>NaN</v>
      </c>
      <c r="AG1177" t="s">
        <v>1553</v>
      </c>
      <c r="AH1177" t="s">
        <v>1553</v>
      </c>
      <c r="AI1177">
        <f>+IF(ISBLANK(pit_chaining!AI1177),"NaN",1)</f>
        <v>1</v>
      </c>
      <c r="AJ1177" t="str">
        <f>+IF(ISBLANK(pit_chaining!AJ1177),"NaN",1)</f>
        <v>NaN</v>
      </c>
      <c r="AK1177" t="s">
        <v>1553</v>
      </c>
      <c r="AL1177">
        <f>+IF(ISBLANK(pit_chaining!AL1177),"NaN",1)</f>
        <v>1</v>
      </c>
      <c r="AM1177">
        <f>+IF(ISBLANK(pit_chaining!AM1177),"NaN",1)</f>
        <v>1</v>
      </c>
      <c r="AN1177">
        <f>+IF(ISBLANK(pit_chaining!AN1177),"NaN",1)</f>
        <v>1</v>
      </c>
      <c r="AO1177">
        <f>+IF(ISBLANK(pit_chaining!AO1177),"NaN",1)</f>
        <v>1</v>
      </c>
      <c r="AP1177" t="str">
        <f>+IF(ISBLANK(pit_chaining!AP1177),"NaN",1)</f>
        <v>NaN</v>
      </c>
      <c r="AQ1177" t="str">
        <f>+IF(ISBLANK(pit_chaining!AQ1177),"NaN",1)</f>
        <v>NaN</v>
      </c>
      <c r="AR1177" t="str">
        <f>+IF(ISBLANK(pit_chaining!AR1177),"NaN",1)</f>
        <v>NaN</v>
      </c>
      <c r="AS1177" t="str">
        <f>+IF(ISBLANK(pit_chaining!AS1177),"NaN",1)</f>
        <v>NaN</v>
      </c>
      <c r="AT1177" t="str">
        <f>+IF(ISBLANK(pit_chaining!AT1177),"NaN",1)</f>
        <v>NaN</v>
      </c>
      <c r="AU1177" t="str">
        <f>+IF(ISBLANK(pit_chaining!AU1177),"NaN",1)</f>
        <v>NaN</v>
      </c>
      <c r="AV1177" t="str">
        <f>+IF(ISBLANK(pit_chaining!AV1177),"NaN",1)</f>
        <v>NaN</v>
      </c>
      <c r="AW1177" t="str">
        <f>+IF(ISBLANK(pit_chaining!AW1177),"NaN",1)</f>
        <v>NaN</v>
      </c>
      <c r="AX1177" t="str">
        <f>+IF(ISBLANK(pit_chaining!AX1177),"NaN",1)</f>
        <v>NaN</v>
      </c>
      <c r="AY1177" t="str">
        <f>+IF(ISBLANK(pit_chaining!AY1177),"NaN",1)</f>
        <v>NaN</v>
      </c>
      <c r="AZ1177" t="str">
        <f>+IF(ISBLANK(pit_chaining!AZ1177),"NaN",1)</f>
        <v>NaN</v>
      </c>
      <c r="BA1177">
        <f>+IF(ISBLANK(pit_chaining!BA1177),"NaN",1)</f>
        <v>1</v>
      </c>
      <c r="BB1177">
        <f>+IF(ISBLANK(pit_chaining!BB1177),"NaN",1)</f>
        <v>1</v>
      </c>
    </row>
    <row r="1178" spans="1:54">
      <c r="A1178" s="1" t="s">
        <v>1235</v>
      </c>
      <c r="B1178">
        <f>+IF(ISBLANK(pit_chaining!B1178),"NaN",1)</f>
        <v>1</v>
      </c>
      <c r="C1178">
        <f>+IF(ISBLANK(pit_chaining!C1178),"NaN",1)</f>
        <v>1</v>
      </c>
      <c r="D1178">
        <f>+IF(ISBLANK(pit_chaining!D1178),"NaN",1)</f>
        <v>1</v>
      </c>
      <c r="E1178">
        <f>+IF(ISBLANK(pit_chaining!E1178),"NaN",1)</f>
        <v>1</v>
      </c>
      <c r="F1178">
        <f>+IF(ISBLANK(pit_chaining!F1178),"NaN",1)</f>
        <v>1</v>
      </c>
      <c r="G1178" t="str">
        <f>+IF(ISBLANK(pit_chaining!G1178),"NaN",1)</f>
        <v>NaN</v>
      </c>
      <c r="H1178" t="str">
        <f>+IF(ISBLANK(pit_chaining!H1178),"NaN",1)</f>
        <v>NaN</v>
      </c>
      <c r="I1178">
        <f>+IF(ISBLANK(pit_chaining!I1178),"NaN",1)</f>
        <v>1</v>
      </c>
      <c r="J1178">
        <f>+IF(ISBLANK(pit_chaining!J1178),"NaN",1)</f>
        <v>1</v>
      </c>
      <c r="K1178">
        <f>+IF(ISBLANK(pit_chaining!K1178),"NaN",1)</f>
        <v>1</v>
      </c>
      <c r="L1178" t="s">
        <v>1553</v>
      </c>
      <c r="M1178">
        <f>+IF(ISBLANK(pit_chaining!M1178),"NaN",1)</f>
        <v>1</v>
      </c>
      <c r="N1178">
        <f>+IF(ISBLANK(pit_chaining!N1178),"NaN",1)</f>
        <v>1</v>
      </c>
      <c r="O1178">
        <f>+IF(ISBLANK(pit_chaining!O1178),"NaN",1)</f>
        <v>1</v>
      </c>
      <c r="P1178">
        <f>+IF(ISBLANK(pit_chaining!P1178),"NaN",1)</f>
        <v>1</v>
      </c>
      <c r="Q1178">
        <f>+IF(ISBLANK(pit_chaining!Q1178),"NaN",1)</f>
        <v>1</v>
      </c>
      <c r="R1178">
        <f>+IF(ISBLANK(pit_chaining!R1178),"NaN",1)</f>
        <v>1</v>
      </c>
      <c r="S1178">
        <f>+IF(ISBLANK(pit_chaining!S1178),"NaN",1)</f>
        <v>1</v>
      </c>
      <c r="T1178">
        <f>+IF(ISBLANK(pit_chaining!T1178),"NaN",1)</f>
        <v>1</v>
      </c>
      <c r="U1178" t="s">
        <v>1553</v>
      </c>
      <c r="V1178" t="str">
        <f>+IF(ISBLANK(pit_chaining!V1178),"NaN",1)</f>
        <v>NaN</v>
      </c>
      <c r="W1178">
        <f>+IF(ISBLANK(pit_chaining!W1178),"NaN",1)</f>
        <v>1</v>
      </c>
      <c r="X1178">
        <f>+IF(ISBLANK(pit_chaining!X1178),"NaN",1)</f>
        <v>1</v>
      </c>
      <c r="Y1178" t="str">
        <f>+IF(ISBLANK(pit_chaining!Y1178),"NaN",1)</f>
        <v>NaN</v>
      </c>
      <c r="Z1178">
        <f>+IF(ISBLANK(pit_chaining!Z1178),"NaN",1)</f>
        <v>1</v>
      </c>
      <c r="AA1178">
        <f>+IF(ISBLANK(pit_chaining!AA1178),"NaN",1)</f>
        <v>1</v>
      </c>
      <c r="AB1178">
        <f>+IF(ISBLANK(pit_chaining!AB1178),"NaN",1)</f>
        <v>1</v>
      </c>
      <c r="AC1178" t="str">
        <f>+IF(ISBLANK(pit_chaining!AC1178),"NaN",1)</f>
        <v>NaN</v>
      </c>
      <c r="AD1178">
        <f>+IF(ISBLANK(pit_chaining!AD1178),"NaN",1)</f>
        <v>1</v>
      </c>
      <c r="AE1178">
        <f>+IF(ISBLANK(pit_chaining!AE1178),"NaN",1)</f>
        <v>1</v>
      </c>
      <c r="AF1178" t="str">
        <f>+IF(ISBLANK(pit_chaining!AF1178),"NaN",1)</f>
        <v>NaN</v>
      </c>
      <c r="AG1178" t="s">
        <v>1553</v>
      </c>
      <c r="AH1178" t="s">
        <v>1553</v>
      </c>
      <c r="AI1178">
        <f>+IF(ISBLANK(pit_chaining!AI1178),"NaN",1)</f>
        <v>1</v>
      </c>
      <c r="AJ1178" t="str">
        <f>+IF(ISBLANK(pit_chaining!AJ1178),"NaN",1)</f>
        <v>NaN</v>
      </c>
      <c r="AK1178" t="s">
        <v>1553</v>
      </c>
      <c r="AL1178">
        <f>+IF(ISBLANK(pit_chaining!AL1178),"NaN",1)</f>
        <v>1</v>
      </c>
      <c r="AM1178">
        <f>+IF(ISBLANK(pit_chaining!AM1178),"NaN",1)</f>
        <v>1</v>
      </c>
      <c r="AN1178">
        <f>+IF(ISBLANK(pit_chaining!AN1178),"NaN",1)</f>
        <v>1</v>
      </c>
      <c r="AO1178">
        <f>+IF(ISBLANK(pit_chaining!AO1178),"NaN",1)</f>
        <v>1</v>
      </c>
      <c r="AP1178" t="str">
        <f>+IF(ISBLANK(pit_chaining!AP1178),"NaN",1)</f>
        <v>NaN</v>
      </c>
      <c r="AQ1178" t="str">
        <f>+IF(ISBLANK(pit_chaining!AQ1178),"NaN",1)</f>
        <v>NaN</v>
      </c>
      <c r="AR1178" t="str">
        <f>+IF(ISBLANK(pit_chaining!AR1178),"NaN",1)</f>
        <v>NaN</v>
      </c>
      <c r="AS1178" t="str">
        <f>+IF(ISBLANK(pit_chaining!AS1178),"NaN",1)</f>
        <v>NaN</v>
      </c>
      <c r="AT1178" t="str">
        <f>+IF(ISBLANK(pit_chaining!AT1178),"NaN",1)</f>
        <v>NaN</v>
      </c>
      <c r="AU1178" t="str">
        <f>+IF(ISBLANK(pit_chaining!AU1178),"NaN",1)</f>
        <v>NaN</v>
      </c>
      <c r="AV1178" t="str">
        <f>+IF(ISBLANK(pit_chaining!AV1178),"NaN",1)</f>
        <v>NaN</v>
      </c>
      <c r="AW1178" t="str">
        <f>+IF(ISBLANK(pit_chaining!AW1178),"NaN",1)</f>
        <v>NaN</v>
      </c>
      <c r="AX1178" t="str">
        <f>+IF(ISBLANK(pit_chaining!AX1178),"NaN",1)</f>
        <v>NaN</v>
      </c>
      <c r="AY1178" t="str">
        <f>+IF(ISBLANK(pit_chaining!AY1178),"NaN",1)</f>
        <v>NaN</v>
      </c>
      <c r="AZ1178" t="str">
        <f>+IF(ISBLANK(pit_chaining!AZ1178),"NaN",1)</f>
        <v>NaN</v>
      </c>
      <c r="BA1178">
        <f>+IF(ISBLANK(pit_chaining!BA1178),"NaN",1)</f>
        <v>1</v>
      </c>
      <c r="BB1178">
        <f>+IF(ISBLANK(pit_chaining!BB1178),"NaN",1)</f>
        <v>1</v>
      </c>
    </row>
    <row r="1179" spans="1:54">
      <c r="A1179" s="1" t="s">
        <v>1236</v>
      </c>
      <c r="B1179">
        <f>+IF(ISBLANK(pit_chaining!B1179),"NaN",1)</f>
        <v>1</v>
      </c>
      <c r="C1179">
        <f>+IF(ISBLANK(pit_chaining!C1179),"NaN",1)</f>
        <v>1</v>
      </c>
      <c r="D1179">
        <f>+IF(ISBLANK(pit_chaining!D1179),"NaN",1)</f>
        <v>1</v>
      </c>
      <c r="E1179">
        <f>+IF(ISBLANK(pit_chaining!E1179),"NaN",1)</f>
        <v>1</v>
      </c>
      <c r="F1179">
        <f>+IF(ISBLANK(pit_chaining!F1179),"NaN",1)</f>
        <v>1</v>
      </c>
      <c r="G1179" t="str">
        <f>+IF(ISBLANK(pit_chaining!G1179),"NaN",1)</f>
        <v>NaN</v>
      </c>
      <c r="H1179" t="str">
        <f>+IF(ISBLANK(pit_chaining!H1179),"NaN",1)</f>
        <v>NaN</v>
      </c>
      <c r="I1179">
        <f>+IF(ISBLANK(pit_chaining!I1179),"NaN",1)</f>
        <v>1</v>
      </c>
      <c r="J1179">
        <f>+IF(ISBLANK(pit_chaining!J1179),"NaN",1)</f>
        <v>1</v>
      </c>
      <c r="K1179">
        <f>+IF(ISBLANK(pit_chaining!K1179),"NaN",1)</f>
        <v>1</v>
      </c>
      <c r="L1179" t="s">
        <v>1553</v>
      </c>
      <c r="M1179">
        <f>+IF(ISBLANK(pit_chaining!M1179),"NaN",1)</f>
        <v>1</v>
      </c>
      <c r="N1179">
        <f>+IF(ISBLANK(pit_chaining!N1179),"NaN",1)</f>
        <v>1</v>
      </c>
      <c r="O1179">
        <f>+IF(ISBLANK(pit_chaining!O1179),"NaN",1)</f>
        <v>1</v>
      </c>
      <c r="P1179">
        <f>+IF(ISBLANK(pit_chaining!P1179),"NaN",1)</f>
        <v>1</v>
      </c>
      <c r="Q1179">
        <f>+IF(ISBLANK(pit_chaining!Q1179),"NaN",1)</f>
        <v>1</v>
      </c>
      <c r="R1179">
        <f>+IF(ISBLANK(pit_chaining!R1179),"NaN",1)</f>
        <v>1</v>
      </c>
      <c r="S1179">
        <f>+IF(ISBLANK(pit_chaining!S1179),"NaN",1)</f>
        <v>1</v>
      </c>
      <c r="T1179">
        <f>+IF(ISBLANK(pit_chaining!T1179),"NaN",1)</f>
        <v>1</v>
      </c>
      <c r="U1179" t="s">
        <v>1553</v>
      </c>
      <c r="V1179" t="str">
        <f>+IF(ISBLANK(pit_chaining!V1179),"NaN",1)</f>
        <v>NaN</v>
      </c>
      <c r="W1179">
        <f>+IF(ISBLANK(pit_chaining!W1179),"NaN",1)</f>
        <v>1</v>
      </c>
      <c r="X1179">
        <f>+IF(ISBLANK(pit_chaining!X1179),"NaN",1)</f>
        <v>1</v>
      </c>
      <c r="Y1179" t="str">
        <f>+IF(ISBLANK(pit_chaining!Y1179),"NaN",1)</f>
        <v>NaN</v>
      </c>
      <c r="Z1179">
        <f>+IF(ISBLANK(pit_chaining!Z1179),"NaN",1)</f>
        <v>1</v>
      </c>
      <c r="AA1179">
        <f>+IF(ISBLANK(pit_chaining!AA1179),"NaN",1)</f>
        <v>1</v>
      </c>
      <c r="AB1179">
        <f>+IF(ISBLANK(pit_chaining!AB1179),"NaN",1)</f>
        <v>1</v>
      </c>
      <c r="AC1179" t="str">
        <f>+IF(ISBLANK(pit_chaining!AC1179),"NaN",1)</f>
        <v>NaN</v>
      </c>
      <c r="AD1179">
        <f>+IF(ISBLANK(pit_chaining!AD1179),"NaN",1)</f>
        <v>1</v>
      </c>
      <c r="AE1179">
        <f>+IF(ISBLANK(pit_chaining!AE1179),"NaN",1)</f>
        <v>1</v>
      </c>
      <c r="AF1179" t="str">
        <f>+IF(ISBLANK(pit_chaining!AF1179),"NaN",1)</f>
        <v>NaN</v>
      </c>
      <c r="AG1179" t="s">
        <v>1553</v>
      </c>
      <c r="AH1179" t="s">
        <v>1553</v>
      </c>
      <c r="AI1179">
        <f>+IF(ISBLANK(pit_chaining!AI1179),"NaN",1)</f>
        <v>1</v>
      </c>
      <c r="AJ1179" t="str">
        <f>+IF(ISBLANK(pit_chaining!AJ1179),"NaN",1)</f>
        <v>NaN</v>
      </c>
      <c r="AK1179" t="s">
        <v>1553</v>
      </c>
      <c r="AL1179">
        <f>+IF(ISBLANK(pit_chaining!AL1179),"NaN",1)</f>
        <v>1</v>
      </c>
      <c r="AM1179">
        <f>+IF(ISBLANK(pit_chaining!AM1179),"NaN",1)</f>
        <v>1</v>
      </c>
      <c r="AN1179">
        <f>+IF(ISBLANK(pit_chaining!AN1179),"NaN",1)</f>
        <v>1</v>
      </c>
      <c r="AO1179">
        <f>+IF(ISBLANK(pit_chaining!AO1179),"NaN",1)</f>
        <v>1</v>
      </c>
      <c r="AP1179" t="str">
        <f>+IF(ISBLANK(pit_chaining!AP1179),"NaN",1)</f>
        <v>NaN</v>
      </c>
      <c r="AQ1179" t="str">
        <f>+IF(ISBLANK(pit_chaining!AQ1179),"NaN",1)</f>
        <v>NaN</v>
      </c>
      <c r="AR1179" t="str">
        <f>+IF(ISBLANK(pit_chaining!AR1179),"NaN",1)</f>
        <v>NaN</v>
      </c>
      <c r="AS1179" t="str">
        <f>+IF(ISBLANK(pit_chaining!AS1179),"NaN",1)</f>
        <v>NaN</v>
      </c>
      <c r="AT1179" t="str">
        <f>+IF(ISBLANK(pit_chaining!AT1179),"NaN",1)</f>
        <v>NaN</v>
      </c>
      <c r="AU1179" t="str">
        <f>+IF(ISBLANK(pit_chaining!AU1179),"NaN",1)</f>
        <v>NaN</v>
      </c>
      <c r="AV1179" t="str">
        <f>+IF(ISBLANK(pit_chaining!AV1179),"NaN",1)</f>
        <v>NaN</v>
      </c>
      <c r="AW1179" t="str">
        <f>+IF(ISBLANK(pit_chaining!AW1179),"NaN",1)</f>
        <v>NaN</v>
      </c>
      <c r="AX1179" t="str">
        <f>+IF(ISBLANK(pit_chaining!AX1179),"NaN",1)</f>
        <v>NaN</v>
      </c>
      <c r="AY1179" t="str">
        <f>+IF(ISBLANK(pit_chaining!AY1179),"NaN",1)</f>
        <v>NaN</v>
      </c>
      <c r="AZ1179" t="str">
        <f>+IF(ISBLANK(pit_chaining!AZ1179),"NaN",1)</f>
        <v>NaN</v>
      </c>
      <c r="BA1179">
        <f>+IF(ISBLANK(pit_chaining!BA1179),"NaN",1)</f>
        <v>1</v>
      </c>
      <c r="BB1179">
        <f>+IF(ISBLANK(pit_chaining!BB1179),"NaN",1)</f>
        <v>1</v>
      </c>
    </row>
    <row r="1180" spans="1:54">
      <c r="A1180" s="1" t="s">
        <v>1237</v>
      </c>
      <c r="B1180">
        <f>+IF(ISBLANK(pit_chaining!B1180),"NaN",1)</f>
        <v>1</v>
      </c>
      <c r="C1180">
        <f>+IF(ISBLANK(pit_chaining!C1180),"NaN",1)</f>
        <v>1</v>
      </c>
      <c r="D1180">
        <f>+IF(ISBLANK(pit_chaining!D1180),"NaN",1)</f>
        <v>1</v>
      </c>
      <c r="E1180">
        <f>+IF(ISBLANK(pit_chaining!E1180),"NaN",1)</f>
        <v>1</v>
      </c>
      <c r="F1180">
        <f>+IF(ISBLANK(pit_chaining!F1180),"NaN",1)</f>
        <v>1</v>
      </c>
      <c r="G1180" t="str">
        <f>+IF(ISBLANK(pit_chaining!G1180),"NaN",1)</f>
        <v>NaN</v>
      </c>
      <c r="H1180" t="str">
        <f>+IF(ISBLANK(pit_chaining!H1180),"NaN",1)</f>
        <v>NaN</v>
      </c>
      <c r="I1180">
        <f>+IF(ISBLANK(pit_chaining!I1180),"NaN",1)</f>
        <v>1</v>
      </c>
      <c r="J1180">
        <f>+IF(ISBLANK(pit_chaining!J1180),"NaN",1)</f>
        <v>1</v>
      </c>
      <c r="K1180">
        <f>+IF(ISBLANK(pit_chaining!K1180),"NaN",1)</f>
        <v>1</v>
      </c>
      <c r="L1180" t="s">
        <v>1553</v>
      </c>
      <c r="M1180">
        <f>+IF(ISBLANK(pit_chaining!M1180),"NaN",1)</f>
        <v>1</v>
      </c>
      <c r="N1180">
        <f>+IF(ISBLANK(pit_chaining!N1180),"NaN",1)</f>
        <v>1</v>
      </c>
      <c r="O1180">
        <f>+IF(ISBLANK(pit_chaining!O1180),"NaN",1)</f>
        <v>1</v>
      </c>
      <c r="P1180">
        <f>+IF(ISBLANK(pit_chaining!P1180),"NaN",1)</f>
        <v>1</v>
      </c>
      <c r="Q1180">
        <f>+IF(ISBLANK(pit_chaining!Q1180),"NaN",1)</f>
        <v>1</v>
      </c>
      <c r="R1180">
        <f>+IF(ISBLANK(pit_chaining!R1180),"NaN",1)</f>
        <v>1</v>
      </c>
      <c r="S1180">
        <f>+IF(ISBLANK(pit_chaining!S1180),"NaN",1)</f>
        <v>1</v>
      </c>
      <c r="T1180">
        <f>+IF(ISBLANK(pit_chaining!T1180),"NaN",1)</f>
        <v>1</v>
      </c>
      <c r="U1180" t="s">
        <v>1553</v>
      </c>
      <c r="V1180" t="str">
        <f>+IF(ISBLANK(pit_chaining!V1180),"NaN",1)</f>
        <v>NaN</v>
      </c>
      <c r="W1180">
        <f>+IF(ISBLANK(pit_chaining!W1180),"NaN",1)</f>
        <v>1</v>
      </c>
      <c r="X1180">
        <f>+IF(ISBLANK(pit_chaining!X1180),"NaN",1)</f>
        <v>1</v>
      </c>
      <c r="Y1180" t="str">
        <f>+IF(ISBLANK(pit_chaining!Y1180),"NaN",1)</f>
        <v>NaN</v>
      </c>
      <c r="Z1180">
        <f>+IF(ISBLANK(pit_chaining!Z1180),"NaN",1)</f>
        <v>1</v>
      </c>
      <c r="AA1180">
        <f>+IF(ISBLANK(pit_chaining!AA1180),"NaN",1)</f>
        <v>1</v>
      </c>
      <c r="AB1180">
        <f>+IF(ISBLANK(pit_chaining!AB1180),"NaN",1)</f>
        <v>1</v>
      </c>
      <c r="AC1180" t="str">
        <f>+IF(ISBLANK(pit_chaining!AC1180),"NaN",1)</f>
        <v>NaN</v>
      </c>
      <c r="AD1180">
        <f>+IF(ISBLANK(pit_chaining!AD1180),"NaN",1)</f>
        <v>1</v>
      </c>
      <c r="AE1180">
        <f>+IF(ISBLANK(pit_chaining!AE1180),"NaN",1)</f>
        <v>1</v>
      </c>
      <c r="AF1180" t="str">
        <f>+IF(ISBLANK(pit_chaining!AF1180),"NaN",1)</f>
        <v>NaN</v>
      </c>
      <c r="AG1180" t="s">
        <v>1553</v>
      </c>
      <c r="AH1180" t="s">
        <v>1553</v>
      </c>
      <c r="AI1180">
        <f>+IF(ISBLANK(pit_chaining!AI1180),"NaN",1)</f>
        <v>1</v>
      </c>
      <c r="AJ1180" t="str">
        <f>+IF(ISBLANK(pit_chaining!AJ1180),"NaN",1)</f>
        <v>NaN</v>
      </c>
      <c r="AK1180" t="s">
        <v>1553</v>
      </c>
      <c r="AL1180">
        <f>+IF(ISBLANK(pit_chaining!AL1180),"NaN",1)</f>
        <v>1</v>
      </c>
      <c r="AM1180">
        <f>+IF(ISBLANK(pit_chaining!AM1180),"NaN",1)</f>
        <v>1</v>
      </c>
      <c r="AN1180">
        <f>+IF(ISBLANK(pit_chaining!AN1180),"NaN",1)</f>
        <v>1</v>
      </c>
      <c r="AO1180">
        <f>+IF(ISBLANK(pit_chaining!AO1180),"NaN",1)</f>
        <v>1</v>
      </c>
      <c r="AP1180" t="str">
        <f>+IF(ISBLANK(pit_chaining!AP1180),"NaN",1)</f>
        <v>NaN</v>
      </c>
      <c r="AQ1180" t="str">
        <f>+IF(ISBLANK(pit_chaining!AQ1180),"NaN",1)</f>
        <v>NaN</v>
      </c>
      <c r="AR1180" t="str">
        <f>+IF(ISBLANK(pit_chaining!AR1180),"NaN",1)</f>
        <v>NaN</v>
      </c>
      <c r="AS1180" t="str">
        <f>+IF(ISBLANK(pit_chaining!AS1180),"NaN",1)</f>
        <v>NaN</v>
      </c>
      <c r="AT1180" t="str">
        <f>+IF(ISBLANK(pit_chaining!AT1180),"NaN",1)</f>
        <v>NaN</v>
      </c>
      <c r="AU1180" t="str">
        <f>+IF(ISBLANK(pit_chaining!AU1180),"NaN",1)</f>
        <v>NaN</v>
      </c>
      <c r="AV1180" t="str">
        <f>+IF(ISBLANK(pit_chaining!AV1180),"NaN",1)</f>
        <v>NaN</v>
      </c>
      <c r="AW1180" t="str">
        <f>+IF(ISBLANK(pit_chaining!AW1180),"NaN",1)</f>
        <v>NaN</v>
      </c>
      <c r="AX1180" t="str">
        <f>+IF(ISBLANK(pit_chaining!AX1180),"NaN",1)</f>
        <v>NaN</v>
      </c>
      <c r="AY1180" t="str">
        <f>+IF(ISBLANK(pit_chaining!AY1180),"NaN",1)</f>
        <v>NaN</v>
      </c>
      <c r="AZ1180" t="str">
        <f>+IF(ISBLANK(pit_chaining!AZ1180),"NaN",1)</f>
        <v>NaN</v>
      </c>
      <c r="BA1180">
        <f>+IF(ISBLANK(pit_chaining!BA1180),"NaN",1)</f>
        <v>1</v>
      </c>
      <c r="BB1180">
        <f>+IF(ISBLANK(pit_chaining!BB1180),"NaN",1)</f>
        <v>1</v>
      </c>
    </row>
    <row r="1181" spans="1:54">
      <c r="A1181" s="1" t="s">
        <v>1238</v>
      </c>
      <c r="B1181">
        <f>+IF(ISBLANK(pit_chaining!B1181),"NaN",1)</f>
        <v>1</v>
      </c>
      <c r="C1181">
        <f>+IF(ISBLANK(pit_chaining!C1181),"NaN",1)</f>
        <v>1</v>
      </c>
      <c r="D1181">
        <f>+IF(ISBLANK(pit_chaining!D1181),"NaN",1)</f>
        <v>1</v>
      </c>
      <c r="E1181">
        <f>+IF(ISBLANK(pit_chaining!E1181),"NaN",1)</f>
        <v>1</v>
      </c>
      <c r="F1181">
        <f>+IF(ISBLANK(pit_chaining!F1181),"NaN",1)</f>
        <v>1</v>
      </c>
      <c r="G1181" t="str">
        <f>+IF(ISBLANK(pit_chaining!G1181),"NaN",1)</f>
        <v>NaN</v>
      </c>
      <c r="H1181" t="str">
        <f>+IF(ISBLANK(pit_chaining!H1181),"NaN",1)</f>
        <v>NaN</v>
      </c>
      <c r="I1181">
        <f>+IF(ISBLANK(pit_chaining!I1181),"NaN",1)</f>
        <v>1</v>
      </c>
      <c r="J1181">
        <f>+IF(ISBLANK(pit_chaining!J1181),"NaN",1)</f>
        <v>1</v>
      </c>
      <c r="K1181">
        <f>+IF(ISBLANK(pit_chaining!K1181),"NaN",1)</f>
        <v>1</v>
      </c>
      <c r="L1181" t="s">
        <v>1553</v>
      </c>
      <c r="M1181">
        <f>+IF(ISBLANK(pit_chaining!M1181),"NaN",1)</f>
        <v>1</v>
      </c>
      <c r="N1181">
        <f>+IF(ISBLANK(pit_chaining!N1181),"NaN",1)</f>
        <v>1</v>
      </c>
      <c r="O1181">
        <f>+IF(ISBLANK(pit_chaining!O1181),"NaN",1)</f>
        <v>1</v>
      </c>
      <c r="P1181">
        <f>+IF(ISBLANK(pit_chaining!P1181),"NaN",1)</f>
        <v>1</v>
      </c>
      <c r="Q1181">
        <f>+IF(ISBLANK(pit_chaining!Q1181),"NaN",1)</f>
        <v>1</v>
      </c>
      <c r="R1181">
        <f>+IF(ISBLANK(pit_chaining!R1181),"NaN",1)</f>
        <v>1</v>
      </c>
      <c r="S1181">
        <f>+IF(ISBLANK(pit_chaining!S1181),"NaN",1)</f>
        <v>1</v>
      </c>
      <c r="T1181">
        <f>+IF(ISBLANK(pit_chaining!T1181),"NaN",1)</f>
        <v>1</v>
      </c>
      <c r="U1181" t="s">
        <v>1553</v>
      </c>
      <c r="V1181" t="str">
        <f>+IF(ISBLANK(pit_chaining!V1181),"NaN",1)</f>
        <v>NaN</v>
      </c>
      <c r="W1181">
        <f>+IF(ISBLANK(pit_chaining!W1181),"NaN",1)</f>
        <v>1</v>
      </c>
      <c r="X1181">
        <f>+IF(ISBLANK(pit_chaining!X1181),"NaN",1)</f>
        <v>1</v>
      </c>
      <c r="Y1181" t="str">
        <f>+IF(ISBLANK(pit_chaining!Y1181),"NaN",1)</f>
        <v>NaN</v>
      </c>
      <c r="Z1181">
        <f>+IF(ISBLANK(pit_chaining!Z1181),"NaN",1)</f>
        <v>1</v>
      </c>
      <c r="AA1181">
        <f>+IF(ISBLANK(pit_chaining!AA1181),"NaN",1)</f>
        <v>1</v>
      </c>
      <c r="AB1181">
        <f>+IF(ISBLANK(pit_chaining!AB1181),"NaN",1)</f>
        <v>1</v>
      </c>
      <c r="AC1181" t="str">
        <f>+IF(ISBLANK(pit_chaining!AC1181),"NaN",1)</f>
        <v>NaN</v>
      </c>
      <c r="AD1181">
        <f>+IF(ISBLANK(pit_chaining!AD1181),"NaN",1)</f>
        <v>1</v>
      </c>
      <c r="AE1181">
        <f>+IF(ISBLANK(pit_chaining!AE1181),"NaN",1)</f>
        <v>1</v>
      </c>
      <c r="AF1181" t="str">
        <f>+IF(ISBLANK(pit_chaining!AF1181),"NaN",1)</f>
        <v>NaN</v>
      </c>
      <c r="AG1181" t="s">
        <v>1553</v>
      </c>
      <c r="AH1181" t="s">
        <v>1553</v>
      </c>
      <c r="AI1181">
        <f>+IF(ISBLANK(pit_chaining!AI1181),"NaN",1)</f>
        <v>1</v>
      </c>
      <c r="AJ1181" t="str">
        <f>+IF(ISBLANK(pit_chaining!AJ1181),"NaN",1)</f>
        <v>NaN</v>
      </c>
      <c r="AK1181" t="s">
        <v>1553</v>
      </c>
      <c r="AL1181">
        <f>+IF(ISBLANK(pit_chaining!AL1181),"NaN",1)</f>
        <v>1</v>
      </c>
      <c r="AM1181">
        <f>+IF(ISBLANK(pit_chaining!AM1181),"NaN",1)</f>
        <v>1</v>
      </c>
      <c r="AN1181">
        <f>+IF(ISBLANK(pit_chaining!AN1181),"NaN",1)</f>
        <v>1</v>
      </c>
      <c r="AO1181">
        <f>+IF(ISBLANK(pit_chaining!AO1181),"NaN",1)</f>
        <v>1</v>
      </c>
      <c r="AP1181" t="str">
        <f>+IF(ISBLANK(pit_chaining!AP1181),"NaN",1)</f>
        <v>NaN</v>
      </c>
      <c r="AQ1181" t="str">
        <f>+IF(ISBLANK(pit_chaining!AQ1181),"NaN",1)</f>
        <v>NaN</v>
      </c>
      <c r="AR1181" t="str">
        <f>+IF(ISBLANK(pit_chaining!AR1181),"NaN",1)</f>
        <v>NaN</v>
      </c>
      <c r="AS1181" t="str">
        <f>+IF(ISBLANK(pit_chaining!AS1181),"NaN",1)</f>
        <v>NaN</v>
      </c>
      <c r="AT1181" t="str">
        <f>+IF(ISBLANK(pit_chaining!AT1181),"NaN",1)</f>
        <v>NaN</v>
      </c>
      <c r="AU1181" t="str">
        <f>+IF(ISBLANK(pit_chaining!AU1181),"NaN",1)</f>
        <v>NaN</v>
      </c>
      <c r="AV1181" t="str">
        <f>+IF(ISBLANK(pit_chaining!AV1181),"NaN",1)</f>
        <v>NaN</v>
      </c>
      <c r="AW1181" t="str">
        <f>+IF(ISBLANK(pit_chaining!AW1181),"NaN",1)</f>
        <v>NaN</v>
      </c>
      <c r="AX1181" t="str">
        <f>+IF(ISBLANK(pit_chaining!AX1181),"NaN",1)</f>
        <v>NaN</v>
      </c>
      <c r="AY1181" t="str">
        <f>+IF(ISBLANK(pit_chaining!AY1181),"NaN",1)</f>
        <v>NaN</v>
      </c>
      <c r="AZ1181" t="str">
        <f>+IF(ISBLANK(pit_chaining!AZ1181),"NaN",1)</f>
        <v>NaN</v>
      </c>
      <c r="BA1181">
        <f>+IF(ISBLANK(pit_chaining!BA1181),"NaN",1)</f>
        <v>1</v>
      </c>
      <c r="BB1181">
        <f>+IF(ISBLANK(pit_chaining!BB1181),"NaN",1)</f>
        <v>1</v>
      </c>
    </row>
    <row r="1182" spans="1:54">
      <c r="A1182" s="1" t="s">
        <v>1239</v>
      </c>
      <c r="B1182">
        <f>+IF(ISBLANK(pit_chaining!B1182),"NaN",1)</f>
        <v>1</v>
      </c>
      <c r="C1182">
        <f>+IF(ISBLANK(pit_chaining!C1182),"NaN",1)</f>
        <v>1</v>
      </c>
      <c r="D1182">
        <f>+IF(ISBLANK(pit_chaining!D1182),"NaN",1)</f>
        <v>1</v>
      </c>
      <c r="E1182">
        <f>+IF(ISBLANK(pit_chaining!E1182),"NaN",1)</f>
        <v>1</v>
      </c>
      <c r="F1182">
        <f>+IF(ISBLANK(pit_chaining!F1182),"NaN",1)</f>
        <v>1</v>
      </c>
      <c r="G1182" t="str">
        <f>+IF(ISBLANK(pit_chaining!G1182),"NaN",1)</f>
        <v>NaN</v>
      </c>
      <c r="H1182" t="str">
        <f>+IF(ISBLANK(pit_chaining!H1182),"NaN",1)</f>
        <v>NaN</v>
      </c>
      <c r="I1182">
        <f>+IF(ISBLANK(pit_chaining!I1182),"NaN",1)</f>
        <v>1</v>
      </c>
      <c r="J1182">
        <f>+IF(ISBLANK(pit_chaining!J1182),"NaN",1)</f>
        <v>1</v>
      </c>
      <c r="K1182">
        <f>+IF(ISBLANK(pit_chaining!K1182),"NaN",1)</f>
        <v>1</v>
      </c>
      <c r="L1182" t="s">
        <v>1553</v>
      </c>
      <c r="M1182">
        <f>+IF(ISBLANK(pit_chaining!M1182),"NaN",1)</f>
        <v>1</v>
      </c>
      <c r="N1182">
        <f>+IF(ISBLANK(pit_chaining!N1182),"NaN",1)</f>
        <v>1</v>
      </c>
      <c r="O1182">
        <f>+IF(ISBLANK(pit_chaining!O1182),"NaN",1)</f>
        <v>1</v>
      </c>
      <c r="P1182">
        <f>+IF(ISBLANK(pit_chaining!P1182),"NaN",1)</f>
        <v>1</v>
      </c>
      <c r="Q1182">
        <f>+IF(ISBLANK(pit_chaining!Q1182),"NaN",1)</f>
        <v>1</v>
      </c>
      <c r="R1182">
        <f>+IF(ISBLANK(pit_chaining!R1182),"NaN",1)</f>
        <v>1</v>
      </c>
      <c r="S1182">
        <f>+IF(ISBLANK(pit_chaining!S1182),"NaN",1)</f>
        <v>1</v>
      </c>
      <c r="T1182">
        <f>+IF(ISBLANK(pit_chaining!T1182),"NaN",1)</f>
        <v>1</v>
      </c>
      <c r="U1182" t="s">
        <v>1553</v>
      </c>
      <c r="V1182" t="str">
        <f>+IF(ISBLANK(pit_chaining!V1182),"NaN",1)</f>
        <v>NaN</v>
      </c>
      <c r="W1182">
        <f>+IF(ISBLANK(pit_chaining!W1182),"NaN",1)</f>
        <v>1</v>
      </c>
      <c r="X1182">
        <f>+IF(ISBLANK(pit_chaining!X1182),"NaN",1)</f>
        <v>1</v>
      </c>
      <c r="Y1182" t="str">
        <f>+IF(ISBLANK(pit_chaining!Y1182),"NaN",1)</f>
        <v>NaN</v>
      </c>
      <c r="Z1182">
        <f>+IF(ISBLANK(pit_chaining!Z1182),"NaN",1)</f>
        <v>1</v>
      </c>
      <c r="AA1182">
        <f>+IF(ISBLANK(pit_chaining!AA1182),"NaN",1)</f>
        <v>1</v>
      </c>
      <c r="AB1182">
        <f>+IF(ISBLANK(pit_chaining!AB1182),"NaN",1)</f>
        <v>1</v>
      </c>
      <c r="AC1182" t="str">
        <f>+IF(ISBLANK(pit_chaining!AC1182),"NaN",1)</f>
        <v>NaN</v>
      </c>
      <c r="AD1182">
        <f>+IF(ISBLANK(pit_chaining!AD1182),"NaN",1)</f>
        <v>1</v>
      </c>
      <c r="AE1182">
        <f>+IF(ISBLANK(pit_chaining!AE1182),"NaN",1)</f>
        <v>1</v>
      </c>
      <c r="AF1182" t="str">
        <f>+IF(ISBLANK(pit_chaining!AF1182),"NaN",1)</f>
        <v>NaN</v>
      </c>
      <c r="AG1182" t="s">
        <v>1553</v>
      </c>
      <c r="AH1182" t="s">
        <v>1553</v>
      </c>
      <c r="AI1182">
        <f>+IF(ISBLANK(pit_chaining!AI1182),"NaN",1)</f>
        <v>1</v>
      </c>
      <c r="AJ1182" t="str">
        <f>+IF(ISBLANK(pit_chaining!AJ1182),"NaN",1)</f>
        <v>NaN</v>
      </c>
      <c r="AK1182" t="s">
        <v>1553</v>
      </c>
      <c r="AL1182">
        <f>+IF(ISBLANK(pit_chaining!AL1182),"NaN",1)</f>
        <v>1</v>
      </c>
      <c r="AM1182">
        <f>+IF(ISBLANK(pit_chaining!AM1182),"NaN",1)</f>
        <v>1</v>
      </c>
      <c r="AN1182">
        <f>+IF(ISBLANK(pit_chaining!AN1182),"NaN",1)</f>
        <v>1</v>
      </c>
      <c r="AO1182">
        <f>+IF(ISBLANK(pit_chaining!AO1182),"NaN",1)</f>
        <v>1</v>
      </c>
      <c r="AP1182" t="str">
        <f>+IF(ISBLANK(pit_chaining!AP1182),"NaN",1)</f>
        <v>NaN</v>
      </c>
      <c r="AQ1182" t="str">
        <f>+IF(ISBLANK(pit_chaining!AQ1182),"NaN",1)</f>
        <v>NaN</v>
      </c>
      <c r="AR1182" t="str">
        <f>+IF(ISBLANK(pit_chaining!AR1182),"NaN",1)</f>
        <v>NaN</v>
      </c>
      <c r="AS1182" t="str">
        <f>+IF(ISBLANK(pit_chaining!AS1182),"NaN",1)</f>
        <v>NaN</v>
      </c>
      <c r="AT1182" t="str">
        <f>+IF(ISBLANK(pit_chaining!AT1182),"NaN",1)</f>
        <v>NaN</v>
      </c>
      <c r="AU1182" t="str">
        <f>+IF(ISBLANK(pit_chaining!AU1182),"NaN",1)</f>
        <v>NaN</v>
      </c>
      <c r="AV1182" t="str">
        <f>+IF(ISBLANK(pit_chaining!AV1182),"NaN",1)</f>
        <v>NaN</v>
      </c>
      <c r="AW1182" t="str">
        <f>+IF(ISBLANK(pit_chaining!AW1182),"NaN",1)</f>
        <v>NaN</v>
      </c>
      <c r="AX1182" t="str">
        <f>+IF(ISBLANK(pit_chaining!AX1182),"NaN",1)</f>
        <v>NaN</v>
      </c>
      <c r="AY1182" t="str">
        <f>+IF(ISBLANK(pit_chaining!AY1182),"NaN",1)</f>
        <v>NaN</v>
      </c>
      <c r="AZ1182" t="str">
        <f>+IF(ISBLANK(pit_chaining!AZ1182),"NaN",1)</f>
        <v>NaN</v>
      </c>
      <c r="BA1182">
        <f>+IF(ISBLANK(pit_chaining!BA1182),"NaN",1)</f>
        <v>1</v>
      </c>
      <c r="BB1182">
        <f>+IF(ISBLANK(pit_chaining!BB1182),"NaN",1)</f>
        <v>1</v>
      </c>
    </row>
    <row r="1183" spans="1:54">
      <c r="A1183" s="1" t="s">
        <v>1240</v>
      </c>
      <c r="B1183">
        <f>+IF(ISBLANK(pit_chaining!B1183),"NaN",1)</f>
        <v>1</v>
      </c>
      <c r="C1183">
        <f>+IF(ISBLANK(pit_chaining!C1183),"NaN",1)</f>
        <v>1</v>
      </c>
      <c r="D1183">
        <f>+IF(ISBLANK(pit_chaining!D1183),"NaN",1)</f>
        <v>1</v>
      </c>
      <c r="E1183">
        <f>+IF(ISBLANK(pit_chaining!E1183),"NaN",1)</f>
        <v>1</v>
      </c>
      <c r="F1183">
        <f>+IF(ISBLANK(pit_chaining!F1183),"NaN",1)</f>
        <v>1</v>
      </c>
      <c r="G1183" t="str">
        <f>+IF(ISBLANK(pit_chaining!G1183),"NaN",1)</f>
        <v>NaN</v>
      </c>
      <c r="H1183" t="str">
        <f>+IF(ISBLANK(pit_chaining!H1183),"NaN",1)</f>
        <v>NaN</v>
      </c>
      <c r="I1183">
        <f>+IF(ISBLANK(pit_chaining!I1183),"NaN",1)</f>
        <v>1</v>
      </c>
      <c r="J1183">
        <f>+IF(ISBLANK(pit_chaining!J1183),"NaN",1)</f>
        <v>1</v>
      </c>
      <c r="K1183">
        <f>+IF(ISBLANK(pit_chaining!K1183),"NaN",1)</f>
        <v>1</v>
      </c>
      <c r="L1183" t="s">
        <v>1553</v>
      </c>
      <c r="M1183">
        <f>+IF(ISBLANK(pit_chaining!M1183),"NaN",1)</f>
        <v>1</v>
      </c>
      <c r="N1183">
        <f>+IF(ISBLANK(pit_chaining!N1183),"NaN",1)</f>
        <v>1</v>
      </c>
      <c r="O1183">
        <f>+IF(ISBLANK(pit_chaining!O1183),"NaN",1)</f>
        <v>1</v>
      </c>
      <c r="P1183">
        <f>+IF(ISBLANK(pit_chaining!P1183),"NaN",1)</f>
        <v>1</v>
      </c>
      <c r="Q1183">
        <f>+IF(ISBLANK(pit_chaining!Q1183),"NaN",1)</f>
        <v>1</v>
      </c>
      <c r="R1183">
        <f>+IF(ISBLANK(pit_chaining!R1183),"NaN",1)</f>
        <v>1</v>
      </c>
      <c r="S1183">
        <f>+IF(ISBLANK(pit_chaining!S1183),"NaN",1)</f>
        <v>1</v>
      </c>
      <c r="T1183">
        <f>+IF(ISBLANK(pit_chaining!T1183),"NaN",1)</f>
        <v>1</v>
      </c>
      <c r="U1183" t="s">
        <v>1553</v>
      </c>
      <c r="V1183" t="str">
        <f>+IF(ISBLANK(pit_chaining!V1183),"NaN",1)</f>
        <v>NaN</v>
      </c>
      <c r="W1183">
        <f>+IF(ISBLANK(pit_chaining!W1183),"NaN",1)</f>
        <v>1</v>
      </c>
      <c r="X1183">
        <f>+IF(ISBLANK(pit_chaining!X1183),"NaN",1)</f>
        <v>1</v>
      </c>
      <c r="Y1183" t="str">
        <f>+IF(ISBLANK(pit_chaining!Y1183),"NaN",1)</f>
        <v>NaN</v>
      </c>
      <c r="Z1183">
        <f>+IF(ISBLANK(pit_chaining!Z1183),"NaN",1)</f>
        <v>1</v>
      </c>
      <c r="AA1183">
        <f>+IF(ISBLANK(pit_chaining!AA1183),"NaN",1)</f>
        <v>1</v>
      </c>
      <c r="AB1183">
        <f>+IF(ISBLANK(pit_chaining!AB1183),"NaN",1)</f>
        <v>1</v>
      </c>
      <c r="AC1183" t="str">
        <f>+IF(ISBLANK(pit_chaining!AC1183),"NaN",1)</f>
        <v>NaN</v>
      </c>
      <c r="AD1183">
        <f>+IF(ISBLANK(pit_chaining!AD1183),"NaN",1)</f>
        <v>1</v>
      </c>
      <c r="AE1183">
        <f>+IF(ISBLANK(pit_chaining!AE1183),"NaN",1)</f>
        <v>1</v>
      </c>
      <c r="AF1183" t="str">
        <f>+IF(ISBLANK(pit_chaining!AF1183),"NaN",1)</f>
        <v>NaN</v>
      </c>
      <c r="AG1183" t="s">
        <v>1553</v>
      </c>
      <c r="AH1183" t="s">
        <v>1553</v>
      </c>
      <c r="AI1183">
        <f>+IF(ISBLANK(pit_chaining!AI1183),"NaN",1)</f>
        <v>1</v>
      </c>
      <c r="AJ1183" t="str">
        <f>+IF(ISBLANK(pit_chaining!AJ1183),"NaN",1)</f>
        <v>NaN</v>
      </c>
      <c r="AK1183" t="s">
        <v>1553</v>
      </c>
      <c r="AL1183">
        <f>+IF(ISBLANK(pit_chaining!AL1183),"NaN",1)</f>
        <v>1</v>
      </c>
      <c r="AM1183">
        <f>+IF(ISBLANK(pit_chaining!AM1183),"NaN",1)</f>
        <v>1</v>
      </c>
      <c r="AN1183">
        <f>+IF(ISBLANK(pit_chaining!AN1183),"NaN",1)</f>
        <v>1</v>
      </c>
      <c r="AO1183">
        <f>+IF(ISBLANK(pit_chaining!AO1183),"NaN",1)</f>
        <v>1</v>
      </c>
      <c r="AP1183" t="str">
        <f>+IF(ISBLANK(pit_chaining!AP1183),"NaN",1)</f>
        <v>NaN</v>
      </c>
      <c r="AQ1183" t="str">
        <f>+IF(ISBLANK(pit_chaining!AQ1183),"NaN",1)</f>
        <v>NaN</v>
      </c>
      <c r="AR1183" t="str">
        <f>+IF(ISBLANK(pit_chaining!AR1183),"NaN",1)</f>
        <v>NaN</v>
      </c>
      <c r="AS1183" t="str">
        <f>+IF(ISBLANK(pit_chaining!AS1183),"NaN",1)</f>
        <v>NaN</v>
      </c>
      <c r="AT1183" t="str">
        <f>+IF(ISBLANK(pit_chaining!AT1183),"NaN",1)</f>
        <v>NaN</v>
      </c>
      <c r="AU1183" t="str">
        <f>+IF(ISBLANK(pit_chaining!AU1183),"NaN",1)</f>
        <v>NaN</v>
      </c>
      <c r="AV1183" t="str">
        <f>+IF(ISBLANK(pit_chaining!AV1183),"NaN",1)</f>
        <v>NaN</v>
      </c>
      <c r="AW1183" t="str">
        <f>+IF(ISBLANK(pit_chaining!AW1183),"NaN",1)</f>
        <v>NaN</v>
      </c>
      <c r="AX1183" t="str">
        <f>+IF(ISBLANK(pit_chaining!AX1183),"NaN",1)</f>
        <v>NaN</v>
      </c>
      <c r="AY1183" t="str">
        <f>+IF(ISBLANK(pit_chaining!AY1183),"NaN",1)</f>
        <v>NaN</v>
      </c>
      <c r="AZ1183" t="str">
        <f>+IF(ISBLANK(pit_chaining!AZ1183),"NaN",1)</f>
        <v>NaN</v>
      </c>
      <c r="BA1183">
        <f>+IF(ISBLANK(pit_chaining!BA1183),"NaN",1)</f>
        <v>1</v>
      </c>
      <c r="BB1183">
        <f>+IF(ISBLANK(pit_chaining!BB1183),"NaN",1)</f>
        <v>1</v>
      </c>
    </row>
    <row r="1184" spans="1:54">
      <c r="A1184" s="1" t="s">
        <v>1241</v>
      </c>
      <c r="B1184">
        <f>+IF(ISBLANK(pit_chaining!B1184),"NaN",1)</f>
        <v>1</v>
      </c>
      <c r="C1184">
        <f>+IF(ISBLANK(pit_chaining!C1184),"NaN",1)</f>
        <v>1</v>
      </c>
      <c r="D1184">
        <f>+IF(ISBLANK(pit_chaining!D1184),"NaN",1)</f>
        <v>1</v>
      </c>
      <c r="E1184">
        <f>+IF(ISBLANK(pit_chaining!E1184),"NaN",1)</f>
        <v>1</v>
      </c>
      <c r="F1184">
        <f>+IF(ISBLANK(pit_chaining!F1184),"NaN",1)</f>
        <v>1</v>
      </c>
      <c r="G1184" t="str">
        <f>+IF(ISBLANK(pit_chaining!G1184),"NaN",1)</f>
        <v>NaN</v>
      </c>
      <c r="H1184" t="str">
        <f>+IF(ISBLANK(pit_chaining!H1184),"NaN",1)</f>
        <v>NaN</v>
      </c>
      <c r="I1184">
        <f>+IF(ISBLANK(pit_chaining!I1184),"NaN",1)</f>
        <v>1</v>
      </c>
      <c r="J1184">
        <f>+IF(ISBLANK(pit_chaining!J1184),"NaN",1)</f>
        <v>1</v>
      </c>
      <c r="K1184">
        <f>+IF(ISBLANK(pit_chaining!K1184),"NaN",1)</f>
        <v>1</v>
      </c>
      <c r="L1184" t="s">
        <v>1553</v>
      </c>
      <c r="M1184">
        <f>+IF(ISBLANK(pit_chaining!M1184),"NaN",1)</f>
        <v>1</v>
      </c>
      <c r="N1184">
        <f>+IF(ISBLANK(pit_chaining!N1184),"NaN",1)</f>
        <v>1</v>
      </c>
      <c r="O1184">
        <f>+IF(ISBLANK(pit_chaining!O1184),"NaN",1)</f>
        <v>1</v>
      </c>
      <c r="P1184">
        <f>+IF(ISBLANK(pit_chaining!P1184),"NaN",1)</f>
        <v>1</v>
      </c>
      <c r="Q1184">
        <f>+IF(ISBLANK(pit_chaining!Q1184),"NaN",1)</f>
        <v>1</v>
      </c>
      <c r="R1184">
        <f>+IF(ISBLANK(pit_chaining!R1184),"NaN",1)</f>
        <v>1</v>
      </c>
      <c r="S1184">
        <f>+IF(ISBLANK(pit_chaining!S1184),"NaN",1)</f>
        <v>1</v>
      </c>
      <c r="T1184">
        <f>+IF(ISBLANK(pit_chaining!T1184),"NaN",1)</f>
        <v>1</v>
      </c>
      <c r="U1184" t="s">
        <v>1553</v>
      </c>
      <c r="V1184" t="str">
        <f>+IF(ISBLANK(pit_chaining!V1184),"NaN",1)</f>
        <v>NaN</v>
      </c>
      <c r="W1184">
        <f>+IF(ISBLANK(pit_chaining!W1184),"NaN",1)</f>
        <v>1</v>
      </c>
      <c r="X1184">
        <f>+IF(ISBLANK(pit_chaining!X1184),"NaN",1)</f>
        <v>1</v>
      </c>
      <c r="Y1184" t="str">
        <f>+IF(ISBLANK(pit_chaining!Y1184),"NaN",1)</f>
        <v>NaN</v>
      </c>
      <c r="Z1184">
        <f>+IF(ISBLANK(pit_chaining!Z1184),"NaN",1)</f>
        <v>1</v>
      </c>
      <c r="AA1184">
        <f>+IF(ISBLANK(pit_chaining!AA1184),"NaN",1)</f>
        <v>1</v>
      </c>
      <c r="AB1184">
        <f>+IF(ISBLANK(pit_chaining!AB1184),"NaN",1)</f>
        <v>1</v>
      </c>
      <c r="AC1184" t="str">
        <f>+IF(ISBLANK(pit_chaining!AC1184),"NaN",1)</f>
        <v>NaN</v>
      </c>
      <c r="AD1184">
        <f>+IF(ISBLANK(pit_chaining!AD1184),"NaN",1)</f>
        <v>1</v>
      </c>
      <c r="AE1184">
        <f>+IF(ISBLANK(pit_chaining!AE1184),"NaN",1)</f>
        <v>1</v>
      </c>
      <c r="AF1184" t="str">
        <f>+IF(ISBLANK(pit_chaining!AF1184),"NaN",1)</f>
        <v>NaN</v>
      </c>
      <c r="AG1184" t="s">
        <v>1553</v>
      </c>
      <c r="AH1184" t="s">
        <v>1553</v>
      </c>
      <c r="AI1184">
        <f>+IF(ISBLANK(pit_chaining!AI1184),"NaN",1)</f>
        <v>1</v>
      </c>
      <c r="AJ1184" t="str">
        <f>+IF(ISBLANK(pit_chaining!AJ1184),"NaN",1)</f>
        <v>NaN</v>
      </c>
      <c r="AK1184" t="s">
        <v>1553</v>
      </c>
      <c r="AL1184">
        <f>+IF(ISBLANK(pit_chaining!AL1184),"NaN",1)</f>
        <v>1</v>
      </c>
      <c r="AM1184">
        <f>+IF(ISBLANK(pit_chaining!AM1184),"NaN",1)</f>
        <v>1</v>
      </c>
      <c r="AN1184">
        <f>+IF(ISBLANK(pit_chaining!AN1184),"NaN",1)</f>
        <v>1</v>
      </c>
      <c r="AO1184">
        <f>+IF(ISBLANK(pit_chaining!AO1184),"NaN",1)</f>
        <v>1</v>
      </c>
      <c r="AP1184" t="str">
        <f>+IF(ISBLANK(pit_chaining!AP1184),"NaN",1)</f>
        <v>NaN</v>
      </c>
      <c r="AQ1184" t="str">
        <f>+IF(ISBLANK(pit_chaining!AQ1184),"NaN",1)</f>
        <v>NaN</v>
      </c>
      <c r="AR1184" t="str">
        <f>+IF(ISBLANK(pit_chaining!AR1184),"NaN",1)</f>
        <v>NaN</v>
      </c>
      <c r="AS1184" t="str">
        <f>+IF(ISBLANK(pit_chaining!AS1184),"NaN",1)</f>
        <v>NaN</v>
      </c>
      <c r="AT1184" t="str">
        <f>+IF(ISBLANK(pit_chaining!AT1184),"NaN",1)</f>
        <v>NaN</v>
      </c>
      <c r="AU1184" t="str">
        <f>+IF(ISBLANK(pit_chaining!AU1184),"NaN",1)</f>
        <v>NaN</v>
      </c>
      <c r="AV1184" t="str">
        <f>+IF(ISBLANK(pit_chaining!AV1184),"NaN",1)</f>
        <v>NaN</v>
      </c>
      <c r="AW1184" t="str">
        <f>+IF(ISBLANK(pit_chaining!AW1184),"NaN",1)</f>
        <v>NaN</v>
      </c>
      <c r="AX1184" t="str">
        <f>+IF(ISBLANK(pit_chaining!AX1184),"NaN",1)</f>
        <v>NaN</v>
      </c>
      <c r="AY1184" t="str">
        <f>+IF(ISBLANK(pit_chaining!AY1184),"NaN",1)</f>
        <v>NaN</v>
      </c>
      <c r="AZ1184" t="str">
        <f>+IF(ISBLANK(pit_chaining!AZ1184),"NaN",1)</f>
        <v>NaN</v>
      </c>
      <c r="BA1184">
        <f>+IF(ISBLANK(pit_chaining!BA1184),"NaN",1)</f>
        <v>1</v>
      </c>
      <c r="BB1184">
        <f>+IF(ISBLANK(pit_chaining!BB1184),"NaN",1)</f>
        <v>1</v>
      </c>
    </row>
    <row r="1185" spans="1:54">
      <c r="A1185" s="1" t="s">
        <v>1242</v>
      </c>
      <c r="B1185">
        <f>+IF(ISBLANK(pit_chaining!B1185),"NaN",1)</f>
        <v>1</v>
      </c>
      <c r="C1185">
        <f>+IF(ISBLANK(pit_chaining!C1185),"NaN",1)</f>
        <v>1</v>
      </c>
      <c r="D1185">
        <f>+IF(ISBLANK(pit_chaining!D1185),"NaN",1)</f>
        <v>1</v>
      </c>
      <c r="E1185">
        <f>+IF(ISBLANK(pit_chaining!E1185),"NaN",1)</f>
        <v>1</v>
      </c>
      <c r="F1185">
        <f>+IF(ISBLANK(pit_chaining!F1185),"NaN",1)</f>
        <v>1</v>
      </c>
      <c r="G1185" t="str">
        <f>+IF(ISBLANK(pit_chaining!G1185),"NaN",1)</f>
        <v>NaN</v>
      </c>
      <c r="H1185" t="str">
        <f>+IF(ISBLANK(pit_chaining!H1185),"NaN",1)</f>
        <v>NaN</v>
      </c>
      <c r="I1185">
        <f>+IF(ISBLANK(pit_chaining!I1185),"NaN",1)</f>
        <v>1</v>
      </c>
      <c r="J1185">
        <f>+IF(ISBLANK(pit_chaining!J1185),"NaN",1)</f>
        <v>1</v>
      </c>
      <c r="K1185">
        <f>+IF(ISBLANK(pit_chaining!K1185),"NaN",1)</f>
        <v>1</v>
      </c>
      <c r="L1185" t="s">
        <v>1553</v>
      </c>
      <c r="M1185">
        <f>+IF(ISBLANK(pit_chaining!M1185),"NaN",1)</f>
        <v>1</v>
      </c>
      <c r="N1185">
        <f>+IF(ISBLANK(pit_chaining!N1185),"NaN",1)</f>
        <v>1</v>
      </c>
      <c r="O1185">
        <f>+IF(ISBLANK(pit_chaining!O1185),"NaN",1)</f>
        <v>1</v>
      </c>
      <c r="P1185">
        <f>+IF(ISBLANK(pit_chaining!P1185),"NaN",1)</f>
        <v>1</v>
      </c>
      <c r="Q1185">
        <f>+IF(ISBLANK(pit_chaining!Q1185),"NaN",1)</f>
        <v>1</v>
      </c>
      <c r="R1185">
        <f>+IF(ISBLANK(pit_chaining!R1185),"NaN",1)</f>
        <v>1</v>
      </c>
      <c r="S1185">
        <f>+IF(ISBLANK(pit_chaining!S1185),"NaN",1)</f>
        <v>1</v>
      </c>
      <c r="T1185">
        <f>+IF(ISBLANK(pit_chaining!T1185),"NaN",1)</f>
        <v>1</v>
      </c>
      <c r="U1185" t="s">
        <v>1553</v>
      </c>
      <c r="V1185" t="str">
        <f>+IF(ISBLANK(pit_chaining!V1185),"NaN",1)</f>
        <v>NaN</v>
      </c>
      <c r="W1185">
        <f>+IF(ISBLANK(pit_chaining!W1185),"NaN",1)</f>
        <v>1</v>
      </c>
      <c r="X1185">
        <f>+IF(ISBLANK(pit_chaining!X1185),"NaN",1)</f>
        <v>1</v>
      </c>
      <c r="Y1185" t="str">
        <f>+IF(ISBLANK(pit_chaining!Y1185),"NaN",1)</f>
        <v>NaN</v>
      </c>
      <c r="Z1185">
        <f>+IF(ISBLANK(pit_chaining!Z1185),"NaN",1)</f>
        <v>1</v>
      </c>
      <c r="AA1185">
        <f>+IF(ISBLANK(pit_chaining!AA1185),"NaN",1)</f>
        <v>1</v>
      </c>
      <c r="AB1185">
        <f>+IF(ISBLANK(pit_chaining!AB1185),"NaN",1)</f>
        <v>1</v>
      </c>
      <c r="AC1185" t="str">
        <f>+IF(ISBLANK(pit_chaining!AC1185),"NaN",1)</f>
        <v>NaN</v>
      </c>
      <c r="AD1185">
        <f>+IF(ISBLANK(pit_chaining!AD1185),"NaN",1)</f>
        <v>1</v>
      </c>
      <c r="AE1185">
        <f>+IF(ISBLANK(pit_chaining!AE1185),"NaN",1)</f>
        <v>1</v>
      </c>
      <c r="AF1185" t="str">
        <f>+IF(ISBLANK(pit_chaining!AF1185),"NaN",1)</f>
        <v>NaN</v>
      </c>
      <c r="AG1185" t="s">
        <v>1553</v>
      </c>
      <c r="AH1185" t="s">
        <v>1553</v>
      </c>
      <c r="AI1185">
        <f>+IF(ISBLANK(pit_chaining!AI1185),"NaN",1)</f>
        <v>1</v>
      </c>
      <c r="AJ1185" t="str">
        <f>+IF(ISBLANK(pit_chaining!AJ1185),"NaN",1)</f>
        <v>NaN</v>
      </c>
      <c r="AK1185" t="s">
        <v>1553</v>
      </c>
      <c r="AL1185">
        <f>+IF(ISBLANK(pit_chaining!AL1185),"NaN",1)</f>
        <v>1</v>
      </c>
      <c r="AM1185">
        <f>+IF(ISBLANK(pit_chaining!AM1185),"NaN",1)</f>
        <v>1</v>
      </c>
      <c r="AN1185">
        <f>+IF(ISBLANK(pit_chaining!AN1185),"NaN",1)</f>
        <v>1</v>
      </c>
      <c r="AO1185">
        <f>+IF(ISBLANK(pit_chaining!AO1185),"NaN",1)</f>
        <v>1</v>
      </c>
      <c r="AP1185" t="str">
        <f>+IF(ISBLANK(pit_chaining!AP1185),"NaN",1)</f>
        <v>NaN</v>
      </c>
      <c r="AQ1185" t="str">
        <f>+IF(ISBLANK(pit_chaining!AQ1185),"NaN",1)</f>
        <v>NaN</v>
      </c>
      <c r="AR1185" t="str">
        <f>+IF(ISBLANK(pit_chaining!AR1185),"NaN",1)</f>
        <v>NaN</v>
      </c>
      <c r="AS1185" t="str">
        <f>+IF(ISBLANK(pit_chaining!AS1185),"NaN",1)</f>
        <v>NaN</v>
      </c>
      <c r="AT1185" t="str">
        <f>+IF(ISBLANK(pit_chaining!AT1185),"NaN",1)</f>
        <v>NaN</v>
      </c>
      <c r="AU1185" t="str">
        <f>+IF(ISBLANK(pit_chaining!AU1185),"NaN",1)</f>
        <v>NaN</v>
      </c>
      <c r="AV1185" t="str">
        <f>+IF(ISBLANK(pit_chaining!AV1185),"NaN",1)</f>
        <v>NaN</v>
      </c>
      <c r="AW1185" t="str">
        <f>+IF(ISBLANK(pit_chaining!AW1185),"NaN",1)</f>
        <v>NaN</v>
      </c>
      <c r="AX1185" t="str">
        <f>+IF(ISBLANK(pit_chaining!AX1185),"NaN",1)</f>
        <v>NaN</v>
      </c>
      <c r="AY1185" t="str">
        <f>+IF(ISBLANK(pit_chaining!AY1185),"NaN",1)</f>
        <v>NaN</v>
      </c>
      <c r="AZ1185" t="str">
        <f>+IF(ISBLANK(pit_chaining!AZ1185),"NaN",1)</f>
        <v>NaN</v>
      </c>
      <c r="BA1185">
        <f>+IF(ISBLANK(pit_chaining!BA1185),"NaN",1)</f>
        <v>1</v>
      </c>
      <c r="BB1185">
        <f>+IF(ISBLANK(pit_chaining!BB1185),"NaN",1)</f>
        <v>1</v>
      </c>
    </row>
    <row r="1186" spans="1:54">
      <c r="A1186" s="1" t="s">
        <v>1243</v>
      </c>
      <c r="B1186">
        <f>+IF(ISBLANK(pit_chaining!B1186),"NaN",1)</f>
        <v>1</v>
      </c>
      <c r="C1186">
        <f>+IF(ISBLANK(pit_chaining!C1186),"NaN",1)</f>
        <v>1</v>
      </c>
      <c r="D1186">
        <f>+IF(ISBLANK(pit_chaining!D1186),"NaN",1)</f>
        <v>1</v>
      </c>
      <c r="E1186">
        <f>+IF(ISBLANK(pit_chaining!E1186),"NaN",1)</f>
        <v>1</v>
      </c>
      <c r="F1186">
        <f>+IF(ISBLANK(pit_chaining!F1186),"NaN",1)</f>
        <v>1</v>
      </c>
      <c r="G1186" t="str">
        <f>+IF(ISBLANK(pit_chaining!G1186),"NaN",1)</f>
        <v>NaN</v>
      </c>
      <c r="H1186" t="str">
        <f>+IF(ISBLANK(pit_chaining!H1186),"NaN",1)</f>
        <v>NaN</v>
      </c>
      <c r="I1186">
        <f>+IF(ISBLANK(pit_chaining!I1186),"NaN",1)</f>
        <v>1</v>
      </c>
      <c r="J1186">
        <f>+IF(ISBLANK(pit_chaining!J1186),"NaN",1)</f>
        <v>1</v>
      </c>
      <c r="K1186">
        <f>+IF(ISBLANK(pit_chaining!K1186),"NaN",1)</f>
        <v>1</v>
      </c>
      <c r="L1186" t="s">
        <v>1553</v>
      </c>
      <c r="M1186">
        <f>+IF(ISBLANK(pit_chaining!M1186),"NaN",1)</f>
        <v>1</v>
      </c>
      <c r="N1186">
        <f>+IF(ISBLANK(pit_chaining!N1186),"NaN",1)</f>
        <v>1</v>
      </c>
      <c r="O1186">
        <f>+IF(ISBLANK(pit_chaining!O1186),"NaN",1)</f>
        <v>1</v>
      </c>
      <c r="P1186">
        <f>+IF(ISBLANK(pit_chaining!P1186),"NaN",1)</f>
        <v>1</v>
      </c>
      <c r="Q1186">
        <f>+IF(ISBLANK(pit_chaining!Q1186),"NaN",1)</f>
        <v>1</v>
      </c>
      <c r="R1186">
        <f>+IF(ISBLANK(pit_chaining!R1186),"NaN",1)</f>
        <v>1</v>
      </c>
      <c r="S1186">
        <f>+IF(ISBLANK(pit_chaining!S1186),"NaN",1)</f>
        <v>1</v>
      </c>
      <c r="T1186">
        <f>+IF(ISBLANK(pit_chaining!T1186),"NaN",1)</f>
        <v>1</v>
      </c>
      <c r="U1186" t="s">
        <v>1553</v>
      </c>
      <c r="V1186" t="str">
        <f>+IF(ISBLANK(pit_chaining!V1186),"NaN",1)</f>
        <v>NaN</v>
      </c>
      <c r="W1186">
        <f>+IF(ISBLANK(pit_chaining!W1186),"NaN",1)</f>
        <v>1</v>
      </c>
      <c r="X1186">
        <f>+IF(ISBLANK(pit_chaining!X1186),"NaN",1)</f>
        <v>1</v>
      </c>
      <c r="Y1186" t="str">
        <f>+IF(ISBLANK(pit_chaining!Y1186),"NaN",1)</f>
        <v>NaN</v>
      </c>
      <c r="Z1186">
        <f>+IF(ISBLANK(pit_chaining!Z1186),"NaN",1)</f>
        <v>1</v>
      </c>
      <c r="AA1186">
        <f>+IF(ISBLANK(pit_chaining!AA1186),"NaN",1)</f>
        <v>1</v>
      </c>
      <c r="AB1186">
        <f>+IF(ISBLANK(pit_chaining!AB1186),"NaN",1)</f>
        <v>1</v>
      </c>
      <c r="AC1186" t="str">
        <f>+IF(ISBLANK(pit_chaining!AC1186),"NaN",1)</f>
        <v>NaN</v>
      </c>
      <c r="AD1186">
        <f>+IF(ISBLANK(pit_chaining!AD1186),"NaN",1)</f>
        <v>1</v>
      </c>
      <c r="AE1186">
        <f>+IF(ISBLANK(pit_chaining!AE1186),"NaN",1)</f>
        <v>1</v>
      </c>
      <c r="AF1186" t="str">
        <f>+IF(ISBLANK(pit_chaining!AF1186),"NaN",1)</f>
        <v>NaN</v>
      </c>
      <c r="AG1186" t="s">
        <v>1553</v>
      </c>
      <c r="AH1186" t="s">
        <v>1553</v>
      </c>
      <c r="AI1186">
        <f>+IF(ISBLANK(pit_chaining!AI1186),"NaN",1)</f>
        <v>1</v>
      </c>
      <c r="AJ1186" t="str">
        <f>+IF(ISBLANK(pit_chaining!AJ1186),"NaN",1)</f>
        <v>NaN</v>
      </c>
      <c r="AK1186" t="s">
        <v>1553</v>
      </c>
      <c r="AL1186">
        <f>+IF(ISBLANK(pit_chaining!AL1186),"NaN",1)</f>
        <v>1</v>
      </c>
      <c r="AM1186">
        <f>+IF(ISBLANK(pit_chaining!AM1186),"NaN",1)</f>
        <v>1</v>
      </c>
      <c r="AN1186">
        <f>+IF(ISBLANK(pit_chaining!AN1186),"NaN",1)</f>
        <v>1</v>
      </c>
      <c r="AO1186">
        <f>+IF(ISBLANK(pit_chaining!AO1186),"NaN",1)</f>
        <v>1</v>
      </c>
      <c r="AP1186" t="str">
        <f>+IF(ISBLANK(pit_chaining!AP1186),"NaN",1)</f>
        <v>NaN</v>
      </c>
      <c r="AQ1186" t="str">
        <f>+IF(ISBLANK(pit_chaining!AQ1186),"NaN",1)</f>
        <v>NaN</v>
      </c>
      <c r="AR1186" t="str">
        <f>+IF(ISBLANK(pit_chaining!AR1186),"NaN",1)</f>
        <v>NaN</v>
      </c>
      <c r="AS1186" t="str">
        <f>+IF(ISBLANK(pit_chaining!AS1186),"NaN",1)</f>
        <v>NaN</v>
      </c>
      <c r="AT1186" t="str">
        <f>+IF(ISBLANK(pit_chaining!AT1186),"NaN",1)</f>
        <v>NaN</v>
      </c>
      <c r="AU1186" t="str">
        <f>+IF(ISBLANK(pit_chaining!AU1186),"NaN",1)</f>
        <v>NaN</v>
      </c>
      <c r="AV1186" t="str">
        <f>+IF(ISBLANK(pit_chaining!AV1186),"NaN",1)</f>
        <v>NaN</v>
      </c>
      <c r="AW1186" t="str">
        <f>+IF(ISBLANK(pit_chaining!AW1186),"NaN",1)</f>
        <v>NaN</v>
      </c>
      <c r="AX1186" t="str">
        <f>+IF(ISBLANK(pit_chaining!AX1186),"NaN",1)</f>
        <v>NaN</v>
      </c>
      <c r="AY1186" t="str">
        <f>+IF(ISBLANK(pit_chaining!AY1186),"NaN",1)</f>
        <v>NaN</v>
      </c>
      <c r="AZ1186" t="str">
        <f>+IF(ISBLANK(pit_chaining!AZ1186),"NaN",1)</f>
        <v>NaN</v>
      </c>
      <c r="BA1186">
        <f>+IF(ISBLANK(pit_chaining!BA1186),"NaN",1)</f>
        <v>1</v>
      </c>
      <c r="BB1186">
        <f>+IF(ISBLANK(pit_chaining!BB1186),"NaN",1)</f>
        <v>1</v>
      </c>
    </row>
    <row r="1187" spans="1:54">
      <c r="A1187" s="1" t="s">
        <v>1244</v>
      </c>
      <c r="B1187">
        <f>+IF(ISBLANK(pit_chaining!B1187),"NaN",1)</f>
        <v>1</v>
      </c>
      <c r="C1187">
        <f>+IF(ISBLANK(pit_chaining!C1187),"NaN",1)</f>
        <v>1</v>
      </c>
      <c r="D1187">
        <f>+IF(ISBLANK(pit_chaining!D1187),"NaN",1)</f>
        <v>1</v>
      </c>
      <c r="E1187">
        <f>+IF(ISBLANK(pit_chaining!E1187),"NaN",1)</f>
        <v>1</v>
      </c>
      <c r="F1187">
        <f>+IF(ISBLANK(pit_chaining!F1187),"NaN",1)</f>
        <v>1</v>
      </c>
      <c r="G1187" t="str">
        <f>+IF(ISBLANK(pit_chaining!G1187),"NaN",1)</f>
        <v>NaN</v>
      </c>
      <c r="H1187" t="str">
        <f>+IF(ISBLANK(pit_chaining!H1187),"NaN",1)</f>
        <v>NaN</v>
      </c>
      <c r="I1187">
        <f>+IF(ISBLANK(pit_chaining!I1187),"NaN",1)</f>
        <v>1</v>
      </c>
      <c r="J1187">
        <f>+IF(ISBLANK(pit_chaining!J1187),"NaN",1)</f>
        <v>1</v>
      </c>
      <c r="K1187">
        <f>+IF(ISBLANK(pit_chaining!K1187),"NaN",1)</f>
        <v>1</v>
      </c>
      <c r="L1187" t="s">
        <v>1553</v>
      </c>
      <c r="M1187">
        <f>+IF(ISBLANK(pit_chaining!M1187),"NaN",1)</f>
        <v>1</v>
      </c>
      <c r="N1187">
        <f>+IF(ISBLANK(pit_chaining!N1187),"NaN",1)</f>
        <v>1</v>
      </c>
      <c r="O1187">
        <f>+IF(ISBLANK(pit_chaining!O1187),"NaN",1)</f>
        <v>1</v>
      </c>
      <c r="P1187">
        <f>+IF(ISBLANK(pit_chaining!P1187),"NaN",1)</f>
        <v>1</v>
      </c>
      <c r="Q1187">
        <f>+IF(ISBLANK(pit_chaining!Q1187),"NaN",1)</f>
        <v>1</v>
      </c>
      <c r="R1187">
        <f>+IF(ISBLANK(pit_chaining!R1187),"NaN",1)</f>
        <v>1</v>
      </c>
      <c r="S1187">
        <f>+IF(ISBLANK(pit_chaining!S1187),"NaN",1)</f>
        <v>1</v>
      </c>
      <c r="T1187">
        <f>+IF(ISBLANK(pit_chaining!T1187),"NaN",1)</f>
        <v>1</v>
      </c>
      <c r="U1187" t="s">
        <v>1553</v>
      </c>
      <c r="V1187" t="str">
        <f>+IF(ISBLANK(pit_chaining!V1187),"NaN",1)</f>
        <v>NaN</v>
      </c>
      <c r="W1187">
        <f>+IF(ISBLANK(pit_chaining!W1187),"NaN",1)</f>
        <v>1</v>
      </c>
      <c r="X1187">
        <f>+IF(ISBLANK(pit_chaining!X1187),"NaN",1)</f>
        <v>1</v>
      </c>
      <c r="Y1187" t="str">
        <f>+IF(ISBLANK(pit_chaining!Y1187),"NaN",1)</f>
        <v>NaN</v>
      </c>
      <c r="Z1187">
        <f>+IF(ISBLANK(pit_chaining!Z1187),"NaN",1)</f>
        <v>1</v>
      </c>
      <c r="AA1187">
        <f>+IF(ISBLANK(pit_chaining!AA1187),"NaN",1)</f>
        <v>1</v>
      </c>
      <c r="AB1187">
        <f>+IF(ISBLANK(pit_chaining!AB1187),"NaN",1)</f>
        <v>1</v>
      </c>
      <c r="AC1187" t="str">
        <f>+IF(ISBLANK(pit_chaining!AC1187),"NaN",1)</f>
        <v>NaN</v>
      </c>
      <c r="AD1187">
        <f>+IF(ISBLANK(pit_chaining!AD1187),"NaN",1)</f>
        <v>1</v>
      </c>
      <c r="AE1187">
        <f>+IF(ISBLANK(pit_chaining!AE1187),"NaN",1)</f>
        <v>1</v>
      </c>
      <c r="AF1187" t="str">
        <f>+IF(ISBLANK(pit_chaining!AF1187),"NaN",1)</f>
        <v>NaN</v>
      </c>
      <c r="AG1187" t="s">
        <v>1553</v>
      </c>
      <c r="AH1187" t="s">
        <v>1553</v>
      </c>
      <c r="AI1187">
        <f>+IF(ISBLANK(pit_chaining!AI1187),"NaN",1)</f>
        <v>1</v>
      </c>
      <c r="AJ1187" t="str">
        <f>+IF(ISBLANK(pit_chaining!AJ1187),"NaN",1)</f>
        <v>NaN</v>
      </c>
      <c r="AK1187" t="s">
        <v>1553</v>
      </c>
      <c r="AL1187">
        <f>+IF(ISBLANK(pit_chaining!AL1187),"NaN",1)</f>
        <v>1</v>
      </c>
      <c r="AM1187">
        <f>+IF(ISBLANK(pit_chaining!AM1187),"NaN",1)</f>
        <v>1</v>
      </c>
      <c r="AN1187">
        <f>+IF(ISBLANK(pit_chaining!AN1187),"NaN",1)</f>
        <v>1</v>
      </c>
      <c r="AO1187">
        <f>+IF(ISBLANK(pit_chaining!AO1187),"NaN",1)</f>
        <v>1</v>
      </c>
      <c r="AP1187" t="str">
        <f>+IF(ISBLANK(pit_chaining!AP1187),"NaN",1)</f>
        <v>NaN</v>
      </c>
      <c r="AQ1187" t="str">
        <f>+IF(ISBLANK(pit_chaining!AQ1187),"NaN",1)</f>
        <v>NaN</v>
      </c>
      <c r="AR1187" t="str">
        <f>+IF(ISBLANK(pit_chaining!AR1187),"NaN",1)</f>
        <v>NaN</v>
      </c>
      <c r="AS1187" t="str">
        <f>+IF(ISBLANK(pit_chaining!AS1187),"NaN",1)</f>
        <v>NaN</v>
      </c>
      <c r="AT1187" t="str">
        <f>+IF(ISBLANK(pit_chaining!AT1187),"NaN",1)</f>
        <v>NaN</v>
      </c>
      <c r="AU1187" t="str">
        <f>+IF(ISBLANK(pit_chaining!AU1187),"NaN",1)</f>
        <v>NaN</v>
      </c>
      <c r="AV1187" t="str">
        <f>+IF(ISBLANK(pit_chaining!AV1187),"NaN",1)</f>
        <v>NaN</v>
      </c>
      <c r="AW1187" t="str">
        <f>+IF(ISBLANK(pit_chaining!AW1187),"NaN",1)</f>
        <v>NaN</v>
      </c>
      <c r="AX1187" t="str">
        <f>+IF(ISBLANK(pit_chaining!AX1187),"NaN",1)</f>
        <v>NaN</v>
      </c>
      <c r="AY1187" t="str">
        <f>+IF(ISBLANK(pit_chaining!AY1187),"NaN",1)</f>
        <v>NaN</v>
      </c>
      <c r="AZ1187" t="str">
        <f>+IF(ISBLANK(pit_chaining!AZ1187),"NaN",1)</f>
        <v>NaN</v>
      </c>
      <c r="BA1187">
        <f>+IF(ISBLANK(pit_chaining!BA1187),"NaN",1)</f>
        <v>1</v>
      </c>
      <c r="BB1187">
        <f>+IF(ISBLANK(pit_chaining!BB1187),"NaN",1)</f>
        <v>1</v>
      </c>
    </row>
    <row r="1188" spans="1:54">
      <c r="A1188" s="1" t="s">
        <v>1245</v>
      </c>
      <c r="B1188">
        <f>+IF(ISBLANK(pit_chaining!B1188),"NaN",1)</f>
        <v>1</v>
      </c>
      <c r="C1188">
        <f>+IF(ISBLANK(pit_chaining!C1188),"NaN",1)</f>
        <v>1</v>
      </c>
      <c r="D1188">
        <f>+IF(ISBLANK(pit_chaining!D1188),"NaN",1)</f>
        <v>1</v>
      </c>
      <c r="E1188">
        <f>+IF(ISBLANK(pit_chaining!E1188),"NaN",1)</f>
        <v>1</v>
      </c>
      <c r="F1188">
        <f>+IF(ISBLANK(pit_chaining!F1188),"NaN",1)</f>
        <v>1</v>
      </c>
      <c r="G1188" t="str">
        <f>+IF(ISBLANK(pit_chaining!G1188),"NaN",1)</f>
        <v>NaN</v>
      </c>
      <c r="H1188" t="str">
        <f>+IF(ISBLANK(pit_chaining!H1188),"NaN",1)</f>
        <v>NaN</v>
      </c>
      <c r="I1188">
        <f>+IF(ISBLANK(pit_chaining!I1188),"NaN",1)</f>
        <v>1</v>
      </c>
      <c r="J1188">
        <f>+IF(ISBLANK(pit_chaining!J1188),"NaN",1)</f>
        <v>1</v>
      </c>
      <c r="K1188">
        <f>+IF(ISBLANK(pit_chaining!K1188),"NaN",1)</f>
        <v>1</v>
      </c>
      <c r="L1188" t="s">
        <v>1553</v>
      </c>
      <c r="M1188">
        <f>+IF(ISBLANK(pit_chaining!M1188),"NaN",1)</f>
        <v>1</v>
      </c>
      <c r="N1188">
        <f>+IF(ISBLANK(pit_chaining!N1188),"NaN",1)</f>
        <v>1</v>
      </c>
      <c r="O1188">
        <f>+IF(ISBLANK(pit_chaining!O1188),"NaN",1)</f>
        <v>1</v>
      </c>
      <c r="P1188">
        <f>+IF(ISBLANK(pit_chaining!P1188),"NaN",1)</f>
        <v>1</v>
      </c>
      <c r="Q1188">
        <f>+IF(ISBLANK(pit_chaining!Q1188),"NaN",1)</f>
        <v>1</v>
      </c>
      <c r="R1188">
        <f>+IF(ISBLANK(pit_chaining!R1188),"NaN",1)</f>
        <v>1</v>
      </c>
      <c r="S1188">
        <f>+IF(ISBLANK(pit_chaining!S1188),"NaN",1)</f>
        <v>1</v>
      </c>
      <c r="T1188">
        <f>+IF(ISBLANK(pit_chaining!T1188),"NaN",1)</f>
        <v>1</v>
      </c>
      <c r="U1188" t="s">
        <v>1553</v>
      </c>
      <c r="V1188" t="str">
        <f>+IF(ISBLANK(pit_chaining!V1188),"NaN",1)</f>
        <v>NaN</v>
      </c>
      <c r="W1188">
        <f>+IF(ISBLANK(pit_chaining!W1188),"NaN",1)</f>
        <v>1</v>
      </c>
      <c r="X1188">
        <f>+IF(ISBLANK(pit_chaining!X1188),"NaN",1)</f>
        <v>1</v>
      </c>
      <c r="Y1188" t="str">
        <f>+IF(ISBLANK(pit_chaining!Y1188),"NaN",1)</f>
        <v>NaN</v>
      </c>
      <c r="Z1188">
        <f>+IF(ISBLANK(pit_chaining!Z1188),"NaN",1)</f>
        <v>1</v>
      </c>
      <c r="AA1188">
        <f>+IF(ISBLANK(pit_chaining!AA1188),"NaN",1)</f>
        <v>1</v>
      </c>
      <c r="AB1188">
        <f>+IF(ISBLANK(pit_chaining!AB1188),"NaN",1)</f>
        <v>1</v>
      </c>
      <c r="AC1188" t="str">
        <f>+IF(ISBLANK(pit_chaining!AC1188),"NaN",1)</f>
        <v>NaN</v>
      </c>
      <c r="AD1188">
        <f>+IF(ISBLANK(pit_chaining!AD1188),"NaN",1)</f>
        <v>1</v>
      </c>
      <c r="AE1188">
        <f>+IF(ISBLANK(pit_chaining!AE1188),"NaN",1)</f>
        <v>1</v>
      </c>
      <c r="AF1188" t="str">
        <f>+IF(ISBLANK(pit_chaining!AF1188),"NaN",1)</f>
        <v>NaN</v>
      </c>
      <c r="AG1188" t="s">
        <v>1553</v>
      </c>
      <c r="AH1188" t="s">
        <v>1553</v>
      </c>
      <c r="AI1188">
        <f>+IF(ISBLANK(pit_chaining!AI1188),"NaN",1)</f>
        <v>1</v>
      </c>
      <c r="AJ1188" t="str">
        <f>+IF(ISBLANK(pit_chaining!AJ1188),"NaN",1)</f>
        <v>NaN</v>
      </c>
      <c r="AK1188" t="s">
        <v>1553</v>
      </c>
      <c r="AL1188">
        <f>+IF(ISBLANK(pit_chaining!AL1188),"NaN",1)</f>
        <v>1</v>
      </c>
      <c r="AM1188">
        <f>+IF(ISBLANK(pit_chaining!AM1188),"NaN",1)</f>
        <v>1</v>
      </c>
      <c r="AN1188">
        <f>+IF(ISBLANK(pit_chaining!AN1188),"NaN",1)</f>
        <v>1</v>
      </c>
      <c r="AO1188">
        <f>+IF(ISBLANK(pit_chaining!AO1188),"NaN",1)</f>
        <v>1</v>
      </c>
      <c r="AP1188" t="str">
        <f>+IF(ISBLANK(pit_chaining!AP1188),"NaN",1)</f>
        <v>NaN</v>
      </c>
      <c r="AQ1188" t="str">
        <f>+IF(ISBLANK(pit_chaining!AQ1188),"NaN",1)</f>
        <v>NaN</v>
      </c>
      <c r="AR1188" t="str">
        <f>+IF(ISBLANK(pit_chaining!AR1188),"NaN",1)</f>
        <v>NaN</v>
      </c>
      <c r="AS1188" t="str">
        <f>+IF(ISBLANK(pit_chaining!AS1188),"NaN",1)</f>
        <v>NaN</v>
      </c>
      <c r="AT1188" t="str">
        <f>+IF(ISBLANK(pit_chaining!AT1188),"NaN",1)</f>
        <v>NaN</v>
      </c>
      <c r="AU1188" t="str">
        <f>+IF(ISBLANK(pit_chaining!AU1188),"NaN",1)</f>
        <v>NaN</v>
      </c>
      <c r="AV1188" t="str">
        <f>+IF(ISBLANK(pit_chaining!AV1188),"NaN",1)</f>
        <v>NaN</v>
      </c>
      <c r="AW1188" t="str">
        <f>+IF(ISBLANK(pit_chaining!AW1188),"NaN",1)</f>
        <v>NaN</v>
      </c>
      <c r="AX1188" t="str">
        <f>+IF(ISBLANK(pit_chaining!AX1188),"NaN",1)</f>
        <v>NaN</v>
      </c>
      <c r="AY1188" t="str">
        <f>+IF(ISBLANK(pit_chaining!AY1188),"NaN",1)</f>
        <v>NaN</v>
      </c>
      <c r="AZ1188" t="str">
        <f>+IF(ISBLANK(pit_chaining!AZ1188),"NaN",1)</f>
        <v>NaN</v>
      </c>
      <c r="BA1188">
        <f>+IF(ISBLANK(pit_chaining!BA1188),"NaN",1)</f>
        <v>1</v>
      </c>
      <c r="BB1188">
        <f>+IF(ISBLANK(pit_chaining!BB1188),"NaN",1)</f>
        <v>1</v>
      </c>
    </row>
    <row r="1189" spans="1:54">
      <c r="A1189" s="1" t="s">
        <v>1246</v>
      </c>
      <c r="B1189">
        <f>+IF(ISBLANK(pit_chaining!B1189),"NaN",1)</f>
        <v>1</v>
      </c>
      <c r="C1189">
        <f>+IF(ISBLANK(pit_chaining!C1189),"NaN",1)</f>
        <v>1</v>
      </c>
      <c r="D1189">
        <f>+IF(ISBLANK(pit_chaining!D1189),"NaN",1)</f>
        <v>1</v>
      </c>
      <c r="E1189">
        <f>+IF(ISBLANK(pit_chaining!E1189),"NaN",1)</f>
        <v>1</v>
      </c>
      <c r="F1189">
        <f>+IF(ISBLANK(pit_chaining!F1189),"NaN",1)</f>
        <v>1</v>
      </c>
      <c r="G1189" t="str">
        <f>+IF(ISBLANK(pit_chaining!G1189),"NaN",1)</f>
        <v>NaN</v>
      </c>
      <c r="H1189" t="str">
        <f>+IF(ISBLANK(pit_chaining!H1189),"NaN",1)</f>
        <v>NaN</v>
      </c>
      <c r="I1189">
        <f>+IF(ISBLANK(pit_chaining!I1189),"NaN",1)</f>
        <v>1</v>
      </c>
      <c r="J1189">
        <f>+IF(ISBLANK(pit_chaining!J1189),"NaN",1)</f>
        <v>1</v>
      </c>
      <c r="K1189">
        <f>+IF(ISBLANK(pit_chaining!K1189),"NaN",1)</f>
        <v>1</v>
      </c>
      <c r="L1189" t="s">
        <v>1553</v>
      </c>
      <c r="M1189">
        <f>+IF(ISBLANK(pit_chaining!M1189),"NaN",1)</f>
        <v>1</v>
      </c>
      <c r="N1189">
        <f>+IF(ISBLANK(pit_chaining!N1189),"NaN",1)</f>
        <v>1</v>
      </c>
      <c r="O1189">
        <f>+IF(ISBLANK(pit_chaining!O1189),"NaN",1)</f>
        <v>1</v>
      </c>
      <c r="P1189">
        <f>+IF(ISBLANK(pit_chaining!P1189),"NaN",1)</f>
        <v>1</v>
      </c>
      <c r="Q1189">
        <f>+IF(ISBLANK(pit_chaining!Q1189),"NaN",1)</f>
        <v>1</v>
      </c>
      <c r="R1189">
        <f>+IF(ISBLANK(pit_chaining!R1189),"NaN",1)</f>
        <v>1</v>
      </c>
      <c r="S1189">
        <f>+IF(ISBLANK(pit_chaining!S1189),"NaN",1)</f>
        <v>1</v>
      </c>
      <c r="T1189">
        <f>+IF(ISBLANK(pit_chaining!T1189),"NaN",1)</f>
        <v>1</v>
      </c>
      <c r="U1189" t="s">
        <v>1553</v>
      </c>
      <c r="V1189" t="str">
        <f>+IF(ISBLANK(pit_chaining!V1189),"NaN",1)</f>
        <v>NaN</v>
      </c>
      <c r="W1189">
        <f>+IF(ISBLANK(pit_chaining!W1189),"NaN",1)</f>
        <v>1</v>
      </c>
      <c r="X1189">
        <f>+IF(ISBLANK(pit_chaining!X1189),"NaN",1)</f>
        <v>1</v>
      </c>
      <c r="Y1189" t="str">
        <f>+IF(ISBLANK(pit_chaining!Y1189),"NaN",1)</f>
        <v>NaN</v>
      </c>
      <c r="Z1189">
        <f>+IF(ISBLANK(pit_chaining!Z1189),"NaN",1)</f>
        <v>1</v>
      </c>
      <c r="AA1189">
        <f>+IF(ISBLANK(pit_chaining!AA1189),"NaN",1)</f>
        <v>1</v>
      </c>
      <c r="AB1189">
        <f>+IF(ISBLANK(pit_chaining!AB1189),"NaN",1)</f>
        <v>1</v>
      </c>
      <c r="AC1189" t="str">
        <f>+IF(ISBLANK(pit_chaining!AC1189),"NaN",1)</f>
        <v>NaN</v>
      </c>
      <c r="AD1189">
        <f>+IF(ISBLANK(pit_chaining!AD1189),"NaN",1)</f>
        <v>1</v>
      </c>
      <c r="AE1189">
        <f>+IF(ISBLANK(pit_chaining!AE1189),"NaN",1)</f>
        <v>1</v>
      </c>
      <c r="AF1189" t="str">
        <f>+IF(ISBLANK(pit_chaining!AF1189),"NaN",1)</f>
        <v>NaN</v>
      </c>
      <c r="AG1189" t="s">
        <v>1553</v>
      </c>
      <c r="AH1189" t="s">
        <v>1553</v>
      </c>
      <c r="AI1189">
        <f>+IF(ISBLANK(pit_chaining!AI1189),"NaN",1)</f>
        <v>1</v>
      </c>
      <c r="AJ1189" t="str">
        <f>+IF(ISBLANK(pit_chaining!AJ1189),"NaN",1)</f>
        <v>NaN</v>
      </c>
      <c r="AK1189" t="s">
        <v>1553</v>
      </c>
      <c r="AL1189">
        <f>+IF(ISBLANK(pit_chaining!AL1189),"NaN",1)</f>
        <v>1</v>
      </c>
      <c r="AM1189">
        <f>+IF(ISBLANK(pit_chaining!AM1189),"NaN",1)</f>
        <v>1</v>
      </c>
      <c r="AN1189">
        <f>+IF(ISBLANK(pit_chaining!AN1189),"NaN",1)</f>
        <v>1</v>
      </c>
      <c r="AO1189">
        <f>+IF(ISBLANK(pit_chaining!AO1189),"NaN",1)</f>
        <v>1</v>
      </c>
      <c r="AP1189" t="str">
        <f>+IF(ISBLANK(pit_chaining!AP1189),"NaN",1)</f>
        <v>NaN</v>
      </c>
      <c r="AQ1189" t="str">
        <f>+IF(ISBLANK(pit_chaining!AQ1189),"NaN",1)</f>
        <v>NaN</v>
      </c>
      <c r="AR1189" t="str">
        <f>+IF(ISBLANK(pit_chaining!AR1189),"NaN",1)</f>
        <v>NaN</v>
      </c>
      <c r="AS1189" t="str">
        <f>+IF(ISBLANK(pit_chaining!AS1189),"NaN",1)</f>
        <v>NaN</v>
      </c>
      <c r="AT1189" t="str">
        <f>+IF(ISBLANK(pit_chaining!AT1189),"NaN",1)</f>
        <v>NaN</v>
      </c>
      <c r="AU1189" t="str">
        <f>+IF(ISBLANK(pit_chaining!AU1189),"NaN",1)</f>
        <v>NaN</v>
      </c>
      <c r="AV1189" t="str">
        <f>+IF(ISBLANK(pit_chaining!AV1189),"NaN",1)</f>
        <v>NaN</v>
      </c>
      <c r="AW1189" t="str">
        <f>+IF(ISBLANK(pit_chaining!AW1189),"NaN",1)</f>
        <v>NaN</v>
      </c>
      <c r="AX1189" t="str">
        <f>+IF(ISBLANK(pit_chaining!AX1189),"NaN",1)</f>
        <v>NaN</v>
      </c>
      <c r="AY1189" t="str">
        <f>+IF(ISBLANK(pit_chaining!AY1189),"NaN",1)</f>
        <v>NaN</v>
      </c>
      <c r="AZ1189" t="str">
        <f>+IF(ISBLANK(pit_chaining!AZ1189),"NaN",1)</f>
        <v>NaN</v>
      </c>
      <c r="BA1189">
        <f>+IF(ISBLANK(pit_chaining!BA1189),"NaN",1)</f>
        <v>1</v>
      </c>
      <c r="BB1189">
        <f>+IF(ISBLANK(pit_chaining!BB1189),"NaN",1)</f>
        <v>1</v>
      </c>
    </row>
    <row r="1190" spans="1:54">
      <c r="A1190" s="1" t="s">
        <v>1247</v>
      </c>
      <c r="B1190">
        <f>+IF(ISBLANK(pit_chaining!B1190),"NaN",1)</f>
        <v>1</v>
      </c>
      <c r="C1190">
        <f>+IF(ISBLANK(pit_chaining!C1190),"NaN",1)</f>
        <v>1</v>
      </c>
      <c r="D1190">
        <f>+IF(ISBLANK(pit_chaining!D1190),"NaN",1)</f>
        <v>1</v>
      </c>
      <c r="E1190">
        <f>+IF(ISBLANK(pit_chaining!E1190),"NaN",1)</f>
        <v>1</v>
      </c>
      <c r="F1190">
        <f>+IF(ISBLANK(pit_chaining!F1190),"NaN",1)</f>
        <v>1</v>
      </c>
      <c r="G1190" t="str">
        <f>+IF(ISBLANK(pit_chaining!G1190),"NaN",1)</f>
        <v>NaN</v>
      </c>
      <c r="H1190" t="str">
        <f>+IF(ISBLANK(pit_chaining!H1190),"NaN",1)</f>
        <v>NaN</v>
      </c>
      <c r="I1190">
        <f>+IF(ISBLANK(pit_chaining!I1190),"NaN",1)</f>
        <v>1</v>
      </c>
      <c r="J1190">
        <f>+IF(ISBLANK(pit_chaining!J1190),"NaN",1)</f>
        <v>1</v>
      </c>
      <c r="K1190">
        <f>+IF(ISBLANK(pit_chaining!K1190),"NaN",1)</f>
        <v>1</v>
      </c>
      <c r="L1190" t="s">
        <v>1553</v>
      </c>
      <c r="M1190">
        <f>+IF(ISBLANK(pit_chaining!M1190),"NaN",1)</f>
        <v>1</v>
      </c>
      <c r="N1190">
        <f>+IF(ISBLANK(pit_chaining!N1190),"NaN",1)</f>
        <v>1</v>
      </c>
      <c r="O1190">
        <f>+IF(ISBLANK(pit_chaining!O1190),"NaN",1)</f>
        <v>1</v>
      </c>
      <c r="P1190">
        <f>+IF(ISBLANK(pit_chaining!P1190),"NaN",1)</f>
        <v>1</v>
      </c>
      <c r="Q1190">
        <f>+IF(ISBLANK(pit_chaining!Q1190),"NaN",1)</f>
        <v>1</v>
      </c>
      <c r="R1190">
        <f>+IF(ISBLANK(pit_chaining!R1190),"NaN",1)</f>
        <v>1</v>
      </c>
      <c r="S1190">
        <f>+IF(ISBLANK(pit_chaining!S1190),"NaN",1)</f>
        <v>1</v>
      </c>
      <c r="T1190">
        <f>+IF(ISBLANK(pit_chaining!T1190),"NaN",1)</f>
        <v>1</v>
      </c>
      <c r="U1190" t="s">
        <v>1553</v>
      </c>
      <c r="V1190" t="str">
        <f>+IF(ISBLANK(pit_chaining!V1190),"NaN",1)</f>
        <v>NaN</v>
      </c>
      <c r="W1190">
        <f>+IF(ISBLANK(pit_chaining!W1190),"NaN",1)</f>
        <v>1</v>
      </c>
      <c r="X1190">
        <f>+IF(ISBLANK(pit_chaining!X1190),"NaN",1)</f>
        <v>1</v>
      </c>
      <c r="Y1190" t="str">
        <f>+IF(ISBLANK(pit_chaining!Y1190),"NaN",1)</f>
        <v>NaN</v>
      </c>
      <c r="Z1190">
        <f>+IF(ISBLANK(pit_chaining!Z1190),"NaN",1)</f>
        <v>1</v>
      </c>
      <c r="AA1190">
        <f>+IF(ISBLANK(pit_chaining!AA1190),"NaN",1)</f>
        <v>1</v>
      </c>
      <c r="AB1190">
        <f>+IF(ISBLANK(pit_chaining!AB1190),"NaN",1)</f>
        <v>1</v>
      </c>
      <c r="AC1190" t="str">
        <f>+IF(ISBLANK(pit_chaining!AC1190),"NaN",1)</f>
        <v>NaN</v>
      </c>
      <c r="AD1190">
        <f>+IF(ISBLANK(pit_chaining!AD1190),"NaN",1)</f>
        <v>1</v>
      </c>
      <c r="AE1190">
        <f>+IF(ISBLANK(pit_chaining!AE1190),"NaN",1)</f>
        <v>1</v>
      </c>
      <c r="AF1190" t="str">
        <f>+IF(ISBLANK(pit_chaining!AF1190),"NaN",1)</f>
        <v>NaN</v>
      </c>
      <c r="AG1190" t="s">
        <v>1553</v>
      </c>
      <c r="AH1190" t="s">
        <v>1553</v>
      </c>
      <c r="AI1190">
        <f>+IF(ISBLANK(pit_chaining!AI1190),"NaN",1)</f>
        <v>1</v>
      </c>
      <c r="AJ1190" t="str">
        <f>+IF(ISBLANK(pit_chaining!AJ1190),"NaN",1)</f>
        <v>NaN</v>
      </c>
      <c r="AK1190" t="s">
        <v>1553</v>
      </c>
      <c r="AL1190">
        <f>+IF(ISBLANK(pit_chaining!AL1190),"NaN",1)</f>
        <v>1</v>
      </c>
      <c r="AM1190">
        <f>+IF(ISBLANK(pit_chaining!AM1190),"NaN",1)</f>
        <v>1</v>
      </c>
      <c r="AN1190">
        <f>+IF(ISBLANK(pit_chaining!AN1190),"NaN",1)</f>
        <v>1</v>
      </c>
      <c r="AO1190">
        <f>+IF(ISBLANK(pit_chaining!AO1190),"NaN",1)</f>
        <v>1</v>
      </c>
      <c r="AP1190" t="str">
        <f>+IF(ISBLANK(pit_chaining!AP1190),"NaN",1)</f>
        <v>NaN</v>
      </c>
      <c r="AQ1190" t="str">
        <f>+IF(ISBLANK(pit_chaining!AQ1190),"NaN",1)</f>
        <v>NaN</v>
      </c>
      <c r="AR1190" t="str">
        <f>+IF(ISBLANK(pit_chaining!AR1190),"NaN",1)</f>
        <v>NaN</v>
      </c>
      <c r="AS1190" t="str">
        <f>+IF(ISBLANK(pit_chaining!AS1190),"NaN",1)</f>
        <v>NaN</v>
      </c>
      <c r="AT1190" t="str">
        <f>+IF(ISBLANK(pit_chaining!AT1190),"NaN",1)</f>
        <v>NaN</v>
      </c>
      <c r="AU1190" t="str">
        <f>+IF(ISBLANK(pit_chaining!AU1190),"NaN",1)</f>
        <v>NaN</v>
      </c>
      <c r="AV1190" t="str">
        <f>+IF(ISBLANK(pit_chaining!AV1190),"NaN",1)</f>
        <v>NaN</v>
      </c>
      <c r="AW1190" t="str">
        <f>+IF(ISBLANK(pit_chaining!AW1190),"NaN",1)</f>
        <v>NaN</v>
      </c>
      <c r="AX1190" t="str">
        <f>+IF(ISBLANK(pit_chaining!AX1190),"NaN",1)</f>
        <v>NaN</v>
      </c>
      <c r="AY1190" t="str">
        <f>+IF(ISBLANK(pit_chaining!AY1190),"NaN",1)</f>
        <v>NaN</v>
      </c>
      <c r="AZ1190" t="str">
        <f>+IF(ISBLANK(pit_chaining!AZ1190),"NaN",1)</f>
        <v>NaN</v>
      </c>
      <c r="BA1190">
        <f>+IF(ISBLANK(pit_chaining!BA1190),"NaN",1)</f>
        <v>1</v>
      </c>
      <c r="BB1190">
        <f>+IF(ISBLANK(pit_chaining!BB1190),"NaN",1)</f>
        <v>1</v>
      </c>
    </row>
    <row r="1191" spans="1:54">
      <c r="A1191" s="1" t="s">
        <v>1248</v>
      </c>
      <c r="B1191">
        <f>+IF(ISBLANK(pit_chaining!B1191),"NaN",1)</f>
        <v>1</v>
      </c>
      <c r="C1191">
        <f>+IF(ISBLANK(pit_chaining!C1191),"NaN",1)</f>
        <v>1</v>
      </c>
      <c r="D1191">
        <f>+IF(ISBLANK(pit_chaining!D1191),"NaN",1)</f>
        <v>1</v>
      </c>
      <c r="E1191">
        <f>+IF(ISBLANK(pit_chaining!E1191),"NaN",1)</f>
        <v>1</v>
      </c>
      <c r="F1191">
        <f>+IF(ISBLANK(pit_chaining!F1191),"NaN",1)</f>
        <v>1</v>
      </c>
      <c r="G1191" t="str">
        <f>+IF(ISBLANK(pit_chaining!G1191),"NaN",1)</f>
        <v>NaN</v>
      </c>
      <c r="H1191" t="str">
        <f>+IF(ISBLANK(pit_chaining!H1191),"NaN",1)</f>
        <v>NaN</v>
      </c>
      <c r="I1191">
        <f>+IF(ISBLANK(pit_chaining!I1191),"NaN",1)</f>
        <v>1</v>
      </c>
      <c r="J1191">
        <f>+IF(ISBLANK(pit_chaining!J1191),"NaN",1)</f>
        <v>1</v>
      </c>
      <c r="K1191">
        <f>+IF(ISBLANK(pit_chaining!K1191),"NaN",1)</f>
        <v>1</v>
      </c>
      <c r="L1191" t="s">
        <v>1553</v>
      </c>
      <c r="M1191">
        <f>+IF(ISBLANK(pit_chaining!M1191),"NaN",1)</f>
        <v>1</v>
      </c>
      <c r="N1191">
        <f>+IF(ISBLANK(pit_chaining!N1191),"NaN",1)</f>
        <v>1</v>
      </c>
      <c r="O1191">
        <f>+IF(ISBLANK(pit_chaining!O1191),"NaN",1)</f>
        <v>1</v>
      </c>
      <c r="P1191">
        <f>+IF(ISBLANK(pit_chaining!P1191),"NaN",1)</f>
        <v>1</v>
      </c>
      <c r="Q1191">
        <f>+IF(ISBLANK(pit_chaining!Q1191),"NaN",1)</f>
        <v>1</v>
      </c>
      <c r="R1191">
        <f>+IF(ISBLANK(pit_chaining!R1191),"NaN",1)</f>
        <v>1</v>
      </c>
      <c r="S1191">
        <f>+IF(ISBLANK(pit_chaining!S1191),"NaN",1)</f>
        <v>1</v>
      </c>
      <c r="T1191">
        <f>+IF(ISBLANK(pit_chaining!T1191),"NaN",1)</f>
        <v>1</v>
      </c>
      <c r="U1191" t="s">
        <v>1553</v>
      </c>
      <c r="V1191" t="str">
        <f>+IF(ISBLANK(pit_chaining!V1191),"NaN",1)</f>
        <v>NaN</v>
      </c>
      <c r="W1191">
        <f>+IF(ISBLANK(pit_chaining!W1191),"NaN",1)</f>
        <v>1</v>
      </c>
      <c r="X1191">
        <f>+IF(ISBLANK(pit_chaining!X1191),"NaN",1)</f>
        <v>1</v>
      </c>
      <c r="Y1191" t="str">
        <f>+IF(ISBLANK(pit_chaining!Y1191),"NaN",1)</f>
        <v>NaN</v>
      </c>
      <c r="Z1191">
        <f>+IF(ISBLANK(pit_chaining!Z1191),"NaN",1)</f>
        <v>1</v>
      </c>
      <c r="AA1191">
        <f>+IF(ISBLANK(pit_chaining!AA1191),"NaN",1)</f>
        <v>1</v>
      </c>
      <c r="AB1191">
        <f>+IF(ISBLANK(pit_chaining!AB1191),"NaN",1)</f>
        <v>1</v>
      </c>
      <c r="AC1191" t="str">
        <f>+IF(ISBLANK(pit_chaining!AC1191),"NaN",1)</f>
        <v>NaN</v>
      </c>
      <c r="AD1191">
        <f>+IF(ISBLANK(pit_chaining!AD1191),"NaN",1)</f>
        <v>1</v>
      </c>
      <c r="AE1191">
        <f>+IF(ISBLANK(pit_chaining!AE1191),"NaN",1)</f>
        <v>1</v>
      </c>
      <c r="AF1191" t="str">
        <f>+IF(ISBLANK(pit_chaining!AF1191),"NaN",1)</f>
        <v>NaN</v>
      </c>
      <c r="AG1191" t="s">
        <v>1553</v>
      </c>
      <c r="AH1191" t="s">
        <v>1553</v>
      </c>
      <c r="AI1191">
        <f>+IF(ISBLANK(pit_chaining!AI1191),"NaN",1)</f>
        <v>1</v>
      </c>
      <c r="AJ1191" t="str">
        <f>+IF(ISBLANK(pit_chaining!AJ1191),"NaN",1)</f>
        <v>NaN</v>
      </c>
      <c r="AK1191" t="s">
        <v>1553</v>
      </c>
      <c r="AL1191">
        <f>+IF(ISBLANK(pit_chaining!AL1191),"NaN",1)</f>
        <v>1</v>
      </c>
      <c r="AM1191">
        <f>+IF(ISBLANK(pit_chaining!AM1191),"NaN",1)</f>
        <v>1</v>
      </c>
      <c r="AN1191">
        <f>+IF(ISBLANK(pit_chaining!AN1191),"NaN",1)</f>
        <v>1</v>
      </c>
      <c r="AO1191">
        <f>+IF(ISBLANK(pit_chaining!AO1191),"NaN",1)</f>
        <v>1</v>
      </c>
      <c r="AP1191" t="str">
        <f>+IF(ISBLANK(pit_chaining!AP1191),"NaN",1)</f>
        <v>NaN</v>
      </c>
      <c r="AQ1191" t="str">
        <f>+IF(ISBLANK(pit_chaining!AQ1191),"NaN",1)</f>
        <v>NaN</v>
      </c>
      <c r="AR1191" t="str">
        <f>+IF(ISBLANK(pit_chaining!AR1191),"NaN",1)</f>
        <v>NaN</v>
      </c>
      <c r="AS1191" t="str">
        <f>+IF(ISBLANK(pit_chaining!AS1191),"NaN",1)</f>
        <v>NaN</v>
      </c>
      <c r="AT1191" t="str">
        <f>+IF(ISBLANK(pit_chaining!AT1191),"NaN",1)</f>
        <v>NaN</v>
      </c>
      <c r="AU1191" t="str">
        <f>+IF(ISBLANK(pit_chaining!AU1191),"NaN",1)</f>
        <v>NaN</v>
      </c>
      <c r="AV1191" t="str">
        <f>+IF(ISBLANK(pit_chaining!AV1191),"NaN",1)</f>
        <v>NaN</v>
      </c>
      <c r="AW1191" t="str">
        <f>+IF(ISBLANK(pit_chaining!AW1191),"NaN",1)</f>
        <v>NaN</v>
      </c>
      <c r="AX1191" t="str">
        <f>+IF(ISBLANK(pit_chaining!AX1191),"NaN",1)</f>
        <v>NaN</v>
      </c>
      <c r="AY1191" t="str">
        <f>+IF(ISBLANK(pit_chaining!AY1191),"NaN",1)</f>
        <v>NaN</v>
      </c>
      <c r="AZ1191" t="str">
        <f>+IF(ISBLANK(pit_chaining!AZ1191),"NaN",1)</f>
        <v>NaN</v>
      </c>
      <c r="BA1191">
        <f>+IF(ISBLANK(pit_chaining!BA1191),"NaN",1)</f>
        <v>1</v>
      </c>
      <c r="BB1191">
        <f>+IF(ISBLANK(pit_chaining!BB1191),"NaN",1)</f>
        <v>1</v>
      </c>
    </row>
    <row r="1192" spans="1:54">
      <c r="A1192" s="1" t="s">
        <v>1249</v>
      </c>
      <c r="B1192">
        <f>+IF(ISBLANK(pit_chaining!B1192),"NaN",1)</f>
        <v>1</v>
      </c>
      <c r="C1192">
        <f>+IF(ISBLANK(pit_chaining!C1192),"NaN",1)</f>
        <v>1</v>
      </c>
      <c r="D1192">
        <f>+IF(ISBLANK(pit_chaining!D1192),"NaN",1)</f>
        <v>1</v>
      </c>
      <c r="E1192">
        <f>+IF(ISBLANK(pit_chaining!E1192),"NaN",1)</f>
        <v>1</v>
      </c>
      <c r="F1192">
        <f>+IF(ISBLANK(pit_chaining!F1192),"NaN",1)</f>
        <v>1</v>
      </c>
      <c r="G1192" t="str">
        <f>+IF(ISBLANK(pit_chaining!G1192),"NaN",1)</f>
        <v>NaN</v>
      </c>
      <c r="H1192" t="str">
        <f>+IF(ISBLANK(pit_chaining!H1192),"NaN",1)</f>
        <v>NaN</v>
      </c>
      <c r="I1192">
        <f>+IF(ISBLANK(pit_chaining!I1192),"NaN",1)</f>
        <v>1</v>
      </c>
      <c r="J1192">
        <f>+IF(ISBLANK(pit_chaining!J1192),"NaN",1)</f>
        <v>1</v>
      </c>
      <c r="K1192">
        <f>+IF(ISBLANK(pit_chaining!K1192),"NaN",1)</f>
        <v>1</v>
      </c>
      <c r="L1192" t="s">
        <v>1553</v>
      </c>
      <c r="M1192">
        <f>+IF(ISBLANK(pit_chaining!M1192),"NaN",1)</f>
        <v>1</v>
      </c>
      <c r="N1192">
        <f>+IF(ISBLANK(pit_chaining!N1192),"NaN",1)</f>
        <v>1</v>
      </c>
      <c r="O1192">
        <f>+IF(ISBLANK(pit_chaining!O1192),"NaN",1)</f>
        <v>1</v>
      </c>
      <c r="P1192">
        <f>+IF(ISBLANK(pit_chaining!P1192),"NaN",1)</f>
        <v>1</v>
      </c>
      <c r="Q1192">
        <f>+IF(ISBLANK(pit_chaining!Q1192),"NaN",1)</f>
        <v>1</v>
      </c>
      <c r="R1192">
        <f>+IF(ISBLANK(pit_chaining!R1192),"NaN",1)</f>
        <v>1</v>
      </c>
      <c r="S1192">
        <f>+IF(ISBLANK(pit_chaining!S1192),"NaN",1)</f>
        <v>1</v>
      </c>
      <c r="T1192">
        <f>+IF(ISBLANK(pit_chaining!T1192),"NaN",1)</f>
        <v>1</v>
      </c>
      <c r="U1192" t="s">
        <v>1553</v>
      </c>
      <c r="V1192" t="str">
        <f>+IF(ISBLANK(pit_chaining!V1192),"NaN",1)</f>
        <v>NaN</v>
      </c>
      <c r="W1192">
        <f>+IF(ISBLANK(pit_chaining!W1192),"NaN",1)</f>
        <v>1</v>
      </c>
      <c r="X1192">
        <f>+IF(ISBLANK(pit_chaining!X1192),"NaN",1)</f>
        <v>1</v>
      </c>
      <c r="Y1192" t="str">
        <f>+IF(ISBLANK(pit_chaining!Y1192),"NaN",1)</f>
        <v>NaN</v>
      </c>
      <c r="Z1192">
        <f>+IF(ISBLANK(pit_chaining!Z1192),"NaN",1)</f>
        <v>1</v>
      </c>
      <c r="AA1192">
        <f>+IF(ISBLANK(pit_chaining!AA1192),"NaN",1)</f>
        <v>1</v>
      </c>
      <c r="AB1192">
        <f>+IF(ISBLANK(pit_chaining!AB1192),"NaN",1)</f>
        <v>1</v>
      </c>
      <c r="AC1192" t="str">
        <f>+IF(ISBLANK(pit_chaining!AC1192),"NaN",1)</f>
        <v>NaN</v>
      </c>
      <c r="AD1192">
        <f>+IF(ISBLANK(pit_chaining!AD1192),"NaN",1)</f>
        <v>1</v>
      </c>
      <c r="AE1192">
        <f>+IF(ISBLANK(pit_chaining!AE1192),"NaN",1)</f>
        <v>1</v>
      </c>
      <c r="AF1192" t="str">
        <f>+IF(ISBLANK(pit_chaining!AF1192),"NaN",1)</f>
        <v>NaN</v>
      </c>
      <c r="AG1192" t="s">
        <v>1553</v>
      </c>
      <c r="AH1192" t="s">
        <v>1553</v>
      </c>
      <c r="AI1192">
        <f>+IF(ISBLANK(pit_chaining!AI1192),"NaN",1)</f>
        <v>1</v>
      </c>
      <c r="AJ1192" t="str">
        <f>+IF(ISBLANK(pit_chaining!AJ1192),"NaN",1)</f>
        <v>NaN</v>
      </c>
      <c r="AK1192" t="s">
        <v>1553</v>
      </c>
      <c r="AL1192">
        <f>+IF(ISBLANK(pit_chaining!AL1192),"NaN",1)</f>
        <v>1</v>
      </c>
      <c r="AM1192">
        <f>+IF(ISBLANK(pit_chaining!AM1192),"NaN",1)</f>
        <v>1</v>
      </c>
      <c r="AN1192">
        <f>+IF(ISBLANK(pit_chaining!AN1192),"NaN",1)</f>
        <v>1</v>
      </c>
      <c r="AO1192">
        <f>+IF(ISBLANK(pit_chaining!AO1192),"NaN",1)</f>
        <v>1</v>
      </c>
      <c r="AP1192" t="str">
        <f>+IF(ISBLANK(pit_chaining!AP1192),"NaN",1)</f>
        <v>NaN</v>
      </c>
      <c r="AQ1192" t="str">
        <f>+IF(ISBLANK(pit_chaining!AQ1192),"NaN",1)</f>
        <v>NaN</v>
      </c>
      <c r="AR1192" t="str">
        <f>+IF(ISBLANK(pit_chaining!AR1192),"NaN",1)</f>
        <v>NaN</v>
      </c>
      <c r="AS1192" t="str">
        <f>+IF(ISBLANK(pit_chaining!AS1192),"NaN",1)</f>
        <v>NaN</v>
      </c>
      <c r="AT1192" t="str">
        <f>+IF(ISBLANK(pit_chaining!AT1192),"NaN",1)</f>
        <v>NaN</v>
      </c>
      <c r="AU1192" t="str">
        <f>+IF(ISBLANK(pit_chaining!AU1192),"NaN",1)</f>
        <v>NaN</v>
      </c>
      <c r="AV1192" t="str">
        <f>+IF(ISBLANK(pit_chaining!AV1192),"NaN",1)</f>
        <v>NaN</v>
      </c>
      <c r="AW1192" t="str">
        <f>+IF(ISBLANK(pit_chaining!AW1192),"NaN",1)</f>
        <v>NaN</v>
      </c>
      <c r="AX1192" t="str">
        <f>+IF(ISBLANK(pit_chaining!AX1192),"NaN",1)</f>
        <v>NaN</v>
      </c>
      <c r="AY1192" t="str">
        <f>+IF(ISBLANK(pit_chaining!AY1192),"NaN",1)</f>
        <v>NaN</v>
      </c>
      <c r="AZ1192" t="str">
        <f>+IF(ISBLANK(pit_chaining!AZ1192),"NaN",1)</f>
        <v>NaN</v>
      </c>
      <c r="BA1192">
        <f>+IF(ISBLANK(pit_chaining!BA1192),"NaN",1)</f>
        <v>1</v>
      </c>
      <c r="BB1192">
        <f>+IF(ISBLANK(pit_chaining!BB1192),"NaN",1)</f>
        <v>1</v>
      </c>
    </row>
    <row r="1193" spans="1:54">
      <c r="A1193" s="1" t="s">
        <v>1250</v>
      </c>
      <c r="B1193">
        <f>+IF(ISBLANK(pit_chaining!B1193),"NaN",1)</f>
        <v>1</v>
      </c>
      <c r="C1193">
        <f>+IF(ISBLANK(pit_chaining!C1193),"NaN",1)</f>
        <v>1</v>
      </c>
      <c r="D1193">
        <f>+IF(ISBLANK(pit_chaining!D1193),"NaN",1)</f>
        <v>1</v>
      </c>
      <c r="E1193">
        <f>+IF(ISBLANK(pit_chaining!E1193),"NaN",1)</f>
        <v>1</v>
      </c>
      <c r="F1193">
        <f>+IF(ISBLANK(pit_chaining!F1193),"NaN",1)</f>
        <v>1</v>
      </c>
      <c r="G1193" t="str">
        <f>+IF(ISBLANK(pit_chaining!G1193),"NaN",1)</f>
        <v>NaN</v>
      </c>
      <c r="H1193" t="str">
        <f>+IF(ISBLANK(pit_chaining!H1193),"NaN",1)</f>
        <v>NaN</v>
      </c>
      <c r="I1193">
        <f>+IF(ISBLANK(pit_chaining!I1193),"NaN",1)</f>
        <v>1</v>
      </c>
      <c r="J1193">
        <f>+IF(ISBLANK(pit_chaining!J1193),"NaN",1)</f>
        <v>1</v>
      </c>
      <c r="K1193">
        <f>+IF(ISBLANK(pit_chaining!K1193),"NaN",1)</f>
        <v>1</v>
      </c>
      <c r="L1193" t="s">
        <v>1553</v>
      </c>
      <c r="M1193">
        <f>+IF(ISBLANK(pit_chaining!M1193),"NaN",1)</f>
        <v>1</v>
      </c>
      <c r="N1193">
        <f>+IF(ISBLANK(pit_chaining!N1193),"NaN",1)</f>
        <v>1</v>
      </c>
      <c r="O1193">
        <f>+IF(ISBLANK(pit_chaining!O1193),"NaN",1)</f>
        <v>1</v>
      </c>
      <c r="P1193">
        <f>+IF(ISBLANK(pit_chaining!P1193),"NaN",1)</f>
        <v>1</v>
      </c>
      <c r="Q1193">
        <f>+IF(ISBLANK(pit_chaining!Q1193),"NaN",1)</f>
        <v>1</v>
      </c>
      <c r="R1193">
        <f>+IF(ISBLANK(pit_chaining!R1193),"NaN",1)</f>
        <v>1</v>
      </c>
      <c r="S1193">
        <f>+IF(ISBLANK(pit_chaining!S1193),"NaN",1)</f>
        <v>1</v>
      </c>
      <c r="T1193">
        <f>+IF(ISBLANK(pit_chaining!T1193),"NaN",1)</f>
        <v>1</v>
      </c>
      <c r="U1193" t="s">
        <v>1553</v>
      </c>
      <c r="V1193" t="str">
        <f>+IF(ISBLANK(pit_chaining!V1193),"NaN",1)</f>
        <v>NaN</v>
      </c>
      <c r="W1193">
        <f>+IF(ISBLANK(pit_chaining!W1193),"NaN",1)</f>
        <v>1</v>
      </c>
      <c r="X1193">
        <f>+IF(ISBLANK(pit_chaining!X1193),"NaN",1)</f>
        <v>1</v>
      </c>
      <c r="Y1193" t="str">
        <f>+IF(ISBLANK(pit_chaining!Y1193),"NaN",1)</f>
        <v>NaN</v>
      </c>
      <c r="Z1193">
        <f>+IF(ISBLANK(pit_chaining!Z1193),"NaN",1)</f>
        <v>1</v>
      </c>
      <c r="AA1193">
        <f>+IF(ISBLANK(pit_chaining!AA1193),"NaN",1)</f>
        <v>1</v>
      </c>
      <c r="AB1193">
        <f>+IF(ISBLANK(pit_chaining!AB1193),"NaN",1)</f>
        <v>1</v>
      </c>
      <c r="AC1193" t="str">
        <f>+IF(ISBLANK(pit_chaining!AC1193),"NaN",1)</f>
        <v>NaN</v>
      </c>
      <c r="AD1193">
        <f>+IF(ISBLANK(pit_chaining!AD1193),"NaN",1)</f>
        <v>1</v>
      </c>
      <c r="AE1193">
        <f>+IF(ISBLANK(pit_chaining!AE1193),"NaN",1)</f>
        <v>1</v>
      </c>
      <c r="AF1193" t="str">
        <f>+IF(ISBLANK(pit_chaining!AF1193),"NaN",1)</f>
        <v>NaN</v>
      </c>
      <c r="AG1193" t="s">
        <v>1553</v>
      </c>
      <c r="AH1193" t="s">
        <v>1553</v>
      </c>
      <c r="AI1193">
        <f>+IF(ISBLANK(pit_chaining!AI1193),"NaN",1)</f>
        <v>1</v>
      </c>
      <c r="AJ1193" t="str">
        <f>+IF(ISBLANK(pit_chaining!AJ1193),"NaN",1)</f>
        <v>NaN</v>
      </c>
      <c r="AK1193" t="s">
        <v>1553</v>
      </c>
      <c r="AL1193">
        <f>+IF(ISBLANK(pit_chaining!AL1193),"NaN",1)</f>
        <v>1</v>
      </c>
      <c r="AM1193">
        <f>+IF(ISBLANK(pit_chaining!AM1193),"NaN",1)</f>
        <v>1</v>
      </c>
      <c r="AN1193">
        <f>+IF(ISBLANK(pit_chaining!AN1193),"NaN",1)</f>
        <v>1</v>
      </c>
      <c r="AO1193">
        <f>+IF(ISBLANK(pit_chaining!AO1193),"NaN",1)</f>
        <v>1</v>
      </c>
      <c r="AP1193" t="str">
        <f>+IF(ISBLANK(pit_chaining!AP1193),"NaN",1)</f>
        <v>NaN</v>
      </c>
      <c r="AQ1193" t="str">
        <f>+IF(ISBLANK(pit_chaining!AQ1193),"NaN",1)</f>
        <v>NaN</v>
      </c>
      <c r="AR1193" t="str">
        <f>+IF(ISBLANK(pit_chaining!AR1193),"NaN",1)</f>
        <v>NaN</v>
      </c>
      <c r="AS1193" t="str">
        <f>+IF(ISBLANK(pit_chaining!AS1193),"NaN",1)</f>
        <v>NaN</v>
      </c>
      <c r="AT1193" t="str">
        <f>+IF(ISBLANK(pit_chaining!AT1193),"NaN",1)</f>
        <v>NaN</v>
      </c>
      <c r="AU1193" t="str">
        <f>+IF(ISBLANK(pit_chaining!AU1193),"NaN",1)</f>
        <v>NaN</v>
      </c>
      <c r="AV1193" t="str">
        <f>+IF(ISBLANK(pit_chaining!AV1193),"NaN",1)</f>
        <v>NaN</v>
      </c>
      <c r="AW1193" t="str">
        <f>+IF(ISBLANK(pit_chaining!AW1193),"NaN",1)</f>
        <v>NaN</v>
      </c>
      <c r="AX1193" t="str">
        <f>+IF(ISBLANK(pit_chaining!AX1193),"NaN",1)</f>
        <v>NaN</v>
      </c>
      <c r="AY1193" t="str">
        <f>+IF(ISBLANK(pit_chaining!AY1193),"NaN",1)</f>
        <v>NaN</v>
      </c>
      <c r="AZ1193" t="str">
        <f>+IF(ISBLANK(pit_chaining!AZ1193),"NaN",1)</f>
        <v>NaN</v>
      </c>
      <c r="BA1193">
        <f>+IF(ISBLANK(pit_chaining!BA1193),"NaN",1)</f>
        <v>1</v>
      </c>
      <c r="BB1193">
        <f>+IF(ISBLANK(pit_chaining!BB1193),"NaN",1)</f>
        <v>1</v>
      </c>
    </row>
    <row r="1194" spans="1:54">
      <c r="A1194" s="1" t="s">
        <v>1251</v>
      </c>
      <c r="B1194">
        <f>+IF(ISBLANK(pit_chaining!B1194),"NaN",1)</f>
        <v>1</v>
      </c>
      <c r="C1194">
        <f>+IF(ISBLANK(pit_chaining!C1194),"NaN",1)</f>
        <v>1</v>
      </c>
      <c r="D1194">
        <f>+IF(ISBLANK(pit_chaining!D1194),"NaN",1)</f>
        <v>1</v>
      </c>
      <c r="E1194">
        <f>+IF(ISBLANK(pit_chaining!E1194),"NaN",1)</f>
        <v>1</v>
      </c>
      <c r="F1194">
        <f>+IF(ISBLANK(pit_chaining!F1194),"NaN",1)</f>
        <v>1</v>
      </c>
      <c r="G1194" t="str">
        <f>+IF(ISBLANK(pit_chaining!G1194),"NaN",1)</f>
        <v>NaN</v>
      </c>
      <c r="H1194" t="str">
        <f>+IF(ISBLANK(pit_chaining!H1194),"NaN",1)</f>
        <v>NaN</v>
      </c>
      <c r="I1194">
        <f>+IF(ISBLANK(pit_chaining!I1194),"NaN",1)</f>
        <v>1</v>
      </c>
      <c r="J1194">
        <f>+IF(ISBLANK(pit_chaining!J1194),"NaN",1)</f>
        <v>1</v>
      </c>
      <c r="K1194">
        <f>+IF(ISBLANK(pit_chaining!K1194),"NaN",1)</f>
        <v>1</v>
      </c>
      <c r="L1194" t="s">
        <v>1553</v>
      </c>
      <c r="M1194">
        <f>+IF(ISBLANK(pit_chaining!M1194),"NaN",1)</f>
        <v>1</v>
      </c>
      <c r="N1194">
        <f>+IF(ISBLANK(pit_chaining!N1194),"NaN",1)</f>
        <v>1</v>
      </c>
      <c r="O1194">
        <f>+IF(ISBLANK(pit_chaining!O1194),"NaN",1)</f>
        <v>1</v>
      </c>
      <c r="P1194">
        <f>+IF(ISBLANK(pit_chaining!P1194),"NaN",1)</f>
        <v>1</v>
      </c>
      <c r="Q1194">
        <f>+IF(ISBLANK(pit_chaining!Q1194),"NaN",1)</f>
        <v>1</v>
      </c>
      <c r="R1194">
        <f>+IF(ISBLANK(pit_chaining!R1194),"NaN",1)</f>
        <v>1</v>
      </c>
      <c r="S1194">
        <f>+IF(ISBLANK(pit_chaining!S1194),"NaN",1)</f>
        <v>1</v>
      </c>
      <c r="T1194">
        <f>+IF(ISBLANK(pit_chaining!T1194),"NaN",1)</f>
        <v>1</v>
      </c>
      <c r="U1194" t="s">
        <v>1553</v>
      </c>
      <c r="V1194" t="str">
        <f>+IF(ISBLANK(pit_chaining!V1194),"NaN",1)</f>
        <v>NaN</v>
      </c>
      <c r="W1194">
        <f>+IF(ISBLANK(pit_chaining!W1194),"NaN",1)</f>
        <v>1</v>
      </c>
      <c r="X1194">
        <f>+IF(ISBLANK(pit_chaining!X1194),"NaN",1)</f>
        <v>1</v>
      </c>
      <c r="Y1194" t="str">
        <f>+IF(ISBLANK(pit_chaining!Y1194),"NaN",1)</f>
        <v>NaN</v>
      </c>
      <c r="Z1194">
        <f>+IF(ISBLANK(pit_chaining!Z1194),"NaN",1)</f>
        <v>1</v>
      </c>
      <c r="AA1194">
        <f>+IF(ISBLANK(pit_chaining!AA1194),"NaN",1)</f>
        <v>1</v>
      </c>
      <c r="AB1194">
        <f>+IF(ISBLANK(pit_chaining!AB1194),"NaN",1)</f>
        <v>1</v>
      </c>
      <c r="AC1194" t="str">
        <f>+IF(ISBLANK(pit_chaining!AC1194),"NaN",1)</f>
        <v>NaN</v>
      </c>
      <c r="AD1194">
        <f>+IF(ISBLANK(pit_chaining!AD1194),"NaN",1)</f>
        <v>1</v>
      </c>
      <c r="AE1194">
        <f>+IF(ISBLANK(pit_chaining!AE1194),"NaN",1)</f>
        <v>1</v>
      </c>
      <c r="AF1194" t="str">
        <f>+IF(ISBLANK(pit_chaining!AF1194),"NaN",1)</f>
        <v>NaN</v>
      </c>
      <c r="AG1194" t="s">
        <v>1553</v>
      </c>
      <c r="AH1194" t="s">
        <v>1553</v>
      </c>
      <c r="AI1194">
        <f>+IF(ISBLANK(pit_chaining!AI1194),"NaN",1)</f>
        <v>1</v>
      </c>
      <c r="AJ1194" t="str">
        <f>+IF(ISBLANK(pit_chaining!AJ1194),"NaN",1)</f>
        <v>NaN</v>
      </c>
      <c r="AK1194" t="s">
        <v>1553</v>
      </c>
      <c r="AL1194">
        <f>+IF(ISBLANK(pit_chaining!AL1194),"NaN",1)</f>
        <v>1</v>
      </c>
      <c r="AM1194">
        <f>+IF(ISBLANK(pit_chaining!AM1194),"NaN",1)</f>
        <v>1</v>
      </c>
      <c r="AN1194">
        <f>+IF(ISBLANK(pit_chaining!AN1194),"NaN",1)</f>
        <v>1</v>
      </c>
      <c r="AO1194">
        <f>+IF(ISBLANK(pit_chaining!AO1194),"NaN",1)</f>
        <v>1</v>
      </c>
      <c r="AP1194" t="str">
        <f>+IF(ISBLANK(pit_chaining!AP1194),"NaN",1)</f>
        <v>NaN</v>
      </c>
      <c r="AQ1194" t="str">
        <f>+IF(ISBLANK(pit_chaining!AQ1194),"NaN",1)</f>
        <v>NaN</v>
      </c>
      <c r="AR1194" t="str">
        <f>+IF(ISBLANK(pit_chaining!AR1194),"NaN",1)</f>
        <v>NaN</v>
      </c>
      <c r="AS1194" t="str">
        <f>+IF(ISBLANK(pit_chaining!AS1194),"NaN",1)</f>
        <v>NaN</v>
      </c>
      <c r="AT1194" t="str">
        <f>+IF(ISBLANK(pit_chaining!AT1194),"NaN",1)</f>
        <v>NaN</v>
      </c>
      <c r="AU1194" t="str">
        <f>+IF(ISBLANK(pit_chaining!AU1194),"NaN",1)</f>
        <v>NaN</v>
      </c>
      <c r="AV1194" t="str">
        <f>+IF(ISBLANK(pit_chaining!AV1194),"NaN",1)</f>
        <v>NaN</v>
      </c>
      <c r="AW1194" t="str">
        <f>+IF(ISBLANK(pit_chaining!AW1194),"NaN",1)</f>
        <v>NaN</v>
      </c>
      <c r="AX1194" t="str">
        <f>+IF(ISBLANK(pit_chaining!AX1194),"NaN",1)</f>
        <v>NaN</v>
      </c>
      <c r="AY1194" t="str">
        <f>+IF(ISBLANK(pit_chaining!AY1194),"NaN",1)</f>
        <v>NaN</v>
      </c>
      <c r="AZ1194" t="str">
        <f>+IF(ISBLANK(pit_chaining!AZ1194),"NaN",1)</f>
        <v>NaN</v>
      </c>
      <c r="BA1194">
        <f>+IF(ISBLANK(pit_chaining!BA1194),"NaN",1)</f>
        <v>1</v>
      </c>
      <c r="BB1194">
        <f>+IF(ISBLANK(pit_chaining!BB1194),"NaN",1)</f>
        <v>1</v>
      </c>
    </row>
    <row r="1195" spans="1:54">
      <c r="A1195" s="1" t="s">
        <v>1252</v>
      </c>
      <c r="B1195">
        <f>+IF(ISBLANK(pit_chaining!B1195),"NaN",1)</f>
        <v>1</v>
      </c>
      <c r="C1195">
        <f>+IF(ISBLANK(pit_chaining!C1195),"NaN",1)</f>
        <v>1</v>
      </c>
      <c r="D1195">
        <f>+IF(ISBLANK(pit_chaining!D1195),"NaN",1)</f>
        <v>1</v>
      </c>
      <c r="E1195">
        <f>+IF(ISBLANK(pit_chaining!E1195),"NaN",1)</f>
        <v>1</v>
      </c>
      <c r="F1195">
        <f>+IF(ISBLANK(pit_chaining!F1195),"NaN",1)</f>
        <v>1</v>
      </c>
      <c r="G1195" t="str">
        <f>+IF(ISBLANK(pit_chaining!G1195),"NaN",1)</f>
        <v>NaN</v>
      </c>
      <c r="H1195" t="str">
        <f>+IF(ISBLANK(pit_chaining!H1195),"NaN",1)</f>
        <v>NaN</v>
      </c>
      <c r="I1195">
        <f>+IF(ISBLANK(pit_chaining!I1195),"NaN",1)</f>
        <v>1</v>
      </c>
      <c r="J1195">
        <f>+IF(ISBLANK(pit_chaining!J1195),"NaN",1)</f>
        <v>1</v>
      </c>
      <c r="K1195">
        <f>+IF(ISBLANK(pit_chaining!K1195),"NaN",1)</f>
        <v>1</v>
      </c>
      <c r="L1195" t="s">
        <v>1553</v>
      </c>
      <c r="M1195">
        <f>+IF(ISBLANK(pit_chaining!M1195),"NaN",1)</f>
        <v>1</v>
      </c>
      <c r="N1195">
        <f>+IF(ISBLANK(pit_chaining!N1195),"NaN",1)</f>
        <v>1</v>
      </c>
      <c r="O1195">
        <f>+IF(ISBLANK(pit_chaining!O1195),"NaN",1)</f>
        <v>1</v>
      </c>
      <c r="P1195">
        <f>+IF(ISBLANK(pit_chaining!P1195),"NaN",1)</f>
        <v>1</v>
      </c>
      <c r="Q1195">
        <f>+IF(ISBLANK(pit_chaining!Q1195),"NaN",1)</f>
        <v>1</v>
      </c>
      <c r="R1195">
        <f>+IF(ISBLANK(pit_chaining!R1195),"NaN",1)</f>
        <v>1</v>
      </c>
      <c r="S1195">
        <f>+IF(ISBLANK(pit_chaining!S1195),"NaN",1)</f>
        <v>1</v>
      </c>
      <c r="T1195">
        <f>+IF(ISBLANK(pit_chaining!T1195),"NaN",1)</f>
        <v>1</v>
      </c>
      <c r="U1195" t="s">
        <v>1553</v>
      </c>
      <c r="V1195" t="str">
        <f>+IF(ISBLANK(pit_chaining!V1195),"NaN",1)</f>
        <v>NaN</v>
      </c>
      <c r="W1195">
        <f>+IF(ISBLANK(pit_chaining!W1195),"NaN",1)</f>
        <v>1</v>
      </c>
      <c r="X1195">
        <f>+IF(ISBLANK(pit_chaining!X1195),"NaN",1)</f>
        <v>1</v>
      </c>
      <c r="Y1195" t="str">
        <f>+IF(ISBLANK(pit_chaining!Y1195),"NaN",1)</f>
        <v>NaN</v>
      </c>
      <c r="Z1195">
        <f>+IF(ISBLANK(pit_chaining!Z1195),"NaN",1)</f>
        <v>1</v>
      </c>
      <c r="AA1195">
        <f>+IF(ISBLANK(pit_chaining!AA1195),"NaN",1)</f>
        <v>1</v>
      </c>
      <c r="AB1195">
        <f>+IF(ISBLANK(pit_chaining!AB1195),"NaN",1)</f>
        <v>1</v>
      </c>
      <c r="AC1195" t="str">
        <f>+IF(ISBLANK(pit_chaining!AC1195),"NaN",1)</f>
        <v>NaN</v>
      </c>
      <c r="AD1195">
        <f>+IF(ISBLANK(pit_chaining!AD1195),"NaN",1)</f>
        <v>1</v>
      </c>
      <c r="AE1195">
        <f>+IF(ISBLANK(pit_chaining!AE1195),"NaN",1)</f>
        <v>1</v>
      </c>
      <c r="AF1195" t="str">
        <f>+IF(ISBLANK(pit_chaining!AF1195),"NaN",1)</f>
        <v>NaN</v>
      </c>
      <c r="AG1195" t="s">
        <v>1553</v>
      </c>
      <c r="AH1195" t="s">
        <v>1553</v>
      </c>
      <c r="AI1195">
        <f>+IF(ISBLANK(pit_chaining!AI1195),"NaN",1)</f>
        <v>1</v>
      </c>
      <c r="AJ1195" t="str">
        <f>+IF(ISBLANK(pit_chaining!AJ1195),"NaN",1)</f>
        <v>NaN</v>
      </c>
      <c r="AK1195" t="s">
        <v>1553</v>
      </c>
      <c r="AL1195">
        <f>+IF(ISBLANK(pit_chaining!AL1195),"NaN",1)</f>
        <v>1</v>
      </c>
      <c r="AM1195">
        <f>+IF(ISBLANK(pit_chaining!AM1195),"NaN",1)</f>
        <v>1</v>
      </c>
      <c r="AN1195">
        <f>+IF(ISBLANK(pit_chaining!AN1195),"NaN",1)</f>
        <v>1</v>
      </c>
      <c r="AO1195">
        <f>+IF(ISBLANK(pit_chaining!AO1195),"NaN",1)</f>
        <v>1</v>
      </c>
      <c r="AP1195" t="str">
        <f>+IF(ISBLANK(pit_chaining!AP1195),"NaN",1)</f>
        <v>NaN</v>
      </c>
      <c r="AQ1195" t="str">
        <f>+IF(ISBLANK(pit_chaining!AQ1195),"NaN",1)</f>
        <v>NaN</v>
      </c>
      <c r="AR1195" t="str">
        <f>+IF(ISBLANK(pit_chaining!AR1195),"NaN",1)</f>
        <v>NaN</v>
      </c>
      <c r="AS1195" t="str">
        <f>+IF(ISBLANK(pit_chaining!AS1195),"NaN",1)</f>
        <v>NaN</v>
      </c>
      <c r="AT1195" t="str">
        <f>+IF(ISBLANK(pit_chaining!AT1195),"NaN",1)</f>
        <v>NaN</v>
      </c>
      <c r="AU1195" t="str">
        <f>+IF(ISBLANK(pit_chaining!AU1195),"NaN",1)</f>
        <v>NaN</v>
      </c>
      <c r="AV1195" t="str">
        <f>+IF(ISBLANK(pit_chaining!AV1195),"NaN",1)</f>
        <v>NaN</v>
      </c>
      <c r="AW1195" t="str">
        <f>+IF(ISBLANK(pit_chaining!AW1195),"NaN",1)</f>
        <v>NaN</v>
      </c>
      <c r="AX1195" t="str">
        <f>+IF(ISBLANK(pit_chaining!AX1195),"NaN",1)</f>
        <v>NaN</v>
      </c>
      <c r="AY1195" t="str">
        <f>+IF(ISBLANK(pit_chaining!AY1195),"NaN",1)</f>
        <v>NaN</v>
      </c>
      <c r="AZ1195" t="str">
        <f>+IF(ISBLANK(pit_chaining!AZ1195),"NaN",1)</f>
        <v>NaN</v>
      </c>
      <c r="BA1195">
        <f>+IF(ISBLANK(pit_chaining!BA1195),"NaN",1)</f>
        <v>1</v>
      </c>
      <c r="BB1195">
        <f>+IF(ISBLANK(pit_chaining!BB1195),"NaN",1)</f>
        <v>1</v>
      </c>
    </row>
    <row r="1196" spans="1:54">
      <c r="A1196" s="1" t="s">
        <v>1253</v>
      </c>
      <c r="B1196">
        <f>+IF(ISBLANK(pit_chaining!B1196),"NaN",1)</f>
        <v>1</v>
      </c>
      <c r="C1196">
        <f>+IF(ISBLANK(pit_chaining!C1196),"NaN",1)</f>
        <v>1</v>
      </c>
      <c r="D1196">
        <f>+IF(ISBLANK(pit_chaining!D1196),"NaN",1)</f>
        <v>1</v>
      </c>
      <c r="E1196">
        <f>+IF(ISBLANK(pit_chaining!E1196),"NaN",1)</f>
        <v>1</v>
      </c>
      <c r="F1196">
        <f>+IF(ISBLANK(pit_chaining!F1196),"NaN",1)</f>
        <v>1</v>
      </c>
      <c r="G1196" t="str">
        <f>+IF(ISBLANK(pit_chaining!G1196),"NaN",1)</f>
        <v>NaN</v>
      </c>
      <c r="H1196" t="str">
        <f>+IF(ISBLANK(pit_chaining!H1196),"NaN",1)</f>
        <v>NaN</v>
      </c>
      <c r="I1196">
        <f>+IF(ISBLANK(pit_chaining!I1196),"NaN",1)</f>
        <v>1</v>
      </c>
      <c r="J1196">
        <f>+IF(ISBLANK(pit_chaining!J1196),"NaN",1)</f>
        <v>1</v>
      </c>
      <c r="K1196">
        <f>+IF(ISBLANK(pit_chaining!K1196),"NaN",1)</f>
        <v>1</v>
      </c>
      <c r="L1196" t="s">
        <v>1553</v>
      </c>
      <c r="M1196">
        <f>+IF(ISBLANK(pit_chaining!M1196),"NaN",1)</f>
        <v>1</v>
      </c>
      <c r="N1196">
        <f>+IF(ISBLANK(pit_chaining!N1196),"NaN",1)</f>
        <v>1</v>
      </c>
      <c r="O1196">
        <f>+IF(ISBLANK(pit_chaining!O1196),"NaN",1)</f>
        <v>1</v>
      </c>
      <c r="P1196">
        <f>+IF(ISBLANK(pit_chaining!P1196),"NaN",1)</f>
        <v>1</v>
      </c>
      <c r="Q1196">
        <f>+IF(ISBLANK(pit_chaining!Q1196),"NaN",1)</f>
        <v>1</v>
      </c>
      <c r="R1196">
        <f>+IF(ISBLANK(pit_chaining!R1196),"NaN",1)</f>
        <v>1</v>
      </c>
      <c r="S1196">
        <f>+IF(ISBLANK(pit_chaining!S1196),"NaN",1)</f>
        <v>1</v>
      </c>
      <c r="T1196">
        <f>+IF(ISBLANK(pit_chaining!T1196),"NaN",1)</f>
        <v>1</v>
      </c>
      <c r="U1196" t="s">
        <v>1553</v>
      </c>
      <c r="V1196" t="str">
        <f>+IF(ISBLANK(pit_chaining!V1196),"NaN",1)</f>
        <v>NaN</v>
      </c>
      <c r="W1196">
        <f>+IF(ISBLANK(pit_chaining!W1196),"NaN",1)</f>
        <v>1</v>
      </c>
      <c r="X1196">
        <f>+IF(ISBLANK(pit_chaining!X1196),"NaN",1)</f>
        <v>1</v>
      </c>
      <c r="Y1196" t="str">
        <f>+IF(ISBLANK(pit_chaining!Y1196),"NaN",1)</f>
        <v>NaN</v>
      </c>
      <c r="Z1196">
        <f>+IF(ISBLANK(pit_chaining!Z1196),"NaN",1)</f>
        <v>1</v>
      </c>
      <c r="AA1196">
        <f>+IF(ISBLANK(pit_chaining!AA1196),"NaN",1)</f>
        <v>1</v>
      </c>
      <c r="AB1196">
        <f>+IF(ISBLANK(pit_chaining!AB1196),"NaN",1)</f>
        <v>1</v>
      </c>
      <c r="AC1196" t="str">
        <f>+IF(ISBLANK(pit_chaining!AC1196),"NaN",1)</f>
        <v>NaN</v>
      </c>
      <c r="AD1196">
        <f>+IF(ISBLANK(pit_chaining!AD1196),"NaN",1)</f>
        <v>1</v>
      </c>
      <c r="AE1196">
        <f>+IF(ISBLANK(pit_chaining!AE1196),"NaN",1)</f>
        <v>1</v>
      </c>
      <c r="AF1196" t="str">
        <f>+IF(ISBLANK(pit_chaining!AF1196),"NaN",1)</f>
        <v>NaN</v>
      </c>
      <c r="AG1196" t="s">
        <v>1553</v>
      </c>
      <c r="AH1196" t="s">
        <v>1553</v>
      </c>
      <c r="AI1196">
        <f>+IF(ISBLANK(pit_chaining!AI1196),"NaN",1)</f>
        <v>1</v>
      </c>
      <c r="AJ1196" t="str">
        <f>+IF(ISBLANK(pit_chaining!AJ1196),"NaN",1)</f>
        <v>NaN</v>
      </c>
      <c r="AK1196" t="s">
        <v>1553</v>
      </c>
      <c r="AL1196">
        <f>+IF(ISBLANK(pit_chaining!AL1196),"NaN",1)</f>
        <v>1</v>
      </c>
      <c r="AM1196">
        <f>+IF(ISBLANK(pit_chaining!AM1196),"NaN",1)</f>
        <v>1</v>
      </c>
      <c r="AN1196">
        <f>+IF(ISBLANK(pit_chaining!AN1196),"NaN",1)</f>
        <v>1</v>
      </c>
      <c r="AO1196">
        <f>+IF(ISBLANK(pit_chaining!AO1196),"NaN",1)</f>
        <v>1</v>
      </c>
      <c r="AP1196" t="str">
        <f>+IF(ISBLANK(pit_chaining!AP1196),"NaN",1)</f>
        <v>NaN</v>
      </c>
      <c r="AQ1196" t="str">
        <f>+IF(ISBLANK(pit_chaining!AQ1196),"NaN",1)</f>
        <v>NaN</v>
      </c>
      <c r="AR1196" t="str">
        <f>+IF(ISBLANK(pit_chaining!AR1196),"NaN",1)</f>
        <v>NaN</v>
      </c>
      <c r="AS1196" t="str">
        <f>+IF(ISBLANK(pit_chaining!AS1196),"NaN",1)</f>
        <v>NaN</v>
      </c>
      <c r="AT1196" t="str">
        <f>+IF(ISBLANK(pit_chaining!AT1196),"NaN",1)</f>
        <v>NaN</v>
      </c>
      <c r="AU1196" t="str">
        <f>+IF(ISBLANK(pit_chaining!AU1196),"NaN",1)</f>
        <v>NaN</v>
      </c>
      <c r="AV1196" t="str">
        <f>+IF(ISBLANK(pit_chaining!AV1196),"NaN",1)</f>
        <v>NaN</v>
      </c>
      <c r="AW1196" t="str">
        <f>+IF(ISBLANK(pit_chaining!AW1196),"NaN",1)</f>
        <v>NaN</v>
      </c>
      <c r="AX1196" t="str">
        <f>+IF(ISBLANK(pit_chaining!AX1196),"NaN",1)</f>
        <v>NaN</v>
      </c>
      <c r="AY1196" t="str">
        <f>+IF(ISBLANK(pit_chaining!AY1196),"NaN",1)</f>
        <v>NaN</v>
      </c>
      <c r="AZ1196" t="str">
        <f>+IF(ISBLANK(pit_chaining!AZ1196),"NaN",1)</f>
        <v>NaN</v>
      </c>
      <c r="BA1196">
        <f>+IF(ISBLANK(pit_chaining!BA1196),"NaN",1)</f>
        <v>1</v>
      </c>
      <c r="BB1196">
        <f>+IF(ISBLANK(pit_chaining!BB1196),"NaN",1)</f>
        <v>1</v>
      </c>
    </row>
    <row r="1197" spans="1:54">
      <c r="A1197" s="1" t="s">
        <v>1254</v>
      </c>
      <c r="B1197">
        <f>+IF(ISBLANK(pit_chaining!B1197),"NaN",1)</f>
        <v>1</v>
      </c>
      <c r="C1197">
        <f>+IF(ISBLANK(pit_chaining!C1197),"NaN",1)</f>
        <v>1</v>
      </c>
      <c r="D1197">
        <f>+IF(ISBLANK(pit_chaining!D1197),"NaN",1)</f>
        <v>1</v>
      </c>
      <c r="E1197">
        <f>+IF(ISBLANK(pit_chaining!E1197),"NaN",1)</f>
        <v>1</v>
      </c>
      <c r="F1197">
        <f>+IF(ISBLANK(pit_chaining!F1197),"NaN",1)</f>
        <v>1</v>
      </c>
      <c r="G1197" t="str">
        <f>+IF(ISBLANK(pit_chaining!G1197),"NaN",1)</f>
        <v>NaN</v>
      </c>
      <c r="H1197" t="str">
        <f>+IF(ISBLANK(pit_chaining!H1197),"NaN",1)</f>
        <v>NaN</v>
      </c>
      <c r="I1197">
        <f>+IF(ISBLANK(pit_chaining!I1197),"NaN",1)</f>
        <v>1</v>
      </c>
      <c r="J1197">
        <f>+IF(ISBLANK(pit_chaining!J1197),"NaN",1)</f>
        <v>1</v>
      </c>
      <c r="K1197">
        <f>+IF(ISBLANK(pit_chaining!K1197),"NaN",1)</f>
        <v>1</v>
      </c>
      <c r="L1197" t="s">
        <v>1553</v>
      </c>
      <c r="M1197">
        <f>+IF(ISBLANK(pit_chaining!M1197),"NaN",1)</f>
        <v>1</v>
      </c>
      <c r="N1197">
        <f>+IF(ISBLANK(pit_chaining!N1197),"NaN",1)</f>
        <v>1</v>
      </c>
      <c r="O1197">
        <f>+IF(ISBLANK(pit_chaining!O1197),"NaN",1)</f>
        <v>1</v>
      </c>
      <c r="P1197">
        <f>+IF(ISBLANK(pit_chaining!P1197),"NaN",1)</f>
        <v>1</v>
      </c>
      <c r="Q1197">
        <f>+IF(ISBLANK(pit_chaining!Q1197),"NaN",1)</f>
        <v>1</v>
      </c>
      <c r="R1197">
        <f>+IF(ISBLANK(pit_chaining!R1197),"NaN",1)</f>
        <v>1</v>
      </c>
      <c r="S1197">
        <f>+IF(ISBLANK(pit_chaining!S1197),"NaN",1)</f>
        <v>1</v>
      </c>
      <c r="T1197">
        <f>+IF(ISBLANK(pit_chaining!T1197),"NaN",1)</f>
        <v>1</v>
      </c>
      <c r="U1197" t="s">
        <v>1553</v>
      </c>
      <c r="V1197" t="str">
        <f>+IF(ISBLANK(pit_chaining!V1197),"NaN",1)</f>
        <v>NaN</v>
      </c>
      <c r="W1197">
        <f>+IF(ISBLANK(pit_chaining!W1197),"NaN",1)</f>
        <v>1</v>
      </c>
      <c r="X1197">
        <f>+IF(ISBLANK(pit_chaining!X1197),"NaN",1)</f>
        <v>1</v>
      </c>
      <c r="Y1197" t="str">
        <f>+IF(ISBLANK(pit_chaining!Y1197),"NaN",1)</f>
        <v>NaN</v>
      </c>
      <c r="Z1197">
        <f>+IF(ISBLANK(pit_chaining!Z1197),"NaN",1)</f>
        <v>1</v>
      </c>
      <c r="AA1197">
        <f>+IF(ISBLANK(pit_chaining!AA1197),"NaN",1)</f>
        <v>1</v>
      </c>
      <c r="AB1197">
        <f>+IF(ISBLANK(pit_chaining!AB1197),"NaN",1)</f>
        <v>1</v>
      </c>
      <c r="AC1197" t="str">
        <f>+IF(ISBLANK(pit_chaining!AC1197),"NaN",1)</f>
        <v>NaN</v>
      </c>
      <c r="AD1197">
        <f>+IF(ISBLANK(pit_chaining!AD1197),"NaN",1)</f>
        <v>1</v>
      </c>
      <c r="AE1197">
        <f>+IF(ISBLANK(pit_chaining!AE1197),"NaN",1)</f>
        <v>1</v>
      </c>
      <c r="AF1197" t="str">
        <f>+IF(ISBLANK(pit_chaining!AF1197),"NaN",1)</f>
        <v>NaN</v>
      </c>
      <c r="AG1197" t="s">
        <v>1553</v>
      </c>
      <c r="AH1197" t="s">
        <v>1553</v>
      </c>
      <c r="AI1197">
        <f>+IF(ISBLANK(pit_chaining!AI1197),"NaN",1)</f>
        <v>1</v>
      </c>
      <c r="AJ1197" t="str">
        <f>+IF(ISBLANK(pit_chaining!AJ1197),"NaN",1)</f>
        <v>NaN</v>
      </c>
      <c r="AK1197" t="s">
        <v>1553</v>
      </c>
      <c r="AL1197">
        <f>+IF(ISBLANK(pit_chaining!AL1197),"NaN",1)</f>
        <v>1</v>
      </c>
      <c r="AM1197">
        <f>+IF(ISBLANK(pit_chaining!AM1197),"NaN",1)</f>
        <v>1</v>
      </c>
      <c r="AN1197">
        <f>+IF(ISBLANK(pit_chaining!AN1197),"NaN",1)</f>
        <v>1</v>
      </c>
      <c r="AO1197">
        <f>+IF(ISBLANK(pit_chaining!AO1197),"NaN",1)</f>
        <v>1</v>
      </c>
      <c r="AP1197" t="str">
        <f>+IF(ISBLANK(pit_chaining!AP1197),"NaN",1)</f>
        <v>NaN</v>
      </c>
      <c r="AQ1197" t="str">
        <f>+IF(ISBLANK(pit_chaining!AQ1197),"NaN",1)</f>
        <v>NaN</v>
      </c>
      <c r="AR1197" t="str">
        <f>+IF(ISBLANK(pit_chaining!AR1197),"NaN",1)</f>
        <v>NaN</v>
      </c>
      <c r="AS1197" t="str">
        <f>+IF(ISBLANK(pit_chaining!AS1197),"NaN",1)</f>
        <v>NaN</v>
      </c>
      <c r="AT1197" t="str">
        <f>+IF(ISBLANK(pit_chaining!AT1197),"NaN",1)</f>
        <v>NaN</v>
      </c>
      <c r="AU1197" t="str">
        <f>+IF(ISBLANK(pit_chaining!AU1197),"NaN",1)</f>
        <v>NaN</v>
      </c>
      <c r="AV1197" t="str">
        <f>+IF(ISBLANK(pit_chaining!AV1197),"NaN",1)</f>
        <v>NaN</v>
      </c>
      <c r="AW1197" t="str">
        <f>+IF(ISBLANK(pit_chaining!AW1197),"NaN",1)</f>
        <v>NaN</v>
      </c>
      <c r="AX1197" t="str">
        <f>+IF(ISBLANK(pit_chaining!AX1197),"NaN",1)</f>
        <v>NaN</v>
      </c>
      <c r="AY1197" t="str">
        <f>+IF(ISBLANK(pit_chaining!AY1197),"NaN",1)</f>
        <v>NaN</v>
      </c>
      <c r="AZ1197" t="str">
        <f>+IF(ISBLANK(pit_chaining!AZ1197),"NaN",1)</f>
        <v>NaN</v>
      </c>
      <c r="BA1197">
        <f>+IF(ISBLANK(pit_chaining!BA1197),"NaN",1)</f>
        <v>1</v>
      </c>
      <c r="BB1197">
        <f>+IF(ISBLANK(pit_chaining!BB1197),"NaN",1)</f>
        <v>1</v>
      </c>
    </row>
    <row r="1198" spans="1:54">
      <c r="A1198" s="1" t="s">
        <v>1255</v>
      </c>
      <c r="B1198">
        <f>+IF(ISBLANK(pit_chaining!B1198),"NaN",1)</f>
        <v>1</v>
      </c>
      <c r="C1198">
        <f>+IF(ISBLANK(pit_chaining!C1198),"NaN",1)</f>
        <v>1</v>
      </c>
      <c r="D1198">
        <f>+IF(ISBLANK(pit_chaining!D1198),"NaN",1)</f>
        <v>1</v>
      </c>
      <c r="E1198">
        <f>+IF(ISBLANK(pit_chaining!E1198),"NaN",1)</f>
        <v>1</v>
      </c>
      <c r="F1198">
        <f>+IF(ISBLANK(pit_chaining!F1198),"NaN",1)</f>
        <v>1</v>
      </c>
      <c r="G1198" t="str">
        <f>+IF(ISBLANK(pit_chaining!G1198),"NaN",1)</f>
        <v>NaN</v>
      </c>
      <c r="H1198" t="str">
        <f>+IF(ISBLANK(pit_chaining!H1198),"NaN",1)</f>
        <v>NaN</v>
      </c>
      <c r="I1198">
        <f>+IF(ISBLANK(pit_chaining!I1198),"NaN",1)</f>
        <v>1</v>
      </c>
      <c r="J1198">
        <f>+IF(ISBLANK(pit_chaining!J1198),"NaN",1)</f>
        <v>1</v>
      </c>
      <c r="K1198">
        <f>+IF(ISBLANK(pit_chaining!K1198),"NaN",1)</f>
        <v>1</v>
      </c>
      <c r="L1198" t="s">
        <v>1553</v>
      </c>
      <c r="M1198">
        <f>+IF(ISBLANK(pit_chaining!M1198),"NaN",1)</f>
        <v>1</v>
      </c>
      <c r="N1198">
        <f>+IF(ISBLANK(pit_chaining!N1198),"NaN",1)</f>
        <v>1</v>
      </c>
      <c r="O1198">
        <f>+IF(ISBLANK(pit_chaining!O1198),"NaN",1)</f>
        <v>1</v>
      </c>
      <c r="P1198">
        <f>+IF(ISBLANK(pit_chaining!P1198),"NaN",1)</f>
        <v>1</v>
      </c>
      <c r="Q1198">
        <f>+IF(ISBLANK(pit_chaining!Q1198),"NaN",1)</f>
        <v>1</v>
      </c>
      <c r="R1198">
        <f>+IF(ISBLANK(pit_chaining!R1198),"NaN",1)</f>
        <v>1</v>
      </c>
      <c r="S1198">
        <f>+IF(ISBLANK(pit_chaining!S1198),"NaN",1)</f>
        <v>1</v>
      </c>
      <c r="T1198">
        <f>+IF(ISBLANK(pit_chaining!T1198),"NaN",1)</f>
        <v>1</v>
      </c>
      <c r="U1198" t="s">
        <v>1553</v>
      </c>
      <c r="V1198" t="str">
        <f>+IF(ISBLANK(pit_chaining!V1198),"NaN",1)</f>
        <v>NaN</v>
      </c>
      <c r="W1198">
        <f>+IF(ISBLANK(pit_chaining!W1198),"NaN",1)</f>
        <v>1</v>
      </c>
      <c r="X1198">
        <f>+IF(ISBLANK(pit_chaining!X1198),"NaN",1)</f>
        <v>1</v>
      </c>
      <c r="Y1198" t="str">
        <f>+IF(ISBLANK(pit_chaining!Y1198),"NaN",1)</f>
        <v>NaN</v>
      </c>
      <c r="Z1198">
        <f>+IF(ISBLANK(pit_chaining!Z1198),"NaN",1)</f>
        <v>1</v>
      </c>
      <c r="AA1198">
        <f>+IF(ISBLANK(pit_chaining!AA1198),"NaN",1)</f>
        <v>1</v>
      </c>
      <c r="AB1198">
        <f>+IF(ISBLANK(pit_chaining!AB1198),"NaN",1)</f>
        <v>1</v>
      </c>
      <c r="AC1198" t="str">
        <f>+IF(ISBLANK(pit_chaining!AC1198),"NaN",1)</f>
        <v>NaN</v>
      </c>
      <c r="AD1198">
        <f>+IF(ISBLANK(pit_chaining!AD1198),"NaN",1)</f>
        <v>1</v>
      </c>
      <c r="AE1198">
        <f>+IF(ISBLANK(pit_chaining!AE1198),"NaN",1)</f>
        <v>1</v>
      </c>
      <c r="AF1198" t="str">
        <f>+IF(ISBLANK(pit_chaining!AF1198),"NaN",1)</f>
        <v>NaN</v>
      </c>
      <c r="AG1198" t="s">
        <v>1553</v>
      </c>
      <c r="AH1198" t="s">
        <v>1553</v>
      </c>
      <c r="AI1198">
        <f>+IF(ISBLANK(pit_chaining!AI1198),"NaN",1)</f>
        <v>1</v>
      </c>
      <c r="AJ1198" t="str">
        <f>+IF(ISBLANK(pit_chaining!AJ1198),"NaN",1)</f>
        <v>NaN</v>
      </c>
      <c r="AK1198" t="s">
        <v>1553</v>
      </c>
      <c r="AL1198">
        <f>+IF(ISBLANK(pit_chaining!AL1198),"NaN",1)</f>
        <v>1</v>
      </c>
      <c r="AM1198">
        <f>+IF(ISBLANK(pit_chaining!AM1198),"NaN",1)</f>
        <v>1</v>
      </c>
      <c r="AN1198">
        <f>+IF(ISBLANK(pit_chaining!AN1198),"NaN",1)</f>
        <v>1</v>
      </c>
      <c r="AO1198">
        <f>+IF(ISBLANK(pit_chaining!AO1198),"NaN",1)</f>
        <v>1</v>
      </c>
      <c r="AP1198" t="str">
        <f>+IF(ISBLANK(pit_chaining!AP1198),"NaN",1)</f>
        <v>NaN</v>
      </c>
      <c r="AQ1198" t="str">
        <f>+IF(ISBLANK(pit_chaining!AQ1198),"NaN",1)</f>
        <v>NaN</v>
      </c>
      <c r="AR1198" t="str">
        <f>+IF(ISBLANK(pit_chaining!AR1198),"NaN",1)</f>
        <v>NaN</v>
      </c>
      <c r="AS1198" t="str">
        <f>+IF(ISBLANK(pit_chaining!AS1198),"NaN",1)</f>
        <v>NaN</v>
      </c>
      <c r="AT1198" t="str">
        <f>+IF(ISBLANK(pit_chaining!AT1198),"NaN",1)</f>
        <v>NaN</v>
      </c>
      <c r="AU1198" t="str">
        <f>+IF(ISBLANK(pit_chaining!AU1198),"NaN",1)</f>
        <v>NaN</v>
      </c>
      <c r="AV1198" t="str">
        <f>+IF(ISBLANK(pit_chaining!AV1198),"NaN",1)</f>
        <v>NaN</v>
      </c>
      <c r="AW1198" t="str">
        <f>+IF(ISBLANK(pit_chaining!AW1198),"NaN",1)</f>
        <v>NaN</v>
      </c>
      <c r="AX1198" t="str">
        <f>+IF(ISBLANK(pit_chaining!AX1198),"NaN",1)</f>
        <v>NaN</v>
      </c>
      <c r="AY1198" t="str">
        <f>+IF(ISBLANK(pit_chaining!AY1198),"NaN",1)</f>
        <v>NaN</v>
      </c>
      <c r="AZ1198" t="str">
        <f>+IF(ISBLANK(pit_chaining!AZ1198),"NaN",1)</f>
        <v>NaN</v>
      </c>
      <c r="BA1198">
        <f>+IF(ISBLANK(pit_chaining!BA1198),"NaN",1)</f>
        <v>1</v>
      </c>
      <c r="BB1198">
        <f>+IF(ISBLANK(pit_chaining!BB1198),"NaN",1)</f>
        <v>1</v>
      </c>
    </row>
    <row r="1199" spans="1:54">
      <c r="A1199" s="1" t="s">
        <v>1256</v>
      </c>
      <c r="B1199">
        <f>+IF(ISBLANK(pit_chaining!B1199),"NaN",1)</f>
        <v>1</v>
      </c>
      <c r="C1199">
        <f>+IF(ISBLANK(pit_chaining!C1199),"NaN",1)</f>
        <v>1</v>
      </c>
      <c r="D1199">
        <f>+IF(ISBLANK(pit_chaining!D1199),"NaN",1)</f>
        <v>1</v>
      </c>
      <c r="E1199">
        <f>+IF(ISBLANK(pit_chaining!E1199),"NaN",1)</f>
        <v>1</v>
      </c>
      <c r="F1199">
        <f>+IF(ISBLANK(pit_chaining!F1199),"NaN",1)</f>
        <v>1</v>
      </c>
      <c r="G1199" t="str">
        <f>+IF(ISBLANK(pit_chaining!G1199),"NaN",1)</f>
        <v>NaN</v>
      </c>
      <c r="H1199" t="str">
        <f>+IF(ISBLANK(pit_chaining!H1199),"NaN",1)</f>
        <v>NaN</v>
      </c>
      <c r="I1199">
        <f>+IF(ISBLANK(pit_chaining!I1199),"NaN",1)</f>
        <v>1</v>
      </c>
      <c r="J1199">
        <f>+IF(ISBLANK(pit_chaining!J1199),"NaN",1)</f>
        <v>1</v>
      </c>
      <c r="K1199">
        <f>+IF(ISBLANK(pit_chaining!K1199),"NaN",1)</f>
        <v>1</v>
      </c>
      <c r="L1199" t="s">
        <v>1553</v>
      </c>
      <c r="M1199">
        <f>+IF(ISBLANK(pit_chaining!M1199),"NaN",1)</f>
        <v>1</v>
      </c>
      <c r="N1199">
        <f>+IF(ISBLANK(pit_chaining!N1199),"NaN",1)</f>
        <v>1</v>
      </c>
      <c r="O1199">
        <f>+IF(ISBLANK(pit_chaining!O1199),"NaN",1)</f>
        <v>1</v>
      </c>
      <c r="P1199">
        <f>+IF(ISBLANK(pit_chaining!P1199),"NaN",1)</f>
        <v>1</v>
      </c>
      <c r="Q1199">
        <f>+IF(ISBLANK(pit_chaining!Q1199),"NaN",1)</f>
        <v>1</v>
      </c>
      <c r="R1199">
        <f>+IF(ISBLANK(pit_chaining!R1199),"NaN",1)</f>
        <v>1</v>
      </c>
      <c r="S1199">
        <f>+IF(ISBLANK(pit_chaining!S1199),"NaN",1)</f>
        <v>1</v>
      </c>
      <c r="T1199">
        <f>+IF(ISBLANK(pit_chaining!T1199),"NaN",1)</f>
        <v>1</v>
      </c>
      <c r="U1199" t="s">
        <v>1553</v>
      </c>
      <c r="V1199" t="str">
        <f>+IF(ISBLANK(pit_chaining!V1199),"NaN",1)</f>
        <v>NaN</v>
      </c>
      <c r="W1199">
        <f>+IF(ISBLANK(pit_chaining!W1199),"NaN",1)</f>
        <v>1</v>
      </c>
      <c r="X1199">
        <f>+IF(ISBLANK(pit_chaining!X1199),"NaN",1)</f>
        <v>1</v>
      </c>
      <c r="Y1199" t="str">
        <f>+IF(ISBLANK(pit_chaining!Y1199),"NaN",1)</f>
        <v>NaN</v>
      </c>
      <c r="Z1199">
        <f>+IF(ISBLANK(pit_chaining!Z1199),"NaN",1)</f>
        <v>1</v>
      </c>
      <c r="AA1199">
        <f>+IF(ISBLANK(pit_chaining!AA1199),"NaN",1)</f>
        <v>1</v>
      </c>
      <c r="AB1199">
        <f>+IF(ISBLANK(pit_chaining!AB1199),"NaN",1)</f>
        <v>1</v>
      </c>
      <c r="AC1199" t="str">
        <f>+IF(ISBLANK(pit_chaining!AC1199),"NaN",1)</f>
        <v>NaN</v>
      </c>
      <c r="AD1199">
        <f>+IF(ISBLANK(pit_chaining!AD1199),"NaN",1)</f>
        <v>1</v>
      </c>
      <c r="AE1199">
        <f>+IF(ISBLANK(pit_chaining!AE1199),"NaN",1)</f>
        <v>1</v>
      </c>
      <c r="AF1199" t="str">
        <f>+IF(ISBLANK(pit_chaining!AF1199),"NaN",1)</f>
        <v>NaN</v>
      </c>
      <c r="AG1199" t="s">
        <v>1553</v>
      </c>
      <c r="AH1199" t="s">
        <v>1553</v>
      </c>
      <c r="AI1199">
        <f>+IF(ISBLANK(pit_chaining!AI1199),"NaN",1)</f>
        <v>1</v>
      </c>
      <c r="AJ1199" t="str">
        <f>+IF(ISBLANK(pit_chaining!AJ1199),"NaN",1)</f>
        <v>NaN</v>
      </c>
      <c r="AK1199" t="s">
        <v>1553</v>
      </c>
      <c r="AL1199">
        <f>+IF(ISBLANK(pit_chaining!AL1199),"NaN",1)</f>
        <v>1</v>
      </c>
      <c r="AM1199">
        <f>+IF(ISBLANK(pit_chaining!AM1199),"NaN",1)</f>
        <v>1</v>
      </c>
      <c r="AN1199">
        <f>+IF(ISBLANK(pit_chaining!AN1199),"NaN",1)</f>
        <v>1</v>
      </c>
      <c r="AO1199">
        <f>+IF(ISBLANK(pit_chaining!AO1199),"NaN",1)</f>
        <v>1</v>
      </c>
      <c r="AP1199" t="str">
        <f>+IF(ISBLANK(pit_chaining!AP1199),"NaN",1)</f>
        <v>NaN</v>
      </c>
      <c r="AQ1199" t="str">
        <f>+IF(ISBLANK(pit_chaining!AQ1199),"NaN",1)</f>
        <v>NaN</v>
      </c>
      <c r="AR1199" t="str">
        <f>+IF(ISBLANK(pit_chaining!AR1199),"NaN",1)</f>
        <v>NaN</v>
      </c>
      <c r="AS1199" t="str">
        <f>+IF(ISBLANK(pit_chaining!AS1199),"NaN",1)</f>
        <v>NaN</v>
      </c>
      <c r="AT1199" t="str">
        <f>+IF(ISBLANK(pit_chaining!AT1199),"NaN",1)</f>
        <v>NaN</v>
      </c>
      <c r="AU1199" t="str">
        <f>+IF(ISBLANK(pit_chaining!AU1199),"NaN",1)</f>
        <v>NaN</v>
      </c>
      <c r="AV1199" t="str">
        <f>+IF(ISBLANK(pit_chaining!AV1199),"NaN",1)</f>
        <v>NaN</v>
      </c>
      <c r="AW1199" t="str">
        <f>+IF(ISBLANK(pit_chaining!AW1199),"NaN",1)</f>
        <v>NaN</v>
      </c>
      <c r="AX1199" t="str">
        <f>+IF(ISBLANK(pit_chaining!AX1199),"NaN",1)</f>
        <v>NaN</v>
      </c>
      <c r="AY1199" t="str">
        <f>+IF(ISBLANK(pit_chaining!AY1199),"NaN",1)</f>
        <v>NaN</v>
      </c>
      <c r="AZ1199" t="str">
        <f>+IF(ISBLANK(pit_chaining!AZ1199),"NaN",1)</f>
        <v>NaN</v>
      </c>
      <c r="BA1199">
        <f>+IF(ISBLANK(pit_chaining!BA1199),"NaN",1)</f>
        <v>1</v>
      </c>
      <c r="BB1199">
        <f>+IF(ISBLANK(pit_chaining!BB1199),"NaN",1)</f>
        <v>1</v>
      </c>
    </row>
    <row r="1200" spans="1:54">
      <c r="A1200" s="1" t="s">
        <v>1257</v>
      </c>
      <c r="B1200">
        <f>+IF(ISBLANK(pit_chaining!B1200),"NaN",1)</f>
        <v>1</v>
      </c>
      <c r="C1200">
        <f>+IF(ISBLANK(pit_chaining!C1200),"NaN",1)</f>
        <v>1</v>
      </c>
      <c r="D1200">
        <f>+IF(ISBLANK(pit_chaining!D1200),"NaN",1)</f>
        <v>1</v>
      </c>
      <c r="E1200">
        <f>+IF(ISBLANK(pit_chaining!E1200),"NaN",1)</f>
        <v>1</v>
      </c>
      <c r="F1200">
        <f>+IF(ISBLANK(pit_chaining!F1200),"NaN",1)</f>
        <v>1</v>
      </c>
      <c r="G1200" t="str">
        <f>+IF(ISBLANK(pit_chaining!G1200),"NaN",1)</f>
        <v>NaN</v>
      </c>
      <c r="H1200" t="str">
        <f>+IF(ISBLANK(pit_chaining!H1200),"NaN",1)</f>
        <v>NaN</v>
      </c>
      <c r="I1200">
        <f>+IF(ISBLANK(pit_chaining!I1200),"NaN",1)</f>
        <v>1</v>
      </c>
      <c r="J1200">
        <f>+IF(ISBLANK(pit_chaining!J1200),"NaN",1)</f>
        <v>1</v>
      </c>
      <c r="K1200">
        <f>+IF(ISBLANK(pit_chaining!K1200),"NaN",1)</f>
        <v>1</v>
      </c>
      <c r="L1200" t="s">
        <v>1553</v>
      </c>
      <c r="M1200">
        <f>+IF(ISBLANK(pit_chaining!M1200),"NaN",1)</f>
        <v>1</v>
      </c>
      <c r="N1200">
        <f>+IF(ISBLANK(pit_chaining!N1200),"NaN",1)</f>
        <v>1</v>
      </c>
      <c r="O1200">
        <f>+IF(ISBLANK(pit_chaining!O1200),"NaN",1)</f>
        <v>1</v>
      </c>
      <c r="P1200">
        <f>+IF(ISBLANK(pit_chaining!P1200),"NaN",1)</f>
        <v>1</v>
      </c>
      <c r="Q1200">
        <f>+IF(ISBLANK(pit_chaining!Q1200),"NaN",1)</f>
        <v>1</v>
      </c>
      <c r="R1200">
        <f>+IF(ISBLANK(pit_chaining!R1200),"NaN",1)</f>
        <v>1</v>
      </c>
      <c r="S1200">
        <f>+IF(ISBLANK(pit_chaining!S1200),"NaN",1)</f>
        <v>1</v>
      </c>
      <c r="T1200">
        <f>+IF(ISBLANK(pit_chaining!T1200),"NaN",1)</f>
        <v>1</v>
      </c>
      <c r="U1200" t="s">
        <v>1553</v>
      </c>
      <c r="V1200" t="str">
        <f>+IF(ISBLANK(pit_chaining!V1200),"NaN",1)</f>
        <v>NaN</v>
      </c>
      <c r="W1200">
        <f>+IF(ISBLANK(pit_chaining!W1200),"NaN",1)</f>
        <v>1</v>
      </c>
      <c r="X1200">
        <f>+IF(ISBLANK(pit_chaining!X1200),"NaN",1)</f>
        <v>1</v>
      </c>
      <c r="Y1200" t="str">
        <f>+IF(ISBLANK(pit_chaining!Y1200),"NaN",1)</f>
        <v>NaN</v>
      </c>
      <c r="Z1200">
        <f>+IF(ISBLANK(pit_chaining!Z1200),"NaN",1)</f>
        <v>1</v>
      </c>
      <c r="AA1200">
        <f>+IF(ISBLANK(pit_chaining!AA1200),"NaN",1)</f>
        <v>1</v>
      </c>
      <c r="AB1200">
        <f>+IF(ISBLANK(pit_chaining!AB1200),"NaN",1)</f>
        <v>1</v>
      </c>
      <c r="AC1200" t="str">
        <f>+IF(ISBLANK(pit_chaining!AC1200),"NaN",1)</f>
        <v>NaN</v>
      </c>
      <c r="AD1200">
        <f>+IF(ISBLANK(pit_chaining!AD1200),"NaN",1)</f>
        <v>1</v>
      </c>
      <c r="AE1200">
        <f>+IF(ISBLANK(pit_chaining!AE1200),"NaN",1)</f>
        <v>1</v>
      </c>
      <c r="AF1200" t="str">
        <f>+IF(ISBLANK(pit_chaining!AF1200),"NaN",1)</f>
        <v>NaN</v>
      </c>
      <c r="AG1200" t="s">
        <v>1553</v>
      </c>
      <c r="AH1200" t="s">
        <v>1553</v>
      </c>
      <c r="AI1200">
        <f>+IF(ISBLANK(pit_chaining!AI1200),"NaN",1)</f>
        <v>1</v>
      </c>
      <c r="AJ1200" t="str">
        <f>+IF(ISBLANK(pit_chaining!AJ1200),"NaN",1)</f>
        <v>NaN</v>
      </c>
      <c r="AK1200" t="s">
        <v>1553</v>
      </c>
      <c r="AL1200">
        <f>+IF(ISBLANK(pit_chaining!AL1200),"NaN",1)</f>
        <v>1</v>
      </c>
      <c r="AM1200">
        <f>+IF(ISBLANK(pit_chaining!AM1200),"NaN",1)</f>
        <v>1</v>
      </c>
      <c r="AN1200">
        <f>+IF(ISBLANK(pit_chaining!AN1200),"NaN",1)</f>
        <v>1</v>
      </c>
      <c r="AO1200">
        <f>+IF(ISBLANK(pit_chaining!AO1200),"NaN",1)</f>
        <v>1</v>
      </c>
      <c r="AP1200" t="str">
        <f>+IF(ISBLANK(pit_chaining!AP1200),"NaN",1)</f>
        <v>NaN</v>
      </c>
      <c r="AQ1200" t="str">
        <f>+IF(ISBLANK(pit_chaining!AQ1200),"NaN",1)</f>
        <v>NaN</v>
      </c>
      <c r="AR1200" t="str">
        <f>+IF(ISBLANK(pit_chaining!AR1200),"NaN",1)</f>
        <v>NaN</v>
      </c>
      <c r="AS1200" t="str">
        <f>+IF(ISBLANK(pit_chaining!AS1200),"NaN",1)</f>
        <v>NaN</v>
      </c>
      <c r="AT1200" t="str">
        <f>+IF(ISBLANK(pit_chaining!AT1200),"NaN",1)</f>
        <v>NaN</v>
      </c>
      <c r="AU1200" t="str">
        <f>+IF(ISBLANK(pit_chaining!AU1200),"NaN",1)</f>
        <v>NaN</v>
      </c>
      <c r="AV1200" t="str">
        <f>+IF(ISBLANK(pit_chaining!AV1200),"NaN",1)</f>
        <v>NaN</v>
      </c>
      <c r="AW1200" t="str">
        <f>+IF(ISBLANK(pit_chaining!AW1200),"NaN",1)</f>
        <v>NaN</v>
      </c>
      <c r="AX1200" t="str">
        <f>+IF(ISBLANK(pit_chaining!AX1200),"NaN",1)</f>
        <v>NaN</v>
      </c>
      <c r="AY1200" t="str">
        <f>+IF(ISBLANK(pit_chaining!AY1200),"NaN",1)</f>
        <v>NaN</v>
      </c>
      <c r="AZ1200" t="str">
        <f>+IF(ISBLANK(pit_chaining!AZ1200),"NaN",1)</f>
        <v>NaN</v>
      </c>
      <c r="BA1200">
        <f>+IF(ISBLANK(pit_chaining!BA1200),"NaN",1)</f>
        <v>1</v>
      </c>
      <c r="BB1200">
        <f>+IF(ISBLANK(pit_chaining!BB1200),"NaN",1)</f>
        <v>1</v>
      </c>
    </row>
    <row r="1201" spans="1:54">
      <c r="A1201" s="1" t="s">
        <v>1258</v>
      </c>
      <c r="B1201">
        <f>+IF(ISBLANK(pit_chaining!B1201),"NaN",1)</f>
        <v>1</v>
      </c>
      <c r="C1201">
        <f>+IF(ISBLANK(pit_chaining!C1201),"NaN",1)</f>
        <v>1</v>
      </c>
      <c r="D1201">
        <f>+IF(ISBLANK(pit_chaining!D1201),"NaN",1)</f>
        <v>1</v>
      </c>
      <c r="E1201">
        <f>+IF(ISBLANK(pit_chaining!E1201),"NaN",1)</f>
        <v>1</v>
      </c>
      <c r="F1201">
        <f>+IF(ISBLANK(pit_chaining!F1201),"NaN",1)</f>
        <v>1</v>
      </c>
      <c r="G1201" t="str">
        <f>+IF(ISBLANK(pit_chaining!G1201),"NaN",1)</f>
        <v>NaN</v>
      </c>
      <c r="H1201" t="str">
        <f>+IF(ISBLANK(pit_chaining!H1201),"NaN",1)</f>
        <v>NaN</v>
      </c>
      <c r="I1201">
        <f>+IF(ISBLANK(pit_chaining!I1201),"NaN",1)</f>
        <v>1</v>
      </c>
      <c r="J1201">
        <f>+IF(ISBLANK(pit_chaining!J1201),"NaN",1)</f>
        <v>1</v>
      </c>
      <c r="K1201">
        <f>+IF(ISBLANK(pit_chaining!K1201),"NaN",1)</f>
        <v>1</v>
      </c>
      <c r="L1201" t="s">
        <v>1553</v>
      </c>
      <c r="M1201">
        <f>+IF(ISBLANK(pit_chaining!M1201),"NaN",1)</f>
        <v>1</v>
      </c>
      <c r="N1201">
        <f>+IF(ISBLANK(pit_chaining!N1201),"NaN",1)</f>
        <v>1</v>
      </c>
      <c r="O1201">
        <f>+IF(ISBLANK(pit_chaining!O1201),"NaN",1)</f>
        <v>1</v>
      </c>
      <c r="P1201">
        <f>+IF(ISBLANK(pit_chaining!P1201),"NaN",1)</f>
        <v>1</v>
      </c>
      <c r="Q1201">
        <f>+IF(ISBLANK(pit_chaining!Q1201),"NaN",1)</f>
        <v>1</v>
      </c>
      <c r="R1201">
        <f>+IF(ISBLANK(pit_chaining!R1201),"NaN",1)</f>
        <v>1</v>
      </c>
      <c r="S1201">
        <f>+IF(ISBLANK(pit_chaining!S1201),"NaN",1)</f>
        <v>1</v>
      </c>
      <c r="T1201">
        <f>+IF(ISBLANK(pit_chaining!T1201),"NaN",1)</f>
        <v>1</v>
      </c>
      <c r="U1201" t="s">
        <v>1553</v>
      </c>
      <c r="V1201" t="str">
        <f>+IF(ISBLANK(pit_chaining!V1201),"NaN",1)</f>
        <v>NaN</v>
      </c>
      <c r="W1201">
        <f>+IF(ISBLANK(pit_chaining!W1201),"NaN",1)</f>
        <v>1</v>
      </c>
      <c r="X1201">
        <f>+IF(ISBLANK(pit_chaining!X1201),"NaN",1)</f>
        <v>1</v>
      </c>
      <c r="Y1201" t="str">
        <f>+IF(ISBLANK(pit_chaining!Y1201),"NaN",1)</f>
        <v>NaN</v>
      </c>
      <c r="Z1201">
        <f>+IF(ISBLANK(pit_chaining!Z1201),"NaN",1)</f>
        <v>1</v>
      </c>
      <c r="AA1201">
        <f>+IF(ISBLANK(pit_chaining!AA1201),"NaN",1)</f>
        <v>1</v>
      </c>
      <c r="AB1201">
        <f>+IF(ISBLANK(pit_chaining!AB1201),"NaN",1)</f>
        <v>1</v>
      </c>
      <c r="AC1201" t="str">
        <f>+IF(ISBLANK(pit_chaining!AC1201),"NaN",1)</f>
        <v>NaN</v>
      </c>
      <c r="AD1201">
        <f>+IF(ISBLANK(pit_chaining!AD1201),"NaN",1)</f>
        <v>1</v>
      </c>
      <c r="AE1201">
        <f>+IF(ISBLANK(pit_chaining!AE1201),"NaN",1)</f>
        <v>1</v>
      </c>
      <c r="AF1201" t="str">
        <f>+IF(ISBLANK(pit_chaining!AF1201),"NaN",1)</f>
        <v>NaN</v>
      </c>
      <c r="AG1201" t="s">
        <v>1553</v>
      </c>
      <c r="AH1201" t="s">
        <v>1553</v>
      </c>
      <c r="AI1201">
        <f>+IF(ISBLANK(pit_chaining!AI1201),"NaN",1)</f>
        <v>1</v>
      </c>
      <c r="AJ1201" t="str">
        <f>+IF(ISBLANK(pit_chaining!AJ1201),"NaN",1)</f>
        <v>NaN</v>
      </c>
      <c r="AK1201" t="s">
        <v>1553</v>
      </c>
      <c r="AL1201">
        <f>+IF(ISBLANK(pit_chaining!AL1201),"NaN",1)</f>
        <v>1</v>
      </c>
      <c r="AM1201">
        <f>+IF(ISBLANK(pit_chaining!AM1201),"NaN",1)</f>
        <v>1</v>
      </c>
      <c r="AN1201">
        <f>+IF(ISBLANK(pit_chaining!AN1201),"NaN",1)</f>
        <v>1</v>
      </c>
      <c r="AO1201">
        <f>+IF(ISBLANK(pit_chaining!AO1201),"NaN",1)</f>
        <v>1</v>
      </c>
      <c r="AP1201" t="str">
        <f>+IF(ISBLANK(pit_chaining!AP1201),"NaN",1)</f>
        <v>NaN</v>
      </c>
      <c r="AQ1201" t="str">
        <f>+IF(ISBLANK(pit_chaining!AQ1201),"NaN",1)</f>
        <v>NaN</v>
      </c>
      <c r="AR1201" t="str">
        <f>+IF(ISBLANK(pit_chaining!AR1201),"NaN",1)</f>
        <v>NaN</v>
      </c>
      <c r="AS1201" t="str">
        <f>+IF(ISBLANK(pit_chaining!AS1201),"NaN",1)</f>
        <v>NaN</v>
      </c>
      <c r="AT1201" t="str">
        <f>+IF(ISBLANK(pit_chaining!AT1201),"NaN",1)</f>
        <v>NaN</v>
      </c>
      <c r="AU1201" t="str">
        <f>+IF(ISBLANK(pit_chaining!AU1201),"NaN",1)</f>
        <v>NaN</v>
      </c>
      <c r="AV1201" t="str">
        <f>+IF(ISBLANK(pit_chaining!AV1201),"NaN",1)</f>
        <v>NaN</v>
      </c>
      <c r="AW1201" t="str">
        <f>+IF(ISBLANK(pit_chaining!AW1201),"NaN",1)</f>
        <v>NaN</v>
      </c>
      <c r="AX1201" t="str">
        <f>+IF(ISBLANK(pit_chaining!AX1201),"NaN",1)</f>
        <v>NaN</v>
      </c>
      <c r="AY1201" t="str">
        <f>+IF(ISBLANK(pit_chaining!AY1201),"NaN",1)</f>
        <v>NaN</v>
      </c>
      <c r="AZ1201" t="str">
        <f>+IF(ISBLANK(pit_chaining!AZ1201),"NaN",1)</f>
        <v>NaN</v>
      </c>
      <c r="BA1201">
        <f>+IF(ISBLANK(pit_chaining!BA1201),"NaN",1)</f>
        <v>1</v>
      </c>
      <c r="BB1201">
        <f>+IF(ISBLANK(pit_chaining!BB1201),"NaN",1)</f>
        <v>1</v>
      </c>
    </row>
    <row r="1202" spans="1:54">
      <c r="A1202" s="1" t="s">
        <v>1259</v>
      </c>
      <c r="B1202">
        <f>+IF(ISBLANK(pit_chaining!B1202),"NaN",1)</f>
        <v>1</v>
      </c>
      <c r="C1202">
        <f>+IF(ISBLANK(pit_chaining!C1202),"NaN",1)</f>
        <v>1</v>
      </c>
      <c r="D1202">
        <f>+IF(ISBLANK(pit_chaining!D1202),"NaN",1)</f>
        <v>1</v>
      </c>
      <c r="E1202">
        <f>+IF(ISBLANK(pit_chaining!E1202),"NaN",1)</f>
        <v>1</v>
      </c>
      <c r="F1202">
        <f>+IF(ISBLANK(pit_chaining!F1202),"NaN",1)</f>
        <v>1</v>
      </c>
      <c r="G1202" t="str">
        <f>+IF(ISBLANK(pit_chaining!G1202),"NaN",1)</f>
        <v>NaN</v>
      </c>
      <c r="H1202" t="str">
        <f>+IF(ISBLANK(pit_chaining!H1202),"NaN",1)</f>
        <v>NaN</v>
      </c>
      <c r="I1202">
        <f>+IF(ISBLANK(pit_chaining!I1202),"NaN",1)</f>
        <v>1</v>
      </c>
      <c r="J1202">
        <f>+IF(ISBLANK(pit_chaining!J1202),"NaN",1)</f>
        <v>1</v>
      </c>
      <c r="K1202">
        <f>+IF(ISBLANK(pit_chaining!K1202),"NaN",1)</f>
        <v>1</v>
      </c>
      <c r="L1202" t="s">
        <v>1553</v>
      </c>
      <c r="M1202">
        <f>+IF(ISBLANK(pit_chaining!M1202),"NaN",1)</f>
        <v>1</v>
      </c>
      <c r="N1202">
        <f>+IF(ISBLANK(pit_chaining!N1202),"NaN",1)</f>
        <v>1</v>
      </c>
      <c r="O1202">
        <f>+IF(ISBLANK(pit_chaining!O1202),"NaN",1)</f>
        <v>1</v>
      </c>
      <c r="P1202">
        <f>+IF(ISBLANK(pit_chaining!P1202),"NaN",1)</f>
        <v>1</v>
      </c>
      <c r="Q1202">
        <f>+IF(ISBLANK(pit_chaining!Q1202),"NaN",1)</f>
        <v>1</v>
      </c>
      <c r="R1202">
        <f>+IF(ISBLANK(pit_chaining!R1202),"NaN",1)</f>
        <v>1</v>
      </c>
      <c r="S1202">
        <f>+IF(ISBLANK(pit_chaining!S1202),"NaN",1)</f>
        <v>1</v>
      </c>
      <c r="T1202">
        <f>+IF(ISBLANK(pit_chaining!T1202),"NaN",1)</f>
        <v>1</v>
      </c>
      <c r="U1202" t="s">
        <v>1553</v>
      </c>
      <c r="V1202" t="str">
        <f>+IF(ISBLANK(pit_chaining!V1202),"NaN",1)</f>
        <v>NaN</v>
      </c>
      <c r="W1202">
        <f>+IF(ISBLANK(pit_chaining!W1202),"NaN",1)</f>
        <v>1</v>
      </c>
      <c r="X1202">
        <f>+IF(ISBLANK(pit_chaining!X1202),"NaN",1)</f>
        <v>1</v>
      </c>
      <c r="Y1202" t="str">
        <f>+IF(ISBLANK(pit_chaining!Y1202),"NaN",1)</f>
        <v>NaN</v>
      </c>
      <c r="Z1202">
        <f>+IF(ISBLANK(pit_chaining!Z1202),"NaN",1)</f>
        <v>1</v>
      </c>
      <c r="AA1202">
        <f>+IF(ISBLANK(pit_chaining!AA1202),"NaN",1)</f>
        <v>1</v>
      </c>
      <c r="AB1202">
        <f>+IF(ISBLANK(pit_chaining!AB1202),"NaN",1)</f>
        <v>1</v>
      </c>
      <c r="AC1202" t="str">
        <f>+IF(ISBLANK(pit_chaining!AC1202),"NaN",1)</f>
        <v>NaN</v>
      </c>
      <c r="AD1202">
        <f>+IF(ISBLANK(pit_chaining!AD1202),"NaN",1)</f>
        <v>1</v>
      </c>
      <c r="AE1202">
        <f>+IF(ISBLANK(pit_chaining!AE1202),"NaN",1)</f>
        <v>1</v>
      </c>
      <c r="AF1202" t="str">
        <f>+IF(ISBLANK(pit_chaining!AF1202),"NaN",1)</f>
        <v>NaN</v>
      </c>
      <c r="AG1202" t="s">
        <v>1553</v>
      </c>
      <c r="AH1202" t="s">
        <v>1553</v>
      </c>
      <c r="AI1202">
        <f>+IF(ISBLANK(pit_chaining!AI1202),"NaN",1)</f>
        <v>1</v>
      </c>
      <c r="AJ1202" t="str">
        <f>+IF(ISBLANK(pit_chaining!AJ1202),"NaN",1)</f>
        <v>NaN</v>
      </c>
      <c r="AK1202" t="s">
        <v>1553</v>
      </c>
      <c r="AL1202">
        <f>+IF(ISBLANK(pit_chaining!AL1202),"NaN",1)</f>
        <v>1</v>
      </c>
      <c r="AM1202">
        <f>+IF(ISBLANK(pit_chaining!AM1202),"NaN",1)</f>
        <v>1</v>
      </c>
      <c r="AN1202">
        <f>+IF(ISBLANK(pit_chaining!AN1202),"NaN",1)</f>
        <v>1</v>
      </c>
      <c r="AO1202">
        <f>+IF(ISBLANK(pit_chaining!AO1202),"NaN",1)</f>
        <v>1</v>
      </c>
      <c r="AP1202" t="str">
        <f>+IF(ISBLANK(pit_chaining!AP1202),"NaN",1)</f>
        <v>NaN</v>
      </c>
      <c r="AQ1202" t="str">
        <f>+IF(ISBLANK(pit_chaining!AQ1202),"NaN",1)</f>
        <v>NaN</v>
      </c>
      <c r="AR1202" t="str">
        <f>+IF(ISBLANK(pit_chaining!AR1202),"NaN",1)</f>
        <v>NaN</v>
      </c>
      <c r="AS1202" t="str">
        <f>+IF(ISBLANK(pit_chaining!AS1202),"NaN",1)</f>
        <v>NaN</v>
      </c>
      <c r="AT1202" t="str">
        <f>+IF(ISBLANK(pit_chaining!AT1202),"NaN",1)</f>
        <v>NaN</v>
      </c>
      <c r="AU1202" t="str">
        <f>+IF(ISBLANK(pit_chaining!AU1202),"NaN",1)</f>
        <v>NaN</v>
      </c>
      <c r="AV1202" t="str">
        <f>+IF(ISBLANK(pit_chaining!AV1202),"NaN",1)</f>
        <v>NaN</v>
      </c>
      <c r="AW1202" t="str">
        <f>+IF(ISBLANK(pit_chaining!AW1202),"NaN",1)</f>
        <v>NaN</v>
      </c>
      <c r="AX1202" t="str">
        <f>+IF(ISBLANK(pit_chaining!AX1202),"NaN",1)</f>
        <v>NaN</v>
      </c>
      <c r="AY1202" t="str">
        <f>+IF(ISBLANK(pit_chaining!AY1202),"NaN",1)</f>
        <v>NaN</v>
      </c>
      <c r="AZ1202" t="str">
        <f>+IF(ISBLANK(pit_chaining!AZ1202),"NaN",1)</f>
        <v>NaN</v>
      </c>
      <c r="BA1202">
        <f>+IF(ISBLANK(pit_chaining!BA1202),"NaN",1)</f>
        <v>1</v>
      </c>
      <c r="BB1202">
        <f>+IF(ISBLANK(pit_chaining!BB1202),"NaN",1)</f>
        <v>1</v>
      </c>
    </row>
    <row r="1203" spans="1:54">
      <c r="A1203" s="1" t="s">
        <v>1260</v>
      </c>
      <c r="B1203">
        <f>+IF(ISBLANK(pit_chaining!B1203),"NaN",1)</f>
        <v>1</v>
      </c>
      <c r="C1203">
        <f>+IF(ISBLANK(pit_chaining!C1203),"NaN",1)</f>
        <v>1</v>
      </c>
      <c r="D1203">
        <f>+IF(ISBLANK(pit_chaining!D1203),"NaN",1)</f>
        <v>1</v>
      </c>
      <c r="E1203">
        <f>+IF(ISBLANK(pit_chaining!E1203),"NaN",1)</f>
        <v>1</v>
      </c>
      <c r="F1203">
        <f>+IF(ISBLANK(pit_chaining!F1203),"NaN",1)</f>
        <v>1</v>
      </c>
      <c r="G1203" t="str">
        <f>+IF(ISBLANK(pit_chaining!G1203),"NaN",1)</f>
        <v>NaN</v>
      </c>
      <c r="H1203" t="str">
        <f>+IF(ISBLANK(pit_chaining!H1203),"NaN",1)</f>
        <v>NaN</v>
      </c>
      <c r="I1203">
        <f>+IF(ISBLANK(pit_chaining!I1203),"NaN",1)</f>
        <v>1</v>
      </c>
      <c r="J1203">
        <f>+IF(ISBLANK(pit_chaining!J1203),"NaN",1)</f>
        <v>1</v>
      </c>
      <c r="K1203">
        <f>+IF(ISBLANK(pit_chaining!K1203),"NaN",1)</f>
        <v>1</v>
      </c>
      <c r="L1203" t="s">
        <v>1553</v>
      </c>
      <c r="M1203">
        <f>+IF(ISBLANK(pit_chaining!M1203),"NaN",1)</f>
        <v>1</v>
      </c>
      <c r="N1203">
        <f>+IF(ISBLANK(pit_chaining!N1203),"NaN",1)</f>
        <v>1</v>
      </c>
      <c r="O1203">
        <f>+IF(ISBLANK(pit_chaining!O1203),"NaN",1)</f>
        <v>1</v>
      </c>
      <c r="P1203">
        <f>+IF(ISBLANK(pit_chaining!P1203),"NaN",1)</f>
        <v>1</v>
      </c>
      <c r="Q1203">
        <f>+IF(ISBLANK(pit_chaining!Q1203),"NaN",1)</f>
        <v>1</v>
      </c>
      <c r="R1203">
        <f>+IF(ISBLANK(pit_chaining!R1203),"NaN",1)</f>
        <v>1</v>
      </c>
      <c r="S1203">
        <f>+IF(ISBLANK(pit_chaining!S1203),"NaN",1)</f>
        <v>1</v>
      </c>
      <c r="T1203">
        <f>+IF(ISBLANK(pit_chaining!T1203),"NaN",1)</f>
        <v>1</v>
      </c>
      <c r="U1203" t="s">
        <v>1553</v>
      </c>
      <c r="V1203" t="str">
        <f>+IF(ISBLANK(pit_chaining!V1203),"NaN",1)</f>
        <v>NaN</v>
      </c>
      <c r="W1203">
        <f>+IF(ISBLANK(pit_chaining!W1203),"NaN",1)</f>
        <v>1</v>
      </c>
      <c r="X1203">
        <f>+IF(ISBLANK(pit_chaining!X1203),"NaN",1)</f>
        <v>1</v>
      </c>
      <c r="Y1203" t="str">
        <f>+IF(ISBLANK(pit_chaining!Y1203),"NaN",1)</f>
        <v>NaN</v>
      </c>
      <c r="Z1203">
        <f>+IF(ISBLANK(pit_chaining!Z1203),"NaN",1)</f>
        <v>1</v>
      </c>
      <c r="AA1203">
        <f>+IF(ISBLANK(pit_chaining!AA1203),"NaN",1)</f>
        <v>1</v>
      </c>
      <c r="AB1203">
        <f>+IF(ISBLANK(pit_chaining!AB1203),"NaN",1)</f>
        <v>1</v>
      </c>
      <c r="AC1203" t="str">
        <f>+IF(ISBLANK(pit_chaining!AC1203),"NaN",1)</f>
        <v>NaN</v>
      </c>
      <c r="AD1203">
        <f>+IF(ISBLANK(pit_chaining!AD1203),"NaN",1)</f>
        <v>1</v>
      </c>
      <c r="AE1203">
        <f>+IF(ISBLANK(pit_chaining!AE1203),"NaN",1)</f>
        <v>1</v>
      </c>
      <c r="AF1203" t="str">
        <f>+IF(ISBLANK(pit_chaining!AF1203),"NaN",1)</f>
        <v>NaN</v>
      </c>
      <c r="AG1203" t="s">
        <v>1553</v>
      </c>
      <c r="AH1203" t="s">
        <v>1553</v>
      </c>
      <c r="AI1203">
        <f>+IF(ISBLANK(pit_chaining!AI1203),"NaN",1)</f>
        <v>1</v>
      </c>
      <c r="AJ1203" t="str">
        <f>+IF(ISBLANK(pit_chaining!AJ1203),"NaN",1)</f>
        <v>NaN</v>
      </c>
      <c r="AK1203" t="s">
        <v>1553</v>
      </c>
      <c r="AL1203">
        <f>+IF(ISBLANK(pit_chaining!AL1203),"NaN",1)</f>
        <v>1</v>
      </c>
      <c r="AM1203">
        <f>+IF(ISBLANK(pit_chaining!AM1203),"NaN",1)</f>
        <v>1</v>
      </c>
      <c r="AN1203">
        <f>+IF(ISBLANK(pit_chaining!AN1203),"NaN",1)</f>
        <v>1</v>
      </c>
      <c r="AO1203">
        <f>+IF(ISBLANK(pit_chaining!AO1203),"NaN",1)</f>
        <v>1</v>
      </c>
      <c r="AP1203" t="str">
        <f>+IF(ISBLANK(pit_chaining!AP1203),"NaN",1)</f>
        <v>NaN</v>
      </c>
      <c r="AQ1203" t="str">
        <f>+IF(ISBLANK(pit_chaining!AQ1203),"NaN",1)</f>
        <v>NaN</v>
      </c>
      <c r="AR1203" t="str">
        <f>+IF(ISBLANK(pit_chaining!AR1203),"NaN",1)</f>
        <v>NaN</v>
      </c>
      <c r="AS1203" t="str">
        <f>+IF(ISBLANK(pit_chaining!AS1203),"NaN",1)</f>
        <v>NaN</v>
      </c>
      <c r="AT1203" t="str">
        <f>+IF(ISBLANK(pit_chaining!AT1203),"NaN",1)</f>
        <v>NaN</v>
      </c>
      <c r="AU1203" t="str">
        <f>+IF(ISBLANK(pit_chaining!AU1203),"NaN",1)</f>
        <v>NaN</v>
      </c>
      <c r="AV1203" t="str">
        <f>+IF(ISBLANK(pit_chaining!AV1203),"NaN",1)</f>
        <v>NaN</v>
      </c>
      <c r="AW1203" t="str">
        <f>+IF(ISBLANK(pit_chaining!AW1203),"NaN",1)</f>
        <v>NaN</v>
      </c>
      <c r="AX1203" t="str">
        <f>+IF(ISBLANK(pit_chaining!AX1203),"NaN",1)</f>
        <v>NaN</v>
      </c>
      <c r="AY1203" t="str">
        <f>+IF(ISBLANK(pit_chaining!AY1203),"NaN",1)</f>
        <v>NaN</v>
      </c>
      <c r="AZ1203" t="str">
        <f>+IF(ISBLANK(pit_chaining!AZ1203),"NaN",1)</f>
        <v>NaN</v>
      </c>
      <c r="BA1203">
        <f>+IF(ISBLANK(pit_chaining!BA1203),"NaN",1)</f>
        <v>1</v>
      </c>
      <c r="BB1203">
        <f>+IF(ISBLANK(pit_chaining!BB1203),"NaN",1)</f>
        <v>1</v>
      </c>
    </row>
    <row r="1204" spans="1:54">
      <c r="A1204" s="1" t="s">
        <v>1261</v>
      </c>
      <c r="B1204">
        <f>+IF(ISBLANK(pit_chaining!B1204),"NaN",1)</f>
        <v>1</v>
      </c>
      <c r="C1204">
        <f>+IF(ISBLANK(pit_chaining!C1204),"NaN",1)</f>
        <v>1</v>
      </c>
      <c r="D1204">
        <f>+IF(ISBLANK(pit_chaining!D1204),"NaN",1)</f>
        <v>1</v>
      </c>
      <c r="E1204">
        <f>+IF(ISBLANK(pit_chaining!E1204),"NaN",1)</f>
        <v>1</v>
      </c>
      <c r="F1204">
        <f>+IF(ISBLANK(pit_chaining!F1204),"NaN",1)</f>
        <v>1</v>
      </c>
      <c r="G1204" t="str">
        <f>+IF(ISBLANK(pit_chaining!G1204),"NaN",1)</f>
        <v>NaN</v>
      </c>
      <c r="H1204" t="str">
        <f>+IF(ISBLANK(pit_chaining!H1204),"NaN",1)</f>
        <v>NaN</v>
      </c>
      <c r="I1204">
        <f>+IF(ISBLANK(pit_chaining!I1204),"NaN",1)</f>
        <v>1</v>
      </c>
      <c r="J1204">
        <f>+IF(ISBLANK(pit_chaining!J1204),"NaN",1)</f>
        <v>1</v>
      </c>
      <c r="K1204">
        <f>+IF(ISBLANK(pit_chaining!K1204),"NaN",1)</f>
        <v>1</v>
      </c>
      <c r="L1204" t="s">
        <v>1553</v>
      </c>
      <c r="M1204">
        <f>+IF(ISBLANK(pit_chaining!M1204),"NaN",1)</f>
        <v>1</v>
      </c>
      <c r="N1204">
        <f>+IF(ISBLANK(pit_chaining!N1204),"NaN",1)</f>
        <v>1</v>
      </c>
      <c r="O1204">
        <f>+IF(ISBLANK(pit_chaining!O1204),"NaN",1)</f>
        <v>1</v>
      </c>
      <c r="P1204">
        <f>+IF(ISBLANK(pit_chaining!P1204),"NaN",1)</f>
        <v>1</v>
      </c>
      <c r="Q1204">
        <f>+IF(ISBLANK(pit_chaining!Q1204),"NaN",1)</f>
        <v>1</v>
      </c>
      <c r="R1204">
        <f>+IF(ISBLANK(pit_chaining!R1204),"NaN",1)</f>
        <v>1</v>
      </c>
      <c r="S1204">
        <f>+IF(ISBLANK(pit_chaining!S1204),"NaN",1)</f>
        <v>1</v>
      </c>
      <c r="T1204">
        <f>+IF(ISBLANK(pit_chaining!T1204),"NaN",1)</f>
        <v>1</v>
      </c>
      <c r="U1204" t="s">
        <v>1553</v>
      </c>
      <c r="V1204" t="str">
        <f>+IF(ISBLANK(pit_chaining!V1204),"NaN",1)</f>
        <v>NaN</v>
      </c>
      <c r="W1204">
        <f>+IF(ISBLANK(pit_chaining!W1204),"NaN",1)</f>
        <v>1</v>
      </c>
      <c r="X1204">
        <f>+IF(ISBLANK(pit_chaining!X1204),"NaN",1)</f>
        <v>1</v>
      </c>
      <c r="Y1204" t="str">
        <f>+IF(ISBLANK(pit_chaining!Y1204),"NaN",1)</f>
        <v>NaN</v>
      </c>
      <c r="Z1204">
        <f>+IF(ISBLANK(pit_chaining!Z1204),"NaN",1)</f>
        <v>1</v>
      </c>
      <c r="AA1204">
        <f>+IF(ISBLANK(pit_chaining!AA1204),"NaN",1)</f>
        <v>1</v>
      </c>
      <c r="AB1204">
        <f>+IF(ISBLANK(pit_chaining!AB1204),"NaN",1)</f>
        <v>1</v>
      </c>
      <c r="AC1204" t="str">
        <f>+IF(ISBLANK(pit_chaining!AC1204),"NaN",1)</f>
        <v>NaN</v>
      </c>
      <c r="AD1204">
        <f>+IF(ISBLANK(pit_chaining!AD1204),"NaN",1)</f>
        <v>1</v>
      </c>
      <c r="AE1204">
        <f>+IF(ISBLANK(pit_chaining!AE1204),"NaN",1)</f>
        <v>1</v>
      </c>
      <c r="AF1204" t="str">
        <f>+IF(ISBLANK(pit_chaining!AF1204),"NaN",1)</f>
        <v>NaN</v>
      </c>
      <c r="AG1204" t="s">
        <v>1553</v>
      </c>
      <c r="AH1204" t="s">
        <v>1553</v>
      </c>
      <c r="AI1204">
        <f>+IF(ISBLANK(pit_chaining!AI1204),"NaN",1)</f>
        <v>1</v>
      </c>
      <c r="AJ1204" t="str">
        <f>+IF(ISBLANK(pit_chaining!AJ1204),"NaN",1)</f>
        <v>NaN</v>
      </c>
      <c r="AK1204" t="s">
        <v>1553</v>
      </c>
      <c r="AL1204">
        <f>+IF(ISBLANK(pit_chaining!AL1204),"NaN",1)</f>
        <v>1</v>
      </c>
      <c r="AM1204">
        <f>+IF(ISBLANK(pit_chaining!AM1204),"NaN",1)</f>
        <v>1</v>
      </c>
      <c r="AN1204">
        <f>+IF(ISBLANK(pit_chaining!AN1204),"NaN",1)</f>
        <v>1</v>
      </c>
      <c r="AO1204">
        <f>+IF(ISBLANK(pit_chaining!AO1204),"NaN",1)</f>
        <v>1</v>
      </c>
      <c r="AP1204" t="str">
        <f>+IF(ISBLANK(pit_chaining!AP1204),"NaN",1)</f>
        <v>NaN</v>
      </c>
      <c r="AQ1204" t="str">
        <f>+IF(ISBLANK(pit_chaining!AQ1204),"NaN",1)</f>
        <v>NaN</v>
      </c>
      <c r="AR1204" t="str">
        <f>+IF(ISBLANK(pit_chaining!AR1204),"NaN",1)</f>
        <v>NaN</v>
      </c>
      <c r="AS1204" t="str">
        <f>+IF(ISBLANK(pit_chaining!AS1204),"NaN",1)</f>
        <v>NaN</v>
      </c>
      <c r="AT1204" t="str">
        <f>+IF(ISBLANK(pit_chaining!AT1204),"NaN",1)</f>
        <v>NaN</v>
      </c>
      <c r="AU1204" t="str">
        <f>+IF(ISBLANK(pit_chaining!AU1204),"NaN",1)</f>
        <v>NaN</v>
      </c>
      <c r="AV1204" t="str">
        <f>+IF(ISBLANK(pit_chaining!AV1204),"NaN",1)</f>
        <v>NaN</v>
      </c>
      <c r="AW1204" t="str">
        <f>+IF(ISBLANK(pit_chaining!AW1204),"NaN",1)</f>
        <v>NaN</v>
      </c>
      <c r="AX1204" t="str">
        <f>+IF(ISBLANK(pit_chaining!AX1204),"NaN",1)</f>
        <v>NaN</v>
      </c>
      <c r="AY1204" t="str">
        <f>+IF(ISBLANK(pit_chaining!AY1204),"NaN",1)</f>
        <v>NaN</v>
      </c>
      <c r="AZ1204" t="str">
        <f>+IF(ISBLANK(pit_chaining!AZ1204),"NaN",1)</f>
        <v>NaN</v>
      </c>
      <c r="BA1204">
        <f>+IF(ISBLANK(pit_chaining!BA1204),"NaN",1)</f>
        <v>1</v>
      </c>
      <c r="BB1204">
        <f>+IF(ISBLANK(pit_chaining!BB1204),"NaN",1)</f>
        <v>1</v>
      </c>
    </row>
    <row r="1205" spans="1:54">
      <c r="A1205" s="1" t="s">
        <v>1262</v>
      </c>
      <c r="B1205">
        <f>+IF(ISBLANK(pit_chaining!B1205),"NaN",1)</f>
        <v>1</v>
      </c>
      <c r="C1205">
        <f>+IF(ISBLANK(pit_chaining!C1205),"NaN",1)</f>
        <v>1</v>
      </c>
      <c r="D1205">
        <f>+IF(ISBLANK(pit_chaining!D1205),"NaN",1)</f>
        <v>1</v>
      </c>
      <c r="E1205">
        <f>+IF(ISBLANK(pit_chaining!E1205),"NaN",1)</f>
        <v>1</v>
      </c>
      <c r="F1205">
        <f>+IF(ISBLANK(pit_chaining!F1205),"NaN",1)</f>
        <v>1</v>
      </c>
      <c r="G1205" t="str">
        <f>+IF(ISBLANK(pit_chaining!G1205),"NaN",1)</f>
        <v>NaN</v>
      </c>
      <c r="H1205" t="str">
        <f>+IF(ISBLANK(pit_chaining!H1205),"NaN",1)</f>
        <v>NaN</v>
      </c>
      <c r="I1205">
        <f>+IF(ISBLANK(pit_chaining!I1205),"NaN",1)</f>
        <v>1</v>
      </c>
      <c r="J1205">
        <f>+IF(ISBLANK(pit_chaining!J1205),"NaN",1)</f>
        <v>1</v>
      </c>
      <c r="K1205">
        <f>+IF(ISBLANK(pit_chaining!K1205),"NaN",1)</f>
        <v>1</v>
      </c>
      <c r="L1205" t="s">
        <v>1553</v>
      </c>
      <c r="M1205">
        <f>+IF(ISBLANK(pit_chaining!M1205),"NaN",1)</f>
        <v>1</v>
      </c>
      <c r="N1205">
        <f>+IF(ISBLANK(pit_chaining!N1205),"NaN",1)</f>
        <v>1</v>
      </c>
      <c r="O1205">
        <f>+IF(ISBLANK(pit_chaining!O1205),"NaN",1)</f>
        <v>1</v>
      </c>
      <c r="P1205">
        <f>+IF(ISBLANK(pit_chaining!P1205),"NaN",1)</f>
        <v>1</v>
      </c>
      <c r="Q1205">
        <f>+IF(ISBLANK(pit_chaining!Q1205),"NaN",1)</f>
        <v>1</v>
      </c>
      <c r="R1205">
        <f>+IF(ISBLANK(pit_chaining!R1205),"NaN",1)</f>
        <v>1</v>
      </c>
      <c r="S1205">
        <f>+IF(ISBLANK(pit_chaining!S1205),"NaN",1)</f>
        <v>1</v>
      </c>
      <c r="T1205">
        <f>+IF(ISBLANK(pit_chaining!T1205),"NaN",1)</f>
        <v>1</v>
      </c>
      <c r="U1205" t="s">
        <v>1553</v>
      </c>
      <c r="V1205" t="str">
        <f>+IF(ISBLANK(pit_chaining!V1205),"NaN",1)</f>
        <v>NaN</v>
      </c>
      <c r="W1205">
        <f>+IF(ISBLANK(pit_chaining!W1205),"NaN",1)</f>
        <v>1</v>
      </c>
      <c r="X1205">
        <f>+IF(ISBLANK(pit_chaining!X1205),"NaN",1)</f>
        <v>1</v>
      </c>
      <c r="Y1205" t="str">
        <f>+IF(ISBLANK(pit_chaining!Y1205),"NaN",1)</f>
        <v>NaN</v>
      </c>
      <c r="Z1205">
        <f>+IF(ISBLANK(pit_chaining!Z1205),"NaN",1)</f>
        <v>1</v>
      </c>
      <c r="AA1205">
        <f>+IF(ISBLANK(pit_chaining!AA1205),"NaN",1)</f>
        <v>1</v>
      </c>
      <c r="AB1205">
        <f>+IF(ISBLANK(pit_chaining!AB1205),"NaN",1)</f>
        <v>1</v>
      </c>
      <c r="AC1205" t="str">
        <f>+IF(ISBLANK(pit_chaining!AC1205),"NaN",1)</f>
        <v>NaN</v>
      </c>
      <c r="AD1205">
        <f>+IF(ISBLANK(pit_chaining!AD1205),"NaN",1)</f>
        <v>1</v>
      </c>
      <c r="AE1205">
        <f>+IF(ISBLANK(pit_chaining!AE1205),"NaN",1)</f>
        <v>1</v>
      </c>
      <c r="AF1205" t="str">
        <f>+IF(ISBLANK(pit_chaining!AF1205),"NaN",1)</f>
        <v>NaN</v>
      </c>
      <c r="AG1205" t="s">
        <v>1553</v>
      </c>
      <c r="AH1205" t="s">
        <v>1553</v>
      </c>
      <c r="AI1205">
        <f>+IF(ISBLANK(pit_chaining!AI1205),"NaN",1)</f>
        <v>1</v>
      </c>
      <c r="AJ1205" t="str">
        <f>+IF(ISBLANK(pit_chaining!AJ1205),"NaN",1)</f>
        <v>NaN</v>
      </c>
      <c r="AK1205" t="s">
        <v>1553</v>
      </c>
      <c r="AL1205">
        <f>+IF(ISBLANK(pit_chaining!AL1205),"NaN",1)</f>
        <v>1</v>
      </c>
      <c r="AM1205">
        <f>+IF(ISBLANK(pit_chaining!AM1205),"NaN",1)</f>
        <v>1</v>
      </c>
      <c r="AN1205">
        <f>+IF(ISBLANK(pit_chaining!AN1205),"NaN",1)</f>
        <v>1</v>
      </c>
      <c r="AO1205">
        <f>+IF(ISBLANK(pit_chaining!AO1205),"NaN",1)</f>
        <v>1</v>
      </c>
      <c r="AP1205" t="str">
        <f>+IF(ISBLANK(pit_chaining!AP1205),"NaN",1)</f>
        <v>NaN</v>
      </c>
      <c r="AQ1205" t="str">
        <f>+IF(ISBLANK(pit_chaining!AQ1205),"NaN",1)</f>
        <v>NaN</v>
      </c>
      <c r="AR1205" t="str">
        <f>+IF(ISBLANK(pit_chaining!AR1205),"NaN",1)</f>
        <v>NaN</v>
      </c>
      <c r="AS1205" t="str">
        <f>+IF(ISBLANK(pit_chaining!AS1205),"NaN",1)</f>
        <v>NaN</v>
      </c>
      <c r="AT1205" t="str">
        <f>+IF(ISBLANK(pit_chaining!AT1205),"NaN",1)</f>
        <v>NaN</v>
      </c>
      <c r="AU1205" t="str">
        <f>+IF(ISBLANK(pit_chaining!AU1205),"NaN",1)</f>
        <v>NaN</v>
      </c>
      <c r="AV1205" t="str">
        <f>+IF(ISBLANK(pit_chaining!AV1205),"NaN",1)</f>
        <v>NaN</v>
      </c>
      <c r="AW1205" t="str">
        <f>+IF(ISBLANK(pit_chaining!AW1205),"NaN",1)</f>
        <v>NaN</v>
      </c>
      <c r="AX1205" t="str">
        <f>+IF(ISBLANK(pit_chaining!AX1205),"NaN",1)</f>
        <v>NaN</v>
      </c>
      <c r="AY1205" t="str">
        <f>+IF(ISBLANK(pit_chaining!AY1205),"NaN",1)</f>
        <v>NaN</v>
      </c>
      <c r="AZ1205" t="str">
        <f>+IF(ISBLANK(pit_chaining!AZ1205),"NaN",1)</f>
        <v>NaN</v>
      </c>
      <c r="BA1205">
        <f>+IF(ISBLANK(pit_chaining!BA1205),"NaN",1)</f>
        <v>1</v>
      </c>
      <c r="BB1205">
        <f>+IF(ISBLANK(pit_chaining!BB1205),"NaN",1)</f>
        <v>1</v>
      </c>
    </row>
    <row r="1206" spans="1:54">
      <c r="A1206" s="1" t="s">
        <v>1263</v>
      </c>
      <c r="B1206">
        <f>+IF(ISBLANK(pit_chaining!B1206),"NaN",1)</f>
        <v>1</v>
      </c>
      <c r="C1206">
        <f>+IF(ISBLANK(pit_chaining!C1206),"NaN",1)</f>
        <v>1</v>
      </c>
      <c r="D1206">
        <f>+IF(ISBLANK(pit_chaining!D1206),"NaN",1)</f>
        <v>1</v>
      </c>
      <c r="E1206">
        <f>+IF(ISBLANK(pit_chaining!E1206),"NaN",1)</f>
        <v>1</v>
      </c>
      <c r="F1206">
        <f>+IF(ISBLANK(pit_chaining!F1206),"NaN",1)</f>
        <v>1</v>
      </c>
      <c r="G1206" t="str">
        <f>+IF(ISBLANK(pit_chaining!G1206),"NaN",1)</f>
        <v>NaN</v>
      </c>
      <c r="H1206" t="str">
        <f>+IF(ISBLANK(pit_chaining!H1206),"NaN",1)</f>
        <v>NaN</v>
      </c>
      <c r="I1206">
        <f>+IF(ISBLANK(pit_chaining!I1206),"NaN",1)</f>
        <v>1</v>
      </c>
      <c r="J1206">
        <f>+IF(ISBLANK(pit_chaining!J1206),"NaN",1)</f>
        <v>1</v>
      </c>
      <c r="K1206">
        <f>+IF(ISBLANK(pit_chaining!K1206),"NaN",1)</f>
        <v>1</v>
      </c>
      <c r="L1206" t="s">
        <v>1553</v>
      </c>
      <c r="M1206">
        <f>+IF(ISBLANK(pit_chaining!M1206),"NaN",1)</f>
        <v>1</v>
      </c>
      <c r="N1206">
        <f>+IF(ISBLANK(pit_chaining!N1206),"NaN",1)</f>
        <v>1</v>
      </c>
      <c r="O1206">
        <f>+IF(ISBLANK(pit_chaining!O1206),"NaN",1)</f>
        <v>1</v>
      </c>
      <c r="P1206">
        <f>+IF(ISBLANK(pit_chaining!P1206),"NaN",1)</f>
        <v>1</v>
      </c>
      <c r="Q1206">
        <f>+IF(ISBLANK(pit_chaining!Q1206),"NaN",1)</f>
        <v>1</v>
      </c>
      <c r="R1206">
        <f>+IF(ISBLANK(pit_chaining!R1206),"NaN",1)</f>
        <v>1</v>
      </c>
      <c r="S1206">
        <f>+IF(ISBLANK(pit_chaining!S1206),"NaN",1)</f>
        <v>1</v>
      </c>
      <c r="T1206">
        <f>+IF(ISBLANK(pit_chaining!T1206),"NaN",1)</f>
        <v>1</v>
      </c>
      <c r="U1206" t="s">
        <v>1553</v>
      </c>
      <c r="V1206" t="str">
        <f>+IF(ISBLANK(pit_chaining!V1206),"NaN",1)</f>
        <v>NaN</v>
      </c>
      <c r="W1206">
        <f>+IF(ISBLANK(pit_chaining!W1206),"NaN",1)</f>
        <v>1</v>
      </c>
      <c r="X1206">
        <f>+IF(ISBLANK(pit_chaining!X1206),"NaN",1)</f>
        <v>1</v>
      </c>
      <c r="Y1206" t="str">
        <f>+IF(ISBLANK(pit_chaining!Y1206),"NaN",1)</f>
        <v>NaN</v>
      </c>
      <c r="Z1206">
        <f>+IF(ISBLANK(pit_chaining!Z1206),"NaN",1)</f>
        <v>1</v>
      </c>
      <c r="AA1206">
        <f>+IF(ISBLANK(pit_chaining!AA1206),"NaN",1)</f>
        <v>1</v>
      </c>
      <c r="AB1206">
        <f>+IF(ISBLANK(pit_chaining!AB1206),"NaN",1)</f>
        <v>1</v>
      </c>
      <c r="AC1206" t="str">
        <f>+IF(ISBLANK(pit_chaining!AC1206),"NaN",1)</f>
        <v>NaN</v>
      </c>
      <c r="AD1206">
        <f>+IF(ISBLANK(pit_chaining!AD1206),"NaN",1)</f>
        <v>1</v>
      </c>
      <c r="AE1206">
        <f>+IF(ISBLANK(pit_chaining!AE1206),"NaN",1)</f>
        <v>1</v>
      </c>
      <c r="AF1206" t="str">
        <f>+IF(ISBLANK(pit_chaining!AF1206),"NaN",1)</f>
        <v>NaN</v>
      </c>
      <c r="AG1206" t="s">
        <v>1553</v>
      </c>
      <c r="AH1206" t="s">
        <v>1553</v>
      </c>
      <c r="AI1206">
        <f>+IF(ISBLANK(pit_chaining!AI1206),"NaN",1)</f>
        <v>1</v>
      </c>
      <c r="AJ1206" t="str">
        <f>+IF(ISBLANK(pit_chaining!AJ1206),"NaN",1)</f>
        <v>NaN</v>
      </c>
      <c r="AK1206" t="s">
        <v>1553</v>
      </c>
      <c r="AL1206">
        <f>+IF(ISBLANK(pit_chaining!AL1206),"NaN",1)</f>
        <v>1</v>
      </c>
      <c r="AM1206">
        <f>+IF(ISBLANK(pit_chaining!AM1206),"NaN",1)</f>
        <v>1</v>
      </c>
      <c r="AN1206">
        <f>+IF(ISBLANK(pit_chaining!AN1206),"NaN",1)</f>
        <v>1</v>
      </c>
      <c r="AO1206">
        <f>+IF(ISBLANK(pit_chaining!AO1206),"NaN",1)</f>
        <v>1</v>
      </c>
      <c r="AP1206" t="str">
        <f>+IF(ISBLANK(pit_chaining!AP1206),"NaN",1)</f>
        <v>NaN</v>
      </c>
      <c r="AQ1206" t="str">
        <f>+IF(ISBLANK(pit_chaining!AQ1206),"NaN",1)</f>
        <v>NaN</v>
      </c>
      <c r="AR1206" t="str">
        <f>+IF(ISBLANK(pit_chaining!AR1206),"NaN",1)</f>
        <v>NaN</v>
      </c>
      <c r="AS1206" t="str">
        <f>+IF(ISBLANK(pit_chaining!AS1206),"NaN",1)</f>
        <v>NaN</v>
      </c>
      <c r="AT1206" t="str">
        <f>+IF(ISBLANK(pit_chaining!AT1206),"NaN",1)</f>
        <v>NaN</v>
      </c>
      <c r="AU1206" t="str">
        <f>+IF(ISBLANK(pit_chaining!AU1206),"NaN",1)</f>
        <v>NaN</v>
      </c>
      <c r="AV1206" t="str">
        <f>+IF(ISBLANK(pit_chaining!AV1206),"NaN",1)</f>
        <v>NaN</v>
      </c>
      <c r="AW1206" t="str">
        <f>+IF(ISBLANK(pit_chaining!AW1206),"NaN",1)</f>
        <v>NaN</v>
      </c>
      <c r="AX1206" t="str">
        <f>+IF(ISBLANK(pit_chaining!AX1206),"NaN",1)</f>
        <v>NaN</v>
      </c>
      <c r="AY1206" t="str">
        <f>+IF(ISBLANK(pit_chaining!AY1206),"NaN",1)</f>
        <v>NaN</v>
      </c>
      <c r="AZ1206" t="str">
        <f>+IF(ISBLANK(pit_chaining!AZ1206),"NaN",1)</f>
        <v>NaN</v>
      </c>
      <c r="BA1206">
        <f>+IF(ISBLANK(pit_chaining!BA1206),"NaN",1)</f>
        <v>1</v>
      </c>
      <c r="BB1206">
        <f>+IF(ISBLANK(pit_chaining!BB1206),"NaN",1)</f>
        <v>1</v>
      </c>
    </row>
    <row r="1207" spans="1:54">
      <c r="A1207" s="1" t="s">
        <v>1264</v>
      </c>
      <c r="B1207">
        <f>+IF(ISBLANK(pit_chaining!B1207),"NaN",1)</f>
        <v>1</v>
      </c>
      <c r="C1207">
        <f>+IF(ISBLANK(pit_chaining!C1207),"NaN",1)</f>
        <v>1</v>
      </c>
      <c r="D1207">
        <f>+IF(ISBLANK(pit_chaining!D1207),"NaN",1)</f>
        <v>1</v>
      </c>
      <c r="E1207">
        <f>+IF(ISBLANK(pit_chaining!E1207),"NaN",1)</f>
        <v>1</v>
      </c>
      <c r="F1207">
        <f>+IF(ISBLANK(pit_chaining!F1207),"NaN",1)</f>
        <v>1</v>
      </c>
      <c r="G1207" t="str">
        <f>+IF(ISBLANK(pit_chaining!G1207),"NaN",1)</f>
        <v>NaN</v>
      </c>
      <c r="H1207" t="str">
        <f>+IF(ISBLANK(pit_chaining!H1207),"NaN",1)</f>
        <v>NaN</v>
      </c>
      <c r="I1207">
        <f>+IF(ISBLANK(pit_chaining!I1207),"NaN",1)</f>
        <v>1</v>
      </c>
      <c r="J1207">
        <f>+IF(ISBLANK(pit_chaining!J1207),"NaN",1)</f>
        <v>1</v>
      </c>
      <c r="K1207">
        <f>+IF(ISBLANK(pit_chaining!K1207),"NaN",1)</f>
        <v>1</v>
      </c>
      <c r="L1207" t="s">
        <v>1553</v>
      </c>
      <c r="M1207">
        <f>+IF(ISBLANK(pit_chaining!M1207),"NaN",1)</f>
        <v>1</v>
      </c>
      <c r="N1207">
        <f>+IF(ISBLANK(pit_chaining!N1207),"NaN",1)</f>
        <v>1</v>
      </c>
      <c r="O1207">
        <f>+IF(ISBLANK(pit_chaining!O1207),"NaN",1)</f>
        <v>1</v>
      </c>
      <c r="P1207">
        <f>+IF(ISBLANK(pit_chaining!P1207),"NaN",1)</f>
        <v>1</v>
      </c>
      <c r="Q1207">
        <f>+IF(ISBLANK(pit_chaining!Q1207),"NaN",1)</f>
        <v>1</v>
      </c>
      <c r="R1207">
        <f>+IF(ISBLANK(pit_chaining!R1207),"NaN",1)</f>
        <v>1</v>
      </c>
      <c r="S1207">
        <f>+IF(ISBLANK(pit_chaining!S1207),"NaN",1)</f>
        <v>1</v>
      </c>
      <c r="T1207">
        <f>+IF(ISBLANK(pit_chaining!T1207),"NaN",1)</f>
        <v>1</v>
      </c>
      <c r="U1207" t="s">
        <v>1553</v>
      </c>
      <c r="V1207" t="str">
        <f>+IF(ISBLANK(pit_chaining!V1207),"NaN",1)</f>
        <v>NaN</v>
      </c>
      <c r="W1207">
        <f>+IF(ISBLANK(pit_chaining!W1207),"NaN",1)</f>
        <v>1</v>
      </c>
      <c r="X1207">
        <f>+IF(ISBLANK(pit_chaining!X1207),"NaN",1)</f>
        <v>1</v>
      </c>
      <c r="Y1207" t="str">
        <f>+IF(ISBLANK(pit_chaining!Y1207),"NaN",1)</f>
        <v>NaN</v>
      </c>
      <c r="Z1207">
        <f>+IF(ISBLANK(pit_chaining!Z1207),"NaN",1)</f>
        <v>1</v>
      </c>
      <c r="AA1207">
        <f>+IF(ISBLANK(pit_chaining!AA1207),"NaN",1)</f>
        <v>1</v>
      </c>
      <c r="AB1207">
        <f>+IF(ISBLANK(pit_chaining!AB1207),"NaN",1)</f>
        <v>1</v>
      </c>
      <c r="AC1207" t="str">
        <f>+IF(ISBLANK(pit_chaining!AC1207),"NaN",1)</f>
        <v>NaN</v>
      </c>
      <c r="AD1207">
        <f>+IF(ISBLANK(pit_chaining!AD1207),"NaN",1)</f>
        <v>1</v>
      </c>
      <c r="AE1207">
        <f>+IF(ISBLANK(pit_chaining!AE1207),"NaN",1)</f>
        <v>1</v>
      </c>
      <c r="AF1207" t="str">
        <f>+IF(ISBLANK(pit_chaining!AF1207),"NaN",1)</f>
        <v>NaN</v>
      </c>
      <c r="AG1207" t="s">
        <v>1553</v>
      </c>
      <c r="AH1207" t="s">
        <v>1553</v>
      </c>
      <c r="AI1207">
        <f>+IF(ISBLANK(pit_chaining!AI1207),"NaN",1)</f>
        <v>1</v>
      </c>
      <c r="AJ1207" t="str">
        <f>+IF(ISBLANK(pit_chaining!AJ1207),"NaN",1)</f>
        <v>NaN</v>
      </c>
      <c r="AK1207" t="s">
        <v>1553</v>
      </c>
      <c r="AL1207">
        <f>+IF(ISBLANK(pit_chaining!AL1207),"NaN",1)</f>
        <v>1</v>
      </c>
      <c r="AM1207">
        <f>+IF(ISBLANK(pit_chaining!AM1207),"NaN",1)</f>
        <v>1</v>
      </c>
      <c r="AN1207">
        <f>+IF(ISBLANK(pit_chaining!AN1207),"NaN",1)</f>
        <v>1</v>
      </c>
      <c r="AO1207">
        <f>+IF(ISBLANK(pit_chaining!AO1207),"NaN",1)</f>
        <v>1</v>
      </c>
      <c r="AP1207" t="str">
        <f>+IF(ISBLANK(pit_chaining!AP1207),"NaN",1)</f>
        <v>NaN</v>
      </c>
      <c r="AQ1207" t="str">
        <f>+IF(ISBLANK(pit_chaining!AQ1207),"NaN",1)</f>
        <v>NaN</v>
      </c>
      <c r="AR1207" t="str">
        <f>+IF(ISBLANK(pit_chaining!AR1207),"NaN",1)</f>
        <v>NaN</v>
      </c>
      <c r="AS1207" t="str">
        <f>+IF(ISBLANK(pit_chaining!AS1207),"NaN",1)</f>
        <v>NaN</v>
      </c>
      <c r="AT1207" t="str">
        <f>+IF(ISBLANK(pit_chaining!AT1207),"NaN",1)</f>
        <v>NaN</v>
      </c>
      <c r="AU1207" t="str">
        <f>+IF(ISBLANK(pit_chaining!AU1207),"NaN",1)</f>
        <v>NaN</v>
      </c>
      <c r="AV1207" t="str">
        <f>+IF(ISBLANK(pit_chaining!AV1207),"NaN",1)</f>
        <v>NaN</v>
      </c>
      <c r="AW1207" t="str">
        <f>+IF(ISBLANK(pit_chaining!AW1207),"NaN",1)</f>
        <v>NaN</v>
      </c>
      <c r="AX1207" t="str">
        <f>+IF(ISBLANK(pit_chaining!AX1207),"NaN",1)</f>
        <v>NaN</v>
      </c>
      <c r="AY1207" t="str">
        <f>+IF(ISBLANK(pit_chaining!AY1207),"NaN",1)</f>
        <v>NaN</v>
      </c>
      <c r="AZ1207" t="str">
        <f>+IF(ISBLANK(pit_chaining!AZ1207),"NaN",1)</f>
        <v>NaN</v>
      </c>
      <c r="BA1207">
        <f>+IF(ISBLANK(pit_chaining!BA1207),"NaN",1)</f>
        <v>1</v>
      </c>
      <c r="BB1207">
        <f>+IF(ISBLANK(pit_chaining!BB1207),"NaN",1)</f>
        <v>1</v>
      </c>
    </row>
    <row r="1208" spans="1:54">
      <c r="A1208" s="1" t="s">
        <v>1265</v>
      </c>
      <c r="B1208">
        <f>+IF(ISBLANK(pit_chaining!B1208),"NaN",1)</f>
        <v>1</v>
      </c>
      <c r="C1208">
        <f>+IF(ISBLANK(pit_chaining!C1208),"NaN",1)</f>
        <v>1</v>
      </c>
      <c r="D1208">
        <f>+IF(ISBLANK(pit_chaining!D1208),"NaN",1)</f>
        <v>1</v>
      </c>
      <c r="E1208">
        <f>+IF(ISBLANK(pit_chaining!E1208),"NaN",1)</f>
        <v>1</v>
      </c>
      <c r="F1208">
        <f>+IF(ISBLANK(pit_chaining!F1208),"NaN",1)</f>
        <v>1</v>
      </c>
      <c r="G1208" t="str">
        <f>+IF(ISBLANK(pit_chaining!G1208),"NaN",1)</f>
        <v>NaN</v>
      </c>
      <c r="H1208" t="str">
        <f>+IF(ISBLANK(pit_chaining!H1208),"NaN",1)</f>
        <v>NaN</v>
      </c>
      <c r="I1208">
        <f>+IF(ISBLANK(pit_chaining!I1208),"NaN",1)</f>
        <v>1</v>
      </c>
      <c r="J1208">
        <f>+IF(ISBLANK(pit_chaining!J1208),"NaN",1)</f>
        <v>1</v>
      </c>
      <c r="K1208">
        <f>+IF(ISBLANK(pit_chaining!K1208),"NaN",1)</f>
        <v>1</v>
      </c>
      <c r="L1208" t="s">
        <v>1553</v>
      </c>
      <c r="M1208">
        <f>+IF(ISBLANK(pit_chaining!M1208),"NaN",1)</f>
        <v>1</v>
      </c>
      <c r="N1208">
        <f>+IF(ISBLANK(pit_chaining!N1208),"NaN",1)</f>
        <v>1</v>
      </c>
      <c r="O1208">
        <f>+IF(ISBLANK(pit_chaining!O1208),"NaN",1)</f>
        <v>1</v>
      </c>
      <c r="P1208">
        <f>+IF(ISBLANK(pit_chaining!P1208),"NaN",1)</f>
        <v>1</v>
      </c>
      <c r="Q1208">
        <f>+IF(ISBLANK(pit_chaining!Q1208),"NaN",1)</f>
        <v>1</v>
      </c>
      <c r="R1208">
        <f>+IF(ISBLANK(pit_chaining!R1208),"NaN",1)</f>
        <v>1</v>
      </c>
      <c r="S1208">
        <f>+IF(ISBLANK(pit_chaining!S1208),"NaN",1)</f>
        <v>1</v>
      </c>
      <c r="T1208">
        <f>+IF(ISBLANK(pit_chaining!T1208),"NaN",1)</f>
        <v>1</v>
      </c>
      <c r="U1208" t="s">
        <v>1553</v>
      </c>
      <c r="V1208" t="str">
        <f>+IF(ISBLANK(pit_chaining!V1208),"NaN",1)</f>
        <v>NaN</v>
      </c>
      <c r="W1208">
        <f>+IF(ISBLANK(pit_chaining!W1208),"NaN",1)</f>
        <v>1</v>
      </c>
      <c r="X1208">
        <f>+IF(ISBLANK(pit_chaining!X1208),"NaN",1)</f>
        <v>1</v>
      </c>
      <c r="Y1208" t="str">
        <f>+IF(ISBLANK(pit_chaining!Y1208),"NaN",1)</f>
        <v>NaN</v>
      </c>
      <c r="Z1208">
        <f>+IF(ISBLANK(pit_chaining!Z1208),"NaN",1)</f>
        <v>1</v>
      </c>
      <c r="AA1208">
        <f>+IF(ISBLANK(pit_chaining!AA1208),"NaN",1)</f>
        <v>1</v>
      </c>
      <c r="AB1208">
        <f>+IF(ISBLANK(pit_chaining!AB1208),"NaN",1)</f>
        <v>1</v>
      </c>
      <c r="AC1208" t="str">
        <f>+IF(ISBLANK(pit_chaining!AC1208),"NaN",1)</f>
        <v>NaN</v>
      </c>
      <c r="AD1208">
        <f>+IF(ISBLANK(pit_chaining!AD1208),"NaN",1)</f>
        <v>1</v>
      </c>
      <c r="AE1208">
        <f>+IF(ISBLANK(pit_chaining!AE1208),"NaN",1)</f>
        <v>1</v>
      </c>
      <c r="AF1208" t="str">
        <f>+IF(ISBLANK(pit_chaining!AF1208),"NaN",1)</f>
        <v>NaN</v>
      </c>
      <c r="AG1208" t="s">
        <v>1553</v>
      </c>
      <c r="AH1208" t="s">
        <v>1553</v>
      </c>
      <c r="AI1208">
        <f>+IF(ISBLANK(pit_chaining!AI1208),"NaN",1)</f>
        <v>1</v>
      </c>
      <c r="AJ1208" t="str">
        <f>+IF(ISBLANK(pit_chaining!AJ1208),"NaN",1)</f>
        <v>NaN</v>
      </c>
      <c r="AK1208" t="s">
        <v>1553</v>
      </c>
      <c r="AL1208">
        <f>+IF(ISBLANK(pit_chaining!AL1208),"NaN",1)</f>
        <v>1</v>
      </c>
      <c r="AM1208">
        <f>+IF(ISBLANK(pit_chaining!AM1208),"NaN",1)</f>
        <v>1</v>
      </c>
      <c r="AN1208">
        <f>+IF(ISBLANK(pit_chaining!AN1208),"NaN",1)</f>
        <v>1</v>
      </c>
      <c r="AO1208">
        <f>+IF(ISBLANK(pit_chaining!AO1208),"NaN",1)</f>
        <v>1</v>
      </c>
      <c r="AP1208" t="str">
        <f>+IF(ISBLANK(pit_chaining!AP1208),"NaN",1)</f>
        <v>NaN</v>
      </c>
      <c r="AQ1208" t="str">
        <f>+IF(ISBLANK(pit_chaining!AQ1208),"NaN",1)</f>
        <v>NaN</v>
      </c>
      <c r="AR1208" t="str">
        <f>+IF(ISBLANK(pit_chaining!AR1208),"NaN",1)</f>
        <v>NaN</v>
      </c>
      <c r="AS1208" t="str">
        <f>+IF(ISBLANK(pit_chaining!AS1208),"NaN",1)</f>
        <v>NaN</v>
      </c>
      <c r="AT1208" t="str">
        <f>+IF(ISBLANK(pit_chaining!AT1208),"NaN",1)</f>
        <v>NaN</v>
      </c>
      <c r="AU1208" t="str">
        <f>+IF(ISBLANK(pit_chaining!AU1208),"NaN",1)</f>
        <v>NaN</v>
      </c>
      <c r="AV1208" t="str">
        <f>+IF(ISBLANK(pit_chaining!AV1208),"NaN",1)</f>
        <v>NaN</v>
      </c>
      <c r="AW1208" t="str">
        <f>+IF(ISBLANK(pit_chaining!AW1208),"NaN",1)</f>
        <v>NaN</v>
      </c>
      <c r="AX1208" t="str">
        <f>+IF(ISBLANK(pit_chaining!AX1208),"NaN",1)</f>
        <v>NaN</v>
      </c>
      <c r="AY1208" t="str">
        <f>+IF(ISBLANK(pit_chaining!AY1208),"NaN",1)</f>
        <v>NaN</v>
      </c>
      <c r="AZ1208" t="str">
        <f>+IF(ISBLANK(pit_chaining!AZ1208),"NaN",1)</f>
        <v>NaN</v>
      </c>
      <c r="BA1208">
        <f>+IF(ISBLANK(pit_chaining!BA1208),"NaN",1)</f>
        <v>1</v>
      </c>
      <c r="BB1208">
        <f>+IF(ISBLANK(pit_chaining!BB1208),"NaN",1)</f>
        <v>1</v>
      </c>
    </row>
    <row r="1209" spans="1:54">
      <c r="A1209" s="1" t="s">
        <v>1266</v>
      </c>
      <c r="B1209">
        <f>+IF(ISBLANK(pit_chaining!B1209),"NaN",1)</f>
        <v>1</v>
      </c>
      <c r="C1209">
        <f>+IF(ISBLANK(pit_chaining!C1209),"NaN",1)</f>
        <v>1</v>
      </c>
      <c r="D1209">
        <f>+IF(ISBLANK(pit_chaining!D1209),"NaN",1)</f>
        <v>1</v>
      </c>
      <c r="E1209">
        <f>+IF(ISBLANK(pit_chaining!E1209),"NaN",1)</f>
        <v>1</v>
      </c>
      <c r="F1209">
        <f>+IF(ISBLANK(pit_chaining!F1209),"NaN",1)</f>
        <v>1</v>
      </c>
      <c r="G1209" t="str">
        <f>+IF(ISBLANK(pit_chaining!G1209),"NaN",1)</f>
        <v>NaN</v>
      </c>
      <c r="H1209" t="str">
        <f>+IF(ISBLANK(pit_chaining!H1209),"NaN",1)</f>
        <v>NaN</v>
      </c>
      <c r="I1209">
        <f>+IF(ISBLANK(pit_chaining!I1209),"NaN",1)</f>
        <v>1</v>
      </c>
      <c r="J1209">
        <f>+IF(ISBLANK(pit_chaining!J1209),"NaN",1)</f>
        <v>1</v>
      </c>
      <c r="K1209">
        <f>+IF(ISBLANK(pit_chaining!K1209),"NaN",1)</f>
        <v>1</v>
      </c>
      <c r="L1209" t="s">
        <v>1553</v>
      </c>
      <c r="M1209">
        <f>+IF(ISBLANK(pit_chaining!M1209),"NaN",1)</f>
        <v>1</v>
      </c>
      <c r="N1209">
        <f>+IF(ISBLANK(pit_chaining!N1209),"NaN",1)</f>
        <v>1</v>
      </c>
      <c r="O1209">
        <f>+IF(ISBLANK(pit_chaining!O1209),"NaN",1)</f>
        <v>1</v>
      </c>
      <c r="P1209">
        <f>+IF(ISBLANK(pit_chaining!P1209),"NaN",1)</f>
        <v>1</v>
      </c>
      <c r="Q1209">
        <f>+IF(ISBLANK(pit_chaining!Q1209),"NaN",1)</f>
        <v>1</v>
      </c>
      <c r="R1209">
        <f>+IF(ISBLANK(pit_chaining!R1209),"NaN",1)</f>
        <v>1</v>
      </c>
      <c r="S1209">
        <f>+IF(ISBLANK(pit_chaining!S1209),"NaN",1)</f>
        <v>1</v>
      </c>
      <c r="T1209">
        <f>+IF(ISBLANK(pit_chaining!T1209),"NaN",1)</f>
        <v>1</v>
      </c>
      <c r="U1209" t="s">
        <v>1553</v>
      </c>
      <c r="V1209" t="str">
        <f>+IF(ISBLANK(pit_chaining!V1209),"NaN",1)</f>
        <v>NaN</v>
      </c>
      <c r="W1209">
        <f>+IF(ISBLANK(pit_chaining!W1209),"NaN",1)</f>
        <v>1</v>
      </c>
      <c r="X1209">
        <f>+IF(ISBLANK(pit_chaining!X1209),"NaN",1)</f>
        <v>1</v>
      </c>
      <c r="Y1209" t="str">
        <f>+IF(ISBLANK(pit_chaining!Y1209),"NaN",1)</f>
        <v>NaN</v>
      </c>
      <c r="Z1209">
        <f>+IF(ISBLANK(pit_chaining!Z1209),"NaN",1)</f>
        <v>1</v>
      </c>
      <c r="AA1209">
        <f>+IF(ISBLANK(pit_chaining!AA1209),"NaN",1)</f>
        <v>1</v>
      </c>
      <c r="AB1209">
        <f>+IF(ISBLANK(pit_chaining!AB1209),"NaN",1)</f>
        <v>1</v>
      </c>
      <c r="AC1209" t="str">
        <f>+IF(ISBLANK(pit_chaining!AC1209),"NaN",1)</f>
        <v>NaN</v>
      </c>
      <c r="AD1209">
        <f>+IF(ISBLANK(pit_chaining!AD1209),"NaN",1)</f>
        <v>1</v>
      </c>
      <c r="AE1209">
        <f>+IF(ISBLANK(pit_chaining!AE1209),"NaN",1)</f>
        <v>1</v>
      </c>
      <c r="AF1209" t="str">
        <f>+IF(ISBLANK(pit_chaining!AF1209),"NaN",1)</f>
        <v>NaN</v>
      </c>
      <c r="AG1209" t="s">
        <v>1553</v>
      </c>
      <c r="AH1209" t="s">
        <v>1553</v>
      </c>
      <c r="AI1209">
        <f>+IF(ISBLANK(pit_chaining!AI1209),"NaN",1)</f>
        <v>1</v>
      </c>
      <c r="AJ1209" t="str">
        <f>+IF(ISBLANK(pit_chaining!AJ1209),"NaN",1)</f>
        <v>NaN</v>
      </c>
      <c r="AK1209" t="s">
        <v>1553</v>
      </c>
      <c r="AL1209">
        <f>+IF(ISBLANK(pit_chaining!AL1209),"NaN",1)</f>
        <v>1</v>
      </c>
      <c r="AM1209">
        <f>+IF(ISBLANK(pit_chaining!AM1209),"NaN",1)</f>
        <v>1</v>
      </c>
      <c r="AN1209">
        <f>+IF(ISBLANK(pit_chaining!AN1209),"NaN",1)</f>
        <v>1</v>
      </c>
      <c r="AO1209">
        <f>+IF(ISBLANK(pit_chaining!AO1209),"NaN",1)</f>
        <v>1</v>
      </c>
      <c r="AP1209" t="str">
        <f>+IF(ISBLANK(pit_chaining!AP1209),"NaN",1)</f>
        <v>NaN</v>
      </c>
      <c r="AQ1209" t="str">
        <f>+IF(ISBLANK(pit_chaining!AQ1209),"NaN",1)</f>
        <v>NaN</v>
      </c>
      <c r="AR1209" t="str">
        <f>+IF(ISBLANK(pit_chaining!AR1209),"NaN",1)</f>
        <v>NaN</v>
      </c>
      <c r="AS1209" t="str">
        <f>+IF(ISBLANK(pit_chaining!AS1209),"NaN",1)</f>
        <v>NaN</v>
      </c>
      <c r="AT1209" t="str">
        <f>+IF(ISBLANK(pit_chaining!AT1209),"NaN",1)</f>
        <v>NaN</v>
      </c>
      <c r="AU1209" t="str">
        <f>+IF(ISBLANK(pit_chaining!AU1209),"NaN",1)</f>
        <v>NaN</v>
      </c>
      <c r="AV1209" t="str">
        <f>+IF(ISBLANK(pit_chaining!AV1209),"NaN",1)</f>
        <v>NaN</v>
      </c>
      <c r="AW1209" t="str">
        <f>+IF(ISBLANK(pit_chaining!AW1209),"NaN",1)</f>
        <v>NaN</v>
      </c>
      <c r="AX1209" t="str">
        <f>+IF(ISBLANK(pit_chaining!AX1209),"NaN",1)</f>
        <v>NaN</v>
      </c>
      <c r="AY1209" t="str">
        <f>+IF(ISBLANK(pit_chaining!AY1209),"NaN",1)</f>
        <v>NaN</v>
      </c>
      <c r="AZ1209" t="str">
        <f>+IF(ISBLANK(pit_chaining!AZ1209),"NaN",1)</f>
        <v>NaN</v>
      </c>
      <c r="BA1209">
        <f>+IF(ISBLANK(pit_chaining!BA1209),"NaN",1)</f>
        <v>1</v>
      </c>
      <c r="BB1209">
        <f>+IF(ISBLANK(pit_chaining!BB1209),"NaN",1)</f>
        <v>1</v>
      </c>
    </row>
    <row r="1210" spans="1:54">
      <c r="A1210" s="1" t="s">
        <v>1267</v>
      </c>
      <c r="B1210">
        <f>+IF(ISBLANK(pit_chaining!B1210),"NaN",1)</f>
        <v>1</v>
      </c>
      <c r="C1210">
        <f>+IF(ISBLANK(pit_chaining!C1210),"NaN",1)</f>
        <v>1</v>
      </c>
      <c r="D1210">
        <f>+IF(ISBLANK(pit_chaining!D1210),"NaN",1)</f>
        <v>1</v>
      </c>
      <c r="E1210">
        <f>+IF(ISBLANK(pit_chaining!E1210),"NaN",1)</f>
        <v>1</v>
      </c>
      <c r="F1210">
        <f>+IF(ISBLANK(pit_chaining!F1210),"NaN",1)</f>
        <v>1</v>
      </c>
      <c r="G1210" t="str">
        <f>+IF(ISBLANK(pit_chaining!G1210),"NaN",1)</f>
        <v>NaN</v>
      </c>
      <c r="H1210" t="str">
        <f>+IF(ISBLANK(pit_chaining!H1210),"NaN",1)</f>
        <v>NaN</v>
      </c>
      <c r="I1210">
        <f>+IF(ISBLANK(pit_chaining!I1210),"NaN",1)</f>
        <v>1</v>
      </c>
      <c r="J1210">
        <f>+IF(ISBLANK(pit_chaining!J1210),"NaN",1)</f>
        <v>1</v>
      </c>
      <c r="K1210">
        <f>+IF(ISBLANK(pit_chaining!K1210),"NaN",1)</f>
        <v>1</v>
      </c>
      <c r="L1210" t="s">
        <v>1553</v>
      </c>
      <c r="M1210">
        <f>+IF(ISBLANK(pit_chaining!M1210),"NaN",1)</f>
        <v>1</v>
      </c>
      <c r="N1210">
        <f>+IF(ISBLANK(pit_chaining!N1210),"NaN",1)</f>
        <v>1</v>
      </c>
      <c r="O1210">
        <f>+IF(ISBLANK(pit_chaining!O1210),"NaN",1)</f>
        <v>1</v>
      </c>
      <c r="P1210">
        <f>+IF(ISBLANK(pit_chaining!P1210),"NaN",1)</f>
        <v>1</v>
      </c>
      <c r="Q1210">
        <f>+IF(ISBLANK(pit_chaining!Q1210),"NaN",1)</f>
        <v>1</v>
      </c>
      <c r="R1210">
        <f>+IF(ISBLANK(pit_chaining!R1210),"NaN",1)</f>
        <v>1</v>
      </c>
      <c r="S1210">
        <f>+IF(ISBLANK(pit_chaining!S1210),"NaN",1)</f>
        <v>1</v>
      </c>
      <c r="T1210">
        <f>+IF(ISBLANK(pit_chaining!T1210),"NaN",1)</f>
        <v>1</v>
      </c>
      <c r="U1210" t="s">
        <v>1553</v>
      </c>
      <c r="V1210" t="str">
        <f>+IF(ISBLANK(pit_chaining!V1210),"NaN",1)</f>
        <v>NaN</v>
      </c>
      <c r="W1210">
        <f>+IF(ISBLANK(pit_chaining!W1210),"NaN",1)</f>
        <v>1</v>
      </c>
      <c r="X1210">
        <f>+IF(ISBLANK(pit_chaining!X1210),"NaN",1)</f>
        <v>1</v>
      </c>
      <c r="Y1210" t="str">
        <f>+IF(ISBLANK(pit_chaining!Y1210),"NaN",1)</f>
        <v>NaN</v>
      </c>
      <c r="Z1210">
        <f>+IF(ISBLANK(pit_chaining!Z1210),"NaN",1)</f>
        <v>1</v>
      </c>
      <c r="AA1210">
        <f>+IF(ISBLANK(pit_chaining!AA1210),"NaN",1)</f>
        <v>1</v>
      </c>
      <c r="AB1210">
        <f>+IF(ISBLANK(pit_chaining!AB1210),"NaN",1)</f>
        <v>1</v>
      </c>
      <c r="AC1210" t="str">
        <f>+IF(ISBLANK(pit_chaining!AC1210),"NaN",1)</f>
        <v>NaN</v>
      </c>
      <c r="AD1210">
        <f>+IF(ISBLANK(pit_chaining!AD1210),"NaN",1)</f>
        <v>1</v>
      </c>
      <c r="AE1210">
        <f>+IF(ISBLANK(pit_chaining!AE1210),"NaN",1)</f>
        <v>1</v>
      </c>
      <c r="AF1210" t="str">
        <f>+IF(ISBLANK(pit_chaining!AF1210),"NaN",1)</f>
        <v>NaN</v>
      </c>
      <c r="AG1210" t="s">
        <v>1553</v>
      </c>
      <c r="AH1210" t="s">
        <v>1553</v>
      </c>
      <c r="AI1210">
        <f>+IF(ISBLANK(pit_chaining!AI1210),"NaN",1)</f>
        <v>1</v>
      </c>
      <c r="AJ1210" t="str">
        <f>+IF(ISBLANK(pit_chaining!AJ1210),"NaN",1)</f>
        <v>NaN</v>
      </c>
      <c r="AK1210" t="s">
        <v>1553</v>
      </c>
      <c r="AL1210">
        <f>+IF(ISBLANK(pit_chaining!AL1210),"NaN",1)</f>
        <v>1</v>
      </c>
      <c r="AM1210">
        <f>+IF(ISBLANK(pit_chaining!AM1210),"NaN",1)</f>
        <v>1</v>
      </c>
      <c r="AN1210">
        <f>+IF(ISBLANK(pit_chaining!AN1210),"NaN",1)</f>
        <v>1</v>
      </c>
      <c r="AO1210">
        <f>+IF(ISBLANK(pit_chaining!AO1210),"NaN",1)</f>
        <v>1</v>
      </c>
      <c r="AP1210" t="str">
        <f>+IF(ISBLANK(pit_chaining!AP1210),"NaN",1)</f>
        <v>NaN</v>
      </c>
      <c r="AQ1210" t="str">
        <f>+IF(ISBLANK(pit_chaining!AQ1210),"NaN",1)</f>
        <v>NaN</v>
      </c>
      <c r="AR1210" t="str">
        <f>+IF(ISBLANK(pit_chaining!AR1210),"NaN",1)</f>
        <v>NaN</v>
      </c>
      <c r="AS1210" t="str">
        <f>+IF(ISBLANK(pit_chaining!AS1210),"NaN",1)</f>
        <v>NaN</v>
      </c>
      <c r="AT1210" t="str">
        <f>+IF(ISBLANK(pit_chaining!AT1210),"NaN",1)</f>
        <v>NaN</v>
      </c>
      <c r="AU1210" t="str">
        <f>+IF(ISBLANK(pit_chaining!AU1210),"NaN",1)</f>
        <v>NaN</v>
      </c>
      <c r="AV1210" t="str">
        <f>+IF(ISBLANK(pit_chaining!AV1210),"NaN",1)</f>
        <v>NaN</v>
      </c>
      <c r="AW1210" t="str">
        <f>+IF(ISBLANK(pit_chaining!AW1210),"NaN",1)</f>
        <v>NaN</v>
      </c>
      <c r="AX1210" t="str">
        <f>+IF(ISBLANK(pit_chaining!AX1210),"NaN",1)</f>
        <v>NaN</v>
      </c>
      <c r="AY1210" t="str">
        <f>+IF(ISBLANK(pit_chaining!AY1210),"NaN",1)</f>
        <v>NaN</v>
      </c>
      <c r="AZ1210" t="str">
        <f>+IF(ISBLANK(pit_chaining!AZ1210),"NaN",1)</f>
        <v>NaN</v>
      </c>
      <c r="BA1210">
        <f>+IF(ISBLANK(pit_chaining!BA1210),"NaN",1)</f>
        <v>1</v>
      </c>
      <c r="BB1210">
        <f>+IF(ISBLANK(pit_chaining!BB1210),"NaN",1)</f>
        <v>1</v>
      </c>
    </row>
    <row r="1211" spans="1:54">
      <c r="A1211" s="1" t="s">
        <v>1268</v>
      </c>
      <c r="B1211">
        <f>+IF(ISBLANK(pit_chaining!B1211),"NaN",1)</f>
        <v>1</v>
      </c>
      <c r="C1211">
        <f>+IF(ISBLANK(pit_chaining!C1211),"NaN",1)</f>
        <v>1</v>
      </c>
      <c r="D1211">
        <f>+IF(ISBLANK(pit_chaining!D1211),"NaN",1)</f>
        <v>1</v>
      </c>
      <c r="E1211">
        <f>+IF(ISBLANK(pit_chaining!E1211),"NaN",1)</f>
        <v>1</v>
      </c>
      <c r="F1211">
        <f>+IF(ISBLANK(pit_chaining!F1211),"NaN",1)</f>
        <v>1</v>
      </c>
      <c r="G1211" t="str">
        <f>+IF(ISBLANK(pit_chaining!G1211),"NaN",1)</f>
        <v>NaN</v>
      </c>
      <c r="H1211" t="str">
        <f>+IF(ISBLANK(pit_chaining!H1211),"NaN",1)</f>
        <v>NaN</v>
      </c>
      <c r="I1211">
        <f>+IF(ISBLANK(pit_chaining!I1211),"NaN",1)</f>
        <v>1</v>
      </c>
      <c r="J1211">
        <f>+IF(ISBLANK(pit_chaining!J1211),"NaN",1)</f>
        <v>1</v>
      </c>
      <c r="K1211">
        <f>+IF(ISBLANK(pit_chaining!K1211),"NaN",1)</f>
        <v>1</v>
      </c>
      <c r="L1211" t="s">
        <v>1553</v>
      </c>
      <c r="M1211">
        <f>+IF(ISBLANK(pit_chaining!M1211),"NaN",1)</f>
        <v>1</v>
      </c>
      <c r="N1211">
        <f>+IF(ISBLANK(pit_chaining!N1211),"NaN",1)</f>
        <v>1</v>
      </c>
      <c r="O1211">
        <f>+IF(ISBLANK(pit_chaining!O1211),"NaN",1)</f>
        <v>1</v>
      </c>
      <c r="P1211">
        <f>+IF(ISBLANK(pit_chaining!P1211),"NaN",1)</f>
        <v>1</v>
      </c>
      <c r="Q1211">
        <f>+IF(ISBLANK(pit_chaining!Q1211),"NaN",1)</f>
        <v>1</v>
      </c>
      <c r="R1211">
        <f>+IF(ISBLANK(pit_chaining!R1211),"NaN",1)</f>
        <v>1</v>
      </c>
      <c r="S1211">
        <f>+IF(ISBLANK(pit_chaining!S1211),"NaN",1)</f>
        <v>1</v>
      </c>
      <c r="T1211">
        <f>+IF(ISBLANK(pit_chaining!T1211),"NaN",1)</f>
        <v>1</v>
      </c>
      <c r="U1211" t="s">
        <v>1553</v>
      </c>
      <c r="V1211" t="str">
        <f>+IF(ISBLANK(pit_chaining!V1211),"NaN",1)</f>
        <v>NaN</v>
      </c>
      <c r="W1211">
        <f>+IF(ISBLANK(pit_chaining!W1211),"NaN",1)</f>
        <v>1</v>
      </c>
      <c r="X1211">
        <f>+IF(ISBLANK(pit_chaining!X1211),"NaN",1)</f>
        <v>1</v>
      </c>
      <c r="Y1211" t="str">
        <f>+IF(ISBLANK(pit_chaining!Y1211),"NaN",1)</f>
        <v>NaN</v>
      </c>
      <c r="Z1211">
        <f>+IF(ISBLANK(pit_chaining!Z1211),"NaN",1)</f>
        <v>1</v>
      </c>
      <c r="AA1211">
        <f>+IF(ISBLANK(pit_chaining!AA1211),"NaN",1)</f>
        <v>1</v>
      </c>
      <c r="AB1211">
        <f>+IF(ISBLANK(pit_chaining!AB1211),"NaN",1)</f>
        <v>1</v>
      </c>
      <c r="AC1211" t="str">
        <f>+IF(ISBLANK(pit_chaining!AC1211),"NaN",1)</f>
        <v>NaN</v>
      </c>
      <c r="AD1211">
        <f>+IF(ISBLANK(pit_chaining!AD1211),"NaN",1)</f>
        <v>1</v>
      </c>
      <c r="AE1211">
        <f>+IF(ISBLANK(pit_chaining!AE1211),"NaN",1)</f>
        <v>1</v>
      </c>
      <c r="AF1211" t="str">
        <f>+IF(ISBLANK(pit_chaining!AF1211),"NaN",1)</f>
        <v>NaN</v>
      </c>
      <c r="AG1211" t="s">
        <v>1553</v>
      </c>
      <c r="AH1211" t="s">
        <v>1553</v>
      </c>
      <c r="AI1211">
        <f>+IF(ISBLANK(pit_chaining!AI1211),"NaN",1)</f>
        <v>1</v>
      </c>
      <c r="AJ1211" t="str">
        <f>+IF(ISBLANK(pit_chaining!AJ1211),"NaN",1)</f>
        <v>NaN</v>
      </c>
      <c r="AK1211" t="s">
        <v>1553</v>
      </c>
      <c r="AL1211">
        <f>+IF(ISBLANK(pit_chaining!AL1211),"NaN",1)</f>
        <v>1</v>
      </c>
      <c r="AM1211">
        <f>+IF(ISBLANK(pit_chaining!AM1211),"NaN",1)</f>
        <v>1</v>
      </c>
      <c r="AN1211">
        <f>+IF(ISBLANK(pit_chaining!AN1211),"NaN",1)</f>
        <v>1</v>
      </c>
      <c r="AO1211">
        <f>+IF(ISBLANK(pit_chaining!AO1211),"NaN",1)</f>
        <v>1</v>
      </c>
      <c r="AP1211" t="str">
        <f>+IF(ISBLANK(pit_chaining!AP1211),"NaN",1)</f>
        <v>NaN</v>
      </c>
      <c r="AQ1211" t="str">
        <f>+IF(ISBLANK(pit_chaining!AQ1211),"NaN",1)</f>
        <v>NaN</v>
      </c>
      <c r="AR1211" t="str">
        <f>+IF(ISBLANK(pit_chaining!AR1211),"NaN",1)</f>
        <v>NaN</v>
      </c>
      <c r="AS1211" t="str">
        <f>+IF(ISBLANK(pit_chaining!AS1211),"NaN",1)</f>
        <v>NaN</v>
      </c>
      <c r="AT1211" t="str">
        <f>+IF(ISBLANK(pit_chaining!AT1211),"NaN",1)</f>
        <v>NaN</v>
      </c>
      <c r="AU1211" t="str">
        <f>+IF(ISBLANK(pit_chaining!AU1211),"NaN",1)</f>
        <v>NaN</v>
      </c>
      <c r="AV1211" t="str">
        <f>+IF(ISBLANK(pit_chaining!AV1211),"NaN",1)</f>
        <v>NaN</v>
      </c>
      <c r="AW1211" t="str">
        <f>+IF(ISBLANK(pit_chaining!AW1211),"NaN",1)</f>
        <v>NaN</v>
      </c>
      <c r="AX1211" t="str">
        <f>+IF(ISBLANK(pit_chaining!AX1211),"NaN",1)</f>
        <v>NaN</v>
      </c>
      <c r="AY1211" t="str">
        <f>+IF(ISBLANK(pit_chaining!AY1211),"NaN",1)</f>
        <v>NaN</v>
      </c>
      <c r="AZ1211" t="str">
        <f>+IF(ISBLANK(pit_chaining!AZ1211),"NaN",1)</f>
        <v>NaN</v>
      </c>
      <c r="BA1211">
        <f>+IF(ISBLANK(pit_chaining!BA1211),"NaN",1)</f>
        <v>1</v>
      </c>
      <c r="BB1211">
        <f>+IF(ISBLANK(pit_chaining!BB1211),"NaN",1)</f>
        <v>1</v>
      </c>
    </row>
    <row r="1212" spans="1:54">
      <c r="A1212" s="1" t="s">
        <v>1269</v>
      </c>
      <c r="B1212">
        <f>+IF(ISBLANK(pit_chaining!B1212),"NaN",1)</f>
        <v>1</v>
      </c>
      <c r="C1212">
        <f>+IF(ISBLANK(pit_chaining!C1212),"NaN",1)</f>
        <v>1</v>
      </c>
      <c r="D1212">
        <f>+IF(ISBLANK(pit_chaining!D1212),"NaN",1)</f>
        <v>1</v>
      </c>
      <c r="E1212">
        <f>+IF(ISBLANK(pit_chaining!E1212),"NaN",1)</f>
        <v>1</v>
      </c>
      <c r="F1212">
        <f>+IF(ISBLANK(pit_chaining!F1212),"NaN",1)</f>
        <v>1</v>
      </c>
      <c r="G1212" t="str">
        <f>+IF(ISBLANK(pit_chaining!G1212),"NaN",1)</f>
        <v>NaN</v>
      </c>
      <c r="H1212" t="str">
        <f>+IF(ISBLANK(pit_chaining!H1212),"NaN",1)</f>
        <v>NaN</v>
      </c>
      <c r="I1212">
        <f>+IF(ISBLANK(pit_chaining!I1212),"NaN",1)</f>
        <v>1</v>
      </c>
      <c r="J1212">
        <f>+IF(ISBLANK(pit_chaining!J1212),"NaN",1)</f>
        <v>1</v>
      </c>
      <c r="K1212">
        <f>+IF(ISBLANK(pit_chaining!K1212),"NaN",1)</f>
        <v>1</v>
      </c>
      <c r="L1212" t="s">
        <v>1553</v>
      </c>
      <c r="M1212">
        <f>+IF(ISBLANK(pit_chaining!M1212),"NaN",1)</f>
        <v>1</v>
      </c>
      <c r="N1212">
        <f>+IF(ISBLANK(pit_chaining!N1212),"NaN",1)</f>
        <v>1</v>
      </c>
      <c r="O1212">
        <f>+IF(ISBLANK(pit_chaining!O1212),"NaN",1)</f>
        <v>1</v>
      </c>
      <c r="P1212">
        <f>+IF(ISBLANK(pit_chaining!P1212),"NaN",1)</f>
        <v>1</v>
      </c>
      <c r="Q1212">
        <f>+IF(ISBLANK(pit_chaining!Q1212),"NaN",1)</f>
        <v>1</v>
      </c>
      <c r="R1212">
        <f>+IF(ISBLANK(pit_chaining!R1212),"NaN",1)</f>
        <v>1</v>
      </c>
      <c r="S1212">
        <f>+IF(ISBLANK(pit_chaining!S1212),"NaN",1)</f>
        <v>1</v>
      </c>
      <c r="T1212">
        <f>+IF(ISBLANK(pit_chaining!T1212),"NaN",1)</f>
        <v>1</v>
      </c>
      <c r="U1212" t="s">
        <v>1553</v>
      </c>
      <c r="V1212" t="str">
        <f>+IF(ISBLANK(pit_chaining!V1212),"NaN",1)</f>
        <v>NaN</v>
      </c>
      <c r="W1212">
        <f>+IF(ISBLANK(pit_chaining!W1212),"NaN",1)</f>
        <v>1</v>
      </c>
      <c r="X1212">
        <f>+IF(ISBLANK(pit_chaining!X1212),"NaN",1)</f>
        <v>1</v>
      </c>
      <c r="Y1212" t="str">
        <f>+IF(ISBLANK(pit_chaining!Y1212),"NaN",1)</f>
        <v>NaN</v>
      </c>
      <c r="Z1212">
        <f>+IF(ISBLANK(pit_chaining!Z1212),"NaN",1)</f>
        <v>1</v>
      </c>
      <c r="AA1212">
        <f>+IF(ISBLANK(pit_chaining!AA1212),"NaN",1)</f>
        <v>1</v>
      </c>
      <c r="AB1212">
        <f>+IF(ISBLANK(pit_chaining!AB1212),"NaN",1)</f>
        <v>1</v>
      </c>
      <c r="AC1212" t="str">
        <f>+IF(ISBLANK(pit_chaining!AC1212),"NaN",1)</f>
        <v>NaN</v>
      </c>
      <c r="AD1212">
        <f>+IF(ISBLANK(pit_chaining!AD1212),"NaN",1)</f>
        <v>1</v>
      </c>
      <c r="AE1212">
        <f>+IF(ISBLANK(pit_chaining!AE1212),"NaN",1)</f>
        <v>1</v>
      </c>
      <c r="AF1212" t="str">
        <f>+IF(ISBLANK(pit_chaining!AF1212),"NaN",1)</f>
        <v>NaN</v>
      </c>
      <c r="AG1212" t="s">
        <v>1553</v>
      </c>
      <c r="AH1212" t="s">
        <v>1553</v>
      </c>
      <c r="AI1212">
        <f>+IF(ISBLANK(pit_chaining!AI1212),"NaN",1)</f>
        <v>1</v>
      </c>
      <c r="AJ1212" t="str">
        <f>+IF(ISBLANK(pit_chaining!AJ1212),"NaN",1)</f>
        <v>NaN</v>
      </c>
      <c r="AK1212" t="s">
        <v>1553</v>
      </c>
      <c r="AL1212">
        <f>+IF(ISBLANK(pit_chaining!AL1212),"NaN",1)</f>
        <v>1</v>
      </c>
      <c r="AM1212">
        <f>+IF(ISBLANK(pit_chaining!AM1212),"NaN",1)</f>
        <v>1</v>
      </c>
      <c r="AN1212">
        <f>+IF(ISBLANK(pit_chaining!AN1212),"NaN",1)</f>
        <v>1</v>
      </c>
      <c r="AO1212">
        <f>+IF(ISBLANK(pit_chaining!AO1212),"NaN",1)</f>
        <v>1</v>
      </c>
      <c r="AP1212" t="str">
        <f>+IF(ISBLANK(pit_chaining!AP1212),"NaN",1)</f>
        <v>NaN</v>
      </c>
      <c r="AQ1212" t="str">
        <f>+IF(ISBLANK(pit_chaining!AQ1212),"NaN",1)</f>
        <v>NaN</v>
      </c>
      <c r="AR1212" t="str">
        <f>+IF(ISBLANK(pit_chaining!AR1212),"NaN",1)</f>
        <v>NaN</v>
      </c>
      <c r="AS1212" t="str">
        <f>+IF(ISBLANK(pit_chaining!AS1212),"NaN",1)</f>
        <v>NaN</v>
      </c>
      <c r="AT1212" t="str">
        <f>+IF(ISBLANK(pit_chaining!AT1212),"NaN",1)</f>
        <v>NaN</v>
      </c>
      <c r="AU1212" t="str">
        <f>+IF(ISBLANK(pit_chaining!AU1212),"NaN",1)</f>
        <v>NaN</v>
      </c>
      <c r="AV1212" t="str">
        <f>+IF(ISBLANK(pit_chaining!AV1212),"NaN",1)</f>
        <v>NaN</v>
      </c>
      <c r="AW1212" t="str">
        <f>+IF(ISBLANK(pit_chaining!AW1212),"NaN",1)</f>
        <v>NaN</v>
      </c>
      <c r="AX1212" t="str">
        <f>+IF(ISBLANK(pit_chaining!AX1212),"NaN",1)</f>
        <v>NaN</v>
      </c>
      <c r="AY1212" t="str">
        <f>+IF(ISBLANK(pit_chaining!AY1212),"NaN",1)</f>
        <v>NaN</v>
      </c>
      <c r="AZ1212" t="str">
        <f>+IF(ISBLANK(pit_chaining!AZ1212),"NaN",1)</f>
        <v>NaN</v>
      </c>
      <c r="BA1212">
        <f>+IF(ISBLANK(pit_chaining!BA1212),"NaN",1)</f>
        <v>1</v>
      </c>
      <c r="BB1212">
        <f>+IF(ISBLANK(pit_chaining!BB1212),"NaN",1)</f>
        <v>1</v>
      </c>
    </row>
    <row r="1213" spans="1:54">
      <c r="A1213" s="1" t="s">
        <v>1270</v>
      </c>
      <c r="B1213">
        <f>+IF(ISBLANK(pit_chaining!B1213),"NaN",1)</f>
        <v>1</v>
      </c>
      <c r="C1213">
        <f>+IF(ISBLANK(pit_chaining!C1213),"NaN",1)</f>
        <v>1</v>
      </c>
      <c r="D1213">
        <f>+IF(ISBLANK(pit_chaining!D1213),"NaN",1)</f>
        <v>1</v>
      </c>
      <c r="E1213">
        <f>+IF(ISBLANK(pit_chaining!E1213),"NaN",1)</f>
        <v>1</v>
      </c>
      <c r="F1213">
        <f>+IF(ISBLANK(pit_chaining!F1213),"NaN",1)</f>
        <v>1</v>
      </c>
      <c r="G1213" t="str">
        <f>+IF(ISBLANK(pit_chaining!G1213),"NaN",1)</f>
        <v>NaN</v>
      </c>
      <c r="H1213" t="str">
        <f>+IF(ISBLANK(pit_chaining!H1213),"NaN",1)</f>
        <v>NaN</v>
      </c>
      <c r="I1213">
        <f>+IF(ISBLANK(pit_chaining!I1213),"NaN",1)</f>
        <v>1</v>
      </c>
      <c r="J1213">
        <f>+IF(ISBLANK(pit_chaining!J1213),"NaN",1)</f>
        <v>1</v>
      </c>
      <c r="K1213">
        <f>+IF(ISBLANK(pit_chaining!K1213),"NaN",1)</f>
        <v>1</v>
      </c>
      <c r="L1213" t="s">
        <v>1553</v>
      </c>
      <c r="M1213">
        <f>+IF(ISBLANK(pit_chaining!M1213),"NaN",1)</f>
        <v>1</v>
      </c>
      <c r="N1213">
        <f>+IF(ISBLANK(pit_chaining!N1213),"NaN",1)</f>
        <v>1</v>
      </c>
      <c r="O1213">
        <f>+IF(ISBLANK(pit_chaining!O1213),"NaN",1)</f>
        <v>1</v>
      </c>
      <c r="P1213">
        <f>+IF(ISBLANK(pit_chaining!P1213),"NaN",1)</f>
        <v>1</v>
      </c>
      <c r="Q1213">
        <f>+IF(ISBLANK(pit_chaining!Q1213),"NaN",1)</f>
        <v>1</v>
      </c>
      <c r="R1213">
        <f>+IF(ISBLANK(pit_chaining!R1213),"NaN",1)</f>
        <v>1</v>
      </c>
      <c r="S1213">
        <f>+IF(ISBLANK(pit_chaining!S1213),"NaN",1)</f>
        <v>1</v>
      </c>
      <c r="T1213">
        <f>+IF(ISBLANK(pit_chaining!T1213),"NaN",1)</f>
        <v>1</v>
      </c>
      <c r="U1213" t="s">
        <v>1553</v>
      </c>
      <c r="V1213" t="str">
        <f>+IF(ISBLANK(pit_chaining!V1213),"NaN",1)</f>
        <v>NaN</v>
      </c>
      <c r="W1213">
        <f>+IF(ISBLANK(pit_chaining!W1213),"NaN",1)</f>
        <v>1</v>
      </c>
      <c r="X1213">
        <f>+IF(ISBLANK(pit_chaining!X1213),"NaN",1)</f>
        <v>1</v>
      </c>
      <c r="Y1213" t="str">
        <f>+IF(ISBLANK(pit_chaining!Y1213),"NaN",1)</f>
        <v>NaN</v>
      </c>
      <c r="Z1213">
        <f>+IF(ISBLANK(pit_chaining!Z1213),"NaN",1)</f>
        <v>1</v>
      </c>
      <c r="AA1213">
        <f>+IF(ISBLANK(pit_chaining!AA1213),"NaN",1)</f>
        <v>1</v>
      </c>
      <c r="AB1213">
        <f>+IF(ISBLANK(pit_chaining!AB1213),"NaN",1)</f>
        <v>1</v>
      </c>
      <c r="AC1213" t="str">
        <f>+IF(ISBLANK(pit_chaining!AC1213),"NaN",1)</f>
        <v>NaN</v>
      </c>
      <c r="AD1213">
        <f>+IF(ISBLANK(pit_chaining!AD1213),"NaN",1)</f>
        <v>1</v>
      </c>
      <c r="AE1213">
        <f>+IF(ISBLANK(pit_chaining!AE1213),"NaN",1)</f>
        <v>1</v>
      </c>
      <c r="AF1213" t="str">
        <f>+IF(ISBLANK(pit_chaining!AF1213),"NaN",1)</f>
        <v>NaN</v>
      </c>
      <c r="AG1213" t="s">
        <v>1553</v>
      </c>
      <c r="AH1213" t="s">
        <v>1553</v>
      </c>
      <c r="AI1213">
        <f>+IF(ISBLANK(pit_chaining!AI1213),"NaN",1)</f>
        <v>1</v>
      </c>
      <c r="AJ1213" t="str">
        <f>+IF(ISBLANK(pit_chaining!AJ1213),"NaN",1)</f>
        <v>NaN</v>
      </c>
      <c r="AK1213" t="s">
        <v>1553</v>
      </c>
      <c r="AL1213">
        <f>+IF(ISBLANK(pit_chaining!AL1213),"NaN",1)</f>
        <v>1</v>
      </c>
      <c r="AM1213">
        <f>+IF(ISBLANK(pit_chaining!AM1213),"NaN",1)</f>
        <v>1</v>
      </c>
      <c r="AN1213">
        <f>+IF(ISBLANK(pit_chaining!AN1213),"NaN",1)</f>
        <v>1</v>
      </c>
      <c r="AO1213">
        <f>+IF(ISBLANK(pit_chaining!AO1213),"NaN",1)</f>
        <v>1</v>
      </c>
      <c r="AP1213" t="str">
        <f>+IF(ISBLANK(pit_chaining!AP1213),"NaN",1)</f>
        <v>NaN</v>
      </c>
      <c r="AQ1213" t="str">
        <f>+IF(ISBLANK(pit_chaining!AQ1213),"NaN",1)</f>
        <v>NaN</v>
      </c>
      <c r="AR1213" t="str">
        <f>+IF(ISBLANK(pit_chaining!AR1213),"NaN",1)</f>
        <v>NaN</v>
      </c>
      <c r="AS1213" t="str">
        <f>+IF(ISBLANK(pit_chaining!AS1213),"NaN",1)</f>
        <v>NaN</v>
      </c>
      <c r="AT1213" t="str">
        <f>+IF(ISBLANK(pit_chaining!AT1213),"NaN",1)</f>
        <v>NaN</v>
      </c>
      <c r="AU1213" t="str">
        <f>+IF(ISBLANK(pit_chaining!AU1213),"NaN",1)</f>
        <v>NaN</v>
      </c>
      <c r="AV1213" t="str">
        <f>+IF(ISBLANK(pit_chaining!AV1213),"NaN",1)</f>
        <v>NaN</v>
      </c>
      <c r="AW1213" t="str">
        <f>+IF(ISBLANK(pit_chaining!AW1213),"NaN",1)</f>
        <v>NaN</v>
      </c>
      <c r="AX1213" t="str">
        <f>+IF(ISBLANK(pit_chaining!AX1213),"NaN",1)</f>
        <v>NaN</v>
      </c>
      <c r="AY1213" t="str">
        <f>+IF(ISBLANK(pit_chaining!AY1213),"NaN",1)</f>
        <v>NaN</v>
      </c>
      <c r="AZ1213" t="str">
        <f>+IF(ISBLANK(pit_chaining!AZ1213),"NaN",1)</f>
        <v>NaN</v>
      </c>
      <c r="BA1213">
        <f>+IF(ISBLANK(pit_chaining!BA1213),"NaN",1)</f>
        <v>1</v>
      </c>
      <c r="BB1213">
        <f>+IF(ISBLANK(pit_chaining!BB1213),"NaN",1)</f>
        <v>1</v>
      </c>
    </row>
    <row r="1214" spans="1:54">
      <c r="A1214" s="1" t="s">
        <v>1271</v>
      </c>
      <c r="B1214">
        <f>+IF(ISBLANK(pit_chaining!B1214),"NaN",1)</f>
        <v>1</v>
      </c>
      <c r="C1214">
        <f>+IF(ISBLANK(pit_chaining!C1214),"NaN",1)</f>
        <v>1</v>
      </c>
      <c r="D1214">
        <f>+IF(ISBLANK(pit_chaining!D1214),"NaN",1)</f>
        <v>1</v>
      </c>
      <c r="E1214">
        <f>+IF(ISBLANK(pit_chaining!E1214),"NaN",1)</f>
        <v>1</v>
      </c>
      <c r="F1214">
        <f>+IF(ISBLANK(pit_chaining!F1214),"NaN",1)</f>
        <v>1</v>
      </c>
      <c r="G1214" t="str">
        <f>+IF(ISBLANK(pit_chaining!G1214),"NaN",1)</f>
        <v>NaN</v>
      </c>
      <c r="H1214" t="str">
        <f>+IF(ISBLANK(pit_chaining!H1214),"NaN",1)</f>
        <v>NaN</v>
      </c>
      <c r="I1214">
        <f>+IF(ISBLANK(pit_chaining!I1214),"NaN",1)</f>
        <v>1</v>
      </c>
      <c r="J1214">
        <f>+IF(ISBLANK(pit_chaining!J1214),"NaN",1)</f>
        <v>1</v>
      </c>
      <c r="K1214">
        <f>+IF(ISBLANK(pit_chaining!K1214),"NaN",1)</f>
        <v>1</v>
      </c>
      <c r="L1214" t="s">
        <v>1553</v>
      </c>
      <c r="M1214">
        <f>+IF(ISBLANK(pit_chaining!M1214),"NaN",1)</f>
        <v>1</v>
      </c>
      <c r="N1214">
        <f>+IF(ISBLANK(pit_chaining!N1214),"NaN",1)</f>
        <v>1</v>
      </c>
      <c r="O1214">
        <f>+IF(ISBLANK(pit_chaining!O1214),"NaN",1)</f>
        <v>1</v>
      </c>
      <c r="P1214">
        <f>+IF(ISBLANK(pit_chaining!P1214),"NaN",1)</f>
        <v>1</v>
      </c>
      <c r="Q1214">
        <f>+IF(ISBLANK(pit_chaining!Q1214),"NaN",1)</f>
        <v>1</v>
      </c>
      <c r="R1214">
        <f>+IF(ISBLANK(pit_chaining!R1214),"NaN",1)</f>
        <v>1</v>
      </c>
      <c r="S1214">
        <f>+IF(ISBLANK(pit_chaining!S1214),"NaN",1)</f>
        <v>1</v>
      </c>
      <c r="T1214">
        <f>+IF(ISBLANK(pit_chaining!T1214),"NaN",1)</f>
        <v>1</v>
      </c>
      <c r="U1214" t="s">
        <v>1553</v>
      </c>
      <c r="V1214" t="str">
        <f>+IF(ISBLANK(pit_chaining!V1214),"NaN",1)</f>
        <v>NaN</v>
      </c>
      <c r="W1214">
        <f>+IF(ISBLANK(pit_chaining!W1214),"NaN",1)</f>
        <v>1</v>
      </c>
      <c r="X1214">
        <f>+IF(ISBLANK(pit_chaining!X1214),"NaN",1)</f>
        <v>1</v>
      </c>
      <c r="Y1214" t="str">
        <f>+IF(ISBLANK(pit_chaining!Y1214),"NaN",1)</f>
        <v>NaN</v>
      </c>
      <c r="Z1214">
        <f>+IF(ISBLANK(pit_chaining!Z1214),"NaN",1)</f>
        <v>1</v>
      </c>
      <c r="AA1214">
        <f>+IF(ISBLANK(pit_chaining!AA1214),"NaN",1)</f>
        <v>1</v>
      </c>
      <c r="AB1214">
        <f>+IF(ISBLANK(pit_chaining!AB1214),"NaN",1)</f>
        <v>1</v>
      </c>
      <c r="AC1214" t="str">
        <f>+IF(ISBLANK(pit_chaining!AC1214),"NaN",1)</f>
        <v>NaN</v>
      </c>
      <c r="AD1214">
        <f>+IF(ISBLANK(pit_chaining!AD1214),"NaN",1)</f>
        <v>1</v>
      </c>
      <c r="AE1214">
        <f>+IF(ISBLANK(pit_chaining!AE1214),"NaN",1)</f>
        <v>1</v>
      </c>
      <c r="AF1214" t="str">
        <f>+IF(ISBLANK(pit_chaining!AF1214),"NaN",1)</f>
        <v>NaN</v>
      </c>
      <c r="AG1214" t="s">
        <v>1553</v>
      </c>
      <c r="AH1214" t="s">
        <v>1553</v>
      </c>
      <c r="AI1214">
        <f>+IF(ISBLANK(pit_chaining!AI1214),"NaN",1)</f>
        <v>1</v>
      </c>
      <c r="AJ1214" t="str">
        <f>+IF(ISBLANK(pit_chaining!AJ1214),"NaN",1)</f>
        <v>NaN</v>
      </c>
      <c r="AK1214" t="s">
        <v>1553</v>
      </c>
      <c r="AL1214">
        <f>+IF(ISBLANK(pit_chaining!AL1214),"NaN",1)</f>
        <v>1</v>
      </c>
      <c r="AM1214">
        <f>+IF(ISBLANK(pit_chaining!AM1214),"NaN",1)</f>
        <v>1</v>
      </c>
      <c r="AN1214">
        <f>+IF(ISBLANK(pit_chaining!AN1214),"NaN",1)</f>
        <v>1</v>
      </c>
      <c r="AO1214">
        <f>+IF(ISBLANK(pit_chaining!AO1214),"NaN",1)</f>
        <v>1</v>
      </c>
      <c r="AP1214" t="str">
        <f>+IF(ISBLANK(pit_chaining!AP1214),"NaN",1)</f>
        <v>NaN</v>
      </c>
      <c r="AQ1214" t="str">
        <f>+IF(ISBLANK(pit_chaining!AQ1214),"NaN",1)</f>
        <v>NaN</v>
      </c>
      <c r="AR1214" t="str">
        <f>+IF(ISBLANK(pit_chaining!AR1214),"NaN",1)</f>
        <v>NaN</v>
      </c>
      <c r="AS1214" t="str">
        <f>+IF(ISBLANK(pit_chaining!AS1214),"NaN",1)</f>
        <v>NaN</v>
      </c>
      <c r="AT1214" t="str">
        <f>+IF(ISBLANK(pit_chaining!AT1214),"NaN",1)</f>
        <v>NaN</v>
      </c>
      <c r="AU1214" t="str">
        <f>+IF(ISBLANK(pit_chaining!AU1214),"NaN",1)</f>
        <v>NaN</v>
      </c>
      <c r="AV1214" t="str">
        <f>+IF(ISBLANK(pit_chaining!AV1214),"NaN",1)</f>
        <v>NaN</v>
      </c>
      <c r="AW1214" t="str">
        <f>+IF(ISBLANK(pit_chaining!AW1214),"NaN",1)</f>
        <v>NaN</v>
      </c>
      <c r="AX1214" t="str">
        <f>+IF(ISBLANK(pit_chaining!AX1214),"NaN",1)</f>
        <v>NaN</v>
      </c>
      <c r="AY1214" t="str">
        <f>+IF(ISBLANK(pit_chaining!AY1214),"NaN",1)</f>
        <v>NaN</v>
      </c>
      <c r="AZ1214" t="str">
        <f>+IF(ISBLANK(pit_chaining!AZ1214),"NaN",1)</f>
        <v>NaN</v>
      </c>
      <c r="BA1214">
        <f>+IF(ISBLANK(pit_chaining!BA1214),"NaN",1)</f>
        <v>1</v>
      </c>
      <c r="BB1214">
        <f>+IF(ISBLANK(pit_chaining!BB1214),"NaN",1)</f>
        <v>1</v>
      </c>
    </row>
    <row r="1215" spans="1:54">
      <c r="A1215" s="1" t="s">
        <v>1272</v>
      </c>
      <c r="B1215">
        <f>+IF(ISBLANK(pit_chaining!B1215),"NaN",1)</f>
        <v>1</v>
      </c>
      <c r="C1215">
        <f>+IF(ISBLANK(pit_chaining!C1215),"NaN",1)</f>
        <v>1</v>
      </c>
      <c r="D1215">
        <f>+IF(ISBLANK(pit_chaining!D1215),"NaN",1)</f>
        <v>1</v>
      </c>
      <c r="E1215">
        <f>+IF(ISBLANK(pit_chaining!E1215),"NaN",1)</f>
        <v>1</v>
      </c>
      <c r="F1215">
        <f>+IF(ISBLANK(pit_chaining!F1215),"NaN",1)</f>
        <v>1</v>
      </c>
      <c r="G1215" t="str">
        <f>+IF(ISBLANK(pit_chaining!G1215),"NaN",1)</f>
        <v>NaN</v>
      </c>
      <c r="H1215" t="str">
        <f>+IF(ISBLANK(pit_chaining!H1215),"NaN",1)</f>
        <v>NaN</v>
      </c>
      <c r="I1215">
        <f>+IF(ISBLANK(pit_chaining!I1215),"NaN",1)</f>
        <v>1</v>
      </c>
      <c r="J1215">
        <f>+IF(ISBLANK(pit_chaining!J1215),"NaN",1)</f>
        <v>1</v>
      </c>
      <c r="K1215">
        <f>+IF(ISBLANK(pit_chaining!K1215),"NaN",1)</f>
        <v>1</v>
      </c>
      <c r="L1215" t="s">
        <v>1553</v>
      </c>
      <c r="M1215">
        <f>+IF(ISBLANK(pit_chaining!M1215),"NaN",1)</f>
        <v>1</v>
      </c>
      <c r="N1215">
        <f>+IF(ISBLANK(pit_chaining!N1215),"NaN",1)</f>
        <v>1</v>
      </c>
      <c r="O1215">
        <f>+IF(ISBLANK(pit_chaining!O1215),"NaN",1)</f>
        <v>1</v>
      </c>
      <c r="P1215">
        <f>+IF(ISBLANK(pit_chaining!P1215),"NaN",1)</f>
        <v>1</v>
      </c>
      <c r="Q1215">
        <f>+IF(ISBLANK(pit_chaining!Q1215),"NaN",1)</f>
        <v>1</v>
      </c>
      <c r="R1215">
        <f>+IF(ISBLANK(pit_chaining!R1215),"NaN",1)</f>
        <v>1</v>
      </c>
      <c r="S1215">
        <f>+IF(ISBLANK(pit_chaining!S1215),"NaN",1)</f>
        <v>1</v>
      </c>
      <c r="T1215">
        <f>+IF(ISBLANK(pit_chaining!T1215),"NaN",1)</f>
        <v>1</v>
      </c>
      <c r="U1215" t="s">
        <v>1553</v>
      </c>
      <c r="V1215" t="str">
        <f>+IF(ISBLANK(pit_chaining!V1215),"NaN",1)</f>
        <v>NaN</v>
      </c>
      <c r="W1215">
        <f>+IF(ISBLANK(pit_chaining!W1215),"NaN",1)</f>
        <v>1</v>
      </c>
      <c r="X1215">
        <f>+IF(ISBLANK(pit_chaining!X1215),"NaN",1)</f>
        <v>1</v>
      </c>
      <c r="Y1215" t="str">
        <f>+IF(ISBLANK(pit_chaining!Y1215),"NaN",1)</f>
        <v>NaN</v>
      </c>
      <c r="Z1215">
        <f>+IF(ISBLANK(pit_chaining!Z1215),"NaN",1)</f>
        <v>1</v>
      </c>
      <c r="AA1215">
        <f>+IF(ISBLANK(pit_chaining!AA1215),"NaN",1)</f>
        <v>1</v>
      </c>
      <c r="AB1215">
        <f>+IF(ISBLANK(pit_chaining!AB1215),"NaN",1)</f>
        <v>1</v>
      </c>
      <c r="AC1215" t="str">
        <f>+IF(ISBLANK(pit_chaining!AC1215),"NaN",1)</f>
        <v>NaN</v>
      </c>
      <c r="AD1215">
        <f>+IF(ISBLANK(pit_chaining!AD1215),"NaN",1)</f>
        <v>1</v>
      </c>
      <c r="AE1215">
        <f>+IF(ISBLANK(pit_chaining!AE1215),"NaN",1)</f>
        <v>1</v>
      </c>
      <c r="AF1215" t="str">
        <f>+IF(ISBLANK(pit_chaining!AF1215),"NaN",1)</f>
        <v>NaN</v>
      </c>
      <c r="AG1215" t="s">
        <v>1553</v>
      </c>
      <c r="AH1215" t="s">
        <v>1553</v>
      </c>
      <c r="AI1215">
        <f>+IF(ISBLANK(pit_chaining!AI1215),"NaN",1)</f>
        <v>1</v>
      </c>
      <c r="AJ1215" t="str">
        <f>+IF(ISBLANK(pit_chaining!AJ1215),"NaN",1)</f>
        <v>NaN</v>
      </c>
      <c r="AK1215" t="s">
        <v>1553</v>
      </c>
      <c r="AL1215">
        <f>+IF(ISBLANK(pit_chaining!AL1215),"NaN",1)</f>
        <v>1</v>
      </c>
      <c r="AM1215">
        <f>+IF(ISBLANK(pit_chaining!AM1215),"NaN",1)</f>
        <v>1</v>
      </c>
      <c r="AN1215">
        <f>+IF(ISBLANK(pit_chaining!AN1215),"NaN",1)</f>
        <v>1</v>
      </c>
      <c r="AO1215">
        <f>+IF(ISBLANK(pit_chaining!AO1215),"NaN",1)</f>
        <v>1</v>
      </c>
      <c r="AP1215" t="str">
        <f>+IF(ISBLANK(pit_chaining!AP1215),"NaN",1)</f>
        <v>NaN</v>
      </c>
      <c r="AQ1215" t="str">
        <f>+IF(ISBLANK(pit_chaining!AQ1215),"NaN",1)</f>
        <v>NaN</v>
      </c>
      <c r="AR1215" t="str">
        <f>+IF(ISBLANK(pit_chaining!AR1215),"NaN",1)</f>
        <v>NaN</v>
      </c>
      <c r="AS1215" t="str">
        <f>+IF(ISBLANK(pit_chaining!AS1215),"NaN",1)</f>
        <v>NaN</v>
      </c>
      <c r="AT1215" t="str">
        <f>+IF(ISBLANK(pit_chaining!AT1215),"NaN",1)</f>
        <v>NaN</v>
      </c>
      <c r="AU1215" t="str">
        <f>+IF(ISBLANK(pit_chaining!AU1215),"NaN",1)</f>
        <v>NaN</v>
      </c>
      <c r="AV1215" t="str">
        <f>+IF(ISBLANK(pit_chaining!AV1215),"NaN",1)</f>
        <v>NaN</v>
      </c>
      <c r="AW1215" t="str">
        <f>+IF(ISBLANK(pit_chaining!AW1215),"NaN",1)</f>
        <v>NaN</v>
      </c>
      <c r="AX1215" t="str">
        <f>+IF(ISBLANK(pit_chaining!AX1215),"NaN",1)</f>
        <v>NaN</v>
      </c>
      <c r="AY1215" t="str">
        <f>+IF(ISBLANK(pit_chaining!AY1215),"NaN",1)</f>
        <v>NaN</v>
      </c>
      <c r="AZ1215" t="str">
        <f>+IF(ISBLANK(pit_chaining!AZ1215),"NaN",1)</f>
        <v>NaN</v>
      </c>
      <c r="BA1215">
        <f>+IF(ISBLANK(pit_chaining!BA1215),"NaN",1)</f>
        <v>1</v>
      </c>
      <c r="BB1215">
        <f>+IF(ISBLANK(pit_chaining!BB1215),"NaN",1)</f>
        <v>1</v>
      </c>
    </row>
    <row r="1216" spans="1:54">
      <c r="A1216" s="1" t="s">
        <v>1273</v>
      </c>
      <c r="B1216">
        <f>+IF(ISBLANK(pit_chaining!B1216),"NaN",1)</f>
        <v>1</v>
      </c>
      <c r="C1216">
        <f>+IF(ISBLANK(pit_chaining!C1216),"NaN",1)</f>
        <v>1</v>
      </c>
      <c r="D1216">
        <f>+IF(ISBLANK(pit_chaining!D1216),"NaN",1)</f>
        <v>1</v>
      </c>
      <c r="E1216">
        <f>+IF(ISBLANK(pit_chaining!E1216),"NaN",1)</f>
        <v>1</v>
      </c>
      <c r="F1216">
        <f>+IF(ISBLANK(pit_chaining!F1216),"NaN",1)</f>
        <v>1</v>
      </c>
      <c r="G1216" t="str">
        <f>+IF(ISBLANK(pit_chaining!G1216),"NaN",1)</f>
        <v>NaN</v>
      </c>
      <c r="H1216" t="str">
        <f>+IF(ISBLANK(pit_chaining!H1216),"NaN",1)</f>
        <v>NaN</v>
      </c>
      <c r="I1216">
        <f>+IF(ISBLANK(pit_chaining!I1216),"NaN",1)</f>
        <v>1</v>
      </c>
      <c r="J1216">
        <f>+IF(ISBLANK(pit_chaining!J1216),"NaN",1)</f>
        <v>1</v>
      </c>
      <c r="K1216">
        <f>+IF(ISBLANK(pit_chaining!K1216),"NaN",1)</f>
        <v>1</v>
      </c>
      <c r="L1216" t="s">
        <v>1553</v>
      </c>
      <c r="M1216">
        <f>+IF(ISBLANK(pit_chaining!M1216),"NaN",1)</f>
        <v>1</v>
      </c>
      <c r="N1216">
        <f>+IF(ISBLANK(pit_chaining!N1216),"NaN",1)</f>
        <v>1</v>
      </c>
      <c r="O1216">
        <f>+IF(ISBLANK(pit_chaining!O1216),"NaN",1)</f>
        <v>1</v>
      </c>
      <c r="P1216">
        <f>+IF(ISBLANK(pit_chaining!P1216),"NaN",1)</f>
        <v>1</v>
      </c>
      <c r="Q1216">
        <f>+IF(ISBLANK(pit_chaining!Q1216),"NaN",1)</f>
        <v>1</v>
      </c>
      <c r="R1216">
        <f>+IF(ISBLANK(pit_chaining!R1216),"NaN",1)</f>
        <v>1</v>
      </c>
      <c r="S1216">
        <f>+IF(ISBLANK(pit_chaining!S1216),"NaN",1)</f>
        <v>1</v>
      </c>
      <c r="T1216">
        <f>+IF(ISBLANK(pit_chaining!T1216),"NaN",1)</f>
        <v>1</v>
      </c>
      <c r="U1216" t="s">
        <v>1553</v>
      </c>
      <c r="V1216" t="str">
        <f>+IF(ISBLANK(pit_chaining!V1216),"NaN",1)</f>
        <v>NaN</v>
      </c>
      <c r="W1216">
        <f>+IF(ISBLANK(pit_chaining!W1216),"NaN",1)</f>
        <v>1</v>
      </c>
      <c r="X1216">
        <f>+IF(ISBLANK(pit_chaining!X1216),"NaN",1)</f>
        <v>1</v>
      </c>
      <c r="Y1216" t="str">
        <f>+IF(ISBLANK(pit_chaining!Y1216),"NaN",1)</f>
        <v>NaN</v>
      </c>
      <c r="Z1216">
        <f>+IF(ISBLANK(pit_chaining!Z1216),"NaN",1)</f>
        <v>1</v>
      </c>
      <c r="AA1216">
        <f>+IF(ISBLANK(pit_chaining!AA1216),"NaN",1)</f>
        <v>1</v>
      </c>
      <c r="AB1216">
        <f>+IF(ISBLANK(pit_chaining!AB1216),"NaN",1)</f>
        <v>1</v>
      </c>
      <c r="AC1216" t="str">
        <f>+IF(ISBLANK(pit_chaining!AC1216),"NaN",1)</f>
        <v>NaN</v>
      </c>
      <c r="AD1216">
        <f>+IF(ISBLANK(pit_chaining!AD1216),"NaN",1)</f>
        <v>1</v>
      </c>
      <c r="AE1216">
        <f>+IF(ISBLANK(pit_chaining!AE1216),"NaN",1)</f>
        <v>1</v>
      </c>
      <c r="AF1216" t="str">
        <f>+IF(ISBLANK(pit_chaining!AF1216),"NaN",1)</f>
        <v>NaN</v>
      </c>
      <c r="AG1216" t="s">
        <v>1553</v>
      </c>
      <c r="AH1216" t="s">
        <v>1553</v>
      </c>
      <c r="AI1216">
        <f>+IF(ISBLANK(pit_chaining!AI1216),"NaN",1)</f>
        <v>1</v>
      </c>
      <c r="AJ1216" t="str">
        <f>+IF(ISBLANK(pit_chaining!AJ1216),"NaN",1)</f>
        <v>NaN</v>
      </c>
      <c r="AK1216" t="s">
        <v>1553</v>
      </c>
      <c r="AL1216">
        <f>+IF(ISBLANK(pit_chaining!AL1216),"NaN",1)</f>
        <v>1</v>
      </c>
      <c r="AM1216">
        <f>+IF(ISBLANK(pit_chaining!AM1216),"NaN",1)</f>
        <v>1</v>
      </c>
      <c r="AN1216">
        <f>+IF(ISBLANK(pit_chaining!AN1216),"NaN",1)</f>
        <v>1</v>
      </c>
      <c r="AO1216">
        <f>+IF(ISBLANK(pit_chaining!AO1216),"NaN",1)</f>
        <v>1</v>
      </c>
      <c r="AP1216" t="str">
        <f>+IF(ISBLANK(pit_chaining!AP1216),"NaN",1)</f>
        <v>NaN</v>
      </c>
      <c r="AQ1216" t="str">
        <f>+IF(ISBLANK(pit_chaining!AQ1216),"NaN",1)</f>
        <v>NaN</v>
      </c>
      <c r="AR1216" t="str">
        <f>+IF(ISBLANK(pit_chaining!AR1216),"NaN",1)</f>
        <v>NaN</v>
      </c>
      <c r="AS1216" t="str">
        <f>+IF(ISBLANK(pit_chaining!AS1216),"NaN",1)</f>
        <v>NaN</v>
      </c>
      <c r="AT1216" t="str">
        <f>+IF(ISBLANK(pit_chaining!AT1216),"NaN",1)</f>
        <v>NaN</v>
      </c>
      <c r="AU1216" t="str">
        <f>+IF(ISBLANK(pit_chaining!AU1216),"NaN",1)</f>
        <v>NaN</v>
      </c>
      <c r="AV1216" t="str">
        <f>+IF(ISBLANK(pit_chaining!AV1216),"NaN",1)</f>
        <v>NaN</v>
      </c>
      <c r="AW1216" t="str">
        <f>+IF(ISBLANK(pit_chaining!AW1216),"NaN",1)</f>
        <v>NaN</v>
      </c>
      <c r="AX1216" t="str">
        <f>+IF(ISBLANK(pit_chaining!AX1216),"NaN",1)</f>
        <v>NaN</v>
      </c>
      <c r="AY1216" t="str">
        <f>+IF(ISBLANK(pit_chaining!AY1216),"NaN",1)</f>
        <v>NaN</v>
      </c>
      <c r="AZ1216" t="str">
        <f>+IF(ISBLANK(pit_chaining!AZ1216),"NaN",1)</f>
        <v>NaN</v>
      </c>
      <c r="BA1216">
        <f>+IF(ISBLANK(pit_chaining!BA1216),"NaN",1)</f>
        <v>1</v>
      </c>
      <c r="BB1216">
        <f>+IF(ISBLANK(pit_chaining!BB1216),"NaN",1)</f>
        <v>1</v>
      </c>
    </row>
    <row r="1217" spans="1:54">
      <c r="A1217" s="1" t="s">
        <v>1274</v>
      </c>
      <c r="B1217">
        <f>+IF(ISBLANK(pit_chaining!B1217),"NaN",1)</f>
        <v>1</v>
      </c>
      <c r="C1217">
        <f>+IF(ISBLANK(pit_chaining!C1217),"NaN",1)</f>
        <v>1</v>
      </c>
      <c r="D1217">
        <f>+IF(ISBLANK(pit_chaining!D1217),"NaN",1)</f>
        <v>1</v>
      </c>
      <c r="E1217">
        <f>+IF(ISBLANK(pit_chaining!E1217),"NaN",1)</f>
        <v>1</v>
      </c>
      <c r="F1217">
        <f>+IF(ISBLANK(pit_chaining!F1217),"NaN",1)</f>
        <v>1</v>
      </c>
      <c r="G1217" t="str">
        <f>+IF(ISBLANK(pit_chaining!G1217),"NaN",1)</f>
        <v>NaN</v>
      </c>
      <c r="H1217" t="str">
        <f>+IF(ISBLANK(pit_chaining!H1217),"NaN",1)</f>
        <v>NaN</v>
      </c>
      <c r="I1217">
        <f>+IF(ISBLANK(pit_chaining!I1217),"NaN",1)</f>
        <v>1</v>
      </c>
      <c r="J1217">
        <f>+IF(ISBLANK(pit_chaining!J1217),"NaN",1)</f>
        <v>1</v>
      </c>
      <c r="K1217">
        <f>+IF(ISBLANK(pit_chaining!K1217),"NaN",1)</f>
        <v>1</v>
      </c>
      <c r="L1217" t="s">
        <v>1553</v>
      </c>
      <c r="M1217">
        <f>+IF(ISBLANK(pit_chaining!M1217),"NaN",1)</f>
        <v>1</v>
      </c>
      <c r="N1217">
        <f>+IF(ISBLANK(pit_chaining!N1217),"NaN",1)</f>
        <v>1</v>
      </c>
      <c r="O1217">
        <f>+IF(ISBLANK(pit_chaining!O1217),"NaN",1)</f>
        <v>1</v>
      </c>
      <c r="P1217">
        <f>+IF(ISBLANK(pit_chaining!P1217),"NaN",1)</f>
        <v>1</v>
      </c>
      <c r="Q1217">
        <f>+IF(ISBLANK(pit_chaining!Q1217),"NaN",1)</f>
        <v>1</v>
      </c>
      <c r="R1217">
        <f>+IF(ISBLANK(pit_chaining!R1217),"NaN",1)</f>
        <v>1</v>
      </c>
      <c r="S1217">
        <f>+IF(ISBLANK(pit_chaining!S1217),"NaN",1)</f>
        <v>1</v>
      </c>
      <c r="T1217">
        <f>+IF(ISBLANK(pit_chaining!T1217),"NaN",1)</f>
        <v>1</v>
      </c>
      <c r="U1217" t="s">
        <v>1553</v>
      </c>
      <c r="V1217" t="str">
        <f>+IF(ISBLANK(pit_chaining!V1217),"NaN",1)</f>
        <v>NaN</v>
      </c>
      <c r="W1217">
        <f>+IF(ISBLANK(pit_chaining!W1217),"NaN",1)</f>
        <v>1</v>
      </c>
      <c r="X1217">
        <f>+IF(ISBLANK(pit_chaining!X1217),"NaN",1)</f>
        <v>1</v>
      </c>
      <c r="Y1217" t="str">
        <f>+IF(ISBLANK(pit_chaining!Y1217),"NaN",1)</f>
        <v>NaN</v>
      </c>
      <c r="Z1217">
        <f>+IF(ISBLANK(pit_chaining!Z1217),"NaN",1)</f>
        <v>1</v>
      </c>
      <c r="AA1217">
        <f>+IF(ISBLANK(pit_chaining!AA1217),"NaN",1)</f>
        <v>1</v>
      </c>
      <c r="AB1217">
        <f>+IF(ISBLANK(pit_chaining!AB1217),"NaN",1)</f>
        <v>1</v>
      </c>
      <c r="AC1217" t="str">
        <f>+IF(ISBLANK(pit_chaining!AC1217),"NaN",1)</f>
        <v>NaN</v>
      </c>
      <c r="AD1217">
        <f>+IF(ISBLANK(pit_chaining!AD1217),"NaN",1)</f>
        <v>1</v>
      </c>
      <c r="AE1217">
        <f>+IF(ISBLANK(pit_chaining!AE1217),"NaN",1)</f>
        <v>1</v>
      </c>
      <c r="AF1217" t="str">
        <f>+IF(ISBLANK(pit_chaining!AF1217),"NaN",1)</f>
        <v>NaN</v>
      </c>
      <c r="AG1217" t="s">
        <v>1553</v>
      </c>
      <c r="AH1217" t="s">
        <v>1553</v>
      </c>
      <c r="AI1217">
        <f>+IF(ISBLANK(pit_chaining!AI1217),"NaN",1)</f>
        <v>1</v>
      </c>
      <c r="AJ1217" t="str">
        <f>+IF(ISBLANK(pit_chaining!AJ1217),"NaN",1)</f>
        <v>NaN</v>
      </c>
      <c r="AK1217" t="s">
        <v>1553</v>
      </c>
      <c r="AL1217">
        <f>+IF(ISBLANK(pit_chaining!AL1217),"NaN",1)</f>
        <v>1</v>
      </c>
      <c r="AM1217">
        <f>+IF(ISBLANK(pit_chaining!AM1217),"NaN",1)</f>
        <v>1</v>
      </c>
      <c r="AN1217">
        <f>+IF(ISBLANK(pit_chaining!AN1217),"NaN",1)</f>
        <v>1</v>
      </c>
      <c r="AO1217">
        <f>+IF(ISBLANK(pit_chaining!AO1217),"NaN",1)</f>
        <v>1</v>
      </c>
      <c r="AP1217" t="str">
        <f>+IF(ISBLANK(pit_chaining!AP1217),"NaN",1)</f>
        <v>NaN</v>
      </c>
      <c r="AQ1217" t="str">
        <f>+IF(ISBLANK(pit_chaining!AQ1217),"NaN",1)</f>
        <v>NaN</v>
      </c>
      <c r="AR1217" t="str">
        <f>+IF(ISBLANK(pit_chaining!AR1217),"NaN",1)</f>
        <v>NaN</v>
      </c>
      <c r="AS1217" t="str">
        <f>+IF(ISBLANK(pit_chaining!AS1217),"NaN",1)</f>
        <v>NaN</v>
      </c>
      <c r="AT1217" t="str">
        <f>+IF(ISBLANK(pit_chaining!AT1217),"NaN",1)</f>
        <v>NaN</v>
      </c>
      <c r="AU1217" t="str">
        <f>+IF(ISBLANK(pit_chaining!AU1217),"NaN",1)</f>
        <v>NaN</v>
      </c>
      <c r="AV1217" t="str">
        <f>+IF(ISBLANK(pit_chaining!AV1217),"NaN",1)</f>
        <v>NaN</v>
      </c>
      <c r="AW1217" t="str">
        <f>+IF(ISBLANK(pit_chaining!AW1217),"NaN",1)</f>
        <v>NaN</v>
      </c>
      <c r="AX1217" t="str">
        <f>+IF(ISBLANK(pit_chaining!AX1217),"NaN",1)</f>
        <v>NaN</v>
      </c>
      <c r="AY1217" t="str">
        <f>+IF(ISBLANK(pit_chaining!AY1217),"NaN",1)</f>
        <v>NaN</v>
      </c>
      <c r="AZ1217" t="str">
        <f>+IF(ISBLANK(pit_chaining!AZ1217),"NaN",1)</f>
        <v>NaN</v>
      </c>
      <c r="BA1217">
        <f>+IF(ISBLANK(pit_chaining!BA1217),"NaN",1)</f>
        <v>1</v>
      </c>
      <c r="BB1217">
        <f>+IF(ISBLANK(pit_chaining!BB1217),"NaN",1)</f>
        <v>1</v>
      </c>
    </row>
    <row r="1218" spans="1:54">
      <c r="A1218" s="1" t="s">
        <v>1275</v>
      </c>
      <c r="B1218">
        <f>+IF(ISBLANK(pit_chaining!B1218),"NaN",1)</f>
        <v>1</v>
      </c>
      <c r="C1218">
        <f>+IF(ISBLANK(pit_chaining!C1218),"NaN",1)</f>
        <v>1</v>
      </c>
      <c r="D1218">
        <f>+IF(ISBLANK(pit_chaining!D1218),"NaN",1)</f>
        <v>1</v>
      </c>
      <c r="E1218">
        <f>+IF(ISBLANK(pit_chaining!E1218),"NaN",1)</f>
        <v>1</v>
      </c>
      <c r="F1218">
        <f>+IF(ISBLANK(pit_chaining!F1218),"NaN",1)</f>
        <v>1</v>
      </c>
      <c r="G1218" t="str">
        <f>+IF(ISBLANK(pit_chaining!G1218),"NaN",1)</f>
        <v>NaN</v>
      </c>
      <c r="H1218" t="str">
        <f>+IF(ISBLANK(pit_chaining!H1218),"NaN",1)</f>
        <v>NaN</v>
      </c>
      <c r="I1218">
        <f>+IF(ISBLANK(pit_chaining!I1218),"NaN",1)</f>
        <v>1</v>
      </c>
      <c r="J1218">
        <f>+IF(ISBLANK(pit_chaining!J1218),"NaN",1)</f>
        <v>1</v>
      </c>
      <c r="K1218">
        <f>+IF(ISBLANK(pit_chaining!K1218),"NaN",1)</f>
        <v>1</v>
      </c>
      <c r="L1218" t="s">
        <v>1553</v>
      </c>
      <c r="M1218">
        <f>+IF(ISBLANK(pit_chaining!M1218),"NaN",1)</f>
        <v>1</v>
      </c>
      <c r="N1218">
        <f>+IF(ISBLANK(pit_chaining!N1218),"NaN",1)</f>
        <v>1</v>
      </c>
      <c r="O1218">
        <f>+IF(ISBLANK(pit_chaining!O1218),"NaN",1)</f>
        <v>1</v>
      </c>
      <c r="P1218">
        <f>+IF(ISBLANK(pit_chaining!P1218),"NaN",1)</f>
        <v>1</v>
      </c>
      <c r="Q1218">
        <f>+IF(ISBLANK(pit_chaining!Q1218),"NaN",1)</f>
        <v>1</v>
      </c>
      <c r="R1218">
        <f>+IF(ISBLANK(pit_chaining!R1218),"NaN",1)</f>
        <v>1</v>
      </c>
      <c r="S1218">
        <f>+IF(ISBLANK(pit_chaining!S1218),"NaN",1)</f>
        <v>1</v>
      </c>
      <c r="T1218">
        <f>+IF(ISBLANK(pit_chaining!T1218),"NaN",1)</f>
        <v>1</v>
      </c>
      <c r="U1218" t="s">
        <v>1553</v>
      </c>
      <c r="V1218" t="str">
        <f>+IF(ISBLANK(pit_chaining!V1218),"NaN",1)</f>
        <v>NaN</v>
      </c>
      <c r="W1218">
        <f>+IF(ISBLANK(pit_chaining!W1218),"NaN",1)</f>
        <v>1</v>
      </c>
      <c r="X1218">
        <f>+IF(ISBLANK(pit_chaining!X1218),"NaN",1)</f>
        <v>1</v>
      </c>
      <c r="Y1218" t="str">
        <f>+IF(ISBLANK(pit_chaining!Y1218),"NaN",1)</f>
        <v>NaN</v>
      </c>
      <c r="Z1218">
        <f>+IF(ISBLANK(pit_chaining!Z1218),"NaN",1)</f>
        <v>1</v>
      </c>
      <c r="AA1218">
        <f>+IF(ISBLANK(pit_chaining!AA1218),"NaN",1)</f>
        <v>1</v>
      </c>
      <c r="AB1218">
        <f>+IF(ISBLANK(pit_chaining!AB1218),"NaN",1)</f>
        <v>1</v>
      </c>
      <c r="AC1218" t="str">
        <f>+IF(ISBLANK(pit_chaining!AC1218),"NaN",1)</f>
        <v>NaN</v>
      </c>
      <c r="AD1218">
        <f>+IF(ISBLANK(pit_chaining!AD1218),"NaN",1)</f>
        <v>1</v>
      </c>
      <c r="AE1218">
        <f>+IF(ISBLANK(pit_chaining!AE1218),"NaN",1)</f>
        <v>1</v>
      </c>
      <c r="AF1218" t="str">
        <f>+IF(ISBLANK(pit_chaining!AF1218),"NaN",1)</f>
        <v>NaN</v>
      </c>
      <c r="AG1218" t="s">
        <v>1553</v>
      </c>
      <c r="AH1218" t="s">
        <v>1553</v>
      </c>
      <c r="AI1218">
        <f>+IF(ISBLANK(pit_chaining!AI1218),"NaN",1)</f>
        <v>1</v>
      </c>
      <c r="AJ1218" t="str">
        <f>+IF(ISBLANK(pit_chaining!AJ1218),"NaN",1)</f>
        <v>NaN</v>
      </c>
      <c r="AK1218" t="s">
        <v>1553</v>
      </c>
      <c r="AL1218">
        <f>+IF(ISBLANK(pit_chaining!AL1218),"NaN",1)</f>
        <v>1</v>
      </c>
      <c r="AM1218">
        <f>+IF(ISBLANK(pit_chaining!AM1218),"NaN",1)</f>
        <v>1</v>
      </c>
      <c r="AN1218">
        <f>+IF(ISBLANK(pit_chaining!AN1218),"NaN",1)</f>
        <v>1</v>
      </c>
      <c r="AO1218">
        <f>+IF(ISBLANK(pit_chaining!AO1218),"NaN",1)</f>
        <v>1</v>
      </c>
      <c r="AP1218" t="str">
        <f>+IF(ISBLANK(pit_chaining!AP1218),"NaN",1)</f>
        <v>NaN</v>
      </c>
      <c r="AQ1218" t="str">
        <f>+IF(ISBLANK(pit_chaining!AQ1218),"NaN",1)</f>
        <v>NaN</v>
      </c>
      <c r="AR1218" t="str">
        <f>+IF(ISBLANK(pit_chaining!AR1218),"NaN",1)</f>
        <v>NaN</v>
      </c>
      <c r="AS1218" t="str">
        <f>+IF(ISBLANK(pit_chaining!AS1218),"NaN",1)</f>
        <v>NaN</v>
      </c>
      <c r="AT1218" t="str">
        <f>+IF(ISBLANK(pit_chaining!AT1218),"NaN",1)</f>
        <v>NaN</v>
      </c>
      <c r="AU1218" t="str">
        <f>+IF(ISBLANK(pit_chaining!AU1218),"NaN",1)</f>
        <v>NaN</v>
      </c>
      <c r="AV1218" t="str">
        <f>+IF(ISBLANK(pit_chaining!AV1218),"NaN",1)</f>
        <v>NaN</v>
      </c>
      <c r="AW1218" t="str">
        <f>+IF(ISBLANK(pit_chaining!AW1218),"NaN",1)</f>
        <v>NaN</v>
      </c>
      <c r="AX1218" t="str">
        <f>+IF(ISBLANK(pit_chaining!AX1218),"NaN",1)</f>
        <v>NaN</v>
      </c>
      <c r="AY1218" t="str">
        <f>+IF(ISBLANK(pit_chaining!AY1218),"NaN",1)</f>
        <v>NaN</v>
      </c>
      <c r="AZ1218" t="str">
        <f>+IF(ISBLANK(pit_chaining!AZ1218),"NaN",1)</f>
        <v>NaN</v>
      </c>
      <c r="BA1218">
        <f>+IF(ISBLANK(pit_chaining!BA1218),"NaN",1)</f>
        <v>1</v>
      </c>
      <c r="BB1218">
        <f>+IF(ISBLANK(pit_chaining!BB1218),"NaN",1)</f>
        <v>1</v>
      </c>
    </row>
    <row r="1219" spans="1:54">
      <c r="A1219" s="1" t="s">
        <v>1276</v>
      </c>
      <c r="B1219">
        <f>+IF(ISBLANK(pit_chaining!B1219),"NaN",1)</f>
        <v>1</v>
      </c>
      <c r="C1219">
        <f>+IF(ISBLANK(pit_chaining!C1219),"NaN",1)</f>
        <v>1</v>
      </c>
      <c r="D1219">
        <f>+IF(ISBLANK(pit_chaining!D1219),"NaN",1)</f>
        <v>1</v>
      </c>
      <c r="E1219">
        <f>+IF(ISBLANK(pit_chaining!E1219),"NaN",1)</f>
        <v>1</v>
      </c>
      <c r="F1219">
        <f>+IF(ISBLANK(pit_chaining!F1219),"NaN",1)</f>
        <v>1</v>
      </c>
      <c r="G1219" t="str">
        <f>+IF(ISBLANK(pit_chaining!G1219),"NaN",1)</f>
        <v>NaN</v>
      </c>
      <c r="H1219" t="str">
        <f>+IF(ISBLANK(pit_chaining!H1219),"NaN",1)</f>
        <v>NaN</v>
      </c>
      <c r="I1219">
        <f>+IF(ISBLANK(pit_chaining!I1219),"NaN",1)</f>
        <v>1</v>
      </c>
      <c r="J1219">
        <f>+IF(ISBLANK(pit_chaining!J1219),"NaN",1)</f>
        <v>1</v>
      </c>
      <c r="K1219">
        <f>+IF(ISBLANK(pit_chaining!K1219),"NaN",1)</f>
        <v>1</v>
      </c>
      <c r="L1219" t="s">
        <v>1553</v>
      </c>
      <c r="M1219">
        <f>+IF(ISBLANK(pit_chaining!M1219),"NaN",1)</f>
        <v>1</v>
      </c>
      <c r="N1219">
        <f>+IF(ISBLANK(pit_chaining!N1219),"NaN",1)</f>
        <v>1</v>
      </c>
      <c r="O1219">
        <f>+IF(ISBLANK(pit_chaining!O1219),"NaN",1)</f>
        <v>1</v>
      </c>
      <c r="P1219">
        <f>+IF(ISBLANK(pit_chaining!P1219),"NaN",1)</f>
        <v>1</v>
      </c>
      <c r="Q1219">
        <f>+IF(ISBLANK(pit_chaining!Q1219),"NaN",1)</f>
        <v>1</v>
      </c>
      <c r="R1219">
        <f>+IF(ISBLANK(pit_chaining!R1219),"NaN",1)</f>
        <v>1</v>
      </c>
      <c r="S1219">
        <f>+IF(ISBLANK(pit_chaining!S1219),"NaN",1)</f>
        <v>1</v>
      </c>
      <c r="T1219">
        <f>+IF(ISBLANK(pit_chaining!T1219),"NaN",1)</f>
        <v>1</v>
      </c>
      <c r="U1219" t="s">
        <v>1553</v>
      </c>
      <c r="V1219" t="str">
        <f>+IF(ISBLANK(pit_chaining!V1219),"NaN",1)</f>
        <v>NaN</v>
      </c>
      <c r="W1219">
        <f>+IF(ISBLANK(pit_chaining!W1219),"NaN",1)</f>
        <v>1</v>
      </c>
      <c r="X1219">
        <f>+IF(ISBLANK(pit_chaining!X1219),"NaN",1)</f>
        <v>1</v>
      </c>
      <c r="Y1219" t="str">
        <f>+IF(ISBLANK(pit_chaining!Y1219),"NaN",1)</f>
        <v>NaN</v>
      </c>
      <c r="Z1219">
        <f>+IF(ISBLANK(pit_chaining!Z1219),"NaN",1)</f>
        <v>1</v>
      </c>
      <c r="AA1219">
        <f>+IF(ISBLANK(pit_chaining!AA1219),"NaN",1)</f>
        <v>1</v>
      </c>
      <c r="AB1219">
        <f>+IF(ISBLANK(pit_chaining!AB1219),"NaN",1)</f>
        <v>1</v>
      </c>
      <c r="AC1219" t="str">
        <f>+IF(ISBLANK(pit_chaining!AC1219),"NaN",1)</f>
        <v>NaN</v>
      </c>
      <c r="AD1219">
        <f>+IF(ISBLANK(pit_chaining!AD1219),"NaN",1)</f>
        <v>1</v>
      </c>
      <c r="AE1219">
        <f>+IF(ISBLANK(pit_chaining!AE1219),"NaN",1)</f>
        <v>1</v>
      </c>
      <c r="AF1219" t="str">
        <f>+IF(ISBLANK(pit_chaining!AF1219),"NaN",1)</f>
        <v>NaN</v>
      </c>
      <c r="AG1219" t="s">
        <v>1553</v>
      </c>
      <c r="AH1219" t="s">
        <v>1553</v>
      </c>
      <c r="AI1219">
        <f>+IF(ISBLANK(pit_chaining!AI1219),"NaN",1)</f>
        <v>1</v>
      </c>
      <c r="AJ1219" t="str">
        <f>+IF(ISBLANK(pit_chaining!AJ1219),"NaN",1)</f>
        <v>NaN</v>
      </c>
      <c r="AK1219" t="s">
        <v>1553</v>
      </c>
      <c r="AL1219">
        <f>+IF(ISBLANK(pit_chaining!AL1219),"NaN",1)</f>
        <v>1</v>
      </c>
      <c r="AM1219">
        <f>+IF(ISBLANK(pit_chaining!AM1219),"NaN",1)</f>
        <v>1</v>
      </c>
      <c r="AN1219">
        <f>+IF(ISBLANK(pit_chaining!AN1219),"NaN",1)</f>
        <v>1</v>
      </c>
      <c r="AO1219">
        <f>+IF(ISBLANK(pit_chaining!AO1219),"NaN",1)</f>
        <v>1</v>
      </c>
      <c r="AP1219" t="str">
        <f>+IF(ISBLANK(pit_chaining!AP1219),"NaN",1)</f>
        <v>NaN</v>
      </c>
      <c r="AQ1219" t="str">
        <f>+IF(ISBLANK(pit_chaining!AQ1219),"NaN",1)</f>
        <v>NaN</v>
      </c>
      <c r="AR1219" t="str">
        <f>+IF(ISBLANK(pit_chaining!AR1219),"NaN",1)</f>
        <v>NaN</v>
      </c>
      <c r="AS1219" t="str">
        <f>+IF(ISBLANK(pit_chaining!AS1219),"NaN",1)</f>
        <v>NaN</v>
      </c>
      <c r="AT1219" t="str">
        <f>+IF(ISBLANK(pit_chaining!AT1219),"NaN",1)</f>
        <v>NaN</v>
      </c>
      <c r="AU1219" t="str">
        <f>+IF(ISBLANK(pit_chaining!AU1219),"NaN",1)</f>
        <v>NaN</v>
      </c>
      <c r="AV1219" t="str">
        <f>+IF(ISBLANK(pit_chaining!AV1219),"NaN",1)</f>
        <v>NaN</v>
      </c>
      <c r="AW1219" t="str">
        <f>+IF(ISBLANK(pit_chaining!AW1219),"NaN",1)</f>
        <v>NaN</v>
      </c>
      <c r="AX1219" t="str">
        <f>+IF(ISBLANK(pit_chaining!AX1219),"NaN",1)</f>
        <v>NaN</v>
      </c>
      <c r="AY1219" t="str">
        <f>+IF(ISBLANK(pit_chaining!AY1219),"NaN",1)</f>
        <v>NaN</v>
      </c>
      <c r="AZ1219" t="str">
        <f>+IF(ISBLANK(pit_chaining!AZ1219),"NaN",1)</f>
        <v>NaN</v>
      </c>
      <c r="BA1219">
        <f>+IF(ISBLANK(pit_chaining!BA1219),"NaN",1)</f>
        <v>1</v>
      </c>
      <c r="BB1219">
        <f>+IF(ISBLANK(pit_chaining!BB1219),"NaN",1)</f>
        <v>1</v>
      </c>
    </row>
    <row r="1220" spans="1:54">
      <c r="A1220" s="1" t="s">
        <v>1277</v>
      </c>
      <c r="B1220">
        <f>+IF(ISBLANK(pit_chaining!B1220),"NaN",1)</f>
        <v>1</v>
      </c>
      <c r="C1220">
        <f>+IF(ISBLANK(pit_chaining!C1220),"NaN",1)</f>
        <v>1</v>
      </c>
      <c r="D1220">
        <f>+IF(ISBLANK(pit_chaining!D1220),"NaN",1)</f>
        <v>1</v>
      </c>
      <c r="E1220">
        <f>+IF(ISBLANK(pit_chaining!E1220),"NaN",1)</f>
        <v>1</v>
      </c>
      <c r="F1220">
        <f>+IF(ISBLANK(pit_chaining!F1220),"NaN",1)</f>
        <v>1</v>
      </c>
      <c r="G1220" t="str">
        <f>+IF(ISBLANK(pit_chaining!G1220),"NaN",1)</f>
        <v>NaN</v>
      </c>
      <c r="H1220" t="str">
        <f>+IF(ISBLANK(pit_chaining!H1220),"NaN",1)</f>
        <v>NaN</v>
      </c>
      <c r="I1220">
        <f>+IF(ISBLANK(pit_chaining!I1220),"NaN",1)</f>
        <v>1</v>
      </c>
      <c r="J1220">
        <f>+IF(ISBLANK(pit_chaining!J1220),"NaN",1)</f>
        <v>1</v>
      </c>
      <c r="K1220">
        <f>+IF(ISBLANK(pit_chaining!K1220),"NaN",1)</f>
        <v>1</v>
      </c>
      <c r="L1220" t="s">
        <v>1553</v>
      </c>
      <c r="M1220">
        <f>+IF(ISBLANK(pit_chaining!M1220),"NaN",1)</f>
        <v>1</v>
      </c>
      <c r="N1220">
        <f>+IF(ISBLANK(pit_chaining!N1220),"NaN",1)</f>
        <v>1</v>
      </c>
      <c r="O1220">
        <f>+IF(ISBLANK(pit_chaining!O1220),"NaN",1)</f>
        <v>1</v>
      </c>
      <c r="P1220">
        <f>+IF(ISBLANK(pit_chaining!P1220),"NaN",1)</f>
        <v>1</v>
      </c>
      <c r="Q1220">
        <f>+IF(ISBLANK(pit_chaining!Q1220),"NaN",1)</f>
        <v>1</v>
      </c>
      <c r="R1220">
        <f>+IF(ISBLANK(pit_chaining!R1220),"NaN",1)</f>
        <v>1</v>
      </c>
      <c r="S1220">
        <f>+IF(ISBLANK(pit_chaining!S1220),"NaN",1)</f>
        <v>1</v>
      </c>
      <c r="T1220">
        <f>+IF(ISBLANK(pit_chaining!T1220),"NaN",1)</f>
        <v>1</v>
      </c>
      <c r="U1220" t="s">
        <v>1553</v>
      </c>
      <c r="V1220" t="str">
        <f>+IF(ISBLANK(pit_chaining!V1220),"NaN",1)</f>
        <v>NaN</v>
      </c>
      <c r="W1220">
        <f>+IF(ISBLANK(pit_chaining!W1220),"NaN",1)</f>
        <v>1</v>
      </c>
      <c r="X1220">
        <f>+IF(ISBLANK(pit_chaining!X1220),"NaN",1)</f>
        <v>1</v>
      </c>
      <c r="Y1220" t="str">
        <f>+IF(ISBLANK(pit_chaining!Y1220),"NaN",1)</f>
        <v>NaN</v>
      </c>
      <c r="Z1220">
        <f>+IF(ISBLANK(pit_chaining!Z1220),"NaN",1)</f>
        <v>1</v>
      </c>
      <c r="AA1220">
        <f>+IF(ISBLANK(pit_chaining!AA1220),"NaN",1)</f>
        <v>1</v>
      </c>
      <c r="AB1220">
        <f>+IF(ISBLANK(pit_chaining!AB1220),"NaN",1)</f>
        <v>1</v>
      </c>
      <c r="AC1220" t="str">
        <f>+IF(ISBLANK(pit_chaining!AC1220),"NaN",1)</f>
        <v>NaN</v>
      </c>
      <c r="AD1220">
        <f>+IF(ISBLANK(pit_chaining!AD1220),"NaN",1)</f>
        <v>1</v>
      </c>
      <c r="AE1220">
        <f>+IF(ISBLANK(pit_chaining!AE1220),"NaN",1)</f>
        <v>1</v>
      </c>
      <c r="AF1220" t="str">
        <f>+IF(ISBLANK(pit_chaining!AF1220),"NaN",1)</f>
        <v>NaN</v>
      </c>
      <c r="AG1220" t="s">
        <v>1553</v>
      </c>
      <c r="AH1220" t="s">
        <v>1553</v>
      </c>
      <c r="AI1220">
        <f>+IF(ISBLANK(pit_chaining!AI1220),"NaN",1)</f>
        <v>1</v>
      </c>
      <c r="AJ1220" t="str">
        <f>+IF(ISBLANK(pit_chaining!AJ1220),"NaN",1)</f>
        <v>NaN</v>
      </c>
      <c r="AK1220" t="s">
        <v>1553</v>
      </c>
      <c r="AL1220">
        <f>+IF(ISBLANK(pit_chaining!AL1220),"NaN",1)</f>
        <v>1</v>
      </c>
      <c r="AM1220">
        <f>+IF(ISBLANK(pit_chaining!AM1220),"NaN",1)</f>
        <v>1</v>
      </c>
      <c r="AN1220">
        <f>+IF(ISBLANK(pit_chaining!AN1220),"NaN",1)</f>
        <v>1</v>
      </c>
      <c r="AO1220">
        <f>+IF(ISBLANK(pit_chaining!AO1220),"NaN",1)</f>
        <v>1</v>
      </c>
      <c r="AP1220" t="str">
        <f>+IF(ISBLANK(pit_chaining!AP1220),"NaN",1)</f>
        <v>NaN</v>
      </c>
      <c r="AQ1220" t="str">
        <f>+IF(ISBLANK(pit_chaining!AQ1220),"NaN",1)</f>
        <v>NaN</v>
      </c>
      <c r="AR1220" t="str">
        <f>+IF(ISBLANK(pit_chaining!AR1220),"NaN",1)</f>
        <v>NaN</v>
      </c>
      <c r="AS1220" t="str">
        <f>+IF(ISBLANK(pit_chaining!AS1220),"NaN",1)</f>
        <v>NaN</v>
      </c>
      <c r="AT1220" t="str">
        <f>+IF(ISBLANK(pit_chaining!AT1220),"NaN",1)</f>
        <v>NaN</v>
      </c>
      <c r="AU1220" t="str">
        <f>+IF(ISBLANK(pit_chaining!AU1220),"NaN",1)</f>
        <v>NaN</v>
      </c>
      <c r="AV1220" t="str">
        <f>+IF(ISBLANK(pit_chaining!AV1220),"NaN",1)</f>
        <v>NaN</v>
      </c>
      <c r="AW1220" t="str">
        <f>+IF(ISBLANK(pit_chaining!AW1220),"NaN",1)</f>
        <v>NaN</v>
      </c>
      <c r="AX1220" t="str">
        <f>+IF(ISBLANK(pit_chaining!AX1220),"NaN",1)</f>
        <v>NaN</v>
      </c>
      <c r="AY1220" t="str">
        <f>+IF(ISBLANK(pit_chaining!AY1220),"NaN",1)</f>
        <v>NaN</v>
      </c>
      <c r="AZ1220" t="str">
        <f>+IF(ISBLANK(pit_chaining!AZ1220),"NaN",1)</f>
        <v>NaN</v>
      </c>
      <c r="BA1220">
        <f>+IF(ISBLANK(pit_chaining!BA1220),"NaN",1)</f>
        <v>1</v>
      </c>
      <c r="BB1220">
        <f>+IF(ISBLANK(pit_chaining!BB1220),"NaN",1)</f>
        <v>1</v>
      </c>
    </row>
    <row r="1221" spans="1:54">
      <c r="A1221" s="1" t="s">
        <v>1278</v>
      </c>
      <c r="B1221">
        <f>+IF(ISBLANK(pit_chaining!B1221),"NaN",1)</f>
        <v>1</v>
      </c>
      <c r="C1221">
        <f>+IF(ISBLANK(pit_chaining!C1221),"NaN",1)</f>
        <v>1</v>
      </c>
      <c r="D1221">
        <f>+IF(ISBLANK(pit_chaining!D1221),"NaN",1)</f>
        <v>1</v>
      </c>
      <c r="E1221">
        <f>+IF(ISBLANK(pit_chaining!E1221),"NaN",1)</f>
        <v>1</v>
      </c>
      <c r="F1221">
        <f>+IF(ISBLANK(pit_chaining!F1221),"NaN",1)</f>
        <v>1</v>
      </c>
      <c r="G1221" t="str">
        <f>+IF(ISBLANK(pit_chaining!G1221),"NaN",1)</f>
        <v>NaN</v>
      </c>
      <c r="H1221" t="str">
        <f>+IF(ISBLANK(pit_chaining!H1221),"NaN",1)</f>
        <v>NaN</v>
      </c>
      <c r="I1221">
        <f>+IF(ISBLANK(pit_chaining!I1221),"NaN",1)</f>
        <v>1</v>
      </c>
      <c r="J1221">
        <f>+IF(ISBLANK(pit_chaining!J1221),"NaN",1)</f>
        <v>1</v>
      </c>
      <c r="K1221">
        <f>+IF(ISBLANK(pit_chaining!K1221),"NaN",1)</f>
        <v>1</v>
      </c>
      <c r="L1221" t="s">
        <v>1553</v>
      </c>
      <c r="M1221">
        <f>+IF(ISBLANK(pit_chaining!M1221),"NaN",1)</f>
        <v>1</v>
      </c>
      <c r="N1221">
        <f>+IF(ISBLANK(pit_chaining!N1221),"NaN",1)</f>
        <v>1</v>
      </c>
      <c r="O1221">
        <f>+IF(ISBLANK(pit_chaining!O1221),"NaN",1)</f>
        <v>1</v>
      </c>
      <c r="P1221">
        <f>+IF(ISBLANK(pit_chaining!P1221),"NaN",1)</f>
        <v>1</v>
      </c>
      <c r="Q1221">
        <f>+IF(ISBLANK(pit_chaining!Q1221),"NaN",1)</f>
        <v>1</v>
      </c>
      <c r="R1221">
        <f>+IF(ISBLANK(pit_chaining!R1221),"NaN",1)</f>
        <v>1</v>
      </c>
      <c r="S1221">
        <f>+IF(ISBLANK(pit_chaining!S1221),"NaN",1)</f>
        <v>1</v>
      </c>
      <c r="T1221">
        <f>+IF(ISBLANK(pit_chaining!T1221),"NaN",1)</f>
        <v>1</v>
      </c>
      <c r="U1221" t="s">
        <v>1553</v>
      </c>
      <c r="V1221" t="str">
        <f>+IF(ISBLANK(pit_chaining!V1221),"NaN",1)</f>
        <v>NaN</v>
      </c>
      <c r="W1221">
        <f>+IF(ISBLANK(pit_chaining!W1221),"NaN",1)</f>
        <v>1</v>
      </c>
      <c r="X1221">
        <f>+IF(ISBLANK(pit_chaining!X1221),"NaN",1)</f>
        <v>1</v>
      </c>
      <c r="Y1221" t="str">
        <f>+IF(ISBLANK(pit_chaining!Y1221),"NaN",1)</f>
        <v>NaN</v>
      </c>
      <c r="Z1221">
        <f>+IF(ISBLANK(pit_chaining!Z1221),"NaN",1)</f>
        <v>1</v>
      </c>
      <c r="AA1221">
        <f>+IF(ISBLANK(pit_chaining!AA1221),"NaN",1)</f>
        <v>1</v>
      </c>
      <c r="AB1221">
        <f>+IF(ISBLANK(pit_chaining!AB1221),"NaN",1)</f>
        <v>1</v>
      </c>
      <c r="AC1221" t="str">
        <f>+IF(ISBLANK(pit_chaining!AC1221),"NaN",1)</f>
        <v>NaN</v>
      </c>
      <c r="AD1221">
        <f>+IF(ISBLANK(pit_chaining!AD1221),"NaN",1)</f>
        <v>1</v>
      </c>
      <c r="AE1221">
        <f>+IF(ISBLANK(pit_chaining!AE1221),"NaN",1)</f>
        <v>1</v>
      </c>
      <c r="AF1221" t="str">
        <f>+IF(ISBLANK(pit_chaining!AF1221),"NaN",1)</f>
        <v>NaN</v>
      </c>
      <c r="AG1221" t="s">
        <v>1553</v>
      </c>
      <c r="AH1221" t="s">
        <v>1553</v>
      </c>
      <c r="AI1221">
        <f>+IF(ISBLANK(pit_chaining!AI1221),"NaN",1)</f>
        <v>1</v>
      </c>
      <c r="AJ1221" t="str">
        <f>+IF(ISBLANK(pit_chaining!AJ1221),"NaN",1)</f>
        <v>NaN</v>
      </c>
      <c r="AK1221" t="s">
        <v>1553</v>
      </c>
      <c r="AL1221">
        <f>+IF(ISBLANK(pit_chaining!AL1221),"NaN",1)</f>
        <v>1</v>
      </c>
      <c r="AM1221">
        <f>+IF(ISBLANK(pit_chaining!AM1221),"NaN",1)</f>
        <v>1</v>
      </c>
      <c r="AN1221">
        <f>+IF(ISBLANK(pit_chaining!AN1221),"NaN",1)</f>
        <v>1</v>
      </c>
      <c r="AO1221">
        <f>+IF(ISBLANK(pit_chaining!AO1221),"NaN",1)</f>
        <v>1</v>
      </c>
      <c r="AP1221" t="str">
        <f>+IF(ISBLANK(pit_chaining!AP1221),"NaN",1)</f>
        <v>NaN</v>
      </c>
      <c r="AQ1221" t="str">
        <f>+IF(ISBLANK(pit_chaining!AQ1221),"NaN",1)</f>
        <v>NaN</v>
      </c>
      <c r="AR1221" t="str">
        <f>+IF(ISBLANK(pit_chaining!AR1221),"NaN",1)</f>
        <v>NaN</v>
      </c>
      <c r="AS1221" t="str">
        <f>+IF(ISBLANK(pit_chaining!AS1221),"NaN",1)</f>
        <v>NaN</v>
      </c>
      <c r="AT1221" t="str">
        <f>+IF(ISBLANK(pit_chaining!AT1221),"NaN",1)</f>
        <v>NaN</v>
      </c>
      <c r="AU1221" t="str">
        <f>+IF(ISBLANK(pit_chaining!AU1221),"NaN",1)</f>
        <v>NaN</v>
      </c>
      <c r="AV1221" t="str">
        <f>+IF(ISBLANK(pit_chaining!AV1221),"NaN",1)</f>
        <v>NaN</v>
      </c>
      <c r="AW1221" t="str">
        <f>+IF(ISBLANK(pit_chaining!AW1221),"NaN",1)</f>
        <v>NaN</v>
      </c>
      <c r="AX1221" t="str">
        <f>+IF(ISBLANK(pit_chaining!AX1221),"NaN",1)</f>
        <v>NaN</v>
      </c>
      <c r="AY1221" t="str">
        <f>+IF(ISBLANK(pit_chaining!AY1221),"NaN",1)</f>
        <v>NaN</v>
      </c>
      <c r="AZ1221" t="str">
        <f>+IF(ISBLANK(pit_chaining!AZ1221),"NaN",1)</f>
        <v>NaN</v>
      </c>
      <c r="BA1221">
        <f>+IF(ISBLANK(pit_chaining!BA1221),"NaN",1)</f>
        <v>1</v>
      </c>
      <c r="BB1221">
        <f>+IF(ISBLANK(pit_chaining!BB1221),"NaN",1)</f>
        <v>1</v>
      </c>
    </row>
    <row r="1222" spans="1:54">
      <c r="A1222" s="1" t="s">
        <v>1279</v>
      </c>
      <c r="B1222">
        <f>+IF(ISBLANK(pit_chaining!B1222),"NaN",1)</f>
        <v>1</v>
      </c>
      <c r="C1222">
        <f>+IF(ISBLANK(pit_chaining!C1222),"NaN",1)</f>
        <v>1</v>
      </c>
      <c r="D1222">
        <f>+IF(ISBLANK(pit_chaining!D1222),"NaN",1)</f>
        <v>1</v>
      </c>
      <c r="E1222">
        <f>+IF(ISBLANK(pit_chaining!E1222),"NaN",1)</f>
        <v>1</v>
      </c>
      <c r="F1222">
        <f>+IF(ISBLANK(pit_chaining!F1222),"NaN",1)</f>
        <v>1</v>
      </c>
      <c r="G1222" t="str">
        <f>+IF(ISBLANK(pit_chaining!G1222),"NaN",1)</f>
        <v>NaN</v>
      </c>
      <c r="H1222" t="str">
        <f>+IF(ISBLANK(pit_chaining!H1222),"NaN",1)</f>
        <v>NaN</v>
      </c>
      <c r="I1222">
        <f>+IF(ISBLANK(pit_chaining!I1222),"NaN",1)</f>
        <v>1</v>
      </c>
      <c r="J1222">
        <f>+IF(ISBLANK(pit_chaining!J1222),"NaN",1)</f>
        <v>1</v>
      </c>
      <c r="K1222">
        <f>+IF(ISBLANK(pit_chaining!K1222),"NaN",1)</f>
        <v>1</v>
      </c>
      <c r="L1222" t="s">
        <v>1553</v>
      </c>
      <c r="M1222">
        <f>+IF(ISBLANK(pit_chaining!M1222),"NaN",1)</f>
        <v>1</v>
      </c>
      <c r="N1222">
        <f>+IF(ISBLANK(pit_chaining!N1222),"NaN",1)</f>
        <v>1</v>
      </c>
      <c r="O1222">
        <f>+IF(ISBLANK(pit_chaining!O1222),"NaN",1)</f>
        <v>1</v>
      </c>
      <c r="P1222">
        <f>+IF(ISBLANK(pit_chaining!P1222),"NaN",1)</f>
        <v>1</v>
      </c>
      <c r="Q1222">
        <f>+IF(ISBLANK(pit_chaining!Q1222),"NaN",1)</f>
        <v>1</v>
      </c>
      <c r="R1222">
        <f>+IF(ISBLANK(pit_chaining!R1222),"NaN",1)</f>
        <v>1</v>
      </c>
      <c r="S1222">
        <f>+IF(ISBLANK(pit_chaining!S1222),"NaN",1)</f>
        <v>1</v>
      </c>
      <c r="T1222">
        <f>+IF(ISBLANK(pit_chaining!T1222),"NaN",1)</f>
        <v>1</v>
      </c>
      <c r="U1222" t="s">
        <v>1553</v>
      </c>
      <c r="V1222" t="str">
        <f>+IF(ISBLANK(pit_chaining!V1222),"NaN",1)</f>
        <v>NaN</v>
      </c>
      <c r="W1222">
        <f>+IF(ISBLANK(pit_chaining!W1222),"NaN",1)</f>
        <v>1</v>
      </c>
      <c r="X1222">
        <f>+IF(ISBLANK(pit_chaining!X1222),"NaN",1)</f>
        <v>1</v>
      </c>
      <c r="Y1222" t="str">
        <f>+IF(ISBLANK(pit_chaining!Y1222),"NaN",1)</f>
        <v>NaN</v>
      </c>
      <c r="Z1222">
        <f>+IF(ISBLANK(pit_chaining!Z1222),"NaN",1)</f>
        <v>1</v>
      </c>
      <c r="AA1222">
        <f>+IF(ISBLANK(pit_chaining!AA1222),"NaN",1)</f>
        <v>1</v>
      </c>
      <c r="AB1222">
        <f>+IF(ISBLANK(pit_chaining!AB1222),"NaN",1)</f>
        <v>1</v>
      </c>
      <c r="AC1222" t="str">
        <f>+IF(ISBLANK(pit_chaining!AC1222),"NaN",1)</f>
        <v>NaN</v>
      </c>
      <c r="AD1222">
        <f>+IF(ISBLANK(pit_chaining!AD1222),"NaN",1)</f>
        <v>1</v>
      </c>
      <c r="AE1222">
        <f>+IF(ISBLANK(pit_chaining!AE1222),"NaN",1)</f>
        <v>1</v>
      </c>
      <c r="AF1222" t="str">
        <f>+IF(ISBLANK(pit_chaining!AF1222),"NaN",1)</f>
        <v>NaN</v>
      </c>
      <c r="AG1222" t="s">
        <v>1553</v>
      </c>
      <c r="AH1222" t="s">
        <v>1553</v>
      </c>
      <c r="AI1222">
        <f>+IF(ISBLANK(pit_chaining!AI1222),"NaN",1)</f>
        <v>1</v>
      </c>
      <c r="AJ1222" t="str">
        <f>+IF(ISBLANK(pit_chaining!AJ1222),"NaN",1)</f>
        <v>NaN</v>
      </c>
      <c r="AK1222" t="s">
        <v>1553</v>
      </c>
      <c r="AL1222">
        <f>+IF(ISBLANK(pit_chaining!AL1222),"NaN",1)</f>
        <v>1</v>
      </c>
      <c r="AM1222">
        <f>+IF(ISBLANK(pit_chaining!AM1222),"NaN",1)</f>
        <v>1</v>
      </c>
      <c r="AN1222">
        <f>+IF(ISBLANK(pit_chaining!AN1222),"NaN",1)</f>
        <v>1</v>
      </c>
      <c r="AO1222">
        <f>+IF(ISBLANK(pit_chaining!AO1222),"NaN",1)</f>
        <v>1</v>
      </c>
      <c r="AP1222" t="str">
        <f>+IF(ISBLANK(pit_chaining!AP1222),"NaN",1)</f>
        <v>NaN</v>
      </c>
      <c r="AQ1222" t="str">
        <f>+IF(ISBLANK(pit_chaining!AQ1222),"NaN",1)</f>
        <v>NaN</v>
      </c>
      <c r="AR1222" t="str">
        <f>+IF(ISBLANK(pit_chaining!AR1222),"NaN",1)</f>
        <v>NaN</v>
      </c>
      <c r="AS1222" t="str">
        <f>+IF(ISBLANK(pit_chaining!AS1222),"NaN",1)</f>
        <v>NaN</v>
      </c>
      <c r="AT1222" t="str">
        <f>+IF(ISBLANK(pit_chaining!AT1222),"NaN",1)</f>
        <v>NaN</v>
      </c>
      <c r="AU1222" t="str">
        <f>+IF(ISBLANK(pit_chaining!AU1222),"NaN",1)</f>
        <v>NaN</v>
      </c>
      <c r="AV1222" t="str">
        <f>+IF(ISBLANK(pit_chaining!AV1222),"NaN",1)</f>
        <v>NaN</v>
      </c>
      <c r="AW1222" t="str">
        <f>+IF(ISBLANK(pit_chaining!AW1222),"NaN",1)</f>
        <v>NaN</v>
      </c>
      <c r="AX1222" t="str">
        <f>+IF(ISBLANK(pit_chaining!AX1222),"NaN",1)</f>
        <v>NaN</v>
      </c>
      <c r="AY1222" t="str">
        <f>+IF(ISBLANK(pit_chaining!AY1222),"NaN",1)</f>
        <v>NaN</v>
      </c>
      <c r="AZ1222" t="str">
        <f>+IF(ISBLANK(pit_chaining!AZ1222),"NaN",1)</f>
        <v>NaN</v>
      </c>
      <c r="BA1222">
        <f>+IF(ISBLANK(pit_chaining!BA1222),"NaN",1)</f>
        <v>1</v>
      </c>
      <c r="BB1222">
        <f>+IF(ISBLANK(pit_chaining!BB1222),"NaN",1)</f>
        <v>1</v>
      </c>
    </row>
    <row r="1223" spans="1:54">
      <c r="A1223" s="1" t="s">
        <v>1280</v>
      </c>
      <c r="B1223">
        <f>+IF(ISBLANK(pit_chaining!B1223),"NaN",1)</f>
        <v>1</v>
      </c>
      <c r="C1223">
        <f>+IF(ISBLANK(pit_chaining!C1223),"NaN",1)</f>
        <v>1</v>
      </c>
      <c r="D1223">
        <f>+IF(ISBLANK(pit_chaining!D1223),"NaN",1)</f>
        <v>1</v>
      </c>
      <c r="E1223">
        <f>+IF(ISBLANK(pit_chaining!E1223),"NaN",1)</f>
        <v>1</v>
      </c>
      <c r="F1223">
        <f>+IF(ISBLANK(pit_chaining!F1223),"NaN",1)</f>
        <v>1</v>
      </c>
      <c r="G1223" t="str">
        <f>+IF(ISBLANK(pit_chaining!G1223),"NaN",1)</f>
        <v>NaN</v>
      </c>
      <c r="H1223" t="str">
        <f>+IF(ISBLANK(pit_chaining!H1223),"NaN",1)</f>
        <v>NaN</v>
      </c>
      <c r="I1223">
        <f>+IF(ISBLANK(pit_chaining!I1223),"NaN",1)</f>
        <v>1</v>
      </c>
      <c r="J1223">
        <f>+IF(ISBLANK(pit_chaining!J1223),"NaN",1)</f>
        <v>1</v>
      </c>
      <c r="K1223">
        <f>+IF(ISBLANK(pit_chaining!K1223),"NaN",1)</f>
        <v>1</v>
      </c>
      <c r="L1223" t="s">
        <v>1553</v>
      </c>
      <c r="M1223">
        <f>+IF(ISBLANK(pit_chaining!M1223),"NaN",1)</f>
        <v>1</v>
      </c>
      <c r="N1223">
        <f>+IF(ISBLANK(pit_chaining!N1223),"NaN",1)</f>
        <v>1</v>
      </c>
      <c r="O1223">
        <f>+IF(ISBLANK(pit_chaining!O1223),"NaN",1)</f>
        <v>1</v>
      </c>
      <c r="P1223">
        <f>+IF(ISBLANK(pit_chaining!P1223),"NaN",1)</f>
        <v>1</v>
      </c>
      <c r="Q1223">
        <f>+IF(ISBLANK(pit_chaining!Q1223),"NaN",1)</f>
        <v>1</v>
      </c>
      <c r="R1223">
        <f>+IF(ISBLANK(pit_chaining!R1223),"NaN",1)</f>
        <v>1</v>
      </c>
      <c r="S1223">
        <f>+IF(ISBLANK(pit_chaining!S1223),"NaN",1)</f>
        <v>1</v>
      </c>
      <c r="T1223">
        <f>+IF(ISBLANK(pit_chaining!T1223),"NaN",1)</f>
        <v>1</v>
      </c>
      <c r="U1223" t="s">
        <v>1553</v>
      </c>
      <c r="V1223" t="str">
        <f>+IF(ISBLANK(pit_chaining!V1223),"NaN",1)</f>
        <v>NaN</v>
      </c>
      <c r="W1223">
        <f>+IF(ISBLANK(pit_chaining!W1223),"NaN",1)</f>
        <v>1</v>
      </c>
      <c r="X1223">
        <f>+IF(ISBLANK(pit_chaining!X1223),"NaN",1)</f>
        <v>1</v>
      </c>
      <c r="Y1223" t="str">
        <f>+IF(ISBLANK(pit_chaining!Y1223),"NaN",1)</f>
        <v>NaN</v>
      </c>
      <c r="Z1223">
        <f>+IF(ISBLANK(pit_chaining!Z1223),"NaN",1)</f>
        <v>1</v>
      </c>
      <c r="AA1223">
        <f>+IF(ISBLANK(pit_chaining!AA1223),"NaN",1)</f>
        <v>1</v>
      </c>
      <c r="AB1223">
        <f>+IF(ISBLANK(pit_chaining!AB1223),"NaN",1)</f>
        <v>1</v>
      </c>
      <c r="AC1223" t="str">
        <f>+IF(ISBLANK(pit_chaining!AC1223),"NaN",1)</f>
        <v>NaN</v>
      </c>
      <c r="AD1223">
        <f>+IF(ISBLANK(pit_chaining!AD1223),"NaN",1)</f>
        <v>1</v>
      </c>
      <c r="AE1223">
        <f>+IF(ISBLANK(pit_chaining!AE1223),"NaN",1)</f>
        <v>1</v>
      </c>
      <c r="AF1223" t="str">
        <f>+IF(ISBLANK(pit_chaining!AF1223),"NaN",1)</f>
        <v>NaN</v>
      </c>
      <c r="AG1223" t="s">
        <v>1553</v>
      </c>
      <c r="AH1223" t="s">
        <v>1553</v>
      </c>
      <c r="AI1223">
        <f>+IF(ISBLANK(pit_chaining!AI1223),"NaN",1)</f>
        <v>1</v>
      </c>
      <c r="AJ1223" t="str">
        <f>+IF(ISBLANK(pit_chaining!AJ1223),"NaN",1)</f>
        <v>NaN</v>
      </c>
      <c r="AK1223" t="s">
        <v>1553</v>
      </c>
      <c r="AL1223">
        <f>+IF(ISBLANK(pit_chaining!AL1223),"NaN",1)</f>
        <v>1</v>
      </c>
      <c r="AM1223">
        <f>+IF(ISBLANK(pit_chaining!AM1223),"NaN",1)</f>
        <v>1</v>
      </c>
      <c r="AN1223">
        <f>+IF(ISBLANK(pit_chaining!AN1223),"NaN",1)</f>
        <v>1</v>
      </c>
      <c r="AO1223">
        <f>+IF(ISBLANK(pit_chaining!AO1223),"NaN",1)</f>
        <v>1</v>
      </c>
      <c r="AP1223" t="str">
        <f>+IF(ISBLANK(pit_chaining!AP1223),"NaN",1)</f>
        <v>NaN</v>
      </c>
      <c r="AQ1223" t="str">
        <f>+IF(ISBLANK(pit_chaining!AQ1223),"NaN",1)</f>
        <v>NaN</v>
      </c>
      <c r="AR1223" t="str">
        <f>+IF(ISBLANK(pit_chaining!AR1223),"NaN",1)</f>
        <v>NaN</v>
      </c>
      <c r="AS1223" t="str">
        <f>+IF(ISBLANK(pit_chaining!AS1223),"NaN",1)</f>
        <v>NaN</v>
      </c>
      <c r="AT1223" t="str">
        <f>+IF(ISBLANK(pit_chaining!AT1223),"NaN",1)</f>
        <v>NaN</v>
      </c>
      <c r="AU1223" t="str">
        <f>+IF(ISBLANK(pit_chaining!AU1223),"NaN",1)</f>
        <v>NaN</v>
      </c>
      <c r="AV1223" t="str">
        <f>+IF(ISBLANK(pit_chaining!AV1223),"NaN",1)</f>
        <v>NaN</v>
      </c>
      <c r="AW1223" t="str">
        <f>+IF(ISBLANK(pit_chaining!AW1223),"NaN",1)</f>
        <v>NaN</v>
      </c>
      <c r="AX1223" t="str">
        <f>+IF(ISBLANK(pit_chaining!AX1223),"NaN",1)</f>
        <v>NaN</v>
      </c>
      <c r="AY1223" t="str">
        <f>+IF(ISBLANK(pit_chaining!AY1223),"NaN",1)</f>
        <v>NaN</v>
      </c>
      <c r="AZ1223" t="str">
        <f>+IF(ISBLANK(pit_chaining!AZ1223),"NaN",1)</f>
        <v>NaN</v>
      </c>
      <c r="BA1223">
        <f>+IF(ISBLANK(pit_chaining!BA1223),"NaN",1)</f>
        <v>1</v>
      </c>
      <c r="BB1223">
        <f>+IF(ISBLANK(pit_chaining!BB1223),"NaN",1)</f>
        <v>1</v>
      </c>
    </row>
    <row r="1224" spans="1:54">
      <c r="A1224" s="1" t="s">
        <v>1281</v>
      </c>
      <c r="B1224">
        <f>+IF(ISBLANK(pit_chaining!B1224),"NaN",1)</f>
        <v>1</v>
      </c>
      <c r="C1224">
        <f>+IF(ISBLANK(pit_chaining!C1224),"NaN",1)</f>
        <v>1</v>
      </c>
      <c r="D1224">
        <f>+IF(ISBLANK(pit_chaining!D1224),"NaN",1)</f>
        <v>1</v>
      </c>
      <c r="E1224">
        <f>+IF(ISBLANK(pit_chaining!E1224),"NaN",1)</f>
        <v>1</v>
      </c>
      <c r="F1224">
        <f>+IF(ISBLANK(pit_chaining!F1224),"NaN",1)</f>
        <v>1</v>
      </c>
      <c r="G1224" t="str">
        <f>+IF(ISBLANK(pit_chaining!G1224),"NaN",1)</f>
        <v>NaN</v>
      </c>
      <c r="H1224" t="str">
        <f>+IF(ISBLANK(pit_chaining!H1224),"NaN",1)</f>
        <v>NaN</v>
      </c>
      <c r="I1224">
        <f>+IF(ISBLANK(pit_chaining!I1224),"NaN",1)</f>
        <v>1</v>
      </c>
      <c r="J1224">
        <f>+IF(ISBLANK(pit_chaining!J1224),"NaN",1)</f>
        <v>1</v>
      </c>
      <c r="K1224">
        <f>+IF(ISBLANK(pit_chaining!K1224),"NaN",1)</f>
        <v>1</v>
      </c>
      <c r="L1224" t="s">
        <v>1553</v>
      </c>
      <c r="M1224">
        <f>+IF(ISBLANK(pit_chaining!M1224),"NaN",1)</f>
        <v>1</v>
      </c>
      <c r="N1224">
        <f>+IF(ISBLANK(pit_chaining!N1224),"NaN",1)</f>
        <v>1</v>
      </c>
      <c r="O1224">
        <f>+IF(ISBLANK(pit_chaining!O1224),"NaN",1)</f>
        <v>1</v>
      </c>
      <c r="P1224">
        <f>+IF(ISBLANK(pit_chaining!P1224),"NaN",1)</f>
        <v>1</v>
      </c>
      <c r="Q1224">
        <f>+IF(ISBLANK(pit_chaining!Q1224),"NaN",1)</f>
        <v>1</v>
      </c>
      <c r="R1224">
        <f>+IF(ISBLANK(pit_chaining!R1224),"NaN",1)</f>
        <v>1</v>
      </c>
      <c r="S1224">
        <f>+IF(ISBLANK(pit_chaining!S1224),"NaN",1)</f>
        <v>1</v>
      </c>
      <c r="T1224">
        <f>+IF(ISBLANK(pit_chaining!T1224),"NaN",1)</f>
        <v>1</v>
      </c>
      <c r="U1224" t="s">
        <v>1553</v>
      </c>
      <c r="V1224" t="str">
        <f>+IF(ISBLANK(pit_chaining!V1224),"NaN",1)</f>
        <v>NaN</v>
      </c>
      <c r="W1224">
        <f>+IF(ISBLANK(pit_chaining!W1224),"NaN",1)</f>
        <v>1</v>
      </c>
      <c r="X1224">
        <f>+IF(ISBLANK(pit_chaining!X1224),"NaN",1)</f>
        <v>1</v>
      </c>
      <c r="Y1224" t="str">
        <f>+IF(ISBLANK(pit_chaining!Y1224),"NaN",1)</f>
        <v>NaN</v>
      </c>
      <c r="Z1224">
        <f>+IF(ISBLANK(pit_chaining!Z1224),"NaN",1)</f>
        <v>1</v>
      </c>
      <c r="AA1224">
        <f>+IF(ISBLANK(pit_chaining!AA1224),"NaN",1)</f>
        <v>1</v>
      </c>
      <c r="AB1224">
        <f>+IF(ISBLANK(pit_chaining!AB1224),"NaN",1)</f>
        <v>1</v>
      </c>
      <c r="AC1224" t="str">
        <f>+IF(ISBLANK(pit_chaining!AC1224),"NaN",1)</f>
        <v>NaN</v>
      </c>
      <c r="AD1224">
        <f>+IF(ISBLANK(pit_chaining!AD1224),"NaN",1)</f>
        <v>1</v>
      </c>
      <c r="AE1224">
        <f>+IF(ISBLANK(pit_chaining!AE1224),"NaN",1)</f>
        <v>1</v>
      </c>
      <c r="AF1224" t="str">
        <f>+IF(ISBLANK(pit_chaining!AF1224),"NaN",1)</f>
        <v>NaN</v>
      </c>
      <c r="AG1224" t="s">
        <v>1553</v>
      </c>
      <c r="AH1224" t="s">
        <v>1553</v>
      </c>
      <c r="AI1224">
        <f>+IF(ISBLANK(pit_chaining!AI1224),"NaN",1)</f>
        <v>1</v>
      </c>
      <c r="AJ1224" t="str">
        <f>+IF(ISBLANK(pit_chaining!AJ1224),"NaN",1)</f>
        <v>NaN</v>
      </c>
      <c r="AK1224" t="s">
        <v>1553</v>
      </c>
      <c r="AL1224">
        <f>+IF(ISBLANK(pit_chaining!AL1224),"NaN",1)</f>
        <v>1</v>
      </c>
      <c r="AM1224">
        <f>+IF(ISBLANK(pit_chaining!AM1224),"NaN",1)</f>
        <v>1</v>
      </c>
      <c r="AN1224">
        <f>+IF(ISBLANK(pit_chaining!AN1224),"NaN",1)</f>
        <v>1</v>
      </c>
      <c r="AO1224">
        <f>+IF(ISBLANK(pit_chaining!AO1224),"NaN",1)</f>
        <v>1</v>
      </c>
      <c r="AP1224" t="str">
        <f>+IF(ISBLANK(pit_chaining!AP1224),"NaN",1)</f>
        <v>NaN</v>
      </c>
      <c r="AQ1224" t="str">
        <f>+IF(ISBLANK(pit_chaining!AQ1224),"NaN",1)</f>
        <v>NaN</v>
      </c>
      <c r="AR1224" t="str">
        <f>+IF(ISBLANK(pit_chaining!AR1224),"NaN",1)</f>
        <v>NaN</v>
      </c>
      <c r="AS1224" t="str">
        <f>+IF(ISBLANK(pit_chaining!AS1224),"NaN",1)</f>
        <v>NaN</v>
      </c>
      <c r="AT1224" t="str">
        <f>+IF(ISBLANK(pit_chaining!AT1224),"NaN",1)</f>
        <v>NaN</v>
      </c>
      <c r="AU1224" t="str">
        <f>+IF(ISBLANK(pit_chaining!AU1224),"NaN",1)</f>
        <v>NaN</v>
      </c>
      <c r="AV1224" t="str">
        <f>+IF(ISBLANK(pit_chaining!AV1224),"NaN",1)</f>
        <v>NaN</v>
      </c>
      <c r="AW1224" t="str">
        <f>+IF(ISBLANK(pit_chaining!AW1224),"NaN",1)</f>
        <v>NaN</v>
      </c>
      <c r="AX1224" t="str">
        <f>+IF(ISBLANK(pit_chaining!AX1224),"NaN",1)</f>
        <v>NaN</v>
      </c>
      <c r="AY1224" t="str">
        <f>+IF(ISBLANK(pit_chaining!AY1224),"NaN",1)</f>
        <v>NaN</v>
      </c>
      <c r="AZ1224" t="str">
        <f>+IF(ISBLANK(pit_chaining!AZ1224),"NaN",1)</f>
        <v>NaN</v>
      </c>
      <c r="BA1224">
        <f>+IF(ISBLANK(pit_chaining!BA1224),"NaN",1)</f>
        <v>1</v>
      </c>
      <c r="BB1224">
        <f>+IF(ISBLANK(pit_chaining!BB1224),"NaN",1)</f>
        <v>1</v>
      </c>
    </row>
    <row r="1225" spans="1:54">
      <c r="A1225" s="1" t="s">
        <v>1282</v>
      </c>
      <c r="B1225">
        <f>+IF(ISBLANK(pit_chaining!B1225),"NaN",1)</f>
        <v>1</v>
      </c>
      <c r="C1225">
        <f>+IF(ISBLANK(pit_chaining!C1225),"NaN",1)</f>
        <v>1</v>
      </c>
      <c r="D1225">
        <f>+IF(ISBLANK(pit_chaining!D1225),"NaN",1)</f>
        <v>1</v>
      </c>
      <c r="E1225">
        <f>+IF(ISBLANK(pit_chaining!E1225),"NaN",1)</f>
        <v>1</v>
      </c>
      <c r="F1225">
        <f>+IF(ISBLANK(pit_chaining!F1225),"NaN",1)</f>
        <v>1</v>
      </c>
      <c r="G1225" t="str">
        <f>+IF(ISBLANK(pit_chaining!G1225),"NaN",1)</f>
        <v>NaN</v>
      </c>
      <c r="H1225" t="str">
        <f>+IF(ISBLANK(pit_chaining!H1225),"NaN",1)</f>
        <v>NaN</v>
      </c>
      <c r="I1225">
        <f>+IF(ISBLANK(pit_chaining!I1225),"NaN",1)</f>
        <v>1</v>
      </c>
      <c r="J1225">
        <f>+IF(ISBLANK(pit_chaining!J1225),"NaN",1)</f>
        <v>1</v>
      </c>
      <c r="K1225">
        <f>+IF(ISBLANK(pit_chaining!K1225),"NaN",1)</f>
        <v>1</v>
      </c>
      <c r="L1225" t="s">
        <v>1553</v>
      </c>
      <c r="M1225">
        <f>+IF(ISBLANK(pit_chaining!M1225),"NaN",1)</f>
        <v>1</v>
      </c>
      <c r="N1225">
        <f>+IF(ISBLANK(pit_chaining!N1225),"NaN",1)</f>
        <v>1</v>
      </c>
      <c r="O1225">
        <f>+IF(ISBLANK(pit_chaining!O1225),"NaN",1)</f>
        <v>1</v>
      </c>
      <c r="P1225">
        <f>+IF(ISBLANK(pit_chaining!P1225),"NaN",1)</f>
        <v>1</v>
      </c>
      <c r="Q1225">
        <f>+IF(ISBLANK(pit_chaining!Q1225),"NaN",1)</f>
        <v>1</v>
      </c>
      <c r="R1225">
        <f>+IF(ISBLANK(pit_chaining!R1225),"NaN",1)</f>
        <v>1</v>
      </c>
      <c r="S1225">
        <f>+IF(ISBLANK(pit_chaining!S1225),"NaN",1)</f>
        <v>1</v>
      </c>
      <c r="T1225">
        <f>+IF(ISBLANK(pit_chaining!T1225),"NaN",1)</f>
        <v>1</v>
      </c>
      <c r="U1225" t="s">
        <v>1553</v>
      </c>
      <c r="V1225" t="str">
        <f>+IF(ISBLANK(pit_chaining!V1225),"NaN",1)</f>
        <v>NaN</v>
      </c>
      <c r="W1225">
        <f>+IF(ISBLANK(pit_chaining!W1225),"NaN",1)</f>
        <v>1</v>
      </c>
      <c r="X1225">
        <f>+IF(ISBLANK(pit_chaining!X1225),"NaN",1)</f>
        <v>1</v>
      </c>
      <c r="Y1225" t="str">
        <f>+IF(ISBLANK(pit_chaining!Y1225),"NaN",1)</f>
        <v>NaN</v>
      </c>
      <c r="Z1225">
        <f>+IF(ISBLANK(pit_chaining!Z1225),"NaN",1)</f>
        <v>1</v>
      </c>
      <c r="AA1225">
        <f>+IF(ISBLANK(pit_chaining!AA1225),"NaN",1)</f>
        <v>1</v>
      </c>
      <c r="AB1225">
        <f>+IF(ISBLANK(pit_chaining!AB1225),"NaN",1)</f>
        <v>1</v>
      </c>
      <c r="AC1225" t="str">
        <f>+IF(ISBLANK(pit_chaining!AC1225),"NaN",1)</f>
        <v>NaN</v>
      </c>
      <c r="AD1225">
        <f>+IF(ISBLANK(pit_chaining!AD1225),"NaN",1)</f>
        <v>1</v>
      </c>
      <c r="AE1225">
        <f>+IF(ISBLANK(pit_chaining!AE1225),"NaN",1)</f>
        <v>1</v>
      </c>
      <c r="AF1225" t="str">
        <f>+IF(ISBLANK(pit_chaining!AF1225),"NaN",1)</f>
        <v>NaN</v>
      </c>
      <c r="AG1225" t="s">
        <v>1553</v>
      </c>
      <c r="AH1225" t="s">
        <v>1553</v>
      </c>
      <c r="AI1225">
        <f>+IF(ISBLANK(pit_chaining!AI1225),"NaN",1)</f>
        <v>1</v>
      </c>
      <c r="AJ1225" t="str">
        <f>+IF(ISBLANK(pit_chaining!AJ1225),"NaN",1)</f>
        <v>NaN</v>
      </c>
      <c r="AK1225" t="s">
        <v>1553</v>
      </c>
      <c r="AL1225">
        <f>+IF(ISBLANK(pit_chaining!AL1225),"NaN",1)</f>
        <v>1</v>
      </c>
      <c r="AM1225">
        <f>+IF(ISBLANK(pit_chaining!AM1225),"NaN",1)</f>
        <v>1</v>
      </c>
      <c r="AN1225">
        <f>+IF(ISBLANK(pit_chaining!AN1225),"NaN",1)</f>
        <v>1</v>
      </c>
      <c r="AO1225">
        <f>+IF(ISBLANK(pit_chaining!AO1225),"NaN",1)</f>
        <v>1</v>
      </c>
      <c r="AP1225" t="str">
        <f>+IF(ISBLANK(pit_chaining!AP1225),"NaN",1)</f>
        <v>NaN</v>
      </c>
      <c r="AQ1225" t="str">
        <f>+IF(ISBLANK(pit_chaining!AQ1225),"NaN",1)</f>
        <v>NaN</v>
      </c>
      <c r="AR1225" t="str">
        <f>+IF(ISBLANK(pit_chaining!AR1225),"NaN",1)</f>
        <v>NaN</v>
      </c>
      <c r="AS1225" t="str">
        <f>+IF(ISBLANK(pit_chaining!AS1225),"NaN",1)</f>
        <v>NaN</v>
      </c>
      <c r="AT1225" t="str">
        <f>+IF(ISBLANK(pit_chaining!AT1225),"NaN",1)</f>
        <v>NaN</v>
      </c>
      <c r="AU1225" t="str">
        <f>+IF(ISBLANK(pit_chaining!AU1225),"NaN",1)</f>
        <v>NaN</v>
      </c>
      <c r="AV1225" t="str">
        <f>+IF(ISBLANK(pit_chaining!AV1225),"NaN",1)</f>
        <v>NaN</v>
      </c>
      <c r="AW1225" t="str">
        <f>+IF(ISBLANK(pit_chaining!AW1225),"NaN",1)</f>
        <v>NaN</v>
      </c>
      <c r="AX1225" t="str">
        <f>+IF(ISBLANK(pit_chaining!AX1225),"NaN",1)</f>
        <v>NaN</v>
      </c>
      <c r="AY1225" t="str">
        <f>+IF(ISBLANK(pit_chaining!AY1225),"NaN",1)</f>
        <v>NaN</v>
      </c>
      <c r="AZ1225" t="str">
        <f>+IF(ISBLANK(pit_chaining!AZ1225),"NaN",1)</f>
        <v>NaN</v>
      </c>
      <c r="BA1225">
        <f>+IF(ISBLANK(pit_chaining!BA1225),"NaN",1)</f>
        <v>1</v>
      </c>
      <c r="BB1225">
        <f>+IF(ISBLANK(pit_chaining!BB1225),"NaN",1)</f>
        <v>1</v>
      </c>
    </row>
    <row r="1226" spans="1:54">
      <c r="A1226" s="1" t="s">
        <v>1283</v>
      </c>
      <c r="B1226">
        <f>+IF(ISBLANK(pit_chaining!B1226),"NaN",1)</f>
        <v>1</v>
      </c>
      <c r="C1226">
        <f>+IF(ISBLANK(pit_chaining!C1226),"NaN",1)</f>
        <v>1</v>
      </c>
      <c r="D1226">
        <f>+IF(ISBLANK(pit_chaining!D1226),"NaN",1)</f>
        <v>1</v>
      </c>
      <c r="E1226">
        <f>+IF(ISBLANK(pit_chaining!E1226),"NaN",1)</f>
        <v>1</v>
      </c>
      <c r="F1226">
        <f>+IF(ISBLANK(pit_chaining!F1226),"NaN",1)</f>
        <v>1</v>
      </c>
      <c r="G1226" t="str">
        <f>+IF(ISBLANK(pit_chaining!G1226),"NaN",1)</f>
        <v>NaN</v>
      </c>
      <c r="H1226" t="str">
        <f>+IF(ISBLANK(pit_chaining!H1226),"NaN",1)</f>
        <v>NaN</v>
      </c>
      <c r="I1226">
        <f>+IF(ISBLANK(pit_chaining!I1226),"NaN",1)</f>
        <v>1</v>
      </c>
      <c r="J1226">
        <f>+IF(ISBLANK(pit_chaining!J1226),"NaN",1)</f>
        <v>1</v>
      </c>
      <c r="K1226">
        <f>+IF(ISBLANK(pit_chaining!K1226),"NaN",1)</f>
        <v>1</v>
      </c>
      <c r="L1226" t="s">
        <v>1553</v>
      </c>
      <c r="M1226">
        <f>+IF(ISBLANK(pit_chaining!M1226),"NaN",1)</f>
        <v>1</v>
      </c>
      <c r="N1226">
        <f>+IF(ISBLANK(pit_chaining!N1226),"NaN",1)</f>
        <v>1</v>
      </c>
      <c r="O1226">
        <f>+IF(ISBLANK(pit_chaining!O1226),"NaN",1)</f>
        <v>1</v>
      </c>
      <c r="P1226">
        <f>+IF(ISBLANK(pit_chaining!P1226),"NaN",1)</f>
        <v>1</v>
      </c>
      <c r="Q1226">
        <f>+IF(ISBLANK(pit_chaining!Q1226),"NaN",1)</f>
        <v>1</v>
      </c>
      <c r="R1226">
        <f>+IF(ISBLANK(pit_chaining!R1226),"NaN",1)</f>
        <v>1</v>
      </c>
      <c r="S1226">
        <f>+IF(ISBLANK(pit_chaining!S1226),"NaN",1)</f>
        <v>1</v>
      </c>
      <c r="T1226">
        <f>+IF(ISBLANK(pit_chaining!T1226),"NaN",1)</f>
        <v>1</v>
      </c>
      <c r="U1226" t="s">
        <v>1553</v>
      </c>
      <c r="V1226" t="str">
        <f>+IF(ISBLANK(pit_chaining!V1226),"NaN",1)</f>
        <v>NaN</v>
      </c>
      <c r="W1226">
        <f>+IF(ISBLANK(pit_chaining!W1226),"NaN",1)</f>
        <v>1</v>
      </c>
      <c r="X1226">
        <f>+IF(ISBLANK(pit_chaining!X1226),"NaN",1)</f>
        <v>1</v>
      </c>
      <c r="Y1226" t="str">
        <f>+IF(ISBLANK(pit_chaining!Y1226),"NaN",1)</f>
        <v>NaN</v>
      </c>
      <c r="Z1226">
        <f>+IF(ISBLANK(pit_chaining!Z1226),"NaN",1)</f>
        <v>1</v>
      </c>
      <c r="AA1226">
        <f>+IF(ISBLANK(pit_chaining!AA1226),"NaN",1)</f>
        <v>1</v>
      </c>
      <c r="AB1226">
        <f>+IF(ISBLANK(pit_chaining!AB1226),"NaN",1)</f>
        <v>1</v>
      </c>
      <c r="AC1226" t="str">
        <f>+IF(ISBLANK(pit_chaining!AC1226),"NaN",1)</f>
        <v>NaN</v>
      </c>
      <c r="AD1226">
        <f>+IF(ISBLANK(pit_chaining!AD1226),"NaN",1)</f>
        <v>1</v>
      </c>
      <c r="AE1226">
        <f>+IF(ISBLANK(pit_chaining!AE1226),"NaN",1)</f>
        <v>1</v>
      </c>
      <c r="AF1226" t="str">
        <f>+IF(ISBLANK(pit_chaining!AF1226),"NaN",1)</f>
        <v>NaN</v>
      </c>
      <c r="AG1226" t="s">
        <v>1553</v>
      </c>
      <c r="AH1226" t="s">
        <v>1553</v>
      </c>
      <c r="AI1226">
        <f>+IF(ISBLANK(pit_chaining!AI1226),"NaN",1)</f>
        <v>1</v>
      </c>
      <c r="AJ1226" t="str">
        <f>+IF(ISBLANK(pit_chaining!AJ1226),"NaN",1)</f>
        <v>NaN</v>
      </c>
      <c r="AK1226" t="s">
        <v>1553</v>
      </c>
      <c r="AL1226">
        <f>+IF(ISBLANK(pit_chaining!AL1226),"NaN",1)</f>
        <v>1</v>
      </c>
      <c r="AM1226">
        <f>+IF(ISBLANK(pit_chaining!AM1226),"NaN",1)</f>
        <v>1</v>
      </c>
      <c r="AN1226">
        <f>+IF(ISBLANK(pit_chaining!AN1226),"NaN",1)</f>
        <v>1</v>
      </c>
      <c r="AO1226">
        <f>+IF(ISBLANK(pit_chaining!AO1226),"NaN",1)</f>
        <v>1</v>
      </c>
      <c r="AP1226" t="str">
        <f>+IF(ISBLANK(pit_chaining!AP1226),"NaN",1)</f>
        <v>NaN</v>
      </c>
      <c r="AQ1226" t="str">
        <f>+IF(ISBLANK(pit_chaining!AQ1226),"NaN",1)</f>
        <v>NaN</v>
      </c>
      <c r="AR1226" t="str">
        <f>+IF(ISBLANK(pit_chaining!AR1226),"NaN",1)</f>
        <v>NaN</v>
      </c>
      <c r="AS1226" t="str">
        <f>+IF(ISBLANK(pit_chaining!AS1226),"NaN",1)</f>
        <v>NaN</v>
      </c>
      <c r="AT1226" t="str">
        <f>+IF(ISBLANK(pit_chaining!AT1226),"NaN",1)</f>
        <v>NaN</v>
      </c>
      <c r="AU1226" t="str">
        <f>+IF(ISBLANK(pit_chaining!AU1226),"NaN",1)</f>
        <v>NaN</v>
      </c>
      <c r="AV1226" t="str">
        <f>+IF(ISBLANK(pit_chaining!AV1226),"NaN",1)</f>
        <v>NaN</v>
      </c>
      <c r="AW1226" t="str">
        <f>+IF(ISBLANK(pit_chaining!AW1226),"NaN",1)</f>
        <v>NaN</v>
      </c>
      <c r="AX1226" t="str">
        <f>+IF(ISBLANK(pit_chaining!AX1226),"NaN",1)</f>
        <v>NaN</v>
      </c>
      <c r="AY1226" t="str">
        <f>+IF(ISBLANK(pit_chaining!AY1226),"NaN",1)</f>
        <v>NaN</v>
      </c>
      <c r="AZ1226" t="str">
        <f>+IF(ISBLANK(pit_chaining!AZ1226),"NaN",1)</f>
        <v>NaN</v>
      </c>
      <c r="BA1226">
        <f>+IF(ISBLANK(pit_chaining!BA1226),"NaN",1)</f>
        <v>1</v>
      </c>
      <c r="BB1226">
        <f>+IF(ISBLANK(pit_chaining!BB1226),"NaN",1)</f>
        <v>1</v>
      </c>
    </row>
    <row r="1227" spans="1:54">
      <c r="A1227" s="1" t="s">
        <v>1284</v>
      </c>
      <c r="B1227">
        <f>+IF(ISBLANK(pit_chaining!B1227),"NaN",1)</f>
        <v>1</v>
      </c>
      <c r="C1227">
        <f>+IF(ISBLANK(pit_chaining!C1227),"NaN",1)</f>
        <v>1</v>
      </c>
      <c r="D1227">
        <f>+IF(ISBLANK(pit_chaining!D1227),"NaN",1)</f>
        <v>1</v>
      </c>
      <c r="E1227">
        <f>+IF(ISBLANK(pit_chaining!E1227),"NaN",1)</f>
        <v>1</v>
      </c>
      <c r="F1227">
        <f>+IF(ISBLANK(pit_chaining!F1227),"NaN",1)</f>
        <v>1</v>
      </c>
      <c r="G1227" t="str">
        <f>+IF(ISBLANK(pit_chaining!G1227),"NaN",1)</f>
        <v>NaN</v>
      </c>
      <c r="H1227" t="str">
        <f>+IF(ISBLANK(pit_chaining!H1227),"NaN",1)</f>
        <v>NaN</v>
      </c>
      <c r="I1227">
        <f>+IF(ISBLANK(pit_chaining!I1227),"NaN",1)</f>
        <v>1</v>
      </c>
      <c r="J1227">
        <f>+IF(ISBLANK(pit_chaining!J1227),"NaN",1)</f>
        <v>1</v>
      </c>
      <c r="K1227">
        <f>+IF(ISBLANK(pit_chaining!K1227),"NaN",1)</f>
        <v>1</v>
      </c>
      <c r="L1227" t="s">
        <v>1553</v>
      </c>
      <c r="M1227">
        <f>+IF(ISBLANK(pit_chaining!M1227),"NaN",1)</f>
        <v>1</v>
      </c>
      <c r="N1227">
        <f>+IF(ISBLANK(pit_chaining!N1227),"NaN",1)</f>
        <v>1</v>
      </c>
      <c r="O1227">
        <f>+IF(ISBLANK(pit_chaining!O1227),"NaN",1)</f>
        <v>1</v>
      </c>
      <c r="P1227">
        <f>+IF(ISBLANK(pit_chaining!P1227),"NaN",1)</f>
        <v>1</v>
      </c>
      <c r="Q1227">
        <f>+IF(ISBLANK(pit_chaining!Q1227),"NaN",1)</f>
        <v>1</v>
      </c>
      <c r="R1227">
        <f>+IF(ISBLANK(pit_chaining!R1227),"NaN",1)</f>
        <v>1</v>
      </c>
      <c r="S1227">
        <f>+IF(ISBLANK(pit_chaining!S1227),"NaN",1)</f>
        <v>1</v>
      </c>
      <c r="T1227">
        <f>+IF(ISBLANK(pit_chaining!T1227),"NaN",1)</f>
        <v>1</v>
      </c>
      <c r="U1227" t="s">
        <v>1553</v>
      </c>
      <c r="V1227" t="str">
        <f>+IF(ISBLANK(pit_chaining!V1227),"NaN",1)</f>
        <v>NaN</v>
      </c>
      <c r="W1227">
        <f>+IF(ISBLANK(pit_chaining!W1227),"NaN",1)</f>
        <v>1</v>
      </c>
      <c r="X1227">
        <f>+IF(ISBLANK(pit_chaining!X1227),"NaN",1)</f>
        <v>1</v>
      </c>
      <c r="Y1227" t="str">
        <f>+IF(ISBLANK(pit_chaining!Y1227),"NaN",1)</f>
        <v>NaN</v>
      </c>
      <c r="Z1227">
        <f>+IF(ISBLANK(pit_chaining!Z1227),"NaN",1)</f>
        <v>1</v>
      </c>
      <c r="AA1227">
        <f>+IF(ISBLANK(pit_chaining!AA1227),"NaN",1)</f>
        <v>1</v>
      </c>
      <c r="AB1227">
        <f>+IF(ISBLANK(pit_chaining!AB1227),"NaN",1)</f>
        <v>1</v>
      </c>
      <c r="AC1227" t="str">
        <f>+IF(ISBLANK(pit_chaining!AC1227),"NaN",1)</f>
        <v>NaN</v>
      </c>
      <c r="AD1227">
        <f>+IF(ISBLANK(pit_chaining!AD1227),"NaN",1)</f>
        <v>1</v>
      </c>
      <c r="AE1227">
        <f>+IF(ISBLANK(pit_chaining!AE1227),"NaN",1)</f>
        <v>1</v>
      </c>
      <c r="AF1227" t="str">
        <f>+IF(ISBLANK(pit_chaining!AF1227),"NaN",1)</f>
        <v>NaN</v>
      </c>
      <c r="AG1227" t="s">
        <v>1553</v>
      </c>
      <c r="AH1227" t="s">
        <v>1553</v>
      </c>
      <c r="AI1227">
        <f>+IF(ISBLANK(pit_chaining!AI1227),"NaN",1)</f>
        <v>1</v>
      </c>
      <c r="AJ1227" t="str">
        <f>+IF(ISBLANK(pit_chaining!AJ1227),"NaN",1)</f>
        <v>NaN</v>
      </c>
      <c r="AK1227" t="s">
        <v>1553</v>
      </c>
      <c r="AL1227">
        <f>+IF(ISBLANK(pit_chaining!AL1227),"NaN",1)</f>
        <v>1</v>
      </c>
      <c r="AM1227">
        <f>+IF(ISBLANK(pit_chaining!AM1227),"NaN",1)</f>
        <v>1</v>
      </c>
      <c r="AN1227">
        <f>+IF(ISBLANK(pit_chaining!AN1227),"NaN",1)</f>
        <v>1</v>
      </c>
      <c r="AO1227">
        <f>+IF(ISBLANK(pit_chaining!AO1227),"NaN",1)</f>
        <v>1</v>
      </c>
      <c r="AP1227" t="str">
        <f>+IF(ISBLANK(pit_chaining!AP1227),"NaN",1)</f>
        <v>NaN</v>
      </c>
      <c r="AQ1227" t="str">
        <f>+IF(ISBLANK(pit_chaining!AQ1227),"NaN",1)</f>
        <v>NaN</v>
      </c>
      <c r="AR1227" t="str">
        <f>+IF(ISBLANK(pit_chaining!AR1227),"NaN",1)</f>
        <v>NaN</v>
      </c>
      <c r="AS1227" t="str">
        <f>+IF(ISBLANK(pit_chaining!AS1227),"NaN",1)</f>
        <v>NaN</v>
      </c>
      <c r="AT1227" t="str">
        <f>+IF(ISBLANK(pit_chaining!AT1227),"NaN",1)</f>
        <v>NaN</v>
      </c>
      <c r="AU1227" t="str">
        <f>+IF(ISBLANK(pit_chaining!AU1227),"NaN",1)</f>
        <v>NaN</v>
      </c>
      <c r="AV1227" t="str">
        <f>+IF(ISBLANK(pit_chaining!AV1227),"NaN",1)</f>
        <v>NaN</v>
      </c>
      <c r="AW1227" t="str">
        <f>+IF(ISBLANK(pit_chaining!AW1227),"NaN",1)</f>
        <v>NaN</v>
      </c>
      <c r="AX1227" t="str">
        <f>+IF(ISBLANK(pit_chaining!AX1227),"NaN",1)</f>
        <v>NaN</v>
      </c>
      <c r="AY1227" t="str">
        <f>+IF(ISBLANK(pit_chaining!AY1227),"NaN",1)</f>
        <v>NaN</v>
      </c>
      <c r="AZ1227" t="str">
        <f>+IF(ISBLANK(pit_chaining!AZ1227),"NaN",1)</f>
        <v>NaN</v>
      </c>
      <c r="BA1227">
        <f>+IF(ISBLANK(pit_chaining!BA1227),"NaN",1)</f>
        <v>1</v>
      </c>
      <c r="BB1227">
        <f>+IF(ISBLANK(pit_chaining!BB1227),"NaN",1)</f>
        <v>1</v>
      </c>
    </row>
    <row r="1228" spans="1:54">
      <c r="A1228" s="1" t="s">
        <v>1285</v>
      </c>
      <c r="B1228">
        <f>+IF(ISBLANK(pit_chaining!B1228),"NaN",1)</f>
        <v>1</v>
      </c>
      <c r="C1228">
        <f>+IF(ISBLANK(pit_chaining!C1228),"NaN",1)</f>
        <v>1</v>
      </c>
      <c r="D1228">
        <f>+IF(ISBLANK(pit_chaining!D1228),"NaN",1)</f>
        <v>1</v>
      </c>
      <c r="E1228">
        <f>+IF(ISBLANK(pit_chaining!E1228),"NaN",1)</f>
        <v>1</v>
      </c>
      <c r="F1228">
        <f>+IF(ISBLANK(pit_chaining!F1228),"NaN",1)</f>
        <v>1</v>
      </c>
      <c r="G1228" t="str">
        <f>+IF(ISBLANK(pit_chaining!G1228),"NaN",1)</f>
        <v>NaN</v>
      </c>
      <c r="H1228" t="str">
        <f>+IF(ISBLANK(pit_chaining!H1228),"NaN",1)</f>
        <v>NaN</v>
      </c>
      <c r="I1228">
        <f>+IF(ISBLANK(pit_chaining!I1228),"NaN",1)</f>
        <v>1</v>
      </c>
      <c r="J1228">
        <f>+IF(ISBLANK(pit_chaining!J1228),"NaN",1)</f>
        <v>1</v>
      </c>
      <c r="K1228">
        <f>+IF(ISBLANK(pit_chaining!K1228),"NaN",1)</f>
        <v>1</v>
      </c>
      <c r="L1228" t="s">
        <v>1553</v>
      </c>
      <c r="M1228">
        <f>+IF(ISBLANK(pit_chaining!M1228),"NaN",1)</f>
        <v>1</v>
      </c>
      <c r="N1228">
        <f>+IF(ISBLANK(pit_chaining!N1228),"NaN",1)</f>
        <v>1</v>
      </c>
      <c r="O1228">
        <f>+IF(ISBLANK(pit_chaining!O1228),"NaN",1)</f>
        <v>1</v>
      </c>
      <c r="P1228">
        <f>+IF(ISBLANK(pit_chaining!P1228),"NaN",1)</f>
        <v>1</v>
      </c>
      <c r="Q1228">
        <f>+IF(ISBLANK(pit_chaining!Q1228),"NaN",1)</f>
        <v>1</v>
      </c>
      <c r="R1228">
        <f>+IF(ISBLANK(pit_chaining!R1228),"NaN",1)</f>
        <v>1</v>
      </c>
      <c r="S1228">
        <f>+IF(ISBLANK(pit_chaining!S1228),"NaN",1)</f>
        <v>1</v>
      </c>
      <c r="T1228">
        <f>+IF(ISBLANK(pit_chaining!T1228),"NaN",1)</f>
        <v>1</v>
      </c>
      <c r="U1228" t="s">
        <v>1553</v>
      </c>
      <c r="V1228" t="str">
        <f>+IF(ISBLANK(pit_chaining!V1228),"NaN",1)</f>
        <v>NaN</v>
      </c>
      <c r="W1228">
        <f>+IF(ISBLANK(pit_chaining!W1228),"NaN",1)</f>
        <v>1</v>
      </c>
      <c r="X1228">
        <f>+IF(ISBLANK(pit_chaining!X1228),"NaN",1)</f>
        <v>1</v>
      </c>
      <c r="Y1228" t="str">
        <f>+IF(ISBLANK(pit_chaining!Y1228),"NaN",1)</f>
        <v>NaN</v>
      </c>
      <c r="Z1228">
        <f>+IF(ISBLANK(pit_chaining!Z1228),"NaN",1)</f>
        <v>1</v>
      </c>
      <c r="AA1228">
        <f>+IF(ISBLANK(pit_chaining!AA1228),"NaN",1)</f>
        <v>1</v>
      </c>
      <c r="AB1228">
        <f>+IF(ISBLANK(pit_chaining!AB1228),"NaN",1)</f>
        <v>1</v>
      </c>
      <c r="AC1228" t="str">
        <f>+IF(ISBLANK(pit_chaining!AC1228),"NaN",1)</f>
        <v>NaN</v>
      </c>
      <c r="AD1228">
        <f>+IF(ISBLANK(pit_chaining!AD1228),"NaN",1)</f>
        <v>1</v>
      </c>
      <c r="AE1228">
        <f>+IF(ISBLANK(pit_chaining!AE1228),"NaN",1)</f>
        <v>1</v>
      </c>
      <c r="AF1228" t="str">
        <f>+IF(ISBLANK(pit_chaining!AF1228),"NaN",1)</f>
        <v>NaN</v>
      </c>
      <c r="AG1228" t="s">
        <v>1553</v>
      </c>
      <c r="AH1228" t="s">
        <v>1553</v>
      </c>
      <c r="AI1228">
        <f>+IF(ISBLANK(pit_chaining!AI1228),"NaN",1)</f>
        <v>1</v>
      </c>
      <c r="AJ1228" t="str">
        <f>+IF(ISBLANK(pit_chaining!AJ1228),"NaN",1)</f>
        <v>NaN</v>
      </c>
      <c r="AK1228" t="s">
        <v>1553</v>
      </c>
      <c r="AL1228">
        <f>+IF(ISBLANK(pit_chaining!AL1228),"NaN",1)</f>
        <v>1</v>
      </c>
      <c r="AM1228">
        <f>+IF(ISBLANK(pit_chaining!AM1228),"NaN",1)</f>
        <v>1</v>
      </c>
      <c r="AN1228">
        <f>+IF(ISBLANK(pit_chaining!AN1228),"NaN",1)</f>
        <v>1</v>
      </c>
      <c r="AO1228">
        <f>+IF(ISBLANK(pit_chaining!AO1228),"NaN",1)</f>
        <v>1</v>
      </c>
      <c r="AP1228" t="str">
        <f>+IF(ISBLANK(pit_chaining!AP1228),"NaN",1)</f>
        <v>NaN</v>
      </c>
      <c r="AQ1228" t="str">
        <f>+IF(ISBLANK(pit_chaining!AQ1228),"NaN",1)</f>
        <v>NaN</v>
      </c>
      <c r="AR1228" t="str">
        <f>+IF(ISBLANK(pit_chaining!AR1228),"NaN",1)</f>
        <v>NaN</v>
      </c>
      <c r="AS1228" t="str">
        <f>+IF(ISBLANK(pit_chaining!AS1228),"NaN",1)</f>
        <v>NaN</v>
      </c>
      <c r="AT1228" t="str">
        <f>+IF(ISBLANK(pit_chaining!AT1228),"NaN",1)</f>
        <v>NaN</v>
      </c>
      <c r="AU1228" t="str">
        <f>+IF(ISBLANK(pit_chaining!AU1228),"NaN",1)</f>
        <v>NaN</v>
      </c>
      <c r="AV1228" t="str">
        <f>+IF(ISBLANK(pit_chaining!AV1228),"NaN",1)</f>
        <v>NaN</v>
      </c>
      <c r="AW1228" t="str">
        <f>+IF(ISBLANK(pit_chaining!AW1228),"NaN",1)</f>
        <v>NaN</v>
      </c>
      <c r="AX1228" t="str">
        <f>+IF(ISBLANK(pit_chaining!AX1228),"NaN",1)</f>
        <v>NaN</v>
      </c>
      <c r="AY1228" t="str">
        <f>+IF(ISBLANK(pit_chaining!AY1228),"NaN",1)</f>
        <v>NaN</v>
      </c>
      <c r="AZ1228" t="str">
        <f>+IF(ISBLANK(pit_chaining!AZ1228),"NaN",1)</f>
        <v>NaN</v>
      </c>
      <c r="BA1228">
        <f>+IF(ISBLANK(pit_chaining!BA1228),"NaN",1)</f>
        <v>1</v>
      </c>
      <c r="BB1228">
        <f>+IF(ISBLANK(pit_chaining!BB1228),"NaN",1)</f>
        <v>1</v>
      </c>
    </row>
    <row r="1229" spans="1:54">
      <c r="A1229" s="1" t="s">
        <v>1286</v>
      </c>
      <c r="B1229">
        <f>+IF(ISBLANK(pit_chaining!B1229),"NaN",1)</f>
        <v>1</v>
      </c>
      <c r="C1229">
        <f>+IF(ISBLANK(pit_chaining!C1229),"NaN",1)</f>
        <v>1</v>
      </c>
      <c r="D1229">
        <f>+IF(ISBLANK(pit_chaining!D1229),"NaN",1)</f>
        <v>1</v>
      </c>
      <c r="E1229">
        <f>+IF(ISBLANK(pit_chaining!E1229),"NaN",1)</f>
        <v>1</v>
      </c>
      <c r="F1229">
        <f>+IF(ISBLANK(pit_chaining!F1229),"NaN",1)</f>
        <v>1</v>
      </c>
      <c r="G1229" t="str">
        <f>+IF(ISBLANK(pit_chaining!G1229),"NaN",1)</f>
        <v>NaN</v>
      </c>
      <c r="H1229" t="str">
        <f>+IF(ISBLANK(pit_chaining!H1229),"NaN",1)</f>
        <v>NaN</v>
      </c>
      <c r="I1229">
        <f>+IF(ISBLANK(pit_chaining!I1229),"NaN",1)</f>
        <v>1</v>
      </c>
      <c r="J1229">
        <f>+IF(ISBLANK(pit_chaining!J1229),"NaN",1)</f>
        <v>1</v>
      </c>
      <c r="K1229">
        <f>+IF(ISBLANK(pit_chaining!K1229),"NaN",1)</f>
        <v>1</v>
      </c>
      <c r="L1229" t="s">
        <v>1553</v>
      </c>
      <c r="M1229">
        <f>+IF(ISBLANK(pit_chaining!M1229),"NaN",1)</f>
        <v>1</v>
      </c>
      <c r="N1229">
        <f>+IF(ISBLANK(pit_chaining!N1229),"NaN",1)</f>
        <v>1</v>
      </c>
      <c r="O1229">
        <f>+IF(ISBLANK(pit_chaining!O1229),"NaN",1)</f>
        <v>1</v>
      </c>
      <c r="P1229">
        <f>+IF(ISBLANK(pit_chaining!P1229),"NaN",1)</f>
        <v>1</v>
      </c>
      <c r="Q1229">
        <f>+IF(ISBLANK(pit_chaining!Q1229),"NaN",1)</f>
        <v>1</v>
      </c>
      <c r="R1229">
        <f>+IF(ISBLANK(pit_chaining!R1229),"NaN",1)</f>
        <v>1</v>
      </c>
      <c r="S1229">
        <f>+IF(ISBLANK(pit_chaining!S1229),"NaN",1)</f>
        <v>1</v>
      </c>
      <c r="T1229">
        <f>+IF(ISBLANK(pit_chaining!T1229),"NaN",1)</f>
        <v>1</v>
      </c>
      <c r="U1229" t="s">
        <v>1553</v>
      </c>
      <c r="V1229" t="str">
        <f>+IF(ISBLANK(pit_chaining!V1229),"NaN",1)</f>
        <v>NaN</v>
      </c>
      <c r="W1229">
        <f>+IF(ISBLANK(pit_chaining!W1229),"NaN",1)</f>
        <v>1</v>
      </c>
      <c r="X1229">
        <f>+IF(ISBLANK(pit_chaining!X1229),"NaN",1)</f>
        <v>1</v>
      </c>
      <c r="Y1229" t="str">
        <f>+IF(ISBLANK(pit_chaining!Y1229),"NaN",1)</f>
        <v>NaN</v>
      </c>
      <c r="Z1229">
        <f>+IF(ISBLANK(pit_chaining!Z1229),"NaN",1)</f>
        <v>1</v>
      </c>
      <c r="AA1229">
        <f>+IF(ISBLANK(pit_chaining!AA1229),"NaN",1)</f>
        <v>1</v>
      </c>
      <c r="AB1229">
        <f>+IF(ISBLANK(pit_chaining!AB1229),"NaN",1)</f>
        <v>1</v>
      </c>
      <c r="AC1229" t="str">
        <f>+IF(ISBLANK(pit_chaining!AC1229),"NaN",1)</f>
        <v>NaN</v>
      </c>
      <c r="AD1229">
        <f>+IF(ISBLANK(pit_chaining!AD1229),"NaN",1)</f>
        <v>1</v>
      </c>
      <c r="AE1229">
        <f>+IF(ISBLANK(pit_chaining!AE1229),"NaN",1)</f>
        <v>1</v>
      </c>
      <c r="AF1229" t="str">
        <f>+IF(ISBLANK(pit_chaining!AF1229),"NaN",1)</f>
        <v>NaN</v>
      </c>
      <c r="AG1229" t="s">
        <v>1553</v>
      </c>
      <c r="AH1229" t="s">
        <v>1553</v>
      </c>
      <c r="AI1229">
        <f>+IF(ISBLANK(pit_chaining!AI1229),"NaN",1)</f>
        <v>1</v>
      </c>
      <c r="AJ1229" t="str">
        <f>+IF(ISBLANK(pit_chaining!AJ1229),"NaN",1)</f>
        <v>NaN</v>
      </c>
      <c r="AK1229" t="s">
        <v>1553</v>
      </c>
      <c r="AL1229">
        <f>+IF(ISBLANK(pit_chaining!AL1229),"NaN",1)</f>
        <v>1</v>
      </c>
      <c r="AM1229">
        <f>+IF(ISBLANK(pit_chaining!AM1229),"NaN",1)</f>
        <v>1</v>
      </c>
      <c r="AN1229">
        <f>+IF(ISBLANK(pit_chaining!AN1229),"NaN",1)</f>
        <v>1</v>
      </c>
      <c r="AO1229">
        <f>+IF(ISBLANK(pit_chaining!AO1229),"NaN",1)</f>
        <v>1</v>
      </c>
      <c r="AP1229" t="str">
        <f>+IF(ISBLANK(pit_chaining!AP1229),"NaN",1)</f>
        <v>NaN</v>
      </c>
      <c r="AQ1229" t="str">
        <f>+IF(ISBLANK(pit_chaining!AQ1229),"NaN",1)</f>
        <v>NaN</v>
      </c>
      <c r="AR1229" t="str">
        <f>+IF(ISBLANK(pit_chaining!AR1229),"NaN",1)</f>
        <v>NaN</v>
      </c>
      <c r="AS1229" t="str">
        <f>+IF(ISBLANK(pit_chaining!AS1229),"NaN",1)</f>
        <v>NaN</v>
      </c>
      <c r="AT1229" t="str">
        <f>+IF(ISBLANK(pit_chaining!AT1229),"NaN",1)</f>
        <v>NaN</v>
      </c>
      <c r="AU1229" t="str">
        <f>+IF(ISBLANK(pit_chaining!AU1229),"NaN",1)</f>
        <v>NaN</v>
      </c>
      <c r="AV1229" t="str">
        <f>+IF(ISBLANK(pit_chaining!AV1229),"NaN",1)</f>
        <v>NaN</v>
      </c>
      <c r="AW1229" t="str">
        <f>+IF(ISBLANK(pit_chaining!AW1229),"NaN",1)</f>
        <v>NaN</v>
      </c>
      <c r="AX1229" t="str">
        <f>+IF(ISBLANK(pit_chaining!AX1229),"NaN",1)</f>
        <v>NaN</v>
      </c>
      <c r="AY1229" t="str">
        <f>+IF(ISBLANK(pit_chaining!AY1229),"NaN",1)</f>
        <v>NaN</v>
      </c>
      <c r="AZ1229" t="str">
        <f>+IF(ISBLANK(pit_chaining!AZ1229),"NaN",1)</f>
        <v>NaN</v>
      </c>
      <c r="BA1229">
        <f>+IF(ISBLANK(pit_chaining!BA1229),"NaN",1)</f>
        <v>1</v>
      </c>
      <c r="BB1229">
        <f>+IF(ISBLANK(pit_chaining!BB1229),"NaN",1)</f>
        <v>1</v>
      </c>
    </row>
    <row r="1230" spans="1:54">
      <c r="A1230" s="1" t="s">
        <v>1287</v>
      </c>
      <c r="B1230">
        <f>+IF(ISBLANK(pit_chaining!B1230),"NaN",1)</f>
        <v>1</v>
      </c>
      <c r="C1230">
        <f>+IF(ISBLANK(pit_chaining!C1230),"NaN",1)</f>
        <v>1</v>
      </c>
      <c r="D1230">
        <f>+IF(ISBLANK(pit_chaining!D1230),"NaN",1)</f>
        <v>1</v>
      </c>
      <c r="E1230">
        <f>+IF(ISBLANK(pit_chaining!E1230),"NaN",1)</f>
        <v>1</v>
      </c>
      <c r="F1230">
        <f>+IF(ISBLANK(pit_chaining!F1230),"NaN",1)</f>
        <v>1</v>
      </c>
      <c r="G1230" t="str">
        <f>+IF(ISBLANK(pit_chaining!G1230),"NaN",1)</f>
        <v>NaN</v>
      </c>
      <c r="H1230" t="str">
        <f>+IF(ISBLANK(pit_chaining!H1230),"NaN",1)</f>
        <v>NaN</v>
      </c>
      <c r="I1230">
        <f>+IF(ISBLANK(pit_chaining!I1230),"NaN",1)</f>
        <v>1</v>
      </c>
      <c r="J1230">
        <f>+IF(ISBLANK(pit_chaining!J1230),"NaN",1)</f>
        <v>1</v>
      </c>
      <c r="K1230">
        <f>+IF(ISBLANK(pit_chaining!K1230),"NaN",1)</f>
        <v>1</v>
      </c>
      <c r="L1230" t="s">
        <v>1553</v>
      </c>
      <c r="M1230">
        <f>+IF(ISBLANK(pit_chaining!M1230),"NaN",1)</f>
        <v>1</v>
      </c>
      <c r="N1230">
        <f>+IF(ISBLANK(pit_chaining!N1230),"NaN",1)</f>
        <v>1</v>
      </c>
      <c r="O1230">
        <f>+IF(ISBLANK(pit_chaining!O1230),"NaN",1)</f>
        <v>1</v>
      </c>
      <c r="P1230">
        <f>+IF(ISBLANK(pit_chaining!P1230),"NaN",1)</f>
        <v>1</v>
      </c>
      <c r="Q1230">
        <f>+IF(ISBLANK(pit_chaining!Q1230),"NaN",1)</f>
        <v>1</v>
      </c>
      <c r="R1230">
        <f>+IF(ISBLANK(pit_chaining!R1230),"NaN",1)</f>
        <v>1</v>
      </c>
      <c r="S1230">
        <f>+IF(ISBLANK(pit_chaining!S1230),"NaN",1)</f>
        <v>1</v>
      </c>
      <c r="T1230">
        <f>+IF(ISBLANK(pit_chaining!T1230),"NaN",1)</f>
        <v>1</v>
      </c>
      <c r="U1230" t="s">
        <v>1553</v>
      </c>
      <c r="V1230" t="str">
        <f>+IF(ISBLANK(pit_chaining!V1230),"NaN",1)</f>
        <v>NaN</v>
      </c>
      <c r="W1230">
        <f>+IF(ISBLANK(pit_chaining!W1230),"NaN",1)</f>
        <v>1</v>
      </c>
      <c r="X1230">
        <f>+IF(ISBLANK(pit_chaining!X1230),"NaN",1)</f>
        <v>1</v>
      </c>
      <c r="Y1230" t="str">
        <f>+IF(ISBLANK(pit_chaining!Y1230),"NaN",1)</f>
        <v>NaN</v>
      </c>
      <c r="Z1230">
        <f>+IF(ISBLANK(pit_chaining!Z1230),"NaN",1)</f>
        <v>1</v>
      </c>
      <c r="AA1230">
        <f>+IF(ISBLANK(pit_chaining!AA1230),"NaN",1)</f>
        <v>1</v>
      </c>
      <c r="AB1230">
        <f>+IF(ISBLANK(pit_chaining!AB1230),"NaN",1)</f>
        <v>1</v>
      </c>
      <c r="AC1230" t="str">
        <f>+IF(ISBLANK(pit_chaining!AC1230),"NaN",1)</f>
        <v>NaN</v>
      </c>
      <c r="AD1230">
        <f>+IF(ISBLANK(pit_chaining!AD1230),"NaN",1)</f>
        <v>1</v>
      </c>
      <c r="AE1230">
        <f>+IF(ISBLANK(pit_chaining!AE1230),"NaN",1)</f>
        <v>1</v>
      </c>
      <c r="AF1230" t="str">
        <f>+IF(ISBLANK(pit_chaining!AF1230),"NaN",1)</f>
        <v>NaN</v>
      </c>
      <c r="AG1230" t="s">
        <v>1553</v>
      </c>
      <c r="AH1230" t="s">
        <v>1553</v>
      </c>
      <c r="AI1230">
        <f>+IF(ISBLANK(pit_chaining!AI1230),"NaN",1)</f>
        <v>1</v>
      </c>
      <c r="AJ1230" t="str">
        <f>+IF(ISBLANK(pit_chaining!AJ1230),"NaN",1)</f>
        <v>NaN</v>
      </c>
      <c r="AK1230" t="s">
        <v>1553</v>
      </c>
      <c r="AL1230">
        <f>+IF(ISBLANK(pit_chaining!AL1230),"NaN",1)</f>
        <v>1</v>
      </c>
      <c r="AM1230">
        <f>+IF(ISBLANK(pit_chaining!AM1230),"NaN",1)</f>
        <v>1</v>
      </c>
      <c r="AN1230">
        <f>+IF(ISBLANK(pit_chaining!AN1230),"NaN",1)</f>
        <v>1</v>
      </c>
      <c r="AO1230">
        <f>+IF(ISBLANK(pit_chaining!AO1230),"NaN",1)</f>
        <v>1</v>
      </c>
      <c r="AP1230" t="str">
        <f>+IF(ISBLANK(pit_chaining!AP1230),"NaN",1)</f>
        <v>NaN</v>
      </c>
      <c r="AQ1230" t="str">
        <f>+IF(ISBLANK(pit_chaining!AQ1230),"NaN",1)</f>
        <v>NaN</v>
      </c>
      <c r="AR1230" t="str">
        <f>+IF(ISBLANK(pit_chaining!AR1230),"NaN",1)</f>
        <v>NaN</v>
      </c>
      <c r="AS1230" t="str">
        <f>+IF(ISBLANK(pit_chaining!AS1230),"NaN",1)</f>
        <v>NaN</v>
      </c>
      <c r="AT1230" t="str">
        <f>+IF(ISBLANK(pit_chaining!AT1230),"NaN",1)</f>
        <v>NaN</v>
      </c>
      <c r="AU1230" t="str">
        <f>+IF(ISBLANK(pit_chaining!AU1230),"NaN",1)</f>
        <v>NaN</v>
      </c>
      <c r="AV1230" t="str">
        <f>+IF(ISBLANK(pit_chaining!AV1230),"NaN",1)</f>
        <v>NaN</v>
      </c>
      <c r="AW1230" t="str">
        <f>+IF(ISBLANK(pit_chaining!AW1230),"NaN",1)</f>
        <v>NaN</v>
      </c>
      <c r="AX1230" t="str">
        <f>+IF(ISBLANK(pit_chaining!AX1230),"NaN",1)</f>
        <v>NaN</v>
      </c>
      <c r="AY1230" t="str">
        <f>+IF(ISBLANK(pit_chaining!AY1230),"NaN",1)</f>
        <v>NaN</v>
      </c>
      <c r="AZ1230" t="str">
        <f>+IF(ISBLANK(pit_chaining!AZ1230),"NaN",1)</f>
        <v>NaN</v>
      </c>
      <c r="BA1230">
        <f>+IF(ISBLANK(pit_chaining!BA1230),"NaN",1)</f>
        <v>1</v>
      </c>
      <c r="BB1230">
        <f>+IF(ISBLANK(pit_chaining!BB1230),"NaN",1)</f>
        <v>1</v>
      </c>
    </row>
    <row r="1231" spans="1:54">
      <c r="A1231" s="1" t="s">
        <v>1288</v>
      </c>
      <c r="B1231">
        <f>+IF(ISBLANK(pit_chaining!B1231),"NaN",1)</f>
        <v>1</v>
      </c>
      <c r="C1231">
        <f>+IF(ISBLANK(pit_chaining!C1231),"NaN",1)</f>
        <v>1</v>
      </c>
      <c r="D1231">
        <f>+IF(ISBLANK(pit_chaining!D1231),"NaN",1)</f>
        <v>1</v>
      </c>
      <c r="E1231">
        <f>+IF(ISBLANK(pit_chaining!E1231),"NaN",1)</f>
        <v>1</v>
      </c>
      <c r="F1231">
        <f>+IF(ISBLANK(pit_chaining!F1231),"NaN",1)</f>
        <v>1</v>
      </c>
      <c r="G1231" t="str">
        <f>+IF(ISBLANK(pit_chaining!G1231),"NaN",1)</f>
        <v>NaN</v>
      </c>
      <c r="H1231" t="str">
        <f>+IF(ISBLANK(pit_chaining!H1231),"NaN",1)</f>
        <v>NaN</v>
      </c>
      <c r="I1231">
        <f>+IF(ISBLANK(pit_chaining!I1231),"NaN",1)</f>
        <v>1</v>
      </c>
      <c r="J1231">
        <f>+IF(ISBLANK(pit_chaining!J1231),"NaN",1)</f>
        <v>1</v>
      </c>
      <c r="K1231">
        <f>+IF(ISBLANK(pit_chaining!K1231),"NaN",1)</f>
        <v>1</v>
      </c>
      <c r="L1231" t="s">
        <v>1553</v>
      </c>
      <c r="M1231">
        <f>+IF(ISBLANK(pit_chaining!M1231),"NaN",1)</f>
        <v>1</v>
      </c>
      <c r="N1231">
        <f>+IF(ISBLANK(pit_chaining!N1231),"NaN",1)</f>
        <v>1</v>
      </c>
      <c r="O1231">
        <f>+IF(ISBLANK(pit_chaining!O1231),"NaN",1)</f>
        <v>1</v>
      </c>
      <c r="P1231">
        <f>+IF(ISBLANK(pit_chaining!P1231),"NaN",1)</f>
        <v>1</v>
      </c>
      <c r="Q1231">
        <f>+IF(ISBLANK(pit_chaining!Q1231),"NaN",1)</f>
        <v>1</v>
      </c>
      <c r="R1231">
        <f>+IF(ISBLANK(pit_chaining!R1231),"NaN",1)</f>
        <v>1</v>
      </c>
      <c r="S1231">
        <f>+IF(ISBLANK(pit_chaining!S1231),"NaN",1)</f>
        <v>1</v>
      </c>
      <c r="T1231">
        <f>+IF(ISBLANK(pit_chaining!T1231),"NaN",1)</f>
        <v>1</v>
      </c>
      <c r="U1231" t="s">
        <v>1553</v>
      </c>
      <c r="V1231" t="str">
        <f>+IF(ISBLANK(pit_chaining!V1231),"NaN",1)</f>
        <v>NaN</v>
      </c>
      <c r="W1231">
        <f>+IF(ISBLANK(pit_chaining!W1231),"NaN",1)</f>
        <v>1</v>
      </c>
      <c r="X1231">
        <f>+IF(ISBLANK(pit_chaining!X1231),"NaN",1)</f>
        <v>1</v>
      </c>
      <c r="Y1231" t="str">
        <f>+IF(ISBLANK(pit_chaining!Y1231),"NaN",1)</f>
        <v>NaN</v>
      </c>
      <c r="Z1231">
        <f>+IF(ISBLANK(pit_chaining!Z1231),"NaN",1)</f>
        <v>1</v>
      </c>
      <c r="AA1231">
        <f>+IF(ISBLANK(pit_chaining!AA1231),"NaN",1)</f>
        <v>1</v>
      </c>
      <c r="AB1231">
        <f>+IF(ISBLANK(pit_chaining!AB1231),"NaN",1)</f>
        <v>1</v>
      </c>
      <c r="AC1231" t="str">
        <f>+IF(ISBLANK(pit_chaining!AC1231),"NaN",1)</f>
        <v>NaN</v>
      </c>
      <c r="AD1231">
        <f>+IF(ISBLANK(pit_chaining!AD1231),"NaN",1)</f>
        <v>1</v>
      </c>
      <c r="AE1231">
        <f>+IF(ISBLANK(pit_chaining!AE1231),"NaN",1)</f>
        <v>1</v>
      </c>
      <c r="AF1231" t="str">
        <f>+IF(ISBLANK(pit_chaining!AF1231),"NaN",1)</f>
        <v>NaN</v>
      </c>
      <c r="AG1231" t="s">
        <v>1553</v>
      </c>
      <c r="AH1231" t="s">
        <v>1553</v>
      </c>
      <c r="AI1231">
        <f>+IF(ISBLANK(pit_chaining!AI1231),"NaN",1)</f>
        <v>1</v>
      </c>
      <c r="AJ1231" t="str">
        <f>+IF(ISBLANK(pit_chaining!AJ1231),"NaN",1)</f>
        <v>NaN</v>
      </c>
      <c r="AK1231" t="s">
        <v>1553</v>
      </c>
      <c r="AL1231">
        <f>+IF(ISBLANK(pit_chaining!AL1231),"NaN",1)</f>
        <v>1</v>
      </c>
      <c r="AM1231">
        <f>+IF(ISBLANK(pit_chaining!AM1231),"NaN",1)</f>
        <v>1</v>
      </c>
      <c r="AN1231">
        <f>+IF(ISBLANK(pit_chaining!AN1231),"NaN",1)</f>
        <v>1</v>
      </c>
      <c r="AO1231">
        <f>+IF(ISBLANK(pit_chaining!AO1231),"NaN",1)</f>
        <v>1</v>
      </c>
      <c r="AP1231" t="str">
        <f>+IF(ISBLANK(pit_chaining!AP1231),"NaN",1)</f>
        <v>NaN</v>
      </c>
      <c r="AQ1231" t="str">
        <f>+IF(ISBLANK(pit_chaining!AQ1231),"NaN",1)</f>
        <v>NaN</v>
      </c>
      <c r="AR1231" t="str">
        <f>+IF(ISBLANK(pit_chaining!AR1231),"NaN",1)</f>
        <v>NaN</v>
      </c>
      <c r="AS1231" t="str">
        <f>+IF(ISBLANK(pit_chaining!AS1231),"NaN",1)</f>
        <v>NaN</v>
      </c>
      <c r="AT1231" t="str">
        <f>+IF(ISBLANK(pit_chaining!AT1231),"NaN",1)</f>
        <v>NaN</v>
      </c>
      <c r="AU1231" t="str">
        <f>+IF(ISBLANK(pit_chaining!AU1231),"NaN",1)</f>
        <v>NaN</v>
      </c>
      <c r="AV1231" t="str">
        <f>+IF(ISBLANK(pit_chaining!AV1231),"NaN",1)</f>
        <v>NaN</v>
      </c>
      <c r="AW1231" t="str">
        <f>+IF(ISBLANK(pit_chaining!AW1231),"NaN",1)</f>
        <v>NaN</v>
      </c>
      <c r="AX1231" t="str">
        <f>+IF(ISBLANK(pit_chaining!AX1231),"NaN",1)</f>
        <v>NaN</v>
      </c>
      <c r="AY1231" t="str">
        <f>+IF(ISBLANK(pit_chaining!AY1231),"NaN",1)</f>
        <v>NaN</v>
      </c>
      <c r="AZ1231" t="str">
        <f>+IF(ISBLANK(pit_chaining!AZ1231),"NaN",1)</f>
        <v>NaN</v>
      </c>
      <c r="BA1231">
        <f>+IF(ISBLANK(pit_chaining!BA1231),"NaN",1)</f>
        <v>1</v>
      </c>
      <c r="BB1231">
        <f>+IF(ISBLANK(pit_chaining!BB1231),"NaN",1)</f>
        <v>1</v>
      </c>
    </row>
    <row r="1232" spans="1:54">
      <c r="A1232" s="1" t="s">
        <v>1289</v>
      </c>
      <c r="B1232">
        <f>+IF(ISBLANK(pit_chaining!B1232),"NaN",1)</f>
        <v>1</v>
      </c>
      <c r="C1232">
        <f>+IF(ISBLANK(pit_chaining!C1232),"NaN",1)</f>
        <v>1</v>
      </c>
      <c r="D1232">
        <f>+IF(ISBLANK(pit_chaining!D1232),"NaN",1)</f>
        <v>1</v>
      </c>
      <c r="E1232">
        <f>+IF(ISBLANK(pit_chaining!E1232),"NaN",1)</f>
        <v>1</v>
      </c>
      <c r="F1232">
        <f>+IF(ISBLANK(pit_chaining!F1232),"NaN",1)</f>
        <v>1</v>
      </c>
      <c r="G1232" t="str">
        <f>+IF(ISBLANK(pit_chaining!G1232),"NaN",1)</f>
        <v>NaN</v>
      </c>
      <c r="H1232" t="str">
        <f>+IF(ISBLANK(pit_chaining!H1232),"NaN",1)</f>
        <v>NaN</v>
      </c>
      <c r="I1232">
        <f>+IF(ISBLANK(pit_chaining!I1232),"NaN",1)</f>
        <v>1</v>
      </c>
      <c r="J1232">
        <f>+IF(ISBLANK(pit_chaining!J1232),"NaN",1)</f>
        <v>1</v>
      </c>
      <c r="K1232">
        <f>+IF(ISBLANK(pit_chaining!K1232),"NaN",1)</f>
        <v>1</v>
      </c>
      <c r="L1232" t="s">
        <v>1553</v>
      </c>
      <c r="M1232">
        <f>+IF(ISBLANK(pit_chaining!M1232),"NaN",1)</f>
        <v>1</v>
      </c>
      <c r="N1232">
        <f>+IF(ISBLANK(pit_chaining!N1232),"NaN",1)</f>
        <v>1</v>
      </c>
      <c r="O1232">
        <f>+IF(ISBLANK(pit_chaining!O1232),"NaN",1)</f>
        <v>1</v>
      </c>
      <c r="P1232">
        <f>+IF(ISBLANK(pit_chaining!P1232),"NaN",1)</f>
        <v>1</v>
      </c>
      <c r="Q1232">
        <f>+IF(ISBLANK(pit_chaining!Q1232),"NaN",1)</f>
        <v>1</v>
      </c>
      <c r="R1232">
        <f>+IF(ISBLANK(pit_chaining!R1232),"NaN",1)</f>
        <v>1</v>
      </c>
      <c r="S1232">
        <f>+IF(ISBLANK(pit_chaining!S1232),"NaN",1)</f>
        <v>1</v>
      </c>
      <c r="T1232">
        <f>+IF(ISBLANK(pit_chaining!T1232),"NaN",1)</f>
        <v>1</v>
      </c>
      <c r="U1232" t="s">
        <v>1553</v>
      </c>
      <c r="V1232" t="str">
        <f>+IF(ISBLANK(pit_chaining!V1232),"NaN",1)</f>
        <v>NaN</v>
      </c>
      <c r="W1232">
        <f>+IF(ISBLANK(pit_chaining!W1232),"NaN",1)</f>
        <v>1</v>
      </c>
      <c r="X1232">
        <f>+IF(ISBLANK(pit_chaining!X1232),"NaN",1)</f>
        <v>1</v>
      </c>
      <c r="Y1232" t="str">
        <f>+IF(ISBLANK(pit_chaining!Y1232),"NaN",1)</f>
        <v>NaN</v>
      </c>
      <c r="Z1232">
        <f>+IF(ISBLANK(pit_chaining!Z1232),"NaN",1)</f>
        <v>1</v>
      </c>
      <c r="AA1232">
        <f>+IF(ISBLANK(pit_chaining!AA1232),"NaN",1)</f>
        <v>1</v>
      </c>
      <c r="AB1232">
        <f>+IF(ISBLANK(pit_chaining!AB1232),"NaN",1)</f>
        <v>1</v>
      </c>
      <c r="AC1232" t="str">
        <f>+IF(ISBLANK(pit_chaining!AC1232),"NaN",1)</f>
        <v>NaN</v>
      </c>
      <c r="AD1232">
        <f>+IF(ISBLANK(pit_chaining!AD1232),"NaN",1)</f>
        <v>1</v>
      </c>
      <c r="AE1232">
        <f>+IF(ISBLANK(pit_chaining!AE1232),"NaN",1)</f>
        <v>1</v>
      </c>
      <c r="AF1232" t="str">
        <f>+IF(ISBLANK(pit_chaining!AF1232),"NaN",1)</f>
        <v>NaN</v>
      </c>
      <c r="AG1232" t="s">
        <v>1553</v>
      </c>
      <c r="AH1232" t="s">
        <v>1553</v>
      </c>
      <c r="AI1232">
        <f>+IF(ISBLANK(pit_chaining!AI1232),"NaN",1)</f>
        <v>1</v>
      </c>
      <c r="AJ1232" t="str">
        <f>+IF(ISBLANK(pit_chaining!AJ1232),"NaN",1)</f>
        <v>NaN</v>
      </c>
      <c r="AK1232" t="s">
        <v>1553</v>
      </c>
      <c r="AL1232">
        <f>+IF(ISBLANK(pit_chaining!AL1232),"NaN",1)</f>
        <v>1</v>
      </c>
      <c r="AM1232">
        <f>+IF(ISBLANK(pit_chaining!AM1232),"NaN",1)</f>
        <v>1</v>
      </c>
      <c r="AN1232">
        <f>+IF(ISBLANK(pit_chaining!AN1232),"NaN",1)</f>
        <v>1</v>
      </c>
      <c r="AO1232">
        <f>+IF(ISBLANK(pit_chaining!AO1232),"NaN",1)</f>
        <v>1</v>
      </c>
      <c r="AP1232" t="str">
        <f>+IF(ISBLANK(pit_chaining!AP1232),"NaN",1)</f>
        <v>NaN</v>
      </c>
      <c r="AQ1232" t="str">
        <f>+IF(ISBLANK(pit_chaining!AQ1232),"NaN",1)</f>
        <v>NaN</v>
      </c>
      <c r="AR1232" t="str">
        <f>+IF(ISBLANK(pit_chaining!AR1232),"NaN",1)</f>
        <v>NaN</v>
      </c>
      <c r="AS1232" t="str">
        <f>+IF(ISBLANK(pit_chaining!AS1232),"NaN",1)</f>
        <v>NaN</v>
      </c>
      <c r="AT1232" t="str">
        <f>+IF(ISBLANK(pit_chaining!AT1232),"NaN",1)</f>
        <v>NaN</v>
      </c>
      <c r="AU1232" t="str">
        <f>+IF(ISBLANK(pit_chaining!AU1232),"NaN",1)</f>
        <v>NaN</v>
      </c>
      <c r="AV1232" t="str">
        <f>+IF(ISBLANK(pit_chaining!AV1232),"NaN",1)</f>
        <v>NaN</v>
      </c>
      <c r="AW1232" t="str">
        <f>+IF(ISBLANK(pit_chaining!AW1232),"NaN",1)</f>
        <v>NaN</v>
      </c>
      <c r="AX1232" t="str">
        <f>+IF(ISBLANK(pit_chaining!AX1232),"NaN",1)</f>
        <v>NaN</v>
      </c>
      <c r="AY1232" t="str">
        <f>+IF(ISBLANK(pit_chaining!AY1232),"NaN",1)</f>
        <v>NaN</v>
      </c>
      <c r="AZ1232" t="str">
        <f>+IF(ISBLANK(pit_chaining!AZ1232),"NaN",1)</f>
        <v>NaN</v>
      </c>
      <c r="BA1232">
        <f>+IF(ISBLANK(pit_chaining!BA1232),"NaN",1)</f>
        <v>1</v>
      </c>
      <c r="BB1232">
        <f>+IF(ISBLANK(pit_chaining!BB1232),"NaN",1)</f>
        <v>1</v>
      </c>
    </row>
    <row r="1233" spans="1:54">
      <c r="A1233" s="1" t="s">
        <v>1290</v>
      </c>
      <c r="B1233">
        <f>+IF(ISBLANK(pit_chaining!B1233),"NaN",1)</f>
        <v>1</v>
      </c>
      <c r="C1233">
        <f>+IF(ISBLANK(pit_chaining!C1233),"NaN",1)</f>
        <v>1</v>
      </c>
      <c r="D1233">
        <f>+IF(ISBLANK(pit_chaining!D1233),"NaN",1)</f>
        <v>1</v>
      </c>
      <c r="E1233">
        <f>+IF(ISBLANK(pit_chaining!E1233),"NaN",1)</f>
        <v>1</v>
      </c>
      <c r="F1233">
        <f>+IF(ISBLANK(pit_chaining!F1233),"NaN",1)</f>
        <v>1</v>
      </c>
      <c r="G1233" t="str">
        <f>+IF(ISBLANK(pit_chaining!G1233),"NaN",1)</f>
        <v>NaN</v>
      </c>
      <c r="H1233" t="str">
        <f>+IF(ISBLANK(pit_chaining!H1233),"NaN",1)</f>
        <v>NaN</v>
      </c>
      <c r="I1233">
        <f>+IF(ISBLANK(pit_chaining!I1233),"NaN",1)</f>
        <v>1</v>
      </c>
      <c r="J1233">
        <f>+IF(ISBLANK(pit_chaining!J1233),"NaN",1)</f>
        <v>1</v>
      </c>
      <c r="K1233">
        <f>+IF(ISBLANK(pit_chaining!K1233),"NaN",1)</f>
        <v>1</v>
      </c>
      <c r="L1233" t="s">
        <v>1553</v>
      </c>
      <c r="M1233">
        <f>+IF(ISBLANK(pit_chaining!M1233),"NaN",1)</f>
        <v>1</v>
      </c>
      <c r="N1233">
        <f>+IF(ISBLANK(pit_chaining!N1233),"NaN",1)</f>
        <v>1</v>
      </c>
      <c r="O1233">
        <f>+IF(ISBLANK(pit_chaining!O1233),"NaN",1)</f>
        <v>1</v>
      </c>
      <c r="P1233">
        <f>+IF(ISBLANK(pit_chaining!P1233),"NaN",1)</f>
        <v>1</v>
      </c>
      <c r="Q1233">
        <f>+IF(ISBLANK(pit_chaining!Q1233),"NaN",1)</f>
        <v>1</v>
      </c>
      <c r="R1233">
        <f>+IF(ISBLANK(pit_chaining!R1233),"NaN",1)</f>
        <v>1</v>
      </c>
      <c r="S1233">
        <f>+IF(ISBLANK(pit_chaining!S1233),"NaN",1)</f>
        <v>1</v>
      </c>
      <c r="T1233">
        <f>+IF(ISBLANK(pit_chaining!T1233),"NaN",1)</f>
        <v>1</v>
      </c>
      <c r="U1233" t="s">
        <v>1553</v>
      </c>
      <c r="V1233" t="str">
        <f>+IF(ISBLANK(pit_chaining!V1233),"NaN",1)</f>
        <v>NaN</v>
      </c>
      <c r="W1233">
        <f>+IF(ISBLANK(pit_chaining!W1233),"NaN",1)</f>
        <v>1</v>
      </c>
      <c r="X1233">
        <f>+IF(ISBLANK(pit_chaining!X1233),"NaN",1)</f>
        <v>1</v>
      </c>
      <c r="Y1233" t="str">
        <f>+IF(ISBLANK(pit_chaining!Y1233),"NaN",1)</f>
        <v>NaN</v>
      </c>
      <c r="Z1233">
        <f>+IF(ISBLANK(pit_chaining!Z1233),"NaN",1)</f>
        <v>1</v>
      </c>
      <c r="AA1233">
        <f>+IF(ISBLANK(pit_chaining!AA1233),"NaN",1)</f>
        <v>1</v>
      </c>
      <c r="AB1233">
        <f>+IF(ISBLANK(pit_chaining!AB1233),"NaN",1)</f>
        <v>1</v>
      </c>
      <c r="AC1233" t="str">
        <f>+IF(ISBLANK(pit_chaining!AC1233),"NaN",1)</f>
        <v>NaN</v>
      </c>
      <c r="AD1233">
        <f>+IF(ISBLANK(pit_chaining!AD1233),"NaN",1)</f>
        <v>1</v>
      </c>
      <c r="AE1233">
        <f>+IF(ISBLANK(pit_chaining!AE1233),"NaN",1)</f>
        <v>1</v>
      </c>
      <c r="AF1233" t="str">
        <f>+IF(ISBLANK(pit_chaining!AF1233),"NaN",1)</f>
        <v>NaN</v>
      </c>
      <c r="AG1233" t="s">
        <v>1553</v>
      </c>
      <c r="AH1233" t="s">
        <v>1553</v>
      </c>
      <c r="AI1233">
        <f>+IF(ISBLANK(pit_chaining!AI1233),"NaN",1)</f>
        <v>1</v>
      </c>
      <c r="AJ1233" t="str">
        <f>+IF(ISBLANK(pit_chaining!AJ1233),"NaN",1)</f>
        <v>NaN</v>
      </c>
      <c r="AK1233" t="s">
        <v>1553</v>
      </c>
      <c r="AL1233">
        <f>+IF(ISBLANK(pit_chaining!AL1233),"NaN",1)</f>
        <v>1</v>
      </c>
      <c r="AM1233">
        <f>+IF(ISBLANK(pit_chaining!AM1233),"NaN",1)</f>
        <v>1</v>
      </c>
      <c r="AN1233">
        <f>+IF(ISBLANK(pit_chaining!AN1233),"NaN",1)</f>
        <v>1</v>
      </c>
      <c r="AO1233">
        <f>+IF(ISBLANK(pit_chaining!AO1233),"NaN",1)</f>
        <v>1</v>
      </c>
      <c r="AP1233" t="str">
        <f>+IF(ISBLANK(pit_chaining!AP1233),"NaN",1)</f>
        <v>NaN</v>
      </c>
      <c r="AQ1233" t="str">
        <f>+IF(ISBLANK(pit_chaining!AQ1233),"NaN",1)</f>
        <v>NaN</v>
      </c>
      <c r="AR1233" t="str">
        <f>+IF(ISBLANK(pit_chaining!AR1233),"NaN",1)</f>
        <v>NaN</v>
      </c>
      <c r="AS1233" t="str">
        <f>+IF(ISBLANK(pit_chaining!AS1233),"NaN",1)</f>
        <v>NaN</v>
      </c>
      <c r="AT1233" t="str">
        <f>+IF(ISBLANK(pit_chaining!AT1233),"NaN",1)</f>
        <v>NaN</v>
      </c>
      <c r="AU1233" t="str">
        <f>+IF(ISBLANK(pit_chaining!AU1233),"NaN",1)</f>
        <v>NaN</v>
      </c>
      <c r="AV1233" t="str">
        <f>+IF(ISBLANK(pit_chaining!AV1233),"NaN",1)</f>
        <v>NaN</v>
      </c>
      <c r="AW1233" t="str">
        <f>+IF(ISBLANK(pit_chaining!AW1233),"NaN",1)</f>
        <v>NaN</v>
      </c>
      <c r="AX1233" t="str">
        <f>+IF(ISBLANK(pit_chaining!AX1233),"NaN",1)</f>
        <v>NaN</v>
      </c>
      <c r="AY1233" t="str">
        <f>+IF(ISBLANK(pit_chaining!AY1233),"NaN",1)</f>
        <v>NaN</v>
      </c>
      <c r="AZ1233" t="str">
        <f>+IF(ISBLANK(pit_chaining!AZ1233),"NaN",1)</f>
        <v>NaN</v>
      </c>
      <c r="BA1233">
        <f>+IF(ISBLANK(pit_chaining!BA1233),"NaN",1)</f>
        <v>1</v>
      </c>
      <c r="BB1233">
        <f>+IF(ISBLANK(pit_chaining!BB1233),"NaN",1)</f>
        <v>1</v>
      </c>
    </row>
    <row r="1234" spans="1:54">
      <c r="A1234" s="1" t="s">
        <v>1291</v>
      </c>
      <c r="B1234">
        <f>+IF(ISBLANK(pit_chaining!B1234),"NaN",1)</f>
        <v>1</v>
      </c>
      <c r="C1234">
        <f>+IF(ISBLANK(pit_chaining!C1234),"NaN",1)</f>
        <v>1</v>
      </c>
      <c r="D1234">
        <f>+IF(ISBLANK(pit_chaining!D1234),"NaN",1)</f>
        <v>1</v>
      </c>
      <c r="E1234">
        <f>+IF(ISBLANK(pit_chaining!E1234),"NaN",1)</f>
        <v>1</v>
      </c>
      <c r="F1234">
        <f>+IF(ISBLANK(pit_chaining!F1234),"NaN",1)</f>
        <v>1</v>
      </c>
      <c r="G1234" t="str">
        <f>+IF(ISBLANK(pit_chaining!G1234),"NaN",1)</f>
        <v>NaN</v>
      </c>
      <c r="H1234" t="str">
        <f>+IF(ISBLANK(pit_chaining!H1234),"NaN",1)</f>
        <v>NaN</v>
      </c>
      <c r="I1234">
        <f>+IF(ISBLANK(pit_chaining!I1234),"NaN",1)</f>
        <v>1</v>
      </c>
      <c r="J1234">
        <f>+IF(ISBLANK(pit_chaining!J1234),"NaN",1)</f>
        <v>1</v>
      </c>
      <c r="K1234">
        <f>+IF(ISBLANK(pit_chaining!K1234),"NaN",1)</f>
        <v>1</v>
      </c>
      <c r="L1234" t="s">
        <v>1553</v>
      </c>
      <c r="M1234">
        <f>+IF(ISBLANK(pit_chaining!M1234),"NaN",1)</f>
        <v>1</v>
      </c>
      <c r="N1234">
        <f>+IF(ISBLANK(pit_chaining!N1234),"NaN",1)</f>
        <v>1</v>
      </c>
      <c r="O1234">
        <f>+IF(ISBLANK(pit_chaining!O1234),"NaN",1)</f>
        <v>1</v>
      </c>
      <c r="P1234">
        <f>+IF(ISBLANK(pit_chaining!P1234),"NaN",1)</f>
        <v>1</v>
      </c>
      <c r="Q1234">
        <f>+IF(ISBLANK(pit_chaining!Q1234),"NaN",1)</f>
        <v>1</v>
      </c>
      <c r="R1234">
        <f>+IF(ISBLANK(pit_chaining!R1234),"NaN",1)</f>
        <v>1</v>
      </c>
      <c r="S1234">
        <f>+IF(ISBLANK(pit_chaining!S1234),"NaN",1)</f>
        <v>1</v>
      </c>
      <c r="T1234">
        <f>+IF(ISBLANK(pit_chaining!T1234),"NaN",1)</f>
        <v>1</v>
      </c>
      <c r="U1234" t="s">
        <v>1553</v>
      </c>
      <c r="V1234" t="str">
        <f>+IF(ISBLANK(pit_chaining!V1234),"NaN",1)</f>
        <v>NaN</v>
      </c>
      <c r="W1234">
        <f>+IF(ISBLANK(pit_chaining!W1234),"NaN",1)</f>
        <v>1</v>
      </c>
      <c r="X1234">
        <f>+IF(ISBLANK(pit_chaining!X1234),"NaN",1)</f>
        <v>1</v>
      </c>
      <c r="Y1234" t="str">
        <f>+IF(ISBLANK(pit_chaining!Y1234),"NaN",1)</f>
        <v>NaN</v>
      </c>
      <c r="Z1234">
        <f>+IF(ISBLANK(pit_chaining!Z1234),"NaN",1)</f>
        <v>1</v>
      </c>
      <c r="AA1234">
        <f>+IF(ISBLANK(pit_chaining!AA1234),"NaN",1)</f>
        <v>1</v>
      </c>
      <c r="AB1234">
        <f>+IF(ISBLANK(pit_chaining!AB1234),"NaN",1)</f>
        <v>1</v>
      </c>
      <c r="AC1234" t="str">
        <f>+IF(ISBLANK(pit_chaining!AC1234),"NaN",1)</f>
        <v>NaN</v>
      </c>
      <c r="AD1234">
        <f>+IF(ISBLANK(pit_chaining!AD1234),"NaN",1)</f>
        <v>1</v>
      </c>
      <c r="AE1234">
        <f>+IF(ISBLANK(pit_chaining!AE1234),"NaN",1)</f>
        <v>1</v>
      </c>
      <c r="AF1234" t="str">
        <f>+IF(ISBLANK(pit_chaining!AF1234),"NaN",1)</f>
        <v>NaN</v>
      </c>
      <c r="AG1234" t="s">
        <v>1553</v>
      </c>
      <c r="AH1234" t="s">
        <v>1553</v>
      </c>
      <c r="AI1234">
        <f>+IF(ISBLANK(pit_chaining!AI1234),"NaN",1)</f>
        <v>1</v>
      </c>
      <c r="AJ1234" t="str">
        <f>+IF(ISBLANK(pit_chaining!AJ1234),"NaN",1)</f>
        <v>NaN</v>
      </c>
      <c r="AK1234" t="s">
        <v>1553</v>
      </c>
      <c r="AL1234">
        <f>+IF(ISBLANK(pit_chaining!AL1234),"NaN",1)</f>
        <v>1</v>
      </c>
      <c r="AM1234">
        <f>+IF(ISBLANK(pit_chaining!AM1234),"NaN",1)</f>
        <v>1</v>
      </c>
      <c r="AN1234">
        <f>+IF(ISBLANK(pit_chaining!AN1234),"NaN",1)</f>
        <v>1</v>
      </c>
      <c r="AO1234">
        <f>+IF(ISBLANK(pit_chaining!AO1234),"NaN",1)</f>
        <v>1</v>
      </c>
      <c r="AP1234" t="str">
        <f>+IF(ISBLANK(pit_chaining!AP1234),"NaN",1)</f>
        <v>NaN</v>
      </c>
      <c r="AQ1234" t="str">
        <f>+IF(ISBLANK(pit_chaining!AQ1234),"NaN",1)</f>
        <v>NaN</v>
      </c>
      <c r="AR1234" t="str">
        <f>+IF(ISBLANK(pit_chaining!AR1234),"NaN",1)</f>
        <v>NaN</v>
      </c>
      <c r="AS1234" t="str">
        <f>+IF(ISBLANK(pit_chaining!AS1234),"NaN",1)</f>
        <v>NaN</v>
      </c>
      <c r="AT1234" t="str">
        <f>+IF(ISBLANK(pit_chaining!AT1234),"NaN",1)</f>
        <v>NaN</v>
      </c>
      <c r="AU1234" t="str">
        <f>+IF(ISBLANK(pit_chaining!AU1234),"NaN",1)</f>
        <v>NaN</v>
      </c>
      <c r="AV1234" t="str">
        <f>+IF(ISBLANK(pit_chaining!AV1234),"NaN",1)</f>
        <v>NaN</v>
      </c>
      <c r="AW1234" t="str">
        <f>+IF(ISBLANK(pit_chaining!AW1234),"NaN",1)</f>
        <v>NaN</v>
      </c>
      <c r="AX1234" t="str">
        <f>+IF(ISBLANK(pit_chaining!AX1234),"NaN",1)</f>
        <v>NaN</v>
      </c>
      <c r="AY1234" t="str">
        <f>+IF(ISBLANK(pit_chaining!AY1234),"NaN",1)</f>
        <v>NaN</v>
      </c>
      <c r="AZ1234" t="str">
        <f>+IF(ISBLANK(pit_chaining!AZ1234),"NaN",1)</f>
        <v>NaN</v>
      </c>
      <c r="BA1234">
        <f>+IF(ISBLANK(pit_chaining!BA1234),"NaN",1)</f>
        <v>1</v>
      </c>
      <c r="BB1234">
        <f>+IF(ISBLANK(pit_chaining!BB1234),"NaN",1)</f>
        <v>1</v>
      </c>
    </row>
    <row r="1235" spans="1:54">
      <c r="A1235" s="1" t="s">
        <v>1292</v>
      </c>
      <c r="B1235">
        <f>+IF(ISBLANK(pit_chaining!B1235),"NaN",1)</f>
        <v>1</v>
      </c>
      <c r="C1235">
        <f>+IF(ISBLANK(pit_chaining!C1235),"NaN",1)</f>
        <v>1</v>
      </c>
      <c r="D1235">
        <f>+IF(ISBLANK(pit_chaining!D1235),"NaN",1)</f>
        <v>1</v>
      </c>
      <c r="E1235">
        <f>+IF(ISBLANK(pit_chaining!E1235),"NaN",1)</f>
        <v>1</v>
      </c>
      <c r="F1235">
        <f>+IF(ISBLANK(pit_chaining!F1235),"NaN",1)</f>
        <v>1</v>
      </c>
      <c r="G1235" t="str">
        <f>+IF(ISBLANK(pit_chaining!G1235),"NaN",1)</f>
        <v>NaN</v>
      </c>
      <c r="H1235" t="str">
        <f>+IF(ISBLANK(pit_chaining!H1235),"NaN",1)</f>
        <v>NaN</v>
      </c>
      <c r="I1235">
        <f>+IF(ISBLANK(pit_chaining!I1235),"NaN",1)</f>
        <v>1</v>
      </c>
      <c r="J1235">
        <f>+IF(ISBLANK(pit_chaining!J1235),"NaN",1)</f>
        <v>1</v>
      </c>
      <c r="K1235">
        <f>+IF(ISBLANK(pit_chaining!K1235),"NaN",1)</f>
        <v>1</v>
      </c>
      <c r="L1235" t="s">
        <v>1553</v>
      </c>
      <c r="M1235">
        <f>+IF(ISBLANK(pit_chaining!M1235),"NaN",1)</f>
        <v>1</v>
      </c>
      <c r="N1235">
        <f>+IF(ISBLANK(pit_chaining!N1235),"NaN",1)</f>
        <v>1</v>
      </c>
      <c r="O1235">
        <f>+IF(ISBLANK(pit_chaining!O1235),"NaN",1)</f>
        <v>1</v>
      </c>
      <c r="P1235">
        <f>+IF(ISBLANK(pit_chaining!P1235),"NaN",1)</f>
        <v>1</v>
      </c>
      <c r="Q1235">
        <f>+IF(ISBLANK(pit_chaining!Q1235),"NaN",1)</f>
        <v>1</v>
      </c>
      <c r="R1235">
        <f>+IF(ISBLANK(pit_chaining!R1235),"NaN",1)</f>
        <v>1</v>
      </c>
      <c r="S1235">
        <f>+IF(ISBLANK(pit_chaining!S1235),"NaN",1)</f>
        <v>1</v>
      </c>
      <c r="T1235">
        <f>+IF(ISBLANK(pit_chaining!T1235),"NaN",1)</f>
        <v>1</v>
      </c>
      <c r="U1235" t="s">
        <v>1553</v>
      </c>
      <c r="V1235" t="str">
        <f>+IF(ISBLANK(pit_chaining!V1235),"NaN",1)</f>
        <v>NaN</v>
      </c>
      <c r="W1235">
        <f>+IF(ISBLANK(pit_chaining!W1235),"NaN",1)</f>
        <v>1</v>
      </c>
      <c r="X1235">
        <f>+IF(ISBLANK(pit_chaining!X1235),"NaN",1)</f>
        <v>1</v>
      </c>
      <c r="Y1235" t="str">
        <f>+IF(ISBLANK(pit_chaining!Y1235),"NaN",1)</f>
        <v>NaN</v>
      </c>
      <c r="Z1235">
        <f>+IF(ISBLANK(pit_chaining!Z1235),"NaN",1)</f>
        <v>1</v>
      </c>
      <c r="AA1235">
        <f>+IF(ISBLANK(pit_chaining!AA1235),"NaN",1)</f>
        <v>1</v>
      </c>
      <c r="AB1235">
        <f>+IF(ISBLANK(pit_chaining!AB1235),"NaN",1)</f>
        <v>1</v>
      </c>
      <c r="AC1235" t="str">
        <f>+IF(ISBLANK(pit_chaining!AC1235),"NaN",1)</f>
        <v>NaN</v>
      </c>
      <c r="AD1235">
        <f>+IF(ISBLANK(pit_chaining!AD1235),"NaN",1)</f>
        <v>1</v>
      </c>
      <c r="AE1235">
        <f>+IF(ISBLANK(pit_chaining!AE1235),"NaN",1)</f>
        <v>1</v>
      </c>
      <c r="AF1235" t="str">
        <f>+IF(ISBLANK(pit_chaining!AF1235),"NaN",1)</f>
        <v>NaN</v>
      </c>
      <c r="AG1235" t="s">
        <v>1553</v>
      </c>
      <c r="AH1235" t="s">
        <v>1553</v>
      </c>
      <c r="AI1235">
        <f>+IF(ISBLANK(pit_chaining!AI1235),"NaN",1)</f>
        <v>1</v>
      </c>
      <c r="AJ1235" t="str">
        <f>+IF(ISBLANK(pit_chaining!AJ1235),"NaN",1)</f>
        <v>NaN</v>
      </c>
      <c r="AK1235" t="s">
        <v>1553</v>
      </c>
      <c r="AL1235">
        <f>+IF(ISBLANK(pit_chaining!AL1235),"NaN",1)</f>
        <v>1</v>
      </c>
      <c r="AM1235">
        <f>+IF(ISBLANK(pit_chaining!AM1235),"NaN",1)</f>
        <v>1</v>
      </c>
      <c r="AN1235">
        <f>+IF(ISBLANK(pit_chaining!AN1235),"NaN",1)</f>
        <v>1</v>
      </c>
      <c r="AO1235">
        <f>+IF(ISBLANK(pit_chaining!AO1235),"NaN",1)</f>
        <v>1</v>
      </c>
      <c r="AP1235" t="str">
        <f>+IF(ISBLANK(pit_chaining!AP1235),"NaN",1)</f>
        <v>NaN</v>
      </c>
      <c r="AQ1235" t="str">
        <f>+IF(ISBLANK(pit_chaining!AQ1235),"NaN",1)</f>
        <v>NaN</v>
      </c>
      <c r="AR1235" t="str">
        <f>+IF(ISBLANK(pit_chaining!AR1235),"NaN",1)</f>
        <v>NaN</v>
      </c>
      <c r="AS1235" t="str">
        <f>+IF(ISBLANK(pit_chaining!AS1235),"NaN",1)</f>
        <v>NaN</v>
      </c>
      <c r="AT1235" t="str">
        <f>+IF(ISBLANK(pit_chaining!AT1235),"NaN",1)</f>
        <v>NaN</v>
      </c>
      <c r="AU1235" t="str">
        <f>+IF(ISBLANK(pit_chaining!AU1235),"NaN",1)</f>
        <v>NaN</v>
      </c>
      <c r="AV1235" t="str">
        <f>+IF(ISBLANK(pit_chaining!AV1235),"NaN",1)</f>
        <v>NaN</v>
      </c>
      <c r="AW1235" t="str">
        <f>+IF(ISBLANK(pit_chaining!AW1235),"NaN",1)</f>
        <v>NaN</v>
      </c>
      <c r="AX1235" t="str">
        <f>+IF(ISBLANK(pit_chaining!AX1235),"NaN",1)</f>
        <v>NaN</v>
      </c>
      <c r="AY1235" t="str">
        <f>+IF(ISBLANK(pit_chaining!AY1235),"NaN",1)</f>
        <v>NaN</v>
      </c>
      <c r="AZ1235" t="str">
        <f>+IF(ISBLANK(pit_chaining!AZ1235),"NaN",1)</f>
        <v>NaN</v>
      </c>
      <c r="BA1235">
        <f>+IF(ISBLANK(pit_chaining!BA1235),"NaN",1)</f>
        <v>1</v>
      </c>
      <c r="BB1235">
        <f>+IF(ISBLANK(pit_chaining!BB1235),"NaN",1)</f>
        <v>1</v>
      </c>
    </row>
    <row r="1236" spans="1:54">
      <c r="A1236" s="1" t="s">
        <v>1293</v>
      </c>
      <c r="B1236">
        <f>+IF(ISBLANK(pit_chaining!B1236),"NaN",1)</f>
        <v>1</v>
      </c>
      <c r="C1236">
        <f>+IF(ISBLANK(pit_chaining!C1236),"NaN",1)</f>
        <v>1</v>
      </c>
      <c r="D1236">
        <f>+IF(ISBLANK(pit_chaining!D1236),"NaN",1)</f>
        <v>1</v>
      </c>
      <c r="E1236">
        <f>+IF(ISBLANK(pit_chaining!E1236),"NaN",1)</f>
        <v>1</v>
      </c>
      <c r="F1236">
        <f>+IF(ISBLANK(pit_chaining!F1236),"NaN",1)</f>
        <v>1</v>
      </c>
      <c r="G1236" t="str">
        <f>+IF(ISBLANK(pit_chaining!G1236),"NaN",1)</f>
        <v>NaN</v>
      </c>
      <c r="H1236" t="str">
        <f>+IF(ISBLANK(pit_chaining!H1236),"NaN",1)</f>
        <v>NaN</v>
      </c>
      <c r="I1236">
        <f>+IF(ISBLANK(pit_chaining!I1236),"NaN",1)</f>
        <v>1</v>
      </c>
      <c r="J1236">
        <f>+IF(ISBLANK(pit_chaining!J1236),"NaN",1)</f>
        <v>1</v>
      </c>
      <c r="K1236">
        <f>+IF(ISBLANK(pit_chaining!K1236),"NaN",1)</f>
        <v>1</v>
      </c>
      <c r="L1236" t="s">
        <v>1553</v>
      </c>
      <c r="M1236">
        <f>+IF(ISBLANK(pit_chaining!M1236),"NaN",1)</f>
        <v>1</v>
      </c>
      <c r="N1236">
        <f>+IF(ISBLANK(pit_chaining!N1236),"NaN",1)</f>
        <v>1</v>
      </c>
      <c r="O1236">
        <f>+IF(ISBLANK(pit_chaining!O1236),"NaN",1)</f>
        <v>1</v>
      </c>
      <c r="P1236">
        <f>+IF(ISBLANK(pit_chaining!P1236),"NaN",1)</f>
        <v>1</v>
      </c>
      <c r="Q1236">
        <f>+IF(ISBLANK(pit_chaining!Q1236),"NaN",1)</f>
        <v>1</v>
      </c>
      <c r="R1236">
        <f>+IF(ISBLANK(pit_chaining!R1236),"NaN",1)</f>
        <v>1</v>
      </c>
      <c r="S1236">
        <f>+IF(ISBLANK(pit_chaining!S1236),"NaN",1)</f>
        <v>1</v>
      </c>
      <c r="T1236">
        <f>+IF(ISBLANK(pit_chaining!T1236),"NaN",1)</f>
        <v>1</v>
      </c>
      <c r="U1236" t="s">
        <v>1553</v>
      </c>
      <c r="V1236" t="str">
        <f>+IF(ISBLANK(pit_chaining!V1236),"NaN",1)</f>
        <v>NaN</v>
      </c>
      <c r="W1236">
        <f>+IF(ISBLANK(pit_chaining!W1236),"NaN",1)</f>
        <v>1</v>
      </c>
      <c r="X1236">
        <f>+IF(ISBLANK(pit_chaining!X1236),"NaN",1)</f>
        <v>1</v>
      </c>
      <c r="Y1236" t="str">
        <f>+IF(ISBLANK(pit_chaining!Y1236),"NaN",1)</f>
        <v>NaN</v>
      </c>
      <c r="Z1236">
        <f>+IF(ISBLANK(pit_chaining!Z1236),"NaN",1)</f>
        <v>1</v>
      </c>
      <c r="AA1236">
        <f>+IF(ISBLANK(pit_chaining!AA1236),"NaN",1)</f>
        <v>1</v>
      </c>
      <c r="AB1236">
        <f>+IF(ISBLANK(pit_chaining!AB1236),"NaN",1)</f>
        <v>1</v>
      </c>
      <c r="AC1236" t="str">
        <f>+IF(ISBLANK(pit_chaining!AC1236),"NaN",1)</f>
        <v>NaN</v>
      </c>
      <c r="AD1236">
        <f>+IF(ISBLANK(pit_chaining!AD1236),"NaN",1)</f>
        <v>1</v>
      </c>
      <c r="AE1236">
        <f>+IF(ISBLANK(pit_chaining!AE1236),"NaN",1)</f>
        <v>1</v>
      </c>
      <c r="AF1236" t="str">
        <f>+IF(ISBLANK(pit_chaining!AF1236),"NaN",1)</f>
        <v>NaN</v>
      </c>
      <c r="AG1236" t="s">
        <v>1553</v>
      </c>
      <c r="AH1236" t="s">
        <v>1553</v>
      </c>
      <c r="AI1236">
        <f>+IF(ISBLANK(pit_chaining!AI1236),"NaN",1)</f>
        <v>1</v>
      </c>
      <c r="AJ1236" t="str">
        <f>+IF(ISBLANK(pit_chaining!AJ1236),"NaN",1)</f>
        <v>NaN</v>
      </c>
      <c r="AK1236" t="s">
        <v>1553</v>
      </c>
      <c r="AL1236">
        <f>+IF(ISBLANK(pit_chaining!AL1236),"NaN",1)</f>
        <v>1</v>
      </c>
      <c r="AM1236">
        <f>+IF(ISBLANK(pit_chaining!AM1236),"NaN",1)</f>
        <v>1</v>
      </c>
      <c r="AN1236">
        <f>+IF(ISBLANK(pit_chaining!AN1236),"NaN",1)</f>
        <v>1</v>
      </c>
      <c r="AO1236">
        <f>+IF(ISBLANK(pit_chaining!AO1236),"NaN",1)</f>
        <v>1</v>
      </c>
      <c r="AP1236" t="str">
        <f>+IF(ISBLANK(pit_chaining!AP1236),"NaN",1)</f>
        <v>NaN</v>
      </c>
      <c r="AQ1236" t="str">
        <f>+IF(ISBLANK(pit_chaining!AQ1236),"NaN",1)</f>
        <v>NaN</v>
      </c>
      <c r="AR1236" t="str">
        <f>+IF(ISBLANK(pit_chaining!AR1236),"NaN",1)</f>
        <v>NaN</v>
      </c>
      <c r="AS1236" t="str">
        <f>+IF(ISBLANK(pit_chaining!AS1236),"NaN",1)</f>
        <v>NaN</v>
      </c>
      <c r="AT1236" t="str">
        <f>+IF(ISBLANK(pit_chaining!AT1236),"NaN",1)</f>
        <v>NaN</v>
      </c>
      <c r="AU1236" t="str">
        <f>+IF(ISBLANK(pit_chaining!AU1236),"NaN",1)</f>
        <v>NaN</v>
      </c>
      <c r="AV1236" t="str">
        <f>+IF(ISBLANK(pit_chaining!AV1236),"NaN",1)</f>
        <v>NaN</v>
      </c>
      <c r="AW1236" t="str">
        <f>+IF(ISBLANK(pit_chaining!AW1236),"NaN",1)</f>
        <v>NaN</v>
      </c>
      <c r="AX1236" t="str">
        <f>+IF(ISBLANK(pit_chaining!AX1236),"NaN",1)</f>
        <v>NaN</v>
      </c>
      <c r="AY1236" t="str">
        <f>+IF(ISBLANK(pit_chaining!AY1236),"NaN",1)</f>
        <v>NaN</v>
      </c>
      <c r="AZ1236" t="str">
        <f>+IF(ISBLANK(pit_chaining!AZ1236),"NaN",1)</f>
        <v>NaN</v>
      </c>
      <c r="BA1236">
        <f>+IF(ISBLANK(pit_chaining!BA1236),"NaN",1)</f>
        <v>1</v>
      </c>
      <c r="BB1236">
        <f>+IF(ISBLANK(pit_chaining!BB1236),"NaN",1)</f>
        <v>1</v>
      </c>
    </row>
    <row r="1237" spans="1:54">
      <c r="A1237" s="1" t="s">
        <v>1294</v>
      </c>
      <c r="B1237">
        <f>+IF(ISBLANK(pit_chaining!B1237),"NaN",1)</f>
        <v>1</v>
      </c>
      <c r="C1237">
        <f>+IF(ISBLANK(pit_chaining!C1237),"NaN",1)</f>
        <v>1</v>
      </c>
      <c r="D1237">
        <f>+IF(ISBLANK(pit_chaining!D1237),"NaN",1)</f>
        <v>1</v>
      </c>
      <c r="E1237">
        <f>+IF(ISBLANK(pit_chaining!E1237),"NaN",1)</f>
        <v>1</v>
      </c>
      <c r="F1237">
        <f>+IF(ISBLANK(pit_chaining!F1237),"NaN",1)</f>
        <v>1</v>
      </c>
      <c r="G1237" t="str">
        <f>+IF(ISBLANK(pit_chaining!G1237),"NaN",1)</f>
        <v>NaN</v>
      </c>
      <c r="H1237" t="str">
        <f>+IF(ISBLANK(pit_chaining!H1237),"NaN",1)</f>
        <v>NaN</v>
      </c>
      <c r="I1237">
        <f>+IF(ISBLANK(pit_chaining!I1237),"NaN",1)</f>
        <v>1</v>
      </c>
      <c r="J1237">
        <f>+IF(ISBLANK(pit_chaining!J1237),"NaN",1)</f>
        <v>1</v>
      </c>
      <c r="K1237">
        <f>+IF(ISBLANK(pit_chaining!K1237),"NaN",1)</f>
        <v>1</v>
      </c>
      <c r="L1237" t="s">
        <v>1553</v>
      </c>
      <c r="M1237">
        <f>+IF(ISBLANK(pit_chaining!M1237),"NaN",1)</f>
        <v>1</v>
      </c>
      <c r="N1237">
        <f>+IF(ISBLANK(pit_chaining!N1237),"NaN",1)</f>
        <v>1</v>
      </c>
      <c r="O1237">
        <f>+IF(ISBLANK(pit_chaining!O1237),"NaN",1)</f>
        <v>1</v>
      </c>
      <c r="P1237">
        <f>+IF(ISBLANK(pit_chaining!P1237),"NaN",1)</f>
        <v>1</v>
      </c>
      <c r="Q1237">
        <f>+IF(ISBLANK(pit_chaining!Q1237),"NaN",1)</f>
        <v>1</v>
      </c>
      <c r="R1237">
        <f>+IF(ISBLANK(pit_chaining!R1237),"NaN",1)</f>
        <v>1</v>
      </c>
      <c r="S1237">
        <f>+IF(ISBLANK(pit_chaining!S1237),"NaN",1)</f>
        <v>1</v>
      </c>
      <c r="T1237">
        <f>+IF(ISBLANK(pit_chaining!T1237),"NaN",1)</f>
        <v>1</v>
      </c>
      <c r="U1237" t="s">
        <v>1553</v>
      </c>
      <c r="V1237" t="str">
        <f>+IF(ISBLANK(pit_chaining!V1237),"NaN",1)</f>
        <v>NaN</v>
      </c>
      <c r="W1237">
        <f>+IF(ISBLANK(pit_chaining!W1237),"NaN",1)</f>
        <v>1</v>
      </c>
      <c r="X1237">
        <f>+IF(ISBLANK(pit_chaining!X1237),"NaN",1)</f>
        <v>1</v>
      </c>
      <c r="Y1237" t="str">
        <f>+IF(ISBLANK(pit_chaining!Y1237),"NaN",1)</f>
        <v>NaN</v>
      </c>
      <c r="Z1237">
        <f>+IF(ISBLANK(pit_chaining!Z1237),"NaN",1)</f>
        <v>1</v>
      </c>
      <c r="AA1237">
        <f>+IF(ISBLANK(pit_chaining!AA1237),"NaN",1)</f>
        <v>1</v>
      </c>
      <c r="AB1237">
        <f>+IF(ISBLANK(pit_chaining!AB1237),"NaN",1)</f>
        <v>1</v>
      </c>
      <c r="AC1237" t="str">
        <f>+IF(ISBLANK(pit_chaining!AC1237),"NaN",1)</f>
        <v>NaN</v>
      </c>
      <c r="AD1237">
        <f>+IF(ISBLANK(pit_chaining!AD1237),"NaN",1)</f>
        <v>1</v>
      </c>
      <c r="AE1237">
        <f>+IF(ISBLANK(pit_chaining!AE1237),"NaN",1)</f>
        <v>1</v>
      </c>
      <c r="AF1237" t="str">
        <f>+IF(ISBLANK(pit_chaining!AF1237),"NaN",1)</f>
        <v>NaN</v>
      </c>
      <c r="AG1237" t="s">
        <v>1553</v>
      </c>
      <c r="AH1237" t="s">
        <v>1553</v>
      </c>
      <c r="AI1237">
        <f>+IF(ISBLANK(pit_chaining!AI1237),"NaN",1)</f>
        <v>1</v>
      </c>
      <c r="AJ1237" t="str">
        <f>+IF(ISBLANK(pit_chaining!AJ1237),"NaN",1)</f>
        <v>NaN</v>
      </c>
      <c r="AK1237" t="s">
        <v>1553</v>
      </c>
      <c r="AL1237">
        <f>+IF(ISBLANK(pit_chaining!AL1237),"NaN",1)</f>
        <v>1</v>
      </c>
      <c r="AM1237">
        <f>+IF(ISBLANK(pit_chaining!AM1237),"NaN",1)</f>
        <v>1</v>
      </c>
      <c r="AN1237">
        <f>+IF(ISBLANK(pit_chaining!AN1237),"NaN",1)</f>
        <v>1</v>
      </c>
      <c r="AO1237">
        <f>+IF(ISBLANK(pit_chaining!AO1237),"NaN",1)</f>
        <v>1</v>
      </c>
      <c r="AP1237" t="str">
        <f>+IF(ISBLANK(pit_chaining!AP1237),"NaN",1)</f>
        <v>NaN</v>
      </c>
      <c r="AQ1237" t="str">
        <f>+IF(ISBLANK(pit_chaining!AQ1237),"NaN",1)</f>
        <v>NaN</v>
      </c>
      <c r="AR1237" t="str">
        <f>+IF(ISBLANK(pit_chaining!AR1237),"NaN",1)</f>
        <v>NaN</v>
      </c>
      <c r="AS1237" t="str">
        <f>+IF(ISBLANK(pit_chaining!AS1237),"NaN",1)</f>
        <v>NaN</v>
      </c>
      <c r="AT1237" t="str">
        <f>+IF(ISBLANK(pit_chaining!AT1237),"NaN",1)</f>
        <v>NaN</v>
      </c>
      <c r="AU1237" t="str">
        <f>+IF(ISBLANK(pit_chaining!AU1237),"NaN",1)</f>
        <v>NaN</v>
      </c>
      <c r="AV1237" t="str">
        <f>+IF(ISBLANK(pit_chaining!AV1237),"NaN",1)</f>
        <v>NaN</v>
      </c>
      <c r="AW1237" t="str">
        <f>+IF(ISBLANK(pit_chaining!AW1237),"NaN",1)</f>
        <v>NaN</v>
      </c>
      <c r="AX1237" t="str">
        <f>+IF(ISBLANK(pit_chaining!AX1237),"NaN",1)</f>
        <v>NaN</v>
      </c>
      <c r="AY1237" t="str">
        <f>+IF(ISBLANK(pit_chaining!AY1237),"NaN",1)</f>
        <v>NaN</v>
      </c>
      <c r="AZ1237" t="str">
        <f>+IF(ISBLANK(pit_chaining!AZ1237),"NaN",1)</f>
        <v>NaN</v>
      </c>
      <c r="BA1237">
        <f>+IF(ISBLANK(pit_chaining!BA1237),"NaN",1)</f>
        <v>1</v>
      </c>
      <c r="BB1237">
        <f>+IF(ISBLANK(pit_chaining!BB1237),"NaN",1)</f>
        <v>1</v>
      </c>
    </row>
    <row r="1238" spans="1:54">
      <c r="A1238" s="1" t="s">
        <v>1295</v>
      </c>
      <c r="B1238">
        <f>+IF(ISBLANK(pit_chaining!B1238),"NaN",1)</f>
        <v>1</v>
      </c>
      <c r="C1238">
        <f>+IF(ISBLANK(pit_chaining!C1238),"NaN",1)</f>
        <v>1</v>
      </c>
      <c r="D1238">
        <f>+IF(ISBLANK(pit_chaining!D1238),"NaN",1)</f>
        <v>1</v>
      </c>
      <c r="E1238">
        <f>+IF(ISBLANK(pit_chaining!E1238),"NaN",1)</f>
        <v>1</v>
      </c>
      <c r="F1238">
        <f>+IF(ISBLANK(pit_chaining!F1238),"NaN",1)</f>
        <v>1</v>
      </c>
      <c r="G1238" t="str">
        <f>+IF(ISBLANK(pit_chaining!G1238),"NaN",1)</f>
        <v>NaN</v>
      </c>
      <c r="H1238" t="str">
        <f>+IF(ISBLANK(pit_chaining!H1238),"NaN",1)</f>
        <v>NaN</v>
      </c>
      <c r="I1238">
        <f>+IF(ISBLANK(pit_chaining!I1238),"NaN",1)</f>
        <v>1</v>
      </c>
      <c r="J1238">
        <f>+IF(ISBLANK(pit_chaining!J1238),"NaN",1)</f>
        <v>1</v>
      </c>
      <c r="K1238">
        <f>+IF(ISBLANK(pit_chaining!K1238),"NaN",1)</f>
        <v>1</v>
      </c>
      <c r="L1238" t="s">
        <v>1553</v>
      </c>
      <c r="M1238">
        <f>+IF(ISBLANK(pit_chaining!M1238),"NaN",1)</f>
        <v>1</v>
      </c>
      <c r="N1238">
        <f>+IF(ISBLANK(pit_chaining!N1238),"NaN",1)</f>
        <v>1</v>
      </c>
      <c r="O1238">
        <f>+IF(ISBLANK(pit_chaining!O1238),"NaN",1)</f>
        <v>1</v>
      </c>
      <c r="P1238">
        <f>+IF(ISBLANK(pit_chaining!P1238),"NaN",1)</f>
        <v>1</v>
      </c>
      <c r="Q1238">
        <f>+IF(ISBLANK(pit_chaining!Q1238),"NaN",1)</f>
        <v>1</v>
      </c>
      <c r="R1238">
        <f>+IF(ISBLANK(pit_chaining!R1238),"NaN",1)</f>
        <v>1</v>
      </c>
      <c r="S1238">
        <f>+IF(ISBLANK(pit_chaining!S1238),"NaN",1)</f>
        <v>1</v>
      </c>
      <c r="T1238">
        <f>+IF(ISBLANK(pit_chaining!T1238),"NaN",1)</f>
        <v>1</v>
      </c>
      <c r="U1238" t="s">
        <v>1553</v>
      </c>
      <c r="V1238" t="str">
        <f>+IF(ISBLANK(pit_chaining!V1238),"NaN",1)</f>
        <v>NaN</v>
      </c>
      <c r="W1238">
        <f>+IF(ISBLANK(pit_chaining!W1238),"NaN",1)</f>
        <v>1</v>
      </c>
      <c r="X1238">
        <f>+IF(ISBLANK(pit_chaining!X1238),"NaN",1)</f>
        <v>1</v>
      </c>
      <c r="Y1238" t="str">
        <f>+IF(ISBLANK(pit_chaining!Y1238),"NaN",1)</f>
        <v>NaN</v>
      </c>
      <c r="Z1238">
        <f>+IF(ISBLANK(pit_chaining!Z1238),"NaN",1)</f>
        <v>1</v>
      </c>
      <c r="AA1238">
        <f>+IF(ISBLANK(pit_chaining!AA1238),"NaN",1)</f>
        <v>1</v>
      </c>
      <c r="AB1238">
        <f>+IF(ISBLANK(pit_chaining!AB1238),"NaN",1)</f>
        <v>1</v>
      </c>
      <c r="AC1238" t="str">
        <f>+IF(ISBLANK(pit_chaining!AC1238),"NaN",1)</f>
        <v>NaN</v>
      </c>
      <c r="AD1238">
        <f>+IF(ISBLANK(pit_chaining!AD1238),"NaN",1)</f>
        <v>1</v>
      </c>
      <c r="AE1238">
        <f>+IF(ISBLANK(pit_chaining!AE1238),"NaN",1)</f>
        <v>1</v>
      </c>
      <c r="AF1238" t="str">
        <f>+IF(ISBLANK(pit_chaining!AF1238),"NaN",1)</f>
        <v>NaN</v>
      </c>
      <c r="AG1238" t="s">
        <v>1553</v>
      </c>
      <c r="AH1238" t="s">
        <v>1553</v>
      </c>
      <c r="AI1238">
        <f>+IF(ISBLANK(pit_chaining!AI1238),"NaN",1)</f>
        <v>1</v>
      </c>
      <c r="AJ1238" t="str">
        <f>+IF(ISBLANK(pit_chaining!AJ1238),"NaN",1)</f>
        <v>NaN</v>
      </c>
      <c r="AK1238" t="s">
        <v>1553</v>
      </c>
      <c r="AL1238">
        <f>+IF(ISBLANK(pit_chaining!AL1238),"NaN",1)</f>
        <v>1</v>
      </c>
      <c r="AM1238">
        <f>+IF(ISBLANK(pit_chaining!AM1238),"NaN",1)</f>
        <v>1</v>
      </c>
      <c r="AN1238">
        <f>+IF(ISBLANK(pit_chaining!AN1238),"NaN",1)</f>
        <v>1</v>
      </c>
      <c r="AO1238">
        <f>+IF(ISBLANK(pit_chaining!AO1238),"NaN",1)</f>
        <v>1</v>
      </c>
      <c r="AP1238" t="str">
        <f>+IF(ISBLANK(pit_chaining!AP1238),"NaN",1)</f>
        <v>NaN</v>
      </c>
      <c r="AQ1238" t="str">
        <f>+IF(ISBLANK(pit_chaining!AQ1238),"NaN",1)</f>
        <v>NaN</v>
      </c>
      <c r="AR1238" t="str">
        <f>+IF(ISBLANK(pit_chaining!AR1238),"NaN",1)</f>
        <v>NaN</v>
      </c>
      <c r="AS1238" t="str">
        <f>+IF(ISBLANK(pit_chaining!AS1238),"NaN",1)</f>
        <v>NaN</v>
      </c>
      <c r="AT1238" t="str">
        <f>+IF(ISBLANK(pit_chaining!AT1238),"NaN",1)</f>
        <v>NaN</v>
      </c>
      <c r="AU1238" t="str">
        <f>+IF(ISBLANK(pit_chaining!AU1238),"NaN",1)</f>
        <v>NaN</v>
      </c>
      <c r="AV1238" t="str">
        <f>+IF(ISBLANK(pit_chaining!AV1238),"NaN",1)</f>
        <v>NaN</v>
      </c>
      <c r="AW1238" t="str">
        <f>+IF(ISBLANK(pit_chaining!AW1238),"NaN",1)</f>
        <v>NaN</v>
      </c>
      <c r="AX1238" t="str">
        <f>+IF(ISBLANK(pit_chaining!AX1238),"NaN",1)</f>
        <v>NaN</v>
      </c>
      <c r="AY1238" t="str">
        <f>+IF(ISBLANK(pit_chaining!AY1238),"NaN",1)</f>
        <v>NaN</v>
      </c>
      <c r="AZ1238" t="str">
        <f>+IF(ISBLANK(pit_chaining!AZ1238),"NaN",1)</f>
        <v>NaN</v>
      </c>
      <c r="BA1238">
        <f>+IF(ISBLANK(pit_chaining!BA1238),"NaN",1)</f>
        <v>1</v>
      </c>
      <c r="BB1238">
        <f>+IF(ISBLANK(pit_chaining!BB1238),"NaN",1)</f>
        <v>1</v>
      </c>
    </row>
    <row r="1239" spans="1:54">
      <c r="A1239" s="1" t="s">
        <v>1296</v>
      </c>
      <c r="B1239">
        <f>+IF(ISBLANK(pit_chaining!B1239),"NaN",1)</f>
        <v>1</v>
      </c>
      <c r="C1239">
        <f>+IF(ISBLANK(pit_chaining!C1239),"NaN",1)</f>
        <v>1</v>
      </c>
      <c r="D1239">
        <f>+IF(ISBLANK(pit_chaining!D1239),"NaN",1)</f>
        <v>1</v>
      </c>
      <c r="E1239">
        <f>+IF(ISBLANK(pit_chaining!E1239),"NaN",1)</f>
        <v>1</v>
      </c>
      <c r="F1239">
        <f>+IF(ISBLANK(pit_chaining!F1239),"NaN",1)</f>
        <v>1</v>
      </c>
      <c r="G1239" t="str">
        <f>+IF(ISBLANK(pit_chaining!G1239),"NaN",1)</f>
        <v>NaN</v>
      </c>
      <c r="H1239" t="str">
        <f>+IF(ISBLANK(pit_chaining!H1239),"NaN",1)</f>
        <v>NaN</v>
      </c>
      <c r="I1239">
        <f>+IF(ISBLANK(pit_chaining!I1239),"NaN",1)</f>
        <v>1</v>
      </c>
      <c r="J1239">
        <f>+IF(ISBLANK(pit_chaining!J1239),"NaN",1)</f>
        <v>1</v>
      </c>
      <c r="K1239">
        <f>+IF(ISBLANK(pit_chaining!K1239),"NaN",1)</f>
        <v>1</v>
      </c>
      <c r="L1239" t="s">
        <v>1553</v>
      </c>
      <c r="M1239">
        <f>+IF(ISBLANK(pit_chaining!M1239),"NaN",1)</f>
        <v>1</v>
      </c>
      <c r="N1239">
        <f>+IF(ISBLANK(pit_chaining!N1239),"NaN",1)</f>
        <v>1</v>
      </c>
      <c r="O1239">
        <f>+IF(ISBLANK(pit_chaining!O1239),"NaN",1)</f>
        <v>1</v>
      </c>
      <c r="P1239">
        <f>+IF(ISBLANK(pit_chaining!P1239),"NaN",1)</f>
        <v>1</v>
      </c>
      <c r="Q1239">
        <f>+IF(ISBLANK(pit_chaining!Q1239),"NaN",1)</f>
        <v>1</v>
      </c>
      <c r="R1239">
        <f>+IF(ISBLANK(pit_chaining!R1239),"NaN",1)</f>
        <v>1</v>
      </c>
      <c r="S1239">
        <f>+IF(ISBLANK(pit_chaining!S1239),"NaN",1)</f>
        <v>1</v>
      </c>
      <c r="T1239">
        <f>+IF(ISBLANK(pit_chaining!T1239),"NaN",1)</f>
        <v>1</v>
      </c>
      <c r="U1239" t="s">
        <v>1553</v>
      </c>
      <c r="V1239" t="str">
        <f>+IF(ISBLANK(pit_chaining!V1239),"NaN",1)</f>
        <v>NaN</v>
      </c>
      <c r="W1239">
        <f>+IF(ISBLANK(pit_chaining!W1239),"NaN",1)</f>
        <v>1</v>
      </c>
      <c r="X1239">
        <f>+IF(ISBLANK(pit_chaining!X1239),"NaN",1)</f>
        <v>1</v>
      </c>
      <c r="Y1239" t="str">
        <f>+IF(ISBLANK(pit_chaining!Y1239),"NaN",1)</f>
        <v>NaN</v>
      </c>
      <c r="Z1239">
        <f>+IF(ISBLANK(pit_chaining!Z1239),"NaN",1)</f>
        <v>1</v>
      </c>
      <c r="AA1239">
        <f>+IF(ISBLANK(pit_chaining!AA1239),"NaN",1)</f>
        <v>1</v>
      </c>
      <c r="AB1239">
        <f>+IF(ISBLANK(pit_chaining!AB1239),"NaN",1)</f>
        <v>1</v>
      </c>
      <c r="AC1239" t="str">
        <f>+IF(ISBLANK(pit_chaining!AC1239),"NaN",1)</f>
        <v>NaN</v>
      </c>
      <c r="AD1239">
        <f>+IF(ISBLANK(pit_chaining!AD1239),"NaN",1)</f>
        <v>1</v>
      </c>
      <c r="AE1239">
        <f>+IF(ISBLANK(pit_chaining!AE1239),"NaN",1)</f>
        <v>1</v>
      </c>
      <c r="AF1239" t="str">
        <f>+IF(ISBLANK(pit_chaining!AF1239),"NaN",1)</f>
        <v>NaN</v>
      </c>
      <c r="AG1239" t="s">
        <v>1553</v>
      </c>
      <c r="AH1239" t="s">
        <v>1553</v>
      </c>
      <c r="AI1239">
        <f>+IF(ISBLANK(pit_chaining!AI1239),"NaN",1)</f>
        <v>1</v>
      </c>
      <c r="AJ1239" t="str">
        <f>+IF(ISBLANK(pit_chaining!AJ1239),"NaN",1)</f>
        <v>NaN</v>
      </c>
      <c r="AK1239" t="s">
        <v>1553</v>
      </c>
      <c r="AL1239">
        <f>+IF(ISBLANK(pit_chaining!AL1239),"NaN",1)</f>
        <v>1</v>
      </c>
      <c r="AM1239">
        <f>+IF(ISBLANK(pit_chaining!AM1239),"NaN",1)</f>
        <v>1</v>
      </c>
      <c r="AN1239">
        <f>+IF(ISBLANK(pit_chaining!AN1239),"NaN",1)</f>
        <v>1</v>
      </c>
      <c r="AO1239">
        <f>+IF(ISBLANK(pit_chaining!AO1239),"NaN",1)</f>
        <v>1</v>
      </c>
      <c r="AP1239" t="str">
        <f>+IF(ISBLANK(pit_chaining!AP1239),"NaN",1)</f>
        <v>NaN</v>
      </c>
      <c r="AQ1239" t="str">
        <f>+IF(ISBLANK(pit_chaining!AQ1239),"NaN",1)</f>
        <v>NaN</v>
      </c>
      <c r="AR1239" t="str">
        <f>+IF(ISBLANK(pit_chaining!AR1239),"NaN",1)</f>
        <v>NaN</v>
      </c>
      <c r="AS1239" t="str">
        <f>+IF(ISBLANK(pit_chaining!AS1239),"NaN",1)</f>
        <v>NaN</v>
      </c>
      <c r="AT1239" t="str">
        <f>+IF(ISBLANK(pit_chaining!AT1239),"NaN",1)</f>
        <v>NaN</v>
      </c>
      <c r="AU1239" t="str">
        <f>+IF(ISBLANK(pit_chaining!AU1239),"NaN",1)</f>
        <v>NaN</v>
      </c>
      <c r="AV1239" t="str">
        <f>+IF(ISBLANK(pit_chaining!AV1239),"NaN",1)</f>
        <v>NaN</v>
      </c>
      <c r="AW1239" t="str">
        <f>+IF(ISBLANK(pit_chaining!AW1239),"NaN",1)</f>
        <v>NaN</v>
      </c>
      <c r="AX1239" t="str">
        <f>+IF(ISBLANK(pit_chaining!AX1239),"NaN",1)</f>
        <v>NaN</v>
      </c>
      <c r="AY1239" t="str">
        <f>+IF(ISBLANK(pit_chaining!AY1239),"NaN",1)</f>
        <v>NaN</v>
      </c>
      <c r="AZ1239" t="str">
        <f>+IF(ISBLANK(pit_chaining!AZ1239),"NaN",1)</f>
        <v>NaN</v>
      </c>
      <c r="BA1239">
        <f>+IF(ISBLANK(pit_chaining!BA1239),"NaN",1)</f>
        <v>1</v>
      </c>
      <c r="BB1239">
        <f>+IF(ISBLANK(pit_chaining!BB1239),"NaN",1)</f>
        <v>1</v>
      </c>
    </row>
    <row r="1240" spans="1:54">
      <c r="A1240" s="1" t="s">
        <v>1297</v>
      </c>
      <c r="B1240">
        <f>+IF(ISBLANK(pit_chaining!B1240),"NaN",1)</f>
        <v>1</v>
      </c>
      <c r="C1240">
        <f>+IF(ISBLANK(pit_chaining!C1240),"NaN",1)</f>
        <v>1</v>
      </c>
      <c r="D1240">
        <f>+IF(ISBLANK(pit_chaining!D1240),"NaN",1)</f>
        <v>1</v>
      </c>
      <c r="E1240">
        <f>+IF(ISBLANK(pit_chaining!E1240),"NaN",1)</f>
        <v>1</v>
      </c>
      <c r="F1240">
        <f>+IF(ISBLANK(pit_chaining!F1240),"NaN",1)</f>
        <v>1</v>
      </c>
      <c r="G1240" t="str">
        <f>+IF(ISBLANK(pit_chaining!G1240),"NaN",1)</f>
        <v>NaN</v>
      </c>
      <c r="H1240" t="str">
        <f>+IF(ISBLANK(pit_chaining!H1240),"NaN",1)</f>
        <v>NaN</v>
      </c>
      <c r="I1240">
        <f>+IF(ISBLANK(pit_chaining!I1240),"NaN",1)</f>
        <v>1</v>
      </c>
      <c r="J1240">
        <f>+IF(ISBLANK(pit_chaining!J1240),"NaN",1)</f>
        <v>1</v>
      </c>
      <c r="K1240">
        <f>+IF(ISBLANK(pit_chaining!K1240),"NaN",1)</f>
        <v>1</v>
      </c>
      <c r="L1240" t="s">
        <v>1553</v>
      </c>
      <c r="M1240">
        <f>+IF(ISBLANK(pit_chaining!M1240),"NaN",1)</f>
        <v>1</v>
      </c>
      <c r="N1240">
        <f>+IF(ISBLANK(pit_chaining!N1240),"NaN",1)</f>
        <v>1</v>
      </c>
      <c r="O1240">
        <f>+IF(ISBLANK(pit_chaining!O1240),"NaN",1)</f>
        <v>1</v>
      </c>
      <c r="P1240">
        <f>+IF(ISBLANK(pit_chaining!P1240),"NaN",1)</f>
        <v>1</v>
      </c>
      <c r="Q1240">
        <f>+IF(ISBLANK(pit_chaining!Q1240),"NaN",1)</f>
        <v>1</v>
      </c>
      <c r="R1240">
        <f>+IF(ISBLANK(pit_chaining!R1240),"NaN",1)</f>
        <v>1</v>
      </c>
      <c r="S1240">
        <f>+IF(ISBLANK(pit_chaining!S1240),"NaN",1)</f>
        <v>1</v>
      </c>
      <c r="T1240">
        <f>+IF(ISBLANK(pit_chaining!T1240),"NaN",1)</f>
        <v>1</v>
      </c>
      <c r="U1240" t="s">
        <v>1553</v>
      </c>
      <c r="V1240" t="str">
        <f>+IF(ISBLANK(pit_chaining!V1240),"NaN",1)</f>
        <v>NaN</v>
      </c>
      <c r="W1240">
        <f>+IF(ISBLANK(pit_chaining!W1240),"NaN",1)</f>
        <v>1</v>
      </c>
      <c r="X1240">
        <f>+IF(ISBLANK(pit_chaining!X1240),"NaN",1)</f>
        <v>1</v>
      </c>
      <c r="Y1240" t="str">
        <f>+IF(ISBLANK(pit_chaining!Y1240),"NaN",1)</f>
        <v>NaN</v>
      </c>
      <c r="Z1240">
        <f>+IF(ISBLANK(pit_chaining!Z1240),"NaN",1)</f>
        <v>1</v>
      </c>
      <c r="AA1240">
        <f>+IF(ISBLANK(pit_chaining!AA1240),"NaN",1)</f>
        <v>1</v>
      </c>
      <c r="AB1240">
        <f>+IF(ISBLANK(pit_chaining!AB1240),"NaN",1)</f>
        <v>1</v>
      </c>
      <c r="AC1240" t="str">
        <f>+IF(ISBLANK(pit_chaining!AC1240),"NaN",1)</f>
        <v>NaN</v>
      </c>
      <c r="AD1240">
        <f>+IF(ISBLANK(pit_chaining!AD1240),"NaN",1)</f>
        <v>1</v>
      </c>
      <c r="AE1240">
        <f>+IF(ISBLANK(pit_chaining!AE1240),"NaN",1)</f>
        <v>1</v>
      </c>
      <c r="AF1240" t="str">
        <f>+IF(ISBLANK(pit_chaining!AF1240),"NaN",1)</f>
        <v>NaN</v>
      </c>
      <c r="AG1240" t="s">
        <v>1553</v>
      </c>
      <c r="AH1240" t="s">
        <v>1553</v>
      </c>
      <c r="AI1240">
        <f>+IF(ISBLANK(pit_chaining!AI1240),"NaN",1)</f>
        <v>1</v>
      </c>
      <c r="AJ1240" t="str">
        <f>+IF(ISBLANK(pit_chaining!AJ1240),"NaN",1)</f>
        <v>NaN</v>
      </c>
      <c r="AK1240" t="s">
        <v>1553</v>
      </c>
      <c r="AL1240">
        <f>+IF(ISBLANK(pit_chaining!AL1240),"NaN",1)</f>
        <v>1</v>
      </c>
      <c r="AM1240">
        <f>+IF(ISBLANK(pit_chaining!AM1240),"NaN",1)</f>
        <v>1</v>
      </c>
      <c r="AN1240">
        <f>+IF(ISBLANK(pit_chaining!AN1240),"NaN",1)</f>
        <v>1</v>
      </c>
      <c r="AO1240">
        <f>+IF(ISBLANK(pit_chaining!AO1240),"NaN",1)</f>
        <v>1</v>
      </c>
      <c r="AP1240" t="str">
        <f>+IF(ISBLANK(pit_chaining!AP1240),"NaN",1)</f>
        <v>NaN</v>
      </c>
      <c r="AQ1240" t="str">
        <f>+IF(ISBLANK(pit_chaining!AQ1240),"NaN",1)</f>
        <v>NaN</v>
      </c>
      <c r="AR1240" t="str">
        <f>+IF(ISBLANK(pit_chaining!AR1240),"NaN",1)</f>
        <v>NaN</v>
      </c>
      <c r="AS1240" t="str">
        <f>+IF(ISBLANK(pit_chaining!AS1240),"NaN",1)</f>
        <v>NaN</v>
      </c>
      <c r="AT1240" t="str">
        <f>+IF(ISBLANK(pit_chaining!AT1240),"NaN",1)</f>
        <v>NaN</v>
      </c>
      <c r="AU1240" t="str">
        <f>+IF(ISBLANK(pit_chaining!AU1240),"NaN",1)</f>
        <v>NaN</v>
      </c>
      <c r="AV1240" t="str">
        <f>+IF(ISBLANK(pit_chaining!AV1240),"NaN",1)</f>
        <v>NaN</v>
      </c>
      <c r="AW1240" t="str">
        <f>+IF(ISBLANK(pit_chaining!AW1240),"NaN",1)</f>
        <v>NaN</v>
      </c>
      <c r="AX1240" t="str">
        <f>+IF(ISBLANK(pit_chaining!AX1240),"NaN",1)</f>
        <v>NaN</v>
      </c>
      <c r="AY1240" t="str">
        <f>+IF(ISBLANK(pit_chaining!AY1240),"NaN",1)</f>
        <v>NaN</v>
      </c>
      <c r="AZ1240" t="str">
        <f>+IF(ISBLANK(pit_chaining!AZ1240),"NaN",1)</f>
        <v>NaN</v>
      </c>
      <c r="BA1240">
        <f>+IF(ISBLANK(pit_chaining!BA1240),"NaN",1)</f>
        <v>1</v>
      </c>
      <c r="BB1240">
        <f>+IF(ISBLANK(pit_chaining!BB1240),"NaN",1)</f>
        <v>1</v>
      </c>
    </row>
    <row r="1241" spans="1:54">
      <c r="A1241" s="1" t="s">
        <v>1298</v>
      </c>
      <c r="B1241">
        <f>+IF(ISBLANK(pit_chaining!B1241),"NaN",1)</f>
        <v>1</v>
      </c>
      <c r="C1241">
        <f>+IF(ISBLANK(pit_chaining!C1241),"NaN",1)</f>
        <v>1</v>
      </c>
      <c r="D1241">
        <f>+IF(ISBLANK(pit_chaining!D1241),"NaN",1)</f>
        <v>1</v>
      </c>
      <c r="E1241">
        <f>+IF(ISBLANK(pit_chaining!E1241),"NaN",1)</f>
        <v>1</v>
      </c>
      <c r="F1241">
        <f>+IF(ISBLANK(pit_chaining!F1241),"NaN",1)</f>
        <v>1</v>
      </c>
      <c r="G1241" t="str">
        <f>+IF(ISBLANK(pit_chaining!G1241),"NaN",1)</f>
        <v>NaN</v>
      </c>
      <c r="H1241" t="str">
        <f>+IF(ISBLANK(pit_chaining!H1241),"NaN",1)</f>
        <v>NaN</v>
      </c>
      <c r="I1241">
        <f>+IF(ISBLANK(pit_chaining!I1241),"NaN",1)</f>
        <v>1</v>
      </c>
      <c r="J1241">
        <f>+IF(ISBLANK(pit_chaining!J1241),"NaN",1)</f>
        <v>1</v>
      </c>
      <c r="K1241">
        <f>+IF(ISBLANK(pit_chaining!K1241),"NaN",1)</f>
        <v>1</v>
      </c>
      <c r="L1241" t="s">
        <v>1553</v>
      </c>
      <c r="M1241">
        <f>+IF(ISBLANK(pit_chaining!M1241),"NaN",1)</f>
        <v>1</v>
      </c>
      <c r="N1241">
        <f>+IF(ISBLANK(pit_chaining!N1241),"NaN",1)</f>
        <v>1</v>
      </c>
      <c r="O1241">
        <f>+IF(ISBLANK(pit_chaining!O1241),"NaN",1)</f>
        <v>1</v>
      </c>
      <c r="P1241">
        <f>+IF(ISBLANK(pit_chaining!P1241),"NaN",1)</f>
        <v>1</v>
      </c>
      <c r="Q1241">
        <f>+IF(ISBLANK(pit_chaining!Q1241),"NaN",1)</f>
        <v>1</v>
      </c>
      <c r="R1241">
        <f>+IF(ISBLANK(pit_chaining!R1241),"NaN",1)</f>
        <v>1</v>
      </c>
      <c r="S1241">
        <f>+IF(ISBLANK(pit_chaining!S1241),"NaN",1)</f>
        <v>1</v>
      </c>
      <c r="T1241">
        <f>+IF(ISBLANK(pit_chaining!T1241),"NaN",1)</f>
        <v>1</v>
      </c>
      <c r="U1241" t="s">
        <v>1553</v>
      </c>
      <c r="V1241" t="str">
        <f>+IF(ISBLANK(pit_chaining!V1241),"NaN",1)</f>
        <v>NaN</v>
      </c>
      <c r="W1241">
        <f>+IF(ISBLANK(pit_chaining!W1241),"NaN",1)</f>
        <v>1</v>
      </c>
      <c r="X1241">
        <f>+IF(ISBLANK(pit_chaining!X1241),"NaN",1)</f>
        <v>1</v>
      </c>
      <c r="Y1241" t="str">
        <f>+IF(ISBLANK(pit_chaining!Y1241),"NaN",1)</f>
        <v>NaN</v>
      </c>
      <c r="Z1241">
        <f>+IF(ISBLANK(pit_chaining!Z1241),"NaN",1)</f>
        <v>1</v>
      </c>
      <c r="AA1241">
        <f>+IF(ISBLANK(pit_chaining!AA1241),"NaN",1)</f>
        <v>1</v>
      </c>
      <c r="AB1241">
        <f>+IF(ISBLANK(pit_chaining!AB1241),"NaN",1)</f>
        <v>1</v>
      </c>
      <c r="AC1241" t="str">
        <f>+IF(ISBLANK(pit_chaining!AC1241),"NaN",1)</f>
        <v>NaN</v>
      </c>
      <c r="AD1241">
        <f>+IF(ISBLANK(pit_chaining!AD1241),"NaN",1)</f>
        <v>1</v>
      </c>
      <c r="AE1241">
        <f>+IF(ISBLANK(pit_chaining!AE1241),"NaN",1)</f>
        <v>1</v>
      </c>
      <c r="AF1241" t="str">
        <f>+IF(ISBLANK(pit_chaining!AF1241),"NaN",1)</f>
        <v>NaN</v>
      </c>
      <c r="AG1241" t="s">
        <v>1553</v>
      </c>
      <c r="AH1241" t="s">
        <v>1553</v>
      </c>
      <c r="AI1241">
        <f>+IF(ISBLANK(pit_chaining!AI1241),"NaN",1)</f>
        <v>1</v>
      </c>
      <c r="AJ1241" t="str">
        <f>+IF(ISBLANK(pit_chaining!AJ1241),"NaN",1)</f>
        <v>NaN</v>
      </c>
      <c r="AK1241" t="s">
        <v>1553</v>
      </c>
      <c r="AL1241">
        <f>+IF(ISBLANK(pit_chaining!AL1241),"NaN",1)</f>
        <v>1</v>
      </c>
      <c r="AM1241">
        <f>+IF(ISBLANK(pit_chaining!AM1241),"NaN",1)</f>
        <v>1</v>
      </c>
      <c r="AN1241">
        <f>+IF(ISBLANK(pit_chaining!AN1241),"NaN",1)</f>
        <v>1</v>
      </c>
      <c r="AO1241">
        <f>+IF(ISBLANK(pit_chaining!AO1241),"NaN",1)</f>
        <v>1</v>
      </c>
      <c r="AP1241" t="str">
        <f>+IF(ISBLANK(pit_chaining!AP1241),"NaN",1)</f>
        <v>NaN</v>
      </c>
      <c r="AQ1241" t="str">
        <f>+IF(ISBLANK(pit_chaining!AQ1241),"NaN",1)</f>
        <v>NaN</v>
      </c>
      <c r="AR1241" t="str">
        <f>+IF(ISBLANK(pit_chaining!AR1241),"NaN",1)</f>
        <v>NaN</v>
      </c>
      <c r="AS1241" t="str">
        <f>+IF(ISBLANK(pit_chaining!AS1241),"NaN",1)</f>
        <v>NaN</v>
      </c>
      <c r="AT1241" t="str">
        <f>+IF(ISBLANK(pit_chaining!AT1241),"NaN",1)</f>
        <v>NaN</v>
      </c>
      <c r="AU1241" t="str">
        <f>+IF(ISBLANK(pit_chaining!AU1241),"NaN",1)</f>
        <v>NaN</v>
      </c>
      <c r="AV1241" t="str">
        <f>+IF(ISBLANK(pit_chaining!AV1241),"NaN",1)</f>
        <v>NaN</v>
      </c>
      <c r="AW1241" t="str">
        <f>+IF(ISBLANK(pit_chaining!AW1241),"NaN",1)</f>
        <v>NaN</v>
      </c>
      <c r="AX1241" t="str">
        <f>+IF(ISBLANK(pit_chaining!AX1241),"NaN",1)</f>
        <v>NaN</v>
      </c>
      <c r="AY1241" t="str">
        <f>+IF(ISBLANK(pit_chaining!AY1241),"NaN",1)</f>
        <v>NaN</v>
      </c>
      <c r="AZ1241" t="str">
        <f>+IF(ISBLANK(pit_chaining!AZ1241),"NaN",1)</f>
        <v>NaN</v>
      </c>
      <c r="BA1241">
        <f>+IF(ISBLANK(pit_chaining!BA1241),"NaN",1)</f>
        <v>1</v>
      </c>
      <c r="BB1241">
        <f>+IF(ISBLANK(pit_chaining!BB1241),"NaN",1)</f>
        <v>1</v>
      </c>
    </row>
    <row r="1242" spans="1:54">
      <c r="A1242" s="1" t="s">
        <v>1299</v>
      </c>
      <c r="B1242">
        <f>+IF(ISBLANK(pit_chaining!B1242),"NaN",1)</f>
        <v>1</v>
      </c>
      <c r="C1242">
        <f>+IF(ISBLANK(pit_chaining!C1242),"NaN",1)</f>
        <v>1</v>
      </c>
      <c r="D1242">
        <f>+IF(ISBLANK(pit_chaining!D1242),"NaN",1)</f>
        <v>1</v>
      </c>
      <c r="E1242">
        <f>+IF(ISBLANK(pit_chaining!E1242),"NaN",1)</f>
        <v>1</v>
      </c>
      <c r="F1242">
        <f>+IF(ISBLANK(pit_chaining!F1242),"NaN",1)</f>
        <v>1</v>
      </c>
      <c r="G1242" t="str">
        <f>+IF(ISBLANK(pit_chaining!G1242),"NaN",1)</f>
        <v>NaN</v>
      </c>
      <c r="H1242" t="str">
        <f>+IF(ISBLANK(pit_chaining!H1242),"NaN",1)</f>
        <v>NaN</v>
      </c>
      <c r="I1242">
        <f>+IF(ISBLANK(pit_chaining!I1242),"NaN",1)</f>
        <v>1</v>
      </c>
      <c r="J1242">
        <f>+IF(ISBLANK(pit_chaining!J1242),"NaN",1)</f>
        <v>1</v>
      </c>
      <c r="K1242">
        <f>+IF(ISBLANK(pit_chaining!K1242),"NaN",1)</f>
        <v>1</v>
      </c>
      <c r="L1242" t="s">
        <v>1553</v>
      </c>
      <c r="M1242">
        <f>+IF(ISBLANK(pit_chaining!M1242),"NaN",1)</f>
        <v>1</v>
      </c>
      <c r="N1242">
        <f>+IF(ISBLANK(pit_chaining!N1242),"NaN",1)</f>
        <v>1</v>
      </c>
      <c r="O1242">
        <f>+IF(ISBLANK(pit_chaining!O1242),"NaN",1)</f>
        <v>1</v>
      </c>
      <c r="P1242">
        <f>+IF(ISBLANK(pit_chaining!P1242),"NaN",1)</f>
        <v>1</v>
      </c>
      <c r="Q1242">
        <f>+IF(ISBLANK(pit_chaining!Q1242),"NaN",1)</f>
        <v>1</v>
      </c>
      <c r="R1242">
        <f>+IF(ISBLANK(pit_chaining!R1242),"NaN",1)</f>
        <v>1</v>
      </c>
      <c r="S1242">
        <f>+IF(ISBLANK(pit_chaining!S1242),"NaN",1)</f>
        <v>1</v>
      </c>
      <c r="T1242">
        <f>+IF(ISBLANK(pit_chaining!T1242),"NaN",1)</f>
        <v>1</v>
      </c>
      <c r="U1242" t="s">
        <v>1553</v>
      </c>
      <c r="V1242" t="str">
        <f>+IF(ISBLANK(pit_chaining!V1242),"NaN",1)</f>
        <v>NaN</v>
      </c>
      <c r="W1242">
        <f>+IF(ISBLANK(pit_chaining!W1242),"NaN",1)</f>
        <v>1</v>
      </c>
      <c r="X1242">
        <f>+IF(ISBLANK(pit_chaining!X1242),"NaN",1)</f>
        <v>1</v>
      </c>
      <c r="Y1242" t="str">
        <f>+IF(ISBLANK(pit_chaining!Y1242),"NaN",1)</f>
        <v>NaN</v>
      </c>
      <c r="Z1242">
        <f>+IF(ISBLANK(pit_chaining!Z1242),"NaN",1)</f>
        <v>1</v>
      </c>
      <c r="AA1242">
        <f>+IF(ISBLANK(pit_chaining!AA1242),"NaN",1)</f>
        <v>1</v>
      </c>
      <c r="AB1242">
        <f>+IF(ISBLANK(pit_chaining!AB1242),"NaN",1)</f>
        <v>1</v>
      </c>
      <c r="AC1242" t="str">
        <f>+IF(ISBLANK(pit_chaining!AC1242),"NaN",1)</f>
        <v>NaN</v>
      </c>
      <c r="AD1242">
        <f>+IF(ISBLANK(pit_chaining!AD1242),"NaN",1)</f>
        <v>1</v>
      </c>
      <c r="AE1242">
        <f>+IF(ISBLANK(pit_chaining!AE1242),"NaN",1)</f>
        <v>1</v>
      </c>
      <c r="AF1242" t="str">
        <f>+IF(ISBLANK(pit_chaining!AF1242),"NaN",1)</f>
        <v>NaN</v>
      </c>
      <c r="AG1242" t="s">
        <v>1553</v>
      </c>
      <c r="AH1242" t="s">
        <v>1553</v>
      </c>
      <c r="AI1242">
        <f>+IF(ISBLANK(pit_chaining!AI1242),"NaN",1)</f>
        <v>1</v>
      </c>
      <c r="AJ1242" t="str">
        <f>+IF(ISBLANK(pit_chaining!AJ1242),"NaN",1)</f>
        <v>NaN</v>
      </c>
      <c r="AK1242" t="s">
        <v>1553</v>
      </c>
      <c r="AL1242">
        <f>+IF(ISBLANK(pit_chaining!AL1242),"NaN",1)</f>
        <v>1</v>
      </c>
      <c r="AM1242">
        <f>+IF(ISBLANK(pit_chaining!AM1242),"NaN",1)</f>
        <v>1</v>
      </c>
      <c r="AN1242">
        <f>+IF(ISBLANK(pit_chaining!AN1242),"NaN",1)</f>
        <v>1</v>
      </c>
      <c r="AO1242">
        <f>+IF(ISBLANK(pit_chaining!AO1242),"NaN",1)</f>
        <v>1</v>
      </c>
      <c r="AP1242" t="str">
        <f>+IF(ISBLANK(pit_chaining!AP1242),"NaN",1)</f>
        <v>NaN</v>
      </c>
      <c r="AQ1242" t="str">
        <f>+IF(ISBLANK(pit_chaining!AQ1242),"NaN",1)</f>
        <v>NaN</v>
      </c>
      <c r="AR1242" t="str">
        <f>+IF(ISBLANK(pit_chaining!AR1242),"NaN",1)</f>
        <v>NaN</v>
      </c>
      <c r="AS1242" t="str">
        <f>+IF(ISBLANK(pit_chaining!AS1242),"NaN",1)</f>
        <v>NaN</v>
      </c>
      <c r="AT1242" t="str">
        <f>+IF(ISBLANK(pit_chaining!AT1242),"NaN",1)</f>
        <v>NaN</v>
      </c>
      <c r="AU1242" t="str">
        <f>+IF(ISBLANK(pit_chaining!AU1242),"NaN",1)</f>
        <v>NaN</v>
      </c>
      <c r="AV1242" t="str">
        <f>+IF(ISBLANK(pit_chaining!AV1242),"NaN",1)</f>
        <v>NaN</v>
      </c>
      <c r="AW1242" t="str">
        <f>+IF(ISBLANK(pit_chaining!AW1242),"NaN",1)</f>
        <v>NaN</v>
      </c>
      <c r="AX1242" t="str">
        <f>+IF(ISBLANK(pit_chaining!AX1242),"NaN",1)</f>
        <v>NaN</v>
      </c>
      <c r="AY1242" t="str">
        <f>+IF(ISBLANK(pit_chaining!AY1242),"NaN",1)</f>
        <v>NaN</v>
      </c>
      <c r="AZ1242" t="str">
        <f>+IF(ISBLANK(pit_chaining!AZ1242),"NaN",1)</f>
        <v>NaN</v>
      </c>
      <c r="BA1242">
        <f>+IF(ISBLANK(pit_chaining!BA1242),"NaN",1)</f>
        <v>1</v>
      </c>
      <c r="BB1242">
        <f>+IF(ISBLANK(pit_chaining!BB1242),"NaN",1)</f>
        <v>1</v>
      </c>
    </row>
    <row r="1243" spans="1:54">
      <c r="A1243" s="1" t="s">
        <v>1300</v>
      </c>
      <c r="B1243">
        <f>+IF(ISBLANK(pit_chaining!B1243),"NaN",1)</f>
        <v>1</v>
      </c>
      <c r="C1243">
        <f>+IF(ISBLANK(pit_chaining!C1243),"NaN",1)</f>
        <v>1</v>
      </c>
      <c r="D1243">
        <f>+IF(ISBLANK(pit_chaining!D1243),"NaN",1)</f>
        <v>1</v>
      </c>
      <c r="E1243">
        <f>+IF(ISBLANK(pit_chaining!E1243),"NaN",1)</f>
        <v>1</v>
      </c>
      <c r="F1243">
        <f>+IF(ISBLANK(pit_chaining!F1243),"NaN",1)</f>
        <v>1</v>
      </c>
      <c r="G1243" t="str">
        <f>+IF(ISBLANK(pit_chaining!G1243),"NaN",1)</f>
        <v>NaN</v>
      </c>
      <c r="H1243" t="str">
        <f>+IF(ISBLANK(pit_chaining!H1243),"NaN",1)</f>
        <v>NaN</v>
      </c>
      <c r="I1243">
        <f>+IF(ISBLANK(pit_chaining!I1243),"NaN",1)</f>
        <v>1</v>
      </c>
      <c r="J1243">
        <f>+IF(ISBLANK(pit_chaining!J1243),"NaN",1)</f>
        <v>1</v>
      </c>
      <c r="K1243">
        <f>+IF(ISBLANK(pit_chaining!K1243),"NaN",1)</f>
        <v>1</v>
      </c>
      <c r="L1243" t="s">
        <v>1553</v>
      </c>
      <c r="M1243">
        <f>+IF(ISBLANK(pit_chaining!M1243),"NaN",1)</f>
        <v>1</v>
      </c>
      <c r="N1243">
        <f>+IF(ISBLANK(pit_chaining!N1243),"NaN",1)</f>
        <v>1</v>
      </c>
      <c r="O1243">
        <f>+IF(ISBLANK(pit_chaining!O1243),"NaN",1)</f>
        <v>1</v>
      </c>
      <c r="P1243">
        <f>+IF(ISBLANK(pit_chaining!P1243),"NaN",1)</f>
        <v>1</v>
      </c>
      <c r="Q1243">
        <f>+IF(ISBLANK(pit_chaining!Q1243),"NaN",1)</f>
        <v>1</v>
      </c>
      <c r="R1243">
        <f>+IF(ISBLANK(pit_chaining!R1243),"NaN",1)</f>
        <v>1</v>
      </c>
      <c r="S1243">
        <f>+IF(ISBLANK(pit_chaining!S1243),"NaN",1)</f>
        <v>1</v>
      </c>
      <c r="T1243">
        <f>+IF(ISBLANK(pit_chaining!T1243),"NaN",1)</f>
        <v>1</v>
      </c>
      <c r="U1243" t="s">
        <v>1553</v>
      </c>
      <c r="V1243" t="str">
        <f>+IF(ISBLANK(pit_chaining!V1243),"NaN",1)</f>
        <v>NaN</v>
      </c>
      <c r="W1243">
        <f>+IF(ISBLANK(pit_chaining!W1243),"NaN",1)</f>
        <v>1</v>
      </c>
      <c r="X1243">
        <f>+IF(ISBLANK(pit_chaining!X1243),"NaN",1)</f>
        <v>1</v>
      </c>
      <c r="Y1243" t="str">
        <f>+IF(ISBLANK(pit_chaining!Y1243),"NaN",1)</f>
        <v>NaN</v>
      </c>
      <c r="Z1243">
        <f>+IF(ISBLANK(pit_chaining!Z1243),"NaN",1)</f>
        <v>1</v>
      </c>
      <c r="AA1243">
        <f>+IF(ISBLANK(pit_chaining!AA1243),"NaN",1)</f>
        <v>1</v>
      </c>
      <c r="AB1243">
        <f>+IF(ISBLANK(pit_chaining!AB1243),"NaN",1)</f>
        <v>1</v>
      </c>
      <c r="AC1243" t="str">
        <f>+IF(ISBLANK(pit_chaining!AC1243),"NaN",1)</f>
        <v>NaN</v>
      </c>
      <c r="AD1243">
        <f>+IF(ISBLANK(pit_chaining!AD1243),"NaN",1)</f>
        <v>1</v>
      </c>
      <c r="AE1243">
        <f>+IF(ISBLANK(pit_chaining!AE1243),"NaN",1)</f>
        <v>1</v>
      </c>
      <c r="AF1243" t="str">
        <f>+IF(ISBLANK(pit_chaining!AF1243),"NaN",1)</f>
        <v>NaN</v>
      </c>
      <c r="AG1243" t="s">
        <v>1553</v>
      </c>
      <c r="AH1243" t="s">
        <v>1553</v>
      </c>
      <c r="AI1243">
        <f>+IF(ISBLANK(pit_chaining!AI1243),"NaN",1)</f>
        <v>1</v>
      </c>
      <c r="AJ1243" t="str">
        <f>+IF(ISBLANK(pit_chaining!AJ1243),"NaN",1)</f>
        <v>NaN</v>
      </c>
      <c r="AK1243" t="s">
        <v>1553</v>
      </c>
      <c r="AL1243">
        <f>+IF(ISBLANK(pit_chaining!AL1243),"NaN",1)</f>
        <v>1</v>
      </c>
      <c r="AM1243">
        <f>+IF(ISBLANK(pit_chaining!AM1243),"NaN",1)</f>
        <v>1</v>
      </c>
      <c r="AN1243">
        <f>+IF(ISBLANK(pit_chaining!AN1243),"NaN",1)</f>
        <v>1</v>
      </c>
      <c r="AO1243">
        <f>+IF(ISBLANK(pit_chaining!AO1243),"NaN",1)</f>
        <v>1</v>
      </c>
      <c r="AP1243" t="str">
        <f>+IF(ISBLANK(pit_chaining!AP1243),"NaN",1)</f>
        <v>NaN</v>
      </c>
      <c r="AQ1243" t="str">
        <f>+IF(ISBLANK(pit_chaining!AQ1243),"NaN",1)</f>
        <v>NaN</v>
      </c>
      <c r="AR1243" t="str">
        <f>+IF(ISBLANK(pit_chaining!AR1243),"NaN",1)</f>
        <v>NaN</v>
      </c>
      <c r="AS1243" t="str">
        <f>+IF(ISBLANK(pit_chaining!AS1243),"NaN",1)</f>
        <v>NaN</v>
      </c>
      <c r="AT1243" t="str">
        <f>+IF(ISBLANK(pit_chaining!AT1243),"NaN",1)</f>
        <v>NaN</v>
      </c>
      <c r="AU1243" t="str">
        <f>+IF(ISBLANK(pit_chaining!AU1243),"NaN",1)</f>
        <v>NaN</v>
      </c>
      <c r="AV1243" t="str">
        <f>+IF(ISBLANK(pit_chaining!AV1243),"NaN",1)</f>
        <v>NaN</v>
      </c>
      <c r="AW1243" t="str">
        <f>+IF(ISBLANK(pit_chaining!AW1243),"NaN",1)</f>
        <v>NaN</v>
      </c>
      <c r="AX1243" t="str">
        <f>+IF(ISBLANK(pit_chaining!AX1243),"NaN",1)</f>
        <v>NaN</v>
      </c>
      <c r="AY1243" t="str">
        <f>+IF(ISBLANK(pit_chaining!AY1243),"NaN",1)</f>
        <v>NaN</v>
      </c>
      <c r="AZ1243" t="str">
        <f>+IF(ISBLANK(pit_chaining!AZ1243),"NaN",1)</f>
        <v>NaN</v>
      </c>
      <c r="BA1243">
        <f>+IF(ISBLANK(pit_chaining!BA1243),"NaN",1)</f>
        <v>1</v>
      </c>
      <c r="BB1243">
        <f>+IF(ISBLANK(pit_chaining!BB1243),"NaN",1)</f>
        <v>1</v>
      </c>
    </row>
    <row r="1244" spans="1:54">
      <c r="A1244" s="1" t="s">
        <v>1301</v>
      </c>
      <c r="B1244">
        <f>+IF(ISBLANK(pit_chaining!B1244),"NaN",1)</f>
        <v>1</v>
      </c>
      <c r="C1244">
        <f>+IF(ISBLANK(pit_chaining!C1244),"NaN",1)</f>
        <v>1</v>
      </c>
      <c r="D1244">
        <f>+IF(ISBLANK(pit_chaining!D1244),"NaN",1)</f>
        <v>1</v>
      </c>
      <c r="E1244">
        <f>+IF(ISBLANK(pit_chaining!E1244),"NaN",1)</f>
        <v>1</v>
      </c>
      <c r="F1244">
        <f>+IF(ISBLANK(pit_chaining!F1244),"NaN",1)</f>
        <v>1</v>
      </c>
      <c r="G1244" t="str">
        <f>+IF(ISBLANK(pit_chaining!G1244),"NaN",1)</f>
        <v>NaN</v>
      </c>
      <c r="H1244" t="str">
        <f>+IF(ISBLANK(pit_chaining!H1244),"NaN",1)</f>
        <v>NaN</v>
      </c>
      <c r="I1244">
        <f>+IF(ISBLANK(pit_chaining!I1244),"NaN",1)</f>
        <v>1</v>
      </c>
      <c r="J1244">
        <f>+IF(ISBLANK(pit_chaining!J1244),"NaN",1)</f>
        <v>1</v>
      </c>
      <c r="K1244">
        <f>+IF(ISBLANK(pit_chaining!K1244),"NaN",1)</f>
        <v>1</v>
      </c>
      <c r="L1244" t="s">
        <v>1553</v>
      </c>
      <c r="M1244">
        <f>+IF(ISBLANK(pit_chaining!M1244),"NaN",1)</f>
        <v>1</v>
      </c>
      <c r="N1244">
        <f>+IF(ISBLANK(pit_chaining!N1244),"NaN",1)</f>
        <v>1</v>
      </c>
      <c r="O1244">
        <f>+IF(ISBLANK(pit_chaining!O1244),"NaN",1)</f>
        <v>1</v>
      </c>
      <c r="P1244">
        <f>+IF(ISBLANK(pit_chaining!P1244),"NaN",1)</f>
        <v>1</v>
      </c>
      <c r="Q1244">
        <f>+IF(ISBLANK(pit_chaining!Q1244),"NaN",1)</f>
        <v>1</v>
      </c>
      <c r="R1244">
        <f>+IF(ISBLANK(pit_chaining!R1244),"NaN",1)</f>
        <v>1</v>
      </c>
      <c r="S1244">
        <f>+IF(ISBLANK(pit_chaining!S1244),"NaN",1)</f>
        <v>1</v>
      </c>
      <c r="T1244">
        <f>+IF(ISBLANK(pit_chaining!T1244),"NaN",1)</f>
        <v>1</v>
      </c>
      <c r="U1244" t="s">
        <v>1553</v>
      </c>
      <c r="V1244" t="str">
        <f>+IF(ISBLANK(pit_chaining!V1244),"NaN",1)</f>
        <v>NaN</v>
      </c>
      <c r="W1244">
        <f>+IF(ISBLANK(pit_chaining!W1244),"NaN",1)</f>
        <v>1</v>
      </c>
      <c r="X1244">
        <f>+IF(ISBLANK(pit_chaining!X1244),"NaN",1)</f>
        <v>1</v>
      </c>
      <c r="Y1244" t="str">
        <f>+IF(ISBLANK(pit_chaining!Y1244),"NaN",1)</f>
        <v>NaN</v>
      </c>
      <c r="Z1244">
        <f>+IF(ISBLANK(pit_chaining!Z1244),"NaN",1)</f>
        <v>1</v>
      </c>
      <c r="AA1244">
        <f>+IF(ISBLANK(pit_chaining!AA1244),"NaN",1)</f>
        <v>1</v>
      </c>
      <c r="AB1244">
        <f>+IF(ISBLANK(pit_chaining!AB1244),"NaN",1)</f>
        <v>1</v>
      </c>
      <c r="AC1244" t="str">
        <f>+IF(ISBLANK(pit_chaining!AC1244),"NaN",1)</f>
        <v>NaN</v>
      </c>
      <c r="AD1244">
        <f>+IF(ISBLANK(pit_chaining!AD1244),"NaN",1)</f>
        <v>1</v>
      </c>
      <c r="AE1244">
        <f>+IF(ISBLANK(pit_chaining!AE1244),"NaN",1)</f>
        <v>1</v>
      </c>
      <c r="AF1244" t="str">
        <f>+IF(ISBLANK(pit_chaining!AF1244),"NaN",1)</f>
        <v>NaN</v>
      </c>
      <c r="AG1244" t="s">
        <v>1553</v>
      </c>
      <c r="AH1244" t="s">
        <v>1553</v>
      </c>
      <c r="AI1244">
        <f>+IF(ISBLANK(pit_chaining!AI1244),"NaN",1)</f>
        <v>1</v>
      </c>
      <c r="AJ1244" t="str">
        <f>+IF(ISBLANK(pit_chaining!AJ1244),"NaN",1)</f>
        <v>NaN</v>
      </c>
      <c r="AK1244" t="s">
        <v>1553</v>
      </c>
      <c r="AL1244">
        <f>+IF(ISBLANK(pit_chaining!AL1244),"NaN",1)</f>
        <v>1</v>
      </c>
      <c r="AM1244">
        <f>+IF(ISBLANK(pit_chaining!AM1244),"NaN",1)</f>
        <v>1</v>
      </c>
      <c r="AN1244">
        <f>+IF(ISBLANK(pit_chaining!AN1244),"NaN",1)</f>
        <v>1</v>
      </c>
      <c r="AO1244">
        <f>+IF(ISBLANK(pit_chaining!AO1244),"NaN",1)</f>
        <v>1</v>
      </c>
      <c r="AP1244" t="str">
        <f>+IF(ISBLANK(pit_chaining!AP1244),"NaN",1)</f>
        <v>NaN</v>
      </c>
      <c r="AQ1244" t="str">
        <f>+IF(ISBLANK(pit_chaining!AQ1244),"NaN",1)</f>
        <v>NaN</v>
      </c>
      <c r="AR1244" t="str">
        <f>+IF(ISBLANK(pit_chaining!AR1244),"NaN",1)</f>
        <v>NaN</v>
      </c>
      <c r="AS1244" t="str">
        <f>+IF(ISBLANK(pit_chaining!AS1244),"NaN",1)</f>
        <v>NaN</v>
      </c>
      <c r="AT1244" t="str">
        <f>+IF(ISBLANK(pit_chaining!AT1244),"NaN",1)</f>
        <v>NaN</v>
      </c>
      <c r="AU1244" t="str">
        <f>+IF(ISBLANK(pit_chaining!AU1244),"NaN",1)</f>
        <v>NaN</v>
      </c>
      <c r="AV1244" t="str">
        <f>+IF(ISBLANK(pit_chaining!AV1244),"NaN",1)</f>
        <v>NaN</v>
      </c>
      <c r="AW1244" t="str">
        <f>+IF(ISBLANK(pit_chaining!AW1244),"NaN",1)</f>
        <v>NaN</v>
      </c>
      <c r="AX1244" t="str">
        <f>+IF(ISBLANK(pit_chaining!AX1244),"NaN",1)</f>
        <v>NaN</v>
      </c>
      <c r="AY1244" t="str">
        <f>+IF(ISBLANK(pit_chaining!AY1244),"NaN",1)</f>
        <v>NaN</v>
      </c>
      <c r="AZ1244" t="str">
        <f>+IF(ISBLANK(pit_chaining!AZ1244),"NaN",1)</f>
        <v>NaN</v>
      </c>
      <c r="BA1244">
        <f>+IF(ISBLANK(pit_chaining!BA1244),"NaN",1)</f>
        <v>1</v>
      </c>
      <c r="BB1244">
        <f>+IF(ISBLANK(pit_chaining!BB1244),"NaN",1)</f>
        <v>1</v>
      </c>
    </row>
    <row r="1245" spans="1:54">
      <c r="A1245" s="1" t="s">
        <v>1302</v>
      </c>
      <c r="B1245">
        <f>+IF(ISBLANK(pit_chaining!B1245),"NaN",1)</f>
        <v>1</v>
      </c>
      <c r="C1245">
        <f>+IF(ISBLANK(pit_chaining!C1245),"NaN",1)</f>
        <v>1</v>
      </c>
      <c r="D1245">
        <f>+IF(ISBLANK(pit_chaining!D1245),"NaN",1)</f>
        <v>1</v>
      </c>
      <c r="E1245">
        <f>+IF(ISBLANK(pit_chaining!E1245),"NaN",1)</f>
        <v>1</v>
      </c>
      <c r="F1245">
        <f>+IF(ISBLANK(pit_chaining!F1245),"NaN",1)</f>
        <v>1</v>
      </c>
      <c r="G1245" t="str">
        <f>+IF(ISBLANK(pit_chaining!G1245),"NaN",1)</f>
        <v>NaN</v>
      </c>
      <c r="H1245" t="str">
        <f>+IF(ISBLANK(pit_chaining!H1245),"NaN",1)</f>
        <v>NaN</v>
      </c>
      <c r="I1245">
        <f>+IF(ISBLANK(pit_chaining!I1245),"NaN",1)</f>
        <v>1</v>
      </c>
      <c r="J1245">
        <f>+IF(ISBLANK(pit_chaining!J1245),"NaN",1)</f>
        <v>1</v>
      </c>
      <c r="K1245">
        <f>+IF(ISBLANK(pit_chaining!K1245),"NaN",1)</f>
        <v>1</v>
      </c>
      <c r="L1245" t="s">
        <v>1553</v>
      </c>
      <c r="M1245">
        <f>+IF(ISBLANK(pit_chaining!M1245),"NaN",1)</f>
        <v>1</v>
      </c>
      <c r="N1245">
        <f>+IF(ISBLANK(pit_chaining!N1245),"NaN",1)</f>
        <v>1</v>
      </c>
      <c r="O1245">
        <f>+IF(ISBLANK(pit_chaining!O1245),"NaN",1)</f>
        <v>1</v>
      </c>
      <c r="P1245">
        <f>+IF(ISBLANK(pit_chaining!P1245),"NaN",1)</f>
        <v>1</v>
      </c>
      <c r="Q1245">
        <f>+IF(ISBLANK(pit_chaining!Q1245),"NaN",1)</f>
        <v>1</v>
      </c>
      <c r="R1245">
        <f>+IF(ISBLANK(pit_chaining!R1245),"NaN",1)</f>
        <v>1</v>
      </c>
      <c r="S1245">
        <f>+IF(ISBLANK(pit_chaining!S1245),"NaN",1)</f>
        <v>1</v>
      </c>
      <c r="T1245">
        <f>+IF(ISBLANK(pit_chaining!T1245),"NaN",1)</f>
        <v>1</v>
      </c>
      <c r="U1245" t="s">
        <v>1553</v>
      </c>
      <c r="V1245" t="str">
        <f>+IF(ISBLANK(pit_chaining!V1245),"NaN",1)</f>
        <v>NaN</v>
      </c>
      <c r="W1245">
        <f>+IF(ISBLANK(pit_chaining!W1245),"NaN",1)</f>
        <v>1</v>
      </c>
      <c r="X1245">
        <f>+IF(ISBLANK(pit_chaining!X1245),"NaN",1)</f>
        <v>1</v>
      </c>
      <c r="Y1245" t="str">
        <f>+IF(ISBLANK(pit_chaining!Y1245),"NaN",1)</f>
        <v>NaN</v>
      </c>
      <c r="Z1245">
        <f>+IF(ISBLANK(pit_chaining!Z1245),"NaN",1)</f>
        <v>1</v>
      </c>
      <c r="AA1245">
        <f>+IF(ISBLANK(pit_chaining!AA1245),"NaN",1)</f>
        <v>1</v>
      </c>
      <c r="AB1245">
        <f>+IF(ISBLANK(pit_chaining!AB1245),"NaN",1)</f>
        <v>1</v>
      </c>
      <c r="AC1245" t="str">
        <f>+IF(ISBLANK(pit_chaining!AC1245),"NaN",1)</f>
        <v>NaN</v>
      </c>
      <c r="AD1245">
        <f>+IF(ISBLANK(pit_chaining!AD1245),"NaN",1)</f>
        <v>1</v>
      </c>
      <c r="AE1245">
        <f>+IF(ISBLANK(pit_chaining!AE1245),"NaN",1)</f>
        <v>1</v>
      </c>
      <c r="AF1245" t="str">
        <f>+IF(ISBLANK(pit_chaining!AF1245),"NaN",1)</f>
        <v>NaN</v>
      </c>
      <c r="AG1245" t="s">
        <v>1553</v>
      </c>
      <c r="AH1245" t="s">
        <v>1553</v>
      </c>
      <c r="AI1245">
        <f>+IF(ISBLANK(pit_chaining!AI1245),"NaN",1)</f>
        <v>1</v>
      </c>
      <c r="AJ1245" t="str">
        <f>+IF(ISBLANK(pit_chaining!AJ1245),"NaN",1)</f>
        <v>NaN</v>
      </c>
      <c r="AK1245" t="s">
        <v>1553</v>
      </c>
      <c r="AL1245">
        <f>+IF(ISBLANK(pit_chaining!AL1245),"NaN",1)</f>
        <v>1</v>
      </c>
      <c r="AM1245">
        <f>+IF(ISBLANK(pit_chaining!AM1245),"NaN",1)</f>
        <v>1</v>
      </c>
      <c r="AN1245">
        <f>+IF(ISBLANK(pit_chaining!AN1245),"NaN",1)</f>
        <v>1</v>
      </c>
      <c r="AO1245">
        <f>+IF(ISBLANK(pit_chaining!AO1245),"NaN",1)</f>
        <v>1</v>
      </c>
      <c r="AP1245" t="str">
        <f>+IF(ISBLANK(pit_chaining!AP1245),"NaN",1)</f>
        <v>NaN</v>
      </c>
      <c r="AQ1245" t="str">
        <f>+IF(ISBLANK(pit_chaining!AQ1245),"NaN",1)</f>
        <v>NaN</v>
      </c>
      <c r="AR1245" t="str">
        <f>+IF(ISBLANK(pit_chaining!AR1245),"NaN",1)</f>
        <v>NaN</v>
      </c>
      <c r="AS1245" t="str">
        <f>+IF(ISBLANK(pit_chaining!AS1245),"NaN",1)</f>
        <v>NaN</v>
      </c>
      <c r="AT1245" t="str">
        <f>+IF(ISBLANK(pit_chaining!AT1245),"NaN",1)</f>
        <v>NaN</v>
      </c>
      <c r="AU1245" t="str">
        <f>+IF(ISBLANK(pit_chaining!AU1245),"NaN",1)</f>
        <v>NaN</v>
      </c>
      <c r="AV1245" t="str">
        <f>+IF(ISBLANK(pit_chaining!AV1245),"NaN",1)</f>
        <v>NaN</v>
      </c>
      <c r="AW1245" t="str">
        <f>+IF(ISBLANK(pit_chaining!AW1245),"NaN",1)</f>
        <v>NaN</v>
      </c>
      <c r="AX1245" t="str">
        <f>+IF(ISBLANK(pit_chaining!AX1245),"NaN",1)</f>
        <v>NaN</v>
      </c>
      <c r="AY1245" t="str">
        <f>+IF(ISBLANK(pit_chaining!AY1245),"NaN",1)</f>
        <v>NaN</v>
      </c>
      <c r="AZ1245" t="str">
        <f>+IF(ISBLANK(pit_chaining!AZ1245),"NaN",1)</f>
        <v>NaN</v>
      </c>
      <c r="BA1245">
        <f>+IF(ISBLANK(pit_chaining!BA1245),"NaN",1)</f>
        <v>1</v>
      </c>
      <c r="BB1245">
        <f>+IF(ISBLANK(pit_chaining!BB1245),"NaN",1)</f>
        <v>1</v>
      </c>
    </row>
    <row r="1246" spans="1:54">
      <c r="A1246" s="1" t="s">
        <v>1303</v>
      </c>
      <c r="B1246">
        <f>+IF(ISBLANK(pit_chaining!B1246),"NaN",1)</f>
        <v>1</v>
      </c>
      <c r="C1246">
        <f>+IF(ISBLANK(pit_chaining!C1246),"NaN",1)</f>
        <v>1</v>
      </c>
      <c r="D1246">
        <f>+IF(ISBLANK(pit_chaining!D1246),"NaN",1)</f>
        <v>1</v>
      </c>
      <c r="E1246">
        <f>+IF(ISBLANK(pit_chaining!E1246),"NaN",1)</f>
        <v>1</v>
      </c>
      <c r="F1246">
        <f>+IF(ISBLANK(pit_chaining!F1246),"NaN",1)</f>
        <v>1</v>
      </c>
      <c r="G1246" t="str">
        <f>+IF(ISBLANK(pit_chaining!G1246),"NaN",1)</f>
        <v>NaN</v>
      </c>
      <c r="H1246" t="str">
        <f>+IF(ISBLANK(pit_chaining!H1246),"NaN",1)</f>
        <v>NaN</v>
      </c>
      <c r="I1246">
        <f>+IF(ISBLANK(pit_chaining!I1246),"NaN",1)</f>
        <v>1</v>
      </c>
      <c r="J1246">
        <f>+IF(ISBLANK(pit_chaining!J1246),"NaN",1)</f>
        <v>1</v>
      </c>
      <c r="K1246">
        <f>+IF(ISBLANK(pit_chaining!K1246),"NaN",1)</f>
        <v>1</v>
      </c>
      <c r="L1246" t="s">
        <v>1553</v>
      </c>
      <c r="M1246">
        <f>+IF(ISBLANK(pit_chaining!M1246),"NaN",1)</f>
        <v>1</v>
      </c>
      <c r="N1246">
        <f>+IF(ISBLANK(pit_chaining!N1246),"NaN",1)</f>
        <v>1</v>
      </c>
      <c r="O1246">
        <f>+IF(ISBLANK(pit_chaining!O1246),"NaN",1)</f>
        <v>1</v>
      </c>
      <c r="P1246">
        <f>+IF(ISBLANK(pit_chaining!P1246),"NaN",1)</f>
        <v>1</v>
      </c>
      <c r="Q1246">
        <f>+IF(ISBLANK(pit_chaining!Q1246),"NaN",1)</f>
        <v>1</v>
      </c>
      <c r="R1246">
        <f>+IF(ISBLANK(pit_chaining!R1246),"NaN",1)</f>
        <v>1</v>
      </c>
      <c r="S1246">
        <f>+IF(ISBLANK(pit_chaining!S1246),"NaN",1)</f>
        <v>1</v>
      </c>
      <c r="T1246">
        <f>+IF(ISBLANK(pit_chaining!T1246),"NaN",1)</f>
        <v>1</v>
      </c>
      <c r="U1246" t="s">
        <v>1553</v>
      </c>
      <c r="V1246" t="str">
        <f>+IF(ISBLANK(pit_chaining!V1246),"NaN",1)</f>
        <v>NaN</v>
      </c>
      <c r="W1246">
        <f>+IF(ISBLANK(pit_chaining!W1246),"NaN",1)</f>
        <v>1</v>
      </c>
      <c r="X1246">
        <f>+IF(ISBLANK(pit_chaining!X1246),"NaN",1)</f>
        <v>1</v>
      </c>
      <c r="Y1246" t="str">
        <f>+IF(ISBLANK(pit_chaining!Y1246),"NaN",1)</f>
        <v>NaN</v>
      </c>
      <c r="Z1246">
        <f>+IF(ISBLANK(pit_chaining!Z1246),"NaN",1)</f>
        <v>1</v>
      </c>
      <c r="AA1246">
        <f>+IF(ISBLANK(pit_chaining!AA1246),"NaN",1)</f>
        <v>1</v>
      </c>
      <c r="AB1246">
        <f>+IF(ISBLANK(pit_chaining!AB1246),"NaN",1)</f>
        <v>1</v>
      </c>
      <c r="AC1246" t="str">
        <f>+IF(ISBLANK(pit_chaining!AC1246),"NaN",1)</f>
        <v>NaN</v>
      </c>
      <c r="AD1246">
        <f>+IF(ISBLANK(pit_chaining!AD1246),"NaN",1)</f>
        <v>1</v>
      </c>
      <c r="AE1246">
        <f>+IF(ISBLANK(pit_chaining!AE1246),"NaN",1)</f>
        <v>1</v>
      </c>
      <c r="AF1246" t="str">
        <f>+IF(ISBLANK(pit_chaining!AF1246),"NaN",1)</f>
        <v>NaN</v>
      </c>
      <c r="AG1246" t="s">
        <v>1553</v>
      </c>
      <c r="AH1246" t="s">
        <v>1553</v>
      </c>
      <c r="AI1246">
        <f>+IF(ISBLANK(pit_chaining!AI1246),"NaN",1)</f>
        <v>1</v>
      </c>
      <c r="AJ1246" t="str">
        <f>+IF(ISBLANK(pit_chaining!AJ1246),"NaN",1)</f>
        <v>NaN</v>
      </c>
      <c r="AK1246" t="s">
        <v>1553</v>
      </c>
      <c r="AL1246">
        <f>+IF(ISBLANK(pit_chaining!AL1246),"NaN",1)</f>
        <v>1</v>
      </c>
      <c r="AM1246">
        <f>+IF(ISBLANK(pit_chaining!AM1246),"NaN",1)</f>
        <v>1</v>
      </c>
      <c r="AN1246">
        <f>+IF(ISBLANK(pit_chaining!AN1246),"NaN",1)</f>
        <v>1</v>
      </c>
      <c r="AO1246">
        <f>+IF(ISBLANK(pit_chaining!AO1246),"NaN",1)</f>
        <v>1</v>
      </c>
      <c r="AP1246" t="str">
        <f>+IF(ISBLANK(pit_chaining!AP1246),"NaN",1)</f>
        <v>NaN</v>
      </c>
      <c r="AQ1246" t="str">
        <f>+IF(ISBLANK(pit_chaining!AQ1246),"NaN",1)</f>
        <v>NaN</v>
      </c>
      <c r="AR1246" t="str">
        <f>+IF(ISBLANK(pit_chaining!AR1246),"NaN",1)</f>
        <v>NaN</v>
      </c>
      <c r="AS1246" t="str">
        <f>+IF(ISBLANK(pit_chaining!AS1246),"NaN",1)</f>
        <v>NaN</v>
      </c>
      <c r="AT1246" t="str">
        <f>+IF(ISBLANK(pit_chaining!AT1246),"NaN",1)</f>
        <v>NaN</v>
      </c>
      <c r="AU1246" t="str">
        <f>+IF(ISBLANK(pit_chaining!AU1246),"NaN",1)</f>
        <v>NaN</v>
      </c>
      <c r="AV1246" t="str">
        <f>+IF(ISBLANK(pit_chaining!AV1246),"NaN",1)</f>
        <v>NaN</v>
      </c>
      <c r="AW1246" t="str">
        <f>+IF(ISBLANK(pit_chaining!AW1246),"NaN",1)</f>
        <v>NaN</v>
      </c>
      <c r="AX1246" t="str">
        <f>+IF(ISBLANK(pit_chaining!AX1246),"NaN",1)</f>
        <v>NaN</v>
      </c>
      <c r="AY1246" t="str">
        <f>+IF(ISBLANK(pit_chaining!AY1246),"NaN",1)</f>
        <v>NaN</v>
      </c>
      <c r="AZ1246" t="str">
        <f>+IF(ISBLANK(pit_chaining!AZ1246),"NaN",1)</f>
        <v>NaN</v>
      </c>
      <c r="BA1246">
        <f>+IF(ISBLANK(pit_chaining!BA1246),"NaN",1)</f>
        <v>1</v>
      </c>
      <c r="BB1246">
        <f>+IF(ISBLANK(pit_chaining!BB1246),"NaN",1)</f>
        <v>1</v>
      </c>
    </row>
    <row r="1247" spans="1:54">
      <c r="A1247" s="1" t="s">
        <v>1304</v>
      </c>
      <c r="B1247">
        <f>+IF(ISBLANK(pit_chaining!B1247),"NaN",1)</f>
        <v>1</v>
      </c>
      <c r="C1247">
        <f>+IF(ISBLANK(pit_chaining!C1247),"NaN",1)</f>
        <v>1</v>
      </c>
      <c r="D1247">
        <f>+IF(ISBLANK(pit_chaining!D1247),"NaN",1)</f>
        <v>1</v>
      </c>
      <c r="E1247">
        <f>+IF(ISBLANK(pit_chaining!E1247),"NaN",1)</f>
        <v>1</v>
      </c>
      <c r="F1247">
        <f>+IF(ISBLANK(pit_chaining!F1247),"NaN",1)</f>
        <v>1</v>
      </c>
      <c r="G1247" t="str">
        <f>+IF(ISBLANK(pit_chaining!G1247),"NaN",1)</f>
        <v>NaN</v>
      </c>
      <c r="H1247" t="str">
        <f>+IF(ISBLANK(pit_chaining!H1247),"NaN",1)</f>
        <v>NaN</v>
      </c>
      <c r="I1247">
        <f>+IF(ISBLANK(pit_chaining!I1247),"NaN",1)</f>
        <v>1</v>
      </c>
      <c r="J1247">
        <f>+IF(ISBLANK(pit_chaining!J1247),"NaN",1)</f>
        <v>1</v>
      </c>
      <c r="K1247">
        <f>+IF(ISBLANK(pit_chaining!K1247),"NaN",1)</f>
        <v>1</v>
      </c>
      <c r="L1247" t="s">
        <v>1553</v>
      </c>
      <c r="M1247">
        <f>+IF(ISBLANK(pit_chaining!M1247),"NaN",1)</f>
        <v>1</v>
      </c>
      <c r="N1247">
        <f>+IF(ISBLANK(pit_chaining!N1247),"NaN",1)</f>
        <v>1</v>
      </c>
      <c r="O1247">
        <f>+IF(ISBLANK(pit_chaining!O1247),"NaN",1)</f>
        <v>1</v>
      </c>
      <c r="P1247">
        <f>+IF(ISBLANK(pit_chaining!P1247),"NaN",1)</f>
        <v>1</v>
      </c>
      <c r="Q1247">
        <f>+IF(ISBLANK(pit_chaining!Q1247),"NaN",1)</f>
        <v>1</v>
      </c>
      <c r="R1247">
        <f>+IF(ISBLANK(pit_chaining!R1247),"NaN",1)</f>
        <v>1</v>
      </c>
      <c r="S1247">
        <f>+IF(ISBLANK(pit_chaining!S1247),"NaN",1)</f>
        <v>1</v>
      </c>
      <c r="T1247">
        <f>+IF(ISBLANK(pit_chaining!T1247),"NaN",1)</f>
        <v>1</v>
      </c>
      <c r="U1247" t="s">
        <v>1553</v>
      </c>
      <c r="V1247" t="str">
        <f>+IF(ISBLANK(pit_chaining!V1247),"NaN",1)</f>
        <v>NaN</v>
      </c>
      <c r="W1247">
        <f>+IF(ISBLANK(pit_chaining!W1247),"NaN",1)</f>
        <v>1</v>
      </c>
      <c r="X1247">
        <f>+IF(ISBLANK(pit_chaining!X1247),"NaN",1)</f>
        <v>1</v>
      </c>
      <c r="Y1247" t="str">
        <f>+IF(ISBLANK(pit_chaining!Y1247),"NaN",1)</f>
        <v>NaN</v>
      </c>
      <c r="Z1247">
        <f>+IF(ISBLANK(pit_chaining!Z1247),"NaN",1)</f>
        <v>1</v>
      </c>
      <c r="AA1247">
        <f>+IF(ISBLANK(pit_chaining!AA1247),"NaN",1)</f>
        <v>1</v>
      </c>
      <c r="AB1247">
        <f>+IF(ISBLANK(pit_chaining!AB1247),"NaN",1)</f>
        <v>1</v>
      </c>
      <c r="AC1247" t="str">
        <f>+IF(ISBLANK(pit_chaining!AC1247),"NaN",1)</f>
        <v>NaN</v>
      </c>
      <c r="AD1247">
        <f>+IF(ISBLANK(pit_chaining!AD1247),"NaN",1)</f>
        <v>1</v>
      </c>
      <c r="AE1247">
        <f>+IF(ISBLANK(pit_chaining!AE1247),"NaN",1)</f>
        <v>1</v>
      </c>
      <c r="AF1247" t="str">
        <f>+IF(ISBLANK(pit_chaining!AF1247),"NaN",1)</f>
        <v>NaN</v>
      </c>
      <c r="AG1247" t="s">
        <v>1553</v>
      </c>
      <c r="AH1247" t="s">
        <v>1553</v>
      </c>
      <c r="AI1247">
        <f>+IF(ISBLANK(pit_chaining!AI1247),"NaN",1)</f>
        <v>1</v>
      </c>
      <c r="AJ1247" t="str">
        <f>+IF(ISBLANK(pit_chaining!AJ1247),"NaN",1)</f>
        <v>NaN</v>
      </c>
      <c r="AK1247" t="s">
        <v>1553</v>
      </c>
      <c r="AL1247">
        <f>+IF(ISBLANK(pit_chaining!AL1247),"NaN",1)</f>
        <v>1</v>
      </c>
      <c r="AM1247">
        <f>+IF(ISBLANK(pit_chaining!AM1247),"NaN",1)</f>
        <v>1</v>
      </c>
      <c r="AN1247">
        <f>+IF(ISBLANK(pit_chaining!AN1247),"NaN",1)</f>
        <v>1</v>
      </c>
      <c r="AO1247">
        <f>+IF(ISBLANK(pit_chaining!AO1247),"NaN",1)</f>
        <v>1</v>
      </c>
      <c r="AP1247" t="str">
        <f>+IF(ISBLANK(pit_chaining!AP1247),"NaN",1)</f>
        <v>NaN</v>
      </c>
      <c r="AQ1247" t="str">
        <f>+IF(ISBLANK(pit_chaining!AQ1247),"NaN",1)</f>
        <v>NaN</v>
      </c>
      <c r="AR1247" t="str">
        <f>+IF(ISBLANK(pit_chaining!AR1247),"NaN",1)</f>
        <v>NaN</v>
      </c>
      <c r="AS1247" t="str">
        <f>+IF(ISBLANK(pit_chaining!AS1247),"NaN",1)</f>
        <v>NaN</v>
      </c>
      <c r="AT1247" t="str">
        <f>+IF(ISBLANK(pit_chaining!AT1247),"NaN",1)</f>
        <v>NaN</v>
      </c>
      <c r="AU1247" t="str">
        <f>+IF(ISBLANK(pit_chaining!AU1247),"NaN",1)</f>
        <v>NaN</v>
      </c>
      <c r="AV1247" t="str">
        <f>+IF(ISBLANK(pit_chaining!AV1247),"NaN",1)</f>
        <v>NaN</v>
      </c>
      <c r="AW1247" t="str">
        <f>+IF(ISBLANK(pit_chaining!AW1247),"NaN",1)</f>
        <v>NaN</v>
      </c>
      <c r="AX1247" t="str">
        <f>+IF(ISBLANK(pit_chaining!AX1247),"NaN",1)</f>
        <v>NaN</v>
      </c>
      <c r="AY1247" t="str">
        <f>+IF(ISBLANK(pit_chaining!AY1247),"NaN",1)</f>
        <v>NaN</v>
      </c>
      <c r="AZ1247" t="str">
        <f>+IF(ISBLANK(pit_chaining!AZ1247),"NaN",1)</f>
        <v>NaN</v>
      </c>
      <c r="BA1247">
        <f>+IF(ISBLANK(pit_chaining!BA1247),"NaN",1)</f>
        <v>1</v>
      </c>
      <c r="BB1247">
        <f>+IF(ISBLANK(pit_chaining!BB1247),"NaN",1)</f>
        <v>1</v>
      </c>
    </row>
    <row r="1248" spans="1:54">
      <c r="A1248" s="1" t="s">
        <v>1305</v>
      </c>
      <c r="B1248">
        <f>+IF(ISBLANK(pit_chaining!B1248),"NaN",1)</f>
        <v>1</v>
      </c>
      <c r="C1248">
        <f>+IF(ISBLANK(pit_chaining!C1248),"NaN",1)</f>
        <v>1</v>
      </c>
      <c r="D1248">
        <f>+IF(ISBLANK(pit_chaining!D1248),"NaN",1)</f>
        <v>1</v>
      </c>
      <c r="E1248">
        <f>+IF(ISBLANK(pit_chaining!E1248),"NaN",1)</f>
        <v>1</v>
      </c>
      <c r="F1248">
        <f>+IF(ISBLANK(pit_chaining!F1248),"NaN",1)</f>
        <v>1</v>
      </c>
      <c r="G1248" t="str">
        <f>+IF(ISBLANK(pit_chaining!G1248),"NaN",1)</f>
        <v>NaN</v>
      </c>
      <c r="H1248" t="str">
        <f>+IF(ISBLANK(pit_chaining!H1248),"NaN",1)</f>
        <v>NaN</v>
      </c>
      <c r="I1248">
        <f>+IF(ISBLANK(pit_chaining!I1248),"NaN",1)</f>
        <v>1</v>
      </c>
      <c r="J1248">
        <f>+IF(ISBLANK(pit_chaining!J1248),"NaN",1)</f>
        <v>1</v>
      </c>
      <c r="K1248">
        <f>+IF(ISBLANK(pit_chaining!K1248),"NaN",1)</f>
        <v>1</v>
      </c>
      <c r="L1248" t="s">
        <v>1553</v>
      </c>
      <c r="M1248">
        <f>+IF(ISBLANK(pit_chaining!M1248),"NaN",1)</f>
        <v>1</v>
      </c>
      <c r="N1248">
        <f>+IF(ISBLANK(pit_chaining!N1248),"NaN",1)</f>
        <v>1</v>
      </c>
      <c r="O1248">
        <f>+IF(ISBLANK(pit_chaining!O1248),"NaN",1)</f>
        <v>1</v>
      </c>
      <c r="P1248">
        <f>+IF(ISBLANK(pit_chaining!P1248),"NaN",1)</f>
        <v>1</v>
      </c>
      <c r="Q1248">
        <f>+IF(ISBLANK(pit_chaining!Q1248),"NaN",1)</f>
        <v>1</v>
      </c>
      <c r="R1248">
        <f>+IF(ISBLANK(pit_chaining!R1248),"NaN",1)</f>
        <v>1</v>
      </c>
      <c r="S1248">
        <f>+IF(ISBLANK(pit_chaining!S1248),"NaN",1)</f>
        <v>1</v>
      </c>
      <c r="T1248">
        <f>+IF(ISBLANK(pit_chaining!T1248),"NaN",1)</f>
        <v>1</v>
      </c>
      <c r="U1248" t="s">
        <v>1553</v>
      </c>
      <c r="V1248" t="str">
        <f>+IF(ISBLANK(pit_chaining!V1248),"NaN",1)</f>
        <v>NaN</v>
      </c>
      <c r="W1248">
        <f>+IF(ISBLANK(pit_chaining!W1248),"NaN",1)</f>
        <v>1</v>
      </c>
      <c r="X1248">
        <f>+IF(ISBLANK(pit_chaining!X1248),"NaN",1)</f>
        <v>1</v>
      </c>
      <c r="Y1248" t="str">
        <f>+IF(ISBLANK(pit_chaining!Y1248),"NaN",1)</f>
        <v>NaN</v>
      </c>
      <c r="Z1248">
        <f>+IF(ISBLANK(pit_chaining!Z1248),"NaN",1)</f>
        <v>1</v>
      </c>
      <c r="AA1248">
        <f>+IF(ISBLANK(pit_chaining!AA1248),"NaN",1)</f>
        <v>1</v>
      </c>
      <c r="AB1248">
        <f>+IF(ISBLANK(pit_chaining!AB1248),"NaN",1)</f>
        <v>1</v>
      </c>
      <c r="AC1248" t="str">
        <f>+IF(ISBLANK(pit_chaining!AC1248),"NaN",1)</f>
        <v>NaN</v>
      </c>
      <c r="AD1248">
        <f>+IF(ISBLANK(pit_chaining!AD1248),"NaN",1)</f>
        <v>1</v>
      </c>
      <c r="AE1248">
        <f>+IF(ISBLANK(pit_chaining!AE1248),"NaN",1)</f>
        <v>1</v>
      </c>
      <c r="AF1248" t="str">
        <f>+IF(ISBLANK(pit_chaining!AF1248),"NaN",1)</f>
        <v>NaN</v>
      </c>
      <c r="AG1248" t="s">
        <v>1553</v>
      </c>
      <c r="AH1248" t="s">
        <v>1553</v>
      </c>
      <c r="AI1248">
        <f>+IF(ISBLANK(pit_chaining!AI1248),"NaN",1)</f>
        <v>1</v>
      </c>
      <c r="AJ1248" t="str">
        <f>+IF(ISBLANK(pit_chaining!AJ1248),"NaN",1)</f>
        <v>NaN</v>
      </c>
      <c r="AK1248" t="s">
        <v>1553</v>
      </c>
      <c r="AL1248">
        <f>+IF(ISBLANK(pit_chaining!AL1248),"NaN",1)</f>
        <v>1</v>
      </c>
      <c r="AM1248">
        <f>+IF(ISBLANK(pit_chaining!AM1248),"NaN",1)</f>
        <v>1</v>
      </c>
      <c r="AN1248">
        <f>+IF(ISBLANK(pit_chaining!AN1248),"NaN",1)</f>
        <v>1</v>
      </c>
      <c r="AO1248">
        <f>+IF(ISBLANK(pit_chaining!AO1248),"NaN",1)</f>
        <v>1</v>
      </c>
      <c r="AP1248" t="str">
        <f>+IF(ISBLANK(pit_chaining!AP1248),"NaN",1)</f>
        <v>NaN</v>
      </c>
      <c r="AQ1248" t="str">
        <f>+IF(ISBLANK(pit_chaining!AQ1248),"NaN",1)</f>
        <v>NaN</v>
      </c>
      <c r="AR1248" t="str">
        <f>+IF(ISBLANK(pit_chaining!AR1248),"NaN",1)</f>
        <v>NaN</v>
      </c>
      <c r="AS1248" t="str">
        <f>+IF(ISBLANK(pit_chaining!AS1248),"NaN",1)</f>
        <v>NaN</v>
      </c>
      <c r="AT1248" t="str">
        <f>+IF(ISBLANK(pit_chaining!AT1248),"NaN",1)</f>
        <v>NaN</v>
      </c>
      <c r="AU1248" t="str">
        <f>+IF(ISBLANK(pit_chaining!AU1248),"NaN",1)</f>
        <v>NaN</v>
      </c>
      <c r="AV1248" t="str">
        <f>+IF(ISBLANK(pit_chaining!AV1248),"NaN",1)</f>
        <v>NaN</v>
      </c>
      <c r="AW1248" t="str">
        <f>+IF(ISBLANK(pit_chaining!AW1248),"NaN",1)</f>
        <v>NaN</v>
      </c>
      <c r="AX1248" t="str">
        <f>+IF(ISBLANK(pit_chaining!AX1248),"NaN",1)</f>
        <v>NaN</v>
      </c>
      <c r="AY1248" t="str">
        <f>+IF(ISBLANK(pit_chaining!AY1248),"NaN",1)</f>
        <v>NaN</v>
      </c>
      <c r="AZ1248" t="str">
        <f>+IF(ISBLANK(pit_chaining!AZ1248),"NaN",1)</f>
        <v>NaN</v>
      </c>
      <c r="BA1248">
        <f>+IF(ISBLANK(pit_chaining!BA1248),"NaN",1)</f>
        <v>1</v>
      </c>
      <c r="BB1248">
        <f>+IF(ISBLANK(pit_chaining!BB1248),"NaN",1)</f>
        <v>1</v>
      </c>
    </row>
    <row r="1249" spans="1:54">
      <c r="A1249" s="1" t="s">
        <v>1306</v>
      </c>
      <c r="B1249">
        <f>+IF(ISBLANK(pit_chaining!B1249),"NaN",1)</f>
        <v>1</v>
      </c>
      <c r="C1249">
        <f>+IF(ISBLANK(pit_chaining!C1249),"NaN",1)</f>
        <v>1</v>
      </c>
      <c r="D1249">
        <f>+IF(ISBLANK(pit_chaining!D1249),"NaN",1)</f>
        <v>1</v>
      </c>
      <c r="E1249">
        <f>+IF(ISBLANK(pit_chaining!E1249),"NaN",1)</f>
        <v>1</v>
      </c>
      <c r="F1249">
        <f>+IF(ISBLANK(pit_chaining!F1249),"NaN",1)</f>
        <v>1</v>
      </c>
      <c r="G1249" t="str">
        <f>+IF(ISBLANK(pit_chaining!G1249),"NaN",1)</f>
        <v>NaN</v>
      </c>
      <c r="H1249" t="str">
        <f>+IF(ISBLANK(pit_chaining!H1249),"NaN",1)</f>
        <v>NaN</v>
      </c>
      <c r="I1249">
        <f>+IF(ISBLANK(pit_chaining!I1249),"NaN",1)</f>
        <v>1</v>
      </c>
      <c r="J1249">
        <f>+IF(ISBLANK(pit_chaining!J1249),"NaN",1)</f>
        <v>1</v>
      </c>
      <c r="K1249">
        <f>+IF(ISBLANK(pit_chaining!K1249),"NaN",1)</f>
        <v>1</v>
      </c>
      <c r="L1249" t="s">
        <v>1553</v>
      </c>
      <c r="M1249">
        <f>+IF(ISBLANK(pit_chaining!M1249),"NaN",1)</f>
        <v>1</v>
      </c>
      <c r="N1249">
        <f>+IF(ISBLANK(pit_chaining!N1249),"NaN",1)</f>
        <v>1</v>
      </c>
      <c r="O1249">
        <f>+IF(ISBLANK(pit_chaining!O1249),"NaN",1)</f>
        <v>1</v>
      </c>
      <c r="P1249">
        <f>+IF(ISBLANK(pit_chaining!P1249),"NaN",1)</f>
        <v>1</v>
      </c>
      <c r="Q1249">
        <f>+IF(ISBLANK(pit_chaining!Q1249),"NaN",1)</f>
        <v>1</v>
      </c>
      <c r="R1249">
        <f>+IF(ISBLANK(pit_chaining!R1249),"NaN",1)</f>
        <v>1</v>
      </c>
      <c r="S1249">
        <f>+IF(ISBLANK(pit_chaining!S1249),"NaN",1)</f>
        <v>1</v>
      </c>
      <c r="T1249">
        <f>+IF(ISBLANK(pit_chaining!T1249),"NaN",1)</f>
        <v>1</v>
      </c>
      <c r="U1249" t="s">
        <v>1553</v>
      </c>
      <c r="V1249" t="str">
        <f>+IF(ISBLANK(pit_chaining!V1249),"NaN",1)</f>
        <v>NaN</v>
      </c>
      <c r="W1249">
        <f>+IF(ISBLANK(pit_chaining!W1249),"NaN",1)</f>
        <v>1</v>
      </c>
      <c r="X1249">
        <f>+IF(ISBLANK(pit_chaining!X1249),"NaN",1)</f>
        <v>1</v>
      </c>
      <c r="Y1249" t="str">
        <f>+IF(ISBLANK(pit_chaining!Y1249),"NaN",1)</f>
        <v>NaN</v>
      </c>
      <c r="Z1249">
        <f>+IF(ISBLANK(pit_chaining!Z1249),"NaN",1)</f>
        <v>1</v>
      </c>
      <c r="AA1249">
        <f>+IF(ISBLANK(pit_chaining!AA1249),"NaN",1)</f>
        <v>1</v>
      </c>
      <c r="AB1249">
        <f>+IF(ISBLANK(pit_chaining!AB1249),"NaN",1)</f>
        <v>1</v>
      </c>
      <c r="AC1249" t="str">
        <f>+IF(ISBLANK(pit_chaining!AC1249),"NaN",1)</f>
        <v>NaN</v>
      </c>
      <c r="AD1249">
        <f>+IF(ISBLANK(pit_chaining!AD1249),"NaN",1)</f>
        <v>1</v>
      </c>
      <c r="AE1249">
        <f>+IF(ISBLANK(pit_chaining!AE1249),"NaN",1)</f>
        <v>1</v>
      </c>
      <c r="AF1249" t="str">
        <f>+IF(ISBLANK(pit_chaining!AF1249),"NaN",1)</f>
        <v>NaN</v>
      </c>
      <c r="AG1249" t="s">
        <v>1553</v>
      </c>
      <c r="AH1249" t="s">
        <v>1553</v>
      </c>
      <c r="AI1249">
        <f>+IF(ISBLANK(pit_chaining!AI1249),"NaN",1)</f>
        <v>1</v>
      </c>
      <c r="AJ1249" t="str">
        <f>+IF(ISBLANK(pit_chaining!AJ1249),"NaN",1)</f>
        <v>NaN</v>
      </c>
      <c r="AK1249" t="s">
        <v>1553</v>
      </c>
      <c r="AL1249">
        <f>+IF(ISBLANK(pit_chaining!AL1249),"NaN",1)</f>
        <v>1</v>
      </c>
      <c r="AM1249">
        <f>+IF(ISBLANK(pit_chaining!AM1249),"NaN",1)</f>
        <v>1</v>
      </c>
      <c r="AN1249">
        <f>+IF(ISBLANK(pit_chaining!AN1249),"NaN",1)</f>
        <v>1</v>
      </c>
      <c r="AO1249">
        <f>+IF(ISBLANK(pit_chaining!AO1249),"NaN",1)</f>
        <v>1</v>
      </c>
      <c r="AP1249" t="str">
        <f>+IF(ISBLANK(pit_chaining!AP1249),"NaN",1)</f>
        <v>NaN</v>
      </c>
      <c r="AQ1249" t="str">
        <f>+IF(ISBLANK(pit_chaining!AQ1249),"NaN",1)</f>
        <v>NaN</v>
      </c>
      <c r="AR1249" t="str">
        <f>+IF(ISBLANK(pit_chaining!AR1249),"NaN",1)</f>
        <v>NaN</v>
      </c>
      <c r="AS1249" t="str">
        <f>+IF(ISBLANK(pit_chaining!AS1249),"NaN",1)</f>
        <v>NaN</v>
      </c>
      <c r="AT1249" t="str">
        <f>+IF(ISBLANK(pit_chaining!AT1249),"NaN",1)</f>
        <v>NaN</v>
      </c>
      <c r="AU1249" t="str">
        <f>+IF(ISBLANK(pit_chaining!AU1249),"NaN",1)</f>
        <v>NaN</v>
      </c>
      <c r="AV1249" t="str">
        <f>+IF(ISBLANK(pit_chaining!AV1249),"NaN",1)</f>
        <v>NaN</v>
      </c>
      <c r="AW1249" t="str">
        <f>+IF(ISBLANK(pit_chaining!AW1249),"NaN",1)</f>
        <v>NaN</v>
      </c>
      <c r="AX1249" t="str">
        <f>+IF(ISBLANK(pit_chaining!AX1249),"NaN",1)</f>
        <v>NaN</v>
      </c>
      <c r="AY1249" t="str">
        <f>+IF(ISBLANK(pit_chaining!AY1249),"NaN",1)</f>
        <v>NaN</v>
      </c>
      <c r="AZ1249" t="str">
        <f>+IF(ISBLANK(pit_chaining!AZ1249),"NaN",1)</f>
        <v>NaN</v>
      </c>
      <c r="BA1249">
        <f>+IF(ISBLANK(pit_chaining!BA1249),"NaN",1)</f>
        <v>1</v>
      </c>
      <c r="BB1249">
        <f>+IF(ISBLANK(pit_chaining!BB1249),"NaN",1)</f>
        <v>1</v>
      </c>
    </row>
    <row r="1250" spans="1:54">
      <c r="A1250" s="1" t="s">
        <v>1307</v>
      </c>
      <c r="B1250">
        <f>+IF(ISBLANK(pit_chaining!B1250),"NaN",1)</f>
        <v>1</v>
      </c>
      <c r="C1250">
        <f>+IF(ISBLANK(pit_chaining!C1250),"NaN",1)</f>
        <v>1</v>
      </c>
      <c r="D1250">
        <f>+IF(ISBLANK(pit_chaining!D1250),"NaN",1)</f>
        <v>1</v>
      </c>
      <c r="E1250">
        <f>+IF(ISBLANK(pit_chaining!E1250),"NaN",1)</f>
        <v>1</v>
      </c>
      <c r="F1250">
        <f>+IF(ISBLANK(pit_chaining!F1250),"NaN",1)</f>
        <v>1</v>
      </c>
      <c r="G1250" t="str">
        <f>+IF(ISBLANK(pit_chaining!G1250),"NaN",1)</f>
        <v>NaN</v>
      </c>
      <c r="H1250" t="str">
        <f>+IF(ISBLANK(pit_chaining!H1250),"NaN",1)</f>
        <v>NaN</v>
      </c>
      <c r="I1250">
        <f>+IF(ISBLANK(pit_chaining!I1250),"NaN",1)</f>
        <v>1</v>
      </c>
      <c r="J1250">
        <f>+IF(ISBLANK(pit_chaining!J1250),"NaN",1)</f>
        <v>1</v>
      </c>
      <c r="K1250">
        <f>+IF(ISBLANK(pit_chaining!K1250),"NaN",1)</f>
        <v>1</v>
      </c>
      <c r="L1250" t="s">
        <v>1553</v>
      </c>
      <c r="M1250">
        <f>+IF(ISBLANK(pit_chaining!M1250),"NaN",1)</f>
        <v>1</v>
      </c>
      <c r="N1250">
        <f>+IF(ISBLANK(pit_chaining!N1250),"NaN",1)</f>
        <v>1</v>
      </c>
      <c r="O1250">
        <f>+IF(ISBLANK(pit_chaining!O1250),"NaN",1)</f>
        <v>1</v>
      </c>
      <c r="P1250">
        <f>+IF(ISBLANK(pit_chaining!P1250),"NaN",1)</f>
        <v>1</v>
      </c>
      <c r="Q1250">
        <f>+IF(ISBLANK(pit_chaining!Q1250),"NaN",1)</f>
        <v>1</v>
      </c>
      <c r="R1250">
        <f>+IF(ISBLANK(pit_chaining!R1250),"NaN",1)</f>
        <v>1</v>
      </c>
      <c r="S1250">
        <f>+IF(ISBLANK(pit_chaining!S1250),"NaN",1)</f>
        <v>1</v>
      </c>
      <c r="T1250">
        <f>+IF(ISBLANK(pit_chaining!T1250),"NaN",1)</f>
        <v>1</v>
      </c>
      <c r="U1250" t="s">
        <v>1553</v>
      </c>
      <c r="V1250" t="str">
        <f>+IF(ISBLANK(pit_chaining!V1250),"NaN",1)</f>
        <v>NaN</v>
      </c>
      <c r="W1250">
        <f>+IF(ISBLANK(pit_chaining!W1250),"NaN",1)</f>
        <v>1</v>
      </c>
      <c r="X1250">
        <f>+IF(ISBLANK(pit_chaining!X1250),"NaN",1)</f>
        <v>1</v>
      </c>
      <c r="Y1250" t="str">
        <f>+IF(ISBLANK(pit_chaining!Y1250),"NaN",1)</f>
        <v>NaN</v>
      </c>
      <c r="Z1250">
        <f>+IF(ISBLANK(pit_chaining!Z1250),"NaN",1)</f>
        <v>1</v>
      </c>
      <c r="AA1250">
        <f>+IF(ISBLANK(pit_chaining!AA1250),"NaN",1)</f>
        <v>1</v>
      </c>
      <c r="AB1250">
        <f>+IF(ISBLANK(pit_chaining!AB1250),"NaN",1)</f>
        <v>1</v>
      </c>
      <c r="AC1250" t="str">
        <f>+IF(ISBLANK(pit_chaining!AC1250),"NaN",1)</f>
        <v>NaN</v>
      </c>
      <c r="AD1250">
        <f>+IF(ISBLANK(pit_chaining!AD1250),"NaN",1)</f>
        <v>1</v>
      </c>
      <c r="AE1250">
        <f>+IF(ISBLANK(pit_chaining!AE1250),"NaN",1)</f>
        <v>1</v>
      </c>
      <c r="AF1250" t="str">
        <f>+IF(ISBLANK(pit_chaining!AF1250),"NaN",1)</f>
        <v>NaN</v>
      </c>
      <c r="AG1250" t="s">
        <v>1553</v>
      </c>
      <c r="AH1250" t="s">
        <v>1553</v>
      </c>
      <c r="AI1250">
        <f>+IF(ISBLANK(pit_chaining!AI1250),"NaN",1)</f>
        <v>1</v>
      </c>
      <c r="AJ1250" t="str">
        <f>+IF(ISBLANK(pit_chaining!AJ1250),"NaN",1)</f>
        <v>NaN</v>
      </c>
      <c r="AK1250" t="s">
        <v>1553</v>
      </c>
      <c r="AL1250">
        <f>+IF(ISBLANK(pit_chaining!AL1250),"NaN",1)</f>
        <v>1</v>
      </c>
      <c r="AM1250">
        <f>+IF(ISBLANK(pit_chaining!AM1250),"NaN",1)</f>
        <v>1</v>
      </c>
      <c r="AN1250">
        <f>+IF(ISBLANK(pit_chaining!AN1250),"NaN",1)</f>
        <v>1</v>
      </c>
      <c r="AO1250">
        <f>+IF(ISBLANK(pit_chaining!AO1250),"NaN",1)</f>
        <v>1</v>
      </c>
      <c r="AP1250" t="str">
        <f>+IF(ISBLANK(pit_chaining!AP1250),"NaN",1)</f>
        <v>NaN</v>
      </c>
      <c r="AQ1250" t="str">
        <f>+IF(ISBLANK(pit_chaining!AQ1250),"NaN",1)</f>
        <v>NaN</v>
      </c>
      <c r="AR1250" t="str">
        <f>+IF(ISBLANK(pit_chaining!AR1250),"NaN",1)</f>
        <v>NaN</v>
      </c>
      <c r="AS1250" t="str">
        <f>+IF(ISBLANK(pit_chaining!AS1250),"NaN",1)</f>
        <v>NaN</v>
      </c>
      <c r="AT1250" t="str">
        <f>+IF(ISBLANK(pit_chaining!AT1250),"NaN",1)</f>
        <v>NaN</v>
      </c>
      <c r="AU1250" t="str">
        <f>+IF(ISBLANK(pit_chaining!AU1250),"NaN",1)</f>
        <v>NaN</v>
      </c>
      <c r="AV1250" t="str">
        <f>+IF(ISBLANK(pit_chaining!AV1250),"NaN",1)</f>
        <v>NaN</v>
      </c>
      <c r="AW1250" t="str">
        <f>+IF(ISBLANK(pit_chaining!AW1250),"NaN",1)</f>
        <v>NaN</v>
      </c>
      <c r="AX1250" t="str">
        <f>+IF(ISBLANK(pit_chaining!AX1250),"NaN",1)</f>
        <v>NaN</v>
      </c>
      <c r="AY1250" t="str">
        <f>+IF(ISBLANK(pit_chaining!AY1250),"NaN",1)</f>
        <v>NaN</v>
      </c>
      <c r="AZ1250" t="str">
        <f>+IF(ISBLANK(pit_chaining!AZ1250),"NaN",1)</f>
        <v>NaN</v>
      </c>
      <c r="BA1250">
        <f>+IF(ISBLANK(pit_chaining!BA1250),"NaN",1)</f>
        <v>1</v>
      </c>
      <c r="BB1250">
        <f>+IF(ISBLANK(pit_chaining!BB1250),"NaN",1)</f>
        <v>1</v>
      </c>
    </row>
    <row r="1251" spans="1:54">
      <c r="A1251" s="1" t="s">
        <v>1308</v>
      </c>
      <c r="B1251">
        <f>+IF(ISBLANK(pit_chaining!B1251),"NaN",1)</f>
        <v>1</v>
      </c>
      <c r="C1251">
        <f>+IF(ISBLANK(pit_chaining!C1251),"NaN",1)</f>
        <v>1</v>
      </c>
      <c r="D1251">
        <f>+IF(ISBLANK(pit_chaining!D1251),"NaN",1)</f>
        <v>1</v>
      </c>
      <c r="E1251">
        <f>+IF(ISBLANK(pit_chaining!E1251),"NaN",1)</f>
        <v>1</v>
      </c>
      <c r="F1251">
        <f>+IF(ISBLANK(pit_chaining!F1251),"NaN",1)</f>
        <v>1</v>
      </c>
      <c r="G1251" t="str">
        <f>+IF(ISBLANK(pit_chaining!G1251),"NaN",1)</f>
        <v>NaN</v>
      </c>
      <c r="H1251" t="str">
        <f>+IF(ISBLANK(pit_chaining!H1251),"NaN",1)</f>
        <v>NaN</v>
      </c>
      <c r="I1251">
        <f>+IF(ISBLANK(pit_chaining!I1251),"NaN",1)</f>
        <v>1</v>
      </c>
      <c r="J1251">
        <f>+IF(ISBLANK(pit_chaining!J1251),"NaN",1)</f>
        <v>1</v>
      </c>
      <c r="K1251">
        <f>+IF(ISBLANK(pit_chaining!K1251),"NaN",1)</f>
        <v>1</v>
      </c>
      <c r="L1251" t="s">
        <v>1553</v>
      </c>
      <c r="M1251">
        <f>+IF(ISBLANK(pit_chaining!M1251),"NaN",1)</f>
        <v>1</v>
      </c>
      <c r="N1251">
        <f>+IF(ISBLANK(pit_chaining!N1251),"NaN",1)</f>
        <v>1</v>
      </c>
      <c r="O1251">
        <f>+IF(ISBLANK(pit_chaining!O1251),"NaN",1)</f>
        <v>1</v>
      </c>
      <c r="P1251">
        <f>+IF(ISBLANK(pit_chaining!P1251),"NaN",1)</f>
        <v>1</v>
      </c>
      <c r="Q1251">
        <f>+IF(ISBLANK(pit_chaining!Q1251),"NaN",1)</f>
        <v>1</v>
      </c>
      <c r="R1251">
        <f>+IF(ISBLANK(pit_chaining!R1251),"NaN",1)</f>
        <v>1</v>
      </c>
      <c r="S1251">
        <f>+IF(ISBLANK(pit_chaining!S1251),"NaN",1)</f>
        <v>1</v>
      </c>
      <c r="T1251">
        <f>+IF(ISBLANK(pit_chaining!T1251),"NaN",1)</f>
        <v>1</v>
      </c>
      <c r="U1251" t="s">
        <v>1553</v>
      </c>
      <c r="V1251" t="str">
        <f>+IF(ISBLANK(pit_chaining!V1251),"NaN",1)</f>
        <v>NaN</v>
      </c>
      <c r="W1251">
        <f>+IF(ISBLANK(pit_chaining!W1251),"NaN",1)</f>
        <v>1</v>
      </c>
      <c r="X1251">
        <f>+IF(ISBLANK(pit_chaining!X1251),"NaN",1)</f>
        <v>1</v>
      </c>
      <c r="Y1251" t="str">
        <f>+IF(ISBLANK(pit_chaining!Y1251),"NaN",1)</f>
        <v>NaN</v>
      </c>
      <c r="Z1251">
        <f>+IF(ISBLANK(pit_chaining!Z1251),"NaN",1)</f>
        <v>1</v>
      </c>
      <c r="AA1251">
        <f>+IF(ISBLANK(pit_chaining!AA1251),"NaN",1)</f>
        <v>1</v>
      </c>
      <c r="AB1251">
        <f>+IF(ISBLANK(pit_chaining!AB1251),"NaN",1)</f>
        <v>1</v>
      </c>
      <c r="AC1251" t="str">
        <f>+IF(ISBLANK(pit_chaining!AC1251),"NaN",1)</f>
        <v>NaN</v>
      </c>
      <c r="AD1251">
        <f>+IF(ISBLANK(pit_chaining!AD1251),"NaN",1)</f>
        <v>1</v>
      </c>
      <c r="AE1251">
        <f>+IF(ISBLANK(pit_chaining!AE1251),"NaN",1)</f>
        <v>1</v>
      </c>
      <c r="AF1251" t="str">
        <f>+IF(ISBLANK(pit_chaining!AF1251),"NaN",1)</f>
        <v>NaN</v>
      </c>
      <c r="AG1251" t="s">
        <v>1553</v>
      </c>
      <c r="AH1251" t="s">
        <v>1553</v>
      </c>
      <c r="AI1251">
        <f>+IF(ISBLANK(pit_chaining!AI1251),"NaN",1)</f>
        <v>1</v>
      </c>
      <c r="AJ1251" t="str">
        <f>+IF(ISBLANK(pit_chaining!AJ1251),"NaN",1)</f>
        <v>NaN</v>
      </c>
      <c r="AK1251" t="s">
        <v>1553</v>
      </c>
      <c r="AL1251">
        <f>+IF(ISBLANK(pit_chaining!AL1251),"NaN",1)</f>
        <v>1</v>
      </c>
      <c r="AM1251">
        <f>+IF(ISBLANK(pit_chaining!AM1251),"NaN",1)</f>
        <v>1</v>
      </c>
      <c r="AN1251">
        <f>+IF(ISBLANK(pit_chaining!AN1251),"NaN",1)</f>
        <v>1</v>
      </c>
      <c r="AO1251">
        <f>+IF(ISBLANK(pit_chaining!AO1251),"NaN",1)</f>
        <v>1</v>
      </c>
      <c r="AP1251" t="str">
        <f>+IF(ISBLANK(pit_chaining!AP1251),"NaN",1)</f>
        <v>NaN</v>
      </c>
      <c r="AQ1251" t="str">
        <f>+IF(ISBLANK(pit_chaining!AQ1251),"NaN",1)</f>
        <v>NaN</v>
      </c>
      <c r="AR1251" t="str">
        <f>+IF(ISBLANK(pit_chaining!AR1251),"NaN",1)</f>
        <v>NaN</v>
      </c>
      <c r="AS1251" t="str">
        <f>+IF(ISBLANK(pit_chaining!AS1251),"NaN",1)</f>
        <v>NaN</v>
      </c>
      <c r="AT1251" t="str">
        <f>+IF(ISBLANK(pit_chaining!AT1251),"NaN",1)</f>
        <v>NaN</v>
      </c>
      <c r="AU1251" t="str">
        <f>+IF(ISBLANK(pit_chaining!AU1251),"NaN",1)</f>
        <v>NaN</v>
      </c>
      <c r="AV1251" t="str">
        <f>+IF(ISBLANK(pit_chaining!AV1251),"NaN",1)</f>
        <v>NaN</v>
      </c>
      <c r="AW1251" t="str">
        <f>+IF(ISBLANK(pit_chaining!AW1251),"NaN",1)</f>
        <v>NaN</v>
      </c>
      <c r="AX1251" t="str">
        <f>+IF(ISBLANK(pit_chaining!AX1251),"NaN",1)</f>
        <v>NaN</v>
      </c>
      <c r="AY1251" t="str">
        <f>+IF(ISBLANK(pit_chaining!AY1251),"NaN",1)</f>
        <v>NaN</v>
      </c>
      <c r="AZ1251" t="str">
        <f>+IF(ISBLANK(pit_chaining!AZ1251),"NaN",1)</f>
        <v>NaN</v>
      </c>
      <c r="BA1251">
        <f>+IF(ISBLANK(pit_chaining!BA1251),"NaN",1)</f>
        <v>1</v>
      </c>
      <c r="BB1251">
        <f>+IF(ISBLANK(pit_chaining!BB1251),"NaN",1)</f>
        <v>1</v>
      </c>
    </row>
    <row r="1252" spans="1:54">
      <c r="A1252" s="1" t="s">
        <v>1309</v>
      </c>
      <c r="B1252">
        <f>+IF(ISBLANK(pit_chaining!B1252),"NaN",1)</f>
        <v>1</v>
      </c>
      <c r="C1252">
        <f>+IF(ISBLANK(pit_chaining!C1252),"NaN",1)</f>
        <v>1</v>
      </c>
      <c r="D1252">
        <f>+IF(ISBLANK(pit_chaining!D1252),"NaN",1)</f>
        <v>1</v>
      </c>
      <c r="E1252">
        <f>+IF(ISBLANK(pit_chaining!E1252),"NaN",1)</f>
        <v>1</v>
      </c>
      <c r="F1252">
        <f>+IF(ISBLANK(pit_chaining!F1252),"NaN",1)</f>
        <v>1</v>
      </c>
      <c r="G1252" t="str">
        <f>+IF(ISBLANK(pit_chaining!G1252),"NaN",1)</f>
        <v>NaN</v>
      </c>
      <c r="H1252" t="str">
        <f>+IF(ISBLANK(pit_chaining!H1252),"NaN",1)</f>
        <v>NaN</v>
      </c>
      <c r="I1252">
        <f>+IF(ISBLANK(pit_chaining!I1252),"NaN",1)</f>
        <v>1</v>
      </c>
      <c r="J1252">
        <f>+IF(ISBLANK(pit_chaining!J1252),"NaN",1)</f>
        <v>1</v>
      </c>
      <c r="K1252">
        <f>+IF(ISBLANK(pit_chaining!K1252),"NaN",1)</f>
        <v>1</v>
      </c>
      <c r="L1252" t="s">
        <v>1553</v>
      </c>
      <c r="M1252">
        <f>+IF(ISBLANK(pit_chaining!M1252),"NaN",1)</f>
        <v>1</v>
      </c>
      <c r="N1252">
        <f>+IF(ISBLANK(pit_chaining!N1252),"NaN",1)</f>
        <v>1</v>
      </c>
      <c r="O1252">
        <f>+IF(ISBLANK(pit_chaining!O1252),"NaN",1)</f>
        <v>1</v>
      </c>
      <c r="P1252">
        <f>+IF(ISBLANK(pit_chaining!P1252),"NaN",1)</f>
        <v>1</v>
      </c>
      <c r="Q1252">
        <f>+IF(ISBLANK(pit_chaining!Q1252),"NaN",1)</f>
        <v>1</v>
      </c>
      <c r="R1252">
        <f>+IF(ISBLANK(pit_chaining!R1252),"NaN",1)</f>
        <v>1</v>
      </c>
      <c r="S1252">
        <f>+IF(ISBLANK(pit_chaining!S1252),"NaN",1)</f>
        <v>1</v>
      </c>
      <c r="T1252">
        <f>+IF(ISBLANK(pit_chaining!T1252),"NaN",1)</f>
        <v>1</v>
      </c>
      <c r="U1252" t="s">
        <v>1553</v>
      </c>
      <c r="V1252" t="str">
        <f>+IF(ISBLANK(pit_chaining!V1252),"NaN",1)</f>
        <v>NaN</v>
      </c>
      <c r="W1252">
        <f>+IF(ISBLANK(pit_chaining!W1252),"NaN",1)</f>
        <v>1</v>
      </c>
      <c r="X1252">
        <f>+IF(ISBLANK(pit_chaining!X1252),"NaN",1)</f>
        <v>1</v>
      </c>
      <c r="Y1252" t="str">
        <f>+IF(ISBLANK(pit_chaining!Y1252),"NaN",1)</f>
        <v>NaN</v>
      </c>
      <c r="Z1252">
        <f>+IF(ISBLANK(pit_chaining!Z1252),"NaN",1)</f>
        <v>1</v>
      </c>
      <c r="AA1252">
        <f>+IF(ISBLANK(pit_chaining!AA1252),"NaN",1)</f>
        <v>1</v>
      </c>
      <c r="AB1252">
        <f>+IF(ISBLANK(pit_chaining!AB1252),"NaN",1)</f>
        <v>1</v>
      </c>
      <c r="AC1252" t="str">
        <f>+IF(ISBLANK(pit_chaining!AC1252),"NaN",1)</f>
        <v>NaN</v>
      </c>
      <c r="AD1252">
        <f>+IF(ISBLANK(pit_chaining!AD1252),"NaN",1)</f>
        <v>1</v>
      </c>
      <c r="AE1252">
        <f>+IF(ISBLANK(pit_chaining!AE1252),"NaN",1)</f>
        <v>1</v>
      </c>
      <c r="AF1252" t="str">
        <f>+IF(ISBLANK(pit_chaining!AF1252),"NaN",1)</f>
        <v>NaN</v>
      </c>
      <c r="AG1252" t="s">
        <v>1553</v>
      </c>
      <c r="AH1252" t="s">
        <v>1553</v>
      </c>
      <c r="AI1252">
        <f>+IF(ISBLANK(pit_chaining!AI1252),"NaN",1)</f>
        <v>1</v>
      </c>
      <c r="AJ1252" t="str">
        <f>+IF(ISBLANK(pit_chaining!AJ1252),"NaN",1)</f>
        <v>NaN</v>
      </c>
      <c r="AK1252" t="s">
        <v>1553</v>
      </c>
      <c r="AL1252">
        <f>+IF(ISBLANK(pit_chaining!AL1252),"NaN",1)</f>
        <v>1</v>
      </c>
      <c r="AM1252">
        <f>+IF(ISBLANK(pit_chaining!AM1252),"NaN",1)</f>
        <v>1</v>
      </c>
      <c r="AN1252">
        <f>+IF(ISBLANK(pit_chaining!AN1252),"NaN",1)</f>
        <v>1</v>
      </c>
      <c r="AO1252">
        <f>+IF(ISBLANK(pit_chaining!AO1252),"NaN",1)</f>
        <v>1</v>
      </c>
      <c r="AP1252" t="str">
        <f>+IF(ISBLANK(pit_chaining!AP1252),"NaN",1)</f>
        <v>NaN</v>
      </c>
      <c r="AQ1252" t="str">
        <f>+IF(ISBLANK(pit_chaining!AQ1252),"NaN",1)</f>
        <v>NaN</v>
      </c>
      <c r="AR1252" t="str">
        <f>+IF(ISBLANK(pit_chaining!AR1252),"NaN",1)</f>
        <v>NaN</v>
      </c>
      <c r="AS1252" t="str">
        <f>+IF(ISBLANK(pit_chaining!AS1252),"NaN",1)</f>
        <v>NaN</v>
      </c>
      <c r="AT1252" t="str">
        <f>+IF(ISBLANK(pit_chaining!AT1252),"NaN",1)</f>
        <v>NaN</v>
      </c>
      <c r="AU1252" t="str">
        <f>+IF(ISBLANK(pit_chaining!AU1252),"NaN",1)</f>
        <v>NaN</v>
      </c>
      <c r="AV1252" t="str">
        <f>+IF(ISBLANK(pit_chaining!AV1252),"NaN",1)</f>
        <v>NaN</v>
      </c>
      <c r="AW1252" t="str">
        <f>+IF(ISBLANK(pit_chaining!AW1252),"NaN",1)</f>
        <v>NaN</v>
      </c>
      <c r="AX1252" t="str">
        <f>+IF(ISBLANK(pit_chaining!AX1252),"NaN",1)</f>
        <v>NaN</v>
      </c>
      <c r="AY1252" t="str">
        <f>+IF(ISBLANK(pit_chaining!AY1252),"NaN",1)</f>
        <v>NaN</v>
      </c>
      <c r="AZ1252" t="str">
        <f>+IF(ISBLANK(pit_chaining!AZ1252),"NaN",1)</f>
        <v>NaN</v>
      </c>
      <c r="BA1252">
        <f>+IF(ISBLANK(pit_chaining!BA1252),"NaN",1)</f>
        <v>1</v>
      </c>
      <c r="BB1252">
        <f>+IF(ISBLANK(pit_chaining!BB1252),"NaN",1)</f>
        <v>1</v>
      </c>
    </row>
    <row r="1253" spans="1:54">
      <c r="A1253" s="1" t="s">
        <v>1310</v>
      </c>
      <c r="B1253">
        <f>+IF(ISBLANK(pit_chaining!B1253),"NaN",1)</f>
        <v>1</v>
      </c>
      <c r="C1253">
        <f>+IF(ISBLANK(pit_chaining!C1253),"NaN",1)</f>
        <v>1</v>
      </c>
      <c r="D1253">
        <f>+IF(ISBLANK(pit_chaining!D1253),"NaN",1)</f>
        <v>1</v>
      </c>
      <c r="E1253">
        <f>+IF(ISBLANK(pit_chaining!E1253),"NaN",1)</f>
        <v>1</v>
      </c>
      <c r="F1253">
        <f>+IF(ISBLANK(pit_chaining!F1253),"NaN",1)</f>
        <v>1</v>
      </c>
      <c r="G1253" t="str">
        <f>+IF(ISBLANK(pit_chaining!G1253),"NaN",1)</f>
        <v>NaN</v>
      </c>
      <c r="H1253" t="str">
        <f>+IF(ISBLANK(pit_chaining!H1253),"NaN",1)</f>
        <v>NaN</v>
      </c>
      <c r="I1253">
        <f>+IF(ISBLANK(pit_chaining!I1253),"NaN",1)</f>
        <v>1</v>
      </c>
      <c r="J1253">
        <f>+IF(ISBLANK(pit_chaining!J1253),"NaN",1)</f>
        <v>1</v>
      </c>
      <c r="K1253">
        <f>+IF(ISBLANK(pit_chaining!K1253),"NaN",1)</f>
        <v>1</v>
      </c>
      <c r="L1253" t="s">
        <v>1553</v>
      </c>
      <c r="M1253">
        <f>+IF(ISBLANK(pit_chaining!M1253),"NaN",1)</f>
        <v>1</v>
      </c>
      <c r="N1253">
        <f>+IF(ISBLANK(pit_chaining!N1253),"NaN",1)</f>
        <v>1</v>
      </c>
      <c r="O1253">
        <f>+IF(ISBLANK(pit_chaining!O1253),"NaN",1)</f>
        <v>1</v>
      </c>
      <c r="P1253">
        <f>+IF(ISBLANK(pit_chaining!P1253),"NaN",1)</f>
        <v>1</v>
      </c>
      <c r="Q1253">
        <f>+IF(ISBLANK(pit_chaining!Q1253),"NaN",1)</f>
        <v>1</v>
      </c>
      <c r="R1253">
        <f>+IF(ISBLANK(pit_chaining!R1253),"NaN",1)</f>
        <v>1</v>
      </c>
      <c r="S1253">
        <f>+IF(ISBLANK(pit_chaining!S1253),"NaN",1)</f>
        <v>1</v>
      </c>
      <c r="T1253">
        <f>+IF(ISBLANK(pit_chaining!T1253),"NaN",1)</f>
        <v>1</v>
      </c>
      <c r="U1253" t="s">
        <v>1553</v>
      </c>
      <c r="V1253" t="str">
        <f>+IF(ISBLANK(pit_chaining!V1253),"NaN",1)</f>
        <v>NaN</v>
      </c>
      <c r="W1253">
        <f>+IF(ISBLANK(pit_chaining!W1253),"NaN",1)</f>
        <v>1</v>
      </c>
      <c r="X1253">
        <f>+IF(ISBLANK(pit_chaining!X1253),"NaN",1)</f>
        <v>1</v>
      </c>
      <c r="Y1253" t="str">
        <f>+IF(ISBLANK(pit_chaining!Y1253),"NaN",1)</f>
        <v>NaN</v>
      </c>
      <c r="Z1253">
        <f>+IF(ISBLANK(pit_chaining!Z1253),"NaN",1)</f>
        <v>1</v>
      </c>
      <c r="AA1253">
        <f>+IF(ISBLANK(pit_chaining!AA1253),"NaN",1)</f>
        <v>1</v>
      </c>
      <c r="AB1253">
        <f>+IF(ISBLANK(pit_chaining!AB1253),"NaN",1)</f>
        <v>1</v>
      </c>
      <c r="AC1253" t="str">
        <f>+IF(ISBLANK(pit_chaining!AC1253),"NaN",1)</f>
        <v>NaN</v>
      </c>
      <c r="AD1253">
        <f>+IF(ISBLANK(pit_chaining!AD1253),"NaN",1)</f>
        <v>1</v>
      </c>
      <c r="AE1253">
        <f>+IF(ISBLANK(pit_chaining!AE1253),"NaN",1)</f>
        <v>1</v>
      </c>
      <c r="AF1253" t="str">
        <f>+IF(ISBLANK(pit_chaining!AF1253),"NaN",1)</f>
        <v>NaN</v>
      </c>
      <c r="AG1253" t="s">
        <v>1553</v>
      </c>
      <c r="AH1253" t="s">
        <v>1553</v>
      </c>
      <c r="AI1253">
        <f>+IF(ISBLANK(pit_chaining!AI1253),"NaN",1)</f>
        <v>1</v>
      </c>
      <c r="AJ1253" t="str">
        <f>+IF(ISBLANK(pit_chaining!AJ1253),"NaN",1)</f>
        <v>NaN</v>
      </c>
      <c r="AK1253" t="s">
        <v>1553</v>
      </c>
      <c r="AL1253">
        <f>+IF(ISBLANK(pit_chaining!AL1253),"NaN",1)</f>
        <v>1</v>
      </c>
      <c r="AM1253">
        <f>+IF(ISBLANK(pit_chaining!AM1253),"NaN",1)</f>
        <v>1</v>
      </c>
      <c r="AN1253">
        <f>+IF(ISBLANK(pit_chaining!AN1253),"NaN",1)</f>
        <v>1</v>
      </c>
      <c r="AO1253">
        <f>+IF(ISBLANK(pit_chaining!AO1253),"NaN",1)</f>
        <v>1</v>
      </c>
      <c r="AP1253" t="str">
        <f>+IF(ISBLANK(pit_chaining!AP1253),"NaN",1)</f>
        <v>NaN</v>
      </c>
      <c r="AQ1253" t="str">
        <f>+IF(ISBLANK(pit_chaining!AQ1253),"NaN",1)</f>
        <v>NaN</v>
      </c>
      <c r="AR1253" t="str">
        <f>+IF(ISBLANK(pit_chaining!AR1253),"NaN",1)</f>
        <v>NaN</v>
      </c>
      <c r="AS1253" t="str">
        <f>+IF(ISBLANK(pit_chaining!AS1253),"NaN",1)</f>
        <v>NaN</v>
      </c>
      <c r="AT1253" t="str">
        <f>+IF(ISBLANK(pit_chaining!AT1253),"NaN",1)</f>
        <v>NaN</v>
      </c>
      <c r="AU1253" t="str">
        <f>+IF(ISBLANK(pit_chaining!AU1253),"NaN",1)</f>
        <v>NaN</v>
      </c>
      <c r="AV1253" t="str">
        <f>+IF(ISBLANK(pit_chaining!AV1253),"NaN",1)</f>
        <v>NaN</v>
      </c>
      <c r="AW1253" t="str">
        <f>+IF(ISBLANK(pit_chaining!AW1253),"NaN",1)</f>
        <v>NaN</v>
      </c>
      <c r="AX1253" t="str">
        <f>+IF(ISBLANK(pit_chaining!AX1253),"NaN",1)</f>
        <v>NaN</v>
      </c>
      <c r="AY1253" t="str">
        <f>+IF(ISBLANK(pit_chaining!AY1253),"NaN",1)</f>
        <v>NaN</v>
      </c>
      <c r="AZ1253" t="str">
        <f>+IF(ISBLANK(pit_chaining!AZ1253),"NaN",1)</f>
        <v>NaN</v>
      </c>
      <c r="BA1253">
        <f>+IF(ISBLANK(pit_chaining!BA1253),"NaN",1)</f>
        <v>1</v>
      </c>
      <c r="BB1253">
        <f>+IF(ISBLANK(pit_chaining!BB1253),"NaN",1)</f>
        <v>1</v>
      </c>
    </row>
    <row r="1254" spans="1:54">
      <c r="A1254" s="1" t="s">
        <v>1311</v>
      </c>
      <c r="B1254">
        <f>+IF(ISBLANK(pit_chaining!B1254),"NaN",1)</f>
        <v>1</v>
      </c>
      <c r="C1254">
        <f>+IF(ISBLANK(pit_chaining!C1254),"NaN",1)</f>
        <v>1</v>
      </c>
      <c r="D1254">
        <f>+IF(ISBLANK(pit_chaining!D1254),"NaN",1)</f>
        <v>1</v>
      </c>
      <c r="E1254">
        <f>+IF(ISBLANK(pit_chaining!E1254),"NaN",1)</f>
        <v>1</v>
      </c>
      <c r="F1254">
        <f>+IF(ISBLANK(pit_chaining!F1254),"NaN",1)</f>
        <v>1</v>
      </c>
      <c r="G1254" t="str">
        <f>+IF(ISBLANK(pit_chaining!G1254),"NaN",1)</f>
        <v>NaN</v>
      </c>
      <c r="H1254" t="str">
        <f>+IF(ISBLANK(pit_chaining!H1254),"NaN",1)</f>
        <v>NaN</v>
      </c>
      <c r="I1254">
        <f>+IF(ISBLANK(pit_chaining!I1254),"NaN",1)</f>
        <v>1</v>
      </c>
      <c r="J1254">
        <f>+IF(ISBLANK(pit_chaining!J1254),"NaN",1)</f>
        <v>1</v>
      </c>
      <c r="K1254">
        <f>+IF(ISBLANK(pit_chaining!K1254),"NaN",1)</f>
        <v>1</v>
      </c>
      <c r="L1254" t="s">
        <v>1553</v>
      </c>
      <c r="M1254">
        <f>+IF(ISBLANK(pit_chaining!M1254),"NaN",1)</f>
        <v>1</v>
      </c>
      <c r="N1254">
        <f>+IF(ISBLANK(pit_chaining!N1254),"NaN",1)</f>
        <v>1</v>
      </c>
      <c r="O1254">
        <f>+IF(ISBLANK(pit_chaining!O1254),"NaN",1)</f>
        <v>1</v>
      </c>
      <c r="P1254">
        <f>+IF(ISBLANK(pit_chaining!P1254),"NaN",1)</f>
        <v>1</v>
      </c>
      <c r="Q1254">
        <f>+IF(ISBLANK(pit_chaining!Q1254),"NaN",1)</f>
        <v>1</v>
      </c>
      <c r="R1254">
        <f>+IF(ISBLANK(pit_chaining!R1254),"NaN",1)</f>
        <v>1</v>
      </c>
      <c r="S1254">
        <f>+IF(ISBLANK(pit_chaining!S1254),"NaN",1)</f>
        <v>1</v>
      </c>
      <c r="T1254">
        <f>+IF(ISBLANK(pit_chaining!T1254),"NaN",1)</f>
        <v>1</v>
      </c>
      <c r="U1254" t="s">
        <v>1553</v>
      </c>
      <c r="V1254" t="str">
        <f>+IF(ISBLANK(pit_chaining!V1254),"NaN",1)</f>
        <v>NaN</v>
      </c>
      <c r="W1254">
        <f>+IF(ISBLANK(pit_chaining!W1254),"NaN",1)</f>
        <v>1</v>
      </c>
      <c r="X1254">
        <f>+IF(ISBLANK(pit_chaining!X1254),"NaN",1)</f>
        <v>1</v>
      </c>
      <c r="Y1254" t="str">
        <f>+IF(ISBLANK(pit_chaining!Y1254),"NaN",1)</f>
        <v>NaN</v>
      </c>
      <c r="Z1254">
        <f>+IF(ISBLANK(pit_chaining!Z1254),"NaN",1)</f>
        <v>1</v>
      </c>
      <c r="AA1254">
        <f>+IF(ISBLANK(pit_chaining!AA1254),"NaN",1)</f>
        <v>1</v>
      </c>
      <c r="AB1254">
        <f>+IF(ISBLANK(pit_chaining!AB1254),"NaN",1)</f>
        <v>1</v>
      </c>
      <c r="AC1254" t="str">
        <f>+IF(ISBLANK(pit_chaining!AC1254),"NaN",1)</f>
        <v>NaN</v>
      </c>
      <c r="AD1254">
        <f>+IF(ISBLANK(pit_chaining!AD1254),"NaN",1)</f>
        <v>1</v>
      </c>
      <c r="AE1254">
        <f>+IF(ISBLANK(pit_chaining!AE1254),"NaN",1)</f>
        <v>1</v>
      </c>
      <c r="AF1254" t="str">
        <f>+IF(ISBLANK(pit_chaining!AF1254),"NaN",1)</f>
        <v>NaN</v>
      </c>
      <c r="AG1254" t="s">
        <v>1553</v>
      </c>
      <c r="AH1254" t="s">
        <v>1553</v>
      </c>
      <c r="AI1254">
        <f>+IF(ISBLANK(pit_chaining!AI1254),"NaN",1)</f>
        <v>1</v>
      </c>
      <c r="AJ1254" t="str">
        <f>+IF(ISBLANK(pit_chaining!AJ1254),"NaN",1)</f>
        <v>NaN</v>
      </c>
      <c r="AK1254" t="s">
        <v>1553</v>
      </c>
      <c r="AL1254">
        <f>+IF(ISBLANK(pit_chaining!AL1254),"NaN",1)</f>
        <v>1</v>
      </c>
      <c r="AM1254">
        <f>+IF(ISBLANK(pit_chaining!AM1254),"NaN",1)</f>
        <v>1</v>
      </c>
      <c r="AN1254">
        <f>+IF(ISBLANK(pit_chaining!AN1254),"NaN",1)</f>
        <v>1</v>
      </c>
      <c r="AO1254">
        <f>+IF(ISBLANK(pit_chaining!AO1254),"NaN",1)</f>
        <v>1</v>
      </c>
      <c r="AP1254" t="str">
        <f>+IF(ISBLANK(pit_chaining!AP1254),"NaN",1)</f>
        <v>NaN</v>
      </c>
      <c r="AQ1254" t="str">
        <f>+IF(ISBLANK(pit_chaining!AQ1254),"NaN",1)</f>
        <v>NaN</v>
      </c>
      <c r="AR1254" t="str">
        <f>+IF(ISBLANK(pit_chaining!AR1254),"NaN",1)</f>
        <v>NaN</v>
      </c>
      <c r="AS1254" t="str">
        <f>+IF(ISBLANK(pit_chaining!AS1254),"NaN",1)</f>
        <v>NaN</v>
      </c>
      <c r="AT1254" t="str">
        <f>+IF(ISBLANK(pit_chaining!AT1254),"NaN",1)</f>
        <v>NaN</v>
      </c>
      <c r="AU1254" t="str">
        <f>+IF(ISBLANK(pit_chaining!AU1254),"NaN",1)</f>
        <v>NaN</v>
      </c>
      <c r="AV1254" t="str">
        <f>+IF(ISBLANK(pit_chaining!AV1254),"NaN",1)</f>
        <v>NaN</v>
      </c>
      <c r="AW1254" t="str">
        <f>+IF(ISBLANK(pit_chaining!AW1254),"NaN",1)</f>
        <v>NaN</v>
      </c>
      <c r="AX1254" t="str">
        <f>+IF(ISBLANK(pit_chaining!AX1254),"NaN",1)</f>
        <v>NaN</v>
      </c>
      <c r="AY1254" t="str">
        <f>+IF(ISBLANK(pit_chaining!AY1254),"NaN",1)</f>
        <v>NaN</v>
      </c>
      <c r="AZ1254" t="str">
        <f>+IF(ISBLANK(pit_chaining!AZ1254),"NaN",1)</f>
        <v>NaN</v>
      </c>
      <c r="BA1254">
        <f>+IF(ISBLANK(pit_chaining!BA1254),"NaN",1)</f>
        <v>1</v>
      </c>
      <c r="BB1254">
        <f>+IF(ISBLANK(pit_chaining!BB1254),"NaN",1)</f>
        <v>1</v>
      </c>
    </row>
    <row r="1255" spans="1:54">
      <c r="A1255" s="1" t="s">
        <v>1312</v>
      </c>
      <c r="B1255">
        <f>+IF(ISBLANK(pit_chaining!B1255),"NaN",1)</f>
        <v>1</v>
      </c>
      <c r="C1255">
        <f>+IF(ISBLANK(pit_chaining!C1255),"NaN",1)</f>
        <v>1</v>
      </c>
      <c r="D1255">
        <f>+IF(ISBLANK(pit_chaining!D1255),"NaN",1)</f>
        <v>1</v>
      </c>
      <c r="E1255">
        <f>+IF(ISBLANK(pit_chaining!E1255),"NaN",1)</f>
        <v>1</v>
      </c>
      <c r="F1255">
        <f>+IF(ISBLANK(pit_chaining!F1255),"NaN",1)</f>
        <v>1</v>
      </c>
      <c r="G1255" t="str">
        <f>+IF(ISBLANK(pit_chaining!G1255),"NaN",1)</f>
        <v>NaN</v>
      </c>
      <c r="H1255" t="str">
        <f>+IF(ISBLANK(pit_chaining!H1255),"NaN",1)</f>
        <v>NaN</v>
      </c>
      <c r="I1255">
        <f>+IF(ISBLANK(pit_chaining!I1255),"NaN",1)</f>
        <v>1</v>
      </c>
      <c r="J1255">
        <f>+IF(ISBLANK(pit_chaining!J1255),"NaN",1)</f>
        <v>1</v>
      </c>
      <c r="K1255">
        <f>+IF(ISBLANK(pit_chaining!K1255),"NaN",1)</f>
        <v>1</v>
      </c>
      <c r="L1255" t="s">
        <v>1553</v>
      </c>
      <c r="M1255">
        <f>+IF(ISBLANK(pit_chaining!M1255),"NaN",1)</f>
        <v>1</v>
      </c>
      <c r="N1255">
        <f>+IF(ISBLANK(pit_chaining!N1255),"NaN",1)</f>
        <v>1</v>
      </c>
      <c r="O1255">
        <f>+IF(ISBLANK(pit_chaining!O1255),"NaN",1)</f>
        <v>1</v>
      </c>
      <c r="P1255">
        <f>+IF(ISBLANK(pit_chaining!P1255),"NaN",1)</f>
        <v>1</v>
      </c>
      <c r="Q1255">
        <f>+IF(ISBLANK(pit_chaining!Q1255),"NaN",1)</f>
        <v>1</v>
      </c>
      <c r="R1255">
        <f>+IF(ISBLANK(pit_chaining!R1255),"NaN",1)</f>
        <v>1</v>
      </c>
      <c r="S1255">
        <f>+IF(ISBLANK(pit_chaining!S1255),"NaN",1)</f>
        <v>1</v>
      </c>
      <c r="T1255">
        <f>+IF(ISBLANK(pit_chaining!T1255),"NaN",1)</f>
        <v>1</v>
      </c>
      <c r="U1255" t="s">
        <v>1553</v>
      </c>
      <c r="V1255" t="str">
        <f>+IF(ISBLANK(pit_chaining!V1255),"NaN",1)</f>
        <v>NaN</v>
      </c>
      <c r="W1255">
        <f>+IF(ISBLANK(pit_chaining!W1255),"NaN",1)</f>
        <v>1</v>
      </c>
      <c r="X1255">
        <f>+IF(ISBLANK(pit_chaining!X1255),"NaN",1)</f>
        <v>1</v>
      </c>
      <c r="Y1255" t="str">
        <f>+IF(ISBLANK(pit_chaining!Y1255),"NaN",1)</f>
        <v>NaN</v>
      </c>
      <c r="Z1255">
        <f>+IF(ISBLANK(pit_chaining!Z1255),"NaN",1)</f>
        <v>1</v>
      </c>
      <c r="AA1255">
        <f>+IF(ISBLANK(pit_chaining!AA1255),"NaN",1)</f>
        <v>1</v>
      </c>
      <c r="AB1255">
        <f>+IF(ISBLANK(pit_chaining!AB1255),"NaN",1)</f>
        <v>1</v>
      </c>
      <c r="AC1255" t="str">
        <f>+IF(ISBLANK(pit_chaining!AC1255),"NaN",1)</f>
        <v>NaN</v>
      </c>
      <c r="AD1255">
        <f>+IF(ISBLANK(pit_chaining!AD1255),"NaN",1)</f>
        <v>1</v>
      </c>
      <c r="AE1255">
        <f>+IF(ISBLANK(pit_chaining!AE1255),"NaN",1)</f>
        <v>1</v>
      </c>
      <c r="AF1255" t="str">
        <f>+IF(ISBLANK(pit_chaining!AF1255),"NaN",1)</f>
        <v>NaN</v>
      </c>
      <c r="AG1255" t="s">
        <v>1553</v>
      </c>
      <c r="AH1255" t="s">
        <v>1553</v>
      </c>
      <c r="AI1255">
        <f>+IF(ISBLANK(pit_chaining!AI1255),"NaN",1)</f>
        <v>1</v>
      </c>
      <c r="AJ1255" t="str">
        <f>+IF(ISBLANK(pit_chaining!AJ1255),"NaN",1)</f>
        <v>NaN</v>
      </c>
      <c r="AK1255" t="s">
        <v>1553</v>
      </c>
      <c r="AL1255">
        <f>+IF(ISBLANK(pit_chaining!AL1255),"NaN",1)</f>
        <v>1</v>
      </c>
      <c r="AM1255">
        <f>+IF(ISBLANK(pit_chaining!AM1255),"NaN",1)</f>
        <v>1</v>
      </c>
      <c r="AN1255">
        <f>+IF(ISBLANK(pit_chaining!AN1255),"NaN",1)</f>
        <v>1</v>
      </c>
      <c r="AO1255">
        <f>+IF(ISBLANK(pit_chaining!AO1255),"NaN",1)</f>
        <v>1</v>
      </c>
      <c r="AP1255" t="str">
        <f>+IF(ISBLANK(pit_chaining!AP1255),"NaN",1)</f>
        <v>NaN</v>
      </c>
      <c r="AQ1255" t="str">
        <f>+IF(ISBLANK(pit_chaining!AQ1255),"NaN",1)</f>
        <v>NaN</v>
      </c>
      <c r="AR1255" t="str">
        <f>+IF(ISBLANK(pit_chaining!AR1255),"NaN",1)</f>
        <v>NaN</v>
      </c>
      <c r="AS1255" t="str">
        <f>+IF(ISBLANK(pit_chaining!AS1255),"NaN",1)</f>
        <v>NaN</v>
      </c>
      <c r="AT1255" t="str">
        <f>+IF(ISBLANK(pit_chaining!AT1255),"NaN",1)</f>
        <v>NaN</v>
      </c>
      <c r="AU1255" t="str">
        <f>+IF(ISBLANK(pit_chaining!AU1255),"NaN",1)</f>
        <v>NaN</v>
      </c>
      <c r="AV1255" t="str">
        <f>+IF(ISBLANK(pit_chaining!AV1255),"NaN",1)</f>
        <v>NaN</v>
      </c>
      <c r="AW1255" t="str">
        <f>+IF(ISBLANK(pit_chaining!AW1255),"NaN",1)</f>
        <v>NaN</v>
      </c>
      <c r="AX1255" t="str">
        <f>+IF(ISBLANK(pit_chaining!AX1255),"NaN",1)</f>
        <v>NaN</v>
      </c>
      <c r="AY1255" t="str">
        <f>+IF(ISBLANK(pit_chaining!AY1255),"NaN",1)</f>
        <v>NaN</v>
      </c>
      <c r="AZ1255" t="str">
        <f>+IF(ISBLANK(pit_chaining!AZ1255),"NaN",1)</f>
        <v>NaN</v>
      </c>
      <c r="BA1255">
        <f>+IF(ISBLANK(pit_chaining!BA1255),"NaN",1)</f>
        <v>1</v>
      </c>
      <c r="BB1255">
        <f>+IF(ISBLANK(pit_chaining!BB1255),"NaN",1)</f>
        <v>1</v>
      </c>
    </row>
    <row r="1256" spans="1:54">
      <c r="A1256" s="1" t="s">
        <v>1313</v>
      </c>
      <c r="B1256">
        <f>+IF(ISBLANK(pit_chaining!B1256),"NaN",1)</f>
        <v>1</v>
      </c>
      <c r="C1256">
        <f>+IF(ISBLANK(pit_chaining!C1256),"NaN",1)</f>
        <v>1</v>
      </c>
      <c r="D1256">
        <f>+IF(ISBLANK(pit_chaining!D1256),"NaN",1)</f>
        <v>1</v>
      </c>
      <c r="E1256">
        <f>+IF(ISBLANK(pit_chaining!E1256),"NaN",1)</f>
        <v>1</v>
      </c>
      <c r="F1256">
        <f>+IF(ISBLANK(pit_chaining!F1256),"NaN",1)</f>
        <v>1</v>
      </c>
      <c r="G1256" t="str">
        <f>+IF(ISBLANK(pit_chaining!G1256),"NaN",1)</f>
        <v>NaN</v>
      </c>
      <c r="H1256" t="str">
        <f>+IF(ISBLANK(pit_chaining!H1256),"NaN",1)</f>
        <v>NaN</v>
      </c>
      <c r="I1256">
        <f>+IF(ISBLANK(pit_chaining!I1256),"NaN",1)</f>
        <v>1</v>
      </c>
      <c r="J1256">
        <f>+IF(ISBLANK(pit_chaining!J1256),"NaN",1)</f>
        <v>1</v>
      </c>
      <c r="K1256">
        <f>+IF(ISBLANK(pit_chaining!K1256),"NaN",1)</f>
        <v>1</v>
      </c>
      <c r="L1256" t="s">
        <v>1553</v>
      </c>
      <c r="M1256">
        <f>+IF(ISBLANK(pit_chaining!M1256),"NaN",1)</f>
        <v>1</v>
      </c>
      <c r="N1256">
        <f>+IF(ISBLANK(pit_chaining!N1256),"NaN",1)</f>
        <v>1</v>
      </c>
      <c r="O1256">
        <f>+IF(ISBLANK(pit_chaining!O1256),"NaN",1)</f>
        <v>1</v>
      </c>
      <c r="P1256">
        <f>+IF(ISBLANK(pit_chaining!P1256),"NaN",1)</f>
        <v>1</v>
      </c>
      <c r="Q1256">
        <f>+IF(ISBLANK(pit_chaining!Q1256),"NaN",1)</f>
        <v>1</v>
      </c>
      <c r="R1256">
        <f>+IF(ISBLANK(pit_chaining!R1256),"NaN",1)</f>
        <v>1</v>
      </c>
      <c r="S1256">
        <f>+IF(ISBLANK(pit_chaining!S1256),"NaN",1)</f>
        <v>1</v>
      </c>
      <c r="T1256">
        <f>+IF(ISBLANK(pit_chaining!T1256),"NaN",1)</f>
        <v>1</v>
      </c>
      <c r="U1256" t="s">
        <v>1553</v>
      </c>
      <c r="V1256" t="str">
        <f>+IF(ISBLANK(pit_chaining!V1256),"NaN",1)</f>
        <v>NaN</v>
      </c>
      <c r="W1256">
        <f>+IF(ISBLANK(pit_chaining!W1256),"NaN",1)</f>
        <v>1</v>
      </c>
      <c r="X1256">
        <f>+IF(ISBLANK(pit_chaining!X1256),"NaN",1)</f>
        <v>1</v>
      </c>
      <c r="Y1256" t="str">
        <f>+IF(ISBLANK(pit_chaining!Y1256),"NaN",1)</f>
        <v>NaN</v>
      </c>
      <c r="Z1256">
        <f>+IF(ISBLANK(pit_chaining!Z1256),"NaN",1)</f>
        <v>1</v>
      </c>
      <c r="AA1256">
        <f>+IF(ISBLANK(pit_chaining!AA1256),"NaN",1)</f>
        <v>1</v>
      </c>
      <c r="AB1256">
        <f>+IF(ISBLANK(pit_chaining!AB1256),"NaN",1)</f>
        <v>1</v>
      </c>
      <c r="AC1256" t="str">
        <f>+IF(ISBLANK(pit_chaining!AC1256),"NaN",1)</f>
        <v>NaN</v>
      </c>
      <c r="AD1256">
        <f>+IF(ISBLANK(pit_chaining!AD1256),"NaN",1)</f>
        <v>1</v>
      </c>
      <c r="AE1256">
        <f>+IF(ISBLANK(pit_chaining!AE1256),"NaN",1)</f>
        <v>1</v>
      </c>
      <c r="AF1256" t="str">
        <f>+IF(ISBLANK(pit_chaining!AF1256),"NaN",1)</f>
        <v>NaN</v>
      </c>
      <c r="AG1256" t="s">
        <v>1553</v>
      </c>
      <c r="AH1256" t="s">
        <v>1553</v>
      </c>
      <c r="AI1256">
        <f>+IF(ISBLANK(pit_chaining!AI1256),"NaN",1)</f>
        <v>1</v>
      </c>
      <c r="AJ1256" t="str">
        <f>+IF(ISBLANK(pit_chaining!AJ1256),"NaN",1)</f>
        <v>NaN</v>
      </c>
      <c r="AK1256" t="s">
        <v>1553</v>
      </c>
      <c r="AL1256">
        <f>+IF(ISBLANK(pit_chaining!AL1256),"NaN",1)</f>
        <v>1</v>
      </c>
      <c r="AM1256">
        <f>+IF(ISBLANK(pit_chaining!AM1256),"NaN",1)</f>
        <v>1</v>
      </c>
      <c r="AN1256">
        <f>+IF(ISBLANK(pit_chaining!AN1256),"NaN",1)</f>
        <v>1</v>
      </c>
      <c r="AO1256">
        <f>+IF(ISBLANK(pit_chaining!AO1256),"NaN",1)</f>
        <v>1</v>
      </c>
      <c r="AP1256" t="str">
        <f>+IF(ISBLANK(pit_chaining!AP1256),"NaN",1)</f>
        <v>NaN</v>
      </c>
      <c r="AQ1256" t="str">
        <f>+IF(ISBLANK(pit_chaining!AQ1256),"NaN",1)</f>
        <v>NaN</v>
      </c>
      <c r="AR1256" t="str">
        <f>+IF(ISBLANK(pit_chaining!AR1256),"NaN",1)</f>
        <v>NaN</v>
      </c>
      <c r="AS1256" t="str">
        <f>+IF(ISBLANK(pit_chaining!AS1256),"NaN",1)</f>
        <v>NaN</v>
      </c>
      <c r="AT1256" t="str">
        <f>+IF(ISBLANK(pit_chaining!AT1256),"NaN",1)</f>
        <v>NaN</v>
      </c>
      <c r="AU1256" t="str">
        <f>+IF(ISBLANK(pit_chaining!AU1256),"NaN",1)</f>
        <v>NaN</v>
      </c>
      <c r="AV1256" t="str">
        <f>+IF(ISBLANK(pit_chaining!AV1256),"NaN",1)</f>
        <v>NaN</v>
      </c>
      <c r="AW1256" t="str">
        <f>+IF(ISBLANK(pit_chaining!AW1256),"NaN",1)</f>
        <v>NaN</v>
      </c>
      <c r="AX1256" t="str">
        <f>+IF(ISBLANK(pit_chaining!AX1256),"NaN",1)</f>
        <v>NaN</v>
      </c>
      <c r="AY1256" t="str">
        <f>+IF(ISBLANK(pit_chaining!AY1256),"NaN",1)</f>
        <v>NaN</v>
      </c>
      <c r="AZ1256" t="str">
        <f>+IF(ISBLANK(pit_chaining!AZ1256),"NaN",1)</f>
        <v>NaN</v>
      </c>
      <c r="BA1256">
        <f>+IF(ISBLANK(pit_chaining!BA1256),"NaN",1)</f>
        <v>1</v>
      </c>
      <c r="BB1256">
        <f>+IF(ISBLANK(pit_chaining!BB1256),"NaN",1)</f>
        <v>1</v>
      </c>
    </row>
    <row r="1257" spans="1:54">
      <c r="A1257" s="1" t="s">
        <v>1314</v>
      </c>
      <c r="B1257">
        <f>+IF(ISBLANK(pit_chaining!B1257),"NaN",1)</f>
        <v>1</v>
      </c>
      <c r="C1257">
        <f>+IF(ISBLANK(pit_chaining!C1257),"NaN",1)</f>
        <v>1</v>
      </c>
      <c r="D1257">
        <f>+IF(ISBLANK(pit_chaining!D1257),"NaN",1)</f>
        <v>1</v>
      </c>
      <c r="E1257">
        <f>+IF(ISBLANK(pit_chaining!E1257),"NaN",1)</f>
        <v>1</v>
      </c>
      <c r="F1257">
        <f>+IF(ISBLANK(pit_chaining!F1257),"NaN",1)</f>
        <v>1</v>
      </c>
      <c r="G1257" t="str">
        <f>+IF(ISBLANK(pit_chaining!G1257),"NaN",1)</f>
        <v>NaN</v>
      </c>
      <c r="H1257" t="str">
        <f>+IF(ISBLANK(pit_chaining!H1257),"NaN",1)</f>
        <v>NaN</v>
      </c>
      <c r="I1257">
        <f>+IF(ISBLANK(pit_chaining!I1257),"NaN",1)</f>
        <v>1</v>
      </c>
      <c r="J1257">
        <f>+IF(ISBLANK(pit_chaining!J1257),"NaN",1)</f>
        <v>1</v>
      </c>
      <c r="K1257">
        <f>+IF(ISBLANK(pit_chaining!K1257),"NaN",1)</f>
        <v>1</v>
      </c>
      <c r="L1257" t="s">
        <v>1553</v>
      </c>
      <c r="M1257">
        <f>+IF(ISBLANK(pit_chaining!M1257),"NaN",1)</f>
        <v>1</v>
      </c>
      <c r="N1257">
        <f>+IF(ISBLANK(pit_chaining!N1257),"NaN",1)</f>
        <v>1</v>
      </c>
      <c r="O1257">
        <f>+IF(ISBLANK(pit_chaining!O1257),"NaN",1)</f>
        <v>1</v>
      </c>
      <c r="P1257">
        <f>+IF(ISBLANK(pit_chaining!P1257),"NaN",1)</f>
        <v>1</v>
      </c>
      <c r="Q1257">
        <f>+IF(ISBLANK(pit_chaining!Q1257),"NaN",1)</f>
        <v>1</v>
      </c>
      <c r="R1257">
        <f>+IF(ISBLANK(pit_chaining!R1257),"NaN",1)</f>
        <v>1</v>
      </c>
      <c r="S1257">
        <f>+IF(ISBLANK(pit_chaining!S1257),"NaN",1)</f>
        <v>1</v>
      </c>
      <c r="T1257">
        <f>+IF(ISBLANK(pit_chaining!T1257),"NaN",1)</f>
        <v>1</v>
      </c>
      <c r="U1257" t="s">
        <v>1553</v>
      </c>
      <c r="V1257" t="str">
        <f>+IF(ISBLANK(pit_chaining!V1257),"NaN",1)</f>
        <v>NaN</v>
      </c>
      <c r="W1257">
        <f>+IF(ISBLANK(pit_chaining!W1257),"NaN",1)</f>
        <v>1</v>
      </c>
      <c r="X1257">
        <f>+IF(ISBLANK(pit_chaining!X1257),"NaN",1)</f>
        <v>1</v>
      </c>
      <c r="Y1257" t="str">
        <f>+IF(ISBLANK(pit_chaining!Y1257),"NaN",1)</f>
        <v>NaN</v>
      </c>
      <c r="Z1257">
        <f>+IF(ISBLANK(pit_chaining!Z1257),"NaN",1)</f>
        <v>1</v>
      </c>
      <c r="AA1257">
        <f>+IF(ISBLANK(pit_chaining!AA1257),"NaN",1)</f>
        <v>1</v>
      </c>
      <c r="AB1257">
        <f>+IF(ISBLANK(pit_chaining!AB1257),"NaN",1)</f>
        <v>1</v>
      </c>
      <c r="AC1257" t="str">
        <f>+IF(ISBLANK(pit_chaining!AC1257),"NaN",1)</f>
        <v>NaN</v>
      </c>
      <c r="AD1257">
        <f>+IF(ISBLANK(pit_chaining!AD1257),"NaN",1)</f>
        <v>1</v>
      </c>
      <c r="AE1257">
        <f>+IF(ISBLANK(pit_chaining!AE1257),"NaN",1)</f>
        <v>1</v>
      </c>
      <c r="AF1257" t="str">
        <f>+IF(ISBLANK(pit_chaining!AF1257),"NaN",1)</f>
        <v>NaN</v>
      </c>
      <c r="AG1257" t="s">
        <v>1553</v>
      </c>
      <c r="AH1257" t="s">
        <v>1553</v>
      </c>
      <c r="AI1257">
        <f>+IF(ISBLANK(pit_chaining!AI1257),"NaN",1)</f>
        <v>1</v>
      </c>
      <c r="AJ1257" t="str">
        <f>+IF(ISBLANK(pit_chaining!AJ1257),"NaN",1)</f>
        <v>NaN</v>
      </c>
      <c r="AK1257" t="s">
        <v>1553</v>
      </c>
      <c r="AL1257">
        <f>+IF(ISBLANK(pit_chaining!AL1257),"NaN",1)</f>
        <v>1</v>
      </c>
      <c r="AM1257">
        <f>+IF(ISBLANK(pit_chaining!AM1257),"NaN",1)</f>
        <v>1</v>
      </c>
      <c r="AN1257">
        <f>+IF(ISBLANK(pit_chaining!AN1257),"NaN",1)</f>
        <v>1</v>
      </c>
      <c r="AO1257">
        <f>+IF(ISBLANK(pit_chaining!AO1257),"NaN",1)</f>
        <v>1</v>
      </c>
      <c r="AP1257" t="str">
        <f>+IF(ISBLANK(pit_chaining!AP1257),"NaN",1)</f>
        <v>NaN</v>
      </c>
      <c r="AQ1257" t="str">
        <f>+IF(ISBLANK(pit_chaining!AQ1257),"NaN",1)</f>
        <v>NaN</v>
      </c>
      <c r="AR1257" t="str">
        <f>+IF(ISBLANK(pit_chaining!AR1257),"NaN",1)</f>
        <v>NaN</v>
      </c>
      <c r="AS1257" t="str">
        <f>+IF(ISBLANK(pit_chaining!AS1257),"NaN",1)</f>
        <v>NaN</v>
      </c>
      <c r="AT1257" t="str">
        <f>+IF(ISBLANK(pit_chaining!AT1257),"NaN",1)</f>
        <v>NaN</v>
      </c>
      <c r="AU1257" t="str">
        <f>+IF(ISBLANK(pit_chaining!AU1257),"NaN",1)</f>
        <v>NaN</v>
      </c>
      <c r="AV1257" t="str">
        <f>+IF(ISBLANK(pit_chaining!AV1257),"NaN",1)</f>
        <v>NaN</v>
      </c>
      <c r="AW1257" t="str">
        <f>+IF(ISBLANK(pit_chaining!AW1257),"NaN",1)</f>
        <v>NaN</v>
      </c>
      <c r="AX1257" t="str">
        <f>+IF(ISBLANK(pit_chaining!AX1257),"NaN",1)</f>
        <v>NaN</v>
      </c>
      <c r="AY1257" t="str">
        <f>+IF(ISBLANK(pit_chaining!AY1257),"NaN",1)</f>
        <v>NaN</v>
      </c>
      <c r="AZ1257" t="str">
        <f>+IF(ISBLANK(pit_chaining!AZ1257),"NaN",1)</f>
        <v>NaN</v>
      </c>
      <c r="BA1257">
        <f>+IF(ISBLANK(pit_chaining!BA1257),"NaN",1)</f>
        <v>1</v>
      </c>
      <c r="BB1257">
        <f>+IF(ISBLANK(pit_chaining!BB1257),"NaN",1)</f>
        <v>1</v>
      </c>
    </row>
    <row r="1258" spans="1:54">
      <c r="A1258" s="1" t="s">
        <v>1315</v>
      </c>
      <c r="B1258">
        <f>+IF(ISBLANK(pit_chaining!B1258),"NaN",1)</f>
        <v>1</v>
      </c>
      <c r="C1258">
        <f>+IF(ISBLANK(pit_chaining!C1258),"NaN",1)</f>
        <v>1</v>
      </c>
      <c r="D1258">
        <f>+IF(ISBLANK(pit_chaining!D1258),"NaN",1)</f>
        <v>1</v>
      </c>
      <c r="E1258">
        <f>+IF(ISBLANK(pit_chaining!E1258),"NaN",1)</f>
        <v>1</v>
      </c>
      <c r="F1258">
        <f>+IF(ISBLANK(pit_chaining!F1258),"NaN",1)</f>
        <v>1</v>
      </c>
      <c r="G1258" t="str">
        <f>+IF(ISBLANK(pit_chaining!G1258),"NaN",1)</f>
        <v>NaN</v>
      </c>
      <c r="H1258" t="str">
        <f>+IF(ISBLANK(pit_chaining!H1258),"NaN",1)</f>
        <v>NaN</v>
      </c>
      <c r="I1258">
        <f>+IF(ISBLANK(pit_chaining!I1258),"NaN",1)</f>
        <v>1</v>
      </c>
      <c r="J1258">
        <f>+IF(ISBLANK(pit_chaining!J1258),"NaN",1)</f>
        <v>1</v>
      </c>
      <c r="K1258">
        <f>+IF(ISBLANK(pit_chaining!K1258),"NaN",1)</f>
        <v>1</v>
      </c>
      <c r="L1258" t="s">
        <v>1553</v>
      </c>
      <c r="M1258">
        <f>+IF(ISBLANK(pit_chaining!M1258),"NaN",1)</f>
        <v>1</v>
      </c>
      <c r="N1258">
        <f>+IF(ISBLANK(pit_chaining!N1258),"NaN",1)</f>
        <v>1</v>
      </c>
      <c r="O1258">
        <f>+IF(ISBLANK(pit_chaining!O1258),"NaN",1)</f>
        <v>1</v>
      </c>
      <c r="P1258">
        <f>+IF(ISBLANK(pit_chaining!P1258),"NaN",1)</f>
        <v>1</v>
      </c>
      <c r="Q1258">
        <f>+IF(ISBLANK(pit_chaining!Q1258),"NaN",1)</f>
        <v>1</v>
      </c>
      <c r="R1258">
        <f>+IF(ISBLANK(pit_chaining!R1258),"NaN",1)</f>
        <v>1</v>
      </c>
      <c r="S1258">
        <f>+IF(ISBLANK(pit_chaining!S1258),"NaN",1)</f>
        <v>1</v>
      </c>
      <c r="T1258">
        <f>+IF(ISBLANK(pit_chaining!T1258),"NaN",1)</f>
        <v>1</v>
      </c>
      <c r="U1258" t="s">
        <v>1553</v>
      </c>
      <c r="V1258" t="str">
        <f>+IF(ISBLANK(pit_chaining!V1258),"NaN",1)</f>
        <v>NaN</v>
      </c>
      <c r="W1258">
        <f>+IF(ISBLANK(pit_chaining!W1258),"NaN",1)</f>
        <v>1</v>
      </c>
      <c r="X1258">
        <f>+IF(ISBLANK(pit_chaining!X1258),"NaN",1)</f>
        <v>1</v>
      </c>
      <c r="Y1258" t="str">
        <f>+IF(ISBLANK(pit_chaining!Y1258),"NaN",1)</f>
        <v>NaN</v>
      </c>
      <c r="Z1258">
        <f>+IF(ISBLANK(pit_chaining!Z1258),"NaN",1)</f>
        <v>1</v>
      </c>
      <c r="AA1258">
        <f>+IF(ISBLANK(pit_chaining!AA1258),"NaN",1)</f>
        <v>1</v>
      </c>
      <c r="AB1258">
        <f>+IF(ISBLANK(pit_chaining!AB1258),"NaN",1)</f>
        <v>1</v>
      </c>
      <c r="AC1258" t="str">
        <f>+IF(ISBLANK(pit_chaining!AC1258),"NaN",1)</f>
        <v>NaN</v>
      </c>
      <c r="AD1258">
        <f>+IF(ISBLANK(pit_chaining!AD1258),"NaN",1)</f>
        <v>1</v>
      </c>
      <c r="AE1258">
        <f>+IF(ISBLANK(pit_chaining!AE1258),"NaN",1)</f>
        <v>1</v>
      </c>
      <c r="AF1258" t="str">
        <f>+IF(ISBLANK(pit_chaining!AF1258),"NaN",1)</f>
        <v>NaN</v>
      </c>
      <c r="AG1258" t="s">
        <v>1553</v>
      </c>
      <c r="AH1258" t="s">
        <v>1553</v>
      </c>
      <c r="AI1258">
        <f>+IF(ISBLANK(pit_chaining!AI1258),"NaN",1)</f>
        <v>1</v>
      </c>
      <c r="AJ1258" t="str">
        <f>+IF(ISBLANK(pit_chaining!AJ1258),"NaN",1)</f>
        <v>NaN</v>
      </c>
      <c r="AK1258" t="s">
        <v>1553</v>
      </c>
      <c r="AL1258">
        <f>+IF(ISBLANK(pit_chaining!AL1258),"NaN",1)</f>
        <v>1</v>
      </c>
      <c r="AM1258">
        <f>+IF(ISBLANK(pit_chaining!AM1258),"NaN",1)</f>
        <v>1</v>
      </c>
      <c r="AN1258">
        <f>+IF(ISBLANK(pit_chaining!AN1258),"NaN",1)</f>
        <v>1</v>
      </c>
      <c r="AO1258">
        <f>+IF(ISBLANK(pit_chaining!AO1258),"NaN",1)</f>
        <v>1</v>
      </c>
      <c r="AP1258" t="str">
        <f>+IF(ISBLANK(pit_chaining!AP1258),"NaN",1)</f>
        <v>NaN</v>
      </c>
      <c r="AQ1258" t="str">
        <f>+IF(ISBLANK(pit_chaining!AQ1258),"NaN",1)</f>
        <v>NaN</v>
      </c>
      <c r="AR1258" t="str">
        <f>+IF(ISBLANK(pit_chaining!AR1258),"NaN",1)</f>
        <v>NaN</v>
      </c>
      <c r="AS1258" t="str">
        <f>+IF(ISBLANK(pit_chaining!AS1258),"NaN",1)</f>
        <v>NaN</v>
      </c>
      <c r="AT1258" t="str">
        <f>+IF(ISBLANK(pit_chaining!AT1258),"NaN",1)</f>
        <v>NaN</v>
      </c>
      <c r="AU1258" t="str">
        <f>+IF(ISBLANK(pit_chaining!AU1258),"NaN",1)</f>
        <v>NaN</v>
      </c>
      <c r="AV1258" t="str">
        <f>+IF(ISBLANK(pit_chaining!AV1258),"NaN",1)</f>
        <v>NaN</v>
      </c>
      <c r="AW1258" t="str">
        <f>+IF(ISBLANK(pit_chaining!AW1258),"NaN",1)</f>
        <v>NaN</v>
      </c>
      <c r="AX1258" t="str">
        <f>+IF(ISBLANK(pit_chaining!AX1258),"NaN",1)</f>
        <v>NaN</v>
      </c>
      <c r="AY1258" t="str">
        <f>+IF(ISBLANK(pit_chaining!AY1258),"NaN",1)</f>
        <v>NaN</v>
      </c>
      <c r="AZ1258" t="str">
        <f>+IF(ISBLANK(pit_chaining!AZ1258),"NaN",1)</f>
        <v>NaN</v>
      </c>
      <c r="BA1258">
        <f>+IF(ISBLANK(pit_chaining!BA1258),"NaN",1)</f>
        <v>1</v>
      </c>
      <c r="BB1258">
        <f>+IF(ISBLANK(pit_chaining!BB1258),"NaN",1)</f>
        <v>1</v>
      </c>
    </row>
    <row r="1259" spans="1:54">
      <c r="A1259" s="1" t="s">
        <v>1316</v>
      </c>
      <c r="B1259">
        <f>+IF(ISBLANK(pit_chaining!B1259),"NaN",1)</f>
        <v>1</v>
      </c>
      <c r="C1259">
        <f>+IF(ISBLANK(pit_chaining!C1259),"NaN",1)</f>
        <v>1</v>
      </c>
      <c r="D1259">
        <f>+IF(ISBLANK(pit_chaining!D1259),"NaN",1)</f>
        <v>1</v>
      </c>
      <c r="E1259">
        <f>+IF(ISBLANK(pit_chaining!E1259),"NaN",1)</f>
        <v>1</v>
      </c>
      <c r="F1259">
        <f>+IF(ISBLANK(pit_chaining!F1259),"NaN",1)</f>
        <v>1</v>
      </c>
      <c r="G1259" t="str">
        <f>+IF(ISBLANK(pit_chaining!G1259),"NaN",1)</f>
        <v>NaN</v>
      </c>
      <c r="H1259" t="str">
        <f>+IF(ISBLANK(pit_chaining!H1259),"NaN",1)</f>
        <v>NaN</v>
      </c>
      <c r="I1259">
        <f>+IF(ISBLANK(pit_chaining!I1259),"NaN",1)</f>
        <v>1</v>
      </c>
      <c r="J1259">
        <f>+IF(ISBLANK(pit_chaining!J1259),"NaN",1)</f>
        <v>1</v>
      </c>
      <c r="K1259">
        <f>+IF(ISBLANK(pit_chaining!K1259),"NaN",1)</f>
        <v>1</v>
      </c>
      <c r="L1259" t="s">
        <v>1553</v>
      </c>
      <c r="M1259">
        <f>+IF(ISBLANK(pit_chaining!M1259),"NaN",1)</f>
        <v>1</v>
      </c>
      <c r="N1259">
        <f>+IF(ISBLANK(pit_chaining!N1259),"NaN",1)</f>
        <v>1</v>
      </c>
      <c r="O1259">
        <f>+IF(ISBLANK(pit_chaining!O1259),"NaN",1)</f>
        <v>1</v>
      </c>
      <c r="P1259">
        <f>+IF(ISBLANK(pit_chaining!P1259),"NaN",1)</f>
        <v>1</v>
      </c>
      <c r="Q1259">
        <f>+IF(ISBLANK(pit_chaining!Q1259),"NaN",1)</f>
        <v>1</v>
      </c>
      <c r="R1259">
        <f>+IF(ISBLANK(pit_chaining!R1259),"NaN",1)</f>
        <v>1</v>
      </c>
      <c r="S1259">
        <f>+IF(ISBLANK(pit_chaining!S1259),"NaN",1)</f>
        <v>1</v>
      </c>
      <c r="T1259">
        <f>+IF(ISBLANK(pit_chaining!T1259),"NaN",1)</f>
        <v>1</v>
      </c>
      <c r="U1259" t="s">
        <v>1553</v>
      </c>
      <c r="V1259" t="str">
        <f>+IF(ISBLANK(pit_chaining!V1259),"NaN",1)</f>
        <v>NaN</v>
      </c>
      <c r="W1259">
        <f>+IF(ISBLANK(pit_chaining!W1259),"NaN",1)</f>
        <v>1</v>
      </c>
      <c r="X1259">
        <f>+IF(ISBLANK(pit_chaining!X1259),"NaN",1)</f>
        <v>1</v>
      </c>
      <c r="Y1259" t="str">
        <f>+IF(ISBLANK(pit_chaining!Y1259),"NaN",1)</f>
        <v>NaN</v>
      </c>
      <c r="Z1259">
        <f>+IF(ISBLANK(pit_chaining!Z1259),"NaN",1)</f>
        <v>1</v>
      </c>
      <c r="AA1259">
        <f>+IF(ISBLANK(pit_chaining!AA1259),"NaN",1)</f>
        <v>1</v>
      </c>
      <c r="AB1259">
        <f>+IF(ISBLANK(pit_chaining!AB1259),"NaN",1)</f>
        <v>1</v>
      </c>
      <c r="AC1259" t="str">
        <f>+IF(ISBLANK(pit_chaining!AC1259),"NaN",1)</f>
        <v>NaN</v>
      </c>
      <c r="AD1259">
        <f>+IF(ISBLANK(pit_chaining!AD1259),"NaN",1)</f>
        <v>1</v>
      </c>
      <c r="AE1259">
        <f>+IF(ISBLANK(pit_chaining!AE1259),"NaN",1)</f>
        <v>1</v>
      </c>
      <c r="AF1259" t="str">
        <f>+IF(ISBLANK(pit_chaining!AF1259),"NaN",1)</f>
        <v>NaN</v>
      </c>
      <c r="AG1259" t="s">
        <v>1553</v>
      </c>
      <c r="AH1259" t="s">
        <v>1553</v>
      </c>
      <c r="AI1259">
        <f>+IF(ISBLANK(pit_chaining!AI1259),"NaN",1)</f>
        <v>1</v>
      </c>
      <c r="AJ1259" t="str">
        <f>+IF(ISBLANK(pit_chaining!AJ1259),"NaN",1)</f>
        <v>NaN</v>
      </c>
      <c r="AK1259" t="s">
        <v>1553</v>
      </c>
      <c r="AL1259">
        <f>+IF(ISBLANK(pit_chaining!AL1259),"NaN",1)</f>
        <v>1</v>
      </c>
      <c r="AM1259">
        <f>+IF(ISBLANK(pit_chaining!AM1259),"NaN",1)</f>
        <v>1</v>
      </c>
      <c r="AN1259">
        <f>+IF(ISBLANK(pit_chaining!AN1259),"NaN",1)</f>
        <v>1</v>
      </c>
      <c r="AO1259">
        <f>+IF(ISBLANK(pit_chaining!AO1259),"NaN",1)</f>
        <v>1</v>
      </c>
      <c r="AP1259" t="str">
        <f>+IF(ISBLANK(pit_chaining!AP1259),"NaN",1)</f>
        <v>NaN</v>
      </c>
      <c r="AQ1259" t="str">
        <f>+IF(ISBLANK(pit_chaining!AQ1259),"NaN",1)</f>
        <v>NaN</v>
      </c>
      <c r="AR1259" t="str">
        <f>+IF(ISBLANK(pit_chaining!AR1259),"NaN",1)</f>
        <v>NaN</v>
      </c>
      <c r="AS1259" t="str">
        <f>+IF(ISBLANK(pit_chaining!AS1259),"NaN",1)</f>
        <v>NaN</v>
      </c>
      <c r="AT1259" t="str">
        <f>+IF(ISBLANK(pit_chaining!AT1259),"NaN",1)</f>
        <v>NaN</v>
      </c>
      <c r="AU1259" t="str">
        <f>+IF(ISBLANK(pit_chaining!AU1259),"NaN",1)</f>
        <v>NaN</v>
      </c>
      <c r="AV1259" t="str">
        <f>+IF(ISBLANK(pit_chaining!AV1259),"NaN",1)</f>
        <v>NaN</v>
      </c>
      <c r="AW1259" t="str">
        <f>+IF(ISBLANK(pit_chaining!AW1259),"NaN",1)</f>
        <v>NaN</v>
      </c>
      <c r="AX1259" t="str">
        <f>+IF(ISBLANK(pit_chaining!AX1259),"NaN",1)</f>
        <v>NaN</v>
      </c>
      <c r="AY1259" t="str">
        <f>+IF(ISBLANK(pit_chaining!AY1259),"NaN",1)</f>
        <v>NaN</v>
      </c>
      <c r="AZ1259" t="str">
        <f>+IF(ISBLANK(pit_chaining!AZ1259),"NaN",1)</f>
        <v>NaN</v>
      </c>
      <c r="BA1259">
        <f>+IF(ISBLANK(pit_chaining!BA1259),"NaN",1)</f>
        <v>1</v>
      </c>
      <c r="BB1259">
        <f>+IF(ISBLANK(pit_chaining!BB1259),"NaN",1)</f>
        <v>1</v>
      </c>
    </row>
    <row r="1260" spans="1:54">
      <c r="A1260" s="1" t="s">
        <v>1317</v>
      </c>
      <c r="B1260">
        <f>+IF(ISBLANK(pit_chaining!B1260),"NaN",1)</f>
        <v>1</v>
      </c>
      <c r="C1260">
        <f>+IF(ISBLANK(pit_chaining!C1260),"NaN",1)</f>
        <v>1</v>
      </c>
      <c r="D1260">
        <f>+IF(ISBLANK(pit_chaining!D1260),"NaN",1)</f>
        <v>1</v>
      </c>
      <c r="E1260">
        <f>+IF(ISBLANK(pit_chaining!E1260),"NaN",1)</f>
        <v>1</v>
      </c>
      <c r="F1260">
        <f>+IF(ISBLANK(pit_chaining!F1260),"NaN",1)</f>
        <v>1</v>
      </c>
      <c r="G1260" t="str">
        <f>+IF(ISBLANK(pit_chaining!G1260),"NaN",1)</f>
        <v>NaN</v>
      </c>
      <c r="H1260" t="str">
        <f>+IF(ISBLANK(pit_chaining!H1260),"NaN",1)</f>
        <v>NaN</v>
      </c>
      <c r="I1260">
        <f>+IF(ISBLANK(pit_chaining!I1260),"NaN",1)</f>
        <v>1</v>
      </c>
      <c r="J1260">
        <f>+IF(ISBLANK(pit_chaining!J1260),"NaN",1)</f>
        <v>1</v>
      </c>
      <c r="K1260">
        <f>+IF(ISBLANK(pit_chaining!K1260),"NaN",1)</f>
        <v>1</v>
      </c>
      <c r="L1260" t="s">
        <v>1553</v>
      </c>
      <c r="M1260">
        <f>+IF(ISBLANK(pit_chaining!M1260),"NaN",1)</f>
        <v>1</v>
      </c>
      <c r="N1260">
        <f>+IF(ISBLANK(pit_chaining!N1260),"NaN",1)</f>
        <v>1</v>
      </c>
      <c r="O1260">
        <f>+IF(ISBLANK(pit_chaining!O1260),"NaN",1)</f>
        <v>1</v>
      </c>
      <c r="P1260">
        <f>+IF(ISBLANK(pit_chaining!P1260),"NaN",1)</f>
        <v>1</v>
      </c>
      <c r="Q1260">
        <f>+IF(ISBLANK(pit_chaining!Q1260),"NaN",1)</f>
        <v>1</v>
      </c>
      <c r="R1260">
        <f>+IF(ISBLANK(pit_chaining!R1260),"NaN",1)</f>
        <v>1</v>
      </c>
      <c r="S1260">
        <f>+IF(ISBLANK(pit_chaining!S1260),"NaN",1)</f>
        <v>1</v>
      </c>
      <c r="T1260">
        <f>+IF(ISBLANK(pit_chaining!T1260),"NaN",1)</f>
        <v>1</v>
      </c>
      <c r="U1260" t="s">
        <v>1553</v>
      </c>
      <c r="V1260" t="str">
        <f>+IF(ISBLANK(pit_chaining!V1260),"NaN",1)</f>
        <v>NaN</v>
      </c>
      <c r="W1260">
        <f>+IF(ISBLANK(pit_chaining!W1260),"NaN",1)</f>
        <v>1</v>
      </c>
      <c r="X1260">
        <f>+IF(ISBLANK(pit_chaining!X1260),"NaN",1)</f>
        <v>1</v>
      </c>
      <c r="Y1260" t="str">
        <f>+IF(ISBLANK(pit_chaining!Y1260),"NaN",1)</f>
        <v>NaN</v>
      </c>
      <c r="Z1260">
        <f>+IF(ISBLANK(pit_chaining!Z1260),"NaN",1)</f>
        <v>1</v>
      </c>
      <c r="AA1260">
        <f>+IF(ISBLANK(pit_chaining!AA1260),"NaN",1)</f>
        <v>1</v>
      </c>
      <c r="AB1260">
        <f>+IF(ISBLANK(pit_chaining!AB1260),"NaN",1)</f>
        <v>1</v>
      </c>
      <c r="AC1260" t="str">
        <f>+IF(ISBLANK(pit_chaining!AC1260),"NaN",1)</f>
        <v>NaN</v>
      </c>
      <c r="AD1260">
        <f>+IF(ISBLANK(pit_chaining!AD1260),"NaN",1)</f>
        <v>1</v>
      </c>
      <c r="AE1260">
        <f>+IF(ISBLANK(pit_chaining!AE1260),"NaN",1)</f>
        <v>1</v>
      </c>
      <c r="AF1260" t="str">
        <f>+IF(ISBLANK(pit_chaining!AF1260),"NaN",1)</f>
        <v>NaN</v>
      </c>
      <c r="AG1260" t="s">
        <v>1553</v>
      </c>
      <c r="AH1260" t="s">
        <v>1553</v>
      </c>
      <c r="AI1260">
        <f>+IF(ISBLANK(pit_chaining!AI1260),"NaN",1)</f>
        <v>1</v>
      </c>
      <c r="AJ1260" t="str">
        <f>+IF(ISBLANK(pit_chaining!AJ1260),"NaN",1)</f>
        <v>NaN</v>
      </c>
      <c r="AK1260" t="s">
        <v>1553</v>
      </c>
      <c r="AL1260">
        <f>+IF(ISBLANK(pit_chaining!AL1260),"NaN",1)</f>
        <v>1</v>
      </c>
      <c r="AM1260">
        <f>+IF(ISBLANK(pit_chaining!AM1260),"NaN",1)</f>
        <v>1</v>
      </c>
      <c r="AN1260">
        <f>+IF(ISBLANK(pit_chaining!AN1260),"NaN",1)</f>
        <v>1</v>
      </c>
      <c r="AO1260">
        <f>+IF(ISBLANK(pit_chaining!AO1260),"NaN",1)</f>
        <v>1</v>
      </c>
      <c r="AP1260" t="str">
        <f>+IF(ISBLANK(pit_chaining!AP1260),"NaN",1)</f>
        <v>NaN</v>
      </c>
      <c r="AQ1260" t="str">
        <f>+IF(ISBLANK(pit_chaining!AQ1260),"NaN",1)</f>
        <v>NaN</v>
      </c>
      <c r="AR1260" t="str">
        <f>+IF(ISBLANK(pit_chaining!AR1260),"NaN",1)</f>
        <v>NaN</v>
      </c>
      <c r="AS1260" t="str">
        <f>+IF(ISBLANK(pit_chaining!AS1260),"NaN",1)</f>
        <v>NaN</v>
      </c>
      <c r="AT1260" t="str">
        <f>+IF(ISBLANK(pit_chaining!AT1260),"NaN",1)</f>
        <v>NaN</v>
      </c>
      <c r="AU1260" t="str">
        <f>+IF(ISBLANK(pit_chaining!AU1260),"NaN",1)</f>
        <v>NaN</v>
      </c>
      <c r="AV1260" t="str">
        <f>+IF(ISBLANK(pit_chaining!AV1260),"NaN",1)</f>
        <v>NaN</v>
      </c>
      <c r="AW1260" t="str">
        <f>+IF(ISBLANK(pit_chaining!AW1260),"NaN",1)</f>
        <v>NaN</v>
      </c>
      <c r="AX1260" t="str">
        <f>+IF(ISBLANK(pit_chaining!AX1260),"NaN",1)</f>
        <v>NaN</v>
      </c>
      <c r="AY1260" t="str">
        <f>+IF(ISBLANK(pit_chaining!AY1260),"NaN",1)</f>
        <v>NaN</v>
      </c>
      <c r="AZ1260" t="str">
        <f>+IF(ISBLANK(pit_chaining!AZ1260),"NaN",1)</f>
        <v>NaN</v>
      </c>
      <c r="BA1260">
        <f>+IF(ISBLANK(pit_chaining!BA1260),"NaN",1)</f>
        <v>1</v>
      </c>
      <c r="BB1260">
        <f>+IF(ISBLANK(pit_chaining!BB1260),"NaN",1)</f>
        <v>1</v>
      </c>
    </row>
    <row r="1261" spans="1:54">
      <c r="A1261" s="1" t="s">
        <v>1318</v>
      </c>
      <c r="B1261">
        <f>+IF(ISBLANK(pit_chaining!B1261),"NaN",1)</f>
        <v>1</v>
      </c>
      <c r="C1261">
        <f>+IF(ISBLANK(pit_chaining!C1261),"NaN",1)</f>
        <v>1</v>
      </c>
      <c r="D1261">
        <f>+IF(ISBLANK(pit_chaining!D1261),"NaN",1)</f>
        <v>1</v>
      </c>
      <c r="E1261">
        <f>+IF(ISBLANK(pit_chaining!E1261),"NaN",1)</f>
        <v>1</v>
      </c>
      <c r="F1261">
        <f>+IF(ISBLANK(pit_chaining!F1261),"NaN",1)</f>
        <v>1</v>
      </c>
      <c r="G1261" t="str">
        <f>+IF(ISBLANK(pit_chaining!G1261),"NaN",1)</f>
        <v>NaN</v>
      </c>
      <c r="H1261" t="str">
        <f>+IF(ISBLANK(pit_chaining!H1261),"NaN",1)</f>
        <v>NaN</v>
      </c>
      <c r="I1261">
        <f>+IF(ISBLANK(pit_chaining!I1261),"NaN",1)</f>
        <v>1</v>
      </c>
      <c r="J1261">
        <f>+IF(ISBLANK(pit_chaining!J1261),"NaN",1)</f>
        <v>1</v>
      </c>
      <c r="K1261">
        <f>+IF(ISBLANK(pit_chaining!K1261),"NaN",1)</f>
        <v>1</v>
      </c>
      <c r="L1261" t="s">
        <v>1553</v>
      </c>
      <c r="M1261">
        <f>+IF(ISBLANK(pit_chaining!M1261),"NaN",1)</f>
        <v>1</v>
      </c>
      <c r="N1261">
        <f>+IF(ISBLANK(pit_chaining!N1261),"NaN",1)</f>
        <v>1</v>
      </c>
      <c r="O1261">
        <f>+IF(ISBLANK(pit_chaining!O1261),"NaN",1)</f>
        <v>1</v>
      </c>
      <c r="P1261">
        <f>+IF(ISBLANK(pit_chaining!P1261),"NaN",1)</f>
        <v>1</v>
      </c>
      <c r="Q1261">
        <f>+IF(ISBLANK(pit_chaining!Q1261),"NaN",1)</f>
        <v>1</v>
      </c>
      <c r="R1261">
        <f>+IF(ISBLANK(pit_chaining!R1261),"NaN",1)</f>
        <v>1</v>
      </c>
      <c r="S1261">
        <f>+IF(ISBLANK(pit_chaining!S1261),"NaN",1)</f>
        <v>1</v>
      </c>
      <c r="T1261">
        <f>+IF(ISBLANK(pit_chaining!T1261),"NaN",1)</f>
        <v>1</v>
      </c>
      <c r="U1261" t="s">
        <v>1553</v>
      </c>
      <c r="V1261" t="str">
        <f>+IF(ISBLANK(pit_chaining!V1261),"NaN",1)</f>
        <v>NaN</v>
      </c>
      <c r="W1261">
        <f>+IF(ISBLANK(pit_chaining!W1261),"NaN",1)</f>
        <v>1</v>
      </c>
      <c r="X1261">
        <f>+IF(ISBLANK(pit_chaining!X1261),"NaN",1)</f>
        <v>1</v>
      </c>
      <c r="Y1261" t="str">
        <f>+IF(ISBLANK(pit_chaining!Y1261),"NaN",1)</f>
        <v>NaN</v>
      </c>
      <c r="Z1261">
        <f>+IF(ISBLANK(pit_chaining!Z1261),"NaN",1)</f>
        <v>1</v>
      </c>
      <c r="AA1261">
        <f>+IF(ISBLANK(pit_chaining!AA1261),"NaN",1)</f>
        <v>1</v>
      </c>
      <c r="AB1261">
        <f>+IF(ISBLANK(pit_chaining!AB1261),"NaN",1)</f>
        <v>1</v>
      </c>
      <c r="AC1261" t="str">
        <f>+IF(ISBLANK(pit_chaining!AC1261),"NaN",1)</f>
        <v>NaN</v>
      </c>
      <c r="AD1261">
        <f>+IF(ISBLANK(pit_chaining!AD1261),"NaN",1)</f>
        <v>1</v>
      </c>
      <c r="AE1261">
        <f>+IF(ISBLANK(pit_chaining!AE1261),"NaN",1)</f>
        <v>1</v>
      </c>
      <c r="AF1261" t="str">
        <f>+IF(ISBLANK(pit_chaining!AF1261),"NaN",1)</f>
        <v>NaN</v>
      </c>
      <c r="AG1261" t="s">
        <v>1553</v>
      </c>
      <c r="AH1261" t="s">
        <v>1553</v>
      </c>
      <c r="AI1261">
        <f>+IF(ISBLANK(pit_chaining!AI1261),"NaN",1)</f>
        <v>1</v>
      </c>
      <c r="AJ1261" t="str">
        <f>+IF(ISBLANK(pit_chaining!AJ1261),"NaN",1)</f>
        <v>NaN</v>
      </c>
      <c r="AK1261" t="s">
        <v>1553</v>
      </c>
      <c r="AL1261">
        <f>+IF(ISBLANK(pit_chaining!AL1261),"NaN",1)</f>
        <v>1</v>
      </c>
      <c r="AM1261">
        <f>+IF(ISBLANK(pit_chaining!AM1261),"NaN",1)</f>
        <v>1</v>
      </c>
      <c r="AN1261">
        <f>+IF(ISBLANK(pit_chaining!AN1261),"NaN",1)</f>
        <v>1</v>
      </c>
      <c r="AO1261">
        <f>+IF(ISBLANK(pit_chaining!AO1261),"NaN",1)</f>
        <v>1</v>
      </c>
      <c r="AP1261" t="str">
        <f>+IF(ISBLANK(pit_chaining!AP1261),"NaN",1)</f>
        <v>NaN</v>
      </c>
      <c r="AQ1261" t="str">
        <f>+IF(ISBLANK(pit_chaining!AQ1261),"NaN",1)</f>
        <v>NaN</v>
      </c>
      <c r="AR1261" t="str">
        <f>+IF(ISBLANK(pit_chaining!AR1261),"NaN",1)</f>
        <v>NaN</v>
      </c>
      <c r="AS1261" t="str">
        <f>+IF(ISBLANK(pit_chaining!AS1261),"NaN",1)</f>
        <v>NaN</v>
      </c>
      <c r="AT1261" t="str">
        <f>+IF(ISBLANK(pit_chaining!AT1261),"NaN",1)</f>
        <v>NaN</v>
      </c>
      <c r="AU1261" t="str">
        <f>+IF(ISBLANK(pit_chaining!AU1261),"NaN",1)</f>
        <v>NaN</v>
      </c>
      <c r="AV1261" t="str">
        <f>+IF(ISBLANK(pit_chaining!AV1261),"NaN",1)</f>
        <v>NaN</v>
      </c>
      <c r="AW1261" t="str">
        <f>+IF(ISBLANK(pit_chaining!AW1261),"NaN",1)</f>
        <v>NaN</v>
      </c>
      <c r="AX1261" t="str">
        <f>+IF(ISBLANK(pit_chaining!AX1261),"NaN",1)</f>
        <v>NaN</v>
      </c>
      <c r="AY1261" t="str">
        <f>+IF(ISBLANK(pit_chaining!AY1261),"NaN",1)</f>
        <v>NaN</v>
      </c>
      <c r="AZ1261" t="str">
        <f>+IF(ISBLANK(pit_chaining!AZ1261),"NaN",1)</f>
        <v>NaN</v>
      </c>
      <c r="BA1261">
        <f>+IF(ISBLANK(pit_chaining!BA1261),"NaN",1)</f>
        <v>1</v>
      </c>
      <c r="BB1261">
        <f>+IF(ISBLANK(pit_chaining!BB1261),"NaN",1)</f>
        <v>1</v>
      </c>
    </row>
    <row r="1262" spans="1:54">
      <c r="A1262" s="1" t="s">
        <v>1319</v>
      </c>
      <c r="B1262">
        <f>+IF(ISBLANK(pit_chaining!B1262),"NaN",1)</f>
        <v>1</v>
      </c>
      <c r="C1262">
        <f>+IF(ISBLANK(pit_chaining!C1262),"NaN",1)</f>
        <v>1</v>
      </c>
      <c r="D1262">
        <f>+IF(ISBLANK(pit_chaining!D1262),"NaN",1)</f>
        <v>1</v>
      </c>
      <c r="E1262">
        <f>+IF(ISBLANK(pit_chaining!E1262),"NaN",1)</f>
        <v>1</v>
      </c>
      <c r="F1262">
        <f>+IF(ISBLANK(pit_chaining!F1262),"NaN",1)</f>
        <v>1</v>
      </c>
      <c r="G1262" t="str">
        <f>+IF(ISBLANK(pit_chaining!G1262),"NaN",1)</f>
        <v>NaN</v>
      </c>
      <c r="H1262" t="str">
        <f>+IF(ISBLANK(pit_chaining!H1262),"NaN",1)</f>
        <v>NaN</v>
      </c>
      <c r="I1262">
        <f>+IF(ISBLANK(pit_chaining!I1262),"NaN",1)</f>
        <v>1</v>
      </c>
      <c r="J1262">
        <f>+IF(ISBLANK(pit_chaining!J1262),"NaN",1)</f>
        <v>1</v>
      </c>
      <c r="K1262">
        <f>+IF(ISBLANK(pit_chaining!K1262),"NaN",1)</f>
        <v>1</v>
      </c>
      <c r="L1262" t="s">
        <v>1553</v>
      </c>
      <c r="M1262">
        <f>+IF(ISBLANK(pit_chaining!M1262),"NaN",1)</f>
        <v>1</v>
      </c>
      <c r="N1262">
        <f>+IF(ISBLANK(pit_chaining!N1262),"NaN",1)</f>
        <v>1</v>
      </c>
      <c r="O1262">
        <f>+IF(ISBLANK(pit_chaining!O1262),"NaN",1)</f>
        <v>1</v>
      </c>
      <c r="P1262">
        <f>+IF(ISBLANK(pit_chaining!P1262),"NaN",1)</f>
        <v>1</v>
      </c>
      <c r="Q1262">
        <f>+IF(ISBLANK(pit_chaining!Q1262),"NaN",1)</f>
        <v>1</v>
      </c>
      <c r="R1262">
        <f>+IF(ISBLANK(pit_chaining!R1262),"NaN",1)</f>
        <v>1</v>
      </c>
      <c r="S1262">
        <f>+IF(ISBLANK(pit_chaining!S1262),"NaN",1)</f>
        <v>1</v>
      </c>
      <c r="T1262">
        <f>+IF(ISBLANK(pit_chaining!T1262),"NaN",1)</f>
        <v>1</v>
      </c>
      <c r="U1262" t="s">
        <v>1553</v>
      </c>
      <c r="V1262" t="str">
        <f>+IF(ISBLANK(pit_chaining!V1262),"NaN",1)</f>
        <v>NaN</v>
      </c>
      <c r="W1262">
        <f>+IF(ISBLANK(pit_chaining!W1262),"NaN",1)</f>
        <v>1</v>
      </c>
      <c r="X1262">
        <f>+IF(ISBLANK(pit_chaining!X1262),"NaN",1)</f>
        <v>1</v>
      </c>
      <c r="Y1262" t="str">
        <f>+IF(ISBLANK(pit_chaining!Y1262),"NaN",1)</f>
        <v>NaN</v>
      </c>
      <c r="Z1262">
        <f>+IF(ISBLANK(pit_chaining!Z1262),"NaN",1)</f>
        <v>1</v>
      </c>
      <c r="AA1262">
        <f>+IF(ISBLANK(pit_chaining!AA1262),"NaN",1)</f>
        <v>1</v>
      </c>
      <c r="AB1262">
        <f>+IF(ISBLANK(pit_chaining!AB1262),"NaN",1)</f>
        <v>1</v>
      </c>
      <c r="AC1262" t="str">
        <f>+IF(ISBLANK(pit_chaining!AC1262),"NaN",1)</f>
        <v>NaN</v>
      </c>
      <c r="AD1262">
        <f>+IF(ISBLANK(pit_chaining!AD1262),"NaN",1)</f>
        <v>1</v>
      </c>
      <c r="AE1262">
        <f>+IF(ISBLANK(pit_chaining!AE1262),"NaN",1)</f>
        <v>1</v>
      </c>
      <c r="AF1262" t="str">
        <f>+IF(ISBLANK(pit_chaining!AF1262),"NaN",1)</f>
        <v>NaN</v>
      </c>
      <c r="AG1262" t="s">
        <v>1553</v>
      </c>
      <c r="AH1262" t="s">
        <v>1553</v>
      </c>
      <c r="AI1262">
        <f>+IF(ISBLANK(pit_chaining!AI1262),"NaN",1)</f>
        <v>1</v>
      </c>
      <c r="AJ1262" t="str">
        <f>+IF(ISBLANK(pit_chaining!AJ1262),"NaN",1)</f>
        <v>NaN</v>
      </c>
      <c r="AK1262" t="s">
        <v>1553</v>
      </c>
      <c r="AL1262">
        <f>+IF(ISBLANK(pit_chaining!AL1262),"NaN",1)</f>
        <v>1</v>
      </c>
      <c r="AM1262">
        <f>+IF(ISBLANK(pit_chaining!AM1262),"NaN",1)</f>
        <v>1</v>
      </c>
      <c r="AN1262">
        <f>+IF(ISBLANK(pit_chaining!AN1262),"NaN",1)</f>
        <v>1</v>
      </c>
      <c r="AO1262">
        <f>+IF(ISBLANK(pit_chaining!AO1262),"NaN",1)</f>
        <v>1</v>
      </c>
      <c r="AP1262" t="str">
        <f>+IF(ISBLANK(pit_chaining!AP1262),"NaN",1)</f>
        <v>NaN</v>
      </c>
      <c r="AQ1262" t="str">
        <f>+IF(ISBLANK(pit_chaining!AQ1262),"NaN",1)</f>
        <v>NaN</v>
      </c>
      <c r="AR1262" t="str">
        <f>+IF(ISBLANK(pit_chaining!AR1262),"NaN",1)</f>
        <v>NaN</v>
      </c>
      <c r="AS1262" t="str">
        <f>+IF(ISBLANK(pit_chaining!AS1262),"NaN",1)</f>
        <v>NaN</v>
      </c>
      <c r="AT1262" t="str">
        <f>+IF(ISBLANK(pit_chaining!AT1262),"NaN",1)</f>
        <v>NaN</v>
      </c>
      <c r="AU1262" t="str">
        <f>+IF(ISBLANK(pit_chaining!AU1262),"NaN",1)</f>
        <v>NaN</v>
      </c>
      <c r="AV1262" t="str">
        <f>+IF(ISBLANK(pit_chaining!AV1262),"NaN",1)</f>
        <v>NaN</v>
      </c>
      <c r="AW1262" t="str">
        <f>+IF(ISBLANK(pit_chaining!AW1262),"NaN",1)</f>
        <v>NaN</v>
      </c>
      <c r="AX1262" t="str">
        <f>+IF(ISBLANK(pit_chaining!AX1262),"NaN",1)</f>
        <v>NaN</v>
      </c>
      <c r="AY1262" t="str">
        <f>+IF(ISBLANK(pit_chaining!AY1262),"NaN",1)</f>
        <v>NaN</v>
      </c>
      <c r="AZ1262" t="str">
        <f>+IF(ISBLANK(pit_chaining!AZ1262),"NaN",1)</f>
        <v>NaN</v>
      </c>
      <c r="BA1262">
        <f>+IF(ISBLANK(pit_chaining!BA1262),"NaN",1)</f>
        <v>1</v>
      </c>
      <c r="BB1262">
        <f>+IF(ISBLANK(pit_chaining!BB1262),"NaN",1)</f>
        <v>1</v>
      </c>
    </row>
    <row r="1263" spans="1:54">
      <c r="A1263" s="1" t="s">
        <v>1320</v>
      </c>
      <c r="B1263">
        <f>+IF(ISBLANK(pit_chaining!B1263),"NaN",1)</f>
        <v>1</v>
      </c>
      <c r="C1263">
        <f>+IF(ISBLANK(pit_chaining!C1263),"NaN",1)</f>
        <v>1</v>
      </c>
      <c r="D1263">
        <f>+IF(ISBLANK(pit_chaining!D1263),"NaN",1)</f>
        <v>1</v>
      </c>
      <c r="E1263">
        <f>+IF(ISBLANK(pit_chaining!E1263),"NaN",1)</f>
        <v>1</v>
      </c>
      <c r="F1263">
        <f>+IF(ISBLANK(pit_chaining!F1263),"NaN",1)</f>
        <v>1</v>
      </c>
      <c r="G1263" t="str">
        <f>+IF(ISBLANK(pit_chaining!G1263),"NaN",1)</f>
        <v>NaN</v>
      </c>
      <c r="H1263" t="str">
        <f>+IF(ISBLANK(pit_chaining!H1263),"NaN",1)</f>
        <v>NaN</v>
      </c>
      <c r="I1263">
        <f>+IF(ISBLANK(pit_chaining!I1263),"NaN",1)</f>
        <v>1</v>
      </c>
      <c r="J1263">
        <f>+IF(ISBLANK(pit_chaining!J1263),"NaN",1)</f>
        <v>1</v>
      </c>
      <c r="K1263">
        <f>+IF(ISBLANK(pit_chaining!K1263),"NaN",1)</f>
        <v>1</v>
      </c>
      <c r="L1263" t="s">
        <v>1553</v>
      </c>
      <c r="M1263">
        <f>+IF(ISBLANK(pit_chaining!M1263),"NaN",1)</f>
        <v>1</v>
      </c>
      <c r="N1263">
        <f>+IF(ISBLANK(pit_chaining!N1263),"NaN",1)</f>
        <v>1</v>
      </c>
      <c r="O1263">
        <f>+IF(ISBLANK(pit_chaining!O1263),"NaN",1)</f>
        <v>1</v>
      </c>
      <c r="P1263">
        <f>+IF(ISBLANK(pit_chaining!P1263),"NaN",1)</f>
        <v>1</v>
      </c>
      <c r="Q1263">
        <f>+IF(ISBLANK(pit_chaining!Q1263),"NaN",1)</f>
        <v>1</v>
      </c>
      <c r="R1263">
        <f>+IF(ISBLANK(pit_chaining!R1263),"NaN",1)</f>
        <v>1</v>
      </c>
      <c r="S1263">
        <f>+IF(ISBLANK(pit_chaining!S1263),"NaN",1)</f>
        <v>1</v>
      </c>
      <c r="T1263">
        <f>+IF(ISBLANK(pit_chaining!T1263),"NaN",1)</f>
        <v>1</v>
      </c>
      <c r="U1263" t="s">
        <v>1553</v>
      </c>
      <c r="V1263" t="str">
        <f>+IF(ISBLANK(pit_chaining!V1263),"NaN",1)</f>
        <v>NaN</v>
      </c>
      <c r="W1263">
        <f>+IF(ISBLANK(pit_chaining!W1263),"NaN",1)</f>
        <v>1</v>
      </c>
      <c r="X1263">
        <f>+IF(ISBLANK(pit_chaining!X1263),"NaN",1)</f>
        <v>1</v>
      </c>
      <c r="Y1263" t="str">
        <f>+IF(ISBLANK(pit_chaining!Y1263),"NaN",1)</f>
        <v>NaN</v>
      </c>
      <c r="Z1263">
        <f>+IF(ISBLANK(pit_chaining!Z1263),"NaN",1)</f>
        <v>1</v>
      </c>
      <c r="AA1263">
        <f>+IF(ISBLANK(pit_chaining!AA1263),"NaN",1)</f>
        <v>1</v>
      </c>
      <c r="AB1263">
        <f>+IF(ISBLANK(pit_chaining!AB1263),"NaN",1)</f>
        <v>1</v>
      </c>
      <c r="AC1263" t="str">
        <f>+IF(ISBLANK(pit_chaining!AC1263),"NaN",1)</f>
        <v>NaN</v>
      </c>
      <c r="AD1263">
        <f>+IF(ISBLANK(pit_chaining!AD1263),"NaN",1)</f>
        <v>1</v>
      </c>
      <c r="AE1263">
        <f>+IF(ISBLANK(pit_chaining!AE1263),"NaN",1)</f>
        <v>1</v>
      </c>
      <c r="AF1263" t="str">
        <f>+IF(ISBLANK(pit_chaining!AF1263),"NaN",1)</f>
        <v>NaN</v>
      </c>
      <c r="AG1263" t="s">
        <v>1553</v>
      </c>
      <c r="AH1263" t="s">
        <v>1553</v>
      </c>
      <c r="AI1263">
        <f>+IF(ISBLANK(pit_chaining!AI1263),"NaN",1)</f>
        <v>1</v>
      </c>
      <c r="AJ1263" t="str">
        <f>+IF(ISBLANK(pit_chaining!AJ1263),"NaN",1)</f>
        <v>NaN</v>
      </c>
      <c r="AK1263" t="s">
        <v>1553</v>
      </c>
      <c r="AL1263">
        <f>+IF(ISBLANK(pit_chaining!AL1263),"NaN",1)</f>
        <v>1</v>
      </c>
      <c r="AM1263">
        <f>+IF(ISBLANK(pit_chaining!AM1263),"NaN",1)</f>
        <v>1</v>
      </c>
      <c r="AN1263">
        <f>+IF(ISBLANK(pit_chaining!AN1263),"NaN",1)</f>
        <v>1</v>
      </c>
      <c r="AO1263">
        <f>+IF(ISBLANK(pit_chaining!AO1263),"NaN",1)</f>
        <v>1</v>
      </c>
      <c r="AP1263" t="str">
        <f>+IF(ISBLANK(pit_chaining!AP1263),"NaN",1)</f>
        <v>NaN</v>
      </c>
      <c r="AQ1263" t="str">
        <f>+IF(ISBLANK(pit_chaining!AQ1263),"NaN",1)</f>
        <v>NaN</v>
      </c>
      <c r="AR1263" t="str">
        <f>+IF(ISBLANK(pit_chaining!AR1263),"NaN",1)</f>
        <v>NaN</v>
      </c>
      <c r="AS1263" t="str">
        <f>+IF(ISBLANK(pit_chaining!AS1263),"NaN",1)</f>
        <v>NaN</v>
      </c>
      <c r="AT1263" t="str">
        <f>+IF(ISBLANK(pit_chaining!AT1263),"NaN",1)</f>
        <v>NaN</v>
      </c>
      <c r="AU1263" t="str">
        <f>+IF(ISBLANK(pit_chaining!AU1263),"NaN",1)</f>
        <v>NaN</v>
      </c>
      <c r="AV1263" t="str">
        <f>+IF(ISBLANK(pit_chaining!AV1263),"NaN",1)</f>
        <v>NaN</v>
      </c>
      <c r="AW1263" t="str">
        <f>+IF(ISBLANK(pit_chaining!AW1263),"NaN",1)</f>
        <v>NaN</v>
      </c>
      <c r="AX1263" t="str">
        <f>+IF(ISBLANK(pit_chaining!AX1263),"NaN",1)</f>
        <v>NaN</v>
      </c>
      <c r="AY1263" t="str">
        <f>+IF(ISBLANK(pit_chaining!AY1263),"NaN",1)</f>
        <v>NaN</v>
      </c>
      <c r="AZ1263" t="str">
        <f>+IF(ISBLANK(pit_chaining!AZ1263),"NaN",1)</f>
        <v>NaN</v>
      </c>
      <c r="BA1263">
        <f>+IF(ISBLANK(pit_chaining!BA1263),"NaN",1)</f>
        <v>1</v>
      </c>
      <c r="BB1263">
        <f>+IF(ISBLANK(pit_chaining!BB1263),"NaN",1)</f>
        <v>1</v>
      </c>
    </row>
    <row r="1264" spans="1:54">
      <c r="A1264" s="1" t="s">
        <v>1321</v>
      </c>
      <c r="B1264">
        <f>+IF(ISBLANK(pit_chaining!B1264),"NaN",1)</f>
        <v>1</v>
      </c>
      <c r="C1264">
        <f>+IF(ISBLANK(pit_chaining!C1264),"NaN",1)</f>
        <v>1</v>
      </c>
      <c r="D1264">
        <f>+IF(ISBLANK(pit_chaining!D1264),"NaN",1)</f>
        <v>1</v>
      </c>
      <c r="E1264">
        <f>+IF(ISBLANK(pit_chaining!E1264),"NaN",1)</f>
        <v>1</v>
      </c>
      <c r="F1264">
        <f>+IF(ISBLANK(pit_chaining!F1264),"NaN",1)</f>
        <v>1</v>
      </c>
      <c r="G1264" t="str">
        <f>+IF(ISBLANK(pit_chaining!G1264),"NaN",1)</f>
        <v>NaN</v>
      </c>
      <c r="H1264" t="str">
        <f>+IF(ISBLANK(pit_chaining!H1264),"NaN",1)</f>
        <v>NaN</v>
      </c>
      <c r="I1264">
        <f>+IF(ISBLANK(pit_chaining!I1264),"NaN",1)</f>
        <v>1</v>
      </c>
      <c r="J1264">
        <f>+IF(ISBLANK(pit_chaining!J1264),"NaN",1)</f>
        <v>1</v>
      </c>
      <c r="K1264">
        <f>+IF(ISBLANK(pit_chaining!K1264),"NaN",1)</f>
        <v>1</v>
      </c>
      <c r="L1264" t="s">
        <v>1553</v>
      </c>
      <c r="M1264">
        <f>+IF(ISBLANK(pit_chaining!M1264),"NaN",1)</f>
        <v>1</v>
      </c>
      <c r="N1264">
        <f>+IF(ISBLANK(pit_chaining!N1264),"NaN",1)</f>
        <v>1</v>
      </c>
      <c r="O1264">
        <f>+IF(ISBLANK(pit_chaining!O1264),"NaN",1)</f>
        <v>1</v>
      </c>
      <c r="P1264">
        <f>+IF(ISBLANK(pit_chaining!P1264),"NaN",1)</f>
        <v>1</v>
      </c>
      <c r="Q1264">
        <f>+IF(ISBLANK(pit_chaining!Q1264),"NaN",1)</f>
        <v>1</v>
      </c>
      <c r="R1264">
        <f>+IF(ISBLANK(pit_chaining!R1264),"NaN",1)</f>
        <v>1</v>
      </c>
      <c r="S1264">
        <f>+IF(ISBLANK(pit_chaining!S1264),"NaN",1)</f>
        <v>1</v>
      </c>
      <c r="T1264">
        <f>+IF(ISBLANK(pit_chaining!T1264),"NaN",1)</f>
        <v>1</v>
      </c>
      <c r="U1264" t="s">
        <v>1553</v>
      </c>
      <c r="V1264" t="str">
        <f>+IF(ISBLANK(pit_chaining!V1264),"NaN",1)</f>
        <v>NaN</v>
      </c>
      <c r="W1264">
        <f>+IF(ISBLANK(pit_chaining!W1264),"NaN",1)</f>
        <v>1</v>
      </c>
      <c r="X1264">
        <f>+IF(ISBLANK(pit_chaining!X1264),"NaN",1)</f>
        <v>1</v>
      </c>
      <c r="Y1264" t="str">
        <f>+IF(ISBLANK(pit_chaining!Y1264),"NaN",1)</f>
        <v>NaN</v>
      </c>
      <c r="Z1264">
        <f>+IF(ISBLANK(pit_chaining!Z1264),"NaN",1)</f>
        <v>1</v>
      </c>
      <c r="AA1264">
        <f>+IF(ISBLANK(pit_chaining!AA1264),"NaN",1)</f>
        <v>1</v>
      </c>
      <c r="AB1264">
        <f>+IF(ISBLANK(pit_chaining!AB1264),"NaN",1)</f>
        <v>1</v>
      </c>
      <c r="AC1264" t="str">
        <f>+IF(ISBLANK(pit_chaining!AC1264),"NaN",1)</f>
        <v>NaN</v>
      </c>
      <c r="AD1264">
        <f>+IF(ISBLANK(pit_chaining!AD1264),"NaN",1)</f>
        <v>1</v>
      </c>
      <c r="AE1264">
        <f>+IF(ISBLANK(pit_chaining!AE1264),"NaN",1)</f>
        <v>1</v>
      </c>
      <c r="AF1264" t="str">
        <f>+IF(ISBLANK(pit_chaining!AF1264),"NaN",1)</f>
        <v>NaN</v>
      </c>
      <c r="AG1264" t="s">
        <v>1553</v>
      </c>
      <c r="AH1264" t="s">
        <v>1553</v>
      </c>
      <c r="AI1264">
        <f>+IF(ISBLANK(pit_chaining!AI1264),"NaN",1)</f>
        <v>1</v>
      </c>
      <c r="AJ1264" t="str">
        <f>+IF(ISBLANK(pit_chaining!AJ1264),"NaN",1)</f>
        <v>NaN</v>
      </c>
      <c r="AK1264" t="s">
        <v>1553</v>
      </c>
      <c r="AL1264">
        <f>+IF(ISBLANK(pit_chaining!AL1264),"NaN",1)</f>
        <v>1</v>
      </c>
      <c r="AM1264">
        <f>+IF(ISBLANK(pit_chaining!AM1264),"NaN",1)</f>
        <v>1</v>
      </c>
      <c r="AN1264">
        <f>+IF(ISBLANK(pit_chaining!AN1264),"NaN",1)</f>
        <v>1</v>
      </c>
      <c r="AO1264">
        <f>+IF(ISBLANK(pit_chaining!AO1264),"NaN",1)</f>
        <v>1</v>
      </c>
      <c r="AP1264" t="str">
        <f>+IF(ISBLANK(pit_chaining!AP1264),"NaN",1)</f>
        <v>NaN</v>
      </c>
      <c r="AQ1264" t="str">
        <f>+IF(ISBLANK(pit_chaining!AQ1264),"NaN",1)</f>
        <v>NaN</v>
      </c>
      <c r="AR1264" t="str">
        <f>+IF(ISBLANK(pit_chaining!AR1264),"NaN",1)</f>
        <v>NaN</v>
      </c>
      <c r="AS1264" t="str">
        <f>+IF(ISBLANK(pit_chaining!AS1264),"NaN",1)</f>
        <v>NaN</v>
      </c>
      <c r="AT1264" t="str">
        <f>+IF(ISBLANK(pit_chaining!AT1264),"NaN",1)</f>
        <v>NaN</v>
      </c>
      <c r="AU1264" t="str">
        <f>+IF(ISBLANK(pit_chaining!AU1264),"NaN",1)</f>
        <v>NaN</v>
      </c>
      <c r="AV1264" t="str">
        <f>+IF(ISBLANK(pit_chaining!AV1264),"NaN",1)</f>
        <v>NaN</v>
      </c>
      <c r="AW1264" t="str">
        <f>+IF(ISBLANK(pit_chaining!AW1264),"NaN",1)</f>
        <v>NaN</v>
      </c>
      <c r="AX1264" t="str">
        <f>+IF(ISBLANK(pit_chaining!AX1264),"NaN",1)</f>
        <v>NaN</v>
      </c>
      <c r="AY1264" t="str">
        <f>+IF(ISBLANK(pit_chaining!AY1264),"NaN",1)</f>
        <v>NaN</v>
      </c>
      <c r="AZ1264" t="str">
        <f>+IF(ISBLANK(pit_chaining!AZ1264),"NaN",1)</f>
        <v>NaN</v>
      </c>
      <c r="BA1264">
        <f>+IF(ISBLANK(pit_chaining!BA1264),"NaN",1)</f>
        <v>1</v>
      </c>
      <c r="BB1264">
        <f>+IF(ISBLANK(pit_chaining!BB1264),"NaN",1)</f>
        <v>1</v>
      </c>
    </row>
    <row r="1265" spans="1:54">
      <c r="A1265" s="1" t="s">
        <v>1322</v>
      </c>
      <c r="B1265">
        <f>+IF(ISBLANK(pit_chaining!B1265),"NaN",1)</f>
        <v>1</v>
      </c>
      <c r="C1265">
        <f>+IF(ISBLANK(pit_chaining!C1265),"NaN",1)</f>
        <v>1</v>
      </c>
      <c r="D1265">
        <f>+IF(ISBLANK(pit_chaining!D1265),"NaN",1)</f>
        <v>1</v>
      </c>
      <c r="E1265">
        <f>+IF(ISBLANK(pit_chaining!E1265),"NaN",1)</f>
        <v>1</v>
      </c>
      <c r="F1265">
        <f>+IF(ISBLANK(pit_chaining!F1265),"NaN",1)</f>
        <v>1</v>
      </c>
      <c r="G1265" t="str">
        <f>+IF(ISBLANK(pit_chaining!G1265),"NaN",1)</f>
        <v>NaN</v>
      </c>
      <c r="H1265" t="str">
        <f>+IF(ISBLANK(pit_chaining!H1265),"NaN",1)</f>
        <v>NaN</v>
      </c>
      <c r="I1265">
        <f>+IF(ISBLANK(pit_chaining!I1265),"NaN",1)</f>
        <v>1</v>
      </c>
      <c r="J1265">
        <f>+IF(ISBLANK(pit_chaining!J1265),"NaN",1)</f>
        <v>1</v>
      </c>
      <c r="K1265">
        <f>+IF(ISBLANK(pit_chaining!K1265),"NaN",1)</f>
        <v>1</v>
      </c>
      <c r="L1265" t="s">
        <v>1553</v>
      </c>
      <c r="M1265">
        <f>+IF(ISBLANK(pit_chaining!M1265),"NaN",1)</f>
        <v>1</v>
      </c>
      <c r="N1265">
        <f>+IF(ISBLANK(pit_chaining!N1265),"NaN",1)</f>
        <v>1</v>
      </c>
      <c r="O1265">
        <f>+IF(ISBLANK(pit_chaining!O1265),"NaN",1)</f>
        <v>1</v>
      </c>
      <c r="P1265">
        <f>+IF(ISBLANK(pit_chaining!P1265),"NaN",1)</f>
        <v>1</v>
      </c>
      <c r="Q1265">
        <f>+IF(ISBLANK(pit_chaining!Q1265),"NaN",1)</f>
        <v>1</v>
      </c>
      <c r="R1265">
        <f>+IF(ISBLANK(pit_chaining!R1265),"NaN",1)</f>
        <v>1</v>
      </c>
      <c r="S1265">
        <f>+IF(ISBLANK(pit_chaining!S1265),"NaN",1)</f>
        <v>1</v>
      </c>
      <c r="T1265">
        <f>+IF(ISBLANK(pit_chaining!T1265),"NaN",1)</f>
        <v>1</v>
      </c>
      <c r="U1265" t="s">
        <v>1553</v>
      </c>
      <c r="V1265" t="str">
        <f>+IF(ISBLANK(pit_chaining!V1265),"NaN",1)</f>
        <v>NaN</v>
      </c>
      <c r="W1265">
        <f>+IF(ISBLANK(pit_chaining!W1265),"NaN",1)</f>
        <v>1</v>
      </c>
      <c r="X1265">
        <f>+IF(ISBLANK(pit_chaining!X1265),"NaN",1)</f>
        <v>1</v>
      </c>
      <c r="Y1265" t="str">
        <f>+IF(ISBLANK(pit_chaining!Y1265),"NaN",1)</f>
        <v>NaN</v>
      </c>
      <c r="Z1265">
        <f>+IF(ISBLANK(pit_chaining!Z1265),"NaN",1)</f>
        <v>1</v>
      </c>
      <c r="AA1265">
        <f>+IF(ISBLANK(pit_chaining!AA1265),"NaN",1)</f>
        <v>1</v>
      </c>
      <c r="AB1265">
        <f>+IF(ISBLANK(pit_chaining!AB1265),"NaN",1)</f>
        <v>1</v>
      </c>
      <c r="AC1265" t="str">
        <f>+IF(ISBLANK(pit_chaining!AC1265),"NaN",1)</f>
        <v>NaN</v>
      </c>
      <c r="AD1265">
        <f>+IF(ISBLANK(pit_chaining!AD1265),"NaN",1)</f>
        <v>1</v>
      </c>
      <c r="AE1265">
        <f>+IF(ISBLANK(pit_chaining!AE1265),"NaN",1)</f>
        <v>1</v>
      </c>
      <c r="AF1265" t="str">
        <f>+IF(ISBLANK(pit_chaining!AF1265),"NaN",1)</f>
        <v>NaN</v>
      </c>
      <c r="AG1265" t="s">
        <v>1553</v>
      </c>
      <c r="AH1265" t="s">
        <v>1553</v>
      </c>
      <c r="AI1265">
        <f>+IF(ISBLANK(pit_chaining!AI1265),"NaN",1)</f>
        <v>1</v>
      </c>
      <c r="AJ1265" t="str">
        <f>+IF(ISBLANK(pit_chaining!AJ1265),"NaN",1)</f>
        <v>NaN</v>
      </c>
      <c r="AK1265" t="s">
        <v>1553</v>
      </c>
      <c r="AL1265">
        <f>+IF(ISBLANK(pit_chaining!AL1265),"NaN",1)</f>
        <v>1</v>
      </c>
      <c r="AM1265">
        <f>+IF(ISBLANK(pit_chaining!AM1265),"NaN",1)</f>
        <v>1</v>
      </c>
      <c r="AN1265">
        <f>+IF(ISBLANK(pit_chaining!AN1265),"NaN",1)</f>
        <v>1</v>
      </c>
      <c r="AO1265">
        <f>+IF(ISBLANK(pit_chaining!AO1265),"NaN",1)</f>
        <v>1</v>
      </c>
      <c r="AP1265" t="str">
        <f>+IF(ISBLANK(pit_chaining!AP1265),"NaN",1)</f>
        <v>NaN</v>
      </c>
      <c r="AQ1265" t="str">
        <f>+IF(ISBLANK(pit_chaining!AQ1265),"NaN",1)</f>
        <v>NaN</v>
      </c>
      <c r="AR1265" t="str">
        <f>+IF(ISBLANK(pit_chaining!AR1265),"NaN",1)</f>
        <v>NaN</v>
      </c>
      <c r="AS1265" t="str">
        <f>+IF(ISBLANK(pit_chaining!AS1265),"NaN",1)</f>
        <v>NaN</v>
      </c>
      <c r="AT1265" t="str">
        <f>+IF(ISBLANK(pit_chaining!AT1265),"NaN",1)</f>
        <v>NaN</v>
      </c>
      <c r="AU1265" t="str">
        <f>+IF(ISBLANK(pit_chaining!AU1265),"NaN",1)</f>
        <v>NaN</v>
      </c>
      <c r="AV1265" t="str">
        <f>+IF(ISBLANK(pit_chaining!AV1265),"NaN",1)</f>
        <v>NaN</v>
      </c>
      <c r="AW1265" t="str">
        <f>+IF(ISBLANK(pit_chaining!AW1265),"NaN",1)</f>
        <v>NaN</v>
      </c>
      <c r="AX1265" t="str">
        <f>+IF(ISBLANK(pit_chaining!AX1265),"NaN",1)</f>
        <v>NaN</v>
      </c>
      <c r="AY1265" t="str">
        <f>+IF(ISBLANK(pit_chaining!AY1265),"NaN",1)</f>
        <v>NaN</v>
      </c>
      <c r="AZ1265" t="str">
        <f>+IF(ISBLANK(pit_chaining!AZ1265),"NaN",1)</f>
        <v>NaN</v>
      </c>
      <c r="BA1265">
        <f>+IF(ISBLANK(pit_chaining!BA1265),"NaN",1)</f>
        <v>1</v>
      </c>
      <c r="BB1265">
        <f>+IF(ISBLANK(pit_chaining!BB1265),"NaN",1)</f>
        <v>1</v>
      </c>
    </row>
    <row r="1266" spans="1:54">
      <c r="A1266" s="1" t="s">
        <v>1323</v>
      </c>
      <c r="B1266">
        <f>+IF(ISBLANK(pit_chaining!B1266),"NaN",1)</f>
        <v>1</v>
      </c>
      <c r="C1266">
        <f>+IF(ISBLANK(pit_chaining!C1266),"NaN",1)</f>
        <v>1</v>
      </c>
      <c r="D1266">
        <f>+IF(ISBLANK(pit_chaining!D1266),"NaN",1)</f>
        <v>1</v>
      </c>
      <c r="E1266">
        <f>+IF(ISBLANK(pit_chaining!E1266),"NaN",1)</f>
        <v>1</v>
      </c>
      <c r="F1266">
        <f>+IF(ISBLANK(pit_chaining!F1266),"NaN",1)</f>
        <v>1</v>
      </c>
      <c r="G1266" t="str">
        <f>+IF(ISBLANK(pit_chaining!G1266),"NaN",1)</f>
        <v>NaN</v>
      </c>
      <c r="H1266" t="str">
        <f>+IF(ISBLANK(pit_chaining!H1266),"NaN",1)</f>
        <v>NaN</v>
      </c>
      <c r="I1266">
        <f>+IF(ISBLANK(pit_chaining!I1266),"NaN",1)</f>
        <v>1</v>
      </c>
      <c r="J1266">
        <f>+IF(ISBLANK(pit_chaining!J1266),"NaN",1)</f>
        <v>1</v>
      </c>
      <c r="K1266">
        <f>+IF(ISBLANK(pit_chaining!K1266),"NaN",1)</f>
        <v>1</v>
      </c>
      <c r="L1266" t="s">
        <v>1553</v>
      </c>
      <c r="M1266">
        <f>+IF(ISBLANK(pit_chaining!M1266),"NaN",1)</f>
        <v>1</v>
      </c>
      <c r="N1266">
        <f>+IF(ISBLANK(pit_chaining!N1266),"NaN",1)</f>
        <v>1</v>
      </c>
      <c r="O1266">
        <f>+IF(ISBLANK(pit_chaining!O1266),"NaN",1)</f>
        <v>1</v>
      </c>
      <c r="P1266">
        <f>+IF(ISBLANK(pit_chaining!P1266),"NaN",1)</f>
        <v>1</v>
      </c>
      <c r="Q1266">
        <f>+IF(ISBLANK(pit_chaining!Q1266),"NaN",1)</f>
        <v>1</v>
      </c>
      <c r="R1266">
        <f>+IF(ISBLANK(pit_chaining!R1266),"NaN",1)</f>
        <v>1</v>
      </c>
      <c r="S1266">
        <f>+IF(ISBLANK(pit_chaining!S1266),"NaN",1)</f>
        <v>1</v>
      </c>
      <c r="T1266">
        <f>+IF(ISBLANK(pit_chaining!T1266),"NaN",1)</f>
        <v>1</v>
      </c>
      <c r="U1266" t="s">
        <v>1553</v>
      </c>
      <c r="V1266" t="str">
        <f>+IF(ISBLANK(pit_chaining!V1266),"NaN",1)</f>
        <v>NaN</v>
      </c>
      <c r="W1266">
        <f>+IF(ISBLANK(pit_chaining!W1266),"NaN",1)</f>
        <v>1</v>
      </c>
      <c r="X1266">
        <f>+IF(ISBLANK(pit_chaining!X1266),"NaN",1)</f>
        <v>1</v>
      </c>
      <c r="Y1266" t="str">
        <f>+IF(ISBLANK(pit_chaining!Y1266),"NaN",1)</f>
        <v>NaN</v>
      </c>
      <c r="Z1266">
        <f>+IF(ISBLANK(pit_chaining!Z1266),"NaN",1)</f>
        <v>1</v>
      </c>
      <c r="AA1266">
        <f>+IF(ISBLANK(pit_chaining!AA1266),"NaN",1)</f>
        <v>1</v>
      </c>
      <c r="AB1266">
        <f>+IF(ISBLANK(pit_chaining!AB1266),"NaN",1)</f>
        <v>1</v>
      </c>
      <c r="AC1266" t="str">
        <f>+IF(ISBLANK(pit_chaining!AC1266),"NaN",1)</f>
        <v>NaN</v>
      </c>
      <c r="AD1266">
        <f>+IF(ISBLANK(pit_chaining!AD1266),"NaN",1)</f>
        <v>1</v>
      </c>
      <c r="AE1266">
        <f>+IF(ISBLANK(pit_chaining!AE1266),"NaN",1)</f>
        <v>1</v>
      </c>
      <c r="AF1266" t="str">
        <f>+IF(ISBLANK(pit_chaining!AF1266),"NaN",1)</f>
        <v>NaN</v>
      </c>
      <c r="AG1266" t="s">
        <v>1553</v>
      </c>
      <c r="AH1266" t="s">
        <v>1553</v>
      </c>
      <c r="AI1266">
        <f>+IF(ISBLANK(pit_chaining!AI1266),"NaN",1)</f>
        <v>1</v>
      </c>
      <c r="AJ1266" t="str">
        <f>+IF(ISBLANK(pit_chaining!AJ1266),"NaN",1)</f>
        <v>NaN</v>
      </c>
      <c r="AK1266" t="s">
        <v>1553</v>
      </c>
      <c r="AL1266">
        <f>+IF(ISBLANK(pit_chaining!AL1266),"NaN",1)</f>
        <v>1</v>
      </c>
      <c r="AM1266">
        <f>+IF(ISBLANK(pit_chaining!AM1266),"NaN",1)</f>
        <v>1</v>
      </c>
      <c r="AN1266">
        <f>+IF(ISBLANK(pit_chaining!AN1266),"NaN",1)</f>
        <v>1</v>
      </c>
      <c r="AO1266">
        <f>+IF(ISBLANK(pit_chaining!AO1266),"NaN",1)</f>
        <v>1</v>
      </c>
      <c r="AP1266" t="str">
        <f>+IF(ISBLANK(pit_chaining!AP1266),"NaN",1)</f>
        <v>NaN</v>
      </c>
      <c r="AQ1266" t="str">
        <f>+IF(ISBLANK(pit_chaining!AQ1266),"NaN",1)</f>
        <v>NaN</v>
      </c>
      <c r="AR1266" t="str">
        <f>+IF(ISBLANK(pit_chaining!AR1266),"NaN",1)</f>
        <v>NaN</v>
      </c>
      <c r="AS1266" t="str">
        <f>+IF(ISBLANK(pit_chaining!AS1266),"NaN",1)</f>
        <v>NaN</v>
      </c>
      <c r="AT1266" t="str">
        <f>+IF(ISBLANK(pit_chaining!AT1266),"NaN",1)</f>
        <v>NaN</v>
      </c>
      <c r="AU1266" t="str">
        <f>+IF(ISBLANK(pit_chaining!AU1266),"NaN",1)</f>
        <v>NaN</v>
      </c>
      <c r="AV1266" t="str">
        <f>+IF(ISBLANK(pit_chaining!AV1266),"NaN",1)</f>
        <v>NaN</v>
      </c>
      <c r="AW1266" t="str">
        <f>+IF(ISBLANK(pit_chaining!AW1266),"NaN",1)</f>
        <v>NaN</v>
      </c>
      <c r="AX1266" t="str">
        <f>+IF(ISBLANK(pit_chaining!AX1266),"NaN",1)</f>
        <v>NaN</v>
      </c>
      <c r="AY1266" t="str">
        <f>+IF(ISBLANK(pit_chaining!AY1266),"NaN",1)</f>
        <v>NaN</v>
      </c>
      <c r="AZ1266" t="str">
        <f>+IF(ISBLANK(pit_chaining!AZ1266),"NaN",1)</f>
        <v>NaN</v>
      </c>
      <c r="BA1266">
        <f>+IF(ISBLANK(pit_chaining!BA1266),"NaN",1)</f>
        <v>1</v>
      </c>
      <c r="BB1266">
        <f>+IF(ISBLANK(pit_chaining!BB1266),"NaN",1)</f>
        <v>1</v>
      </c>
    </row>
    <row r="1267" spans="1:54">
      <c r="A1267" s="1" t="s">
        <v>1324</v>
      </c>
      <c r="B1267">
        <f>+IF(ISBLANK(pit_chaining!B1267),"NaN",1)</f>
        <v>1</v>
      </c>
      <c r="C1267">
        <f>+IF(ISBLANK(pit_chaining!C1267),"NaN",1)</f>
        <v>1</v>
      </c>
      <c r="D1267">
        <f>+IF(ISBLANK(pit_chaining!D1267),"NaN",1)</f>
        <v>1</v>
      </c>
      <c r="E1267">
        <f>+IF(ISBLANK(pit_chaining!E1267),"NaN",1)</f>
        <v>1</v>
      </c>
      <c r="F1267">
        <f>+IF(ISBLANK(pit_chaining!F1267),"NaN",1)</f>
        <v>1</v>
      </c>
      <c r="G1267" t="str">
        <f>+IF(ISBLANK(pit_chaining!G1267),"NaN",1)</f>
        <v>NaN</v>
      </c>
      <c r="H1267" t="str">
        <f>+IF(ISBLANK(pit_chaining!H1267),"NaN",1)</f>
        <v>NaN</v>
      </c>
      <c r="I1267">
        <f>+IF(ISBLANK(pit_chaining!I1267),"NaN",1)</f>
        <v>1</v>
      </c>
      <c r="J1267">
        <f>+IF(ISBLANK(pit_chaining!J1267),"NaN",1)</f>
        <v>1</v>
      </c>
      <c r="K1267">
        <f>+IF(ISBLANK(pit_chaining!K1267),"NaN",1)</f>
        <v>1</v>
      </c>
      <c r="L1267" t="s">
        <v>1553</v>
      </c>
      <c r="M1267">
        <f>+IF(ISBLANK(pit_chaining!M1267),"NaN",1)</f>
        <v>1</v>
      </c>
      <c r="N1267">
        <f>+IF(ISBLANK(pit_chaining!N1267),"NaN",1)</f>
        <v>1</v>
      </c>
      <c r="O1267">
        <f>+IF(ISBLANK(pit_chaining!O1267),"NaN",1)</f>
        <v>1</v>
      </c>
      <c r="P1267">
        <f>+IF(ISBLANK(pit_chaining!P1267),"NaN",1)</f>
        <v>1</v>
      </c>
      <c r="Q1267">
        <f>+IF(ISBLANK(pit_chaining!Q1267),"NaN",1)</f>
        <v>1</v>
      </c>
      <c r="R1267">
        <f>+IF(ISBLANK(pit_chaining!R1267),"NaN",1)</f>
        <v>1</v>
      </c>
      <c r="S1267">
        <f>+IF(ISBLANK(pit_chaining!S1267),"NaN",1)</f>
        <v>1</v>
      </c>
      <c r="T1267">
        <f>+IF(ISBLANK(pit_chaining!T1267),"NaN",1)</f>
        <v>1</v>
      </c>
      <c r="U1267" t="s">
        <v>1553</v>
      </c>
      <c r="V1267" t="str">
        <f>+IF(ISBLANK(pit_chaining!V1267),"NaN",1)</f>
        <v>NaN</v>
      </c>
      <c r="W1267">
        <f>+IF(ISBLANK(pit_chaining!W1267),"NaN",1)</f>
        <v>1</v>
      </c>
      <c r="X1267">
        <f>+IF(ISBLANK(pit_chaining!X1267),"NaN",1)</f>
        <v>1</v>
      </c>
      <c r="Y1267" t="str">
        <f>+IF(ISBLANK(pit_chaining!Y1267),"NaN",1)</f>
        <v>NaN</v>
      </c>
      <c r="Z1267">
        <f>+IF(ISBLANK(pit_chaining!Z1267),"NaN",1)</f>
        <v>1</v>
      </c>
      <c r="AA1267">
        <f>+IF(ISBLANK(pit_chaining!AA1267),"NaN",1)</f>
        <v>1</v>
      </c>
      <c r="AB1267">
        <f>+IF(ISBLANK(pit_chaining!AB1267),"NaN",1)</f>
        <v>1</v>
      </c>
      <c r="AC1267" t="str">
        <f>+IF(ISBLANK(pit_chaining!AC1267),"NaN",1)</f>
        <v>NaN</v>
      </c>
      <c r="AD1267">
        <f>+IF(ISBLANK(pit_chaining!AD1267),"NaN",1)</f>
        <v>1</v>
      </c>
      <c r="AE1267">
        <f>+IF(ISBLANK(pit_chaining!AE1267),"NaN",1)</f>
        <v>1</v>
      </c>
      <c r="AF1267" t="str">
        <f>+IF(ISBLANK(pit_chaining!AF1267),"NaN",1)</f>
        <v>NaN</v>
      </c>
      <c r="AG1267" t="s">
        <v>1553</v>
      </c>
      <c r="AH1267" t="s">
        <v>1553</v>
      </c>
      <c r="AI1267">
        <f>+IF(ISBLANK(pit_chaining!AI1267),"NaN",1)</f>
        <v>1</v>
      </c>
      <c r="AJ1267" t="str">
        <f>+IF(ISBLANK(pit_chaining!AJ1267),"NaN",1)</f>
        <v>NaN</v>
      </c>
      <c r="AK1267" t="s">
        <v>1553</v>
      </c>
      <c r="AL1267">
        <f>+IF(ISBLANK(pit_chaining!AL1267),"NaN",1)</f>
        <v>1</v>
      </c>
      <c r="AM1267">
        <f>+IF(ISBLANK(pit_chaining!AM1267),"NaN",1)</f>
        <v>1</v>
      </c>
      <c r="AN1267">
        <f>+IF(ISBLANK(pit_chaining!AN1267),"NaN",1)</f>
        <v>1</v>
      </c>
      <c r="AO1267">
        <f>+IF(ISBLANK(pit_chaining!AO1267),"NaN",1)</f>
        <v>1</v>
      </c>
      <c r="AP1267" t="str">
        <f>+IF(ISBLANK(pit_chaining!AP1267),"NaN",1)</f>
        <v>NaN</v>
      </c>
      <c r="AQ1267" t="str">
        <f>+IF(ISBLANK(pit_chaining!AQ1267),"NaN",1)</f>
        <v>NaN</v>
      </c>
      <c r="AR1267" t="str">
        <f>+IF(ISBLANK(pit_chaining!AR1267),"NaN",1)</f>
        <v>NaN</v>
      </c>
      <c r="AS1267" t="str">
        <f>+IF(ISBLANK(pit_chaining!AS1267),"NaN",1)</f>
        <v>NaN</v>
      </c>
      <c r="AT1267" t="str">
        <f>+IF(ISBLANK(pit_chaining!AT1267),"NaN",1)</f>
        <v>NaN</v>
      </c>
      <c r="AU1267" t="str">
        <f>+IF(ISBLANK(pit_chaining!AU1267),"NaN",1)</f>
        <v>NaN</v>
      </c>
      <c r="AV1267" t="str">
        <f>+IF(ISBLANK(pit_chaining!AV1267),"NaN",1)</f>
        <v>NaN</v>
      </c>
      <c r="AW1267" t="str">
        <f>+IF(ISBLANK(pit_chaining!AW1267),"NaN",1)</f>
        <v>NaN</v>
      </c>
      <c r="AX1267" t="str">
        <f>+IF(ISBLANK(pit_chaining!AX1267),"NaN",1)</f>
        <v>NaN</v>
      </c>
      <c r="AY1267" t="str">
        <f>+IF(ISBLANK(pit_chaining!AY1267),"NaN",1)</f>
        <v>NaN</v>
      </c>
      <c r="AZ1267" t="str">
        <f>+IF(ISBLANK(pit_chaining!AZ1267),"NaN",1)</f>
        <v>NaN</v>
      </c>
      <c r="BA1267">
        <f>+IF(ISBLANK(pit_chaining!BA1267),"NaN",1)</f>
        <v>1</v>
      </c>
      <c r="BB1267">
        <f>+IF(ISBLANK(pit_chaining!BB1267),"NaN",1)</f>
        <v>1</v>
      </c>
    </row>
    <row r="1268" spans="1:54">
      <c r="A1268" s="1" t="s">
        <v>1325</v>
      </c>
      <c r="B1268">
        <f>+IF(ISBLANK(pit_chaining!B1268),"NaN",1)</f>
        <v>1</v>
      </c>
      <c r="C1268">
        <f>+IF(ISBLANK(pit_chaining!C1268),"NaN",1)</f>
        <v>1</v>
      </c>
      <c r="D1268">
        <f>+IF(ISBLANK(pit_chaining!D1268),"NaN",1)</f>
        <v>1</v>
      </c>
      <c r="E1268">
        <f>+IF(ISBLANK(pit_chaining!E1268),"NaN",1)</f>
        <v>1</v>
      </c>
      <c r="F1268">
        <f>+IF(ISBLANK(pit_chaining!F1268),"NaN",1)</f>
        <v>1</v>
      </c>
      <c r="G1268" t="str">
        <f>+IF(ISBLANK(pit_chaining!G1268),"NaN",1)</f>
        <v>NaN</v>
      </c>
      <c r="H1268" t="str">
        <f>+IF(ISBLANK(pit_chaining!H1268),"NaN",1)</f>
        <v>NaN</v>
      </c>
      <c r="I1268">
        <f>+IF(ISBLANK(pit_chaining!I1268),"NaN",1)</f>
        <v>1</v>
      </c>
      <c r="J1268">
        <f>+IF(ISBLANK(pit_chaining!J1268),"NaN",1)</f>
        <v>1</v>
      </c>
      <c r="K1268">
        <f>+IF(ISBLANK(pit_chaining!K1268),"NaN",1)</f>
        <v>1</v>
      </c>
      <c r="L1268" t="s">
        <v>1553</v>
      </c>
      <c r="M1268">
        <f>+IF(ISBLANK(pit_chaining!M1268),"NaN",1)</f>
        <v>1</v>
      </c>
      <c r="N1268">
        <f>+IF(ISBLANK(pit_chaining!N1268),"NaN",1)</f>
        <v>1</v>
      </c>
      <c r="O1268">
        <f>+IF(ISBLANK(pit_chaining!O1268),"NaN",1)</f>
        <v>1</v>
      </c>
      <c r="P1268">
        <f>+IF(ISBLANK(pit_chaining!P1268),"NaN",1)</f>
        <v>1</v>
      </c>
      <c r="Q1268">
        <f>+IF(ISBLANK(pit_chaining!Q1268),"NaN",1)</f>
        <v>1</v>
      </c>
      <c r="R1268">
        <f>+IF(ISBLANK(pit_chaining!R1268),"NaN",1)</f>
        <v>1</v>
      </c>
      <c r="S1268">
        <f>+IF(ISBLANK(pit_chaining!S1268),"NaN",1)</f>
        <v>1</v>
      </c>
      <c r="T1268">
        <f>+IF(ISBLANK(pit_chaining!T1268),"NaN",1)</f>
        <v>1</v>
      </c>
      <c r="U1268" t="s">
        <v>1553</v>
      </c>
      <c r="V1268" t="str">
        <f>+IF(ISBLANK(pit_chaining!V1268),"NaN",1)</f>
        <v>NaN</v>
      </c>
      <c r="W1268">
        <f>+IF(ISBLANK(pit_chaining!W1268),"NaN",1)</f>
        <v>1</v>
      </c>
      <c r="X1268">
        <f>+IF(ISBLANK(pit_chaining!X1268),"NaN",1)</f>
        <v>1</v>
      </c>
      <c r="Y1268" t="str">
        <f>+IF(ISBLANK(pit_chaining!Y1268),"NaN",1)</f>
        <v>NaN</v>
      </c>
      <c r="Z1268">
        <f>+IF(ISBLANK(pit_chaining!Z1268),"NaN",1)</f>
        <v>1</v>
      </c>
      <c r="AA1268">
        <f>+IF(ISBLANK(pit_chaining!AA1268),"NaN",1)</f>
        <v>1</v>
      </c>
      <c r="AB1268">
        <f>+IF(ISBLANK(pit_chaining!AB1268),"NaN",1)</f>
        <v>1</v>
      </c>
      <c r="AC1268" t="str">
        <f>+IF(ISBLANK(pit_chaining!AC1268),"NaN",1)</f>
        <v>NaN</v>
      </c>
      <c r="AD1268">
        <f>+IF(ISBLANK(pit_chaining!AD1268),"NaN",1)</f>
        <v>1</v>
      </c>
      <c r="AE1268">
        <f>+IF(ISBLANK(pit_chaining!AE1268),"NaN",1)</f>
        <v>1</v>
      </c>
      <c r="AF1268" t="str">
        <f>+IF(ISBLANK(pit_chaining!AF1268),"NaN",1)</f>
        <v>NaN</v>
      </c>
      <c r="AG1268" t="s">
        <v>1553</v>
      </c>
      <c r="AH1268" t="s">
        <v>1553</v>
      </c>
      <c r="AI1268">
        <f>+IF(ISBLANK(pit_chaining!AI1268),"NaN",1)</f>
        <v>1</v>
      </c>
      <c r="AJ1268" t="str">
        <f>+IF(ISBLANK(pit_chaining!AJ1268),"NaN",1)</f>
        <v>NaN</v>
      </c>
      <c r="AK1268" t="s">
        <v>1553</v>
      </c>
      <c r="AL1268">
        <f>+IF(ISBLANK(pit_chaining!AL1268),"NaN",1)</f>
        <v>1</v>
      </c>
      <c r="AM1268">
        <f>+IF(ISBLANK(pit_chaining!AM1268),"NaN",1)</f>
        <v>1</v>
      </c>
      <c r="AN1268">
        <f>+IF(ISBLANK(pit_chaining!AN1268),"NaN",1)</f>
        <v>1</v>
      </c>
      <c r="AO1268">
        <f>+IF(ISBLANK(pit_chaining!AO1268),"NaN",1)</f>
        <v>1</v>
      </c>
      <c r="AP1268">
        <f>+IF(ISBLANK(pit_chaining!AP1268),"NaN",1)</f>
        <v>1</v>
      </c>
      <c r="AQ1268" t="str">
        <f>+IF(ISBLANK(pit_chaining!AQ1268),"NaN",1)</f>
        <v>NaN</v>
      </c>
      <c r="AR1268" t="str">
        <f>+IF(ISBLANK(pit_chaining!AR1268),"NaN",1)</f>
        <v>NaN</v>
      </c>
      <c r="AS1268" t="str">
        <f>+IF(ISBLANK(pit_chaining!AS1268),"NaN",1)</f>
        <v>NaN</v>
      </c>
      <c r="AT1268" t="str">
        <f>+IF(ISBLANK(pit_chaining!AT1268),"NaN",1)</f>
        <v>NaN</v>
      </c>
      <c r="AU1268" t="str">
        <f>+IF(ISBLANK(pit_chaining!AU1268),"NaN",1)</f>
        <v>NaN</v>
      </c>
      <c r="AV1268" t="str">
        <f>+IF(ISBLANK(pit_chaining!AV1268),"NaN",1)</f>
        <v>NaN</v>
      </c>
      <c r="AW1268" t="str">
        <f>+IF(ISBLANK(pit_chaining!AW1268),"NaN",1)</f>
        <v>NaN</v>
      </c>
      <c r="AX1268" t="str">
        <f>+IF(ISBLANK(pit_chaining!AX1268),"NaN",1)</f>
        <v>NaN</v>
      </c>
      <c r="AY1268" t="str">
        <f>+IF(ISBLANK(pit_chaining!AY1268),"NaN",1)</f>
        <v>NaN</v>
      </c>
      <c r="AZ1268" t="str">
        <f>+IF(ISBLANK(pit_chaining!AZ1268),"NaN",1)</f>
        <v>NaN</v>
      </c>
      <c r="BA1268">
        <f>+IF(ISBLANK(pit_chaining!BA1268),"NaN",1)</f>
        <v>1</v>
      </c>
      <c r="BB1268">
        <f>+IF(ISBLANK(pit_chaining!BB1268),"NaN",1)</f>
        <v>1</v>
      </c>
    </row>
    <row r="1269" spans="1:54">
      <c r="A1269" s="1" t="s">
        <v>1326</v>
      </c>
      <c r="B1269">
        <f>+IF(ISBLANK(pit_chaining!B1269),"NaN",1)</f>
        <v>1</v>
      </c>
      <c r="C1269">
        <f>+IF(ISBLANK(pit_chaining!C1269),"NaN",1)</f>
        <v>1</v>
      </c>
      <c r="D1269">
        <f>+IF(ISBLANK(pit_chaining!D1269),"NaN",1)</f>
        <v>1</v>
      </c>
      <c r="E1269">
        <f>+IF(ISBLANK(pit_chaining!E1269),"NaN",1)</f>
        <v>1</v>
      </c>
      <c r="F1269">
        <f>+IF(ISBLANK(pit_chaining!F1269),"NaN",1)</f>
        <v>1</v>
      </c>
      <c r="G1269" t="str">
        <f>+IF(ISBLANK(pit_chaining!G1269),"NaN",1)</f>
        <v>NaN</v>
      </c>
      <c r="H1269" t="str">
        <f>+IF(ISBLANK(pit_chaining!H1269),"NaN",1)</f>
        <v>NaN</v>
      </c>
      <c r="I1269">
        <f>+IF(ISBLANK(pit_chaining!I1269),"NaN",1)</f>
        <v>1</v>
      </c>
      <c r="J1269">
        <f>+IF(ISBLANK(pit_chaining!J1269),"NaN",1)</f>
        <v>1</v>
      </c>
      <c r="K1269">
        <f>+IF(ISBLANK(pit_chaining!K1269),"NaN",1)</f>
        <v>1</v>
      </c>
      <c r="L1269" t="s">
        <v>1553</v>
      </c>
      <c r="M1269">
        <f>+IF(ISBLANK(pit_chaining!M1269),"NaN",1)</f>
        <v>1</v>
      </c>
      <c r="N1269">
        <f>+IF(ISBLANK(pit_chaining!N1269),"NaN",1)</f>
        <v>1</v>
      </c>
      <c r="O1269">
        <f>+IF(ISBLANK(pit_chaining!O1269),"NaN",1)</f>
        <v>1</v>
      </c>
      <c r="P1269">
        <f>+IF(ISBLANK(pit_chaining!P1269),"NaN",1)</f>
        <v>1</v>
      </c>
      <c r="Q1269">
        <f>+IF(ISBLANK(pit_chaining!Q1269),"NaN",1)</f>
        <v>1</v>
      </c>
      <c r="R1269">
        <f>+IF(ISBLANK(pit_chaining!R1269),"NaN",1)</f>
        <v>1</v>
      </c>
      <c r="S1269">
        <f>+IF(ISBLANK(pit_chaining!S1269),"NaN",1)</f>
        <v>1</v>
      </c>
      <c r="T1269">
        <f>+IF(ISBLANK(pit_chaining!T1269),"NaN",1)</f>
        <v>1</v>
      </c>
      <c r="U1269" t="s">
        <v>1553</v>
      </c>
      <c r="V1269" t="str">
        <f>+IF(ISBLANK(pit_chaining!V1269),"NaN",1)</f>
        <v>NaN</v>
      </c>
      <c r="W1269">
        <f>+IF(ISBLANK(pit_chaining!W1269),"NaN",1)</f>
        <v>1</v>
      </c>
      <c r="X1269">
        <f>+IF(ISBLANK(pit_chaining!X1269),"NaN",1)</f>
        <v>1</v>
      </c>
      <c r="Y1269" t="str">
        <f>+IF(ISBLANK(pit_chaining!Y1269),"NaN",1)</f>
        <v>NaN</v>
      </c>
      <c r="Z1269">
        <f>+IF(ISBLANK(pit_chaining!Z1269),"NaN",1)</f>
        <v>1</v>
      </c>
      <c r="AA1269">
        <f>+IF(ISBLANK(pit_chaining!AA1269),"NaN",1)</f>
        <v>1</v>
      </c>
      <c r="AB1269">
        <f>+IF(ISBLANK(pit_chaining!AB1269),"NaN",1)</f>
        <v>1</v>
      </c>
      <c r="AC1269" t="str">
        <f>+IF(ISBLANK(pit_chaining!AC1269),"NaN",1)</f>
        <v>NaN</v>
      </c>
      <c r="AD1269">
        <f>+IF(ISBLANK(pit_chaining!AD1269),"NaN",1)</f>
        <v>1</v>
      </c>
      <c r="AE1269">
        <f>+IF(ISBLANK(pit_chaining!AE1269),"NaN",1)</f>
        <v>1</v>
      </c>
      <c r="AF1269" t="str">
        <f>+IF(ISBLANK(pit_chaining!AF1269),"NaN",1)</f>
        <v>NaN</v>
      </c>
      <c r="AG1269" t="s">
        <v>1553</v>
      </c>
      <c r="AH1269" t="s">
        <v>1553</v>
      </c>
      <c r="AI1269">
        <f>+IF(ISBLANK(pit_chaining!AI1269),"NaN",1)</f>
        <v>1</v>
      </c>
      <c r="AJ1269" t="str">
        <f>+IF(ISBLANK(pit_chaining!AJ1269),"NaN",1)</f>
        <v>NaN</v>
      </c>
      <c r="AK1269" t="s">
        <v>1553</v>
      </c>
      <c r="AL1269">
        <f>+IF(ISBLANK(pit_chaining!AL1269),"NaN",1)</f>
        <v>1</v>
      </c>
      <c r="AM1269">
        <f>+IF(ISBLANK(pit_chaining!AM1269),"NaN",1)</f>
        <v>1</v>
      </c>
      <c r="AN1269">
        <f>+IF(ISBLANK(pit_chaining!AN1269),"NaN",1)</f>
        <v>1</v>
      </c>
      <c r="AO1269">
        <f>+IF(ISBLANK(pit_chaining!AO1269),"NaN",1)</f>
        <v>1</v>
      </c>
      <c r="AP1269" t="str">
        <f>+IF(ISBLANK(pit_chaining!AP1269),"NaN",1)</f>
        <v>NaN</v>
      </c>
      <c r="AQ1269" t="str">
        <f>+IF(ISBLANK(pit_chaining!AQ1269),"NaN",1)</f>
        <v>NaN</v>
      </c>
      <c r="AR1269" t="str">
        <f>+IF(ISBLANK(pit_chaining!AR1269),"NaN",1)</f>
        <v>NaN</v>
      </c>
      <c r="AS1269" t="str">
        <f>+IF(ISBLANK(pit_chaining!AS1269),"NaN",1)</f>
        <v>NaN</v>
      </c>
      <c r="AT1269" t="str">
        <f>+IF(ISBLANK(pit_chaining!AT1269),"NaN",1)</f>
        <v>NaN</v>
      </c>
      <c r="AU1269" t="str">
        <f>+IF(ISBLANK(pit_chaining!AU1269),"NaN",1)</f>
        <v>NaN</v>
      </c>
      <c r="AV1269" t="str">
        <f>+IF(ISBLANK(pit_chaining!AV1269),"NaN",1)</f>
        <v>NaN</v>
      </c>
      <c r="AW1269" t="str">
        <f>+IF(ISBLANK(pit_chaining!AW1269),"NaN",1)</f>
        <v>NaN</v>
      </c>
      <c r="AX1269" t="str">
        <f>+IF(ISBLANK(pit_chaining!AX1269),"NaN",1)</f>
        <v>NaN</v>
      </c>
      <c r="AY1269" t="str">
        <f>+IF(ISBLANK(pit_chaining!AY1269),"NaN",1)</f>
        <v>NaN</v>
      </c>
      <c r="AZ1269" t="str">
        <f>+IF(ISBLANK(pit_chaining!AZ1269),"NaN",1)</f>
        <v>NaN</v>
      </c>
      <c r="BA1269">
        <f>+IF(ISBLANK(pit_chaining!BA1269),"NaN",1)</f>
        <v>1</v>
      </c>
      <c r="BB1269">
        <f>+IF(ISBLANK(pit_chaining!BB1269),"NaN",1)</f>
        <v>1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E6F28F-136C-4AFB-836D-87C635DB43FF}">
  <sheetPr>
    <tabColor theme="6" tint="0.79998168889431442"/>
  </sheetPr>
  <dimension ref="A1:BB1269"/>
  <sheetViews>
    <sheetView zoomScale="85" zoomScaleNormal="85" workbookViewId="0">
      <pane xSplit="1" ySplit="1" topLeftCell="B1229" activePane="bottomRight" state="frozen"/>
      <selection activeCell="AI40" sqref="AI40"/>
      <selection pane="topRight" activeCell="AI40" sqref="AI40"/>
      <selection pane="bottomLeft" activeCell="AI40" sqref="AI40"/>
      <selection pane="bottomRight"/>
    </sheetView>
  </sheetViews>
  <sheetFormatPr defaultRowHeight="15"/>
  <cols>
    <col min="1" max="1" width="19.140625" customWidth="1"/>
    <col min="2" max="2" width="10" bestFit="1" customWidth="1"/>
    <col min="53" max="53" width="19.28515625" customWidth="1"/>
    <col min="54" max="54" width="10" bestFit="1" customWidth="1"/>
  </cols>
  <sheetData>
    <row r="1" spans="1:54">
      <c r="A1" s="1" t="s">
        <v>1507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24</v>
      </c>
      <c r="AA1" s="1" t="s">
        <v>25</v>
      </c>
      <c r="AB1" s="1" t="s">
        <v>26</v>
      </c>
      <c r="AC1" s="1" t="s">
        <v>27</v>
      </c>
      <c r="AD1" s="1" t="s">
        <v>28</v>
      </c>
      <c r="AE1" s="1" t="s">
        <v>29</v>
      </c>
      <c r="AF1" s="1" t="s">
        <v>30</v>
      </c>
      <c r="AG1" s="1" t="s">
        <v>31</v>
      </c>
      <c r="AH1" s="1" t="s">
        <v>32</v>
      </c>
      <c r="AI1" s="1" t="s">
        <v>33</v>
      </c>
      <c r="AJ1" s="1" t="s">
        <v>34</v>
      </c>
      <c r="AK1" s="1" t="s">
        <v>35</v>
      </c>
      <c r="AL1" s="1" t="s">
        <v>36</v>
      </c>
      <c r="AM1" s="1" t="s">
        <v>37</v>
      </c>
      <c r="AN1" s="1" t="s">
        <v>38</v>
      </c>
      <c r="AO1" s="1" t="s">
        <v>39</v>
      </c>
      <c r="AP1" s="1" t="s">
        <v>40</v>
      </c>
      <c r="AQ1" s="1" t="s">
        <v>41</v>
      </c>
      <c r="AR1" s="1" t="s">
        <v>42</v>
      </c>
      <c r="AS1" s="1" t="s">
        <v>43</v>
      </c>
      <c r="AT1" s="1" t="s">
        <v>44</v>
      </c>
      <c r="AU1" s="1" t="s">
        <v>45</v>
      </c>
      <c r="AV1" s="1" t="s">
        <v>46</v>
      </c>
      <c r="AW1" s="1" t="s">
        <v>47</v>
      </c>
      <c r="AX1" s="1" t="s">
        <v>48</v>
      </c>
      <c r="AY1" s="1" t="s">
        <v>49</v>
      </c>
      <c r="AZ1" s="1" t="s">
        <v>50</v>
      </c>
      <c r="BA1" s="13" t="s">
        <v>1509</v>
      </c>
      <c r="BB1" s="14" t="s">
        <v>1508</v>
      </c>
    </row>
    <row r="2" spans="1:54">
      <c r="A2" s="1" t="s">
        <v>59</v>
      </c>
      <c r="B2" s="79" t="s">
        <v>1553</v>
      </c>
      <c r="C2" s="79" t="s">
        <v>1553</v>
      </c>
      <c r="D2" s="79" t="s">
        <v>1553</v>
      </c>
      <c r="E2" s="79" t="s">
        <v>1553</v>
      </c>
      <c r="F2" s="79" t="s">
        <v>1553</v>
      </c>
      <c r="G2" s="79" t="s">
        <v>1553</v>
      </c>
      <c r="H2" s="79" t="s">
        <v>1553</v>
      </c>
      <c r="I2" s="79" t="s">
        <v>1553</v>
      </c>
      <c r="J2" s="79" t="s">
        <v>1553</v>
      </c>
      <c r="K2" s="79" t="s">
        <v>1553</v>
      </c>
      <c r="L2" s="79" t="s">
        <v>1553</v>
      </c>
      <c r="M2" s="79" t="s">
        <v>1553</v>
      </c>
      <c r="N2" s="79" t="s">
        <v>1553</v>
      </c>
      <c r="O2" s="79" t="s">
        <v>1553</v>
      </c>
      <c r="P2" s="79" t="s">
        <v>1553</v>
      </c>
      <c r="Q2" s="79" t="s">
        <v>1553</v>
      </c>
      <c r="R2" s="79" t="s">
        <v>1553</v>
      </c>
      <c r="S2" s="79" t="s">
        <v>1553</v>
      </c>
      <c r="T2" s="79" t="s">
        <v>1553</v>
      </c>
      <c r="U2" s="79" t="s">
        <v>1553</v>
      </c>
      <c r="V2" s="79" t="s">
        <v>1553</v>
      </c>
      <c r="W2" s="79" t="s">
        <v>1553</v>
      </c>
      <c r="X2" s="79" t="s">
        <v>1553</v>
      </c>
      <c r="Y2" s="79" t="s">
        <v>1553</v>
      </c>
      <c r="Z2" s="79" t="s">
        <v>1553</v>
      </c>
      <c r="AA2" s="79" t="s">
        <v>1553</v>
      </c>
      <c r="AB2" s="79" t="s">
        <v>1553</v>
      </c>
      <c r="AC2" s="79" t="s">
        <v>1553</v>
      </c>
      <c r="AD2" s="79" t="s">
        <v>1553</v>
      </c>
      <c r="AE2" s="79" t="s">
        <v>1553</v>
      </c>
      <c r="AF2" s="79" t="s">
        <v>1553</v>
      </c>
      <c r="AG2" s="79" t="s">
        <v>1553</v>
      </c>
      <c r="AH2" s="79" t="s">
        <v>1553</v>
      </c>
      <c r="AI2" s="79" t="s">
        <v>1553</v>
      </c>
      <c r="AJ2" s="79" t="s">
        <v>1553</v>
      </c>
      <c r="AK2" s="79" t="s">
        <v>1553</v>
      </c>
      <c r="AL2" s="79" t="s">
        <v>1553</v>
      </c>
      <c r="AM2" s="79" t="s">
        <v>1553</v>
      </c>
      <c r="AN2" s="79" t="s">
        <v>1553</v>
      </c>
      <c r="AO2" s="79" t="s">
        <v>1553</v>
      </c>
      <c r="AP2" s="79" t="s">
        <v>1553</v>
      </c>
      <c r="AQ2" s="79" t="s">
        <v>1553</v>
      </c>
      <c r="AR2" s="79" t="s">
        <v>1553</v>
      </c>
      <c r="AS2" s="79" t="s">
        <v>1553</v>
      </c>
      <c r="AT2" s="79" t="s">
        <v>1553</v>
      </c>
      <c r="AU2" s="79" t="s">
        <v>1553</v>
      </c>
      <c r="AV2" s="79" t="s">
        <v>1553</v>
      </c>
      <c r="AW2" s="79" t="s">
        <v>1553</v>
      </c>
      <c r="AX2" s="79" t="s">
        <v>1553</v>
      </c>
      <c r="AY2" s="79" t="s">
        <v>1553</v>
      </c>
      <c r="AZ2" s="79" t="s">
        <v>1553</v>
      </c>
      <c r="BA2" s="79" t="s">
        <v>1553</v>
      </c>
      <c r="BB2" s="79" t="s">
        <v>1553</v>
      </c>
    </row>
    <row r="3" spans="1:54">
      <c r="A3" s="1" t="s">
        <v>60</v>
      </c>
      <c r="B3" s="79" t="s">
        <v>1553</v>
      </c>
      <c r="C3" s="79" t="s">
        <v>1553</v>
      </c>
      <c r="D3" s="79" t="s">
        <v>1553</v>
      </c>
      <c r="E3" s="79" t="s">
        <v>1553</v>
      </c>
      <c r="F3" s="79" t="s">
        <v>1553</v>
      </c>
      <c r="G3" s="79" t="s">
        <v>1553</v>
      </c>
      <c r="H3" s="79" t="s">
        <v>1553</v>
      </c>
      <c r="I3" s="79" t="s">
        <v>1553</v>
      </c>
      <c r="J3" s="79" t="s">
        <v>1553</v>
      </c>
      <c r="K3" s="79" t="s">
        <v>1553</v>
      </c>
      <c r="L3" s="79" t="s">
        <v>1553</v>
      </c>
      <c r="M3" s="79" t="s">
        <v>1553</v>
      </c>
      <c r="N3" s="79" t="s">
        <v>1553</v>
      </c>
      <c r="O3" s="79" t="s">
        <v>1553</v>
      </c>
      <c r="P3" s="79" t="s">
        <v>1553</v>
      </c>
      <c r="Q3" s="79" t="s">
        <v>1553</v>
      </c>
      <c r="R3" s="79" t="s">
        <v>1553</v>
      </c>
      <c r="S3" s="79" t="s">
        <v>1553</v>
      </c>
      <c r="T3" s="79" t="s">
        <v>1553</v>
      </c>
      <c r="U3" s="79" t="s">
        <v>1553</v>
      </c>
      <c r="V3" s="79" t="s">
        <v>1553</v>
      </c>
      <c r="W3" s="79" t="s">
        <v>1553</v>
      </c>
      <c r="X3" s="79" t="s">
        <v>1553</v>
      </c>
      <c r="Y3" s="79" t="s">
        <v>1553</v>
      </c>
      <c r="Z3" s="79" t="s">
        <v>1553</v>
      </c>
      <c r="AA3" s="79" t="s">
        <v>1553</v>
      </c>
      <c r="AB3" s="79" t="s">
        <v>1553</v>
      </c>
      <c r="AC3" s="79" t="s">
        <v>1553</v>
      </c>
      <c r="AD3" s="79" t="s">
        <v>1553</v>
      </c>
      <c r="AE3" s="79" t="s">
        <v>1553</v>
      </c>
      <c r="AF3" s="79" t="s">
        <v>1553</v>
      </c>
      <c r="AG3" s="79" t="s">
        <v>1553</v>
      </c>
      <c r="AH3" s="79" t="s">
        <v>1553</v>
      </c>
      <c r="AI3" s="79" t="s">
        <v>1553</v>
      </c>
      <c r="AJ3" s="79" t="s">
        <v>1553</v>
      </c>
      <c r="AK3" s="79" t="s">
        <v>1553</v>
      </c>
      <c r="AL3" s="79" t="s">
        <v>1553</v>
      </c>
      <c r="AM3" s="79" t="s">
        <v>1553</v>
      </c>
      <c r="AN3" s="79" t="s">
        <v>1553</v>
      </c>
      <c r="AO3" s="79" t="s">
        <v>1553</v>
      </c>
      <c r="AP3" s="79" t="s">
        <v>1553</v>
      </c>
      <c r="AQ3" s="79" t="s">
        <v>1553</v>
      </c>
      <c r="AR3" s="79" t="s">
        <v>1553</v>
      </c>
      <c r="AS3" s="79" t="s">
        <v>1553</v>
      </c>
      <c r="AT3" s="79" t="s">
        <v>1553</v>
      </c>
      <c r="AU3" s="79" t="s">
        <v>1553</v>
      </c>
      <c r="AV3" s="79" t="s">
        <v>1553</v>
      </c>
      <c r="AW3" s="79" t="s">
        <v>1553</v>
      </c>
      <c r="AX3" s="79" t="s">
        <v>1553</v>
      </c>
      <c r="AY3" s="79" t="s">
        <v>1553</v>
      </c>
      <c r="AZ3" s="79" t="s">
        <v>1553</v>
      </c>
      <c r="BA3" s="79" t="s">
        <v>1553</v>
      </c>
      <c r="BB3" s="79" t="s">
        <v>1553</v>
      </c>
    </row>
    <row r="4" spans="1:54">
      <c r="A4" s="1" t="s">
        <v>61</v>
      </c>
      <c r="B4" s="79" t="s">
        <v>1553</v>
      </c>
      <c r="C4" s="79" t="s">
        <v>1553</v>
      </c>
      <c r="D4" s="79" t="s">
        <v>1553</v>
      </c>
      <c r="E4" s="79" t="s">
        <v>1553</v>
      </c>
      <c r="F4" s="79" t="s">
        <v>1553</v>
      </c>
      <c r="G4" s="79" t="s">
        <v>1553</v>
      </c>
      <c r="H4" s="79" t="s">
        <v>1553</v>
      </c>
      <c r="I4" s="79" t="s">
        <v>1553</v>
      </c>
      <c r="J4" s="79" t="s">
        <v>1553</v>
      </c>
      <c r="K4" s="79" t="s">
        <v>1553</v>
      </c>
      <c r="L4" s="79" t="s">
        <v>1553</v>
      </c>
      <c r="M4" s="79" t="s">
        <v>1553</v>
      </c>
      <c r="N4" s="79" t="s">
        <v>1553</v>
      </c>
      <c r="O4" s="79" t="s">
        <v>1553</v>
      </c>
      <c r="P4" s="79" t="s">
        <v>1553</v>
      </c>
      <c r="Q4" s="79" t="s">
        <v>1553</v>
      </c>
      <c r="R4" s="79" t="s">
        <v>1553</v>
      </c>
      <c r="S4" s="79" t="s">
        <v>1553</v>
      </c>
      <c r="T4" s="79" t="s">
        <v>1553</v>
      </c>
      <c r="U4" s="79" t="s">
        <v>1553</v>
      </c>
      <c r="V4" s="79" t="s">
        <v>1553</v>
      </c>
      <c r="W4" s="79" t="s">
        <v>1553</v>
      </c>
      <c r="X4" s="79" t="s">
        <v>1553</v>
      </c>
      <c r="Y4" s="79" t="s">
        <v>1553</v>
      </c>
      <c r="Z4" s="79" t="s">
        <v>1553</v>
      </c>
      <c r="AA4" s="79" t="s">
        <v>1553</v>
      </c>
      <c r="AB4" s="79" t="s">
        <v>1553</v>
      </c>
      <c r="AC4" s="79" t="s">
        <v>1553</v>
      </c>
      <c r="AD4" s="79" t="s">
        <v>1553</v>
      </c>
      <c r="AE4" s="79" t="s">
        <v>1553</v>
      </c>
      <c r="AF4" s="79" t="s">
        <v>1553</v>
      </c>
      <c r="AG4" s="79" t="s">
        <v>1553</v>
      </c>
      <c r="AH4" s="79" t="s">
        <v>1553</v>
      </c>
      <c r="AI4" s="79" t="s">
        <v>1553</v>
      </c>
      <c r="AJ4" s="79" t="s">
        <v>1553</v>
      </c>
      <c r="AK4" s="79" t="s">
        <v>1553</v>
      </c>
      <c r="AL4" s="79" t="s">
        <v>1553</v>
      </c>
      <c r="AM4" s="79" t="s">
        <v>1553</v>
      </c>
      <c r="AN4" s="79" t="s">
        <v>1553</v>
      </c>
      <c r="AO4" s="79" t="s">
        <v>1553</v>
      </c>
      <c r="AP4" s="79" t="s">
        <v>1553</v>
      </c>
      <c r="AQ4" s="79" t="s">
        <v>1553</v>
      </c>
      <c r="AR4" s="79" t="s">
        <v>1553</v>
      </c>
      <c r="AS4" s="79" t="s">
        <v>1553</v>
      </c>
      <c r="AT4" s="79" t="s">
        <v>1553</v>
      </c>
      <c r="AU4" s="79" t="s">
        <v>1553</v>
      </c>
      <c r="AV4" s="79" t="s">
        <v>1553</v>
      </c>
      <c r="AW4" s="79" t="s">
        <v>1553</v>
      </c>
      <c r="AX4" s="79" t="s">
        <v>1553</v>
      </c>
      <c r="AY4" s="79" t="s">
        <v>1553</v>
      </c>
      <c r="AZ4" s="79" t="s">
        <v>1553</v>
      </c>
      <c r="BA4" s="79" t="s">
        <v>1553</v>
      </c>
      <c r="BB4" s="79" t="s">
        <v>1553</v>
      </c>
    </row>
    <row r="5" spans="1:54">
      <c r="A5" s="1" t="s">
        <v>62</v>
      </c>
      <c r="B5" s="79" t="s">
        <v>1553</v>
      </c>
      <c r="C5" s="79" t="s">
        <v>1553</v>
      </c>
      <c r="D5" s="79" t="s">
        <v>1553</v>
      </c>
      <c r="E5" s="79" t="s">
        <v>1553</v>
      </c>
      <c r="F5" s="79" t="s">
        <v>1553</v>
      </c>
      <c r="G5" s="79" t="s">
        <v>1553</v>
      </c>
      <c r="H5" s="79" t="s">
        <v>1553</v>
      </c>
      <c r="I5" s="79" t="s">
        <v>1553</v>
      </c>
      <c r="J5" s="79" t="s">
        <v>1553</v>
      </c>
      <c r="K5" s="79" t="s">
        <v>1553</v>
      </c>
      <c r="L5" s="79" t="s">
        <v>1553</v>
      </c>
      <c r="M5" s="79" t="s">
        <v>1553</v>
      </c>
      <c r="N5" s="79" t="s">
        <v>1553</v>
      </c>
      <c r="O5" s="79" t="s">
        <v>1553</v>
      </c>
      <c r="P5" s="79" t="s">
        <v>1553</v>
      </c>
      <c r="Q5" s="79" t="s">
        <v>1553</v>
      </c>
      <c r="R5" s="79" t="s">
        <v>1553</v>
      </c>
      <c r="S5" s="79" t="s">
        <v>1553</v>
      </c>
      <c r="T5" s="79" t="s">
        <v>1553</v>
      </c>
      <c r="U5" s="79" t="s">
        <v>1553</v>
      </c>
      <c r="V5" s="79" t="s">
        <v>1553</v>
      </c>
      <c r="W5" s="79" t="s">
        <v>1553</v>
      </c>
      <c r="X5" s="79" t="s">
        <v>1553</v>
      </c>
      <c r="Y5" s="79" t="s">
        <v>1553</v>
      </c>
      <c r="Z5" s="79" t="s">
        <v>1553</v>
      </c>
      <c r="AA5" s="79" t="s">
        <v>1553</v>
      </c>
      <c r="AB5" s="79" t="s">
        <v>1553</v>
      </c>
      <c r="AC5" s="79" t="s">
        <v>1553</v>
      </c>
      <c r="AD5" s="79" t="s">
        <v>1553</v>
      </c>
      <c r="AE5" s="79" t="s">
        <v>1553</v>
      </c>
      <c r="AF5" s="79" t="s">
        <v>1553</v>
      </c>
      <c r="AG5" s="79" t="s">
        <v>1553</v>
      </c>
      <c r="AH5" s="79" t="s">
        <v>1553</v>
      </c>
      <c r="AI5" s="79" t="s">
        <v>1553</v>
      </c>
      <c r="AJ5" s="79" t="s">
        <v>1553</v>
      </c>
      <c r="AK5" s="79" t="s">
        <v>1553</v>
      </c>
      <c r="AL5" s="79" t="s">
        <v>1553</v>
      </c>
      <c r="AM5" s="79" t="s">
        <v>1553</v>
      </c>
      <c r="AN5" s="79" t="s">
        <v>1553</v>
      </c>
      <c r="AO5" s="79" t="s">
        <v>1553</v>
      </c>
      <c r="AP5" s="79" t="s">
        <v>1553</v>
      </c>
      <c r="AQ5" s="79" t="s">
        <v>1553</v>
      </c>
      <c r="AR5" s="79" t="s">
        <v>1553</v>
      </c>
      <c r="AS5" s="79" t="s">
        <v>1553</v>
      </c>
      <c r="AT5" s="79" t="s">
        <v>1553</v>
      </c>
      <c r="AU5" s="79" t="s">
        <v>1553</v>
      </c>
      <c r="AV5" s="79" t="s">
        <v>1553</v>
      </c>
      <c r="AW5" s="79" t="s">
        <v>1553</v>
      </c>
      <c r="AX5" s="79" t="s">
        <v>1553</v>
      </c>
      <c r="AY5" s="79" t="s">
        <v>1553</v>
      </c>
      <c r="AZ5" s="79" t="s">
        <v>1553</v>
      </c>
      <c r="BA5" s="79" t="s">
        <v>1553</v>
      </c>
      <c r="BB5" s="79" t="s">
        <v>1553</v>
      </c>
    </row>
    <row r="6" spans="1:54">
      <c r="A6" s="1" t="s">
        <v>63</v>
      </c>
      <c r="B6" s="79" t="s">
        <v>1553</v>
      </c>
      <c r="C6" s="79" t="s">
        <v>1553</v>
      </c>
      <c r="D6" s="79" t="s">
        <v>1553</v>
      </c>
      <c r="E6" s="79" t="s">
        <v>1553</v>
      </c>
      <c r="F6" s="79" t="s">
        <v>1553</v>
      </c>
      <c r="G6" s="79" t="s">
        <v>1553</v>
      </c>
      <c r="H6" s="79" t="s">
        <v>1553</v>
      </c>
      <c r="I6" s="79" t="s">
        <v>1553</v>
      </c>
      <c r="J6" s="79" t="s">
        <v>1553</v>
      </c>
      <c r="K6" s="79" t="s">
        <v>1553</v>
      </c>
      <c r="L6" s="79" t="s">
        <v>1553</v>
      </c>
      <c r="M6" s="79" t="s">
        <v>1553</v>
      </c>
      <c r="N6" s="79" t="s">
        <v>1553</v>
      </c>
      <c r="O6" s="79" t="s">
        <v>1553</v>
      </c>
      <c r="P6" s="79" t="s">
        <v>1553</v>
      </c>
      <c r="Q6" s="79" t="s">
        <v>1553</v>
      </c>
      <c r="R6" s="79" t="s">
        <v>1553</v>
      </c>
      <c r="S6" s="79" t="s">
        <v>1553</v>
      </c>
      <c r="T6" s="79" t="s">
        <v>1553</v>
      </c>
      <c r="U6" s="79" t="s">
        <v>1553</v>
      </c>
      <c r="V6" s="79" t="s">
        <v>1553</v>
      </c>
      <c r="W6" s="79" t="s">
        <v>1553</v>
      </c>
      <c r="X6" s="79" t="s">
        <v>1553</v>
      </c>
      <c r="Y6" s="79" t="s">
        <v>1553</v>
      </c>
      <c r="Z6" s="79" t="s">
        <v>1553</v>
      </c>
      <c r="AA6" s="79" t="s">
        <v>1553</v>
      </c>
      <c r="AB6" s="79" t="s">
        <v>1553</v>
      </c>
      <c r="AC6" s="79" t="s">
        <v>1553</v>
      </c>
      <c r="AD6" s="79" t="s">
        <v>1553</v>
      </c>
      <c r="AE6" s="79" t="s">
        <v>1553</v>
      </c>
      <c r="AF6" s="79" t="s">
        <v>1553</v>
      </c>
      <c r="AG6" s="79" t="s">
        <v>1553</v>
      </c>
      <c r="AH6" s="79" t="s">
        <v>1553</v>
      </c>
      <c r="AI6" s="79" t="s">
        <v>1553</v>
      </c>
      <c r="AJ6" s="79" t="s">
        <v>1553</v>
      </c>
      <c r="AK6" s="79" t="s">
        <v>1553</v>
      </c>
      <c r="AL6" s="79" t="s">
        <v>1553</v>
      </c>
      <c r="AM6" s="79" t="s">
        <v>1553</v>
      </c>
      <c r="AN6" s="79" t="s">
        <v>1553</v>
      </c>
      <c r="AO6" s="79" t="s">
        <v>1553</v>
      </c>
      <c r="AP6" s="79" t="s">
        <v>1553</v>
      </c>
      <c r="AQ6" s="79" t="s">
        <v>1553</v>
      </c>
      <c r="AR6" s="79" t="s">
        <v>1553</v>
      </c>
      <c r="AS6" s="79" t="s">
        <v>1553</v>
      </c>
      <c r="AT6" s="79" t="s">
        <v>1553</v>
      </c>
      <c r="AU6" s="79" t="s">
        <v>1553</v>
      </c>
      <c r="AV6" s="79" t="s">
        <v>1553</v>
      </c>
      <c r="AW6" s="79" t="s">
        <v>1553</v>
      </c>
      <c r="AX6" s="79" t="s">
        <v>1553</v>
      </c>
      <c r="AY6" s="79" t="s">
        <v>1553</v>
      </c>
      <c r="AZ6" s="79" t="s">
        <v>1553</v>
      </c>
      <c r="BA6" s="79" t="s">
        <v>1553</v>
      </c>
      <c r="BB6" s="79" t="s">
        <v>1553</v>
      </c>
    </row>
    <row r="7" spans="1:54">
      <c r="A7" s="1" t="s">
        <v>64</v>
      </c>
      <c r="B7" s="79" t="s">
        <v>1553</v>
      </c>
      <c r="C7" s="79" t="s">
        <v>1553</v>
      </c>
      <c r="D7" s="79" t="s">
        <v>1553</v>
      </c>
      <c r="E7" s="79" t="s">
        <v>1553</v>
      </c>
      <c r="F7" s="79" t="s">
        <v>1553</v>
      </c>
      <c r="G7" s="79" t="s">
        <v>1553</v>
      </c>
      <c r="H7" s="79" t="s">
        <v>1553</v>
      </c>
      <c r="I7" s="79" t="s">
        <v>1553</v>
      </c>
      <c r="J7" s="79" t="s">
        <v>1553</v>
      </c>
      <c r="K7" s="79" t="s">
        <v>1553</v>
      </c>
      <c r="L7" s="79" t="s">
        <v>1553</v>
      </c>
      <c r="M7" s="79" t="s">
        <v>1553</v>
      </c>
      <c r="N7" s="79" t="s">
        <v>1553</v>
      </c>
      <c r="O7" s="79" t="s">
        <v>1553</v>
      </c>
      <c r="P7" s="79" t="s">
        <v>1553</v>
      </c>
      <c r="Q7" s="79" t="s">
        <v>1553</v>
      </c>
      <c r="R7" s="79" t="s">
        <v>1553</v>
      </c>
      <c r="S7" s="79" t="s">
        <v>1553</v>
      </c>
      <c r="T7" s="79" t="s">
        <v>1553</v>
      </c>
      <c r="U7" s="79" t="s">
        <v>1553</v>
      </c>
      <c r="V7" s="79" t="s">
        <v>1553</v>
      </c>
      <c r="W7" s="79" t="s">
        <v>1553</v>
      </c>
      <c r="X7" s="79" t="s">
        <v>1553</v>
      </c>
      <c r="Y7" s="79" t="s">
        <v>1553</v>
      </c>
      <c r="Z7" s="79" t="s">
        <v>1553</v>
      </c>
      <c r="AA7" s="79" t="s">
        <v>1553</v>
      </c>
      <c r="AB7" s="79" t="s">
        <v>1553</v>
      </c>
      <c r="AC7" s="79" t="s">
        <v>1553</v>
      </c>
      <c r="AD7" s="79" t="s">
        <v>1553</v>
      </c>
      <c r="AE7" s="79" t="s">
        <v>1553</v>
      </c>
      <c r="AF7" s="79" t="s">
        <v>1553</v>
      </c>
      <c r="AG7" s="79" t="s">
        <v>1553</v>
      </c>
      <c r="AH7" s="79" t="s">
        <v>1553</v>
      </c>
      <c r="AI7" s="79" t="s">
        <v>1553</v>
      </c>
      <c r="AJ7" s="79" t="s">
        <v>1553</v>
      </c>
      <c r="AK7" s="79" t="s">
        <v>1553</v>
      </c>
      <c r="AL7" s="79" t="s">
        <v>1553</v>
      </c>
      <c r="AM7" s="79" t="s">
        <v>1553</v>
      </c>
      <c r="AN7" s="79" t="s">
        <v>1553</v>
      </c>
      <c r="AO7" s="79" t="s">
        <v>1553</v>
      </c>
      <c r="AP7" s="79" t="s">
        <v>1553</v>
      </c>
      <c r="AQ7" s="79" t="s">
        <v>1553</v>
      </c>
      <c r="AR7" s="79" t="s">
        <v>1553</v>
      </c>
      <c r="AS7" s="79" t="s">
        <v>1553</v>
      </c>
      <c r="AT7" s="79" t="s">
        <v>1553</v>
      </c>
      <c r="AU7" s="79" t="s">
        <v>1553</v>
      </c>
      <c r="AV7" s="79" t="s">
        <v>1553</v>
      </c>
      <c r="AW7" s="79" t="s">
        <v>1553</v>
      </c>
      <c r="AX7" s="79" t="s">
        <v>1553</v>
      </c>
      <c r="AY7" s="79" t="s">
        <v>1553</v>
      </c>
      <c r="AZ7" s="79" t="s">
        <v>1553</v>
      </c>
      <c r="BA7" s="79" t="s">
        <v>1553</v>
      </c>
      <c r="BB7" s="79" t="s">
        <v>1553</v>
      </c>
    </row>
    <row r="8" spans="1:54">
      <c r="A8" s="1" t="s">
        <v>65</v>
      </c>
      <c r="B8" s="79" t="s">
        <v>1553</v>
      </c>
      <c r="C8" s="79" t="s">
        <v>1553</v>
      </c>
      <c r="D8" s="79" t="s">
        <v>1553</v>
      </c>
      <c r="E8" s="79" t="s">
        <v>1553</v>
      </c>
      <c r="F8" s="79" t="s">
        <v>1553</v>
      </c>
      <c r="G8" s="79" t="s">
        <v>1553</v>
      </c>
      <c r="H8" s="79" t="s">
        <v>1553</v>
      </c>
      <c r="I8" s="79" t="s">
        <v>1553</v>
      </c>
      <c r="J8" s="79" t="s">
        <v>1553</v>
      </c>
      <c r="K8" s="79" t="s">
        <v>1553</v>
      </c>
      <c r="L8" s="79" t="s">
        <v>1553</v>
      </c>
      <c r="M8" s="79" t="s">
        <v>1553</v>
      </c>
      <c r="N8" s="79" t="s">
        <v>1553</v>
      </c>
      <c r="O8" s="79" t="s">
        <v>1553</v>
      </c>
      <c r="P8" s="79" t="s">
        <v>1553</v>
      </c>
      <c r="Q8" s="79" t="s">
        <v>1553</v>
      </c>
      <c r="R8" s="79" t="s">
        <v>1553</v>
      </c>
      <c r="S8" s="79" t="s">
        <v>1553</v>
      </c>
      <c r="T8" s="79" t="s">
        <v>1553</v>
      </c>
      <c r="U8" s="79" t="s">
        <v>1553</v>
      </c>
      <c r="V8" s="79" t="s">
        <v>1553</v>
      </c>
      <c r="W8" s="79" t="s">
        <v>1553</v>
      </c>
      <c r="X8" s="79" t="s">
        <v>1553</v>
      </c>
      <c r="Y8" s="79" t="s">
        <v>1553</v>
      </c>
      <c r="Z8" s="79" t="s">
        <v>1553</v>
      </c>
      <c r="AA8" s="79" t="s">
        <v>1553</v>
      </c>
      <c r="AB8" s="79" t="s">
        <v>1553</v>
      </c>
      <c r="AC8" s="79" t="s">
        <v>1553</v>
      </c>
      <c r="AD8" s="79" t="s">
        <v>1553</v>
      </c>
      <c r="AE8" s="79" t="s">
        <v>1553</v>
      </c>
      <c r="AF8" s="79" t="s">
        <v>1553</v>
      </c>
      <c r="AG8" s="79" t="s">
        <v>1553</v>
      </c>
      <c r="AH8" s="79" t="s">
        <v>1553</v>
      </c>
      <c r="AI8" s="79" t="s">
        <v>1553</v>
      </c>
      <c r="AJ8" s="79" t="s">
        <v>1553</v>
      </c>
      <c r="AK8" s="79" t="s">
        <v>1553</v>
      </c>
      <c r="AL8" s="79" t="s">
        <v>1553</v>
      </c>
      <c r="AM8" s="79" t="s">
        <v>1553</v>
      </c>
      <c r="AN8" s="79" t="s">
        <v>1553</v>
      </c>
      <c r="AO8" s="79" t="s">
        <v>1553</v>
      </c>
      <c r="AP8" s="79" t="s">
        <v>1553</v>
      </c>
      <c r="AQ8" s="79" t="s">
        <v>1553</v>
      </c>
      <c r="AR8" s="79" t="s">
        <v>1553</v>
      </c>
      <c r="AS8" s="79" t="s">
        <v>1553</v>
      </c>
      <c r="AT8" s="79" t="s">
        <v>1553</v>
      </c>
      <c r="AU8" s="79" t="s">
        <v>1553</v>
      </c>
      <c r="AV8" s="79" t="s">
        <v>1553</v>
      </c>
      <c r="AW8" s="79" t="s">
        <v>1553</v>
      </c>
      <c r="AX8" s="79" t="s">
        <v>1553</v>
      </c>
      <c r="AY8" s="79" t="s">
        <v>1553</v>
      </c>
      <c r="AZ8" s="79" t="s">
        <v>1553</v>
      </c>
      <c r="BA8" s="79" t="s">
        <v>1553</v>
      </c>
      <c r="BB8" s="79" t="s">
        <v>1553</v>
      </c>
    </row>
    <row r="9" spans="1:54">
      <c r="A9" s="1" t="s">
        <v>66</v>
      </c>
      <c r="B9" s="79" t="s">
        <v>1553</v>
      </c>
      <c r="C9" s="79" t="s">
        <v>1553</v>
      </c>
      <c r="D9" s="79" t="s">
        <v>1553</v>
      </c>
      <c r="E9" s="79" t="s">
        <v>1553</v>
      </c>
      <c r="F9" s="79" t="s">
        <v>1553</v>
      </c>
      <c r="G9" s="79" t="s">
        <v>1553</v>
      </c>
      <c r="H9" s="79" t="s">
        <v>1553</v>
      </c>
      <c r="I9" s="79" t="s">
        <v>1553</v>
      </c>
      <c r="J9" s="79" t="s">
        <v>1553</v>
      </c>
      <c r="K9" s="79" t="s">
        <v>1553</v>
      </c>
      <c r="L9" s="79" t="s">
        <v>1553</v>
      </c>
      <c r="M9" s="79" t="s">
        <v>1553</v>
      </c>
      <c r="N9" s="79" t="s">
        <v>1553</v>
      </c>
      <c r="O9" s="79" t="s">
        <v>1553</v>
      </c>
      <c r="P9" s="79" t="s">
        <v>1553</v>
      </c>
      <c r="Q9" s="79" t="s">
        <v>1553</v>
      </c>
      <c r="R9" s="79" t="s">
        <v>1553</v>
      </c>
      <c r="S9" s="79" t="s">
        <v>1553</v>
      </c>
      <c r="T9" s="79" t="s">
        <v>1553</v>
      </c>
      <c r="U9" s="79" t="s">
        <v>1553</v>
      </c>
      <c r="V9" s="79" t="s">
        <v>1553</v>
      </c>
      <c r="W9" s="79" t="s">
        <v>1553</v>
      </c>
      <c r="X9" s="79" t="s">
        <v>1553</v>
      </c>
      <c r="Y9" s="79" t="s">
        <v>1553</v>
      </c>
      <c r="Z9" s="79" t="s">
        <v>1553</v>
      </c>
      <c r="AA9" s="79" t="s">
        <v>1553</v>
      </c>
      <c r="AB9" s="79" t="s">
        <v>1553</v>
      </c>
      <c r="AC9" s="79" t="s">
        <v>1553</v>
      </c>
      <c r="AD9" s="79" t="s">
        <v>1553</v>
      </c>
      <c r="AE9" s="79" t="s">
        <v>1553</v>
      </c>
      <c r="AF9" s="79" t="s">
        <v>1553</v>
      </c>
      <c r="AG9" s="79" t="s">
        <v>1553</v>
      </c>
      <c r="AH9" s="79" t="s">
        <v>1553</v>
      </c>
      <c r="AI9" s="79" t="s">
        <v>1553</v>
      </c>
      <c r="AJ9" s="79" t="s">
        <v>1553</v>
      </c>
      <c r="AK9" s="79" t="s">
        <v>1553</v>
      </c>
      <c r="AL9" s="79" t="s">
        <v>1553</v>
      </c>
      <c r="AM9" s="79" t="s">
        <v>1553</v>
      </c>
      <c r="AN9" s="79" t="s">
        <v>1553</v>
      </c>
      <c r="AO9" s="79" t="s">
        <v>1553</v>
      </c>
      <c r="AP9" s="79" t="s">
        <v>1553</v>
      </c>
      <c r="AQ9" s="79" t="s">
        <v>1553</v>
      </c>
      <c r="AR9" s="79" t="s">
        <v>1553</v>
      </c>
      <c r="AS9" s="79" t="s">
        <v>1553</v>
      </c>
      <c r="AT9" s="79" t="s">
        <v>1553</v>
      </c>
      <c r="AU9" s="79" t="s">
        <v>1553</v>
      </c>
      <c r="AV9" s="79" t="s">
        <v>1553</v>
      </c>
      <c r="AW9" s="79" t="s">
        <v>1553</v>
      </c>
      <c r="AX9" s="79" t="s">
        <v>1553</v>
      </c>
      <c r="AY9" s="79" t="s">
        <v>1553</v>
      </c>
      <c r="AZ9" s="79" t="s">
        <v>1553</v>
      </c>
      <c r="BA9" s="79" t="s">
        <v>1553</v>
      </c>
      <c r="BB9" s="79" t="s">
        <v>1553</v>
      </c>
    </row>
    <row r="10" spans="1:54">
      <c r="A10" s="1" t="s">
        <v>67</v>
      </c>
      <c r="B10" s="79" t="s">
        <v>1553</v>
      </c>
      <c r="C10" s="79" t="s">
        <v>1553</v>
      </c>
      <c r="D10" s="79" t="s">
        <v>1553</v>
      </c>
      <c r="E10" s="79" t="s">
        <v>1553</v>
      </c>
      <c r="F10" s="79" t="s">
        <v>1553</v>
      </c>
      <c r="G10" s="79" t="s">
        <v>1553</v>
      </c>
      <c r="H10" s="79" t="s">
        <v>1553</v>
      </c>
      <c r="I10" s="79" t="s">
        <v>1553</v>
      </c>
      <c r="J10" s="79" t="s">
        <v>1553</v>
      </c>
      <c r="K10" s="79" t="s">
        <v>1553</v>
      </c>
      <c r="L10" s="79" t="s">
        <v>1553</v>
      </c>
      <c r="M10" s="79" t="s">
        <v>1553</v>
      </c>
      <c r="N10" s="79" t="s">
        <v>1553</v>
      </c>
      <c r="O10" s="79" t="s">
        <v>1553</v>
      </c>
      <c r="P10" s="79" t="s">
        <v>1553</v>
      </c>
      <c r="Q10" s="79" t="s">
        <v>1553</v>
      </c>
      <c r="R10" s="79" t="s">
        <v>1553</v>
      </c>
      <c r="S10" s="79" t="s">
        <v>1553</v>
      </c>
      <c r="T10" s="79" t="s">
        <v>1553</v>
      </c>
      <c r="U10" s="79" t="s">
        <v>1553</v>
      </c>
      <c r="V10" s="79" t="s">
        <v>1553</v>
      </c>
      <c r="W10" s="79" t="s">
        <v>1553</v>
      </c>
      <c r="X10" s="79" t="s">
        <v>1553</v>
      </c>
      <c r="Y10" s="79" t="s">
        <v>1553</v>
      </c>
      <c r="Z10" s="79" t="s">
        <v>1553</v>
      </c>
      <c r="AA10" s="79" t="s">
        <v>1553</v>
      </c>
      <c r="AB10" s="79" t="s">
        <v>1553</v>
      </c>
      <c r="AC10" s="79" t="s">
        <v>1553</v>
      </c>
      <c r="AD10" s="79" t="s">
        <v>1553</v>
      </c>
      <c r="AE10" s="79" t="s">
        <v>1553</v>
      </c>
      <c r="AF10" s="79" t="s">
        <v>1553</v>
      </c>
      <c r="AG10" s="79" t="s">
        <v>1553</v>
      </c>
      <c r="AH10" s="79" t="s">
        <v>1553</v>
      </c>
      <c r="AI10" s="79" t="s">
        <v>1553</v>
      </c>
      <c r="AJ10" s="79" t="s">
        <v>1553</v>
      </c>
      <c r="AK10" s="79" t="s">
        <v>1553</v>
      </c>
      <c r="AL10" s="79" t="s">
        <v>1553</v>
      </c>
      <c r="AM10" s="79" t="s">
        <v>1553</v>
      </c>
      <c r="AN10" s="79" t="s">
        <v>1553</v>
      </c>
      <c r="AO10" s="79" t="s">
        <v>1553</v>
      </c>
      <c r="AP10" s="79" t="s">
        <v>1553</v>
      </c>
      <c r="AQ10" s="79" t="s">
        <v>1553</v>
      </c>
      <c r="AR10" s="79" t="s">
        <v>1553</v>
      </c>
      <c r="AS10" s="79" t="s">
        <v>1553</v>
      </c>
      <c r="AT10" s="79" t="s">
        <v>1553</v>
      </c>
      <c r="AU10" s="79" t="s">
        <v>1553</v>
      </c>
      <c r="AV10" s="79" t="s">
        <v>1553</v>
      </c>
      <c r="AW10" s="79" t="s">
        <v>1553</v>
      </c>
      <c r="AX10" s="79" t="s">
        <v>1553</v>
      </c>
      <c r="AY10" s="79" t="s">
        <v>1553</v>
      </c>
      <c r="AZ10" s="79" t="s">
        <v>1553</v>
      </c>
      <c r="BA10" s="79" t="s">
        <v>1553</v>
      </c>
      <c r="BB10" s="79" t="s">
        <v>1553</v>
      </c>
    </row>
    <row r="11" spans="1:54">
      <c r="A11" s="1" t="s">
        <v>68</v>
      </c>
      <c r="B11" s="79" t="s">
        <v>1553</v>
      </c>
      <c r="C11" s="79" t="s">
        <v>1553</v>
      </c>
      <c r="D11" s="79" t="s">
        <v>1553</v>
      </c>
      <c r="E11" s="79" t="s">
        <v>1553</v>
      </c>
      <c r="F11" s="79" t="s">
        <v>1553</v>
      </c>
      <c r="G11" s="79" t="s">
        <v>1553</v>
      </c>
      <c r="H11" s="79" t="s">
        <v>1553</v>
      </c>
      <c r="I11" s="79" t="s">
        <v>1553</v>
      </c>
      <c r="J11" s="79" t="s">
        <v>1553</v>
      </c>
      <c r="K11" s="79" t="s">
        <v>1553</v>
      </c>
      <c r="L11" s="79" t="s">
        <v>1553</v>
      </c>
      <c r="M11" s="79" t="s">
        <v>1553</v>
      </c>
      <c r="N11" s="79" t="s">
        <v>1553</v>
      </c>
      <c r="O11" s="79" t="s">
        <v>1553</v>
      </c>
      <c r="P11" s="79" t="s">
        <v>1553</v>
      </c>
      <c r="Q11" s="79" t="s">
        <v>1553</v>
      </c>
      <c r="R11" s="79" t="s">
        <v>1553</v>
      </c>
      <c r="S11" s="79" t="s">
        <v>1553</v>
      </c>
      <c r="T11" s="79" t="s">
        <v>1553</v>
      </c>
      <c r="U11" s="79" t="s">
        <v>1553</v>
      </c>
      <c r="V11" s="79" t="s">
        <v>1553</v>
      </c>
      <c r="W11" s="79" t="s">
        <v>1553</v>
      </c>
      <c r="X11" s="79" t="s">
        <v>1553</v>
      </c>
      <c r="Y11" s="79" t="s">
        <v>1553</v>
      </c>
      <c r="Z11" s="79" t="s">
        <v>1553</v>
      </c>
      <c r="AA11" s="79" t="s">
        <v>1553</v>
      </c>
      <c r="AB11" s="79" t="s">
        <v>1553</v>
      </c>
      <c r="AC11" s="79" t="s">
        <v>1553</v>
      </c>
      <c r="AD11" s="79" t="s">
        <v>1553</v>
      </c>
      <c r="AE11" s="79" t="s">
        <v>1553</v>
      </c>
      <c r="AF11" s="79" t="s">
        <v>1553</v>
      </c>
      <c r="AG11" s="79" t="s">
        <v>1553</v>
      </c>
      <c r="AH11" s="79" t="s">
        <v>1553</v>
      </c>
      <c r="AI11" s="79" t="s">
        <v>1553</v>
      </c>
      <c r="AJ11" s="79" t="s">
        <v>1553</v>
      </c>
      <c r="AK11" s="79" t="s">
        <v>1553</v>
      </c>
      <c r="AL11" s="79" t="s">
        <v>1553</v>
      </c>
      <c r="AM11" s="79" t="s">
        <v>1553</v>
      </c>
      <c r="AN11" s="79" t="s">
        <v>1553</v>
      </c>
      <c r="AO11" s="79" t="s">
        <v>1553</v>
      </c>
      <c r="AP11" s="79" t="s">
        <v>1553</v>
      </c>
      <c r="AQ11" s="79" t="s">
        <v>1553</v>
      </c>
      <c r="AR11" s="79" t="s">
        <v>1553</v>
      </c>
      <c r="AS11" s="79" t="s">
        <v>1553</v>
      </c>
      <c r="AT11" s="79" t="s">
        <v>1553</v>
      </c>
      <c r="AU11" s="79" t="s">
        <v>1553</v>
      </c>
      <c r="AV11" s="79" t="s">
        <v>1553</v>
      </c>
      <c r="AW11" s="79" t="s">
        <v>1553</v>
      </c>
      <c r="AX11" s="79" t="s">
        <v>1553</v>
      </c>
      <c r="AY11" s="79" t="s">
        <v>1553</v>
      </c>
      <c r="AZ11" s="79" t="s">
        <v>1553</v>
      </c>
      <c r="BA11" s="79" t="s">
        <v>1553</v>
      </c>
      <c r="BB11" s="79" t="s">
        <v>1553</v>
      </c>
    </row>
    <row r="12" spans="1:54">
      <c r="A12" s="1" t="s">
        <v>69</v>
      </c>
      <c r="B12" s="79" t="s">
        <v>1553</v>
      </c>
      <c r="C12" s="79" t="s">
        <v>1553</v>
      </c>
      <c r="D12" s="79" t="s">
        <v>1553</v>
      </c>
      <c r="E12" s="79" t="s">
        <v>1553</v>
      </c>
      <c r="F12" s="79" t="s">
        <v>1553</v>
      </c>
      <c r="G12" s="79" t="s">
        <v>1553</v>
      </c>
      <c r="H12" s="79" t="s">
        <v>1553</v>
      </c>
      <c r="I12" s="79" t="s">
        <v>1553</v>
      </c>
      <c r="J12" s="79" t="s">
        <v>1553</v>
      </c>
      <c r="K12" s="79" t="s">
        <v>1553</v>
      </c>
      <c r="L12" s="79" t="s">
        <v>1553</v>
      </c>
      <c r="M12" s="79" t="s">
        <v>1553</v>
      </c>
      <c r="N12" s="79" t="s">
        <v>1553</v>
      </c>
      <c r="O12" s="79" t="s">
        <v>1553</v>
      </c>
      <c r="P12" s="79" t="s">
        <v>1553</v>
      </c>
      <c r="Q12" s="79" t="s">
        <v>1553</v>
      </c>
      <c r="R12" s="79" t="s">
        <v>1553</v>
      </c>
      <c r="S12" s="79" t="s">
        <v>1553</v>
      </c>
      <c r="T12" s="79" t="s">
        <v>1553</v>
      </c>
      <c r="U12" s="79" t="s">
        <v>1553</v>
      </c>
      <c r="V12" s="79" t="s">
        <v>1553</v>
      </c>
      <c r="W12" s="79" t="s">
        <v>1553</v>
      </c>
      <c r="X12" s="79" t="s">
        <v>1553</v>
      </c>
      <c r="Y12" s="79" t="s">
        <v>1553</v>
      </c>
      <c r="Z12" s="79" t="s">
        <v>1553</v>
      </c>
      <c r="AA12" s="79" t="s">
        <v>1553</v>
      </c>
      <c r="AB12" s="79" t="s">
        <v>1553</v>
      </c>
      <c r="AC12" s="79" t="s">
        <v>1553</v>
      </c>
      <c r="AD12" s="79" t="s">
        <v>1553</v>
      </c>
      <c r="AE12" s="79" t="s">
        <v>1553</v>
      </c>
      <c r="AF12" s="79" t="s">
        <v>1553</v>
      </c>
      <c r="AG12" s="79" t="s">
        <v>1553</v>
      </c>
      <c r="AH12" s="79" t="s">
        <v>1553</v>
      </c>
      <c r="AI12" s="79" t="s">
        <v>1553</v>
      </c>
      <c r="AJ12" s="79" t="s">
        <v>1553</v>
      </c>
      <c r="AK12" s="79" t="s">
        <v>1553</v>
      </c>
      <c r="AL12" s="79" t="s">
        <v>1553</v>
      </c>
      <c r="AM12" s="79" t="s">
        <v>1553</v>
      </c>
      <c r="AN12" s="79" t="s">
        <v>1553</v>
      </c>
      <c r="AO12" s="79" t="s">
        <v>1553</v>
      </c>
      <c r="AP12" s="79" t="s">
        <v>1553</v>
      </c>
      <c r="AQ12" s="79" t="s">
        <v>1553</v>
      </c>
      <c r="AR12" s="79" t="s">
        <v>1553</v>
      </c>
      <c r="AS12" s="79" t="s">
        <v>1553</v>
      </c>
      <c r="AT12" s="79" t="s">
        <v>1553</v>
      </c>
      <c r="AU12" s="79" t="s">
        <v>1553</v>
      </c>
      <c r="AV12" s="79" t="s">
        <v>1553</v>
      </c>
      <c r="AW12" s="79" t="s">
        <v>1553</v>
      </c>
      <c r="AX12" s="79" t="s">
        <v>1553</v>
      </c>
      <c r="AY12" s="79" t="s">
        <v>1553</v>
      </c>
      <c r="AZ12" s="79" t="s">
        <v>1553</v>
      </c>
      <c r="BA12" s="79" t="s">
        <v>1553</v>
      </c>
      <c r="BB12" s="79" t="s">
        <v>1553</v>
      </c>
    </row>
    <row r="13" spans="1:54">
      <c r="A13" s="1" t="s">
        <v>70</v>
      </c>
      <c r="B13" s="79" t="s">
        <v>1553</v>
      </c>
      <c r="C13" s="79" t="s">
        <v>1553</v>
      </c>
      <c r="D13" s="79" t="s">
        <v>1553</v>
      </c>
      <c r="E13" s="79" t="s">
        <v>1553</v>
      </c>
      <c r="F13" s="79" t="s">
        <v>1553</v>
      </c>
      <c r="G13" s="79" t="s">
        <v>1553</v>
      </c>
      <c r="H13" s="79" t="s">
        <v>1553</v>
      </c>
      <c r="I13" s="79" t="s">
        <v>1553</v>
      </c>
      <c r="J13" s="79" t="s">
        <v>1553</v>
      </c>
      <c r="K13" s="79" t="s">
        <v>1553</v>
      </c>
      <c r="L13" s="79" t="s">
        <v>1553</v>
      </c>
      <c r="M13" s="79" t="s">
        <v>1553</v>
      </c>
      <c r="N13" s="79" t="s">
        <v>1553</v>
      </c>
      <c r="O13" s="79" t="s">
        <v>1553</v>
      </c>
      <c r="P13" s="79" t="s">
        <v>1553</v>
      </c>
      <c r="Q13" s="79" t="s">
        <v>1553</v>
      </c>
      <c r="R13" s="79" t="s">
        <v>1553</v>
      </c>
      <c r="S13" s="79" t="s">
        <v>1553</v>
      </c>
      <c r="T13" s="79" t="s">
        <v>1553</v>
      </c>
      <c r="U13" s="79" t="s">
        <v>1553</v>
      </c>
      <c r="V13" s="79" t="s">
        <v>1553</v>
      </c>
      <c r="W13" s="79" t="s">
        <v>1553</v>
      </c>
      <c r="X13" s="79" t="s">
        <v>1553</v>
      </c>
      <c r="Y13" s="79" t="s">
        <v>1553</v>
      </c>
      <c r="Z13" s="79" t="s">
        <v>1553</v>
      </c>
      <c r="AA13" s="79" t="s">
        <v>1553</v>
      </c>
      <c r="AB13" s="79" t="s">
        <v>1553</v>
      </c>
      <c r="AC13" s="79" t="s">
        <v>1553</v>
      </c>
      <c r="AD13" s="79" t="s">
        <v>1553</v>
      </c>
      <c r="AE13" s="79" t="s">
        <v>1553</v>
      </c>
      <c r="AF13" s="79" t="s">
        <v>1553</v>
      </c>
      <c r="AG13" s="79" t="s">
        <v>1553</v>
      </c>
      <c r="AH13" s="79" t="s">
        <v>1553</v>
      </c>
      <c r="AI13" s="79" t="s">
        <v>1553</v>
      </c>
      <c r="AJ13" s="79" t="s">
        <v>1553</v>
      </c>
      <c r="AK13" s="79" t="s">
        <v>1553</v>
      </c>
      <c r="AL13" s="79" t="s">
        <v>1553</v>
      </c>
      <c r="AM13" s="79" t="s">
        <v>1553</v>
      </c>
      <c r="AN13" s="79" t="s">
        <v>1553</v>
      </c>
      <c r="AO13" s="79" t="s">
        <v>1553</v>
      </c>
      <c r="AP13" s="79" t="s">
        <v>1553</v>
      </c>
      <c r="AQ13" s="79" t="s">
        <v>1553</v>
      </c>
      <c r="AR13" s="79" t="s">
        <v>1553</v>
      </c>
      <c r="AS13" s="79" t="s">
        <v>1553</v>
      </c>
      <c r="AT13" s="79" t="s">
        <v>1553</v>
      </c>
      <c r="AU13" s="79" t="s">
        <v>1553</v>
      </c>
      <c r="AV13" s="79" t="s">
        <v>1553</v>
      </c>
      <c r="AW13" s="79" t="s">
        <v>1553</v>
      </c>
      <c r="AX13" s="79" t="s">
        <v>1553</v>
      </c>
      <c r="AY13" s="79" t="s">
        <v>1553</v>
      </c>
      <c r="AZ13" s="79" t="s">
        <v>1553</v>
      </c>
      <c r="BA13" s="79" t="s">
        <v>1553</v>
      </c>
      <c r="BB13" s="79" t="s">
        <v>1553</v>
      </c>
    </row>
    <row r="14" spans="1:54">
      <c r="A14" s="1" t="s">
        <v>71</v>
      </c>
      <c r="B14" s="79" t="s">
        <v>1553</v>
      </c>
      <c r="C14" s="79" t="s">
        <v>1553</v>
      </c>
      <c r="D14" s="79" t="s">
        <v>1553</v>
      </c>
      <c r="E14" s="79" t="s">
        <v>1553</v>
      </c>
      <c r="F14" s="79" t="s">
        <v>1553</v>
      </c>
      <c r="G14" s="79" t="s">
        <v>1553</v>
      </c>
      <c r="H14" s="79" t="s">
        <v>1553</v>
      </c>
      <c r="I14" s="79" t="s">
        <v>1553</v>
      </c>
      <c r="J14" s="79" t="s">
        <v>1553</v>
      </c>
      <c r="K14" s="79" t="s">
        <v>1553</v>
      </c>
      <c r="L14" s="79" t="s">
        <v>1553</v>
      </c>
      <c r="M14" s="79" t="s">
        <v>1553</v>
      </c>
      <c r="N14" s="79" t="s">
        <v>1553</v>
      </c>
      <c r="O14" s="79" t="s">
        <v>1553</v>
      </c>
      <c r="P14" s="79" t="s">
        <v>1553</v>
      </c>
      <c r="Q14" s="79" t="s">
        <v>1553</v>
      </c>
      <c r="R14" s="79" t="s">
        <v>1553</v>
      </c>
      <c r="S14" s="79" t="s">
        <v>1553</v>
      </c>
      <c r="T14" s="79" t="s">
        <v>1553</v>
      </c>
      <c r="U14" s="79" t="s">
        <v>1553</v>
      </c>
      <c r="V14" s="79" t="s">
        <v>1553</v>
      </c>
      <c r="W14" s="79" t="s">
        <v>1553</v>
      </c>
      <c r="X14" s="79" t="s">
        <v>1553</v>
      </c>
      <c r="Y14" s="79" t="s">
        <v>1553</v>
      </c>
      <c r="Z14" s="79" t="s">
        <v>1553</v>
      </c>
      <c r="AA14" s="79" t="s">
        <v>1553</v>
      </c>
      <c r="AB14" s="79" t="s">
        <v>1553</v>
      </c>
      <c r="AC14" s="79" t="s">
        <v>1553</v>
      </c>
      <c r="AD14" s="79" t="s">
        <v>1553</v>
      </c>
      <c r="AE14" s="79" t="s">
        <v>1553</v>
      </c>
      <c r="AF14" s="79" t="s">
        <v>1553</v>
      </c>
      <c r="AG14" s="79" t="s">
        <v>1553</v>
      </c>
      <c r="AH14" s="79" t="s">
        <v>1553</v>
      </c>
      <c r="AI14" s="79" t="s">
        <v>1553</v>
      </c>
      <c r="AJ14" s="79" t="s">
        <v>1553</v>
      </c>
      <c r="AK14" s="79" t="s">
        <v>1553</v>
      </c>
      <c r="AL14" s="79" t="s">
        <v>1553</v>
      </c>
      <c r="AM14" s="79" t="s">
        <v>1553</v>
      </c>
      <c r="AN14" s="79" t="s">
        <v>1553</v>
      </c>
      <c r="AO14" s="79" t="s">
        <v>1553</v>
      </c>
      <c r="AP14" s="79" t="s">
        <v>1553</v>
      </c>
      <c r="AQ14" s="79" t="s">
        <v>1553</v>
      </c>
      <c r="AR14" s="79" t="s">
        <v>1553</v>
      </c>
      <c r="AS14" s="79" t="s">
        <v>1553</v>
      </c>
      <c r="AT14" s="79" t="s">
        <v>1553</v>
      </c>
      <c r="AU14" s="79" t="s">
        <v>1553</v>
      </c>
      <c r="AV14" s="79" t="s">
        <v>1553</v>
      </c>
      <c r="AW14" s="79" t="s">
        <v>1553</v>
      </c>
      <c r="AX14" s="79" t="s">
        <v>1553</v>
      </c>
      <c r="AY14" s="79" t="s">
        <v>1553</v>
      </c>
      <c r="AZ14" s="79" t="s">
        <v>1553</v>
      </c>
      <c r="BA14" s="79" t="s">
        <v>1553</v>
      </c>
      <c r="BB14" s="79" t="s">
        <v>1553</v>
      </c>
    </row>
    <row r="15" spans="1:54">
      <c r="A15" s="1" t="s">
        <v>72</v>
      </c>
      <c r="B15" s="79" t="s">
        <v>1553</v>
      </c>
      <c r="C15" s="79" t="s">
        <v>1553</v>
      </c>
      <c r="D15" s="79" t="s">
        <v>1553</v>
      </c>
      <c r="E15" s="79" t="s">
        <v>1553</v>
      </c>
      <c r="F15" s="79" t="s">
        <v>1553</v>
      </c>
      <c r="G15" s="79" t="s">
        <v>1553</v>
      </c>
      <c r="H15" s="79" t="s">
        <v>1553</v>
      </c>
      <c r="I15" s="79" t="s">
        <v>1553</v>
      </c>
      <c r="J15" s="79" t="s">
        <v>1553</v>
      </c>
      <c r="K15" s="79" t="s">
        <v>1553</v>
      </c>
      <c r="L15" s="79" t="s">
        <v>1553</v>
      </c>
      <c r="M15" s="79" t="s">
        <v>1553</v>
      </c>
      <c r="N15" s="79" t="s">
        <v>1553</v>
      </c>
      <c r="O15" s="79" t="s">
        <v>1553</v>
      </c>
      <c r="P15" s="79" t="s">
        <v>1553</v>
      </c>
      <c r="Q15" s="79" t="s">
        <v>1553</v>
      </c>
      <c r="R15" s="79" t="s">
        <v>1553</v>
      </c>
      <c r="S15" s="79" t="s">
        <v>1553</v>
      </c>
      <c r="T15" s="79" t="s">
        <v>1553</v>
      </c>
      <c r="U15" s="79" t="s">
        <v>1553</v>
      </c>
      <c r="V15" s="79" t="s">
        <v>1553</v>
      </c>
      <c r="W15" s="79" t="s">
        <v>1553</v>
      </c>
      <c r="X15" s="79" t="s">
        <v>1553</v>
      </c>
      <c r="Y15" s="79" t="s">
        <v>1553</v>
      </c>
      <c r="Z15" s="79" t="s">
        <v>1553</v>
      </c>
      <c r="AA15" s="79" t="s">
        <v>1553</v>
      </c>
      <c r="AB15" s="79" t="s">
        <v>1553</v>
      </c>
      <c r="AC15" s="79" t="s">
        <v>1553</v>
      </c>
      <c r="AD15" s="79" t="s">
        <v>1553</v>
      </c>
      <c r="AE15" s="79" t="s">
        <v>1553</v>
      </c>
      <c r="AF15" s="79" t="s">
        <v>1553</v>
      </c>
      <c r="AG15" s="79" t="s">
        <v>1553</v>
      </c>
      <c r="AH15" s="79" t="s">
        <v>1553</v>
      </c>
      <c r="AI15" s="79" t="s">
        <v>1553</v>
      </c>
      <c r="AJ15" s="79" t="s">
        <v>1553</v>
      </c>
      <c r="AK15" s="79" t="s">
        <v>1553</v>
      </c>
      <c r="AL15" s="79" t="s">
        <v>1553</v>
      </c>
      <c r="AM15" s="79" t="s">
        <v>1553</v>
      </c>
      <c r="AN15" s="79" t="s">
        <v>1553</v>
      </c>
      <c r="AO15" s="79" t="s">
        <v>1553</v>
      </c>
      <c r="AP15" s="79" t="s">
        <v>1553</v>
      </c>
      <c r="AQ15" s="79" t="s">
        <v>1553</v>
      </c>
      <c r="AR15" s="79" t="s">
        <v>1553</v>
      </c>
      <c r="AS15" s="79" t="s">
        <v>1553</v>
      </c>
      <c r="AT15" s="79" t="s">
        <v>1553</v>
      </c>
      <c r="AU15" s="79" t="s">
        <v>1553</v>
      </c>
      <c r="AV15" s="79" t="s">
        <v>1553</v>
      </c>
      <c r="AW15" s="79" t="s">
        <v>1553</v>
      </c>
      <c r="AX15" s="79" t="s">
        <v>1553</v>
      </c>
      <c r="AY15" s="79" t="s">
        <v>1553</v>
      </c>
      <c r="AZ15" s="79" t="s">
        <v>1553</v>
      </c>
      <c r="BA15" s="79" t="s">
        <v>1553</v>
      </c>
      <c r="BB15" s="79" t="s">
        <v>1553</v>
      </c>
    </row>
    <row r="16" spans="1:54">
      <c r="A16" s="1" t="s">
        <v>73</v>
      </c>
      <c r="B16" s="79" t="s">
        <v>1553</v>
      </c>
      <c r="C16" s="79" t="s">
        <v>1553</v>
      </c>
      <c r="D16" s="79" t="s">
        <v>1553</v>
      </c>
      <c r="E16" s="79" t="s">
        <v>1553</v>
      </c>
      <c r="F16" s="79" t="s">
        <v>1553</v>
      </c>
      <c r="G16" s="79" t="s">
        <v>1553</v>
      </c>
      <c r="H16" s="79" t="s">
        <v>1553</v>
      </c>
      <c r="I16" s="79" t="s">
        <v>1553</v>
      </c>
      <c r="J16" s="79" t="s">
        <v>1553</v>
      </c>
      <c r="K16" s="79" t="s">
        <v>1553</v>
      </c>
      <c r="L16" s="79" t="s">
        <v>1553</v>
      </c>
      <c r="M16" s="79" t="s">
        <v>1553</v>
      </c>
      <c r="N16" s="79" t="s">
        <v>1553</v>
      </c>
      <c r="O16" s="79" t="s">
        <v>1553</v>
      </c>
      <c r="P16" s="79" t="s">
        <v>1553</v>
      </c>
      <c r="Q16" s="79" t="s">
        <v>1553</v>
      </c>
      <c r="R16" s="79" t="s">
        <v>1553</v>
      </c>
      <c r="S16" s="79" t="s">
        <v>1553</v>
      </c>
      <c r="T16" s="79" t="s">
        <v>1553</v>
      </c>
      <c r="U16" s="79" t="s">
        <v>1553</v>
      </c>
      <c r="V16" s="79" t="s">
        <v>1553</v>
      </c>
      <c r="W16" s="79" t="s">
        <v>1553</v>
      </c>
      <c r="X16" s="79" t="s">
        <v>1553</v>
      </c>
      <c r="Y16" s="79" t="s">
        <v>1553</v>
      </c>
      <c r="Z16" s="79" t="s">
        <v>1553</v>
      </c>
      <c r="AA16" s="79" t="s">
        <v>1553</v>
      </c>
      <c r="AB16" s="79" t="s">
        <v>1553</v>
      </c>
      <c r="AC16" s="79" t="s">
        <v>1553</v>
      </c>
      <c r="AD16" s="79" t="s">
        <v>1553</v>
      </c>
      <c r="AE16" s="79" t="s">
        <v>1553</v>
      </c>
      <c r="AF16" s="79" t="s">
        <v>1553</v>
      </c>
      <c r="AG16" s="79" t="s">
        <v>1553</v>
      </c>
      <c r="AH16" s="79" t="s">
        <v>1553</v>
      </c>
      <c r="AI16" s="79" t="s">
        <v>1553</v>
      </c>
      <c r="AJ16" s="79" t="s">
        <v>1553</v>
      </c>
      <c r="AK16" s="79" t="s">
        <v>1553</v>
      </c>
      <c r="AL16" s="79" t="s">
        <v>1553</v>
      </c>
      <c r="AM16" s="79" t="s">
        <v>1553</v>
      </c>
      <c r="AN16" s="79" t="s">
        <v>1553</v>
      </c>
      <c r="AO16" s="79" t="s">
        <v>1553</v>
      </c>
      <c r="AP16" s="79" t="s">
        <v>1553</v>
      </c>
      <c r="AQ16" s="79" t="s">
        <v>1553</v>
      </c>
      <c r="AR16" s="79" t="s">
        <v>1553</v>
      </c>
      <c r="AS16" s="79" t="s">
        <v>1553</v>
      </c>
      <c r="AT16" s="79" t="s">
        <v>1553</v>
      </c>
      <c r="AU16" s="79" t="s">
        <v>1553</v>
      </c>
      <c r="AV16" s="79" t="s">
        <v>1553</v>
      </c>
      <c r="AW16" s="79" t="s">
        <v>1553</v>
      </c>
      <c r="AX16" s="79" t="s">
        <v>1553</v>
      </c>
      <c r="AY16" s="79" t="s">
        <v>1553</v>
      </c>
      <c r="AZ16" s="79" t="s">
        <v>1553</v>
      </c>
      <c r="BA16" s="79" t="s">
        <v>1553</v>
      </c>
      <c r="BB16" s="79" t="s">
        <v>1553</v>
      </c>
    </row>
    <row r="17" spans="1:54">
      <c r="A17" s="1" t="s">
        <v>74</v>
      </c>
      <c r="B17" s="79" t="s">
        <v>1553</v>
      </c>
      <c r="C17" s="79" t="s">
        <v>1553</v>
      </c>
      <c r="D17" s="79" t="s">
        <v>1553</v>
      </c>
      <c r="E17" s="79" t="s">
        <v>1553</v>
      </c>
      <c r="F17" s="79" t="s">
        <v>1553</v>
      </c>
      <c r="G17" s="79" t="s">
        <v>1553</v>
      </c>
      <c r="H17" s="79" t="s">
        <v>1553</v>
      </c>
      <c r="I17" s="79" t="s">
        <v>1553</v>
      </c>
      <c r="J17" s="79" t="s">
        <v>1553</v>
      </c>
      <c r="K17" s="79" t="s">
        <v>1553</v>
      </c>
      <c r="L17" s="79" t="s">
        <v>1553</v>
      </c>
      <c r="M17" s="79" t="s">
        <v>1553</v>
      </c>
      <c r="N17" s="79" t="s">
        <v>1553</v>
      </c>
      <c r="O17" s="79" t="s">
        <v>1553</v>
      </c>
      <c r="P17" s="79" t="s">
        <v>1553</v>
      </c>
      <c r="Q17" s="79" t="s">
        <v>1553</v>
      </c>
      <c r="R17" s="79" t="s">
        <v>1553</v>
      </c>
      <c r="S17" s="79" t="s">
        <v>1553</v>
      </c>
      <c r="T17" s="79" t="s">
        <v>1553</v>
      </c>
      <c r="U17" s="79" t="s">
        <v>1553</v>
      </c>
      <c r="V17" s="79" t="s">
        <v>1553</v>
      </c>
      <c r="W17" s="79" t="s">
        <v>1553</v>
      </c>
      <c r="X17" s="79" t="s">
        <v>1553</v>
      </c>
      <c r="Y17" s="79" t="s">
        <v>1553</v>
      </c>
      <c r="Z17" s="79" t="s">
        <v>1553</v>
      </c>
      <c r="AA17" s="79" t="s">
        <v>1553</v>
      </c>
      <c r="AB17" s="79" t="s">
        <v>1553</v>
      </c>
      <c r="AC17" s="79" t="s">
        <v>1553</v>
      </c>
      <c r="AD17" s="79" t="s">
        <v>1553</v>
      </c>
      <c r="AE17" s="79" t="s">
        <v>1553</v>
      </c>
      <c r="AF17" s="79" t="s">
        <v>1553</v>
      </c>
      <c r="AG17" s="79" t="s">
        <v>1553</v>
      </c>
      <c r="AH17" s="79" t="s">
        <v>1553</v>
      </c>
      <c r="AI17" s="79" t="s">
        <v>1553</v>
      </c>
      <c r="AJ17" s="79" t="s">
        <v>1553</v>
      </c>
      <c r="AK17" s="79" t="s">
        <v>1553</v>
      </c>
      <c r="AL17" s="79" t="s">
        <v>1553</v>
      </c>
      <c r="AM17" s="79" t="s">
        <v>1553</v>
      </c>
      <c r="AN17" s="79" t="s">
        <v>1553</v>
      </c>
      <c r="AO17" s="79" t="s">
        <v>1553</v>
      </c>
      <c r="AP17" s="79" t="s">
        <v>1553</v>
      </c>
      <c r="AQ17" s="79" t="s">
        <v>1553</v>
      </c>
      <c r="AR17" s="79" t="s">
        <v>1553</v>
      </c>
      <c r="AS17" s="79" t="s">
        <v>1553</v>
      </c>
      <c r="AT17" s="79" t="s">
        <v>1553</v>
      </c>
      <c r="AU17" s="79" t="s">
        <v>1553</v>
      </c>
      <c r="AV17" s="79" t="s">
        <v>1553</v>
      </c>
      <c r="AW17" s="79" t="s">
        <v>1553</v>
      </c>
      <c r="AX17" s="79" t="s">
        <v>1553</v>
      </c>
      <c r="AY17" s="79" t="s">
        <v>1553</v>
      </c>
      <c r="AZ17" s="79" t="s">
        <v>1553</v>
      </c>
      <c r="BA17" s="79" t="s">
        <v>1553</v>
      </c>
      <c r="BB17" s="79" t="s">
        <v>1553</v>
      </c>
    </row>
    <row r="18" spans="1:54">
      <c r="A18" s="1" t="s">
        <v>75</v>
      </c>
      <c r="B18" s="79" t="s">
        <v>1553</v>
      </c>
      <c r="C18" s="79" t="s">
        <v>1553</v>
      </c>
      <c r="D18" s="79" t="s">
        <v>1553</v>
      </c>
      <c r="E18" s="79" t="s">
        <v>1553</v>
      </c>
      <c r="F18" s="79" t="s">
        <v>1553</v>
      </c>
      <c r="G18" s="79" t="s">
        <v>1553</v>
      </c>
      <c r="H18" s="79" t="s">
        <v>1553</v>
      </c>
      <c r="I18" s="79" t="s">
        <v>1553</v>
      </c>
      <c r="J18" s="79" t="s">
        <v>1553</v>
      </c>
      <c r="K18" s="79" t="s">
        <v>1553</v>
      </c>
      <c r="L18" s="79" t="s">
        <v>1553</v>
      </c>
      <c r="M18" s="79" t="s">
        <v>1553</v>
      </c>
      <c r="N18" s="79" t="s">
        <v>1553</v>
      </c>
      <c r="O18" s="79" t="s">
        <v>1553</v>
      </c>
      <c r="P18" s="79" t="s">
        <v>1553</v>
      </c>
      <c r="Q18" s="79" t="s">
        <v>1553</v>
      </c>
      <c r="R18" s="79" t="s">
        <v>1553</v>
      </c>
      <c r="S18" s="79" t="s">
        <v>1553</v>
      </c>
      <c r="T18" s="79" t="s">
        <v>1553</v>
      </c>
      <c r="U18" s="79" t="s">
        <v>1553</v>
      </c>
      <c r="V18" s="79" t="s">
        <v>1553</v>
      </c>
      <c r="W18" s="79" t="s">
        <v>1553</v>
      </c>
      <c r="X18" s="79" t="s">
        <v>1553</v>
      </c>
      <c r="Y18" s="79" t="s">
        <v>1553</v>
      </c>
      <c r="Z18" s="79" t="s">
        <v>1553</v>
      </c>
      <c r="AA18" s="79" t="s">
        <v>1553</v>
      </c>
      <c r="AB18" s="79" t="s">
        <v>1553</v>
      </c>
      <c r="AC18" s="79" t="s">
        <v>1553</v>
      </c>
      <c r="AD18" s="79" t="s">
        <v>1553</v>
      </c>
      <c r="AE18" s="79" t="s">
        <v>1553</v>
      </c>
      <c r="AF18" s="79" t="s">
        <v>1553</v>
      </c>
      <c r="AG18" s="79" t="s">
        <v>1553</v>
      </c>
      <c r="AH18" s="79" t="s">
        <v>1553</v>
      </c>
      <c r="AI18" s="79" t="s">
        <v>1553</v>
      </c>
      <c r="AJ18" s="79" t="s">
        <v>1553</v>
      </c>
      <c r="AK18" s="79" t="s">
        <v>1553</v>
      </c>
      <c r="AL18" s="79" t="s">
        <v>1553</v>
      </c>
      <c r="AM18" s="79" t="s">
        <v>1553</v>
      </c>
      <c r="AN18" s="79" t="s">
        <v>1553</v>
      </c>
      <c r="AO18" s="79" t="s">
        <v>1553</v>
      </c>
      <c r="AP18" s="79" t="s">
        <v>1553</v>
      </c>
      <c r="AQ18" s="79" t="s">
        <v>1553</v>
      </c>
      <c r="AR18" s="79" t="s">
        <v>1553</v>
      </c>
      <c r="AS18" s="79" t="s">
        <v>1553</v>
      </c>
      <c r="AT18" s="79" t="s">
        <v>1553</v>
      </c>
      <c r="AU18" s="79" t="s">
        <v>1553</v>
      </c>
      <c r="AV18" s="79" t="s">
        <v>1553</v>
      </c>
      <c r="AW18" s="79" t="s">
        <v>1553</v>
      </c>
      <c r="AX18" s="79" t="s">
        <v>1553</v>
      </c>
      <c r="AY18" s="79" t="s">
        <v>1553</v>
      </c>
      <c r="AZ18" s="79" t="s">
        <v>1553</v>
      </c>
      <c r="BA18" s="79" t="s">
        <v>1553</v>
      </c>
      <c r="BB18" s="79" t="s">
        <v>1553</v>
      </c>
    </row>
    <row r="19" spans="1:54">
      <c r="A19" s="1" t="s">
        <v>76</v>
      </c>
      <c r="B19" s="79" t="s">
        <v>1553</v>
      </c>
      <c r="C19" s="79" t="s">
        <v>1553</v>
      </c>
      <c r="D19" s="79" t="s">
        <v>1553</v>
      </c>
      <c r="E19" s="79" t="s">
        <v>1553</v>
      </c>
      <c r="F19" s="79" t="s">
        <v>1553</v>
      </c>
      <c r="G19" s="79" t="s">
        <v>1553</v>
      </c>
      <c r="H19" s="79" t="s">
        <v>1553</v>
      </c>
      <c r="I19" s="79" t="s">
        <v>1553</v>
      </c>
      <c r="J19" s="79" t="s">
        <v>1553</v>
      </c>
      <c r="K19" s="79" t="s">
        <v>1553</v>
      </c>
      <c r="L19" s="79" t="s">
        <v>1553</v>
      </c>
      <c r="M19" s="79" t="s">
        <v>1553</v>
      </c>
      <c r="N19" s="79" t="s">
        <v>1553</v>
      </c>
      <c r="O19" s="79" t="s">
        <v>1553</v>
      </c>
      <c r="P19" s="79" t="s">
        <v>1553</v>
      </c>
      <c r="Q19" s="79" t="s">
        <v>1553</v>
      </c>
      <c r="R19" s="79" t="s">
        <v>1553</v>
      </c>
      <c r="S19" s="79" t="s">
        <v>1553</v>
      </c>
      <c r="T19" s="79" t="s">
        <v>1553</v>
      </c>
      <c r="U19" s="79" t="s">
        <v>1553</v>
      </c>
      <c r="V19" s="79" t="s">
        <v>1553</v>
      </c>
      <c r="W19" s="79" t="s">
        <v>1553</v>
      </c>
      <c r="X19" s="79" t="s">
        <v>1553</v>
      </c>
      <c r="Y19" s="79" t="s">
        <v>1553</v>
      </c>
      <c r="Z19" s="79" t="s">
        <v>1553</v>
      </c>
      <c r="AA19" s="79" t="s">
        <v>1553</v>
      </c>
      <c r="AB19" s="79" t="s">
        <v>1553</v>
      </c>
      <c r="AC19" s="79" t="s">
        <v>1553</v>
      </c>
      <c r="AD19" s="79" t="s">
        <v>1553</v>
      </c>
      <c r="AE19" s="79" t="s">
        <v>1553</v>
      </c>
      <c r="AF19" s="79" t="s">
        <v>1553</v>
      </c>
      <c r="AG19" s="79" t="s">
        <v>1553</v>
      </c>
      <c r="AH19" s="79" t="s">
        <v>1553</v>
      </c>
      <c r="AI19" s="79" t="s">
        <v>1553</v>
      </c>
      <c r="AJ19" s="79" t="s">
        <v>1553</v>
      </c>
      <c r="AK19" s="79" t="s">
        <v>1553</v>
      </c>
      <c r="AL19" s="79" t="s">
        <v>1553</v>
      </c>
      <c r="AM19" s="79" t="s">
        <v>1553</v>
      </c>
      <c r="AN19" s="79" t="s">
        <v>1553</v>
      </c>
      <c r="AO19" s="79" t="s">
        <v>1553</v>
      </c>
      <c r="AP19" s="79" t="s">
        <v>1553</v>
      </c>
      <c r="AQ19" s="79" t="s">
        <v>1553</v>
      </c>
      <c r="AR19" s="79" t="s">
        <v>1553</v>
      </c>
      <c r="AS19" s="79" t="s">
        <v>1553</v>
      </c>
      <c r="AT19" s="79" t="s">
        <v>1553</v>
      </c>
      <c r="AU19" s="79" t="s">
        <v>1553</v>
      </c>
      <c r="AV19" s="79" t="s">
        <v>1553</v>
      </c>
      <c r="AW19" s="79" t="s">
        <v>1553</v>
      </c>
      <c r="AX19" s="79" t="s">
        <v>1553</v>
      </c>
      <c r="AY19" s="79" t="s">
        <v>1553</v>
      </c>
      <c r="AZ19" s="79" t="s">
        <v>1553</v>
      </c>
      <c r="BA19" s="79" t="s">
        <v>1553</v>
      </c>
      <c r="BB19" s="79" t="s">
        <v>1553</v>
      </c>
    </row>
    <row r="20" spans="1:54">
      <c r="A20" s="1" t="s">
        <v>77</v>
      </c>
      <c r="B20" s="79" t="s">
        <v>1553</v>
      </c>
      <c r="C20" s="79" t="s">
        <v>1553</v>
      </c>
      <c r="D20" s="79" t="s">
        <v>1553</v>
      </c>
      <c r="E20" s="79" t="s">
        <v>1553</v>
      </c>
      <c r="F20" s="79" t="s">
        <v>1553</v>
      </c>
      <c r="G20" s="79" t="s">
        <v>1553</v>
      </c>
      <c r="H20" s="79" t="s">
        <v>1553</v>
      </c>
      <c r="I20" s="79" t="s">
        <v>1553</v>
      </c>
      <c r="J20" s="79" t="s">
        <v>1553</v>
      </c>
      <c r="K20" s="79" t="s">
        <v>1553</v>
      </c>
      <c r="L20" s="79" t="s">
        <v>1553</v>
      </c>
      <c r="M20" s="79" t="s">
        <v>1553</v>
      </c>
      <c r="N20" s="79" t="s">
        <v>1553</v>
      </c>
      <c r="O20" s="79" t="s">
        <v>1553</v>
      </c>
      <c r="P20" s="79" t="s">
        <v>1553</v>
      </c>
      <c r="Q20" s="79" t="s">
        <v>1553</v>
      </c>
      <c r="R20" s="79" t="s">
        <v>1553</v>
      </c>
      <c r="S20" s="79" t="s">
        <v>1553</v>
      </c>
      <c r="T20" s="79" t="s">
        <v>1553</v>
      </c>
      <c r="U20" s="79" t="s">
        <v>1553</v>
      </c>
      <c r="V20" s="79" t="s">
        <v>1553</v>
      </c>
      <c r="W20" s="79" t="s">
        <v>1553</v>
      </c>
      <c r="X20" s="79" t="s">
        <v>1553</v>
      </c>
      <c r="Y20" s="79" t="s">
        <v>1553</v>
      </c>
      <c r="Z20" s="79" t="s">
        <v>1553</v>
      </c>
      <c r="AA20" s="79" t="s">
        <v>1553</v>
      </c>
      <c r="AB20" s="79" t="s">
        <v>1553</v>
      </c>
      <c r="AC20" s="79" t="s">
        <v>1553</v>
      </c>
      <c r="AD20" s="79" t="s">
        <v>1553</v>
      </c>
      <c r="AE20" s="79" t="s">
        <v>1553</v>
      </c>
      <c r="AF20" s="79" t="s">
        <v>1553</v>
      </c>
      <c r="AG20" s="79" t="s">
        <v>1553</v>
      </c>
      <c r="AH20" s="79" t="s">
        <v>1553</v>
      </c>
      <c r="AI20" s="79" t="s">
        <v>1553</v>
      </c>
      <c r="AJ20" s="79" t="s">
        <v>1553</v>
      </c>
      <c r="AK20" s="79" t="s">
        <v>1553</v>
      </c>
      <c r="AL20" s="79" t="s">
        <v>1553</v>
      </c>
      <c r="AM20" s="79" t="s">
        <v>1553</v>
      </c>
      <c r="AN20" s="79" t="s">
        <v>1553</v>
      </c>
      <c r="AO20" s="79" t="s">
        <v>1553</v>
      </c>
      <c r="AP20" s="79" t="s">
        <v>1553</v>
      </c>
      <c r="AQ20" s="79" t="s">
        <v>1553</v>
      </c>
      <c r="AR20" s="79" t="s">
        <v>1553</v>
      </c>
      <c r="AS20" s="79" t="s">
        <v>1553</v>
      </c>
      <c r="AT20" s="79" t="s">
        <v>1553</v>
      </c>
      <c r="AU20" s="79" t="s">
        <v>1553</v>
      </c>
      <c r="AV20" s="79" t="s">
        <v>1553</v>
      </c>
      <c r="AW20" s="79" t="s">
        <v>1553</v>
      </c>
      <c r="AX20" s="79" t="s">
        <v>1553</v>
      </c>
      <c r="AY20" s="79" t="s">
        <v>1553</v>
      </c>
      <c r="AZ20" s="79" t="s">
        <v>1553</v>
      </c>
      <c r="BA20" s="79" t="s">
        <v>1553</v>
      </c>
      <c r="BB20" s="79" t="s">
        <v>1553</v>
      </c>
    </row>
    <row r="21" spans="1:54">
      <c r="A21" s="1" t="s">
        <v>78</v>
      </c>
      <c r="B21" s="79" t="s">
        <v>1553</v>
      </c>
      <c r="C21" s="79" t="s">
        <v>1553</v>
      </c>
      <c r="D21" s="79" t="s">
        <v>1553</v>
      </c>
      <c r="E21" s="79" t="s">
        <v>1553</v>
      </c>
      <c r="F21" s="79" t="s">
        <v>1553</v>
      </c>
      <c r="G21" s="79" t="s">
        <v>1553</v>
      </c>
      <c r="H21" s="79" t="s">
        <v>1553</v>
      </c>
      <c r="I21" s="79" t="s">
        <v>1553</v>
      </c>
      <c r="J21" s="79" t="s">
        <v>1553</v>
      </c>
      <c r="K21" s="79" t="s">
        <v>1553</v>
      </c>
      <c r="L21" s="79" t="s">
        <v>1553</v>
      </c>
      <c r="M21" s="79" t="s">
        <v>1553</v>
      </c>
      <c r="N21" s="79" t="s">
        <v>1553</v>
      </c>
      <c r="O21" s="79" t="s">
        <v>1553</v>
      </c>
      <c r="P21" s="79" t="s">
        <v>1553</v>
      </c>
      <c r="Q21" s="79" t="s">
        <v>1553</v>
      </c>
      <c r="R21" s="79" t="s">
        <v>1553</v>
      </c>
      <c r="S21" s="79" t="s">
        <v>1553</v>
      </c>
      <c r="T21" s="79" t="s">
        <v>1553</v>
      </c>
      <c r="U21" s="79" t="s">
        <v>1553</v>
      </c>
      <c r="V21" s="79" t="s">
        <v>1553</v>
      </c>
      <c r="W21" s="79" t="s">
        <v>1553</v>
      </c>
      <c r="X21" s="79" t="s">
        <v>1553</v>
      </c>
      <c r="Y21" s="79" t="s">
        <v>1553</v>
      </c>
      <c r="Z21" s="79" t="s">
        <v>1553</v>
      </c>
      <c r="AA21" s="79" t="s">
        <v>1553</v>
      </c>
      <c r="AB21" s="79" t="s">
        <v>1553</v>
      </c>
      <c r="AC21" s="79" t="s">
        <v>1553</v>
      </c>
      <c r="AD21" s="79" t="s">
        <v>1553</v>
      </c>
      <c r="AE21" s="79" t="s">
        <v>1553</v>
      </c>
      <c r="AF21" s="79" t="s">
        <v>1553</v>
      </c>
      <c r="AG21" s="79" t="s">
        <v>1553</v>
      </c>
      <c r="AH21" s="79" t="s">
        <v>1553</v>
      </c>
      <c r="AI21" s="79" t="s">
        <v>1553</v>
      </c>
      <c r="AJ21" s="79" t="s">
        <v>1553</v>
      </c>
      <c r="AK21" s="79" t="s">
        <v>1553</v>
      </c>
      <c r="AL21" s="79" t="s">
        <v>1553</v>
      </c>
      <c r="AM21" s="79" t="s">
        <v>1553</v>
      </c>
      <c r="AN21" s="79" t="s">
        <v>1553</v>
      </c>
      <c r="AO21" s="79" t="s">
        <v>1553</v>
      </c>
      <c r="AP21" s="79" t="s">
        <v>1553</v>
      </c>
      <c r="AQ21" s="79" t="s">
        <v>1553</v>
      </c>
      <c r="AR21" s="79" t="s">
        <v>1553</v>
      </c>
      <c r="AS21" s="79" t="s">
        <v>1553</v>
      </c>
      <c r="AT21" s="79" t="s">
        <v>1553</v>
      </c>
      <c r="AU21" s="79" t="s">
        <v>1553</v>
      </c>
      <c r="AV21" s="79" t="s">
        <v>1553</v>
      </c>
      <c r="AW21" s="79" t="s">
        <v>1553</v>
      </c>
      <c r="AX21" s="79" t="s">
        <v>1553</v>
      </c>
      <c r="AY21" s="79" t="s">
        <v>1553</v>
      </c>
      <c r="AZ21" s="79" t="s">
        <v>1553</v>
      </c>
      <c r="BA21" s="79" t="s">
        <v>1553</v>
      </c>
      <c r="BB21" s="79" t="s">
        <v>1553</v>
      </c>
    </row>
    <row r="22" spans="1:54">
      <c r="A22" s="1" t="s">
        <v>79</v>
      </c>
      <c r="B22" s="79" t="s">
        <v>1553</v>
      </c>
      <c r="C22" s="79" t="s">
        <v>1553</v>
      </c>
      <c r="D22" s="79" t="s">
        <v>1553</v>
      </c>
      <c r="E22" s="79" t="s">
        <v>1553</v>
      </c>
      <c r="F22" s="79" t="s">
        <v>1553</v>
      </c>
      <c r="G22" s="79" t="s">
        <v>1553</v>
      </c>
      <c r="H22" s="79" t="s">
        <v>1553</v>
      </c>
      <c r="I22" s="79" t="s">
        <v>1553</v>
      </c>
      <c r="J22" s="79" t="s">
        <v>1553</v>
      </c>
      <c r="K22" s="79" t="s">
        <v>1553</v>
      </c>
      <c r="L22" s="79" t="s">
        <v>1553</v>
      </c>
      <c r="M22" s="79" t="s">
        <v>1553</v>
      </c>
      <c r="N22" s="79" t="s">
        <v>1553</v>
      </c>
      <c r="O22" s="79" t="s">
        <v>1553</v>
      </c>
      <c r="P22" s="79" t="s">
        <v>1553</v>
      </c>
      <c r="Q22" s="79" t="s">
        <v>1553</v>
      </c>
      <c r="R22" s="79" t="s">
        <v>1553</v>
      </c>
      <c r="S22" s="79" t="s">
        <v>1553</v>
      </c>
      <c r="T22" s="79" t="s">
        <v>1553</v>
      </c>
      <c r="U22" s="79" t="s">
        <v>1553</v>
      </c>
      <c r="V22" s="79" t="s">
        <v>1553</v>
      </c>
      <c r="W22" s="79" t="s">
        <v>1553</v>
      </c>
      <c r="X22" s="79" t="s">
        <v>1553</v>
      </c>
      <c r="Y22" s="79" t="s">
        <v>1553</v>
      </c>
      <c r="Z22" s="79" t="s">
        <v>1553</v>
      </c>
      <c r="AA22" s="79" t="s">
        <v>1553</v>
      </c>
      <c r="AB22" s="79" t="s">
        <v>1553</v>
      </c>
      <c r="AC22" s="79" t="s">
        <v>1553</v>
      </c>
      <c r="AD22" s="79" t="s">
        <v>1553</v>
      </c>
      <c r="AE22" s="79" t="s">
        <v>1553</v>
      </c>
      <c r="AF22" s="79" t="s">
        <v>1553</v>
      </c>
      <c r="AG22" s="79" t="s">
        <v>1553</v>
      </c>
      <c r="AH22" s="79" t="s">
        <v>1553</v>
      </c>
      <c r="AI22" s="79" t="s">
        <v>1553</v>
      </c>
      <c r="AJ22" s="79" t="s">
        <v>1553</v>
      </c>
      <c r="AK22" s="79" t="s">
        <v>1553</v>
      </c>
      <c r="AL22" s="79" t="s">
        <v>1553</v>
      </c>
      <c r="AM22" s="79" t="s">
        <v>1553</v>
      </c>
      <c r="AN22" s="79" t="s">
        <v>1553</v>
      </c>
      <c r="AO22" s="79" t="s">
        <v>1553</v>
      </c>
      <c r="AP22" s="79" t="s">
        <v>1553</v>
      </c>
      <c r="AQ22" s="79" t="s">
        <v>1553</v>
      </c>
      <c r="AR22" s="79" t="s">
        <v>1553</v>
      </c>
      <c r="AS22" s="79" t="s">
        <v>1553</v>
      </c>
      <c r="AT22" s="79" t="s">
        <v>1553</v>
      </c>
      <c r="AU22" s="79" t="s">
        <v>1553</v>
      </c>
      <c r="AV22" s="79" t="s">
        <v>1553</v>
      </c>
      <c r="AW22" s="79" t="s">
        <v>1553</v>
      </c>
      <c r="AX22" s="79" t="s">
        <v>1553</v>
      </c>
      <c r="AY22" s="79" t="s">
        <v>1553</v>
      </c>
      <c r="AZ22" s="79" t="s">
        <v>1553</v>
      </c>
      <c r="BA22" s="79" t="s">
        <v>1553</v>
      </c>
      <c r="BB22" s="79" t="s">
        <v>1553</v>
      </c>
    </row>
    <row r="23" spans="1:54">
      <c r="A23" s="1" t="s">
        <v>80</v>
      </c>
      <c r="B23" s="79" t="s">
        <v>1553</v>
      </c>
      <c r="C23" s="79" t="s">
        <v>1553</v>
      </c>
      <c r="D23" s="79" t="s">
        <v>1553</v>
      </c>
      <c r="E23" s="79" t="s">
        <v>1553</v>
      </c>
      <c r="F23" s="79" t="s">
        <v>1553</v>
      </c>
      <c r="G23" s="79" t="s">
        <v>1553</v>
      </c>
      <c r="H23" s="79" t="s">
        <v>1553</v>
      </c>
      <c r="I23" s="79" t="s">
        <v>1553</v>
      </c>
      <c r="J23" s="79" t="s">
        <v>1553</v>
      </c>
      <c r="K23" s="79" t="s">
        <v>1553</v>
      </c>
      <c r="L23" s="79" t="s">
        <v>1553</v>
      </c>
      <c r="M23" s="79" t="s">
        <v>1553</v>
      </c>
      <c r="N23" s="79" t="s">
        <v>1553</v>
      </c>
      <c r="O23" s="79" t="s">
        <v>1553</v>
      </c>
      <c r="P23" s="79" t="s">
        <v>1553</v>
      </c>
      <c r="Q23" s="79" t="s">
        <v>1553</v>
      </c>
      <c r="R23" s="79" t="s">
        <v>1553</v>
      </c>
      <c r="S23" s="79" t="s">
        <v>1553</v>
      </c>
      <c r="T23" s="79" t="s">
        <v>1553</v>
      </c>
      <c r="U23" s="79" t="s">
        <v>1553</v>
      </c>
      <c r="V23" s="79" t="s">
        <v>1553</v>
      </c>
      <c r="W23" s="79" t="s">
        <v>1553</v>
      </c>
      <c r="X23" s="79" t="s">
        <v>1553</v>
      </c>
      <c r="Y23" s="79" t="s">
        <v>1553</v>
      </c>
      <c r="Z23" s="79" t="s">
        <v>1553</v>
      </c>
      <c r="AA23" s="79" t="s">
        <v>1553</v>
      </c>
      <c r="AB23" s="79" t="s">
        <v>1553</v>
      </c>
      <c r="AC23" s="79" t="s">
        <v>1553</v>
      </c>
      <c r="AD23" s="79" t="s">
        <v>1553</v>
      </c>
      <c r="AE23" s="79" t="s">
        <v>1553</v>
      </c>
      <c r="AF23" s="79" t="s">
        <v>1553</v>
      </c>
      <c r="AG23" s="79" t="s">
        <v>1553</v>
      </c>
      <c r="AH23" s="79" t="s">
        <v>1553</v>
      </c>
      <c r="AI23" s="79" t="s">
        <v>1553</v>
      </c>
      <c r="AJ23" s="79" t="s">
        <v>1553</v>
      </c>
      <c r="AK23" s="79" t="s">
        <v>1553</v>
      </c>
      <c r="AL23" s="79" t="s">
        <v>1553</v>
      </c>
      <c r="AM23" s="79" t="s">
        <v>1553</v>
      </c>
      <c r="AN23" s="79" t="s">
        <v>1553</v>
      </c>
      <c r="AO23" s="79" t="s">
        <v>1553</v>
      </c>
      <c r="AP23" s="79" t="s">
        <v>1553</v>
      </c>
      <c r="AQ23" s="79" t="s">
        <v>1553</v>
      </c>
      <c r="AR23" s="79" t="s">
        <v>1553</v>
      </c>
      <c r="AS23" s="79" t="s">
        <v>1553</v>
      </c>
      <c r="AT23" s="79" t="s">
        <v>1553</v>
      </c>
      <c r="AU23" s="79" t="s">
        <v>1553</v>
      </c>
      <c r="AV23" s="79" t="s">
        <v>1553</v>
      </c>
      <c r="AW23" s="79" t="s">
        <v>1553</v>
      </c>
      <c r="AX23" s="79" t="s">
        <v>1553</v>
      </c>
      <c r="AY23" s="79" t="s">
        <v>1553</v>
      </c>
      <c r="AZ23" s="79" t="s">
        <v>1553</v>
      </c>
      <c r="BA23" s="79" t="s">
        <v>1553</v>
      </c>
      <c r="BB23" s="79" t="s">
        <v>1553</v>
      </c>
    </row>
    <row r="24" spans="1:54">
      <c r="A24" s="1" t="s">
        <v>81</v>
      </c>
      <c r="B24" s="79" t="s">
        <v>1553</v>
      </c>
      <c r="C24" s="79" t="s">
        <v>1553</v>
      </c>
      <c r="D24" s="79" t="s">
        <v>1553</v>
      </c>
      <c r="E24" s="79" t="s">
        <v>1553</v>
      </c>
      <c r="F24" s="79" t="s">
        <v>1553</v>
      </c>
      <c r="G24" s="79" t="s">
        <v>1553</v>
      </c>
      <c r="H24" s="79" t="s">
        <v>1553</v>
      </c>
      <c r="I24" s="79" t="s">
        <v>1553</v>
      </c>
      <c r="J24" s="79" t="s">
        <v>1553</v>
      </c>
      <c r="K24" s="79" t="s">
        <v>1553</v>
      </c>
      <c r="L24" s="79" t="s">
        <v>1553</v>
      </c>
      <c r="M24" s="79" t="s">
        <v>1553</v>
      </c>
      <c r="N24" s="79" t="s">
        <v>1553</v>
      </c>
      <c r="O24" s="79" t="s">
        <v>1553</v>
      </c>
      <c r="P24" s="79" t="s">
        <v>1553</v>
      </c>
      <c r="Q24" s="79" t="s">
        <v>1553</v>
      </c>
      <c r="R24" s="79" t="s">
        <v>1553</v>
      </c>
      <c r="S24" s="79" t="s">
        <v>1553</v>
      </c>
      <c r="T24" s="79" t="s">
        <v>1553</v>
      </c>
      <c r="U24" s="79" t="s">
        <v>1553</v>
      </c>
      <c r="V24" s="79" t="s">
        <v>1553</v>
      </c>
      <c r="W24" s="79" t="s">
        <v>1553</v>
      </c>
      <c r="X24" s="79" t="s">
        <v>1553</v>
      </c>
      <c r="Y24" s="79" t="s">
        <v>1553</v>
      </c>
      <c r="Z24" s="79" t="s">
        <v>1553</v>
      </c>
      <c r="AA24" s="79" t="s">
        <v>1553</v>
      </c>
      <c r="AB24" s="79" t="s">
        <v>1553</v>
      </c>
      <c r="AC24" s="79" t="s">
        <v>1553</v>
      </c>
      <c r="AD24" s="79" t="s">
        <v>1553</v>
      </c>
      <c r="AE24" s="79" t="s">
        <v>1553</v>
      </c>
      <c r="AF24" s="79" t="s">
        <v>1553</v>
      </c>
      <c r="AG24" s="79" t="s">
        <v>1553</v>
      </c>
      <c r="AH24" s="79" t="s">
        <v>1553</v>
      </c>
      <c r="AI24" s="79" t="s">
        <v>1553</v>
      </c>
      <c r="AJ24" s="79" t="s">
        <v>1553</v>
      </c>
      <c r="AK24" s="79" t="s">
        <v>1553</v>
      </c>
      <c r="AL24" s="79" t="s">
        <v>1553</v>
      </c>
      <c r="AM24" s="79" t="s">
        <v>1553</v>
      </c>
      <c r="AN24" s="79" t="s">
        <v>1553</v>
      </c>
      <c r="AO24" s="79" t="s">
        <v>1553</v>
      </c>
      <c r="AP24" s="79" t="s">
        <v>1553</v>
      </c>
      <c r="AQ24" s="79" t="s">
        <v>1553</v>
      </c>
      <c r="AR24" s="79" t="s">
        <v>1553</v>
      </c>
      <c r="AS24" s="79" t="s">
        <v>1553</v>
      </c>
      <c r="AT24" s="79" t="s">
        <v>1553</v>
      </c>
      <c r="AU24" s="79" t="s">
        <v>1553</v>
      </c>
      <c r="AV24" s="79" t="s">
        <v>1553</v>
      </c>
      <c r="AW24" s="79" t="s">
        <v>1553</v>
      </c>
      <c r="AX24" s="79" t="s">
        <v>1553</v>
      </c>
      <c r="AY24" s="79" t="s">
        <v>1553</v>
      </c>
      <c r="AZ24" s="79" t="s">
        <v>1553</v>
      </c>
      <c r="BA24" s="79" t="s">
        <v>1553</v>
      </c>
      <c r="BB24" s="79" t="s">
        <v>1553</v>
      </c>
    </row>
    <row r="25" spans="1:54">
      <c r="A25" s="1" t="s">
        <v>82</v>
      </c>
      <c r="B25" s="79" t="s">
        <v>1553</v>
      </c>
      <c r="C25" s="79" t="s">
        <v>1553</v>
      </c>
      <c r="D25" s="79" t="s">
        <v>1553</v>
      </c>
      <c r="E25" s="79" t="s">
        <v>1553</v>
      </c>
      <c r="F25" s="79" t="s">
        <v>1553</v>
      </c>
      <c r="G25" s="79" t="s">
        <v>1553</v>
      </c>
      <c r="H25" s="79" t="s">
        <v>1553</v>
      </c>
      <c r="I25" s="79" t="s">
        <v>1553</v>
      </c>
      <c r="J25" s="79" t="s">
        <v>1553</v>
      </c>
      <c r="K25" s="79" t="s">
        <v>1553</v>
      </c>
      <c r="L25" s="79" t="s">
        <v>1553</v>
      </c>
      <c r="M25" s="79" t="s">
        <v>1553</v>
      </c>
      <c r="N25" s="79" t="s">
        <v>1553</v>
      </c>
      <c r="O25" s="79" t="s">
        <v>1553</v>
      </c>
      <c r="P25" s="79" t="s">
        <v>1553</v>
      </c>
      <c r="Q25" s="79" t="s">
        <v>1553</v>
      </c>
      <c r="R25" s="79" t="s">
        <v>1553</v>
      </c>
      <c r="S25" s="79" t="s">
        <v>1553</v>
      </c>
      <c r="T25" s="79" t="s">
        <v>1553</v>
      </c>
      <c r="U25" s="79" t="s">
        <v>1553</v>
      </c>
      <c r="V25" s="79" t="s">
        <v>1553</v>
      </c>
      <c r="W25" s="79" t="s">
        <v>1553</v>
      </c>
      <c r="X25" s="79" t="s">
        <v>1553</v>
      </c>
      <c r="Y25" s="79" t="s">
        <v>1553</v>
      </c>
      <c r="Z25" s="79" t="s">
        <v>1553</v>
      </c>
      <c r="AA25" s="79" t="s">
        <v>1553</v>
      </c>
      <c r="AB25" s="79" t="s">
        <v>1553</v>
      </c>
      <c r="AC25" s="79" t="s">
        <v>1553</v>
      </c>
      <c r="AD25" s="79" t="s">
        <v>1553</v>
      </c>
      <c r="AE25" s="79" t="s">
        <v>1553</v>
      </c>
      <c r="AF25" s="79" t="s">
        <v>1553</v>
      </c>
      <c r="AG25" s="79" t="s">
        <v>1553</v>
      </c>
      <c r="AH25" s="79" t="s">
        <v>1553</v>
      </c>
      <c r="AI25" s="79" t="s">
        <v>1553</v>
      </c>
      <c r="AJ25" s="79" t="s">
        <v>1553</v>
      </c>
      <c r="AK25" s="79" t="s">
        <v>1553</v>
      </c>
      <c r="AL25" s="79" t="s">
        <v>1553</v>
      </c>
      <c r="AM25" s="79" t="s">
        <v>1553</v>
      </c>
      <c r="AN25" s="79" t="s">
        <v>1553</v>
      </c>
      <c r="AO25" s="79" t="s">
        <v>1553</v>
      </c>
      <c r="AP25" s="79" t="s">
        <v>1553</v>
      </c>
      <c r="AQ25" s="79" t="s">
        <v>1553</v>
      </c>
      <c r="AR25" s="79" t="s">
        <v>1553</v>
      </c>
      <c r="AS25" s="79" t="s">
        <v>1553</v>
      </c>
      <c r="AT25" s="79" t="s">
        <v>1553</v>
      </c>
      <c r="AU25" s="79" t="s">
        <v>1553</v>
      </c>
      <c r="AV25" s="79" t="s">
        <v>1553</v>
      </c>
      <c r="AW25" s="79" t="s">
        <v>1553</v>
      </c>
      <c r="AX25" s="79" t="s">
        <v>1553</v>
      </c>
      <c r="AY25" s="79" t="s">
        <v>1553</v>
      </c>
      <c r="AZ25" s="79" t="s">
        <v>1553</v>
      </c>
      <c r="BA25" s="79" t="s">
        <v>1553</v>
      </c>
      <c r="BB25" s="79" t="s">
        <v>1553</v>
      </c>
    </row>
    <row r="26" spans="1:54">
      <c r="A26" s="1" t="s">
        <v>83</v>
      </c>
      <c r="B26" s="79" t="s">
        <v>1553</v>
      </c>
      <c r="C26" s="79" t="s">
        <v>1553</v>
      </c>
      <c r="D26" s="79" t="s">
        <v>1553</v>
      </c>
      <c r="E26" s="79" t="s">
        <v>1553</v>
      </c>
      <c r="F26" s="79" t="s">
        <v>1553</v>
      </c>
      <c r="G26" s="79" t="s">
        <v>1553</v>
      </c>
      <c r="H26" s="79" t="s">
        <v>1553</v>
      </c>
      <c r="I26" s="79" t="s">
        <v>1553</v>
      </c>
      <c r="J26" s="79" t="s">
        <v>1553</v>
      </c>
      <c r="K26" s="79" t="s">
        <v>1553</v>
      </c>
      <c r="L26" s="79" t="s">
        <v>1553</v>
      </c>
      <c r="M26" s="79" t="s">
        <v>1553</v>
      </c>
      <c r="N26" s="79" t="s">
        <v>1553</v>
      </c>
      <c r="O26" s="79" t="s">
        <v>1553</v>
      </c>
      <c r="P26" s="79" t="s">
        <v>1553</v>
      </c>
      <c r="Q26" s="79" t="s">
        <v>1553</v>
      </c>
      <c r="R26" s="79" t="s">
        <v>1553</v>
      </c>
      <c r="S26" s="79" t="s">
        <v>1553</v>
      </c>
      <c r="T26" s="79" t="s">
        <v>1553</v>
      </c>
      <c r="U26" s="79" t="s">
        <v>1553</v>
      </c>
      <c r="V26" s="79" t="s">
        <v>1553</v>
      </c>
      <c r="W26" s="79" t="s">
        <v>1553</v>
      </c>
      <c r="X26" s="79" t="s">
        <v>1553</v>
      </c>
      <c r="Y26" s="79" t="s">
        <v>1553</v>
      </c>
      <c r="Z26" s="79" t="s">
        <v>1553</v>
      </c>
      <c r="AA26" s="79" t="s">
        <v>1553</v>
      </c>
      <c r="AB26" s="79" t="s">
        <v>1553</v>
      </c>
      <c r="AC26" s="79" t="s">
        <v>1553</v>
      </c>
      <c r="AD26" s="79" t="s">
        <v>1553</v>
      </c>
      <c r="AE26" s="79" t="s">
        <v>1553</v>
      </c>
      <c r="AF26" s="79" t="s">
        <v>1553</v>
      </c>
      <c r="AG26" s="79" t="s">
        <v>1553</v>
      </c>
      <c r="AH26" s="79" t="s">
        <v>1553</v>
      </c>
      <c r="AI26" s="79" t="s">
        <v>1553</v>
      </c>
      <c r="AJ26" s="79" t="s">
        <v>1553</v>
      </c>
      <c r="AK26" s="79" t="s">
        <v>1553</v>
      </c>
      <c r="AL26" s="79" t="s">
        <v>1553</v>
      </c>
      <c r="AM26" s="79" t="s">
        <v>1553</v>
      </c>
      <c r="AN26" s="79" t="s">
        <v>1553</v>
      </c>
      <c r="AO26" s="79" t="s">
        <v>1553</v>
      </c>
      <c r="AP26" s="79" t="s">
        <v>1553</v>
      </c>
      <c r="AQ26" s="79" t="s">
        <v>1553</v>
      </c>
      <c r="AR26" s="79" t="s">
        <v>1553</v>
      </c>
      <c r="AS26" s="79" t="s">
        <v>1553</v>
      </c>
      <c r="AT26" s="79" t="s">
        <v>1553</v>
      </c>
      <c r="AU26" s="79" t="s">
        <v>1553</v>
      </c>
      <c r="AV26" s="79" t="s">
        <v>1553</v>
      </c>
      <c r="AW26" s="79" t="s">
        <v>1553</v>
      </c>
      <c r="AX26" s="79" t="s">
        <v>1553</v>
      </c>
      <c r="AY26" s="79" t="s">
        <v>1553</v>
      </c>
      <c r="AZ26" s="79" t="s">
        <v>1553</v>
      </c>
      <c r="BA26" s="79" t="s">
        <v>1553</v>
      </c>
      <c r="BB26" s="79" t="s">
        <v>1553</v>
      </c>
    </row>
    <row r="27" spans="1:54">
      <c r="A27" s="1" t="s">
        <v>84</v>
      </c>
      <c r="B27" s="79" t="s">
        <v>1553</v>
      </c>
      <c r="C27" s="79" t="s">
        <v>1553</v>
      </c>
      <c r="D27" s="79" t="s">
        <v>1553</v>
      </c>
      <c r="E27" s="79" t="s">
        <v>1553</v>
      </c>
      <c r="F27" s="79" t="s">
        <v>1553</v>
      </c>
      <c r="G27" s="79" t="s">
        <v>1553</v>
      </c>
      <c r="H27" s="79" t="s">
        <v>1553</v>
      </c>
      <c r="I27" s="79" t="s">
        <v>1553</v>
      </c>
      <c r="J27" s="79" t="s">
        <v>1553</v>
      </c>
      <c r="K27" s="79" t="s">
        <v>1553</v>
      </c>
      <c r="L27" s="79" t="s">
        <v>1553</v>
      </c>
      <c r="M27" s="79" t="s">
        <v>1553</v>
      </c>
      <c r="N27" s="79" t="s">
        <v>1553</v>
      </c>
      <c r="O27" s="79" t="s">
        <v>1553</v>
      </c>
      <c r="P27" s="79" t="s">
        <v>1553</v>
      </c>
      <c r="Q27" s="79" t="s">
        <v>1553</v>
      </c>
      <c r="R27" s="79" t="s">
        <v>1553</v>
      </c>
      <c r="S27" s="79" t="s">
        <v>1553</v>
      </c>
      <c r="T27" s="79" t="s">
        <v>1553</v>
      </c>
      <c r="U27" s="79" t="s">
        <v>1553</v>
      </c>
      <c r="V27" s="79" t="s">
        <v>1553</v>
      </c>
      <c r="W27" s="79" t="s">
        <v>1553</v>
      </c>
      <c r="X27" s="79" t="s">
        <v>1553</v>
      </c>
      <c r="Y27" s="79" t="s">
        <v>1553</v>
      </c>
      <c r="Z27" s="79" t="s">
        <v>1553</v>
      </c>
      <c r="AA27" s="79" t="s">
        <v>1553</v>
      </c>
      <c r="AB27" s="79" t="s">
        <v>1553</v>
      </c>
      <c r="AC27" s="79" t="s">
        <v>1553</v>
      </c>
      <c r="AD27" s="79" t="s">
        <v>1553</v>
      </c>
      <c r="AE27" s="79" t="s">
        <v>1553</v>
      </c>
      <c r="AF27" s="79" t="s">
        <v>1553</v>
      </c>
      <c r="AG27" s="79" t="s">
        <v>1553</v>
      </c>
      <c r="AH27" s="79" t="s">
        <v>1553</v>
      </c>
      <c r="AI27" s="79" t="s">
        <v>1553</v>
      </c>
      <c r="AJ27" s="79" t="s">
        <v>1553</v>
      </c>
      <c r="AK27" s="79" t="s">
        <v>1553</v>
      </c>
      <c r="AL27" s="79" t="s">
        <v>1553</v>
      </c>
      <c r="AM27" s="79" t="s">
        <v>1553</v>
      </c>
      <c r="AN27" s="79" t="s">
        <v>1553</v>
      </c>
      <c r="AO27" s="79" t="s">
        <v>1553</v>
      </c>
      <c r="AP27" s="79" t="s">
        <v>1553</v>
      </c>
      <c r="AQ27" s="79" t="s">
        <v>1553</v>
      </c>
      <c r="AR27" s="79" t="s">
        <v>1553</v>
      </c>
      <c r="AS27" s="79" t="s">
        <v>1553</v>
      </c>
      <c r="AT27" s="79" t="s">
        <v>1553</v>
      </c>
      <c r="AU27" s="79" t="s">
        <v>1553</v>
      </c>
      <c r="AV27" s="79" t="s">
        <v>1553</v>
      </c>
      <c r="AW27" s="79" t="s">
        <v>1553</v>
      </c>
      <c r="AX27" s="79" t="s">
        <v>1553</v>
      </c>
      <c r="AY27" s="79" t="s">
        <v>1553</v>
      </c>
      <c r="AZ27" s="79" t="s">
        <v>1553</v>
      </c>
      <c r="BA27" s="79" t="s">
        <v>1553</v>
      </c>
      <c r="BB27" s="79" t="s">
        <v>1553</v>
      </c>
    </row>
    <row r="28" spans="1:54">
      <c r="A28" s="1" t="s">
        <v>85</v>
      </c>
      <c r="B28" s="79" t="s">
        <v>1553</v>
      </c>
      <c r="C28" s="79" t="s">
        <v>1553</v>
      </c>
      <c r="D28" s="79" t="s">
        <v>1553</v>
      </c>
      <c r="E28" s="79" t="s">
        <v>1553</v>
      </c>
      <c r="F28" s="79" t="s">
        <v>1553</v>
      </c>
      <c r="G28" s="79" t="s">
        <v>1553</v>
      </c>
      <c r="H28" s="79" t="s">
        <v>1553</v>
      </c>
      <c r="I28" s="79" t="s">
        <v>1553</v>
      </c>
      <c r="J28" s="79" t="s">
        <v>1553</v>
      </c>
      <c r="K28" s="79" t="s">
        <v>1553</v>
      </c>
      <c r="L28" s="79" t="s">
        <v>1553</v>
      </c>
      <c r="M28" s="79" t="s">
        <v>1553</v>
      </c>
      <c r="N28" s="79" t="s">
        <v>1553</v>
      </c>
      <c r="O28" s="79" t="s">
        <v>1553</v>
      </c>
      <c r="P28" s="79" t="s">
        <v>1553</v>
      </c>
      <c r="Q28" s="79" t="s">
        <v>1553</v>
      </c>
      <c r="R28" s="79" t="s">
        <v>1553</v>
      </c>
      <c r="S28" s="79" t="s">
        <v>1553</v>
      </c>
      <c r="T28" s="79" t="s">
        <v>1553</v>
      </c>
      <c r="U28" s="79" t="s">
        <v>1553</v>
      </c>
      <c r="V28" s="79" t="s">
        <v>1553</v>
      </c>
      <c r="W28" s="79" t="s">
        <v>1553</v>
      </c>
      <c r="X28" s="79" t="s">
        <v>1553</v>
      </c>
      <c r="Y28" s="79" t="s">
        <v>1553</v>
      </c>
      <c r="Z28" s="79" t="s">
        <v>1553</v>
      </c>
      <c r="AA28" s="79" t="s">
        <v>1553</v>
      </c>
      <c r="AB28" s="79" t="s">
        <v>1553</v>
      </c>
      <c r="AC28" s="79" t="s">
        <v>1553</v>
      </c>
      <c r="AD28" s="79" t="s">
        <v>1553</v>
      </c>
      <c r="AE28" s="79" t="s">
        <v>1553</v>
      </c>
      <c r="AF28" s="79" t="s">
        <v>1553</v>
      </c>
      <c r="AG28" s="79" t="s">
        <v>1553</v>
      </c>
      <c r="AH28" s="79" t="s">
        <v>1553</v>
      </c>
      <c r="AI28" s="79" t="s">
        <v>1553</v>
      </c>
      <c r="AJ28" s="79" t="s">
        <v>1553</v>
      </c>
      <c r="AK28" s="79" t="s">
        <v>1553</v>
      </c>
      <c r="AL28" s="79" t="s">
        <v>1553</v>
      </c>
      <c r="AM28" s="79" t="s">
        <v>1553</v>
      </c>
      <c r="AN28" s="79" t="s">
        <v>1553</v>
      </c>
      <c r="AO28" s="79" t="s">
        <v>1553</v>
      </c>
      <c r="AP28" s="79" t="s">
        <v>1553</v>
      </c>
      <c r="AQ28" s="79" t="s">
        <v>1553</v>
      </c>
      <c r="AR28" s="79" t="s">
        <v>1553</v>
      </c>
      <c r="AS28" s="79" t="s">
        <v>1553</v>
      </c>
      <c r="AT28" s="79" t="s">
        <v>1553</v>
      </c>
      <c r="AU28" s="79" t="s">
        <v>1553</v>
      </c>
      <c r="AV28" s="79" t="s">
        <v>1553</v>
      </c>
      <c r="AW28" s="79" t="s">
        <v>1553</v>
      </c>
      <c r="AX28" s="79" t="s">
        <v>1553</v>
      </c>
      <c r="AY28" s="79" t="s">
        <v>1553</v>
      </c>
      <c r="AZ28" s="79" t="s">
        <v>1553</v>
      </c>
      <c r="BA28" s="79" t="s">
        <v>1553</v>
      </c>
      <c r="BB28" s="79" t="s">
        <v>1553</v>
      </c>
    </row>
    <row r="29" spans="1:54">
      <c r="A29" s="1" t="s">
        <v>86</v>
      </c>
      <c r="B29" s="79" t="s">
        <v>1553</v>
      </c>
      <c r="C29" s="79" t="s">
        <v>1553</v>
      </c>
      <c r="D29" s="79" t="s">
        <v>1553</v>
      </c>
      <c r="E29" s="79" t="s">
        <v>1553</v>
      </c>
      <c r="F29" s="79" t="s">
        <v>1553</v>
      </c>
      <c r="G29" s="79" t="s">
        <v>1553</v>
      </c>
      <c r="H29" s="79" t="s">
        <v>1553</v>
      </c>
      <c r="I29" s="79" t="s">
        <v>1553</v>
      </c>
      <c r="J29" s="79" t="s">
        <v>1553</v>
      </c>
      <c r="K29" s="79" t="s">
        <v>1553</v>
      </c>
      <c r="L29" s="79" t="s">
        <v>1553</v>
      </c>
      <c r="M29" s="79" t="s">
        <v>1553</v>
      </c>
      <c r="N29" s="79" t="s">
        <v>1553</v>
      </c>
      <c r="O29" s="79" t="s">
        <v>1553</v>
      </c>
      <c r="P29" s="79" t="s">
        <v>1553</v>
      </c>
      <c r="Q29" s="79" t="s">
        <v>1553</v>
      </c>
      <c r="R29" s="79" t="s">
        <v>1553</v>
      </c>
      <c r="S29" s="79" t="s">
        <v>1553</v>
      </c>
      <c r="T29" s="79" t="s">
        <v>1553</v>
      </c>
      <c r="U29" s="79" t="s">
        <v>1553</v>
      </c>
      <c r="V29" s="79" t="s">
        <v>1553</v>
      </c>
      <c r="W29" s="79" t="s">
        <v>1553</v>
      </c>
      <c r="X29" s="79" t="s">
        <v>1553</v>
      </c>
      <c r="Y29" s="79" t="s">
        <v>1553</v>
      </c>
      <c r="Z29" s="79" t="s">
        <v>1553</v>
      </c>
      <c r="AA29" s="79" t="s">
        <v>1553</v>
      </c>
      <c r="AB29" s="79" t="s">
        <v>1553</v>
      </c>
      <c r="AC29" s="79" t="s">
        <v>1553</v>
      </c>
      <c r="AD29" s="79" t="s">
        <v>1553</v>
      </c>
      <c r="AE29" s="79" t="s">
        <v>1553</v>
      </c>
      <c r="AF29" s="79" t="s">
        <v>1553</v>
      </c>
      <c r="AG29" s="79" t="s">
        <v>1553</v>
      </c>
      <c r="AH29" s="79" t="s">
        <v>1553</v>
      </c>
      <c r="AI29" s="79" t="s">
        <v>1553</v>
      </c>
      <c r="AJ29" s="79" t="s">
        <v>1553</v>
      </c>
      <c r="AK29" s="79" t="s">
        <v>1553</v>
      </c>
      <c r="AL29" s="79" t="s">
        <v>1553</v>
      </c>
      <c r="AM29" s="79" t="s">
        <v>1553</v>
      </c>
      <c r="AN29" s="79" t="s">
        <v>1553</v>
      </c>
      <c r="AO29" s="79" t="s">
        <v>1553</v>
      </c>
      <c r="AP29" s="79" t="s">
        <v>1553</v>
      </c>
      <c r="AQ29" s="79" t="s">
        <v>1553</v>
      </c>
      <c r="AR29" s="79" t="s">
        <v>1553</v>
      </c>
      <c r="AS29" s="79" t="s">
        <v>1553</v>
      </c>
      <c r="AT29" s="79" t="s">
        <v>1553</v>
      </c>
      <c r="AU29" s="79" t="s">
        <v>1553</v>
      </c>
      <c r="AV29" s="79" t="s">
        <v>1553</v>
      </c>
      <c r="AW29" s="79" t="s">
        <v>1553</v>
      </c>
      <c r="AX29" s="79" t="s">
        <v>1553</v>
      </c>
      <c r="AY29" s="79" t="s">
        <v>1553</v>
      </c>
      <c r="AZ29" s="79" t="s">
        <v>1553</v>
      </c>
      <c r="BA29" s="79" t="s">
        <v>1553</v>
      </c>
      <c r="BB29" s="79" t="s">
        <v>1553</v>
      </c>
    </row>
    <row r="30" spans="1:54">
      <c r="A30" s="1" t="s">
        <v>87</v>
      </c>
      <c r="B30" s="79" t="s">
        <v>1553</v>
      </c>
      <c r="C30" s="79" t="s">
        <v>1553</v>
      </c>
      <c r="D30" s="79" t="s">
        <v>1553</v>
      </c>
      <c r="E30" s="79" t="s">
        <v>1553</v>
      </c>
      <c r="F30" s="79" t="s">
        <v>1553</v>
      </c>
      <c r="G30" s="79" t="s">
        <v>1553</v>
      </c>
      <c r="H30" s="79" t="s">
        <v>1553</v>
      </c>
      <c r="I30" s="79" t="s">
        <v>1553</v>
      </c>
      <c r="J30" s="79" t="s">
        <v>1553</v>
      </c>
      <c r="K30" s="79" t="s">
        <v>1553</v>
      </c>
      <c r="L30" s="79" t="s">
        <v>1553</v>
      </c>
      <c r="M30" s="79" t="s">
        <v>1553</v>
      </c>
      <c r="N30" s="79" t="s">
        <v>1553</v>
      </c>
      <c r="O30" s="79" t="s">
        <v>1553</v>
      </c>
      <c r="P30" s="79" t="s">
        <v>1553</v>
      </c>
      <c r="Q30" s="79" t="s">
        <v>1553</v>
      </c>
      <c r="R30" s="79" t="s">
        <v>1553</v>
      </c>
      <c r="S30" s="79" t="s">
        <v>1553</v>
      </c>
      <c r="T30" s="79" t="s">
        <v>1553</v>
      </c>
      <c r="U30" s="79" t="s">
        <v>1553</v>
      </c>
      <c r="V30" s="79" t="s">
        <v>1553</v>
      </c>
      <c r="W30" s="79" t="s">
        <v>1553</v>
      </c>
      <c r="X30" s="79" t="s">
        <v>1553</v>
      </c>
      <c r="Y30" s="79" t="s">
        <v>1553</v>
      </c>
      <c r="Z30" s="79" t="s">
        <v>1553</v>
      </c>
      <c r="AA30" s="79" t="s">
        <v>1553</v>
      </c>
      <c r="AB30" s="79" t="s">
        <v>1553</v>
      </c>
      <c r="AC30" s="79" t="s">
        <v>1553</v>
      </c>
      <c r="AD30" s="79" t="s">
        <v>1553</v>
      </c>
      <c r="AE30" s="79" t="s">
        <v>1553</v>
      </c>
      <c r="AF30" s="79" t="s">
        <v>1553</v>
      </c>
      <c r="AG30" s="79" t="s">
        <v>1553</v>
      </c>
      <c r="AH30" s="79" t="s">
        <v>1553</v>
      </c>
      <c r="AI30" s="79" t="s">
        <v>1553</v>
      </c>
      <c r="AJ30" s="79" t="s">
        <v>1553</v>
      </c>
      <c r="AK30" s="79" t="s">
        <v>1553</v>
      </c>
      <c r="AL30" s="79" t="s">
        <v>1553</v>
      </c>
      <c r="AM30" s="79" t="s">
        <v>1553</v>
      </c>
      <c r="AN30" s="79" t="s">
        <v>1553</v>
      </c>
      <c r="AO30" s="79" t="s">
        <v>1553</v>
      </c>
      <c r="AP30" s="79" t="s">
        <v>1553</v>
      </c>
      <c r="AQ30" s="79" t="s">
        <v>1553</v>
      </c>
      <c r="AR30" s="79" t="s">
        <v>1553</v>
      </c>
      <c r="AS30" s="79" t="s">
        <v>1553</v>
      </c>
      <c r="AT30" s="79" t="s">
        <v>1553</v>
      </c>
      <c r="AU30" s="79" t="s">
        <v>1553</v>
      </c>
      <c r="AV30" s="79" t="s">
        <v>1553</v>
      </c>
      <c r="AW30" s="79" t="s">
        <v>1553</v>
      </c>
      <c r="AX30" s="79" t="s">
        <v>1553</v>
      </c>
      <c r="AY30" s="79" t="s">
        <v>1553</v>
      </c>
      <c r="AZ30" s="79" t="s">
        <v>1553</v>
      </c>
      <c r="BA30" s="79" t="s">
        <v>1553</v>
      </c>
      <c r="BB30" s="79" t="s">
        <v>1553</v>
      </c>
    </row>
    <row r="31" spans="1:54">
      <c r="A31" s="1" t="s">
        <v>88</v>
      </c>
      <c r="B31" s="79" t="s">
        <v>1553</v>
      </c>
      <c r="C31" s="79" t="s">
        <v>1553</v>
      </c>
      <c r="D31" s="79" t="s">
        <v>1553</v>
      </c>
      <c r="E31" s="79" t="s">
        <v>1553</v>
      </c>
      <c r="F31" s="79" t="s">
        <v>1553</v>
      </c>
      <c r="G31" s="79" t="s">
        <v>1553</v>
      </c>
      <c r="H31" s="79" t="s">
        <v>1553</v>
      </c>
      <c r="I31" s="79" t="s">
        <v>1553</v>
      </c>
      <c r="J31" s="79" t="s">
        <v>1553</v>
      </c>
      <c r="K31" s="79" t="s">
        <v>1553</v>
      </c>
      <c r="L31" s="79" t="s">
        <v>1553</v>
      </c>
      <c r="M31" s="79" t="s">
        <v>1553</v>
      </c>
      <c r="N31" s="79" t="s">
        <v>1553</v>
      </c>
      <c r="O31" s="79" t="s">
        <v>1553</v>
      </c>
      <c r="P31" s="79" t="s">
        <v>1553</v>
      </c>
      <c r="Q31" s="79" t="s">
        <v>1553</v>
      </c>
      <c r="R31" s="79" t="s">
        <v>1553</v>
      </c>
      <c r="S31" s="79" t="s">
        <v>1553</v>
      </c>
      <c r="T31" s="79" t="s">
        <v>1553</v>
      </c>
      <c r="U31" s="79" t="s">
        <v>1553</v>
      </c>
      <c r="V31" s="79" t="s">
        <v>1553</v>
      </c>
      <c r="W31" s="79" t="s">
        <v>1553</v>
      </c>
      <c r="X31" s="79" t="s">
        <v>1553</v>
      </c>
      <c r="Y31" s="79" t="s">
        <v>1553</v>
      </c>
      <c r="Z31" s="79" t="s">
        <v>1553</v>
      </c>
      <c r="AA31" s="79" t="s">
        <v>1553</v>
      </c>
      <c r="AB31" s="79" t="s">
        <v>1553</v>
      </c>
      <c r="AC31" s="79" t="s">
        <v>1553</v>
      </c>
      <c r="AD31" s="79" t="s">
        <v>1553</v>
      </c>
      <c r="AE31" s="79" t="s">
        <v>1553</v>
      </c>
      <c r="AF31" s="79" t="s">
        <v>1553</v>
      </c>
      <c r="AG31" s="79" t="s">
        <v>1553</v>
      </c>
      <c r="AH31" s="79" t="s">
        <v>1553</v>
      </c>
      <c r="AI31" s="79" t="s">
        <v>1553</v>
      </c>
      <c r="AJ31" s="79" t="s">
        <v>1553</v>
      </c>
      <c r="AK31" s="79" t="s">
        <v>1553</v>
      </c>
      <c r="AL31" s="79" t="s">
        <v>1553</v>
      </c>
      <c r="AM31" s="79" t="s">
        <v>1553</v>
      </c>
      <c r="AN31" s="79" t="s">
        <v>1553</v>
      </c>
      <c r="AO31" s="79" t="s">
        <v>1553</v>
      </c>
      <c r="AP31" s="79" t="s">
        <v>1553</v>
      </c>
      <c r="AQ31" s="79" t="s">
        <v>1553</v>
      </c>
      <c r="AR31" s="79" t="s">
        <v>1553</v>
      </c>
      <c r="AS31" s="79" t="s">
        <v>1553</v>
      </c>
      <c r="AT31" s="79" t="s">
        <v>1553</v>
      </c>
      <c r="AU31" s="79" t="s">
        <v>1553</v>
      </c>
      <c r="AV31" s="79" t="s">
        <v>1553</v>
      </c>
      <c r="AW31" s="79" t="s">
        <v>1553</v>
      </c>
      <c r="AX31" s="79" t="s">
        <v>1553</v>
      </c>
      <c r="AY31" s="79" t="s">
        <v>1553</v>
      </c>
      <c r="AZ31" s="79" t="s">
        <v>1553</v>
      </c>
      <c r="BA31" s="79" t="s">
        <v>1553</v>
      </c>
      <c r="BB31" s="79" t="s">
        <v>1553</v>
      </c>
    </row>
    <row r="32" spans="1:54">
      <c r="A32" s="1" t="s">
        <v>89</v>
      </c>
      <c r="B32" s="79" t="s">
        <v>1553</v>
      </c>
      <c r="C32" s="79" t="s">
        <v>1553</v>
      </c>
      <c r="D32" s="79" t="s">
        <v>1553</v>
      </c>
      <c r="E32" s="79" t="s">
        <v>1553</v>
      </c>
      <c r="F32" s="79" t="s">
        <v>1553</v>
      </c>
      <c r="G32" s="79" t="s">
        <v>1553</v>
      </c>
      <c r="H32" s="79" t="s">
        <v>1553</v>
      </c>
      <c r="I32" s="79" t="s">
        <v>1553</v>
      </c>
      <c r="J32" s="79" t="s">
        <v>1553</v>
      </c>
      <c r="K32" s="79" t="s">
        <v>1553</v>
      </c>
      <c r="L32" s="79" t="s">
        <v>1553</v>
      </c>
      <c r="M32" s="79" t="s">
        <v>1553</v>
      </c>
      <c r="N32" s="79" t="s">
        <v>1553</v>
      </c>
      <c r="O32" s="79" t="s">
        <v>1553</v>
      </c>
      <c r="P32" s="79" t="s">
        <v>1553</v>
      </c>
      <c r="Q32" s="79" t="s">
        <v>1553</v>
      </c>
      <c r="R32" s="79" t="s">
        <v>1553</v>
      </c>
      <c r="S32" s="79" t="s">
        <v>1553</v>
      </c>
      <c r="T32" s="79" t="s">
        <v>1553</v>
      </c>
      <c r="U32" s="79" t="s">
        <v>1553</v>
      </c>
      <c r="V32" s="79" t="s">
        <v>1553</v>
      </c>
      <c r="W32" s="79" t="s">
        <v>1553</v>
      </c>
      <c r="X32" s="79" t="s">
        <v>1553</v>
      </c>
      <c r="Y32" s="79" t="s">
        <v>1553</v>
      </c>
      <c r="Z32" s="79" t="s">
        <v>1553</v>
      </c>
      <c r="AA32" s="79" t="s">
        <v>1553</v>
      </c>
      <c r="AB32" s="79" t="s">
        <v>1553</v>
      </c>
      <c r="AC32" s="79" t="s">
        <v>1553</v>
      </c>
      <c r="AD32" s="79" t="s">
        <v>1553</v>
      </c>
      <c r="AE32" s="79" t="s">
        <v>1553</v>
      </c>
      <c r="AF32" s="79" t="s">
        <v>1553</v>
      </c>
      <c r="AG32" s="79" t="s">
        <v>1553</v>
      </c>
      <c r="AH32" s="79" t="s">
        <v>1553</v>
      </c>
      <c r="AI32" s="79" t="s">
        <v>1553</v>
      </c>
      <c r="AJ32" s="79" t="s">
        <v>1553</v>
      </c>
      <c r="AK32" s="79" t="s">
        <v>1553</v>
      </c>
      <c r="AL32" s="79" t="s">
        <v>1553</v>
      </c>
      <c r="AM32" s="79" t="s">
        <v>1553</v>
      </c>
      <c r="AN32" s="79" t="s">
        <v>1553</v>
      </c>
      <c r="AO32" s="79" t="s">
        <v>1553</v>
      </c>
      <c r="AP32" s="79" t="s">
        <v>1553</v>
      </c>
      <c r="AQ32" s="79" t="s">
        <v>1553</v>
      </c>
      <c r="AR32" s="79" t="s">
        <v>1553</v>
      </c>
      <c r="AS32" s="79" t="s">
        <v>1553</v>
      </c>
      <c r="AT32" s="79" t="s">
        <v>1553</v>
      </c>
      <c r="AU32" s="79" t="s">
        <v>1553</v>
      </c>
      <c r="AV32" s="79" t="s">
        <v>1553</v>
      </c>
      <c r="AW32" s="79" t="s">
        <v>1553</v>
      </c>
      <c r="AX32" s="79" t="s">
        <v>1553</v>
      </c>
      <c r="AY32" s="79" t="s">
        <v>1553</v>
      </c>
      <c r="AZ32" s="79" t="s">
        <v>1553</v>
      </c>
      <c r="BA32" s="79" t="s">
        <v>1553</v>
      </c>
      <c r="BB32" s="79" t="s">
        <v>1553</v>
      </c>
    </row>
    <row r="33" spans="1:54">
      <c r="A33" s="1" t="s">
        <v>90</v>
      </c>
      <c r="B33" s="79" t="s">
        <v>1553</v>
      </c>
      <c r="C33" s="79" t="s">
        <v>1553</v>
      </c>
      <c r="D33" s="79" t="s">
        <v>1553</v>
      </c>
      <c r="E33" s="79" t="s">
        <v>1553</v>
      </c>
      <c r="F33" s="79" t="s">
        <v>1553</v>
      </c>
      <c r="G33" s="79" t="s">
        <v>1553</v>
      </c>
      <c r="H33" s="79" t="s">
        <v>1553</v>
      </c>
      <c r="I33" s="79" t="s">
        <v>1553</v>
      </c>
      <c r="J33" s="79" t="s">
        <v>1553</v>
      </c>
      <c r="K33" s="79" t="s">
        <v>1553</v>
      </c>
      <c r="L33" s="79" t="s">
        <v>1553</v>
      </c>
      <c r="M33" s="79" t="s">
        <v>1553</v>
      </c>
      <c r="N33" s="79" t="s">
        <v>1553</v>
      </c>
      <c r="O33" s="79" t="s">
        <v>1553</v>
      </c>
      <c r="P33" s="79" t="s">
        <v>1553</v>
      </c>
      <c r="Q33" s="79" t="s">
        <v>1553</v>
      </c>
      <c r="R33" s="79" t="s">
        <v>1553</v>
      </c>
      <c r="S33" s="79" t="s">
        <v>1553</v>
      </c>
      <c r="T33" s="79" t="s">
        <v>1553</v>
      </c>
      <c r="U33" s="79" t="s">
        <v>1553</v>
      </c>
      <c r="V33" s="79" t="s">
        <v>1553</v>
      </c>
      <c r="W33" s="79" t="s">
        <v>1553</v>
      </c>
      <c r="X33" s="79" t="s">
        <v>1553</v>
      </c>
      <c r="Y33" s="79" t="s">
        <v>1553</v>
      </c>
      <c r="Z33" s="79" t="s">
        <v>1553</v>
      </c>
      <c r="AA33" s="79" t="s">
        <v>1553</v>
      </c>
      <c r="AB33" s="79" t="s">
        <v>1553</v>
      </c>
      <c r="AC33" s="79" t="s">
        <v>1553</v>
      </c>
      <c r="AD33" s="79" t="s">
        <v>1553</v>
      </c>
      <c r="AE33" s="79" t="s">
        <v>1553</v>
      </c>
      <c r="AF33" s="79" t="s">
        <v>1553</v>
      </c>
      <c r="AG33" s="79" t="s">
        <v>1553</v>
      </c>
      <c r="AH33" s="79" t="s">
        <v>1553</v>
      </c>
      <c r="AI33" s="79" t="s">
        <v>1553</v>
      </c>
      <c r="AJ33" s="79" t="s">
        <v>1553</v>
      </c>
      <c r="AK33" s="79" t="s">
        <v>1553</v>
      </c>
      <c r="AL33" s="79" t="s">
        <v>1553</v>
      </c>
      <c r="AM33" s="79" t="s">
        <v>1553</v>
      </c>
      <c r="AN33" s="79" t="s">
        <v>1553</v>
      </c>
      <c r="AO33" s="79" t="s">
        <v>1553</v>
      </c>
      <c r="AP33" s="79" t="s">
        <v>1553</v>
      </c>
      <c r="AQ33" s="79" t="s">
        <v>1553</v>
      </c>
      <c r="AR33" s="79" t="s">
        <v>1553</v>
      </c>
      <c r="AS33" s="79" t="s">
        <v>1553</v>
      </c>
      <c r="AT33" s="79" t="s">
        <v>1553</v>
      </c>
      <c r="AU33" s="79" t="s">
        <v>1553</v>
      </c>
      <c r="AV33" s="79" t="s">
        <v>1553</v>
      </c>
      <c r="AW33" s="79" t="s">
        <v>1553</v>
      </c>
      <c r="AX33" s="79" t="s">
        <v>1553</v>
      </c>
      <c r="AY33" s="79" t="s">
        <v>1553</v>
      </c>
      <c r="AZ33" s="79" t="s">
        <v>1553</v>
      </c>
      <c r="BA33" s="79" t="s">
        <v>1553</v>
      </c>
      <c r="BB33" s="79" t="s">
        <v>1553</v>
      </c>
    </row>
    <row r="34" spans="1:54">
      <c r="A34" s="1" t="s">
        <v>91</v>
      </c>
      <c r="B34" s="79" t="s">
        <v>1553</v>
      </c>
      <c r="C34" s="79" t="s">
        <v>1553</v>
      </c>
      <c r="D34" s="79" t="s">
        <v>1553</v>
      </c>
      <c r="E34" s="79" t="s">
        <v>1553</v>
      </c>
      <c r="F34" s="79" t="s">
        <v>1553</v>
      </c>
      <c r="G34" s="79" t="s">
        <v>1553</v>
      </c>
      <c r="H34" s="79" t="s">
        <v>1553</v>
      </c>
      <c r="I34" s="79" t="s">
        <v>1553</v>
      </c>
      <c r="J34" s="79" t="s">
        <v>1553</v>
      </c>
      <c r="K34" s="79" t="s">
        <v>1553</v>
      </c>
      <c r="L34" s="79" t="s">
        <v>1553</v>
      </c>
      <c r="M34" s="79" t="s">
        <v>1553</v>
      </c>
      <c r="N34" s="79" t="s">
        <v>1553</v>
      </c>
      <c r="O34" s="79" t="s">
        <v>1553</v>
      </c>
      <c r="P34" s="79" t="s">
        <v>1553</v>
      </c>
      <c r="Q34" s="79" t="s">
        <v>1553</v>
      </c>
      <c r="R34" s="79" t="s">
        <v>1553</v>
      </c>
      <c r="S34" s="79" t="s">
        <v>1553</v>
      </c>
      <c r="T34" s="79" t="s">
        <v>1553</v>
      </c>
      <c r="U34" s="79" t="s">
        <v>1553</v>
      </c>
      <c r="V34" s="79" t="s">
        <v>1553</v>
      </c>
      <c r="W34" s="79" t="s">
        <v>1553</v>
      </c>
      <c r="X34" s="79" t="s">
        <v>1553</v>
      </c>
      <c r="Y34" s="79" t="s">
        <v>1553</v>
      </c>
      <c r="Z34" s="79" t="s">
        <v>1553</v>
      </c>
      <c r="AA34" s="79" t="s">
        <v>1553</v>
      </c>
      <c r="AB34" s="79" t="s">
        <v>1553</v>
      </c>
      <c r="AC34" s="79" t="s">
        <v>1553</v>
      </c>
      <c r="AD34" s="79" t="s">
        <v>1553</v>
      </c>
      <c r="AE34" s="79" t="s">
        <v>1553</v>
      </c>
      <c r="AF34" s="79" t="s">
        <v>1553</v>
      </c>
      <c r="AG34" s="79" t="s">
        <v>1553</v>
      </c>
      <c r="AH34" s="79" t="s">
        <v>1553</v>
      </c>
      <c r="AI34" s="79" t="s">
        <v>1553</v>
      </c>
      <c r="AJ34" s="79" t="s">
        <v>1553</v>
      </c>
      <c r="AK34" s="79" t="s">
        <v>1553</v>
      </c>
      <c r="AL34" s="79" t="s">
        <v>1553</v>
      </c>
      <c r="AM34" s="79" t="s">
        <v>1553</v>
      </c>
      <c r="AN34" s="79" t="s">
        <v>1553</v>
      </c>
      <c r="AO34" s="79" t="s">
        <v>1553</v>
      </c>
      <c r="AP34" s="79" t="s">
        <v>1553</v>
      </c>
      <c r="AQ34" s="79" t="s">
        <v>1553</v>
      </c>
      <c r="AR34" s="79" t="s">
        <v>1553</v>
      </c>
      <c r="AS34" s="79" t="s">
        <v>1553</v>
      </c>
      <c r="AT34" s="79" t="s">
        <v>1553</v>
      </c>
      <c r="AU34" s="79" t="s">
        <v>1553</v>
      </c>
      <c r="AV34" s="79" t="s">
        <v>1553</v>
      </c>
      <c r="AW34" s="79" t="s">
        <v>1553</v>
      </c>
      <c r="AX34" s="79" t="s">
        <v>1553</v>
      </c>
      <c r="AY34" s="79" t="s">
        <v>1553</v>
      </c>
      <c r="AZ34" s="79" t="s">
        <v>1553</v>
      </c>
      <c r="BA34" s="79" t="s">
        <v>1553</v>
      </c>
      <c r="BB34" s="79" t="s">
        <v>1553</v>
      </c>
    </row>
    <row r="35" spans="1:54">
      <c r="A35" s="1" t="s">
        <v>92</v>
      </c>
      <c r="B35" s="79" t="s">
        <v>1553</v>
      </c>
      <c r="C35" s="79" t="s">
        <v>1553</v>
      </c>
      <c r="D35" s="79" t="s">
        <v>1553</v>
      </c>
      <c r="E35" s="79" t="s">
        <v>1553</v>
      </c>
      <c r="F35" s="79" t="s">
        <v>1553</v>
      </c>
      <c r="G35" s="79" t="s">
        <v>1553</v>
      </c>
      <c r="H35" s="79" t="s">
        <v>1553</v>
      </c>
      <c r="I35" s="79" t="s">
        <v>1553</v>
      </c>
      <c r="J35" s="79" t="s">
        <v>1553</v>
      </c>
      <c r="K35" s="79" t="s">
        <v>1553</v>
      </c>
      <c r="L35" s="79" t="s">
        <v>1553</v>
      </c>
      <c r="M35" s="79" t="s">
        <v>1553</v>
      </c>
      <c r="N35" s="79" t="s">
        <v>1553</v>
      </c>
      <c r="O35" s="79" t="s">
        <v>1553</v>
      </c>
      <c r="P35" s="79" t="s">
        <v>1553</v>
      </c>
      <c r="Q35" s="79" t="s">
        <v>1553</v>
      </c>
      <c r="R35" s="79" t="s">
        <v>1553</v>
      </c>
      <c r="S35" s="79" t="s">
        <v>1553</v>
      </c>
      <c r="T35" s="79" t="s">
        <v>1553</v>
      </c>
      <c r="U35" s="79" t="s">
        <v>1553</v>
      </c>
      <c r="V35" s="79" t="s">
        <v>1553</v>
      </c>
      <c r="W35" s="79" t="s">
        <v>1553</v>
      </c>
      <c r="X35" s="79" t="s">
        <v>1553</v>
      </c>
      <c r="Y35" s="79" t="s">
        <v>1553</v>
      </c>
      <c r="Z35" s="79" t="s">
        <v>1553</v>
      </c>
      <c r="AA35" s="79" t="s">
        <v>1553</v>
      </c>
      <c r="AB35" s="79" t="s">
        <v>1553</v>
      </c>
      <c r="AC35" s="79" t="s">
        <v>1553</v>
      </c>
      <c r="AD35" s="79" t="s">
        <v>1553</v>
      </c>
      <c r="AE35" s="79" t="s">
        <v>1553</v>
      </c>
      <c r="AF35" s="79" t="s">
        <v>1553</v>
      </c>
      <c r="AG35" s="79" t="s">
        <v>1553</v>
      </c>
      <c r="AH35" s="79" t="s">
        <v>1553</v>
      </c>
      <c r="AI35" s="79" t="s">
        <v>1553</v>
      </c>
      <c r="AJ35" s="79" t="s">
        <v>1553</v>
      </c>
      <c r="AK35" s="79" t="s">
        <v>1553</v>
      </c>
      <c r="AL35" s="79" t="s">
        <v>1553</v>
      </c>
      <c r="AM35" s="79" t="s">
        <v>1553</v>
      </c>
      <c r="AN35" s="79" t="s">
        <v>1553</v>
      </c>
      <c r="AO35" s="79" t="s">
        <v>1553</v>
      </c>
      <c r="AP35" s="79" t="s">
        <v>1553</v>
      </c>
      <c r="AQ35" s="79" t="s">
        <v>1553</v>
      </c>
      <c r="AR35" s="79" t="s">
        <v>1553</v>
      </c>
      <c r="AS35" s="79" t="s">
        <v>1553</v>
      </c>
      <c r="AT35" s="79" t="s">
        <v>1553</v>
      </c>
      <c r="AU35" s="79" t="s">
        <v>1553</v>
      </c>
      <c r="AV35" s="79" t="s">
        <v>1553</v>
      </c>
      <c r="AW35" s="79" t="s">
        <v>1553</v>
      </c>
      <c r="AX35" s="79" t="s">
        <v>1553</v>
      </c>
      <c r="AY35" s="79" t="s">
        <v>1553</v>
      </c>
      <c r="AZ35" s="79" t="s">
        <v>1553</v>
      </c>
      <c r="BA35" s="79" t="s">
        <v>1553</v>
      </c>
      <c r="BB35" s="79" t="s">
        <v>1553</v>
      </c>
    </row>
    <row r="36" spans="1:54">
      <c r="A36" s="1" t="s">
        <v>93</v>
      </c>
      <c r="B36" s="79" t="s">
        <v>1553</v>
      </c>
      <c r="C36" s="79" t="s">
        <v>1553</v>
      </c>
      <c r="D36" s="79" t="s">
        <v>1553</v>
      </c>
      <c r="E36" s="79" t="s">
        <v>1553</v>
      </c>
      <c r="F36" s="79" t="s">
        <v>1553</v>
      </c>
      <c r="G36" s="79" t="s">
        <v>1553</v>
      </c>
      <c r="H36" s="79" t="s">
        <v>1553</v>
      </c>
      <c r="I36" s="79" t="s">
        <v>1553</v>
      </c>
      <c r="J36" s="79" t="s">
        <v>1553</v>
      </c>
      <c r="K36" s="79" t="s">
        <v>1553</v>
      </c>
      <c r="L36" s="79" t="s">
        <v>1553</v>
      </c>
      <c r="M36" s="79" t="s">
        <v>1553</v>
      </c>
      <c r="N36" s="79" t="s">
        <v>1553</v>
      </c>
      <c r="O36" s="79" t="s">
        <v>1553</v>
      </c>
      <c r="P36" s="79" t="s">
        <v>1553</v>
      </c>
      <c r="Q36" s="79" t="s">
        <v>1553</v>
      </c>
      <c r="R36" s="79" t="s">
        <v>1553</v>
      </c>
      <c r="S36" s="79" t="s">
        <v>1553</v>
      </c>
      <c r="T36" s="79" t="s">
        <v>1553</v>
      </c>
      <c r="U36" s="79" t="s">
        <v>1553</v>
      </c>
      <c r="V36" s="79" t="s">
        <v>1553</v>
      </c>
      <c r="W36" s="79" t="s">
        <v>1553</v>
      </c>
      <c r="X36" s="79" t="s">
        <v>1553</v>
      </c>
      <c r="Y36" s="79" t="s">
        <v>1553</v>
      </c>
      <c r="Z36" s="79" t="s">
        <v>1553</v>
      </c>
      <c r="AA36" s="79" t="s">
        <v>1553</v>
      </c>
      <c r="AB36" s="79" t="s">
        <v>1553</v>
      </c>
      <c r="AC36" s="79" t="s">
        <v>1553</v>
      </c>
      <c r="AD36" s="79" t="s">
        <v>1553</v>
      </c>
      <c r="AE36" s="79" t="s">
        <v>1553</v>
      </c>
      <c r="AF36" s="79" t="s">
        <v>1553</v>
      </c>
      <c r="AG36" s="79" t="s">
        <v>1553</v>
      </c>
      <c r="AH36" s="79" t="s">
        <v>1553</v>
      </c>
      <c r="AI36" s="79" t="s">
        <v>1553</v>
      </c>
      <c r="AJ36" s="79" t="s">
        <v>1553</v>
      </c>
      <c r="AK36" s="79" t="s">
        <v>1553</v>
      </c>
      <c r="AL36" s="79" t="s">
        <v>1553</v>
      </c>
      <c r="AM36" s="79" t="s">
        <v>1553</v>
      </c>
      <c r="AN36" s="79" t="s">
        <v>1553</v>
      </c>
      <c r="AO36" s="79" t="s">
        <v>1553</v>
      </c>
      <c r="AP36" s="79" t="s">
        <v>1553</v>
      </c>
      <c r="AQ36" s="79" t="s">
        <v>1553</v>
      </c>
      <c r="AR36" s="79" t="s">
        <v>1553</v>
      </c>
      <c r="AS36" s="79" t="s">
        <v>1553</v>
      </c>
      <c r="AT36" s="79" t="s">
        <v>1553</v>
      </c>
      <c r="AU36" s="79" t="s">
        <v>1553</v>
      </c>
      <c r="AV36" s="79" t="s">
        <v>1553</v>
      </c>
      <c r="AW36" s="79" t="s">
        <v>1553</v>
      </c>
      <c r="AX36" s="79" t="s">
        <v>1553</v>
      </c>
      <c r="AY36" s="79" t="s">
        <v>1553</v>
      </c>
      <c r="AZ36" s="79" t="s">
        <v>1553</v>
      </c>
      <c r="BA36" s="79" t="s">
        <v>1553</v>
      </c>
      <c r="BB36" s="79" t="s">
        <v>1553</v>
      </c>
    </row>
    <row r="37" spans="1:54">
      <c r="A37" s="1" t="s">
        <v>94</v>
      </c>
      <c r="B37" s="79" t="s">
        <v>1553</v>
      </c>
      <c r="C37" s="79" t="s">
        <v>1553</v>
      </c>
      <c r="D37" s="79" t="s">
        <v>1553</v>
      </c>
      <c r="E37" s="79" t="s">
        <v>1553</v>
      </c>
      <c r="F37" s="79" t="s">
        <v>1553</v>
      </c>
      <c r="G37" s="79" t="s">
        <v>1553</v>
      </c>
      <c r="H37" s="79" t="s">
        <v>1553</v>
      </c>
      <c r="I37" s="79" t="s">
        <v>1553</v>
      </c>
      <c r="J37" s="79" t="s">
        <v>1553</v>
      </c>
      <c r="K37" s="79" t="s">
        <v>1553</v>
      </c>
      <c r="L37" s="79" t="s">
        <v>1553</v>
      </c>
      <c r="M37" s="79" t="s">
        <v>1553</v>
      </c>
      <c r="N37" s="79" t="s">
        <v>1553</v>
      </c>
      <c r="O37" s="79" t="s">
        <v>1553</v>
      </c>
      <c r="P37" s="79" t="s">
        <v>1553</v>
      </c>
      <c r="Q37" s="79" t="s">
        <v>1553</v>
      </c>
      <c r="R37" s="79" t="s">
        <v>1553</v>
      </c>
      <c r="S37" s="79" t="s">
        <v>1553</v>
      </c>
      <c r="T37" s="79" t="s">
        <v>1553</v>
      </c>
      <c r="U37" s="79" t="s">
        <v>1553</v>
      </c>
      <c r="V37" s="79" t="s">
        <v>1553</v>
      </c>
      <c r="W37" s="79" t="s">
        <v>1553</v>
      </c>
      <c r="X37" s="79" t="s">
        <v>1553</v>
      </c>
      <c r="Y37" s="79" t="s">
        <v>1553</v>
      </c>
      <c r="Z37" s="79" t="s">
        <v>1553</v>
      </c>
      <c r="AA37" s="79" t="s">
        <v>1553</v>
      </c>
      <c r="AB37" s="79" t="s">
        <v>1553</v>
      </c>
      <c r="AC37" s="79" t="s">
        <v>1553</v>
      </c>
      <c r="AD37" s="79" t="s">
        <v>1553</v>
      </c>
      <c r="AE37" s="79" t="s">
        <v>1553</v>
      </c>
      <c r="AF37" s="79" t="s">
        <v>1553</v>
      </c>
      <c r="AG37" s="79" t="s">
        <v>1553</v>
      </c>
      <c r="AH37" s="79" t="s">
        <v>1553</v>
      </c>
      <c r="AI37" s="79" t="s">
        <v>1553</v>
      </c>
      <c r="AJ37" s="79" t="s">
        <v>1553</v>
      </c>
      <c r="AK37" s="79" t="s">
        <v>1553</v>
      </c>
      <c r="AL37" s="79" t="s">
        <v>1553</v>
      </c>
      <c r="AM37" s="79" t="s">
        <v>1553</v>
      </c>
      <c r="AN37" s="79" t="s">
        <v>1553</v>
      </c>
      <c r="AO37" s="79" t="s">
        <v>1553</v>
      </c>
      <c r="AP37" s="79" t="s">
        <v>1553</v>
      </c>
      <c r="AQ37" s="79" t="s">
        <v>1553</v>
      </c>
      <c r="AR37" s="79" t="s">
        <v>1553</v>
      </c>
      <c r="AS37" s="79" t="s">
        <v>1553</v>
      </c>
      <c r="AT37" s="79" t="s">
        <v>1553</v>
      </c>
      <c r="AU37" s="79" t="s">
        <v>1553</v>
      </c>
      <c r="AV37" s="79" t="s">
        <v>1553</v>
      </c>
      <c r="AW37" s="79" t="s">
        <v>1553</v>
      </c>
      <c r="AX37" s="79" t="s">
        <v>1553</v>
      </c>
      <c r="AY37" s="79" t="s">
        <v>1553</v>
      </c>
      <c r="AZ37" s="79" t="s">
        <v>1553</v>
      </c>
      <c r="BA37" s="79" t="s">
        <v>1553</v>
      </c>
      <c r="BB37" s="79" t="s">
        <v>1553</v>
      </c>
    </row>
    <row r="38" spans="1:54">
      <c r="A38" s="1" t="s">
        <v>95</v>
      </c>
      <c r="B38" s="79" t="s">
        <v>1553</v>
      </c>
      <c r="C38" s="79" t="s">
        <v>1553</v>
      </c>
      <c r="D38" s="79" t="s">
        <v>1553</v>
      </c>
      <c r="E38" s="79" t="s">
        <v>1553</v>
      </c>
      <c r="F38" s="79" t="s">
        <v>1553</v>
      </c>
      <c r="G38" s="79" t="s">
        <v>1553</v>
      </c>
      <c r="H38" s="79" t="s">
        <v>1553</v>
      </c>
      <c r="I38" s="79" t="s">
        <v>1553</v>
      </c>
      <c r="J38" s="79" t="s">
        <v>1553</v>
      </c>
      <c r="K38" s="79" t="s">
        <v>1553</v>
      </c>
      <c r="L38" s="79" t="s">
        <v>1553</v>
      </c>
      <c r="M38" s="79" t="s">
        <v>1553</v>
      </c>
      <c r="N38" s="79" t="s">
        <v>1553</v>
      </c>
      <c r="O38" s="79" t="s">
        <v>1553</v>
      </c>
      <c r="P38" s="79" t="s">
        <v>1553</v>
      </c>
      <c r="Q38" s="79" t="s">
        <v>1553</v>
      </c>
      <c r="R38" s="79" t="s">
        <v>1553</v>
      </c>
      <c r="S38" s="79" t="s">
        <v>1553</v>
      </c>
      <c r="T38" s="79" t="s">
        <v>1553</v>
      </c>
      <c r="U38" s="79" t="s">
        <v>1553</v>
      </c>
      <c r="V38" s="79" t="s">
        <v>1553</v>
      </c>
      <c r="W38" s="79" t="s">
        <v>1553</v>
      </c>
      <c r="X38" s="79" t="s">
        <v>1553</v>
      </c>
      <c r="Y38" s="79" t="s">
        <v>1553</v>
      </c>
      <c r="Z38" s="79" t="s">
        <v>1553</v>
      </c>
      <c r="AA38" s="79" t="s">
        <v>1553</v>
      </c>
      <c r="AB38" s="79" t="s">
        <v>1553</v>
      </c>
      <c r="AC38" s="79" t="s">
        <v>1553</v>
      </c>
      <c r="AD38" s="79" t="s">
        <v>1553</v>
      </c>
      <c r="AE38" s="79" t="s">
        <v>1553</v>
      </c>
      <c r="AF38" s="79" t="s">
        <v>1553</v>
      </c>
      <c r="AG38" s="79" t="s">
        <v>1553</v>
      </c>
      <c r="AH38" s="79" t="s">
        <v>1553</v>
      </c>
      <c r="AI38" s="79" t="s">
        <v>1553</v>
      </c>
      <c r="AJ38" s="79" t="s">
        <v>1553</v>
      </c>
      <c r="AK38" s="79" t="s">
        <v>1553</v>
      </c>
      <c r="AL38" s="79" t="s">
        <v>1553</v>
      </c>
      <c r="AM38" s="79" t="s">
        <v>1553</v>
      </c>
      <c r="AN38" s="79" t="s">
        <v>1553</v>
      </c>
      <c r="AO38" s="79" t="s">
        <v>1553</v>
      </c>
      <c r="AP38" s="79" t="s">
        <v>1553</v>
      </c>
      <c r="AQ38" s="79" t="s">
        <v>1553</v>
      </c>
      <c r="AR38" s="79" t="s">
        <v>1553</v>
      </c>
      <c r="AS38" s="79" t="s">
        <v>1553</v>
      </c>
      <c r="AT38" s="79" t="s">
        <v>1553</v>
      </c>
      <c r="AU38" s="79" t="s">
        <v>1553</v>
      </c>
      <c r="AV38" s="79" t="s">
        <v>1553</v>
      </c>
      <c r="AW38" s="79" t="s">
        <v>1553</v>
      </c>
      <c r="AX38" s="79" t="s">
        <v>1553</v>
      </c>
      <c r="AY38" s="79" t="s">
        <v>1553</v>
      </c>
      <c r="AZ38" s="79" t="s">
        <v>1553</v>
      </c>
      <c r="BA38" s="79" t="s">
        <v>1553</v>
      </c>
      <c r="BB38" s="79" t="s">
        <v>1553</v>
      </c>
    </row>
    <row r="39" spans="1:54">
      <c r="A39" s="1" t="s">
        <v>96</v>
      </c>
      <c r="B39" s="79" t="s">
        <v>1553</v>
      </c>
      <c r="C39" s="79" t="s">
        <v>1553</v>
      </c>
      <c r="D39" s="79" t="s">
        <v>1553</v>
      </c>
      <c r="E39" s="79" t="s">
        <v>1553</v>
      </c>
      <c r="F39" s="79" t="s">
        <v>1553</v>
      </c>
      <c r="G39" s="79" t="s">
        <v>1553</v>
      </c>
      <c r="H39" s="79" t="s">
        <v>1553</v>
      </c>
      <c r="I39" s="79" t="s">
        <v>1553</v>
      </c>
      <c r="J39" s="79" t="s">
        <v>1553</v>
      </c>
      <c r="K39" s="79" t="s">
        <v>1553</v>
      </c>
      <c r="L39" s="79" t="s">
        <v>1553</v>
      </c>
      <c r="M39" s="79" t="s">
        <v>1553</v>
      </c>
      <c r="N39" s="79" t="s">
        <v>1553</v>
      </c>
      <c r="O39" s="79" t="s">
        <v>1553</v>
      </c>
      <c r="P39" s="79" t="s">
        <v>1553</v>
      </c>
      <c r="Q39" s="79" t="s">
        <v>1553</v>
      </c>
      <c r="R39" s="79" t="s">
        <v>1553</v>
      </c>
      <c r="S39" s="79" t="s">
        <v>1553</v>
      </c>
      <c r="T39" s="79" t="s">
        <v>1553</v>
      </c>
      <c r="U39" s="79" t="s">
        <v>1553</v>
      </c>
      <c r="V39" s="79" t="s">
        <v>1553</v>
      </c>
      <c r="W39" s="79" t="s">
        <v>1553</v>
      </c>
      <c r="X39" s="79" t="s">
        <v>1553</v>
      </c>
      <c r="Y39" s="79" t="s">
        <v>1553</v>
      </c>
      <c r="Z39" s="79" t="s">
        <v>1553</v>
      </c>
      <c r="AA39" s="79" t="s">
        <v>1553</v>
      </c>
      <c r="AB39" s="79" t="s">
        <v>1553</v>
      </c>
      <c r="AC39" s="79" t="s">
        <v>1553</v>
      </c>
      <c r="AD39" s="79" t="s">
        <v>1553</v>
      </c>
      <c r="AE39" s="79" t="s">
        <v>1553</v>
      </c>
      <c r="AF39" s="79" t="s">
        <v>1553</v>
      </c>
      <c r="AG39" s="79" t="s">
        <v>1553</v>
      </c>
      <c r="AH39" s="79" t="s">
        <v>1553</v>
      </c>
      <c r="AI39" s="79" t="s">
        <v>1553</v>
      </c>
      <c r="AJ39" s="79" t="s">
        <v>1553</v>
      </c>
      <c r="AK39" s="79" t="s">
        <v>1553</v>
      </c>
      <c r="AL39" s="79" t="s">
        <v>1553</v>
      </c>
      <c r="AM39" s="79" t="s">
        <v>1553</v>
      </c>
      <c r="AN39" s="79" t="s">
        <v>1553</v>
      </c>
      <c r="AO39" s="79" t="s">
        <v>1553</v>
      </c>
      <c r="AP39" s="79" t="s">
        <v>1553</v>
      </c>
      <c r="AQ39" s="79" t="s">
        <v>1553</v>
      </c>
      <c r="AR39" s="79" t="s">
        <v>1553</v>
      </c>
      <c r="AS39" s="79" t="s">
        <v>1553</v>
      </c>
      <c r="AT39" s="79" t="s">
        <v>1553</v>
      </c>
      <c r="AU39" s="79" t="s">
        <v>1553</v>
      </c>
      <c r="AV39" s="79" t="s">
        <v>1553</v>
      </c>
      <c r="AW39" s="79" t="s">
        <v>1553</v>
      </c>
      <c r="AX39" s="79" t="s">
        <v>1553</v>
      </c>
      <c r="AY39" s="79" t="s">
        <v>1553</v>
      </c>
      <c r="AZ39" s="79" t="s">
        <v>1553</v>
      </c>
      <c r="BA39" s="79" t="s">
        <v>1553</v>
      </c>
      <c r="BB39" s="79" t="s">
        <v>1553</v>
      </c>
    </row>
    <row r="40" spans="1:54">
      <c r="A40" s="1" t="s">
        <v>97</v>
      </c>
      <c r="B40" s="79" t="s">
        <v>1553</v>
      </c>
      <c r="C40" s="79" t="s">
        <v>1553</v>
      </c>
      <c r="D40" s="79" t="s">
        <v>1553</v>
      </c>
      <c r="E40" s="79" t="s">
        <v>1553</v>
      </c>
      <c r="F40" s="79" t="s">
        <v>1553</v>
      </c>
      <c r="G40" s="79" t="s">
        <v>1553</v>
      </c>
      <c r="H40" s="79" t="s">
        <v>1553</v>
      </c>
      <c r="I40" s="79" t="s">
        <v>1553</v>
      </c>
      <c r="J40" s="79" t="s">
        <v>1553</v>
      </c>
      <c r="K40" s="79" t="s">
        <v>1553</v>
      </c>
      <c r="L40" s="79" t="s">
        <v>1553</v>
      </c>
      <c r="M40" s="79" t="s">
        <v>1553</v>
      </c>
      <c r="N40" s="79" t="s">
        <v>1553</v>
      </c>
      <c r="O40" s="79" t="s">
        <v>1553</v>
      </c>
      <c r="P40" s="79" t="s">
        <v>1553</v>
      </c>
      <c r="Q40" s="79" t="s">
        <v>1553</v>
      </c>
      <c r="R40" s="79" t="s">
        <v>1553</v>
      </c>
      <c r="S40" s="79" t="s">
        <v>1553</v>
      </c>
      <c r="T40" s="79" t="s">
        <v>1553</v>
      </c>
      <c r="U40" s="79" t="s">
        <v>1553</v>
      </c>
      <c r="V40" s="79" t="s">
        <v>1553</v>
      </c>
      <c r="W40" s="79" t="s">
        <v>1553</v>
      </c>
      <c r="X40" s="79" t="s">
        <v>1553</v>
      </c>
      <c r="Y40" s="79" t="s">
        <v>1553</v>
      </c>
      <c r="Z40" s="79" t="s">
        <v>1553</v>
      </c>
      <c r="AA40" s="79" t="s">
        <v>1553</v>
      </c>
      <c r="AB40" s="79" t="s">
        <v>1553</v>
      </c>
      <c r="AC40" s="79" t="s">
        <v>1553</v>
      </c>
      <c r="AD40" s="79" t="s">
        <v>1553</v>
      </c>
      <c r="AE40" s="79" t="s">
        <v>1553</v>
      </c>
      <c r="AF40" s="79" t="s">
        <v>1553</v>
      </c>
      <c r="AG40" s="79" t="s">
        <v>1553</v>
      </c>
      <c r="AH40" s="79" t="s">
        <v>1553</v>
      </c>
      <c r="AI40" s="79" t="s">
        <v>1553</v>
      </c>
      <c r="AJ40" s="79" t="s">
        <v>1553</v>
      </c>
      <c r="AK40" s="79" t="s">
        <v>1553</v>
      </c>
      <c r="AL40" s="79" t="s">
        <v>1553</v>
      </c>
      <c r="AM40" s="79" t="s">
        <v>1553</v>
      </c>
      <c r="AN40" s="79" t="s">
        <v>1553</v>
      </c>
      <c r="AO40" s="79" t="s">
        <v>1553</v>
      </c>
      <c r="AP40" s="79" t="s">
        <v>1553</v>
      </c>
      <c r="AQ40" s="79" t="s">
        <v>1553</v>
      </c>
      <c r="AR40" s="79" t="s">
        <v>1553</v>
      </c>
      <c r="AS40" s="79" t="s">
        <v>1553</v>
      </c>
      <c r="AT40" s="79" t="s">
        <v>1553</v>
      </c>
      <c r="AU40" s="79" t="s">
        <v>1553</v>
      </c>
      <c r="AV40" s="79" t="s">
        <v>1553</v>
      </c>
      <c r="AW40" s="79" t="s">
        <v>1553</v>
      </c>
      <c r="AX40" s="79" t="s">
        <v>1553</v>
      </c>
      <c r="AY40" s="79" t="s">
        <v>1553</v>
      </c>
      <c r="AZ40" s="79" t="s">
        <v>1553</v>
      </c>
      <c r="BA40" s="79" t="s">
        <v>1553</v>
      </c>
      <c r="BB40" s="79" t="s">
        <v>1553</v>
      </c>
    </row>
    <row r="41" spans="1:54">
      <c r="A41" s="1" t="s">
        <v>98</v>
      </c>
      <c r="B41" s="79" t="s">
        <v>1553</v>
      </c>
      <c r="C41" s="79" t="s">
        <v>1553</v>
      </c>
      <c r="D41" s="79" t="s">
        <v>1553</v>
      </c>
      <c r="E41" s="79" t="s">
        <v>1553</v>
      </c>
      <c r="F41" s="79" t="s">
        <v>1553</v>
      </c>
      <c r="G41" s="79" t="s">
        <v>1553</v>
      </c>
      <c r="H41" s="79" t="s">
        <v>1553</v>
      </c>
      <c r="I41" s="79" t="s">
        <v>1553</v>
      </c>
      <c r="J41" s="79" t="s">
        <v>1553</v>
      </c>
      <c r="K41" s="79" t="s">
        <v>1553</v>
      </c>
      <c r="L41" s="79" t="s">
        <v>1553</v>
      </c>
      <c r="M41" s="79" t="s">
        <v>1553</v>
      </c>
      <c r="N41" s="79" t="s">
        <v>1553</v>
      </c>
      <c r="O41" s="79" t="s">
        <v>1553</v>
      </c>
      <c r="P41" s="79" t="s">
        <v>1553</v>
      </c>
      <c r="Q41" s="79" t="s">
        <v>1553</v>
      </c>
      <c r="R41" s="79" t="s">
        <v>1553</v>
      </c>
      <c r="S41" s="79" t="s">
        <v>1553</v>
      </c>
      <c r="T41" s="79" t="s">
        <v>1553</v>
      </c>
      <c r="U41" s="79" t="s">
        <v>1553</v>
      </c>
      <c r="V41" s="79" t="s">
        <v>1553</v>
      </c>
      <c r="W41" s="79" t="s">
        <v>1553</v>
      </c>
      <c r="X41" s="79" t="s">
        <v>1553</v>
      </c>
      <c r="Y41" s="79" t="s">
        <v>1553</v>
      </c>
      <c r="Z41" s="79" t="s">
        <v>1553</v>
      </c>
      <c r="AA41" s="79" t="s">
        <v>1553</v>
      </c>
      <c r="AB41" s="79" t="s">
        <v>1553</v>
      </c>
      <c r="AC41" s="79" t="s">
        <v>1553</v>
      </c>
      <c r="AD41" s="79" t="s">
        <v>1553</v>
      </c>
      <c r="AE41" s="79" t="s">
        <v>1553</v>
      </c>
      <c r="AF41" s="79" t="s">
        <v>1553</v>
      </c>
      <c r="AG41" s="79" t="s">
        <v>1553</v>
      </c>
      <c r="AH41" s="79" t="s">
        <v>1553</v>
      </c>
      <c r="AI41" s="79" t="s">
        <v>1553</v>
      </c>
      <c r="AJ41" s="79" t="s">
        <v>1553</v>
      </c>
      <c r="AK41" s="79" t="s">
        <v>1553</v>
      </c>
      <c r="AL41" s="79" t="s">
        <v>1553</v>
      </c>
      <c r="AM41" s="79" t="s">
        <v>1553</v>
      </c>
      <c r="AN41" s="79" t="s">
        <v>1553</v>
      </c>
      <c r="AO41" s="79" t="s">
        <v>1553</v>
      </c>
      <c r="AP41" s="79" t="s">
        <v>1553</v>
      </c>
      <c r="AQ41" s="79" t="s">
        <v>1553</v>
      </c>
      <c r="AR41" s="79" t="s">
        <v>1553</v>
      </c>
      <c r="AS41" s="79" t="s">
        <v>1553</v>
      </c>
      <c r="AT41" s="79" t="s">
        <v>1553</v>
      </c>
      <c r="AU41" s="79" t="s">
        <v>1553</v>
      </c>
      <c r="AV41" s="79" t="s">
        <v>1553</v>
      </c>
      <c r="AW41" s="79" t="s">
        <v>1553</v>
      </c>
      <c r="AX41" s="79" t="s">
        <v>1553</v>
      </c>
      <c r="AY41" s="79" t="s">
        <v>1553</v>
      </c>
      <c r="AZ41" s="79" t="s">
        <v>1553</v>
      </c>
      <c r="BA41" s="79" t="s">
        <v>1553</v>
      </c>
      <c r="BB41" s="79" t="s">
        <v>1553</v>
      </c>
    </row>
    <row r="42" spans="1:54">
      <c r="A42" s="1" t="s">
        <v>99</v>
      </c>
      <c r="B42" s="79" t="s">
        <v>1553</v>
      </c>
      <c r="C42" s="79" t="s">
        <v>1553</v>
      </c>
      <c r="D42" s="79" t="s">
        <v>1553</v>
      </c>
      <c r="E42" s="79" t="s">
        <v>1553</v>
      </c>
      <c r="F42" s="79" t="s">
        <v>1553</v>
      </c>
      <c r="G42" s="79" t="s">
        <v>1553</v>
      </c>
      <c r="H42" s="79" t="s">
        <v>1553</v>
      </c>
      <c r="I42" s="79" t="s">
        <v>1553</v>
      </c>
      <c r="J42" s="79" t="s">
        <v>1553</v>
      </c>
      <c r="K42" s="79" t="s">
        <v>1553</v>
      </c>
      <c r="L42" s="79" t="s">
        <v>1553</v>
      </c>
      <c r="M42" s="79" t="s">
        <v>1553</v>
      </c>
      <c r="N42" s="79" t="s">
        <v>1553</v>
      </c>
      <c r="O42" s="79" t="s">
        <v>1553</v>
      </c>
      <c r="P42" s="79" t="s">
        <v>1553</v>
      </c>
      <c r="Q42" s="79" t="s">
        <v>1553</v>
      </c>
      <c r="R42" s="79" t="s">
        <v>1553</v>
      </c>
      <c r="S42" s="79" t="s">
        <v>1553</v>
      </c>
      <c r="T42" s="79" t="s">
        <v>1553</v>
      </c>
      <c r="U42" s="79" t="s">
        <v>1553</v>
      </c>
      <c r="V42" s="79" t="s">
        <v>1553</v>
      </c>
      <c r="W42" s="79" t="s">
        <v>1553</v>
      </c>
      <c r="X42" s="79" t="s">
        <v>1553</v>
      </c>
      <c r="Y42" s="79" t="s">
        <v>1553</v>
      </c>
      <c r="Z42" s="79" t="s">
        <v>1553</v>
      </c>
      <c r="AA42" s="79" t="s">
        <v>1553</v>
      </c>
      <c r="AB42" s="79" t="s">
        <v>1553</v>
      </c>
      <c r="AC42" s="79" t="s">
        <v>1553</v>
      </c>
      <c r="AD42" s="79" t="s">
        <v>1553</v>
      </c>
      <c r="AE42" s="79" t="s">
        <v>1553</v>
      </c>
      <c r="AF42" s="79" t="s">
        <v>1553</v>
      </c>
      <c r="AG42" s="79" t="s">
        <v>1553</v>
      </c>
      <c r="AH42" s="79" t="s">
        <v>1553</v>
      </c>
      <c r="AI42" s="79" t="s">
        <v>1553</v>
      </c>
      <c r="AJ42" s="79" t="s">
        <v>1553</v>
      </c>
      <c r="AK42" s="79" t="s">
        <v>1553</v>
      </c>
      <c r="AL42" s="79" t="s">
        <v>1553</v>
      </c>
      <c r="AM42" s="79" t="s">
        <v>1553</v>
      </c>
      <c r="AN42" s="79" t="s">
        <v>1553</v>
      </c>
      <c r="AO42" s="79" t="s">
        <v>1553</v>
      </c>
      <c r="AP42" s="79" t="s">
        <v>1553</v>
      </c>
      <c r="AQ42" s="79" t="s">
        <v>1553</v>
      </c>
      <c r="AR42" s="79" t="s">
        <v>1553</v>
      </c>
      <c r="AS42" s="79" t="s">
        <v>1553</v>
      </c>
      <c r="AT42" s="79" t="s">
        <v>1553</v>
      </c>
      <c r="AU42" s="79" t="s">
        <v>1553</v>
      </c>
      <c r="AV42" s="79" t="s">
        <v>1553</v>
      </c>
      <c r="AW42" s="79" t="s">
        <v>1553</v>
      </c>
      <c r="AX42" s="79" t="s">
        <v>1553</v>
      </c>
      <c r="AY42" s="79" t="s">
        <v>1553</v>
      </c>
      <c r="AZ42" s="79" t="s">
        <v>1553</v>
      </c>
      <c r="BA42" s="79" t="s">
        <v>1553</v>
      </c>
      <c r="BB42" s="79" t="s">
        <v>1553</v>
      </c>
    </row>
    <row r="43" spans="1:54">
      <c r="A43" s="1" t="s">
        <v>100</v>
      </c>
      <c r="B43" s="79" t="s">
        <v>1553</v>
      </c>
      <c r="C43" s="79" t="s">
        <v>1553</v>
      </c>
      <c r="D43" s="79" t="s">
        <v>1553</v>
      </c>
      <c r="E43" s="79" t="s">
        <v>1553</v>
      </c>
      <c r="F43" s="79" t="s">
        <v>1553</v>
      </c>
      <c r="G43" s="79" t="s">
        <v>1553</v>
      </c>
      <c r="H43" s="79" t="s">
        <v>1553</v>
      </c>
      <c r="I43" s="79" t="s">
        <v>1553</v>
      </c>
      <c r="J43" s="79" t="s">
        <v>1553</v>
      </c>
      <c r="K43" s="79" t="s">
        <v>1553</v>
      </c>
      <c r="L43" s="79" t="s">
        <v>1553</v>
      </c>
      <c r="M43" s="79" t="s">
        <v>1553</v>
      </c>
      <c r="N43" s="79" t="s">
        <v>1553</v>
      </c>
      <c r="O43" s="79" t="s">
        <v>1553</v>
      </c>
      <c r="P43" s="79" t="s">
        <v>1553</v>
      </c>
      <c r="Q43" s="79" t="s">
        <v>1553</v>
      </c>
      <c r="R43" s="79" t="s">
        <v>1553</v>
      </c>
      <c r="S43" s="79" t="s">
        <v>1553</v>
      </c>
      <c r="T43" s="79" t="s">
        <v>1553</v>
      </c>
      <c r="U43" s="79" t="s">
        <v>1553</v>
      </c>
      <c r="V43" s="79" t="s">
        <v>1553</v>
      </c>
      <c r="W43" s="79" t="s">
        <v>1553</v>
      </c>
      <c r="X43" s="79" t="s">
        <v>1553</v>
      </c>
      <c r="Y43" s="79" t="s">
        <v>1553</v>
      </c>
      <c r="Z43" s="79" t="s">
        <v>1553</v>
      </c>
      <c r="AA43" s="79" t="s">
        <v>1553</v>
      </c>
      <c r="AB43" s="79" t="s">
        <v>1553</v>
      </c>
      <c r="AC43" s="79" t="s">
        <v>1553</v>
      </c>
      <c r="AD43" s="79" t="s">
        <v>1553</v>
      </c>
      <c r="AE43" s="79" t="s">
        <v>1553</v>
      </c>
      <c r="AF43" s="79" t="s">
        <v>1553</v>
      </c>
      <c r="AG43" s="79" t="s">
        <v>1553</v>
      </c>
      <c r="AH43" s="79" t="s">
        <v>1553</v>
      </c>
      <c r="AI43" s="79" t="s">
        <v>1553</v>
      </c>
      <c r="AJ43" s="79" t="s">
        <v>1553</v>
      </c>
      <c r="AK43" s="79" t="s">
        <v>1553</v>
      </c>
      <c r="AL43" s="79" t="s">
        <v>1553</v>
      </c>
      <c r="AM43" s="79" t="s">
        <v>1553</v>
      </c>
      <c r="AN43" s="79" t="s">
        <v>1553</v>
      </c>
      <c r="AO43" s="79" t="s">
        <v>1553</v>
      </c>
      <c r="AP43" s="79" t="s">
        <v>1553</v>
      </c>
      <c r="AQ43" s="79" t="s">
        <v>1553</v>
      </c>
      <c r="AR43" s="79" t="s">
        <v>1553</v>
      </c>
      <c r="AS43" s="79" t="s">
        <v>1553</v>
      </c>
      <c r="AT43" s="79" t="s">
        <v>1553</v>
      </c>
      <c r="AU43" s="79" t="s">
        <v>1553</v>
      </c>
      <c r="AV43" s="79" t="s">
        <v>1553</v>
      </c>
      <c r="AW43" s="79" t="s">
        <v>1553</v>
      </c>
      <c r="AX43" s="79" t="s">
        <v>1553</v>
      </c>
      <c r="AY43" s="79" t="s">
        <v>1553</v>
      </c>
      <c r="AZ43" s="79" t="s">
        <v>1553</v>
      </c>
      <c r="BA43" s="79" t="s">
        <v>1553</v>
      </c>
      <c r="BB43" s="79" t="s">
        <v>1553</v>
      </c>
    </row>
    <row r="44" spans="1:54">
      <c r="A44" s="1" t="s">
        <v>101</v>
      </c>
      <c r="B44" s="79" t="s">
        <v>1553</v>
      </c>
      <c r="C44" s="79" t="s">
        <v>1553</v>
      </c>
      <c r="D44" s="79" t="s">
        <v>1553</v>
      </c>
      <c r="E44" s="79" t="s">
        <v>1553</v>
      </c>
      <c r="F44" s="79" t="s">
        <v>1553</v>
      </c>
      <c r="G44" s="79" t="s">
        <v>1553</v>
      </c>
      <c r="H44" s="79" t="s">
        <v>1553</v>
      </c>
      <c r="I44" s="79" t="s">
        <v>1553</v>
      </c>
      <c r="J44" s="79" t="s">
        <v>1553</v>
      </c>
      <c r="K44" s="79" t="s">
        <v>1553</v>
      </c>
      <c r="L44" s="79" t="s">
        <v>1553</v>
      </c>
      <c r="M44" s="79" t="s">
        <v>1553</v>
      </c>
      <c r="N44" s="79" t="s">
        <v>1553</v>
      </c>
      <c r="O44" s="79" t="s">
        <v>1553</v>
      </c>
      <c r="P44" s="79" t="s">
        <v>1553</v>
      </c>
      <c r="Q44" s="79" t="s">
        <v>1553</v>
      </c>
      <c r="R44" s="79" t="s">
        <v>1553</v>
      </c>
      <c r="S44" s="79" t="s">
        <v>1553</v>
      </c>
      <c r="T44" s="79" t="s">
        <v>1553</v>
      </c>
      <c r="U44" s="79" t="s">
        <v>1553</v>
      </c>
      <c r="V44" s="79" t="s">
        <v>1553</v>
      </c>
      <c r="W44" s="79" t="s">
        <v>1553</v>
      </c>
      <c r="X44" s="79" t="s">
        <v>1553</v>
      </c>
      <c r="Y44" s="79" t="s">
        <v>1553</v>
      </c>
      <c r="Z44" s="79" t="s">
        <v>1553</v>
      </c>
      <c r="AA44" s="79" t="s">
        <v>1553</v>
      </c>
      <c r="AB44" s="79" t="s">
        <v>1553</v>
      </c>
      <c r="AC44" s="79" t="s">
        <v>1553</v>
      </c>
      <c r="AD44" s="79" t="s">
        <v>1553</v>
      </c>
      <c r="AE44" s="79" t="s">
        <v>1553</v>
      </c>
      <c r="AF44" s="79" t="s">
        <v>1553</v>
      </c>
      <c r="AG44" s="79" t="s">
        <v>1553</v>
      </c>
      <c r="AH44" s="79" t="s">
        <v>1553</v>
      </c>
      <c r="AI44" s="79" t="s">
        <v>1553</v>
      </c>
      <c r="AJ44" s="79" t="s">
        <v>1553</v>
      </c>
      <c r="AK44" s="79" t="s">
        <v>1553</v>
      </c>
      <c r="AL44" s="79" t="s">
        <v>1553</v>
      </c>
      <c r="AM44" s="79" t="s">
        <v>1553</v>
      </c>
      <c r="AN44" s="79" t="s">
        <v>1553</v>
      </c>
      <c r="AO44" s="79" t="s">
        <v>1553</v>
      </c>
      <c r="AP44" s="79" t="s">
        <v>1553</v>
      </c>
      <c r="AQ44" s="79" t="s">
        <v>1553</v>
      </c>
      <c r="AR44" s="79" t="s">
        <v>1553</v>
      </c>
      <c r="AS44" s="79" t="s">
        <v>1553</v>
      </c>
      <c r="AT44" s="79" t="s">
        <v>1553</v>
      </c>
      <c r="AU44" s="79" t="s">
        <v>1553</v>
      </c>
      <c r="AV44" s="79" t="s">
        <v>1553</v>
      </c>
      <c r="AW44" s="79" t="s">
        <v>1553</v>
      </c>
      <c r="AX44" s="79" t="s">
        <v>1553</v>
      </c>
      <c r="AY44" s="79" t="s">
        <v>1553</v>
      </c>
      <c r="AZ44" s="79" t="s">
        <v>1553</v>
      </c>
      <c r="BA44" s="79" t="s">
        <v>1553</v>
      </c>
      <c r="BB44" s="79" t="s">
        <v>1553</v>
      </c>
    </row>
    <row r="45" spans="1:54">
      <c r="A45" s="1" t="s">
        <v>102</v>
      </c>
      <c r="B45" s="79" t="s">
        <v>1553</v>
      </c>
      <c r="C45" s="79" t="s">
        <v>1553</v>
      </c>
      <c r="D45" s="79" t="s">
        <v>1553</v>
      </c>
      <c r="E45" s="79" t="s">
        <v>1553</v>
      </c>
      <c r="F45" s="79" t="s">
        <v>1553</v>
      </c>
      <c r="G45" s="79" t="s">
        <v>1553</v>
      </c>
      <c r="H45" s="79" t="s">
        <v>1553</v>
      </c>
      <c r="I45" s="79" t="s">
        <v>1553</v>
      </c>
      <c r="J45" s="79" t="s">
        <v>1553</v>
      </c>
      <c r="K45" s="79" t="s">
        <v>1553</v>
      </c>
      <c r="L45" s="79" t="s">
        <v>1553</v>
      </c>
      <c r="M45" s="79" t="s">
        <v>1553</v>
      </c>
      <c r="N45" s="79" t="s">
        <v>1553</v>
      </c>
      <c r="O45" s="79" t="s">
        <v>1553</v>
      </c>
      <c r="P45" s="79" t="s">
        <v>1553</v>
      </c>
      <c r="Q45" s="79" t="s">
        <v>1553</v>
      </c>
      <c r="R45" s="79" t="s">
        <v>1553</v>
      </c>
      <c r="S45" s="79" t="s">
        <v>1553</v>
      </c>
      <c r="T45" s="79" t="s">
        <v>1553</v>
      </c>
      <c r="U45" s="79" t="s">
        <v>1553</v>
      </c>
      <c r="V45" s="79" t="s">
        <v>1553</v>
      </c>
      <c r="W45" s="79" t="s">
        <v>1553</v>
      </c>
      <c r="X45" s="79" t="s">
        <v>1553</v>
      </c>
      <c r="Y45" s="79" t="s">
        <v>1553</v>
      </c>
      <c r="Z45" s="79" t="s">
        <v>1553</v>
      </c>
      <c r="AA45" s="79" t="s">
        <v>1553</v>
      </c>
      <c r="AB45" s="79" t="s">
        <v>1553</v>
      </c>
      <c r="AC45" s="79" t="s">
        <v>1553</v>
      </c>
      <c r="AD45" s="79" t="s">
        <v>1553</v>
      </c>
      <c r="AE45" s="79" t="s">
        <v>1553</v>
      </c>
      <c r="AF45" s="79" t="s">
        <v>1553</v>
      </c>
      <c r="AG45" s="79" t="s">
        <v>1553</v>
      </c>
      <c r="AH45" s="79" t="s">
        <v>1553</v>
      </c>
      <c r="AI45" s="79" t="s">
        <v>1553</v>
      </c>
      <c r="AJ45" s="79" t="s">
        <v>1553</v>
      </c>
      <c r="AK45" s="79" t="s">
        <v>1553</v>
      </c>
      <c r="AL45" s="79" t="s">
        <v>1553</v>
      </c>
      <c r="AM45" s="79" t="s">
        <v>1553</v>
      </c>
      <c r="AN45" s="79" t="s">
        <v>1553</v>
      </c>
      <c r="AO45" s="79" t="s">
        <v>1553</v>
      </c>
      <c r="AP45" s="79" t="s">
        <v>1553</v>
      </c>
      <c r="AQ45" s="79" t="s">
        <v>1553</v>
      </c>
      <c r="AR45" s="79" t="s">
        <v>1553</v>
      </c>
      <c r="AS45" s="79" t="s">
        <v>1553</v>
      </c>
      <c r="AT45" s="79" t="s">
        <v>1553</v>
      </c>
      <c r="AU45" s="79" t="s">
        <v>1553</v>
      </c>
      <c r="AV45" s="79" t="s">
        <v>1553</v>
      </c>
      <c r="AW45" s="79" t="s">
        <v>1553</v>
      </c>
      <c r="AX45" s="79" t="s">
        <v>1553</v>
      </c>
      <c r="AY45" s="79" t="s">
        <v>1553</v>
      </c>
      <c r="AZ45" s="79" t="s">
        <v>1553</v>
      </c>
      <c r="BA45" s="79" t="s">
        <v>1553</v>
      </c>
      <c r="BB45" s="79" t="s">
        <v>1553</v>
      </c>
    </row>
    <row r="46" spans="1:54">
      <c r="A46" s="1" t="s">
        <v>103</v>
      </c>
      <c r="B46" s="79" t="s">
        <v>1553</v>
      </c>
      <c r="C46" s="79" t="s">
        <v>1553</v>
      </c>
      <c r="D46" s="79" t="s">
        <v>1553</v>
      </c>
      <c r="E46" s="79" t="s">
        <v>1553</v>
      </c>
      <c r="F46" s="79" t="s">
        <v>1553</v>
      </c>
      <c r="G46" s="79" t="s">
        <v>1553</v>
      </c>
      <c r="H46" s="79" t="s">
        <v>1553</v>
      </c>
      <c r="I46" s="79" t="s">
        <v>1553</v>
      </c>
      <c r="J46" s="79" t="s">
        <v>1553</v>
      </c>
      <c r="K46" s="79" t="s">
        <v>1553</v>
      </c>
      <c r="L46" s="79" t="s">
        <v>1553</v>
      </c>
      <c r="M46" s="79" t="s">
        <v>1553</v>
      </c>
      <c r="N46" s="79" t="s">
        <v>1553</v>
      </c>
      <c r="O46" s="79" t="s">
        <v>1553</v>
      </c>
      <c r="P46" s="79" t="s">
        <v>1553</v>
      </c>
      <c r="Q46" s="79" t="s">
        <v>1553</v>
      </c>
      <c r="R46" s="79" t="s">
        <v>1553</v>
      </c>
      <c r="S46" s="79" t="s">
        <v>1553</v>
      </c>
      <c r="T46" s="79" t="s">
        <v>1553</v>
      </c>
      <c r="U46" s="79" t="s">
        <v>1553</v>
      </c>
      <c r="V46" s="79" t="s">
        <v>1553</v>
      </c>
      <c r="W46" s="79" t="s">
        <v>1553</v>
      </c>
      <c r="X46" s="79" t="s">
        <v>1553</v>
      </c>
      <c r="Y46" s="79" t="s">
        <v>1553</v>
      </c>
      <c r="Z46" s="79" t="s">
        <v>1553</v>
      </c>
      <c r="AA46" s="79" t="s">
        <v>1553</v>
      </c>
      <c r="AB46" s="79" t="s">
        <v>1553</v>
      </c>
      <c r="AC46" s="79" t="s">
        <v>1553</v>
      </c>
      <c r="AD46" s="79" t="s">
        <v>1553</v>
      </c>
      <c r="AE46" s="79" t="s">
        <v>1553</v>
      </c>
      <c r="AF46" s="79" t="s">
        <v>1553</v>
      </c>
      <c r="AG46" s="79" t="s">
        <v>1553</v>
      </c>
      <c r="AH46" s="79" t="s">
        <v>1553</v>
      </c>
      <c r="AI46" s="79" t="s">
        <v>1553</v>
      </c>
      <c r="AJ46" s="79" t="s">
        <v>1553</v>
      </c>
      <c r="AK46" s="79" t="s">
        <v>1553</v>
      </c>
      <c r="AL46" s="79" t="s">
        <v>1553</v>
      </c>
      <c r="AM46" s="79" t="s">
        <v>1553</v>
      </c>
      <c r="AN46" s="79" t="s">
        <v>1553</v>
      </c>
      <c r="AO46" s="79" t="s">
        <v>1553</v>
      </c>
      <c r="AP46" s="79" t="s">
        <v>1553</v>
      </c>
      <c r="AQ46" s="79" t="s">
        <v>1553</v>
      </c>
      <c r="AR46" s="79" t="s">
        <v>1553</v>
      </c>
      <c r="AS46" s="79" t="s">
        <v>1553</v>
      </c>
      <c r="AT46" s="79" t="s">
        <v>1553</v>
      </c>
      <c r="AU46" s="79" t="s">
        <v>1553</v>
      </c>
      <c r="AV46" s="79" t="s">
        <v>1553</v>
      </c>
      <c r="AW46" s="79" t="s">
        <v>1553</v>
      </c>
      <c r="AX46" s="79" t="s">
        <v>1553</v>
      </c>
      <c r="AY46" s="79" t="s">
        <v>1553</v>
      </c>
      <c r="AZ46" s="79" t="s">
        <v>1553</v>
      </c>
      <c r="BA46" s="79" t="s">
        <v>1553</v>
      </c>
      <c r="BB46" s="79" t="s">
        <v>1553</v>
      </c>
    </row>
    <row r="47" spans="1:54">
      <c r="A47" s="1" t="s">
        <v>104</v>
      </c>
      <c r="B47" s="79" t="s">
        <v>1553</v>
      </c>
      <c r="C47" s="79" t="s">
        <v>1553</v>
      </c>
      <c r="D47" s="79" t="s">
        <v>1553</v>
      </c>
      <c r="E47" s="79" t="s">
        <v>1553</v>
      </c>
      <c r="F47" s="79" t="s">
        <v>1553</v>
      </c>
      <c r="G47" s="79" t="s">
        <v>1553</v>
      </c>
      <c r="H47" s="79" t="s">
        <v>1553</v>
      </c>
      <c r="I47" s="79" t="s">
        <v>1553</v>
      </c>
      <c r="J47" s="79" t="s">
        <v>1553</v>
      </c>
      <c r="K47" s="79" t="s">
        <v>1553</v>
      </c>
      <c r="L47" s="79" t="s">
        <v>1553</v>
      </c>
      <c r="M47" s="79" t="s">
        <v>1553</v>
      </c>
      <c r="N47" s="79" t="s">
        <v>1553</v>
      </c>
      <c r="O47" s="79" t="s">
        <v>1553</v>
      </c>
      <c r="P47" s="79" t="s">
        <v>1553</v>
      </c>
      <c r="Q47" s="79" t="s">
        <v>1553</v>
      </c>
      <c r="R47" s="79" t="s">
        <v>1553</v>
      </c>
      <c r="S47" s="79" t="s">
        <v>1553</v>
      </c>
      <c r="T47" s="79" t="s">
        <v>1553</v>
      </c>
      <c r="U47" s="79" t="s">
        <v>1553</v>
      </c>
      <c r="V47" s="79" t="s">
        <v>1553</v>
      </c>
      <c r="W47" s="79" t="s">
        <v>1553</v>
      </c>
      <c r="X47" s="79" t="s">
        <v>1553</v>
      </c>
      <c r="Y47" s="79" t="s">
        <v>1553</v>
      </c>
      <c r="Z47" s="79" t="s">
        <v>1553</v>
      </c>
      <c r="AA47" s="79" t="s">
        <v>1553</v>
      </c>
      <c r="AB47" s="79" t="s">
        <v>1553</v>
      </c>
      <c r="AC47" s="79" t="s">
        <v>1553</v>
      </c>
      <c r="AD47" s="79" t="s">
        <v>1553</v>
      </c>
      <c r="AE47" s="79" t="s">
        <v>1553</v>
      </c>
      <c r="AF47" s="79" t="s">
        <v>1553</v>
      </c>
      <c r="AG47" s="79" t="s">
        <v>1553</v>
      </c>
      <c r="AH47" s="79" t="s">
        <v>1553</v>
      </c>
      <c r="AI47" s="79" t="s">
        <v>1553</v>
      </c>
      <c r="AJ47" s="79" t="s">
        <v>1553</v>
      </c>
      <c r="AK47" s="79" t="s">
        <v>1553</v>
      </c>
      <c r="AL47" s="79" t="s">
        <v>1553</v>
      </c>
      <c r="AM47" s="79" t="s">
        <v>1553</v>
      </c>
      <c r="AN47" s="79" t="s">
        <v>1553</v>
      </c>
      <c r="AO47" s="79" t="s">
        <v>1553</v>
      </c>
      <c r="AP47" s="79" t="s">
        <v>1553</v>
      </c>
      <c r="AQ47" s="79" t="s">
        <v>1553</v>
      </c>
      <c r="AR47" s="79" t="s">
        <v>1553</v>
      </c>
      <c r="AS47" s="79" t="s">
        <v>1553</v>
      </c>
      <c r="AT47" s="79" t="s">
        <v>1553</v>
      </c>
      <c r="AU47" s="79" t="s">
        <v>1553</v>
      </c>
      <c r="AV47" s="79" t="s">
        <v>1553</v>
      </c>
      <c r="AW47" s="79" t="s">
        <v>1553</v>
      </c>
      <c r="AX47" s="79" t="s">
        <v>1553</v>
      </c>
      <c r="AY47" s="79" t="s">
        <v>1553</v>
      </c>
      <c r="AZ47" s="79" t="s">
        <v>1553</v>
      </c>
      <c r="BA47" s="79" t="s">
        <v>1553</v>
      </c>
      <c r="BB47" s="79" t="s">
        <v>1553</v>
      </c>
    </row>
    <row r="48" spans="1:54">
      <c r="A48" s="1" t="s">
        <v>105</v>
      </c>
      <c r="B48" s="79" t="s">
        <v>1553</v>
      </c>
      <c r="C48" s="79" t="s">
        <v>1553</v>
      </c>
      <c r="D48" s="79" t="s">
        <v>1553</v>
      </c>
      <c r="E48" s="79" t="s">
        <v>1553</v>
      </c>
      <c r="F48" s="79" t="s">
        <v>1553</v>
      </c>
      <c r="G48" s="79" t="s">
        <v>1553</v>
      </c>
      <c r="H48" s="79" t="s">
        <v>1553</v>
      </c>
      <c r="I48" s="79" t="s">
        <v>1553</v>
      </c>
      <c r="J48" s="79" t="s">
        <v>1553</v>
      </c>
      <c r="K48" s="79" t="s">
        <v>1553</v>
      </c>
      <c r="L48" s="79" t="s">
        <v>1553</v>
      </c>
      <c r="M48" s="79" t="s">
        <v>1553</v>
      </c>
      <c r="N48" s="79" t="s">
        <v>1553</v>
      </c>
      <c r="O48" s="79" t="s">
        <v>1553</v>
      </c>
      <c r="P48" s="79" t="s">
        <v>1553</v>
      </c>
      <c r="Q48" s="79" t="s">
        <v>1553</v>
      </c>
      <c r="R48" s="79" t="s">
        <v>1553</v>
      </c>
      <c r="S48" s="79" t="s">
        <v>1553</v>
      </c>
      <c r="T48" s="79" t="s">
        <v>1553</v>
      </c>
      <c r="U48" s="79" t="s">
        <v>1553</v>
      </c>
      <c r="V48" s="79" t="s">
        <v>1553</v>
      </c>
      <c r="W48" s="79" t="s">
        <v>1553</v>
      </c>
      <c r="X48" s="79" t="s">
        <v>1553</v>
      </c>
      <c r="Y48" s="79" t="s">
        <v>1553</v>
      </c>
      <c r="Z48" s="79" t="s">
        <v>1553</v>
      </c>
      <c r="AA48" s="79" t="s">
        <v>1553</v>
      </c>
      <c r="AB48" s="79" t="s">
        <v>1553</v>
      </c>
      <c r="AC48" s="79" t="s">
        <v>1553</v>
      </c>
      <c r="AD48" s="79" t="s">
        <v>1553</v>
      </c>
      <c r="AE48" s="79" t="s">
        <v>1553</v>
      </c>
      <c r="AF48" s="79" t="s">
        <v>1553</v>
      </c>
      <c r="AG48" s="79" t="s">
        <v>1553</v>
      </c>
      <c r="AH48" s="79" t="s">
        <v>1553</v>
      </c>
      <c r="AI48" s="79" t="s">
        <v>1553</v>
      </c>
      <c r="AJ48" s="79" t="s">
        <v>1553</v>
      </c>
      <c r="AK48" s="79" t="s">
        <v>1553</v>
      </c>
      <c r="AL48" s="79" t="s">
        <v>1553</v>
      </c>
      <c r="AM48" s="79" t="s">
        <v>1553</v>
      </c>
      <c r="AN48" s="79" t="s">
        <v>1553</v>
      </c>
      <c r="AO48" s="79" t="s">
        <v>1553</v>
      </c>
      <c r="AP48" s="79" t="s">
        <v>1553</v>
      </c>
      <c r="AQ48" s="79" t="s">
        <v>1553</v>
      </c>
      <c r="AR48" s="79" t="s">
        <v>1553</v>
      </c>
      <c r="AS48" s="79" t="s">
        <v>1553</v>
      </c>
      <c r="AT48" s="79" t="s">
        <v>1553</v>
      </c>
      <c r="AU48" s="79" t="s">
        <v>1553</v>
      </c>
      <c r="AV48" s="79" t="s">
        <v>1553</v>
      </c>
      <c r="AW48" s="79" t="s">
        <v>1553</v>
      </c>
      <c r="AX48" s="79" t="s">
        <v>1553</v>
      </c>
      <c r="AY48" s="79" t="s">
        <v>1553</v>
      </c>
      <c r="AZ48" s="79" t="s">
        <v>1553</v>
      </c>
      <c r="BA48" s="79" t="s">
        <v>1553</v>
      </c>
      <c r="BB48" s="79" t="s">
        <v>1553</v>
      </c>
    </row>
    <row r="49" spans="1:54">
      <c r="A49" s="1" t="s">
        <v>106</v>
      </c>
      <c r="B49" s="79" t="s">
        <v>1553</v>
      </c>
      <c r="C49" s="79" t="s">
        <v>1553</v>
      </c>
      <c r="D49" s="79" t="s">
        <v>1553</v>
      </c>
      <c r="E49" s="79" t="s">
        <v>1553</v>
      </c>
      <c r="F49" s="79" t="s">
        <v>1553</v>
      </c>
      <c r="G49" s="79" t="s">
        <v>1553</v>
      </c>
      <c r="H49" s="79" t="s">
        <v>1553</v>
      </c>
      <c r="I49" s="79" t="s">
        <v>1553</v>
      </c>
      <c r="J49" s="79" t="s">
        <v>1553</v>
      </c>
      <c r="K49" s="79" t="s">
        <v>1553</v>
      </c>
      <c r="L49" s="79" t="s">
        <v>1553</v>
      </c>
      <c r="M49" s="79" t="s">
        <v>1553</v>
      </c>
      <c r="N49" s="79" t="s">
        <v>1553</v>
      </c>
      <c r="O49" s="79" t="s">
        <v>1553</v>
      </c>
      <c r="P49" s="79" t="s">
        <v>1553</v>
      </c>
      <c r="Q49" s="79" t="s">
        <v>1553</v>
      </c>
      <c r="R49" s="79" t="s">
        <v>1553</v>
      </c>
      <c r="S49" s="79" t="s">
        <v>1553</v>
      </c>
      <c r="T49" s="79" t="s">
        <v>1553</v>
      </c>
      <c r="U49" s="79" t="s">
        <v>1553</v>
      </c>
      <c r="V49" s="79" t="s">
        <v>1553</v>
      </c>
      <c r="W49" s="79" t="s">
        <v>1553</v>
      </c>
      <c r="X49" s="79" t="s">
        <v>1553</v>
      </c>
      <c r="Y49" s="79" t="s">
        <v>1553</v>
      </c>
      <c r="Z49" s="79" t="s">
        <v>1553</v>
      </c>
      <c r="AA49" s="79" t="s">
        <v>1553</v>
      </c>
      <c r="AB49" s="79" t="s">
        <v>1553</v>
      </c>
      <c r="AC49" s="79" t="s">
        <v>1553</v>
      </c>
      <c r="AD49" s="79" t="s">
        <v>1553</v>
      </c>
      <c r="AE49" s="79" t="s">
        <v>1553</v>
      </c>
      <c r="AF49" s="79" t="s">
        <v>1553</v>
      </c>
      <c r="AG49" s="79" t="s">
        <v>1553</v>
      </c>
      <c r="AH49" s="79" t="s">
        <v>1553</v>
      </c>
      <c r="AI49" s="79" t="s">
        <v>1553</v>
      </c>
      <c r="AJ49" s="79" t="s">
        <v>1553</v>
      </c>
      <c r="AK49" s="79" t="s">
        <v>1553</v>
      </c>
      <c r="AL49" s="79" t="s">
        <v>1553</v>
      </c>
      <c r="AM49" s="79" t="s">
        <v>1553</v>
      </c>
      <c r="AN49" s="79" t="s">
        <v>1553</v>
      </c>
      <c r="AO49" s="79" t="s">
        <v>1553</v>
      </c>
      <c r="AP49" s="79" t="s">
        <v>1553</v>
      </c>
      <c r="AQ49" s="79" t="s">
        <v>1553</v>
      </c>
      <c r="AR49" s="79" t="s">
        <v>1553</v>
      </c>
      <c r="AS49" s="79" t="s">
        <v>1553</v>
      </c>
      <c r="AT49" s="79" t="s">
        <v>1553</v>
      </c>
      <c r="AU49" s="79" t="s">
        <v>1553</v>
      </c>
      <c r="AV49" s="79" t="s">
        <v>1553</v>
      </c>
      <c r="AW49" s="79" t="s">
        <v>1553</v>
      </c>
      <c r="AX49" s="79" t="s">
        <v>1553</v>
      </c>
      <c r="AY49" s="79" t="s">
        <v>1553</v>
      </c>
      <c r="AZ49" s="79" t="s">
        <v>1553</v>
      </c>
      <c r="BA49" s="79" t="s">
        <v>1553</v>
      </c>
      <c r="BB49" s="79" t="s">
        <v>1553</v>
      </c>
    </row>
    <row r="50" spans="1:54">
      <c r="A50" s="1" t="s">
        <v>107</v>
      </c>
      <c r="B50" s="79" t="s">
        <v>1553</v>
      </c>
      <c r="C50" s="79" t="s">
        <v>1553</v>
      </c>
      <c r="D50" s="79" t="s">
        <v>1553</v>
      </c>
      <c r="E50" s="79" t="s">
        <v>1553</v>
      </c>
      <c r="F50" s="79" t="s">
        <v>1553</v>
      </c>
      <c r="G50" s="79" t="s">
        <v>1553</v>
      </c>
      <c r="H50" s="79" t="s">
        <v>1553</v>
      </c>
      <c r="I50" s="79" t="s">
        <v>1553</v>
      </c>
      <c r="J50" s="79" t="s">
        <v>1553</v>
      </c>
      <c r="K50" s="79" t="s">
        <v>1553</v>
      </c>
      <c r="L50" s="79" t="s">
        <v>1553</v>
      </c>
      <c r="M50" s="79" t="s">
        <v>1553</v>
      </c>
      <c r="N50" s="79" t="s">
        <v>1553</v>
      </c>
      <c r="O50" s="79" t="s">
        <v>1553</v>
      </c>
      <c r="P50" s="79" t="s">
        <v>1553</v>
      </c>
      <c r="Q50" s="79" t="s">
        <v>1553</v>
      </c>
      <c r="R50" s="79" t="s">
        <v>1553</v>
      </c>
      <c r="S50" s="79" t="s">
        <v>1553</v>
      </c>
      <c r="T50" s="79" t="s">
        <v>1553</v>
      </c>
      <c r="U50" s="79" t="s">
        <v>1553</v>
      </c>
      <c r="V50" s="79" t="s">
        <v>1553</v>
      </c>
      <c r="W50" s="79" t="s">
        <v>1553</v>
      </c>
      <c r="X50" s="79" t="s">
        <v>1553</v>
      </c>
      <c r="Y50" s="79" t="s">
        <v>1553</v>
      </c>
      <c r="Z50" s="79" t="s">
        <v>1553</v>
      </c>
      <c r="AA50" s="79" t="s">
        <v>1553</v>
      </c>
      <c r="AB50" s="79" t="s">
        <v>1553</v>
      </c>
      <c r="AC50" s="79" t="s">
        <v>1553</v>
      </c>
      <c r="AD50" s="79" t="s">
        <v>1553</v>
      </c>
      <c r="AE50" s="79" t="s">
        <v>1553</v>
      </c>
      <c r="AF50" s="79" t="s">
        <v>1553</v>
      </c>
      <c r="AG50" s="79" t="s">
        <v>1553</v>
      </c>
      <c r="AH50" s="79" t="s">
        <v>1553</v>
      </c>
      <c r="AI50" s="79" t="s">
        <v>1553</v>
      </c>
      <c r="AJ50" s="79" t="s">
        <v>1553</v>
      </c>
      <c r="AK50" s="79" t="s">
        <v>1553</v>
      </c>
      <c r="AL50" s="79" t="s">
        <v>1553</v>
      </c>
      <c r="AM50" s="79" t="s">
        <v>1553</v>
      </c>
      <c r="AN50" s="79" t="s">
        <v>1553</v>
      </c>
      <c r="AO50" s="79" t="s">
        <v>1553</v>
      </c>
      <c r="AP50" s="79" t="s">
        <v>1553</v>
      </c>
      <c r="AQ50" s="79" t="s">
        <v>1553</v>
      </c>
      <c r="AR50" s="79" t="s">
        <v>1553</v>
      </c>
      <c r="AS50" s="79" t="s">
        <v>1553</v>
      </c>
      <c r="AT50" s="79" t="s">
        <v>1553</v>
      </c>
      <c r="AU50" s="79" t="s">
        <v>1553</v>
      </c>
      <c r="AV50" s="79" t="s">
        <v>1553</v>
      </c>
      <c r="AW50" s="79" t="s">
        <v>1553</v>
      </c>
      <c r="AX50" s="79" t="s">
        <v>1553</v>
      </c>
      <c r="AY50" s="79" t="s">
        <v>1553</v>
      </c>
      <c r="AZ50" s="79" t="s">
        <v>1553</v>
      </c>
      <c r="BA50" s="79" t="s">
        <v>1553</v>
      </c>
      <c r="BB50" s="79" t="s">
        <v>1553</v>
      </c>
    </row>
    <row r="51" spans="1:54">
      <c r="A51" s="1" t="s">
        <v>108</v>
      </c>
      <c r="B51" s="79" t="s">
        <v>1553</v>
      </c>
      <c r="C51" s="79" t="s">
        <v>1553</v>
      </c>
      <c r="D51" s="79" t="s">
        <v>1553</v>
      </c>
      <c r="E51" s="79" t="s">
        <v>1553</v>
      </c>
      <c r="F51" s="79" t="s">
        <v>1553</v>
      </c>
      <c r="G51" s="79" t="s">
        <v>1553</v>
      </c>
      <c r="H51" s="79" t="s">
        <v>1553</v>
      </c>
      <c r="I51" s="79" t="s">
        <v>1553</v>
      </c>
      <c r="J51" s="79" t="s">
        <v>1553</v>
      </c>
      <c r="K51" s="79" t="s">
        <v>1553</v>
      </c>
      <c r="L51" s="79" t="s">
        <v>1553</v>
      </c>
      <c r="M51" s="79" t="s">
        <v>1553</v>
      </c>
      <c r="N51" s="79" t="s">
        <v>1553</v>
      </c>
      <c r="O51" s="79" t="s">
        <v>1553</v>
      </c>
      <c r="P51" s="79" t="s">
        <v>1553</v>
      </c>
      <c r="Q51" s="79" t="s">
        <v>1553</v>
      </c>
      <c r="R51" s="79" t="s">
        <v>1553</v>
      </c>
      <c r="S51" s="79" t="s">
        <v>1553</v>
      </c>
      <c r="T51" s="79" t="s">
        <v>1553</v>
      </c>
      <c r="U51" s="79" t="s">
        <v>1553</v>
      </c>
      <c r="V51" s="79" t="s">
        <v>1553</v>
      </c>
      <c r="W51" s="79" t="s">
        <v>1553</v>
      </c>
      <c r="X51" s="79" t="s">
        <v>1553</v>
      </c>
      <c r="Y51" s="79" t="s">
        <v>1553</v>
      </c>
      <c r="Z51" s="79" t="s">
        <v>1553</v>
      </c>
      <c r="AA51" s="79" t="s">
        <v>1553</v>
      </c>
      <c r="AB51" s="79" t="s">
        <v>1553</v>
      </c>
      <c r="AC51" s="79" t="s">
        <v>1553</v>
      </c>
      <c r="AD51" s="79" t="s">
        <v>1553</v>
      </c>
      <c r="AE51" s="79" t="s">
        <v>1553</v>
      </c>
      <c r="AF51" s="79" t="s">
        <v>1553</v>
      </c>
      <c r="AG51" s="79" t="s">
        <v>1553</v>
      </c>
      <c r="AH51" s="79" t="s">
        <v>1553</v>
      </c>
      <c r="AI51" s="79" t="s">
        <v>1553</v>
      </c>
      <c r="AJ51" s="79" t="s">
        <v>1553</v>
      </c>
      <c r="AK51" s="79" t="s">
        <v>1553</v>
      </c>
      <c r="AL51" s="79" t="s">
        <v>1553</v>
      </c>
      <c r="AM51" s="79" t="s">
        <v>1553</v>
      </c>
      <c r="AN51" s="79" t="s">
        <v>1553</v>
      </c>
      <c r="AO51" s="79" t="s">
        <v>1553</v>
      </c>
      <c r="AP51" s="79" t="s">
        <v>1553</v>
      </c>
      <c r="AQ51" s="79" t="s">
        <v>1553</v>
      </c>
      <c r="AR51" s="79" t="s">
        <v>1553</v>
      </c>
      <c r="AS51" s="79" t="s">
        <v>1553</v>
      </c>
      <c r="AT51" s="79" t="s">
        <v>1553</v>
      </c>
      <c r="AU51" s="79" t="s">
        <v>1553</v>
      </c>
      <c r="AV51" s="79" t="s">
        <v>1553</v>
      </c>
      <c r="AW51" s="79" t="s">
        <v>1553</v>
      </c>
      <c r="AX51" s="79" t="s">
        <v>1553</v>
      </c>
      <c r="AY51" s="79" t="s">
        <v>1553</v>
      </c>
      <c r="AZ51" s="79" t="s">
        <v>1553</v>
      </c>
      <c r="BA51" s="79" t="s">
        <v>1553</v>
      </c>
      <c r="BB51" s="79" t="s">
        <v>1553</v>
      </c>
    </row>
    <row r="52" spans="1:54">
      <c r="A52" s="1" t="s">
        <v>109</v>
      </c>
      <c r="B52" s="79" t="s">
        <v>1553</v>
      </c>
      <c r="C52" s="79" t="s">
        <v>1553</v>
      </c>
      <c r="D52" s="79" t="s">
        <v>1553</v>
      </c>
      <c r="E52" s="79" t="s">
        <v>1553</v>
      </c>
      <c r="F52" s="79" t="s">
        <v>1553</v>
      </c>
      <c r="G52" s="79" t="s">
        <v>1553</v>
      </c>
      <c r="H52" s="79" t="s">
        <v>1553</v>
      </c>
      <c r="I52" s="79" t="s">
        <v>1553</v>
      </c>
      <c r="J52" s="79" t="s">
        <v>1553</v>
      </c>
      <c r="K52" s="79" t="s">
        <v>1553</v>
      </c>
      <c r="L52" s="79" t="s">
        <v>1553</v>
      </c>
      <c r="M52" s="79" t="s">
        <v>1553</v>
      </c>
      <c r="N52" s="79" t="s">
        <v>1553</v>
      </c>
      <c r="O52" s="79" t="s">
        <v>1553</v>
      </c>
      <c r="P52" s="79" t="s">
        <v>1553</v>
      </c>
      <c r="Q52" s="79" t="s">
        <v>1553</v>
      </c>
      <c r="R52" s="79" t="s">
        <v>1553</v>
      </c>
      <c r="S52" s="79" t="s">
        <v>1553</v>
      </c>
      <c r="T52" s="79" t="s">
        <v>1553</v>
      </c>
      <c r="U52" s="79" t="s">
        <v>1553</v>
      </c>
      <c r="V52" s="79" t="s">
        <v>1553</v>
      </c>
      <c r="W52" s="79" t="s">
        <v>1553</v>
      </c>
      <c r="X52" s="79" t="s">
        <v>1553</v>
      </c>
      <c r="Y52" s="79" t="s">
        <v>1553</v>
      </c>
      <c r="Z52" s="79" t="s">
        <v>1553</v>
      </c>
      <c r="AA52" s="79" t="s">
        <v>1553</v>
      </c>
      <c r="AB52" s="79" t="s">
        <v>1553</v>
      </c>
      <c r="AC52" s="79" t="s">
        <v>1553</v>
      </c>
      <c r="AD52" s="79" t="s">
        <v>1553</v>
      </c>
      <c r="AE52" s="79" t="s">
        <v>1553</v>
      </c>
      <c r="AF52" s="79" t="s">
        <v>1553</v>
      </c>
      <c r="AG52" s="79" t="s">
        <v>1553</v>
      </c>
      <c r="AH52" s="79" t="s">
        <v>1553</v>
      </c>
      <c r="AI52" s="79" t="s">
        <v>1553</v>
      </c>
      <c r="AJ52" s="79" t="s">
        <v>1553</v>
      </c>
      <c r="AK52" s="79" t="s">
        <v>1553</v>
      </c>
      <c r="AL52" s="79" t="s">
        <v>1553</v>
      </c>
      <c r="AM52" s="79" t="s">
        <v>1553</v>
      </c>
      <c r="AN52" s="79" t="s">
        <v>1553</v>
      </c>
      <c r="AO52" s="79" t="s">
        <v>1553</v>
      </c>
      <c r="AP52" s="79" t="s">
        <v>1553</v>
      </c>
      <c r="AQ52" s="79" t="s">
        <v>1553</v>
      </c>
      <c r="AR52" s="79" t="s">
        <v>1553</v>
      </c>
      <c r="AS52" s="79" t="s">
        <v>1553</v>
      </c>
      <c r="AT52" s="79" t="s">
        <v>1553</v>
      </c>
      <c r="AU52" s="79" t="s">
        <v>1553</v>
      </c>
      <c r="AV52" s="79" t="s">
        <v>1553</v>
      </c>
      <c r="AW52" s="79" t="s">
        <v>1553</v>
      </c>
      <c r="AX52" s="79" t="s">
        <v>1553</v>
      </c>
      <c r="AY52" s="79" t="s">
        <v>1553</v>
      </c>
      <c r="AZ52" s="79" t="s">
        <v>1553</v>
      </c>
      <c r="BA52" s="79" t="s">
        <v>1553</v>
      </c>
      <c r="BB52" s="79" t="s">
        <v>1553</v>
      </c>
    </row>
    <row r="53" spans="1:54">
      <c r="A53" s="1" t="s">
        <v>110</v>
      </c>
      <c r="B53" s="79" t="s">
        <v>1553</v>
      </c>
      <c r="C53" s="79" t="s">
        <v>1553</v>
      </c>
      <c r="D53" s="79" t="s">
        <v>1553</v>
      </c>
      <c r="E53" s="79" t="s">
        <v>1553</v>
      </c>
      <c r="F53" s="79" t="s">
        <v>1553</v>
      </c>
      <c r="G53" s="79" t="s">
        <v>1553</v>
      </c>
      <c r="H53" s="79" t="s">
        <v>1553</v>
      </c>
      <c r="I53" s="79" t="s">
        <v>1553</v>
      </c>
      <c r="J53" s="79" t="s">
        <v>1553</v>
      </c>
      <c r="K53" s="79" t="s">
        <v>1553</v>
      </c>
      <c r="L53" s="79" t="s">
        <v>1553</v>
      </c>
      <c r="M53" s="79" t="s">
        <v>1553</v>
      </c>
      <c r="N53" s="79" t="s">
        <v>1553</v>
      </c>
      <c r="O53" s="79" t="s">
        <v>1553</v>
      </c>
      <c r="P53" s="79" t="s">
        <v>1553</v>
      </c>
      <c r="Q53" s="79" t="s">
        <v>1553</v>
      </c>
      <c r="R53" s="79" t="s">
        <v>1553</v>
      </c>
      <c r="S53" s="79" t="s">
        <v>1553</v>
      </c>
      <c r="T53" s="79" t="s">
        <v>1553</v>
      </c>
      <c r="U53" s="79" t="s">
        <v>1553</v>
      </c>
      <c r="V53" s="79" t="s">
        <v>1553</v>
      </c>
      <c r="W53" s="79" t="s">
        <v>1553</v>
      </c>
      <c r="X53" s="79" t="s">
        <v>1553</v>
      </c>
      <c r="Y53" s="79" t="s">
        <v>1553</v>
      </c>
      <c r="Z53" s="79" t="s">
        <v>1553</v>
      </c>
      <c r="AA53" s="79" t="s">
        <v>1553</v>
      </c>
      <c r="AB53" s="79" t="s">
        <v>1553</v>
      </c>
      <c r="AC53" s="79" t="s">
        <v>1553</v>
      </c>
      <c r="AD53" s="79" t="s">
        <v>1553</v>
      </c>
      <c r="AE53" s="79" t="s">
        <v>1553</v>
      </c>
      <c r="AF53" s="79" t="s">
        <v>1553</v>
      </c>
      <c r="AG53" s="79" t="s">
        <v>1553</v>
      </c>
      <c r="AH53" s="79" t="s">
        <v>1553</v>
      </c>
      <c r="AI53" s="79" t="s">
        <v>1553</v>
      </c>
      <c r="AJ53" s="79" t="s">
        <v>1553</v>
      </c>
      <c r="AK53" s="79" t="s">
        <v>1553</v>
      </c>
      <c r="AL53" s="79" t="s">
        <v>1553</v>
      </c>
      <c r="AM53" s="79" t="s">
        <v>1553</v>
      </c>
      <c r="AN53" s="79" t="s">
        <v>1553</v>
      </c>
      <c r="AO53" s="79" t="s">
        <v>1553</v>
      </c>
      <c r="AP53" s="79" t="s">
        <v>1553</v>
      </c>
      <c r="AQ53" s="79" t="s">
        <v>1553</v>
      </c>
      <c r="AR53" s="79" t="s">
        <v>1553</v>
      </c>
      <c r="AS53" s="79" t="s">
        <v>1553</v>
      </c>
      <c r="AT53" s="79" t="s">
        <v>1553</v>
      </c>
      <c r="AU53" s="79" t="s">
        <v>1553</v>
      </c>
      <c r="AV53" s="79" t="s">
        <v>1553</v>
      </c>
      <c r="AW53" s="79" t="s">
        <v>1553</v>
      </c>
      <c r="AX53" s="79" t="s">
        <v>1553</v>
      </c>
      <c r="AY53" s="79" t="s">
        <v>1553</v>
      </c>
      <c r="AZ53" s="79" t="s">
        <v>1553</v>
      </c>
      <c r="BA53" s="79" t="s">
        <v>1553</v>
      </c>
      <c r="BB53" s="79" t="s">
        <v>1553</v>
      </c>
    </row>
    <row r="54" spans="1:54">
      <c r="A54" s="1" t="s">
        <v>111</v>
      </c>
      <c r="B54" s="79" t="s">
        <v>1553</v>
      </c>
      <c r="C54" s="79" t="s">
        <v>1553</v>
      </c>
      <c r="D54" s="79" t="s">
        <v>1553</v>
      </c>
      <c r="E54" s="79" t="s">
        <v>1553</v>
      </c>
      <c r="F54" s="79" t="s">
        <v>1553</v>
      </c>
      <c r="G54" s="79" t="s">
        <v>1553</v>
      </c>
      <c r="H54" s="79" t="s">
        <v>1553</v>
      </c>
      <c r="I54" s="79" t="s">
        <v>1553</v>
      </c>
      <c r="J54" s="79" t="s">
        <v>1553</v>
      </c>
      <c r="K54" s="79" t="s">
        <v>1553</v>
      </c>
      <c r="L54" s="79" t="s">
        <v>1553</v>
      </c>
      <c r="M54" s="79" t="s">
        <v>1553</v>
      </c>
      <c r="N54" s="79" t="s">
        <v>1553</v>
      </c>
      <c r="O54" s="79" t="s">
        <v>1553</v>
      </c>
      <c r="P54" s="79" t="s">
        <v>1553</v>
      </c>
      <c r="Q54" s="79" t="s">
        <v>1553</v>
      </c>
      <c r="R54" s="79" t="s">
        <v>1553</v>
      </c>
      <c r="S54" s="79" t="s">
        <v>1553</v>
      </c>
      <c r="T54" s="79" t="s">
        <v>1553</v>
      </c>
      <c r="U54" s="79" t="s">
        <v>1553</v>
      </c>
      <c r="V54" s="79" t="s">
        <v>1553</v>
      </c>
      <c r="W54" s="79" t="s">
        <v>1553</v>
      </c>
      <c r="X54" s="79" t="s">
        <v>1553</v>
      </c>
      <c r="Y54" s="79" t="s">
        <v>1553</v>
      </c>
      <c r="Z54" s="79" t="s">
        <v>1553</v>
      </c>
      <c r="AA54" s="79" t="s">
        <v>1553</v>
      </c>
      <c r="AB54" s="79" t="s">
        <v>1553</v>
      </c>
      <c r="AC54" s="79" t="s">
        <v>1553</v>
      </c>
      <c r="AD54" s="79" t="s">
        <v>1553</v>
      </c>
      <c r="AE54" s="79" t="s">
        <v>1553</v>
      </c>
      <c r="AF54" s="79" t="s">
        <v>1553</v>
      </c>
      <c r="AG54" s="79" t="s">
        <v>1553</v>
      </c>
      <c r="AH54" s="79" t="s">
        <v>1553</v>
      </c>
      <c r="AI54" s="79" t="s">
        <v>1553</v>
      </c>
      <c r="AJ54" s="79" t="s">
        <v>1553</v>
      </c>
      <c r="AK54" s="79" t="s">
        <v>1553</v>
      </c>
      <c r="AL54" s="79" t="s">
        <v>1553</v>
      </c>
      <c r="AM54" s="79" t="s">
        <v>1553</v>
      </c>
      <c r="AN54" s="79" t="s">
        <v>1553</v>
      </c>
      <c r="AO54" s="79" t="s">
        <v>1553</v>
      </c>
      <c r="AP54" s="79" t="s">
        <v>1553</v>
      </c>
      <c r="AQ54" s="79" t="s">
        <v>1553</v>
      </c>
      <c r="AR54" s="79" t="s">
        <v>1553</v>
      </c>
      <c r="AS54" s="79" t="s">
        <v>1553</v>
      </c>
      <c r="AT54" s="79" t="s">
        <v>1553</v>
      </c>
      <c r="AU54" s="79" t="s">
        <v>1553</v>
      </c>
      <c r="AV54" s="79" t="s">
        <v>1553</v>
      </c>
      <c r="AW54" s="79" t="s">
        <v>1553</v>
      </c>
      <c r="AX54" s="79" t="s">
        <v>1553</v>
      </c>
      <c r="AY54" s="79" t="s">
        <v>1553</v>
      </c>
      <c r="AZ54" s="79" t="s">
        <v>1553</v>
      </c>
      <c r="BA54" s="79" t="s">
        <v>1553</v>
      </c>
      <c r="BB54" s="79" t="s">
        <v>1553</v>
      </c>
    </row>
    <row r="55" spans="1:54">
      <c r="A55" s="1" t="s">
        <v>112</v>
      </c>
      <c r="B55" s="79" t="s">
        <v>1553</v>
      </c>
      <c r="C55" s="79" t="s">
        <v>1553</v>
      </c>
      <c r="D55" s="79" t="s">
        <v>1553</v>
      </c>
      <c r="E55" s="79" t="s">
        <v>1553</v>
      </c>
      <c r="F55" s="79" t="s">
        <v>1553</v>
      </c>
      <c r="G55" s="79" t="s">
        <v>1553</v>
      </c>
      <c r="H55" s="79" t="s">
        <v>1553</v>
      </c>
      <c r="I55" s="79" t="s">
        <v>1553</v>
      </c>
      <c r="J55" s="79" t="s">
        <v>1553</v>
      </c>
      <c r="K55" s="79" t="s">
        <v>1553</v>
      </c>
      <c r="L55" s="79" t="s">
        <v>1553</v>
      </c>
      <c r="M55" s="79" t="s">
        <v>1553</v>
      </c>
      <c r="N55" s="79" t="s">
        <v>1553</v>
      </c>
      <c r="O55" s="79" t="s">
        <v>1553</v>
      </c>
      <c r="P55" s="79" t="s">
        <v>1553</v>
      </c>
      <c r="Q55" s="79" t="s">
        <v>1553</v>
      </c>
      <c r="R55" s="79" t="s">
        <v>1553</v>
      </c>
      <c r="S55" s="79" t="s">
        <v>1553</v>
      </c>
      <c r="T55" s="79" t="s">
        <v>1553</v>
      </c>
      <c r="U55" s="79" t="s">
        <v>1553</v>
      </c>
      <c r="V55" s="79" t="s">
        <v>1553</v>
      </c>
      <c r="W55" s="79" t="s">
        <v>1553</v>
      </c>
      <c r="X55" s="79" t="s">
        <v>1553</v>
      </c>
      <c r="Y55" s="79" t="s">
        <v>1553</v>
      </c>
      <c r="Z55" s="79" t="s">
        <v>1553</v>
      </c>
      <c r="AA55" s="79" t="s">
        <v>1553</v>
      </c>
      <c r="AB55" s="79" t="s">
        <v>1553</v>
      </c>
      <c r="AC55" s="79" t="s">
        <v>1553</v>
      </c>
      <c r="AD55" s="79" t="s">
        <v>1553</v>
      </c>
      <c r="AE55" s="79" t="s">
        <v>1553</v>
      </c>
      <c r="AF55" s="79" t="s">
        <v>1553</v>
      </c>
      <c r="AG55" s="79" t="s">
        <v>1553</v>
      </c>
      <c r="AH55" s="79" t="s">
        <v>1553</v>
      </c>
      <c r="AI55" s="79" t="s">
        <v>1553</v>
      </c>
      <c r="AJ55" s="79" t="s">
        <v>1553</v>
      </c>
      <c r="AK55" s="79" t="s">
        <v>1553</v>
      </c>
      <c r="AL55" s="79" t="s">
        <v>1553</v>
      </c>
      <c r="AM55" s="79" t="s">
        <v>1553</v>
      </c>
      <c r="AN55" s="79" t="s">
        <v>1553</v>
      </c>
      <c r="AO55" s="79" t="s">
        <v>1553</v>
      </c>
      <c r="AP55" s="79" t="s">
        <v>1553</v>
      </c>
      <c r="AQ55" s="79" t="s">
        <v>1553</v>
      </c>
      <c r="AR55" s="79" t="s">
        <v>1553</v>
      </c>
      <c r="AS55" s="79" t="s">
        <v>1553</v>
      </c>
      <c r="AT55" s="79" t="s">
        <v>1553</v>
      </c>
      <c r="AU55" s="79" t="s">
        <v>1553</v>
      </c>
      <c r="AV55" s="79" t="s">
        <v>1553</v>
      </c>
      <c r="AW55" s="79" t="s">
        <v>1553</v>
      </c>
      <c r="AX55" s="79" t="s">
        <v>1553</v>
      </c>
      <c r="AY55" s="79" t="s">
        <v>1553</v>
      </c>
      <c r="AZ55" s="79" t="s">
        <v>1553</v>
      </c>
      <c r="BA55" s="79" t="s">
        <v>1553</v>
      </c>
      <c r="BB55" s="79" t="s">
        <v>1553</v>
      </c>
    </row>
    <row r="56" spans="1:54">
      <c r="A56" s="1" t="s">
        <v>113</v>
      </c>
      <c r="B56" s="79" t="s">
        <v>1553</v>
      </c>
      <c r="C56" s="79" t="s">
        <v>1553</v>
      </c>
      <c r="D56" s="79" t="s">
        <v>1553</v>
      </c>
      <c r="E56" s="79" t="s">
        <v>1553</v>
      </c>
      <c r="F56" s="79" t="s">
        <v>1553</v>
      </c>
      <c r="G56" s="79" t="s">
        <v>1553</v>
      </c>
      <c r="H56" s="79" t="s">
        <v>1553</v>
      </c>
      <c r="I56" s="79" t="s">
        <v>1553</v>
      </c>
      <c r="J56" s="79" t="s">
        <v>1553</v>
      </c>
      <c r="K56" s="79" t="s">
        <v>1553</v>
      </c>
      <c r="L56" s="79" t="s">
        <v>1553</v>
      </c>
      <c r="M56" s="79" t="s">
        <v>1553</v>
      </c>
      <c r="N56" s="79" t="s">
        <v>1553</v>
      </c>
      <c r="O56" s="79" t="s">
        <v>1553</v>
      </c>
      <c r="P56" s="79" t="s">
        <v>1553</v>
      </c>
      <c r="Q56" s="79" t="s">
        <v>1553</v>
      </c>
      <c r="R56" s="79" t="s">
        <v>1553</v>
      </c>
      <c r="S56" s="79" t="s">
        <v>1553</v>
      </c>
      <c r="T56" s="79" t="s">
        <v>1553</v>
      </c>
      <c r="U56" s="79" t="s">
        <v>1553</v>
      </c>
      <c r="V56" s="79" t="s">
        <v>1553</v>
      </c>
      <c r="W56" s="79" t="s">
        <v>1553</v>
      </c>
      <c r="X56" s="79" t="s">
        <v>1553</v>
      </c>
      <c r="Y56" s="79" t="s">
        <v>1553</v>
      </c>
      <c r="Z56" s="79" t="s">
        <v>1553</v>
      </c>
      <c r="AA56" s="79" t="s">
        <v>1553</v>
      </c>
      <c r="AB56" s="79" t="s">
        <v>1553</v>
      </c>
      <c r="AC56" s="79" t="s">
        <v>1553</v>
      </c>
      <c r="AD56" s="79" t="s">
        <v>1553</v>
      </c>
      <c r="AE56" s="79" t="s">
        <v>1553</v>
      </c>
      <c r="AF56" s="79" t="s">
        <v>1553</v>
      </c>
      <c r="AG56" s="79" t="s">
        <v>1553</v>
      </c>
      <c r="AH56" s="79" t="s">
        <v>1553</v>
      </c>
      <c r="AI56" s="79" t="s">
        <v>1553</v>
      </c>
      <c r="AJ56" s="79" t="s">
        <v>1553</v>
      </c>
      <c r="AK56" s="79" t="s">
        <v>1553</v>
      </c>
      <c r="AL56" s="79" t="s">
        <v>1553</v>
      </c>
      <c r="AM56" s="79" t="s">
        <v>1553</v>
      </c>
      <c r="AN56" s="79" t="s">
        <v>1553</v>
      </c>
      <c r="AO56" s="79" t="s">
        <v>1553</v>
      </c>
      <c r="AP56" s="79" t="s">
        <v>1553</v>
      </c>
      <c r="AQ56" s="79" t="s">
        <v>1553</v>
      </c>
      <c r="AR56" s="79" t="s">
        <v>1553</v>
      </c>
      <c r="AS56" s="79" t="s">
        <v>1553</v>
      </c>
      <c r="AT56" s="79" t="s">
        <v>1553</v>
      </c>
      <c r="AU56" s="79" t="s">
        <v>1553</v>
      </c>
      <c r="AV56" s="79" t="s">
        <v>1553</v>
      </c>
      <c r="AW56" s="79" t="s">
        <v>1553</v>
      </c>
      <c r="AX56" s="79" t="s">
        <v>1553</v>
      </c>
      <c r="AY56" s="79" t="s">
        <v>1553</v>
      </c>
      <c r="AZ56" s="79" t="s">
        <v>1553</v>
      </c>
      <c r="BA56" s="79" t="s">
        <v>1553</v>
      </c>
      <c r="BB56" s="79" t="s">
        <v>1553</v>
      </c>
    </row>
    <row r="57" spans="1:54">
      <c r="A57" s="1" t="s">
        <v>114</v>
      </c>
      <c r="B57" s="79" t="s">
        <v>1553</v>
      </c>
      <c r="C57" s="79" t="s">
        <v>1553</v>
      </c>
      <c r="D57" s="79" t="s">
        <v>1553</v>
      </c>
      <c r="E57" s="79" t="s">
        <v>1553</v>
      </c>
      <c r="F57" s="79" t="s">
        <v>1553</v>
      </c>
      <c r="G57" s="79" t="s">
        <v>1553</v>
      </c>
      <c r="H57" s="79" t="s">
        <v>1553</v>
      </c>
      <c r="I57" s="79" t="s">
        <v>1553</v>
      </c>
      <c r="J57" s="79" t="s">
        <v>1553</v>
      </c>
      <c r="K57" s="79" t="s">
        <v>1553</v>
      </c>
      <c r="L57" s="79" t="s">
        <v>1553</v>
      </c>
      <c r="M57" s="79" t="s">
        <v>1553</v>
      </c>
      <c r="N57" s="79" t="s">
        <v>1553</v>
      </c>
      <c r="O57" s="79" t="s">
        <v>1553</v>
      </c>
      <c r="P57" s="79" t="s">
        <v>1553</v>
      </c>
      <c r="Q57" s="79" t="s">
        <v>1553</v>
      </c>
      <c r="R57" s="79" t="s">
        <v>1553</v>
      </c>
      <c r="S57" s="79" t="s">
        <v>1553</v>
      </c>
      <c r="T57" s="79" t="s">
        <v>1553</v>
      </c>
      <c r="U57" s="79" t="s">
        <v>1553</v>
      </c>
      <c r="V57" s="79" t="s">
        <v>1553</v>
      </c>
      <c r="W57" s="79" t="s">
        <v>1553</v>
      </c>
      <c r="X57" s="79" t="s">
        <v>1553</v>
      </c>
      <c r="Y57" s="79" t="s">
        <v>1553</v>
      </c>
      <c r="Z57" s="79" t="s">
        <v>1553</v>
      </c>
      <c r="AA57" s="79" t="s">
        <v>1553</v>
      </c>
      <c r="AB57" s="79" t="s">
        <v>1553</v>
      </c>
      <c r="AC57" s="79" t="s">
        <v>1553</v>
      </c>
      <c r="AD57" s="79" t="s">
        <v>1553</v>
      </c>
      <c r="AE57" s="79" t="s">
        <v>1553</v>
      </c>
      <c r="AF57" s="79" t="s">
        <v>1553</v>
      </c>
      <c r="AG57" s="79" t="s">
        <v>1553</v>
      </c>
      <c r="AH57" s="79" t="s">
        <v>1553</v>
      </c>
      <c r="AI57" s="79" t="s">
        <v>1553</v>
      </c>
      <c r="AJ57" s="79" t="s">
        <v>1553</v>
      </c>
      <c r="AK57" s="79" t="s">
        <v>1553</v>
      </c>
      <c r="AL57" s="79" t="s">
        <v>1553</v>
      </c>
      <c r="AM57" s="79" t="s">
        <v>1553</v>
      </c>
      <c r="AN57" s="79" t="s">
        <v>1553</v>
      </c>
      <c r="AO57" s="79" t="s">
        <v>1553</v>
      </c>
      <c r="AP57" s="79" t="s">
        <v>1553</v>
      </c>
      <c r="AQ57" s="79" t="s">
        <v>1553</v>
      </c>
      <c r="AR57" s="79" t="s">
        <v>1553</v>
      </c>
      <c r="AS57" s="79" t="s">
        <v>1553</v>
      </c>
      <c r="AT57" s="79" t="s">
        <v>1553</v>
      </c>
      <c r="AU57" s="79" t="s">
        <v>1553</v>
      </c>
      <c r="AV57" s="79" t="s">
        <v>1553</v>
      </c>
      <c r="AW57" s="79" t="s">
        <v>1553</v>
      </c>
      <c r="AX57" s="79" t="s">
        <v>1553</v>
      </c>
      <c r="AY57" s="79" t="s">
        <v>1553</v>
      </c>
      <c r="AZ57" s="79" t="s">
        <v>1553</v>
      </c>
      <c r="BA57" s="79" t="s">
        <v>1553</v>
      </c>
      <c r="BB57" s="79" t="s">
        <v>1553</v>
      </c>
    </row>
    <row r="58" spans="1:54">
      <c r="A58" s="1" t="s">
        <v>115</v>
      </c>
      <c r="B58" s="79" t="s">
        <v>1553</v>
      </c>
      <c r="C58" s="79" t="s">
        <v>1553</v>
      </c>
      <c r="D58" s="79" t="s">
        <v>1553</v>
      </c>
      <c r="E58" s="79" t="s">
        <v>1553</v>
      </c>
      <c r="F58" s="79" t="s">
        <v>1553</v>
      </c>
      <c r="G58" s="79" t="s">
        <v>1553</v>
      </c>
      <c r="H58" s="79" t="s">
        <v>1553</v>
      </c>
      <c r="I58" s="79" t="s">
        <v>1553</v>
      </c>
      <c r="J58" s="79" t="s">
        <v>1553</v>
      </c>
      <c r="K58" s="79" t="s">
        <v>1553</v>
      </c>
      <c r="L58" s="79" t="s">
        <v>1553</v>
      </c>
      <c r="M58" s="79" t="s">
        <v>1553</v>
      </c>
      <c r="N58" s="79" t="s">
        <v>1553</v>
      </c>
      <c r="O58" s="79" t="s">
        <v>1553</v>
      </c>
      <c r="P58" s="79" t="s">
        <v>1553</v>
      </c>
      <c r="Q58" s="79" t="s">
        <v>1553</v>
      </c>
      <c r="R58" s="79" t="s">
        <v>1553</v>
      </c>
      <c r="S58" s="79" t="s">
        <v>1553</v>
      </c>
      <c r="T58" s="79" t="s">
        <v>1553</v>
      </c>
      <c r="U58" s="79" t="s">
        <v>1553</v>
      </c>
      <c r="V58" s="79" t="s">
        <v>1553</v>
      </c>
      <c r="W58" s="79" t="s">
        <v>1553</v>
      </c>
      <c r="X58" s="79" t="s">
        <v>1553</v>
      </c>
      <c r="Y58" s="79" t="s">
        <v>1553</v>
      </c>
      <c r="Z58" s="79" t="s">
        <v>1553</v>
      </c>
      <c r="AA58" s="79" t="s">
        <v>1553</v>
      </c>
      <c r="AB58" s="79" t="s">
        <v>1553</v>
      </c>
      <c r="AC58" s="79" t="s">
        <v>1553</v>
      </c>
      <c r="AD58" s="79" t="s">
        <v>1553</v>
      </c>
      <c r="AE58" s="79" t="s">
        <v>1553</v>
      </c>
      <c r="AF58" s="79" t="s">
        <v>1553</v>
      </c>
      <c r="AG58" s="79" t="s">
        <v>1553</v>
      </c>
      <c r="AH58" s="79" t="s">
        <v>1553</v>
      </c>
      <c r="AI58" s="79" t="s">
        <v>1553</v>
      </c>
      <c r="AJ58" s="79" t="s">
        <v>1553</v>
      </c>
      <c r="AK58" s="79" t="s">
        <v>1553</v>
      </c>
      <c r="AL58" s="79" t="s">
        <v>1553</v>
      </c>
      <c r="AM58" s="79" t="s">
        <v>1553</v>
      </c>
      <c r="AN58" s="79" t="s">
        <v>1553</v>
      </c>
      <c r="AO58" s="79" t="s">
        <v>1553</v>
      </c>
      <c r="AP58" s="79" t="s">
        <v>1553</v>
      </c>
      <c r="AQ58" s="79" t="s">
        <v>1553</v>
      </c>
      <c r="AR58" s="79" t="s">
        <v>1553</v>
      </c>
      <c r="AS58" s="79" t="s">
        <v>1553</v>
      </c>
      <c r="AT58" s="79" t="s">
        <v>1553</v>
      </c>
      <c r="AU58" s="79" t="s">
        <v>1553</v>
      </c>
      <c r="AV58" s="79" t="s">
        <v>1553</v>
      </c>
      <c r="AW58" s="79" t="s">
        <v>1553</v>
      </c>
      <c r="AX58" s="79" t="s">
        <v>1553</v>
      </c>
      <c r="AY58" s="79" t="s">
        <v>1553</v>
      </c>
      <c r="AZ58" s="79" t="s">
        <v>1553</v>
      </c>
      <c r="BA58" s="79" t="s">
        <v>1553</v>
      </c>
      <c r="BB58" s="79" t="s">
        <v>1553</v>
      </c>
    </row>
    <row r="59" spans="1:54">
      <c r="A59" s="1" t="s">
        <v>116</v>
      </c>
      <c r="B59" s="79" t="s">
        <v>1553</v>
      </c>
      <c r="C59" s="79" t="s">
        <v>1553</v>
      </c>
      <c r="D59" s="79" t="s">
        <v>1553</v>
      </c>
      <c r="E59" s="79" t="s">
        <v>1553</v>
      </c>
      <c r="F59" s="79" t="s">
        <v>1553</v>
      </c>
      <c r="G59" s="79" t="s">
        <v>1553</v>
      </c>
      <c r="H59" s="79" t="s">
        <v>1553</v>
      </c>
      <c r="I59" s="79" t="s">
        <v>1553</v>
      </c>
      <c r="J59" s="79" t="s">
        <v>1553</v>
      </c>
      <c r="K59" s="79" t="s">
        <v>1553</v>
      </c>
      <c r="L59" s="79" t="s">
        <v>1553</v>
      </c>
      <c r="M59" s="79" t="s">
        <v>1553</v>
      </c>
      <c r="N59" s="79" t="s">
        <v>1553</v>
      </c>
      <c r="O59" s="79" t="s">
        <v>1553</v>
      </c>
      <c r="P59" s="79" t="s">
        <v>1553</v>
      </c>
      <c r="Q59" s="79" t="s">
        <v>1553</v>
      </c>
      <c r="R59" s="79" t="s">
        <v>1553</v>
      </c>
      <c r="S59" s="79" t="s">
        <v>1553</v>
      </c>
      <c r="T59" s="79" t="s">
        <v>1553</v>
      </c>
      <c r="U59" s="79" t="s">
        <v>1553</v>
      </c>
      <c r="V59" s="79" t="s">
        <v>1553</v>
      </c>
      <c r="W59" s="79" t="s">
        <v>1553</v>
      </c>
      <c r="X59" s="79" t="s">
        <v>1553</v>
      </c>
      <c r="Y59" s="79" t="s">
        <v>1553</v>
      </c>
      <c r="Z59" s="79" t="s">
        <v>1553</v>
      </c>
      <c r="AA59" s="79" t="s">
        <v>1553</v>
      </c>
      <c r="AB59" s="79" t="s">
        <v>1553</v>
      </c>
      <c r="AC59" s="79" t="s">
        <v>1553</v>
      </c>
      <c r="AD59" s="79" t="s">
        <v>1553</v>
      </c>
      <c r="AE59" s="79" t="s">
        <v>1553</v>
      </c>
      <c r="AF59" s="79" t="s">
        <v>1553</v>
      </c>
      <c r="AG59" s="79" t="s">
        <v>1553</v>
      </c>
      <c r="AH59" s="79" t="s">
        <v>1553</v>
      </c>
      <c r="AI59" s="79" t="s">
        <v>1553</v>
      </c>
      <c r="AJ59" s="79" t="s">
        <v>1553</v>
      </c>
      <c r="AK59" s="79" t="s">
        <v>1553</v>
      </c>
      <c r="AL59" s="79" t="s">
        <v>1553</v>
      </c>
      <c r="AM59" s="79" t="s">
        <v>1553</v>
      </c>
      <c r="AN59" s="79" t="s">
        <v>1553</v>
      </c>
      <c r="AO59" s="79" t="s">
        <v>1553</v>
      </c>
      <c r="AP59" s="79" t="s">
        <v>1553</v>
      </c>
      <c r="AQ59" s="79" t="s">
        <v>1553</v>
      </c>
      <c r="AR59" s="79" t="s">
        <v>1553</v>
      </c>
      <c r="AS59" s="79" t="s">
        <v>1553</v>
      </c>
      <c r="AT59" s="79" t="s">
        <v>1553</v>
      </c>
      <c r="AU59" s="79" t="s">
        <v>1553</v>
      </c>
      <c r="AV59" s="79" t="s">
        <v>1553</v>
      </c>
      <c r="AW59" s="79" t="s">
        <v>1553</v>
      </c>
      <c r="AX59" s="79" t="s">
        <v>1553</v>
      </c>
      <c r="AY59" s="79" t="s">
        <v>1553</v>
      </c>
      <c r="AZ59" s="79" t="s">
        <v>1553</v>
      </c>
      <c r="BA59" s="79" t="s">
        <v>1553</v>
      </c>
      <c r="BB59" s="79" t="s">
        <v>1553</v>
      </c>
    </row>
    <row r="60" spans="1:54">
      <c r="A60" s="1" t="s">
        <v>117</v>
      </c>
      <c r="B60" s="79" t="s">
        <v>1553</v>
      </c>
      <c r="C60" s="79" t="s">
        <v>1553</v>
      </c>
      <c r="D60" s="79" t="s">
        <v>1553</v>
      </c>
      <c r="E60" s="79" t="s">
        <v>1553</v>
      </c>
      <c r="F60" s="79" t="s">
        <v>1553</v>
      </c>
      <c r="G60" s="79" t="s">
        <v>1553</v>
      </c>
      <c r="H60" s="79" t="s">
        <v>1553</v>
      </c>
      <c r="I60" s="79" t="s">
        <v>1553</v>
      </c>
      <c r="J60" s="79" t="s">
        <v>1553</v>
      </c>
      <c r="K60" s="79" t="s">
        <v>1553</v>
      </c>
      <c r="L60" s="79" t="s">
        <v>1553</v>
      </c>
      <c r="M60" s="79" t="s">
        <v>1553</v>
      </c>
      <c r="N60" s="79" t="s">
        <v>1553</v>
      </c>
      <c r="O60" s="79" t="s">
        <v>1553</v>
      </c>
      <c r="P60" s="79" t="s">
        <v>1553</v>
      </c>
      <c r="Q60" s="79" t="s">
        <v>1553</v>
      </c>
      <c r="R60" s="79" t="s">
        <v>1553</v>
      </c>
      <c r="S60" s="79" t="s">
        <v>1553</v>
      </c>
      <c r="T60" s="79" t="s">
        <v>1553</v>
      </c>
      <c r="U60" s="79" t="s">
        <v>1553</v>
      </c>
      <c r="V60" s="79" t="s">
        <v>1553</v>
      </c>
      <c r="W60" s="79" t="s">
        <v>1553</v>
      </c>
      <c r="X60" s="79" t="s">
        <v>1553</v>
      </c>
      <c r="Y60" s="79" t="s">
        <v>1553</v>
      </c>
      <c r="Z60" s="79" t="s">
        <v>1553</v>
      </c>
      <c r="AA60" s="79" t="s">
        <v>1553</v>
      </c>
      <c r="AB60" s="79" t="s">
        <v>1553</v>
      </c>
      <c r="AC60" s="79" t="s">
        <v>1553</v>
      </c>
      <c r="AD60" s="79" t="s">
        <v>1553</v>
      </c>
      <c r="AE60" s="79" t="s">
        <v>1553</v>
      </c>
      <c r="AF60" s="79" t="s">
        <v>1553</v>
      </c>
      <c r="AG60" s="79" t="s">
        <v>1553</v>
      </c>
      <c r="AH60" s="79" t="s">
        <v>1553</v>
      </c>
      <c r="AI60" s="79" t="s">
        <v>1553</v>
      </c>
      <c r="AJ60" s="79" t="s">
        <v>1553</v>
      </c>
      <c r="AK60" s="79" t="s">
        <v>1553</v>
      </c>
      <c r="AL60" s="79" t="s">
        <v>1553</v>
      </c>
      <c r="AM60" s="79" t="s">
        <v>1553</v>
      </c>
      <c r="AN60" s="79" t="s">
        <v>1553</v>
      </c>
      <c r="AO60" s="79" t="s">
        <v>1553</v>
      </c>
      <c r="AP60" s="79" t="s">
        <v>1553</v>
      </c>
      <c r="AQ60" s="79" t="s">
        <v>1553</v>
      </c>
      <c r="AR60" s="79" t="s">
        <v>1553</v>
      </c>
      <c r="AS60" s="79" t="s">
        <v>1553</v>
      </c>
      <c r="AT60" s="79" t="s">
        <v>1553</v>
      </c>
      <c r="AU60" s="79" t="s">
        <v>1553</v>
      </c>
      <c r="AV60" s="79" t="s">
        <v>1553</v>
      </c>
      <c r="AW60" s="79" t="s">
        <v>1553</v>
      </c>
      <c r="AX60" s="79" t="s">
        <v>1553</v>
      </c>
      <c r="AY60" s="79" t="s">
        <v>1553</v>
      </c>
      <c r="AZ60" s="79" t="s">
        <v>1553</v>
      </c>
      <c r="BA60" s="79" t="s">
        <v>1553</v>
      </c>
      <c r="BB60" s="79" t="s">
        <v>1553</v>
      </c>
    </row>
    <row r="61" spans="1:54">
      <c r="A61" s="1" t="s">
        <v>118</v>
      </c>
      <c r="B61" s="79" t="s">
        <v>1553</v>
      </c>
      <c r="C61" s="79" t="s">
        <v>1553</v>
      </c>
      <c r="D61" s="79" t="s">
        <v>1553</v>
      </c>
      <c r="E61" s="79" t="s">
        <v>1553</v>
      </c>
      <c r="F61" s="79" t="s">
        <v>1553</v>
      </c>
      <c r="G61" s="79" t="s">
        <v>1553</v>
      </c>
      <c r="H61" s="79" t="s">
        <v>1553</v>
      </c>
      <c r="I61" s="79" t="s">
        <v>1553</v>
      </c>
      <c r="J61" s="79" t="s">
        <v>1553</v>
      </c>
      <c r="K61" s="79" t="s">
        <v>1553</v>
      </c>
      <c r="L61" s="79" t="s">
        <v>1553</v>
      </c>
      <c r="M61" s="79" t="s">
        <v>1553</v>
      </c>
      <c r="N61" s="79" t="s">
        <v>1553</v>
      </c>
      <c r="O61" s="79" t="s">
        <v>1553</v>
      </c>
      <c r="P61" s="79" t="s">
        <v>1553</v>
      </c>
      <c r="Q61" s="79" t="s">
        <v>1553</v>
      </c>
      <c r="R61" s="79" t="s">
        <v>1553</v>
      </c>
      <c r="S61" s="79" t="s">
        <v>1553</v>
      </c>
      <c r="T61" s="79" t="s">
        <v>1553</v>
      </c>
      <c r="U61" s="79" t="s">
        <v>1553</v>
      </c>
      <c r="V61" s="79" t="s">
        <v>1553</v>
      </c>
      <c r="W61" s="79" t="s">
        <v>1553</v>
      </c>
      <c r="X61" s="79" t="s">
        <v>1553</v>
      </c>
      <c r="Y61" s="79" t="s">
        <v>1553</v>
      </c>
      <c r="Z61" s="79" t="s">
        <v>1553</v>
      </c>
      <c r="AA61" s="79" t="s">
        <v>1553</v>
      </c>
      <c r="AB61" s="79" t="s">
        <v>1553</v>
      </c>
      <c r="AC61" s="79" t="s">
        <v>1553</v>
      </c>
      <c r="AD61" s="79" t="s">
        <v>1553</v>
      </c>
      <c r="AE61" s="79" t="s">
        <v>1553</v>
      </c>
      <c r="AF61" s="79" t="s">
        <v>1553</v>
      </c>
      <c r="AG61" s="79" t="s">
        <v>1553</v>
      </c>
      <c r="AH61" s="79" t="s">
        <v>1553</v>
      </c>
      <c r="AI61" s="79" t="s">
        <v>1553</v>
      </c>
      <c r="AJ61" s="79" t="s">
        <v>1553</v>
      </c>
      <c r="AK61" s="79" t="s">
        <v>1553</v>
      </c>
      <c r="AL61" s="79" t="s">
        <v>1553</v>
      </c>
      <c r="AM61" s="79" t="s">
        <v>1553</v>
      </c>
      <c r="AN61" s="79" t="s">
        <v>1553</v>
      </c>
      <c r="AO61" s="79" t="s">
        <v>1553</v>
      </c>
      <c r="AP61" s="79" t="s">
        <v>1553</v>
      </c>
      <c r="AQ61" s="79" t="s">
        <v>1553</v>
      </c>
      <c r="AR61" s="79" t="s">
        <v>1553</v>
      </c>
      <c r="AS61" s="79" t="s">
        <v>1553</v>
      </c>
      <c r="AT61" s="79" t="s">
        <v>1553</v>
      </c>
      <c r="AU61" s="79" t="s">
        <v>1553</v>
      </c>
      <c r="AV61" s="79" t="s">
        <v>1553</v>
      </c>
      <c r="AW61" s="79" t="s">
        <v>1553</v>
      </c>
      <c r="AX61" s="79" t="s">
        <v>1553</v>
      </c>
      <c r="AY61" s="79" t="s">
        <v>1553</v>
      </c>
      <c r="AZ61" s="79" t="s">
        <v>1553</v>
      </c>
      <c r="BA61" s="79" t="s">
        <v>1553</v>
      </c>
      <c r="BB61" s="79" t="s">
        <v>1553</v>
      </c>
    </row>
    <row r="62" spans="1:54">
      <c r="A62" s="1" t="s">
        <v>119</v>
      </c>
      <c r="B62" s="79" t="s">
        <v>1553</v>
      </c>
      <c r="C62" s="79" t="s">
        <v>1553</v>
      </c>
      <c r="D62" s="79" t="s">
        <v>1553</v>
      </c>
      <c r="E62" s="79" t="s">
        <v>1553</v>
      </c>
      <c r="F62" s="79" t="s">
        <v>1553</v>
      </c>
      <c r="G62" s="79" t="s">
        <v>1553</v>
      </c>
      <c r="H62" s="79" t="s">
        <v>1553</v>
      </c>
      <c r="I62" s="79" t="s">
        <v>1553</v>
      </c>
      <c r="J62" s="79" t="s">
        <v>1553</v>
      </c>
      <c r="K62" s="79" t="s">
        <v>1553</v>
      </c>
      <c r="L62" s="79" t="s">
        <v>1553</v>
      </c>
      <c r="M62" s="79" t="s">
        <v>1553</v>
      </c>
      <c r="N62" s="79" t="s">
        <v>1553</v>
      </c>
      <c r="O62" s="79" t="s">
        <v>1553</v>
      </c>
      <c r="P62" s="79" t="s">
        <v>1553</v>
      </c>
      <c r="Q62" s="79" t="s">
        <v>1553</v>
      </c>
      <c r="R62" s="79" t="s">
        <v>1553</v>
      </c>
      <c r="S62" s="79" t="s">
        <v>1553</v>
      </c>
      <c r="T62" s="79" t="s">
        <v>1553</v>
      </c>
      <c r="U62" s="79" t="s">
        <v>1553</v>
      </c>
      <c r="V62" s="79" t="s">
        <v>1553</v>
      </c>
      <c r="W62" s="79" t="s">
        <v>1553</v>
      </c>
      <c r="X62" s="79" t="s">
        <v>1553</v>
      </c>
      <c r="Y62" s="79" t="s">
        <v>1553</v>
      </c>
      <c r="Z62" s="79" t="s">
        <v>1553</v>
      </c>
      <c r="AA62" s="79" t="s">
        <v>1553</v>
      </c>
      <c r="AB62" s="79" t="s">
        <v>1553</v>
      </c>
      <c r="AC62" s="79" t="s">
        <v>1553</v>
      </c>
      <c r="AD62" s="79" t="s">
        <v>1553</v>
      </c>
      <c r="AE62" s="79" t="s">
        <v>1553</v>
      </c>
      <c r="AF62" s="79" t="s">
        <v>1553</v>
      </c>
      <c r="AG62" s="79" t="s">
        <v>1553</v>
      </c>
      <c r="AH62" s="79" t="s">
        <v>1553</v>
      </c>
      <c r="AI62" s="79" t="s">
        <v>1553</v>
      </c>
      <c r="AJ62" s="79" t="s">
        <v>1553</v>
      </c>
      <c r="AK62" s="79" t="s">
        <v>1553</v>
      </c>
      <c r="AL62" s="79" t="s">
        <v>1553</v>
      </c>
      <c r="AM62" s="79" t="s">
        <v>1553</v>
      </c>
      <c r="AN62" s="79" t="s">
        <v>1553</v>
      </c>
      <c r="AO62" s="79" t="s">
        <v>1553</v>
      </c>
      <c r="AP62" s="79" t="s">
        <v>1553</v>
      </c>
      <c r="AQ62" s="79" t="s">
        <v>1553</v>
      </c>
      <c r="AR62" s="79" t="s">
        <v>1553</v>
      </c>
      <c r="AS62" s="79" t="s">
        <v>1553</v>
      </c>
      <c r="AT62" s="79" t="s">
        <v>1553</v>
      </c>
      <c r="AU62" s="79" t="s">
        <v>1553</v>
      </c>
      <c r="AV62" s="79" t="s">
        <v>1553</v>
      </c>
      <c r="AW62" s="79" t="s">
        <v>1553</v>
      </c>
      <c r="AX62" s="79" t="s">
        <v>1553</v>
      </c>
      <c r="AY62" s="79" t="s">
        <v>1553</v>
      </c>
      <c r="AZ62" s="79" t="s">
        <v>1553</v>
      </c>
      <c r="BA62" s="79" t="s">
        <v>1553</v>
      </c>
      <c r="BB62" s="79" t="s">
        <v>1553</v>
      </c>
    </row>
    <row r="63" spans="1:54">
      <c r="A63" s="1" t="s">
        <v>120</v>
      </c>
      <c r="B63" s="79" t="s">
        <v>1553</v>
      </c>
      <c r="C63" s="79" t="s">
        <v>1553</v>
      </c>
      <c r="D63" s="79" t="s">
        <v>1553</v>
      </c>
      <c r="E63" s="79" t="s">
        <v>1553</v>
      </c>
      <c r="F63" s="79" t="s">
        <v>1553</v>
      </c>
      <c r="G63" s="79" t="s">
        <v>1553</v>
      </c>
      <c r="H63" s="79" t="s">
        <v>1553</v>
      </c>
      <c r="I63" s="79" t="s">
        <v>1553</v>
      </c>
      <c r="J63" s="79" t="s">
        <v>1553</v>
      </c>
      <c r="K63" s="79" t="s">
        <v>1553</v>
      </c>
      <c r="L63" s="79" t="s">
        <v>1553</v>
      </c>
      <c r="M63" s="79" t="s">
        <v>1553</v>
      </c>
      <c r="N63" s="79" t="s">
        <v>1553</v>
      </c>
      <c r="O63" s="79" t="s">
        <v>1553</v>
      </c>
      <c r="P63" s="79" t="s">
        <v>1553</v>
      </c>
      <c r="Q63" s="79" t="s">
        <v>1553</v>
      </c>
      <c r="R63" s="79" t="s">
        <v>1553</v>
      </c>
      <c r="S63" s="79" t="s">
        <v>1553</v>
      </c>
      <c r="T63" s="79" t="s">
        <v>1553</v>
      </c>
      <c r="U63" s="79" t="s">
        <v>1553</v>
      </c>
      <c r="V63" s="79" t="s">
        <v>1553</v>
      </c>
      <c r="W63" s="79" t="s">
        <v>1553</v>
      </c>
      <c r="X63" s="79" t="s">
        <v>1553</v>
      </c>
      <c r="Y63" s="79" t="s">
        <v>1553</v>
      </c>
      <c r="Z63" s="79" t="s">
        <v>1553</v>
      </c>
      <c r="AA63" s="79" t="s">
        <v>1553</v>
      </c>
      <c r="AB63" s="79" t="s">
        <v>1553</v>
      </c>
      <c r="AC63" s="79" t="s">
        <v>1553</v>
      </c>
      <c r="AD63" s="79" t="s">
        <v>1553</v>
      </c>
      <c r="AE63" s="79" t="s">
        <v>1553</v>
      </c>
      <c r="AF63" s="79" t="s">
        <v>1553</v>
      </c>
      <c r="AG63" s="79" t="s">
        <v>1553</v>
      </c>
      <c r="AH63" s="79" t="s">
        <v>1553</v>
      </c>
      <c r="AI63" s="79" t="s">
        <v>1553</v>
      </c>
      <c r="AJ63" s="79" t="s">
        <v>1553</v>
      </c>
      <c r="AK63" s="79" t="s">
        <v>1553</v>
      </c>
      <c r="AL63" s="79" t="s">
        <v>1553</v>
      </c>
      <c r="AM63" s="79" t="s">
        <v>1553</v>
      </c>
      <c r="AN63" s="79" t="s">
        <v>1553</v>
      </c>
      <c r="AO63" s="79" t="s">
        <v>1553</v>
      </c>
      <c r="AP63" s="79" t="s">
        <v>1553</v>
      </c>
      <c r="AQ63" s="79" t="s">
        <v>1553</v>
      </c>
      <c r="AR63" s="79" t="s">
        <v>1553</v>
      </c>
      <c r="AS63" s="79" t="s">
        <v>1553</v>
      </c>
      <c r="AT63" s="79" t="s">
        <v>1553</v>
      </c>
      <c r="AU63" s="79" t="s">
        <v>1553</v>
      </c>
      <c r="AV63" s="79" t="s">
        <v>1553</v>
      </c>
      <c r="AW63" s="79" t="s">
        <v>1553</v>
      </c>
      <c r="AX63" s="79" t="s">
        <v>1553</v>
      </c>
      <c r="AY63" s="79" t="s">
        <v>1553</v>
      </c>
      <c r="AZ63" s="79" t="s">
        <v>1553</v>
      </c>
      <c r="BA63" s="79" t="s">
        <v>1553</v>
      </c>
      <c r="BB63" s="79" t="s">
        <v>1553</v>
      </c>
    </row>
    <row r="64" spans="1:54">
      <c r="A64" s="1" t="s">
        <v>121</v>
      </c>
      <c r="B64" s="79" t="s">
        <v>1553</v>
      </c>
      <c r="C64" s="79" t="s">
        <v>1553</v>
      </c>
      <c r="D64" s="79" t="s">
        <v>1553</v>
      </c>
      <c r="E64" s="79" t="s">
        <v>1553</v>
      </c>
      <c r="F64" s="79" t="s">
        <v>1553</v>
      </c>
      <c r="G64" s="79" t="s">
        <v>1553</v>
      </c>
      <c r="H64" s="79" t="s">
        <v>1553</v>
      </c>
      <c r="I64" s="79" t="s">
        <v>1553</v>
      </c>
      <c r="J64" s="79" t="s">
        <v>1553</v>
      </c>
      <c r="K64" s="79" t="s">
        <v>1553</v>
      </c>
      <c r="L64" s="79" t="s">
        <v>1553</v>
      </c>
      <c r="M64" s="79" t="s">
        <v>1553</v>
      </c>
      <c r="N64" s="79" t="s">
        <v>1553</v>
      </c>
      <c r="O64" s="79" t="s">
        <v>1553</v>
      </c>
      <c r="P64" s="79" t="s">
        <v>1553</v>
      </c>
      <c r="Q64" s="79" t="s">
        <v>1553</v>
      </c>
      <c r="R64" s="79" t="s">
        <v>1553</v>
      </c>
      <c r="S64" s="79" t="s">
        <v>1553</v>
      </c>
      <c r="T64" s="79" t="s">
        <v>1553</v>
      </c>
      <c r="U64" s="79" t="s">
        <v>1553</v>
      </c>
      <c r="V64" s="79" t="s">
        <v>1553</v>
      </c>
      <c r="W64" s="79" t="s">
        <v>1553</v>
      </c>
      <c r="X64" s="79" t="s">
        <v>1553</v>
      </c>
      <c r="Y64" s="79" t="s">
        <v>1553</v>
      </c>
      <c r="Z64" s="79" t="s">
        <v>1553</v>
      </c>
      <c r="AA64" s="79" t="s">
        <v>1553</v>
      </c>
      <c r="AB64" s="79" t="s">
        <v>1553</v>
      </c>
      <c r="AC64" s="79" t="s">
        <v>1553</v>
      </c>
      <c r="AD64" s="79" t="s">
        <v>1553</v>
      </c>
      <c r="AE64" s="79" t="s">
        <v>1553</v>
      </c>
      <c r="AF64" s="79" t="s">
        <v>1553</v>
      </c>
      <c r="AG64" s="79" t="s">
        <v>1553</v>
      </c>
      <c r="AH64" s="79" t="s">
        <v>1553</v>
      </c>
      <c r="AI64" s="79" t="s">
        <v>1553</v>
      </c>
      <c r="AJ64" s="79" t="s">
        <v>1553</v>
      </c>
      <c r="AK64" s="79" t="s">
        <v>1553</v>
      </c>
      <c r="AL64" s="79" t="s">
        <v>1553</v>
      </c>
      <c r="AM64" s="79" t="s">
        <v>1553</v>
      </c>
      <c r="AN64" s="79" t="s">
        <v>1553</v>
      </c>
      <c r="AO64" s="79" t="s">
        <v>1553</v>
      </c>
      <c r="AP64" s="79" t="s">
        <v>1553</v>
      </c>
      <c r="AQ64" s="79" t="s">
        <v>1553</v>
      </c>
      <c r="AR64" s="79" t="s">
        <v>1553</v>
      </c>
      <c r="AS64" s="79" t="s">
        <v>1553</v>
      </c>
      <c r="AT64" s="79" t="s">
        <v>1553</v>
      </c>
      <c r="AU64" s="79" t="s">
        <v>1553</v>
      </c>
      <c r="AV64" s="79" t="s">
        <v>1553</v>
      </c>
      <c r="AW64" s="79" t="s">
        <v>1553</v>
      </c>
      <c r="AX64" s="79" t="s">
        <v>1553</v>
      </c>
      <c r="AY64" s="79" t="s">
        <v>1553</v>
      </c>
      <c r="AZ64" s="79" t="s">
        <v>1553</v>
      </c>
      <c r="BA64" s="79" t="s">
        <v>1553</v>
      </c>
      <c r="BB64" s="79" t="s">
        <v>1553</v>
      </c>
    </row>
    <row r="65" spans="1:54">
      <c r="A65" s="1" t="s">
        <v>122</v>
      </c>
      <c r="B65" s="79" t="s">
        <v>1553</v>
      </c>
      <c r="C65" s="79" t="s">
        <v>1553</v>
      </c>
      <c r="D65" s="79" t="s">
        <v>1553</v>
      </c>
      <c r="E65" s="79" t="s">
        <v>1553</v>
      </c>
      <c r="F65" s="79" t="s">
        <v>1553</v>
      </c>
      <c r="G65" s="79" t="s">
        <v>1553</v>
      </c>
      <c r="H65" s="79" t="s">
        <v>1553</v>
      </c>
      <c r="I65" s="79" t="s">
        <v>1553</v>
      </c>
      <c r="J65" s="79" t="s">
        <v>1553</v>
      </c>
      <c r="K65" s="79" t="s">
        <v>1553</v>
      </c>
      <c r="L65" s="79" t="s">
        <v>1553</v>
      </c>
      <c r="M65" s="79" t="s">
        <v>1553</v>
      </c>
      <c r="N65" s="79" t="s">
        <v>1553</v>
      </c>
      <c r="O65" s="79" t="s">
        <v>1553</v>
      </c>
      <c r="P65" s="79" t="s">
        <v>1553</v>
      </c>
      <c r="Q65" s="79" t="s">
        <v>1553</v>
      </c>
      <c r="R65" s="79" t="s">
        <v>1553</v>
      </c>
      <c r="S65" s="79" t="s">
        <v>1553</v>
      </c>
      <c r="T65" s="79" t="s">
        <v>1553</v>
      </c>
      <c r="U65" s="79" t="s">
        <v>1553</v>
      </c>
      <c r="V65" s="79" t="s">
        <v>1553</v>
      </c>
      <c r="W65" s="79" t="s">
        <v>1553</v>
      </c>
      <c r="X65" s="79" t="s">
        <v>1553</v>
      </c>
      <c r="Y65" s="79" t="s">
        <v>1553</v>
      </c>
      <c r="Z65" s="79" t="s">
        <v>1553</v>
      </c>
      <c r="AA65" s="79" t="s">
        <v>1553</v>
      </c>
      <c r="AB65" s="79" t="s">
        <v>1553</v>
      </c>
      <c r="AC65" s="79" t="s">
        <v>1553</v>
      </c>
      <c r="AD65" s="79" t="s">
        <v>1553</v>
      </c>
      <c r="AE65" s="79" t="s">
        <v>1553</v>
      </c>
      <c r="AF65" s="79" t="s">
        <v>1553</v>
      </c>
      <c r="AG65" s="79" t="s">
        <v>1553</v>
      </c>
      <c r="AH65" s="79" t="s">
        <v>1553</v>
      </c>
      <c r="AI65" s="79" t="s">
        <v>1553</v>
      </c>
      <c r="AJ65" s="79" t="s">
        <v>1553</v>
      </c>
      <c r="AK65" s="79" t="s">
        <v>1553</v>
      </c>
      <c r="AL65" s="79" t="s">
        <v>1553</v>
      </c>
      <c r="AM65" s="79" t="s">
        <v>1553</v>
      </c>
      <c r="AN65" s="79" t="s">
        <v>1553</v>
      </c>
      <c r="AO65" s="79" t="s">
        <v>1553</v>
      </c>
      <c r="AP65" s="79" t="s">
        <v>1553</v>
      </c>
      <c r="AQ65" s="79" t="s">
        <v>1553</v>
      </c>
      <c r="AR65" s="79" t="s">
        <v>1553</v>
      </c>
      <c r="AS65" s="79" t="s">
        <v>1553</v>
      </c>
      <c r="AT65" s="79" t="s">
        <v>1553</v>
      </c>
      <c r="AU65" s="79" t="s">
        <v>1553</v>
      </c>
      <c r="AV65" s="79" t="s">
        <v>1553</v>
      </c>
      <c r="AW65" s="79" t="s">
        <v>1553</v>
      </c>
      <c r="AX65" s="79" t="s">
        <v>1553</v>
      </c>
      <c r="AY65" s="79" t="s">
        <v>1553</v>
      </c>
      <c r="AZ65" s="79" t="s">
        <v>1553</v>
      </c>
      <c r="BA65" s="79" t="s">
        <v>1553</v>
      </c>
      <c r="BB65" s="79" t="s">
        <v>1553</v>
      </c>
    </row>
    <row r="66" spans="1:54">
      <c r="A66" s="1" t="s">
        <v>123</v>
      </c>
      <c r="B66" s="79" t="s">
        <v>1553</v>
      </c>
      <c r="C66" s="79" t="s">
        <v>1553</v>
      </c>
      <c r="D66" s="79" t="s">
        <v>1553</v>
      </c>
      <c r="E66" s="79" t="s">
        <v>1553</v>
      </c>
      <c r="F66" s="79" t="s">
        <v>1553</v>
      </c>
      <c r="G66" s="79" t="s">
        <v>1553</v>
      </c>
      <c r="H66" s="79" t="s">
        <v>1553</v>
      </c>
      <c r="I66" s="79" t="s">
        <v>1553</v>
      </c>
      <c r="J66" s="79" t="s">
        <v>1553</v>
      </c>
      <c r="K66" s="79" t="s">
        <v>1553</v>
      </c>
      <c r="L66" s="79" t="s">
        <v>1553</v>
      </c>
      <c r="M66" s="79" t="s">
        <v>1553</v>
      </c>
      <c r="N66" s="79" t="s">
        <v>1553</v>
      </c>
      <c r="O66" s="79" t="s">
        <v>1553</v>
      </c>
      <c r="P66" s="79" t="s">
        <v>1553</v>
      </c>
      <c r="Q66" s="79" t="s">
        <v>1553</v>
      </c>
      <c r="R66" s="79" t="s">
        <v>1553</v>
      </c>
      <c r="S66" s="79" t="s">
        <v>1553</v>
      </c>
      <c r="T66" s="79" t="s">
        <v>1553</v>
      </c>
      <c r="U66" s="79" t="s">
        <v>1553</v>
      </c>
      <c r="V66" s="79" t="s">
        <v>1553</v>
      </c>
      <c r="W66" s="79" t="s">
        <v>1553</v>
      </c>
      <c r="X66" s="79" t="s">
        <v>1553</v>
      </c>
      <c r="Y66" s="79" t="s">
        <v>1553</v>
      </c>
      <c r="Z66" s="79" t="s">
        <v>1553</v>
      </c>
      <c r="AA66" s="79" t="s">
        <v>1553</v>
      </c>
      <c r="AB66" s="79" t="s">
        <v>1553</v>
      </c>
      <c r="AC66" s="79" t="s">
        <v>1553</v>
      </c>
      <c r="AD66" s="79" t="s">
        <v>1553</v>
      </c>
      <c r="AE66" s="79" t="s">
        <v>1553</v>
      </c>
      <c r="AF66" s="79" t="s">
        <v>1553</v>
      </c>
      <c r="AG66" s="79" t="s">
        <v>1553</v>
      </c>
      <c r="AH66" s="79" t="s">
        <v>1553</v>
      </c>
      <c r="AI66" s="79" t="s">
        <v>1553</v>
      </c>
      <c r="AJ66" s="79" t="s">
        <v>1553</v>
      </c>
      <c r="AK66" s="79" t="s">
        <v>1553</v>
      </c>
      <c r="AL66" s="79" t="s">
        <v>1553</v>
      </c>
      <c r="AM66" s="79" t="s">
        <v>1553</v>
      </c>
      <c r="AN66" s="79" t="s">
        <v>1553</v>
      </c>
      <c r="AO66" s="79" t="s">
        <v>1553</v>
      </c>
      <c r="AP66" s="79" t="s">
        <v>1553</v>
      </c>
      <c r="AQ66" s="79" t="s">
        <v>1553</v>
      </c>
      <c r="AR66" s="79" t="s">
        <v>1553</v>
      </c>
      <c r="AS66" s="79" t="s">
        <v>1553</v>
      </c>
      <c r="AT66" s="79" t="s">
        <v>1553</v>
      </c>
      <c r="AU66" s="79" t="s">
        <v>1553</v>
      </c>
      <c r="AV66" s="79" t="s">
        <v>1553</v>
      </c>
      <c r="AW66" s="79" t="s">
        <v>1553</v>
      </c>
      <c r="AX66" s="79" t="s">
        <v>1553</v>
      </c>
      <c r="AY66" s="79" t="s">
        <v>1553</v>
      </c>
      <c r="AZ66" s="79" t="s">
        <v>1553</v>
      </c>
      <c r="BA66" s="79" t="s">
        <v>1553</v>
      </c>
      <c r="BB66" s="79" t="s">
        <v>1553</v>
      </c>
    </row>
    <row r="67" spans="1:54">
      <c r="A67" s="1" t="s">
        <v>124</v>
      </c>
      <c r="B67" s="79" t="s">
        <v>1553</v>
      </c>
      <c r="C67" s="79" t="s">
        <v>1553</v>
      </c>
      <c r="D67" s="79" t="s">
        <v>1553</v>
      </c>
      <c r="E67" s="79" t="s">
        <v>1553</v>
      </c>
      <c r="F67" s="79" t="s">
        <v>1553</v>
      </c>
      <c r="G67" s="79" t="s">
        <v>1553</v>
      </c>
      <c r="H67" s="79" t="s">
        <v>1553</v>
      </c>
      <c r="I67" s="79" t="s">
        <v>1553</v>
      </c>
      <c r="J67" s="79" t="s">
        <v>1553</v>
      </c>
      <c r="K67" s="79" t="s">
        <v>1553</v>
      </c>
      <c r="L67" s="79" t="s">
        <v>1553</v>
      </c>
      <c r="M67" s="79" t="s">
        <v>1553</v>
      </c>
      <c r="N67" s="79" t="s">
        <v>1553</v>
      </c>
      <c r="O67" s="79" t="s">
        <v>1553</v>
      </c>
      <c r="P67" s="79" t="s">
        <v>1553</v>
      </c>
      <c r="Q67" s="79" t="s">
        <v>1553</v>
      </c>
      <c r="R67" s="79" t="s">
        <v>1553</v>
      </c>
      <c r="S67" s="79" t="s">
        <v>1553</v>
      </c>
      <c r="T67" s="79" t="s">
        <v>1553</v>
      </c>
      <c r="U67" s="79" t="s">
        <v>1553</v>
      </c>
      <c r="V67" s="79" t="s">
        <v>1553</v>
      </c>
      <c r="W67" s="79" t="s">
        <v>1553</v>
      </c>
      <c r="X67" s="79" t="s">
        <v>1553</v>
      </c>
      <c r="Y67" s="79" t="s">
        <v>1553</v>
      </c>
      <c r="Z67" s="79" t="s">
        <v>1553</v>
      </c>
      <c r="AA67" s="79" t="s">
        <v>1553</v>
      </c>
      <c r="AB67" s="79" t="s">
        <v>1553</v>
      </c>
      <c r="AC67" s="79" t="s">
        <v>1553</v>
      </c>
      <c r="AD67" s="79" t="s">
        <v>1553</v>
      </c>
      <c r="AE67" s="79" t="s">
        <v>1553</v>
      </c>
      <c r="AF67" s="79" t="s">
        <v>1553</v>
      </c>
      <c r="AG67" s="79" t="s">
        <v>1553</v>
      </c>
      <c r="AH67" s="79" t="s">
        <v>1553</v>
      </c>
      <c r="AI67" s="79" t="s">
        <v>1553</v>
      </c>
      <c r="AJ67" s="79" t="s">
        <v>1553</v>
      </c>
      <c r="AK67" s="79" t="s">
        <v>1553</v>
      </c>
      <c r="AL67" s="79" t="s">
        <v>1553</v>
      </c>
      <c r="AM67" s="79" t="s">
        <v>1553</v>
      </c>
      <c r="AN67" s="79" t="s">
        <v>1553</v>
      </c>
      <c r="AO67" s="79" t="s">
        <v>1553</v>
      </c>
      <c r="AP67" s="79" t="s">
        <v>1553</v>
      </c>
      <c r="AQ67" s="79" t="s">
        <v>1553</v>
      </c>
      <c r="AR67" s="79" t="s">
        <v>1553</v>
      </c>
      <c r="AS67" s="79" t="s">
        <v>1553</v>
      </c>
      <c r="AT67" s="79" t="s">
        <v>1553</v>
      </c>
      <c r="AU67" s="79" t="s">
        <v>1553</v>
      </c>
      <c r="AV67" s="79" t="s">
        <v>1553</v>
      </c>
      <c r="AW67" s="79" t="s">
        <v>1553</v>
      </c>
      <c r="AX67" s="79" t="s">
        <v>1553</v>
      </c>
      <c r="AY67" s="79" t="s">
        <v>1553</v>
      </c>
      <c r="AZ67" s="79" t="s">
        <v>1553</v>
      </c>
      <c r="BA67" s="79" t="s">
        <v>1553</v>
      </c>
      <c r="BB67" s="79" t="s">
        <v>1553</v>
      </c>
    </row>
    <row r="68" spans="1:54">
      <c r="A68" s="1" t="s">
        <v>125</v>
      </c>
      <c r="B68" s="79" t="s">
        <v>1553</v>
      </c>
      <c r="C68" s="79" t="s">
        <v>1553</v>
      </c>
      <c r="D68" s="79" t="s">
        <v>1553</v>
      </c>
      <c r="E68" s="79" t="s">
        <v>1553</v>
      </c>
      <c r="F68" s="79" t="s">
        <v>1553</v>
      </c>
      <c r="G68" s="79" t="s">
        <v>1553</v>
      </c>
      <c r="H68" s="79" t="s">
        <v>1553</v>
      </c>
      <c r="I68" s="79" t="s">
        <v>1553</v>
      </c>
      <c r="J68" s="79" t="s">
        <v>1553</v>
      </c>
      <c r="K68" s="79" t="s">
        <v>1553</v>
      </c>
      <c r="L68" s="79" t="s">
        <v>1553</v>
      </c>
      <c r="M68" s="79" t="s">
        <v>1553</v>
      </c>
      <c r="N68" s="79" t="s">
        <v>1553</v>
      </c>
      <c r="O68" s="79" t="s">
        <v>1553</v>
      </c>
      <c r="P68" s="79" t="s">
        <v>1553</v>
      </c>
      <c r="Q68" s="79" t="s">
        <v>1553</v>
      </c>
      <c r="R68" s="79" t="s">
        <v>1553</v>
      </c>
      <c r="S68" s="79" t="s">
        <v>1553</v>
      </c>
      <c r="T68" s="79" t="s">
        <v>1553</v>
      </c>
      <c r="U68" s="79" t="s">
        <v>1553</v>
      </c>
      <c r="V68" s="79" t="s">
        <v>1553</v>
      </c>
      <c r="W68" s="79" t="s">
        <v>1553</v>
      </c>
      <c r="X68" s="79" t="s">
        <v>1553</v>
      </c>
      <c r="Y68" s="79" t="s">
        <v>1553</v>
      </c>
      <c r="Z68" s="79" t="s">
        <v>1553</v>
      </c>
      <c r="AA68" s="79" t="s">
        <v>1553</v>
      </c>
      <c r="AB68" s="79" t="s">
        <v>1553</v>
      </c>
      <c r="AC68" s="79" t="s">
        <v>1553</v>
      </c>
      <c r="AD68" s="79" t="s">
        <v>1553</v>
      </c>
      <c r="AE68" s="79" t="s">
        <v>1553</v>
      </c>
      <c r="AF68" s="79" t="s">
        <v>1553</v>
      </c>
      <c r="AG68" s="79" t="s">
        <v>1553</v>
      </c>
      <c r="AH68" s="79" t="s">
        <v>1553</v>
      </c>
      <c r="AI68" s="79" t="s">
        <v>1553</v>
      </c>
      <c r="AJ68" s="79" t="s">
        <v>1553</v>
      </c>
      <c r="AK68" s="79" t="s">
        <v>1553</v>
      </c>
      <c r="AL68" s="79" t="s">
        <v>1553</v>
      </c>
      <c r="AM68" s="79" t="s">
        <v>1553</v>
      </c>
      <c r="AN68" s="79" t="s">
        <v>1553</v>
      </c>
      <c r="AO68" s="79" t="s">
        <v>1553</v>
      </c>
      <c r="AP68" s="79" t="s">
        <v>1553</v>
      </c>
      <c r="AQ68" s="79" t="s">
        <v>1553</v>
      </c>
      <c r="AR68" s="79" t="s">
        <v>1553</v>
      </c>
      <c r="AS68" s="79" t="s">
        <v>1553</v>
      </c>
      <c r="AT68" s="79" t="s">
        <v>1553</v>
      </c>
      <c r="AU68" s="79" t="s">
        <v>1553</v>
      </c>
      <c r="AV68" s="79" t="s">
        <v>1553</v>
      </c>
      <c r="AW68" s="79" t="s">
        <v>1553</v>
      </c>
      <c r="AX68" s="79" t="s">
        <v>1553</v>
      </c>
      <c r="AY68" s="79" t="s">
        <v>1553</v>
      </c>
      <c r="AZ68" s="79" t="s">
        <v>1553</v>
      </c>
      <c r="BA68" s="79" t="s">
        <v>1553</v>
      </c>
      <c r="BB68" s="79" t="s">
        <v>1553</v>
      </c>
    </row>
    <row r="69" spans="1:54">
      <c r="A69" s="1" t="s">
        <v>126</v>
      </c>
      <c r="B69" s="79" t="s">
        <v>1553</v>
      </c>
      <c r="C69" s="79" t="s">
        <v>1553</v>
      </c>
      <c r="D69" s="79" t="s">
        <v>1553</v>
      </c>
      <c r="E69" s="79" t="s">
        <v>1553</v>
      </c>
      <c r="F69" s="79" t="s">
        <v>1553</v>
      </c>
      <c r="G69" s="79" t="s">
        <v>1553</v>
      </c>
      <c r="H69" s="79" t="s">
        <v>1553</v>
      </c>
      <c r="I69" s="79" t="s">
        <v>1553</v>
      </c>
      <c r="J69" s="79" t="s">
        <v>1553</v>
      </c>
      <c r="K69" s="79" t="s">
        <v>1553</v>
      </c>
      <c r="L69" s="79" t="s">
        <v>1553</v>
      </c>
      <c r="M69" s="79" t="s">
        <v>1553</v>
      </c>
      <c r="N69" s="79" t="s">
        <v>1553</v>
      </c>
      <c r="O69" s="79" t="s">
        <v>1553</v>
      </c>
      <c r="P69" s="79" t="s">
        <v>1553</v>
      </c>
      <c r="Q69" s="79" t="s">
        <v>1553</v>
      </c>
      <c r="R69" s="79" t="s">
        <v>1553</v>
      </c>
      <c r="S69" s="79" t="s">
        <v>1553</v>
      </c>
      <c r="T69" s="79" t="s">
        <v>1553</v>
      </c>
      <c r="U69" s="79" t="s">
        <v>1553</v>
      </c>
      <c r="V69" s="79" t="s">
        <v>1553</v>
      </c>
      <c r="W69" s="79" t="s">
        <v>1553</v>
      </c>
      <c r="X69" s="79" t="s">
        <v>1553</v>
      </c>
      <c r="Y69" s="79" t="s">
        <v>1553</v>
      </c>
      <c r="Z69" s="79" t="s">
        <v>1553</v>
      </c>
      <c r="AA69" s="79" t="s">
        <v>1553</v>
      </c>
      <c r="AB69" s="79" t="s">
        <v>1553</v>
      </c>
      <c r="AC69" s="79" t="s">
        <v>1553</v>
      </c>
      <c r="AD69" s="79" t="s">
        <v>1553</v>
      </c>
      <c r="AE69" s="79" t="s">
        <v>1553</v>
      </c>
      <c r="AF69" s="79" t="s">
        <v>1553</v>
      </c>
      <c r="AG69" s="79" t="s">
        <v>1553</v>
      </c>
      <c r="AH69" s="79" t="s">
        <v>1553</v>
      </c>
      <c r="AI69" s="79" t="s">
        <v>1553</v>
      </c>
      <c r="AJ69" s="79" t="s">
        <v>1553</v>
      </c>
      <c r="AK69" s="79" t="s">
        <v>1553</v>
      </c>
      <c r="AL69" s="79" t="s">
        <v>1553</v>
      </c>
      <c r="AM69" s="79" t="s">
        <v>1553</v>
      </c>
      <c r="AN69" s="79" t="s">
        <v>1553</v>
      </c>
      <c r="AO69" s="79" t="s">
        <v>1553</v>
      </c>
      <c r="AP69" s="79" t="s">
        <v>1553</v>
      </c>
      <c r="AQ69" s="79" t="s">
        <v>1553</v>
      </c>
      <c r="AR69" s="79" t="s">
        <v>1553</v>
      </c>
      <c r="AS69" s="79" t="s">
        <v>1553</v>
      </c>
      <c r="AT69" s="79" t="s">
        <v>1553</v>
      </c>
      <c r="AU69" s="79" t="s">
        <v>1553</v>
      </c>
      <c r="AV69" s="79" t="s">
        <v>1553</v>
      </c>
      <c r="AW69" s="79" t="s">
        <v>1553</v>
      </c>
      <c r="AX69" s="79" t="s">
        <v>1553</v>
      </c>
      <c r="AY69" s="79" t="s">
        <v>1553</v>
      </c>
      <c r="AZ69" s="79" t="s">
        <v>1553</v>
      </c>
      <c r="BA69" s="79" t="s">
        <v>1553</v>
      </c>
      <c r="BB69" s="79" t="s">
        <v>1553</v>
      </c>
    </row>
    <row r="70" spans="1:54">
      <c r="A70" s="1" t="s">
        <v>127</v>
      </c>
      <c r="B70" s="79" t="s">
        <v>1553</v>
      </c>
      <c r="C70" s="79" t="s">
        <v>1553</v>
      </c>
      <c r="D70" s="79" t="s">
        <v>1553</v>
      </c>
      <c r="E70" s="79" t="s">
        <v>1553</v>
      </c>
      <c r="F70" s="79" t="s">
        <v>1553</v>
      </c>
      <c r="G70" s="79" t="s">
        <v>1553</v>
      </c>
      <c r="H70" s="79" t="s">
        <v>1553</v>
      </c>
      <c r="I70" s="79" t="s">
        <v>1553</v>
      </c>
      <c r="J70" s="79" t="s">
        <v>1553</v>
      </c>
      <c r="K70" s="79" t="s">
        <v>1553</v>
      </c>
      <c r="L70" s="79" t="s">
        <v>1553</v>
      </c>
      <c r="M70" s="79" t="s">
        <v>1553</v>
      </c>
      <c r="N70" s="79" t="s">
        <v>1553</v>
      </c>
      <c r="O70" s="79" t="s">
        <v>1553</v>
      </c>
      <c r="P70" s="79" t="s">
        <v>1553</v>
      </c>
      <c r="Q70" s="79" t="s">
        <v>1553</v>
      </c>
      <c r="R70" s="79" t="s">
        <v>1553</v>
      </c>
      <c r="S70" s="79" t="s">
        <v>1553</v>
      </c>
      <c r="T70" s="79" t="s">
        <v>1553</v>
      </c>
      <c r="U70" s="79" t="s">
        <v>1553</v>
      </c>
      <c r="V70" s="79" t="s">
        <v>1553</v>
      </c>
      <c r="W70" s="79" t="s">
        <v>1553</v>
      </c>
      <c r="X70" s="79" t="s">
        <v>1553</v>
      </c>
      <c r="Y70" s="79" t="s">
        <v>1553</v>
      </c>
      <c r="Z70" s="79" t="s">
        <v>1553</v>
      </c>
      <c r="AA70" s="79" t="s">
        <v>1553</v>
      </c>
      <c r="AB70" s="79" t="s">
        <v>1553</v>
      </c>
      <c r="AC70" s="79" t="s">
        <v>1553</v>
      </c>
      <c r="AD70" s="79" t="s">
        <v>1553</v>
      </c>
      <c r="AE70" s="79" t="s">
        <v>1553</v>
      </c>
      <c r="AF70" s="79" t="s">
        <v>1553</v>
      </c>
      <c r="AG70" s="79" t="s">
        <v>1553</v>
      </c>
      <c r="AH70" s="79" t="s">
        <v>1553</v>
      </c>
      <c r="AI70" s="79" t="s">
        <v>1553</v>
      </c>
      <c r="AJ70" s="79" t="s">
        <v>1553</v>
      </c>
      <c r="AK70" s="79" t="s">
        <v>1553</v>
      </c>
      <c r="AL70" s="79" t="s">
        <v>1553</v>
      </c>
      <c r="AM70" s="79" t="s">
        <v>1553</v>
      </c>
      <c r="AN70" s="79" t="s">
        <v>1553</v>
      </c>
      <c r="AO70" s="79" t="s">
        <v>1553</v>
      </c>
      <c r="AP70" s="79" t="s">
        <v>1553</v>
      </c>
      <c r="AQ70" s="79" t="s">
        <v>1553</v>
      </c>
      <c r="AR70" s="79" t="s">
        <v>1553</v>
      </c>
      <c r="AS70" s="79" t="s">
        <v>1553</v>
      </c>
      <c r="AT70" s="79" t="s">
        <v>1553</v>
      </c>
      <c r="AU70" s="79" t="s">
        <v>1553</v>
      </c>
      <c r="AV70" s="79" t="s">
        <v>1553</v>
      </c>
      <c r="AW70" s="79" t="s">
        <v>1553</v>
      </c>
      <c r="AX70" s="79" t="s">
        <v>1553</v>
      </c>
      <c r="AY70" s="79" t="s">
        <v>1553</v>
      </c>
      <c r="AZ70" s="79" t="s">
        <v>1553</v>
      </c>
      <c r="BA70" s="79" t="s">
        <v>1553</v>
      </c>
      <c r="BB70" s="79" t="s">
        <v>1553</v>
      </c>
    </row>
    <row r="71" spans="1:54">
      <c r="A71" s="1" t="s">
        <v>128</v>
      </c>
      <c r="B71" s="79" t="s">
        <v>1553</v>
      </c>
      <c r="C71" s="79" t="s">
        <v>1553</v>
      </c>
      <c r="D71" s="79" t="s">
        <v>1553</v>
      </c>
      <c r="E71" s="79" t="s">
        <v>1553</v>
      </c>
      <c r="F71" s="79" t="s">
        <v>1553</v>
      </c>
      <c r="G71" s="79" t="s">
        <v>1553</v>
      </c>
      <c r="H71" s="79" t="s">
        <v>1553</v>
      </c>
      <c r="I71" s="79" t="s">
        <v>1553</v>
      </c>
      <c r="J71" s="79" t="s">
        <v>1553</v>
      </c>
      <c r="K71" s="79" t="s">
        <v>1553</v>
      </c>
      <c r="L71" s="79" t="s">
        <v>1553</v>
      </c>
      <c r="M71" s="79" t="s">
        <v>1553</v>
      </c>
      <c r="N71" s="79" t="s">
        <v>1553</v>
      </c>
      <c r="O71" s="79" t="s">
        <v>1553</v>
      </c>
      <c r="P71" s="79" t="s">
        <v>1553</v>
      </c>
      <c r="Q71" s="79" t="s">
        <v>1553</v>
      </c>
      <c r="R71" s="79" t="s">
        <v>1553</v>
      </c>
      <c r="S71" s="79" t="s">
        <v>1553</v>
      </c>
      <c r="T71" s="79" t="s">
        <v>1553</v>
      </c>
      <c r="U71" s="79" t="s">
        <v>1553</v>
      </c>
      <c r="V71" s="79" t="s">
        <v>1553</v>
      </c>
      <c r="W71" s="79" t="s">
        <v>1553</v>
      </c>
      <c r="X71" s="79" t="s">
        <v>1553</v>
      </c>
      <c r="Y71" s="79" t="s">
        <v>1553</v>
      </c>
      <c r="Z71" s="79" t="s">
        <v>1553</v>
      </c>
      <c r="AA71" s="79" t="s">
        <v>1553</v>
      </c>
      <c r="AB71" s="79" t="s">
        <v>1553</v>
      </c>
      <c r="AC71" s="79" t="s">
        <v>1553</v>
      </c>
      <c r="AD71" s="79" t="s">
        <v>1553</v>
      </c>
      <c r="AE71" s="79" t="s">
        <v>1553</v>
      </c>
      <c r="AF71" s="79" t="s">
        <v>1553</v>
      </c>
      <c r="AG71" s="79" t="s">
        <v>1553</v>
      </c>
      <c r="AH71" s="79" t="s">
        <v>1553</v>
      </c>
      <c r="AI71" s="79" t="s">
        <v>1553</v>
      </c>
      <c r="AJ71" s="79" t="s">
        <v>1553</v>
      </c>
      <c r="AK71" s="79" t="s">
        <v>1553</v>
      </c>
      <c r="AL71" s="79" t="s">
        <v>1553</v>
      </c>
      <c r="AM71" s="79" t="s">
        <v>1553</v>
      </c>
      <c r="AN71" s="79" t="s">
        <v>1553</v>
      </c>
      <c r="AO71" s="79" t="s">
        <v>1553</v>
      </c>
      <c r="AP71" s="79" t="s">
        <v>1553</v>
      </c>
      <c r="AQ71" s="79" t="s">
        <v>1553</v>
      </c>
      <c r="AR71" s="79" t="s">
        <v>1553</v>
      </c>
      <c r="AS71" s="79" t="s">
        <v>1553</v>
      </c>
      <c r="AT71" s="79" t="s">
        <v>1553</v>
      </c>
      <c r="AU71" s="79" t="s">
        <v>1553</v>
      </c>
      <c r="AV71" s="79" t="s">
        <v>1553</v>
      </c>
      <c r="AW71" s="79" t="s">
        <v>1553</v>
      </c>
      <c r="AX71" s="79" t="s">
        <v>1553</v>
      </c>
      <c r="AY71" s="79" t="s">
        <v>1553</v>
      </c>
      <c r="AZ71" s="79" t="s">
        <v>1553</v>
      </c>
      <c r="BA71" s="79" t="s">
        <v>1553</v>
      </c>
      <c r="BB71" s="79" t="s">
        <v>1553</v>
      </c>
    </row>
    <row r="72" spans="1:54">
      <c r="A72" s="1" t="s">
        <v>129</v>
      </c>
      <c r="B72" s="79" t="s">
        <v>1553</v>
      </c>
      <c r="C72" s="79" t="s">
        <v>1553</v>
      </c>
      <c r="D72" s="79" t="s">
        <v>1553</v>
      </c>
      <c r="E72" s="79" t="s">
        <v>1553</v>
      </c>
      <c r="F72" s="79" t="s">
        <v>1553</v>
      </c>
      <c r="G72" s="79" t="s">
        <v>1553</v>
      </c>
      <c r="H72" s="79" t="s">
        <v>1553</v>
      </c>
      <c r="I72" s="79" t="s">
        <v>1553</v>
      </c>
      <c r="J72" s="79" t="s">
        <v>1553</v>
      </c>
      <c r="K72" s="79" t="s">
        <v>1553</v>
      </c>
      <c r="L72" s="79" t="s">
        <v>1553</v>
      </c>
      <c r="M72" s="79" t="s">
        <v>1553</v>
      </c>
      <c r="N72" s="79" t="s">
        <v>1553</v>
      </c>
      <c r="O72" s="79" t="s">
        <v>1553</v>
      </c>
      <c r="P72" s="79" t="s">
        <v>1553</v>
      </c>
      <c r="Q72" s="79" t="s">
        <v>1553</v>
      </c>
      <c r="R72" s="79" t="s">
        <v>1553</v>
      </c>
      <c r="S72" s="79" t="s">
        <v>1553</v>
      </c>
      <c r="T72" s="79" t="s">
        <v>1553</v>
      </c>
      <c r="U72" s="79" t="s">
        <v>1553</v>
      </c>
      <c r="V72" s="79" t="s">
        <v>1553</v>
      </c>
      <c r="W72" s="79" t="s">
        <v>1553</v>
      </c>
      <c r="X72" s="79" t="s">
        <v>1553</v>
      </c>
      <c r="Y72" s="79" t="s">
        <v>1553</v>
      </c>
      <c r="Z72" s="79" t="s">
        <v>1553</v>
      </c>
      <c r="AA72" s="79" t="s">
        <v>1553</v>
      </c>
      <c r="AB72" s="79" t="s">
        <v>1553</v>
      </c>
      <c r="AC72" s="79" t="s">
        <v>1553</v>
      </c>
      <c r="AD72" s="79" t="s">
        <v>1553</v>
      </c>
      <c r="AE72" s="79" t="s">
        <v>1553</v>
      </c>
      <c r="AF72" s="79" t="s">
        <v>1553</v>
      </c>
      <c r="AG72" s="79" t="s">
        <v>1553</v>
      </c>
      <c r="AH72" s="79" t="s">
        <v>1553</v>
      </c>
      <c r="AI72" s="79" t="s">
        <v>1553</v>
      </c>
      <c r="AJ72" s="79" t="s">
        <v>1553</v>
      </c>
      <c r="AK72" s="79" t="s">
        <v>1553</v>
      </c>
      <c r="AL72" s="79" t="s">
        <v>1553</v>
      </c>
      <c r="AM72" s="79" t="s">
        <v>1553</v>
      </c>
      <c r="AN72" s="79" t="s">
        <v>1553</v>
      </c>
      <c r="AO72" s="79" t="s">
        <v>1553</v>
      </c>
      <c r="AP72" s="79" t="s">
        <v>1553</v>
      </c>
      <c r="AQ72" s="79" t="s">
        <v>1553</v>
      </c>
      <c r="AR72" s="79" t="s">
        <v>1553</v>
      </c>
      <c r="AS72" s="79" t="s">
        <v>1553</v>
      </c>
      <c r="AT72" s="79" t="s">
        <v>1553</v>
      </c>
      <c r="AU72" s="79" t="s">
        <v>1553</v>
      </c>
      <c r="AV72" s="79" t="s">
        <v>1553</v>
      </c>
      <c r="AW72" s="79" t="s">
        <v>1553</v>
      </c>
      <c r="AX72" s="79" t="s">
        <v>1553</v>
      </c>
      <c r="AY72" s="79" t="s">
        <v>1553</v>
      </c>
      <c r="AZ72" s="79" t="s">
        <v>1553</v>
      </c>
      <c r="BA72" s="79" t="s">
        <v>1553</v>
      </c>
      <c r="BB72" s="79" t="s">
        <v>1553</v>
      </c>
    </row>
    <row r="73" spans="1:54">
      <c r="A73" s="1" t="s">
        <v>130</v>
      </c>
      <c r="B73" s="79" t="s">
        <v>1553</v>
      </c>
      <c r="C73" s="79" t="s">
        <v>1553</v>
      </c>
      <c r="D73" s="79" t="s">
        <v>1553</v>
      </c>
      <c r="E73" s="79" t="s">
        <v>1553</v>
      </c>
      <c r="F73" s="79" t="s">
        <v>1553</v>
      </c>
      <c r="G73" s="79" t="s">
        <v>1553</v>
      </c>
      <c r="H73" s="79" t="s">
        <v>1553</v>
      </c>
      <c r="I73" s="79" t="s">
        <v>1553</v>
      </c>
      <c r="J73" s="79" t="s">
        <v>1553</v>
      </c>
      <c r="K73" s="79" t="s">
        <v>1553</v>
      </c>
      <c r="L73" s="79" t="s">
        <v>1553</v>
      </c>
      <c r="M73" s="79" t="s">
        <v>1553</v>
      </c>
      <c r="N73" s="79" t="s">
        <v>1553</v>
      </c>
      <c r="O73" s="79" t="s">
        <v>1553</v>
      </c>
      <c r="P73" s="79" t="s">
        <v>1553</v>
      </c>
      <c r="Q73" s="79" t="s">
        <v>1553</v>
      </c>
      <c r="R73" s="79" t="s">
        <v>1553</v>
      </c>
      <c r="S73" s="79" t="s">
        <v>1553</v>
      </c>
      <c r="T73" s="79" t="s">
        <v>1553</v>
      </c>
      <c r="U73" s="79" t="s">
        <v>1553</v>
      </c>
      <c r="V73" s="79" t="s">
        <v>1553</v>
      </c>
      <c r="W73" s="79" t="s">
        <v>1553</v>
      </c>
      <c r="X73" s="79" t="s">
        <v>1553</v>
      </c>
      <c r="Y73" s="79" t="s">
        <v>1553</v>
      </c>
      <c r="Z73" s="79" t="s">
        <v>1553</v>
      </c>
      <c r="AA73" s="79" t="s">
        <v>1553</v>
      </c>
      <c r="AB73" s="79" t="s">
        <v>1553</v>
      </c>
      <c r="AC73" s="79" t="s">
        <v>1553</v>
      </c>
      <c r="AD73" s="79" t="s">
        <v>1553</v>
      </c>
      <c r="AE73" s="79" t="s">
        <v>1553</v>
      </c>
      <c r="AF73" s="79" t="s">
        <v>1553</v>
      </c>
      <c r="AG73" s="79" t="s">
        <v>1553</v>
      </c>
      <c r="AH73" s="79" t="s">
        <v>1553</v>
      </c>
      <c r="AI73" s="79" t="s">
        <v>1553</v>
      </c>
      <c r="AJ73" s="79" t="s">
        <v>1553</v>
      </c>
      <c r="AK73" s="79" t="s">
        <v>1553</v>
      </c>
      <c r="AL73" s="79" t="s">
        <v>1553</v>
      </c>
      <c r="AM73" s="79" t="s">
        <v>1553</v>
      </c>
      <c r="AN73" s="79" t="s">
        <v>1553</v>
      </c>
      <c r="AO73" s="79" t="s">
        <v>1553</v>
      </c>
      <c r="AP73" s="79" t="s">
        <v>1553</v>
      </c>
      <c r="AQ73" s="79" t="s">
        <v>1553</v>
      </c>
      <c r="AR73" s="79" t="s">
        <v>1553</v>
      </c>
      <c r="AS73" s="79" t="s">
        <v>1553</v>
      </c>
      <c r="AT73" s="79" t="s">
        <v>1553</v>
      </c>
      <c r="AU73" s="79" t="s">
        <v>1553</v>
      </c>
      <c r="AV73" s="79" t="s">
        <v>1553</v>
      </c>
      <c r="AW73" s="79" t="s">
        <v>1553</v>
      </c>
      <c r="AX73" s="79" t="s">
        <v>1553</v>
      </c>
      <c r="AY73" s="79" t="s">
        <v>1553</v>
      </c>
      <c r="AZ73" s="79" t="s">
        <v>1553</v>
      </c>
      <c r="BA73" s="79" t="s">
        <v>1553</v>
      </c>
      <c r="BB73" s="79" t="s">
        <v>1553</v>
      </c>
    </row>
    <row r="74" spans="1:54">
      <c r="A74" s="1" t="s">
        <v>131</v>
      </c>
      <c r="B74" s="79" t="s">
        <v>1553</v>
      </c>
      <c r="C74" s="79" t="s">
        <v>1553</v>
      </c>
      <c r="D74" s="79" t="s">
        <v>1553</v>
      </c>
      <c r="E74" s="79" t="s">
        <v>1553</v>
      </c>
      <c r="F74" s="79" t="s">
        <v>1553</v>
      </c>
      <c r="G74" s="79" t="s">
        <v>1553</v>
      </c>
      <c r="H74" s="79" t="s">
        <v>1553</v>
      </c>
      <c r="I74" s="79" t="s">
        <v>1553</v>
      </c>
      <c r="J74" s="79" t="s">
        <v>1553</v>
      </c>
      <c r="K74" s="79" t="s">
        <v>1553</v>
      </c>
      <c r="L74" s="79" t="s">
        <v>1553</v>
      </c>
      <c r="M74" s="79" t="s">
        <v>1553</v>
      </c>
      <c r="N74" s="79" t="s">
        <v>1553</v>
      </c>
      <c r="O74" s="79" t="s">
        <v>1553</v>
      </c>
      <c r="P74" s="79" t="s">
        <v>1553</v>
      </c>
      <c r="Q74" s="79" t="s">
        <v>1553</v>
      </c>
      <c r="R74" s="79" t="s">
        <v>1553</v>
      </c>
      <c r="S74" s="79" t="s">
        <v>1553</v>
      </c>
      <c r="T74" s="79" t="s">
        <v>1553</v>
      </c>
      <c r="U74" s="79" t="s">
        <v>1553</v>
      </c>
      <c r="V74" s="79" t="s">
        <v>1553</v>
      </c>
      <c r="W74" s="79" t="s">
        <v>1553</v>
      </c>
      <c r="X74" s="79" t="s">
        <v>1553</v>
      </c>
      <c r="Y74" s="79" t="s">
        <v>1553</v>
      </c>
      <c r="Z74" s="79" t="s">
        <v>1553</v>
      </c>
      <c r="AA74" s="79" t="s">
        <v>1553</v>
      </c>
      <c r="AB74" s="79" t="s">
        <v>1553</v>
      </c>
      <c r="AC74" s="79" t="s">
        <v>1553</v>
      </c>
      <c r="AD74" s="79" t="s">
        <v>1553</v>
      </c>
      <c r="AE74" s="79" t="s">
        <v>1553</v>
      </c>
      <c r="AF74" s="79" t="s">
        <v>1553</v>
      </c>
      <c r="AG74" s="79" t="s">
        <v>1553</v>
      </c>
      <c r="AH74" s="79" t="s">
        <v>1553</v>
      </c>
      <c r="AI74" s="79" t="s">
        <v>1553</v>
      </c>
      <c r="AJ74" s="79" t="s">
        <v>1553</v>
      </c>
      <c r="AK74" s="79" t="s">
        <v>1553</v>
      </c>
      <c r="AL74" s="79" t="s">
        <v>1553</v>
      </c>
      <c r="AM74" s="79" t="s">
        <v>1553</v>
      </c>
      <c r="AN74" s="79" t="s">
        <v>1553</v>
      </c>
      <c r="AO74" s="79" t="s">
        <v>1553</v>
      </c>
      <c r="AP74" s="79" t="s">
        <v>1553</v>
      </c>
      <c r="AQ74" s="79" t="s">
        <v>1553</v>
      </c>
      <c r="AR74" s="79" t="s">
        <v>1553</v>
      </c>
      <c r="AS74" s="79" t="s">
        <v>1553</v>
      </c>
      <c r="AT74" s="79" t="s">
        <v>1553</v>
      </c>
      <c r="AU74" s="79" t="s">
        <v>1553</v>
      </c>
      <c r="AV74" s="79" t="s">
        <v>1553</v>
      </c>
      <c r="AW74" s="79" t="s">
        <v>1553</v>
      </c>
      <c r="AX74" s="79" t="s">
        <v>1553</v>
      </c>
      <c r="AY74" s="79" t="s">
        <v>1553</v>
      </c>
      <c r="AZ74" s="79" t="s">
        <v>1553</v>
      </c>
      <c r="BA74" s="79" t="s">
        <v>1553</v>
      </c>
      <c r="BB74" s="79" t="s">
        <v>1553</v>
      </c>
    </row>
    <row r="75" spans="1:54">
      <c r="A75" s="1" t="s">
        <v>132</v>
      </c>
      <c r="B75" s="79" t="s">
        <v>1553</v>
      </c>
      <c r="C75" s="79" t="s">
        <v>1553</v>
      </c>
      <c r="D75" s="79" t="s">
        <v>1553</v>
      </c>
      <c r="E75" s="79" t="s">
        <v>1553</v>
      </c>
      <c r="F75" s="79" t="s">
        <v>1553</v>
      </c>
      <c r="G75" s="79" t="s">
        <v>1553</v>
      </c>
      <c r="H75" s="79" t="s">
        <v>1553</v>
      </c>
      <c r="I75" s="79" t="s">
        <v>1553</v>
      </c>
      <c r="J75" s="79" t="s">
        <v>1553</v>
      </c>
      <c r="K75" s="79" t="s">
        <v>1553</v>
      </c>
      <c r="L75" s="79" t="s">
        <v>1553</v>
      </c>
      <c r="M75" s="79" t="s">
        <v>1553</v>
      </c>
      <c r="N75" s="79" t="s">
        <v>1553</v>
      </c>
      <c r="O75" s="79" t="s">
        <v>1553</v>
      </c>
      <c r="P75" s="79" t="s">
        <v>1553</v>
      </c>
      <c r="Q75" s="79" t="s">
        <v>1553</v>
      </c>
      <c r="R75" s="79" t="s">
        <v>1553</v>
      </c>
      <c r="S75" s="79" t="s">
        <v>1553</v>
      </c>
      <c r="T75" s="79" t="s">
        <v>1553</v>
      </c>
      <c r="U75" s="79" t="s">
        <v>1553</v>
      </c>
      <c r="V75" s="79" t="s">
        <v>1553</v>
      </c>
      <c r="W75" s="79" t="s">
        <v>1553</v>
      </c>
      <c r="X75" s="79" t="s">
        <v>1553</v>
      </c>
      <c r="Y75" s="79" t="s">
        <v>1553</v>
      </c>
      <c r="Z75" s="79" t="s">
        <v>1553</v>
      </c>
      <c r="AA75" s="79" t="s">
        <v>1553</v>
      </c>
      <c r="AB75" s="79" t="s">
        <v>1553</v>
      </c>
      <c r="AC75" s="79" t="s">
        <v>1553</v>
      </c>
      <c r="AD75" s="79" t="s">
        <v>1553</v>
      </c>
      <c r="AE75" s="79" t="s">
        <v>1553</v>
      </c>
      <c r="AF75" s="79" t="s">
        <v>1553</v>
      </c>
      <c r="AG75" s="79" t="s">
        <v>1553</v>
      </c>
      <c r="AH75" s="79" t="s">
        <v>1553</v>
      </c>
      <c r="AI75" s="79" t="s">
        <v>1553</v>
      </c>
      <c r="AJ75" s="79" t="s">
        <v>1553</v>
      </c>
      <c r="AK75" s="79" t="s">
        <v>1553</v>
      </c>
      <c r="AL75" s="79" t="s">
        <v>1553</v>
      </c>
      <c r="AM75" s="79" t="s">
        <v>1553</v>
      </c>
      <c r="AN75" s="79" t="s">
        <v>1553</v>
      </c>
      <c r="AO75" s="79" t="s">
        <v>1553</v>
      </c>
      <c r="AP75" s="79" t="s">
        <v>1553</v>
      </c>
      <c r="AQ75" s="79" t="s">
        <v>1553</v>
      </c>
      <c r="AR75" s="79" t="s">
        <v>1553</v>
      </c>
      <c r="AS75" s="79" t="s">
        <v>1553</v>
      </c>
      <c r="AT75" s="79" t="s">
        <v>1553</v>
      </c>
      <c r="AU75" s="79" t="s">
        <v>1553</v>
      </c>
      <c r="AV75" s="79" t="s">
        <v>1553</v>
      </c>
      <c r="AW75" s="79" t="s">
        <v>1553</v>
      </c>
      <c r="AX75" s="79" t="s">
        <v>1553</v>
      </c>
      <c r="AY75" s="79" t="s">
        <v>1553</v>
      </c>
      <c r="AZ75" s="79" t="s">
        <v>1553</v>
      </c>
      <c r="BA75" s="79" t="s">
        <v>1553</v>
      </c>
      <c r="BB75" s="79" t="s">
        <v>1553</v>
      </c>
    </row>
    <row r="76" spans="1:54">
      <c r="A76" s="1" t="s">
        <v>133</v>
      </c>
      <c r="B76" s="79" t="s">
        <v>1553</v>
      </c>
      <c r="C76" s="79" t="s">
        <v>1553</v>
      </c>
      <c r="D76" s="79" t="s">
        <v>1553</v>
      </c>
      <c r="E76" s="79" t="s">
        <v>1553</v>
      </c>
      <c r="F76" s="79" t="s">
        <v>1553</v>
      </c>
      <c r="G76" s="79" t="s">
        <v>1553</v>
      </c>
      <c r="H76" s="79" t="s">
        <v>1553</v>
      </c>
      <c r="I76" s="79" t="s">
        <v>1553</v>
      </c>
      <c r="J76" s="79" t="s">
        <v>1553</v>
      </c>
      <c r="K76" s="79" t="s">
        <v>1553</v>
      </c>
      <c r="L76" s="79" t="s">
        <v>1553</v>
      </c>
      <c r="M76" s="79" t="s">
        <v>1553</v>
      </c>
      <c r="N76" s="79" t="s">
        <v>1553</v>
      </c>
      <c r="O76" s="79" t="s">
        <v>1553</v>
      </c>
      <c r="P76" s="79" t="s">
        <v>1553</v>
      </c>
      <c r="Q76" s="79" t="s">
        <v>1553</v>
      </c>
      <c r="R76" s="79" t="s">
        <v>1553</v>
      </c>
      <c r="S76" s="79" t="s">
        <v>1553</v>
      </c>
      <c r="T76" s="79" t="s">
        <v>1553</v>
      </c>
      <c r="U76" s="79" t="s">
        <v>1553</v>
      </c>
      <c r="V76" s="79" t="s">
        <v>1553</v>
      </c>
      <c r="W76" s="79" t="s">
        <v>1553</v>
      </c>
      <c r="X76" s="79" t="s">
        <v>1553</v>
      </c>
      <c r="Y76" s="79" t="s">
        <v>1553</v>
      </c>
      <c r="Z76" s="79" t="s">
        <v>1553</v>
      </c>
      <c r="AA76" s="79" t="s">
        <v>1553</v>
      </c>
      <c r="AB76" s="79" t="s">
        <v>1553</v>
      </c>
      <c r="AC76" s="79" t="s">
        <v>1553</v>
      </c>
      <c r="AD76" s="79" t="s">
        <v>1553</v>
      </c>
      <c r="AE76" s="79" t="s">
        <v>1553</v>
      </c>
      <c r="AF76" s="79" t="s">
        <v>1553</v>
      </c>
      <c r="AG76" s="79" t="s">
        <v>1553</v>
      </c>
      <c r="AH76" s="79" t="s">
        <v>1553</v>
      </c>
      <c r="AI76" s="79" t="s">
        <v>1553</v>
      </c>
      <c r="AJ76" s="79" t="s">
        <v>1553</v>
      </c>
      <c r="AK76" s="79" t="s">
        <v>1553</v>
      </c>
      <c r="AL76" s="79" t="s">
        <v>1553</v>
      </c>
      <c r="AM76" s="79" t="s">
        <v>1553</v>
      </c>
      <c r="AN76" s="79" t="s">
        <v>1553</v>
      </c>
      <c r="AO76" s="79" t="s">
        <v>1553</v>
      </c>
      <c r="AP76" s="79" t="s">
        <v>1553</v>
      </c>
      <c r="AQ76" s="79" t="s">
        <v>1553</v>
      </c>
      <c r="AR76" s="79" t="s">
        <v>1553</v>
      </c>
      <c r="AS76" s="79" t="s">
        <v>1553</v>
      </c>
      <c r="AT76" s="79" t="s">
        <v>1553</v>
      </c>
      <c r="AU76" s="79" t="s">
        <v>1553</v>
      </c>
      <c r="AV76" s="79" t="s">
        <v>1553</v>
      </c>
      <c r="AW76" s="79" t="s">
        <v>1553</v>
      </c>
      <c r="AX76" s="79" t="s">
        <v>1553</v>
      </c>
      <c r="AY76" s="79" t="s">
        <v>1553</v>
      </c>
      <c r="AZ76" s="79" t="s">
        <v>1553</v>
      </c>
      <c r="BA76" s="79" t="s">
        <v>1553</v>
      </c>
      <c r="BB76" s="79" t="s">
        <v>1553</v>
      </c>
    </row>
    <row r="77" spans="1:54">
      <c r="A77" s="1" t="s">
        <v>134</v>
      </c>
      <c r="B77" s="79" t="s">
        <v>1553</v>
      </c>
      <c r="C77" s="79" t="s">
        <v>1553</v>
      </c>
      <c r="D77" s="79" t="s">
        <v>1553</v>
      </c>
      <c r="E77" s="79" t="s">
        <v>1553</v>
      </c>
      <c r="F77" s="79" t="s">
        <v>1553</v>
      </c>
      <c r="G77" s="79" t="s">
        <v>1553</v>
      </c>
      <c r="H77" s="79" t="s">
        <v>1553</v>
      </c>
      <c r="I77" s="79" t="s">
        <v>1553</v>
      </c>
      <c r="J77" s="79" t="s">
        <v>1553</v>
      </c>
      <c r="K77" s="79" t="s">
        <v>1553</v>
      </c>
      <c r="L77" s="79" t="s">
        <v>1553</v>
      </c>
      <c r="M77" s="79" t="s">
        <v>1553</v>
      </c>
      <c r="N77" s="79" t="s">
        <v>1553</v>
      </c>
      <c r="O77" s="79" t="s">
        <v>1553</v>
      </c>
      <c r="P77" s="79" t="s">
        <v>1553</v>
      </c>
      <c r="Q77" s="79" t="s">
        <v>1553</v>
      </c>
      <c r="R77" s="79" t="s">
        <v>1553</v>
      </c>
      <c r="S77" s="79" t="s">
        <v>1553</v>
      </c>
      <c r="T77" s="79" t="s">
        <v>1553</v>
      </c>
      <c r="U77" s="79" t="s">
        <v>1553</v>
      </c>
      <c r="V77" s="79" t="s">
        <v>1553</v>
      </c>
      <c r="W77" s="79" t="s">
        <v>1553</v>
      </c>
      <c r="X77" s="79" t="s">
        <v>1553</v>
      </c>
      <c r="Y77" s="79" t="s">
        <v>1553</v>
      </c>
      <c r="Z77" s="79" t="s">
        <v>1553</v>
      </c>
      <c r="AA77" s="79" t="s">
        <v>1553</v>
      </c>
      <c r="AB77" s="79" t="s">
        <v>1553</v>
      </c>
      <c r="AC77" s="79" t="s">
        <v>1553</v>
      </c>
      <c r="AD77" s="79" t="s">
        <v>1553</v>
      </c>
      <c r="AE77" s="79" t="s">
        <v>1553</v>
      </c>
      <c r="AF77" s="79" t="s">
        <v>1553</v>
      </c>
      <c r="AG77" s="79" t="s">
        <v>1553</v>
      </c>
      <c r="AH77" s="79" t="s">
        <v>1553</v>
      </c>
      <c r="AI77" s="79" t="s">
        <v>1553</v>
      </c>
      <c r="AJ77" s="79" t="s">
        <v>1553</v>
      </c>
      <c r="AK77" s="79" t="s">
        <v>1553</v>
      </c>
      <c r="AL77" s="79" t="s">
        <v>1553</v>
      </c>
      <c r="AM77" s="79" t="s">
        <v>1553</v>
      </c>
      <c r="AN77" s="79" t="s">
        <v>1553</v>
      </c>
      <c r="AO77" s="79" t="s">
        <v>1553</v>
      </c>
      <c r="AP77" s="79" t="s">
        <v>1553</v>
      </c>
      <c r="AQ77" s="79" t="s">
        <v>1553</v>
      </c>
      <c r="AR77" s="79" t="s">
        <v>1553</v>
      </c>
      <c r="AS77" s="79" t="s">
        <v>1553</v>
      </c>
      <c r="AT77" s="79" t="s">
        <v>1553</v>
      </c>
      <c r="AU77" s="79" t="s">
        <v>1553</v>
      </c>
      <c r="AV77" s="79" t="s">
        <v>1553</v>
      </c>
      <c r="AW77" s="79" t="s">
        <v>1553</v>
      </c>
      <c r="AX77" s="79" t="s">
        <v>1553</v>
      </c>
      <c r="AY77" s="79" t="s">
        <v>1553</v>
      </c>
      <c r="AZ77" s="79" t="s">
        <v>1553</v>
      </c>
      <c r="BA77" s="79" t="s">
        <v>1553</v>
      </c>
      <c r="BB77" s="79" t="s">
        <v>1553</v>
      </c>
    </row>
    <row r="78" spans="1:54">
      <c r="A78" s="1" t="s">
        <v>135</v>
      </c>
      <c r="B78" s="79" t="s">
        <v>1553</v>
      </c>
      <c r="C78" s="79" t="s">
        <v>1553</v>
      </c>
      <c r="D78" s="79" t="s">
        <v>1553</v>
      </c>
      <c r="E78" s="79" t="s">
        <v>1553</v>
      </c>
      <c r="F78" s="79" t="s">
        <v>1553</v>
      </c>
      <c r="G78" s="79" t="s">
        <v>1553</v>
      </c>
      <c r="H78" s="79" t="s">
        <v>1553</v>
      </c>
      <c r="I78" s="79" t="s">
        <v>1553</v>
      </c>
      <c r="J78" s="79" t="s">
        <v>1553</v>
      </c>
      <c r="K78" s="79" t="s">
        <v>1553</v>
      </c>
      <c r="L78" s="79" t="s">
        <v>1553</v>
      </c>
      <c r="M78" s="79" t="s">
        <v>1553</v>
      </c>
      <c r="N78" s="79" t="s">
        <v>1553</v>
      </c>
      <c r="O78" s="79" t="s">
        <v>1553</v>
      </c>
      <c r="P78" s="79" t="s">
        <v>1553</v>
      </c>
      <c r="Q78" s="79" t="s">
        <v>1553</v>
      </c>
      <c r="R78" s="79" t="s">
        <v>1553</v>
      </c>
      <c r="S78" s="79" t="s">
        <v>1553</v>
      </c>
      <c r="T78" s="79" t="s">
        <v>1553</v>
      </c>
      <c r="U78" s="79" t="s">
        <v>1553</v>
      </c>
      <c r="V78" s="79" t="s">
        <v>1553</v>
      </c>
      <c r="W78" s="79" t="s">
        <v>1553</v>
      </c>
      <c r="X78" s="79" t="s">
        <v>1553</v>
      </c>
      <c r="Y78" s="79" t="s">
        <v>1553</v>
      </c>
      <c r="Z78" s="79" t="s">
        <v>1553</v>
      </c>
      <c r="AA78" s="79" t="s">
        <v>1553</v>
      </c>
      <c r="AB78" s="79" t="s">
        <v>1553</v>
      </c>
      <c r="AC78" s="79" t="s">
        <v>1553</v>
      </c>
      <c r="AD78" s="79" t="s">
        <v>1553</v>
      </c>
      <c r="AE78" s="79" t="s">
        <v>1553</v>
      </c>
      <c r="AF78" s="79" t="s">
        <v>1553</v>
      </c>
      <c r="AG78" s="79" t="s">
        <v>1553</v>
      </c>
      <c r="AH78" s="79" t="s">
        <v>1553</v>
      </c>
      <c r="AI78" s="79" t="s">
        <v>1553</v>
      </c>
      <c r="AJ78" s="79" t="s">
        <v>1553</v>
      </c>
      <c r="AK78" s="79" t="s">
        <v>1553</v>
      </c>
      <c r="AL78" s="79" t="s">
        <v>1553</v>
      </c>
      <c r="AM78" s="79" t="s">
        <v>1553</v>
      </c>
      <c r="AN78" s="79" t="s">
        <v>1553</v>
      </c>
      <c r="AO78" s="79" t="s">
        <v>1553</v>
      </c>
      <c r="AP78" s="79" t="s">
        <v>1553</v>
      </c>
      <c r="AQ78" s="79" t="s">
        <v>1553</v>
      </c>
      <c r="AR78" s="79" t="s">
        <v>1553</v>
      </c>
      <c r="AS78" s="79" t="s">
        <v>1553</v>
      </c>
      <c r="AT78" s="79" t="s">
        <v>1553</v>
      </c>
      <c r="AU78" s="79" t="s">
        <v>1553</v>
      </c>
      <c r="AV78" s="79" t="s">
        <v>1553</v>
      </c>
      <c r="AW78" s="79" t="s">
        <v>1553</v>
      </c>
      <c r="AX78" s="79" t="s">
        <v>1553</v>
      </c>
      <c r="AY78" s="79" t="s">
        <v>1553</v>
      </c>
      <c r="AZ78" s="79" t="s">
        <v>1553</v>
      </c>
      <c r="BA78" s="79" t="s">
        <v>1553</v>
      </c>
      <c r="BB78" s="79" t="s">
        <v>1553</v>
      </c>
    </row>
    <row r="79" spans="1:54">
      <c r="A79" s="1" t="s">
        <v>136</v>
      </c>
      <c r="B79" s="79" t="s">
        <v>1553</v>
      </c>
      <c r="C79" s="79" t="s">
        <v>1553</v>
      </c>
      <c r="D79" s="79" t="s">
        <v>1553</v>
      </c>
      <c r="E79" s="79" t="s">
        <v>1553</v>
      </c>
      <c r="F79" s="79" t="s">
        <v>1553</v>
      </c>
      <c r="G79" s="79" t="s">
        <v>1553</v>
      </c>
      <c r="H79" s="79" t="s">
        <v>1553</v>
      </c>
      <c r="I79" s="79" t="s">
        <v>1553</v>
      </c>
      <c r="J79" s="79" t="s">
        <v>1553</v>
      </c>
      <c r="K79" s="79" t="s">
        <v>1553</v>
      </c>
      <c r="L79" s="79" t="s">
        <v>1553</v>
      </c>
      <c r="M79" s="79" t="s">
        <v>1553</v>
      </c>
      <c r="N79" s="79" t="s">
        <v>1553</v>
      </c>
      <c r="O79" s="79" t="s">
        <v>1553</v>
      </c>
      <c r="P79" s="79" t="s">
        <v>1553</v>
      </c>
      <c r="Q79" s="79" t="s">
        <v>1553</v>
      </c>
      <c r="R79" s="79" t="s">
        <v>1553</v>
      </c>
      <c r="S79" s="79" t="s">
        <v>1553</v>
      </c>
      <c r="T79" s="79" t="s">
        <v>1553</v>
      </c>
      <c r="U79" s="79" t="s">
        <v>1553</v>
      </c>
      <c r="V79" s="79" t="s">
        <v>1553</v>
      </c>
      <c r="W79" s="79" t="s">
        <v>1553</v>
      </c>
      <c r="X79" s="79" t="s">
        <v>1553</v>
      </c>
      <c r="Y79" s="79" t="s">
        <v>1553</v>
      </c>
      <c r="Z79" s="79" t="s">
        <v>1553</v>
      </c>
      <c r="AA79" s="79" t="s">
        <v>1553</v>
      </c>
      <c r="AB79" s="79" t="s">
        <v>1553</v>
      </c>
      <c r="AC79" s="79" t="s">
        <v>1553</v>
      </c>
      <c r="AD79" s="79" t="s">
        <v>1553</v>
      </c>
      <c r="AE79" s="79" t="s">
        <v>1553</v>
      </c>
      <c r="AF79" s="79" t="s">
        <v>1553</v>
      </c>
      <c r="AG79" s="79" t="s">
        <v>1553</v>
      </c>
      <c r="AH79" s="79" t="s">
        <v>1553</v>
      </c>
      <c r="AI79" s="79" t="s">
        <v>1553</v>
      </c>
      <c r="AJ79" s="79" t="s">
        <v>1553</v>
      </c>
      <c r="AK79" s="79" t="s">
        <v>1553</v>
      </c>
      <c r="AL79" s="79" t="s">
        <v>1553</v>
      </c>
      <c r="AM79" s="79" t="s">
        <v>1553</v>
      </c>
      <c r="AN79" s="79" t="s">
        <v>1553</v>
      </c>
      <c r="AO79" s="79" t="s">
        <v>1553</v>
      </c>
      <c r="AP79" s="79" t="s">
        <v>1553</v>
      </c>
      <c r="AQ79" s="79" t="s">
        <v>1553</v>
      </c>
      <c r="AR79" s="79" t="s">
        <v>1553</v>
      </c>
      <c r="AS79" s="79" t="s">
        <v>1553</v>
      </c>
      <c r="AT79" s="79" t="s">
        <v>1553</v>
      </c>
      <c r="AU79" s="79" t="s">
        <v>1553</v>
      </c>
      <c r="AV79" s="79" t="s">
        <v>1553</v>
      </c>
      <c r="AW79" s="79" t="s">
        <v>1553</v>
      </c>
      <c r="AX79" s="79" t="s">
        <v>1553</v>
      </c>
      <c r="AY79" s="79" t="s">
        <v>1553</v>
      </c>
      <c r="AZ79" s="79" t="s">
        <v>1553</v>
      </c>
      <c r="BA79" s="79" t="s">
        <v>1553</v>
      </c>
      <c r="BB79" s="79" t="s">
        <v>1553</v>
      </c>
    </row>
    <row r="80" spans="1:54">
      <c r="A80" s="1" t="s">
        <v>137</v>
      </c>
      <c r="B80" s="79" t="s">
        <v>1553</v>
      </c>
      <c r="C80" s="79" t="s">
        <v>1553</v>
      </c>
      <c r="D80" s="79" t="s">
        <v>1553</v>
      </c>
      <c r="E80" s="79" t="s">
        <v>1553</v>
      </c>
      <c r="F80" s="79" t="s">
        <v>1553</v>
      </c>
      <c r="G80" s="79" t="s">
        <v>1553</v>
      </c>
      <c r="H80" s="79" t="s">
        <v>1553</v>
      </c>
      <c r="I80" s="79" t="s">
        <v>1553</v>
      </c>
      <c r="J80" s="79" t="s">
        <v>1553</v>
      </c>
      <c r="K80" s="79" t="s">
        <v>1553</v>
      </c>
      <c r="L80" s="79" t="s">
        <v>1553</v>
      </c>
      <c r="M80" s="79" t="s">
        <v>1553</v>
      </c>
      <c r="N80" s="79" t="s">
        <v>1553</v>
      </c>
      <c r="O80" s="79" t="s">
        <v>1553</v>
      </c>
      <c r="P80" s="79" t="s">
        <v>1553</v>
      </c>
      <c r="Q80" s="79" t="s">
        <v>1553</v>
      </c>
      <c r="R80" s="79" t="s">
        <v>1553</v>
      </c>
      <c r="S80" s="79" t="s">
        <v>1553</v>
      </c>
      <c r="T80" s="79" t="s">
        <v>1553</v>
      </c>
      <c r="U80" s="79" t="s">
        <v>1553</v>
      </c>
      <c r="V80" s="79" t="s">
        <v>1553</v>
      </c>
      <c r="W80" s="79" t="s">
        <v>1553</v>
      </c>
      <c r="X80" s="79" t="s">
        <v>1553</v>
      </c>
      <c r="Y80" s="79" t="s">
        <v>1553</v>
      </c>
      <c r="Z80" s="79" t="s">
        <v>1553</v>
      </c>
      <c r="AA80" s="79" t="s">
        <v>1553</v>
      </c>
      <c r="AB80" s="79" t="s">
        <v>1553</v>
      </c>
      <c r="AC80" s="79" t="s">
        <v>1553</v>
      </c>
      <c r="AD80" s="79" t="s">
        <v>1553</v>
      </c>
      <c r="AE80" s="79" t="s">
        <v>1553</v>
      </c>
      <c r="AF80" s="79" t="s">
        <v>1553</v>
      </c>
      <c r="AG80" s="79" t="s">
        <v>1553</v>
      </c>
      <c r="AH80" s="79" t="s">
        <v>1553</v>
      </c>
      <c r="AI80" s="79" t="s">
        <v>1553</v>
      </c>
      <c r="AJ80" s="79" t="s">
        <v>1553</v>
      </c>
      <c r="AK80" s="79" t="s">
        <v>1553</v>
      </c>
      <c r="AL80" s="79" t="s">
        <v>1553</v>
      </c>
      <c r="AM80" s="79" t="s">
        <v>1553</v>
      </c>
      <c r="AN80" s="79" t="s">
        <v>1553</v>
      </c>
      <c r="AO80" s="79" t="s">
        <v>1553</v>
      </c>
      <c r="AP80" s="79" t="s">
        <v>1553</v>
      </c>
      <c r="AQ80" s="79" t="s">
        <v>1553</v>
      </c>
      <c r="AR80" s="79" t="s">
        <v>1553</v>
      </c>
      <c r="AS80" s="79" t="s">
        <v>1553</v>
      </c>
      <c r="AT80" s="79" t="s">
        <v>1553</v>
      </c>
      <c r="AU80" s="79" t="s">
        <v>1553</v>
      </c>
      <c r="AV80" s="79" t="s">
        <v>1553</v>
      </c>
      <c r="AW80" s="79" t="s">
        <v>1553</v>
      </c>
      <c r="AX80" s="79" t="s">
        <v>1553</v>
      </c>
      <c r="AY80" s="79" t="s">
        <v>1553</v>
      </c>
      <c r="AZ80" s="79" t="s">
        <v>1553</v>
      </c>
      <c r="BA80" s="79" t="s">
        <v>1553</v>
      </c>
      <c r="BB80" s="79" t="s">
        <v>1553</v>
      </c>
    </row>
    <row r="81" spans="1:54">
      <c r="A81" s="1" t="s">
        <v>138</v>
      </c>
      <c r="B81" s="79" t="s">
        <v>1553</v>
      </c>
      <c r="C81" s="79" t="s">
        <v>1553</v>
      </c>
      <c r="D81" s="79" t="s">
        <v>1553</v>
      </c>
      <c r="E81" s="79" t="s">
        <v>1553</v>
      </c>
      <c r="F81" s="79" t="s">
        <v>1553</v>
      </c>
      <c r="G81" s="79" t="s">
        <v>1553</v>
      </c>
      <c r="H81" s="79" t="s">
        <v>1553</v>
      </c>
      <c r="I81" s="79" t="s">
        <v>1553</v>
      </c>
      <c r="J81" s="79" t="s">
        <v>1553</v>
      </c>
      <c r="K81" s="79" t="s">
        <v>1553</v>
      </c>
      <c r="L81" s="79" t="s">
        <v>1553</v>
      </c>
      <c r="M81" s="79" t="s">
        <v>1553</v>
      </c>
      <c r="N81" s="79" t="s">
        <v>1553</v>
      </c>
      <c r="O81" s="79" t="s">
        <v>1553</v>
      </c>
      <c r="P81" s="79" t="s">
        <v>1553</v>
      </c>
      <c r="Q81" s="79" t="s">
        <v>1553</v>
      </c>
      <c r="R81" s="79" t="s">
        <v>1553</v>
      </c>
      <c r="S81" s="79" t="s">
        <v>1553</v>
      </c>
      <c r="T81" s="79" t="s">
        <v>1553</v>
      </c>
      <c r="U81" s="79" t="s">
        <v>1553</v>
      </c>
      <c r="V81" s="79" t="s">
        <v>1553</v>
      </c>
      <c r="W81" s="79" t="s">
        <v>1553</v>
      </c>
      <c r="X81" s="79" t="s">
        <v>1553</v>
      </c>
      <c r="Y81" s="79" t="s">
        <v>1553</v>
      </c>
      <c r="Z81" s="79" t="s">
        <v>1553</v>
      </c>
      <c r="AA81" s="79" t="s">
        <v>1553</v>
      </c>
      <c r="AB81" s="79" t="s">
        <v>1553</v>
      </c>
      <c r="AC81" s="79" t="s">
        <v>1553</v>
      </c>
      <c r="AD81" s="79" t="s">
        <v>1553</v>
      </c>
      <c r="AE81" s="79" t="s">
        <v>1553</v>
      </c>
      <c r="AF81" s="79" t="s">
        <v>1553</v>
      </c>
      <c r="AG81" s="79" t="s">
        <v>1553</v>
      </c>
      <c r="AH81" s="79" t="s">
        <v>1553</v>
      </c>
      <c r="AI81" s="79" t="s">
        <v>1553</v>
      </c>
      <c r="AJ81" s="79" t="s">
        <v>1553</v>
      </c>
      <c r="AK81" s="79" t="s">
        <v>1553</v>
      </c>
      <c r="AL81" s="79" t="s">
        <v>1553</v>
      </c>
      <c r="AM81" s="79" t="s">
        <v>1553</v>
      </c>
      <c r="AN81" s="79" t="s">
        <v>1553</v>
      </c>
      <c r="AO81" s="79" t="s">
        <v>1553</v>
      </c>
      <c r="AP81" s="79" t="s">
        <v>1553</v>
      </c>
      <c r="AQ81" s="79" t="s">
        <v>1553</v>
      </c>
      <c r="AR81" s="79" t="s">
        <v>1553</v>
      </c>
      <c r="AS81" s="79" t="s">
        <v>1553</v>
      </c>
      <c r="AT81" s="79" t="s">
        <v>1553</v>
      </c>
      <c r="AU81" s="79" t="s">
        <v>1553</v>
      </c>
      <c r="AV81" s="79" t="s">
        <v>1553</v>
      </c>
      <c r="AW81" s="79" t="s">
        <v>1553</v>
      </c>
      <c r="AX81" s="79" t="s">
        <v>1553</v>
      </c>
      <c r="AY81" s="79" t="s">
        <v>1553</v>
      </c>
      <c r="AZ81" s="79" t="s">
        <v>1553</v>
      </c>
      <c r="BA81" s="79" t="s">
        <v>1553</v>
      </c>
      <c r="BB81" s="79" t="s">
        <v>1553</v>
      </c>
    </row>
    <row r="82" spans="1:54">
      <c r="A82" s="1" t="s">
        <v>139</v>
      </c>
      <c r="B82" s="79" t="s">
        <v>1553</v>
      </c>
      <c r="C82" s="79" t="s">
        <v>1553</v>
      </c>
      <c r="D82" s="79" t="s">
        <v>1553</v>
      </c>
      <c r="E82" s="79" t="s">
        <v>1553</v>
      </c>
      <c r="F82" s="79" t="s">
        <v>1553</v>
      </c>
      <c r="G82" s="79" t="s">
        <v>1553</v>
      </c>
      <c r="H82" s="79" t="s">
        <v>1553</v>
      </c>
      <c r="I82" s="79" t="s">
        <v>1553</v>
      </c>
      <c r="J82" s="79" t="s">
        <v>1553</v>
      </c>
      <c r="K82" s="79" t="s">
        <v>1553</v>
      </c>
      <c r="L82" s="79" t="s">
        <v>1553</v>
      </c>
      <c r="M82" s="79" t="s">
        <v>1553</v>
      </c>
      <c r="N82" s="79" t="s">
        <v>1553</v>
      </c>
      <c r="O82" s="79" t="s">
        <v>1553</v>
      </c>
      <c r="P82" s="79" t="s">
        <v>1553</v>
      </c>
      <c r="Q82" s="79" t="s">
        <v>1553</v>
      </c>
      <c r="R82" s="79" t="s">
        <v>1553</v>
      </c>
      <c r="S82" s="79" t="s">
        <v>1553</v>
      </c>
      <c r="T82" s="79" t="s">
        <v>1553</v>
      </c>
      <c r="U82" s="79" t="s">
        <v>1553</v>
      </c>
      <c r="V82" s="79" t="s">
        <v>1553</v>
      </c>
      <c r="W82" s="79" t="s">
        <v>1553</v>
      </c>
      <c r="X82" s="79" t="s">
        <v>1553</v>
      </c>
      <c r="Y82" s="79" t="s">
        <v>1553</v>
      </c>
      <c r="Z82" s="79" t="s">
        <v>1553</v>
      </c>
      <c r="AA82" s="79" t="s">
        <v>1553</v>
      </c>
      <c r="AB82" s="79" t="s">
        <v>1553</v>
      </c>
      <c r="AC82" s="79" t="s">
        <v>1553</v>
      </c>
      <c r="AD82" s="79" t="s">
        <v>1553</v>
      </c>
      <c r="AE82" s="79" t="s">
        <v>1553</v>
      </c>
      <c r="AF82" s="79" t="s">
        <v>1553</v>
      </c>
      <c r="AG82" s="79" t="s">
        <v>1553</v>
      </c>
      <c r="AH82" s="79" t="s">
        <v>1553</v>
      </c>
      <c r="AI82" s="79" t="s">
        <v>1553</v>
      </c>
      <c r="AJ82" s="79" t="s">
        <v>1553</v>
      </c>
      <c r="AK82" s="79" t="s">
        <v>1553</v>
      </c>
      <c r="AL82" s="79" t="s">
        <v>1553</v>
      </c>
      <c r="AM82" s="79" t="s">
        <v>1553</v>
      </c>
      <c r="AN82" s="79" t="s">
        <v>1553</v>
      </c>
      <c r="AO82" s="79" t="s">
        <v>1553</v>
      </c>
      <c r="AP82" s="79" t="s">
        <v>1553</v>
      </c>
      <c r="AQ82" s="79" t="s">
        <v>1553</v>
      </c>
      <c r="AR82" s="79" t="s">
        <v>1553</v>
      </c>
      <c r="AS82" s="79" t="s">
        <v>1553</v>
      </c>
      <c r="AT82" s="79" t="s">
        <v>1553</v>
      </c>
      <c r="AU82" s="79" t="s">
        <v>1553</v>
      </c>
      <c r="AV82" s="79" t="s">
        <v>1553</v>
      </c>
      <c r="AW82" s="79" t="s">
        <v>1553</v>
      </c>
      <c r="AX82" s="79" t="s">
        <v>1553</v>
      </c>
      <c r="AY82" s="79" t="s">
        <v>1553</v>
      </c>
      <c r="AZ82" s="79" t="s">
        <v>1553</v>
      </c>
      <c r="BA82" s="79" t="s">
        <v>1553</v>
      </c>
      <c r="BB82" s="79" t="s">
        <v>1553</v>
      </c>
    </row>
    <row r="83" spans="1:54">
      <c r="A83" s="1" t="s">
        <v>140</v>
      </c>
      <c r="B83" s="79" t="s">
        <v>1553</v>
      </c>
      <c r="C83" s="79" t="s">
        <v>1553</v>
      </c>
      <c r="D83" s="79" t="s">
        <v>1553</v>
      </c>
      <c r="E83" s="79" t="s">
        <v>1553</v>
      </c>
      <c r="F83" s="79" t="s">
        <v>1553</v>
      </c>
      <c r="G83" s="79" t="s">
        <v>1553</v>
      </c>
      <c r="H83" s="79" t="s">
        <v>1553</v>
      </c>
      <c r="I83" s="79" t="s">
        <v>1553</v>
      </c>
      <c r="J83" s="79" t="s">
        <v>1553</v>
      </c>
      <c r="K83" s="79" t="s">
        <v>1553</v>
      </c>
      <c r="L83" s="79" t="s">
        <v>1553</v>
      </c>
      <c r="M83" s="79" t="s">
        <v>1553</v>
      </c>
      <c r="N83" s="79" t="s">
        <v>1553</v>
      </c>
      <c r="O83" s="79" t="s">
        <v>1553</v>
      </c>
      <c r="P83" s="79" t="s">
        <v>1553</v>
      </c>
      <c r="Q83" s="79" t="s">
        <v>1553</v>
      </c>
      <c r="R83" s="79" t="s">
        <v>1553</v>
      </c>
      <c r="S83" s="79" t="s">
        <v>1553</v>
      </c>
      <c r="T83" s="79" t="s">
        <v>1553</v>
      </c>
      <c r="U83" s="79" t="s">
        <v>1553</v>
      </c>
      <c r="V83" s="79" t="s">
        <v>1553</v>
      </c>
      <c r="W83" s="79" t="s">
        <v>1553</v>
      </c>
      <c r="X83" s="79" t="s">
        <v>1553</v>
      </c>
      <c r="Y83" s="79" t="s">
        <v>1553</v>
      </c>
      <c r="Z83" s="79" t="s">
        <v>1553</v>
      </c>
      <c r="AA83" s="79" t="s">
        <v>1553</v>
      </c>
      <c r="AB83" s="79" t="s">
        <v>1553</v>
      </c>
      <c r="AC83" s="79" t="s">
        <v>1553</v>
      </c>
      <c r="AD83" s="79" t="s">
        <v>1553</v>
      </c>
      <c r="AE83" s="79" t="s">
        <v>1553</v>
      </c>
      <c r="AF83" s="79" t="s">
        <v>1553</v>
      </c>
      <c r="AG83" s="79" t="s">
        <v>1553</v>
      </c>
      <c r="AH83" s="79" t="s">
        <v>1553</v>
      </c>
      <c r="AI83" s="79" t="s">
        <v>1553</v>
      </c>
      <c r="AJ83" s="79" t="s">
        <v>1553</v>
      </c>
      <c r="AK83" s="79" t="s">
        <v>1553</v>
      </c>
      <c r="AL83" s="79" t="s">
        <v>1553</v>
      </c>
      <c r="AM83" s="79" t="s">
        <v>1553</v>
      </c>
      <c r="AN83" s="79" t="s">
        <v>1553</v>
      </c>
      <c r="AO83" s="79" t="s">
        <v>1553</v>
      </c>
      <c r="AP83" s="79" t="s">
        <v>1553</v>
      </c>
      <c r="AQ83" s="79" t="s">
        <v>1553</v>
      </c>
      <c r="AR83" s="79" t="s">
        <v>1553</v>
      </c>
      <c r="AS83" s="79" t="s">
        <v>1553</v>
      </c>
      <c r="AT83" s="79" t="s">
        <v>1553</v>
      </c>
      <c r="AU83" s="79" t="s">
        <v>1553</v>
      </c>
      <c r="AV83" s="79" t="s">
        <v>1553</v>
      </c>
      <c r="AW83" s="79" t="s">
        <v>1553</v>
      </c>
      <c r="AX83" s="79" t="s">
        <v>1553</v>
      </c>
      <c r="AY83" s="79" t="s">
        <v>1553</v>
      </c>
      <c r="AZ83" s="79" t="s">
        <v>1553</v>
      </c>
      <c r="BA83" s="79" t="s">
        <v>1553</v>
      </c>
      <c r="BB83" s="79" t="s">
        <v>1553</v>
      </c>
    </row>
    <row r="84" spans="1:54">
      <c r="A84" s="1" t="s">
        <v>141</v>
      </c>
      <c r="B84" s="79" t="s">
        <v>1553</v>
      </c>
      <c r="C84" s="79" t="s">
        <v>1553</v>
      </c>
      <c r="D84" s="79" t="s">
        <v>1553</v>
      </c>
      <c r="E84" s="79" t="s">
        <v>1553</v>
      </c>
      <c r="F84" s="79" t="s">
        <v>1553</v>
      </c>
      <c r="G84" s="79" t="s">
        <v>1553</v>
      </c>
      <c r="H84" s="79" t="s">
        <v>1553</v>
      </c>
      <c r="I84" s="79" t="s">
        <v>1553</v>
      </c>
      <c r="J84" s="79" t="s">
        <v>1553</v>
      </c>
      <c r="K84" s="79" t="s">
        <v>1553</v>
      </c>
      <c r="L84" s="79" t="s">
        <v>1553</v>
      </c>
      <c r="M84" s="79" t="s">
        <v>1553</v>
      </c>
      <c r="N84" s="79" t="s">
        <v>1553</v>
      </c>
      <c r="O84" s="79" t="s">
        <v>1553</v>
      </c>
      <c r="P84" s="79" t="s">
        <v>1553</v>
      </c>
      <c r="Q84" s="79" t="s">
        <v>1553</v>
      </c>
      <c r="R84" s="79" t="s">
        <v>1553</v>
      </c>
      <c r="S84" s="79" t="s">
        <v>1553</v>
      </c>
      <c r="T84" s="79" t="s">
        <v>1553</v>
      </c>
      <c r="U84" s="79" t="s">
        <v>1553</v>
      </c>
      <c r="V84" s="79" t="s">
        <v>1553</v>
      </c>
      <c r="W84" s="79" t="s">
        <v>1553</v>
      </c>
      <c r="X84" s="79" t="s">
        <v>1553</v>
      </c>
      <c r="Y84" s="79" t="s">
        <v>1553</v>
      </c>
      <c r="Z84" s="79" t="s">
        <v>1553</v>
      </c>
      <c r="AA84" s="79" t="s">
        <v>1553</v>
      </c>
      <c r="AB84" s="79" t="s">
        <v>1553</v>
      </c>
      <c r="AC84" s="79" t="s">
        <v>1553</v>
      </c>
      <c r="AD84" s="79" t="s">
        <v>1553</v>
      </c>
      <c r="AE84" s="79" t="s">
        <v>1553</v>
      </c>
      <c r="AF84" s="79" t="s">
        <v>1553</v>
      </c>
      <c r="AG84" s="79" t="s">
        <v>1553</v>
      </c>
      <c r="AH84" s="79" t="s">
        <v>1553</v>
      </c>
      <c r="AI84" s="79" t="s">
        <v>1553</v>
      </c>
      <c r="AJ84" s="79" t="s">
        <v>1553</v>
      </c>
      <c r="AK84" s="79" t="s">
        <v>1553</v>
      </c>
      <c r="AL84" s="79" t="s">
        <v>1553</v>
      </c>
      <c r="AM84" s="79" t="s">
        <v>1553</v>
      </c>
      <c r="AN84" s="79" t="s">
        <v>1553</v>
      </c>
      <c r="AO84" s="79" t="s">
        <v>1553</v>
      </c>
      <c r="AP84" s="79" t="s">
        <v>1553</v>
      </c>
      <c r="AQ84" s="79" t="s">
        <v>1553</v>
      </c>
      <c r="AR84" s="79" t="s">
        <v>1553</v>
      </c>
      <c r="AS84" s="79" t="s">
        <v>1553</v>
      </c>
      <c r="AT84" s="79" t="s">
        <v>1553</v>
      </c>
      <c r="AU84" s="79" t="s">
        <v>1553</v>
      </c>
      <c r="AV84" s="79" t="s">
        <v>1553</v>
      </c>
      <c r="AW84" s="79" t="s">
        <v>1553</v>
      </c>
      <c r="AX84" s="79" t="s">
        <v>1553</v>
      </c>
      <c r="AY84" s="79" t="s">
        <v>1553</v>
      </c>
      <c r="AZ84" s="79" t="s">
        <v>1553</v>
      </c>
      <c r="BA84" s="79" t="s">
        <v>1553</v>
      </c>
      <c r="BB84" s="79" t="s">
        <v>1553</v>
      </c>
    </row>
    <row r="85" spans="1:54">
      <c r="A85" s="1" t="s">
        <v>142</v>
      </c>
      <c r="B85" s="79" t="s">
        <v>1553</v>
      </c>
      <c r="C85" s="79" t="s">
        <v>1553</v>
      </c>
      <c r="D85" s="79" t="s">
        <v>1553</v>
      </c>
      <c r="E85" s="79" t="s">
        <v>1553</v>
      </c>
      <c r="F85" s="79" t="s">
        <v>1553</v>
      </c>
      <c r="G85" s="79" t="s">
        <v>1553</v>
      </c>
      <c r="H85" s="79" t="s">
        <v>1553</v>
      </c>
      <c r="I85" s="79" t="s">
        <v>1553</v>
      </c>
      <c r="J85" s="79" t="s">
        <v>1553</v>
      </c>
      <c r="K85" s="79" t="s">
        <v>1553</v>
      </c>
      <c r="L85" s="79" t="s">
        <v>1553</v>
      </c>
      <c r="M85" s="79" t="s">
        <v>1553</v>
      </c>
      <c r="N85" s="79" t="s">
        <v>1553</v>
      </c>
      <c r="O85" s="79" t="s">
        <v>1553</v>
      </c>
      <c r="P85" s="79" t="s">
        <v>1553</v>
      </c>
      <c r="Q85" s="79" t="s">
        <v>1553</v>
      </c>
      <c r="R85" s="79" t="s">
        <v>1553</v>
      </c>
      <c r="S85" s="79" t="s">
        <v>1553</v>
      </c>
      <c r="T85" s="79" t="s">
        <v>1553</v>
      </c>
      <c r="U85" s="79" t="s">
        <v>1553</v>
      </c>
      <c r="V85" s="79" t="s">
        <v>1553</v>
      </c>
      <c r="W85" s="79" t="s">
        <v>1553</v>
      </c>
      <c r="X85" s="79" t="s">
        <v>1553</v>
      </c>
      <c r="Y85" s="79" t="s">
        <v>1553</v>
      </c>
      <c r="Z85" s="79" t="s">
        <v>1553</v>
      </c>
      <c r="AA85" s="79" t="s">
        <v>1553</v>
      </c>
      <c r="AB85" s="79" t="s">
        <v>1553</v>
      </c>
      <c r="AC85" s="79" t="s">
        <v>1553</v>
      </c>
      <c r="AD85" s="79" t="s">
        <v>1553</v>
      </c>
      <c r="AE85" s="79" t="s">
        <v>1553</v>
      </c>
      <c r="AF85" s="79" t="s">
        <v>1553</v>
      </c>
      <c r="AG85" s="79" t="s">
        <v>1553</v>
      </c>
      <c r="AH85" s="79" t="s">
        <v>1553</v>
      </c>
      <c r="AI85" s="79" t="s">
        <v>1553</v>
      </c>
      <c r="AJ85" s="79" t="s">
        <v>1553</v>
      </c>
      <c r="AK85" s="79" t="s">
        <v>1553</v>
      </c>
      <c r="AL85" s="79" t="s">
        <v>1553</v>
      </c>
      <c r="AM85" s="79" t="s">
        <v>1553</v>
      </c>
      <c r="AN85" s="79" t="s">
        <v>1553</v>
      </c>
      <c r="AO85" s="79" t="s">
        <v>1553</v>
      </c>
      <c r="AP85" s="79" t="s">
        <v>1553</v>
      </c>
      <c r="AQ85" s="79" t="s">
        <v>1553</v>
      </c>
      <c r="AR85" s="79" t="s">
        <v>1553</v>
      </c>
      <c r="AS85" s="79" t="s">
        <v>1553</v>
      </c>
      <c r="AT85" s="79" t="s">
        <v>1553</v>
      </c>
      <c r="AU85" s="79" t="s">
        <v>1553</v>
      </c>
      <c r="AV85" s="79" t="s">
        <v>1553</v>
      </c>
      <c r="AW85" s="79" t="s">
        <v>1553</v>
      </c>
      <c r="AX85" s="79" t="s">
        <v>1553</v>
      </c>
      <c r="AY85" s="79" t="s">
        <v>1553</v>
      </c>
      <c r="AZ85" s="79" t="s">
        <v>1553</v>
      </c>
      <c r="BA85" s="79" t="s">
        <v>1553</v>
      </c>
      <c r="BB85" s="79" t="s">
        <v>1553</v>
      </c>
    </row>
    <row r="86" spans="1:54">
      <c r="A86" s="1" t="s">
        <v>143</v>
      </c>
      <c r="B86" s="79" t="s">
        <v>1553</v>
      </c>
      <c r="C86" s="79" t="s">
        <v>1553</v>
      </c>
      <c r="D86" s="79" t="s">
        <v>1553</v>
      </c>
      <c r="E86" s="79" t="s">
        <v>1553</v>
      </c>
      <c r="F86" s="79" t="s">
        <v>1553</v>
      </c>
      <c r="G86" s="79" t="s">
        <v>1553</v>
      </c>
      <c r="H86" s="79" t="s">
        <v>1553</v>
      </c>
      <c r="I86" s="79" t="s">
        <v>1553</v>
      </c>
      <c r="J86" s="79" t="s">
        <v>1553</v>
      </c>
      <c r="K86" s="79" t="s">
        <v>1553</v>
      </c>
      <c r="L86" s="79" t="s">
        <v>1553</v>
      </c>
      <c r="M86" s="79" t="s">
        <v>1553</v>
      </c>
      <c r="N86" s="79" t="s">
        <v>1553</v>
      </c>
      <c r="O86" s="79" t="s">
        <v>1553</v>
      </c>
      <c r="P86" s="79" t="s">
        <v>1553</v>
      </c>
      <c r="Q86" s="79" t="s">
        <v>1553</v>
      </c>
      <c r="R86" s="79" t="s">
        <v>1553</v>
      </c>
      <c r="S86" s="79" t="s">
        <v>1553</v>
      </c>
      <c r="T86" s="79" t="s">
        <v>1553</v>
      </c>
      <c r="U86" s="79" t="s">
        <v>1553</v>
      </c>
      <c r="V86" s="79" t="s">
        <v>1553</v>
      </c>
      <c r="W86" s="79" t="s">
        <v>1553</v>
      </c>
      <c r="X86" s="79" t="s">
        <v>1553</v>
      </c>
      <c r="Y86" s="79" t="s">
        <v>1553</v>
      </c>
      <c r="Z86" s="79" t="s">
        <v>1553</v>
      </c>
      <c r="AA86" s="79" t="s">
        <v>1553</v>
      </c>
      <c r="AB86" s="79" t="s">
        <v>1553</v>
      </c>
      <c r="AC86" s="79" t="s">
        <v>1553</v>
      </c>
      <c r="AD86" s="79" t="s">
        <v>1553</v>
      </c>
      <c r="AE86" s="79" t="s">
        <v>1553</v>
      </c>
      <c r="AF86" s="79" t="s">
        <v>1553</v>
      </c>
      <c r="AG86" s="79" t="s">
        <v>1553</v>
      </c>
      <c r="AH86" s="79" t="s">
        <v>1553</v>
      </c>
      <c r="AI86" s="79" t="s">
        <v>1553</v>
      </c>
      <c r="AJ86" s="79" t="s">
        <v>1553</v>
      </c>
      <c r="AK86" s="79" t="s">
        <v>1553</v>
      </c>
      <c r="AL86" s="79" t="s">
        <v>1553</v>
      </c>
      <c r="AM86" s="79" t="s">
        <v>1553</v>
      </c>
      <c r="AN86" s="79" t="s">
        <v>1553</v>
      </c>
      <c r="AO86" s="79" t="s">
        <v>1553</v>
      </c>
      <c r="AP86" s="79" t="s">
        <v>1553</v>
      </c>
      <c r="AQ86" s="79" t="s">
        <v>1553</v>
      </c>
      <c r="AR86" s="79" t="s">
        <v>1553</v>
      </c>
      <c r="AS86" s="79" t="s">
        <v>1553</v>
      </c>
      <c r="AT86" s="79" t="s">
        <v>1553</v>
      </c>
      <c r="AU86" s="79" t="s">
        <v>1553</v>
      </c>
      <c r="AV86" s="79" t="s">
        <v>1553</v>
      </c>
      <c r="AW86" s="79" t="s">
        <v>1553</v>
      </c>
      <c r="AX86" s="79" t="s">
        <v>1553</v>
      </c>
      <c r="AY86" s="79" t="s">
        <v>1553</v>
      </c>
      <c r="AZ86" s="79" t="s">
        <v>1553</v>
      </c>
      <c r="BA86" s="79" t="s">
        <v>1553</v>
      </c>
      <c r="BB86" s="79" t="s">
        <v>1553</v>
      </c>
    </row>
    <row r="87" spans="1:54">
      <c r="A87" s="1" t="s">
        <v>144</v>
      </c>
      <c r="B87" s="79" t="s">
        <v>1553</v>
      </c>
      <c r="C87" s="79" t="s">
        <v>1553</v>
      </c>
      <c r="D87" s="79" t="s">
        <v>1553</v>
      </c>
      <c r="E87" s="79" t="s">
        <v>1553</v>
      </c>
      <c r="F87" s="79" t="s">
        <v>1553</v>
      </c>
      <c r="G87" s="79" t="s">
        <v>1553</v>
      </c>
      <c r="H87" s="79" t="s">
        <v>1553</v>
      </c>
      <c r="I87" s="79" t="s">
        <v>1553</v>
      </c>
      <c r="J87" s="79" t="s">
        <v>1553</v>
      </c>
      <c r="K87" s="79" t="s">
        <v>1553</v>
      </c>
      <c r="L87" s="79" t="s">
        <v>1553</v>
      </c>
      <c r="M87" s="79" t="s">
        <v>1553</v>
      </c>
      <c r="N87" s="79" t="s">
        <v>1553</v>
      </c>
      <c r="O87" s="79" t="s">
        <v>1553</v>
      </c>
      <c r="P87" s="79" t="s">
        <v>1553</v>
      </c>
      <c r="Q87" s="79" t="s">
        <v>1553</v>
      </c>
      <c r="R87" s="79" t="s">
        <v>1553</v>
      </c>
      <c r="S87" s="79" t="s">
        <v>1553</v>
      </c>
      <c r="T87" s="79" t="s">
        <v>1553</v>
      </c>
      <c r="U87" s="79" t="s">
        <v>1553</v>
      </c>
      <c r="V87" s="79" t="s">
        <v>1553</v>
      </c>
      <c r="W87" s="79" t="s">
        <v>1553</v>
      </c>
      <c r="X87" s="79" t="s">
        <v>1553</v>
      </c>
      <c r="Y87" s="79" t="s">
        <v>1553</v>
      </c>
      <c r="Z87" s="79" t="s">
        <v>1553</v>
      </c>
      <c r="AA87" s="79" t="s">
        <v>1553</v>
      </c>
      <c r="AB87" s="79" t="s">
        <v>1553</v>
      </c>
      <c r="AC87" s="79" t="s">
        <v>1553</v>
      </c>
      <c r="AD87" s="79" t="s">
        <v>1553</v>
      </c>
      <c r="AE87" s="79" t="s">
        <v>1553</v>
      </c>
      <c r="AF87" s="79" t="s">
        <v>1553</v>
      </c>
      <c r="AG87" s="79" t="s">
        <v>1553</v>
      </c>
      <c r="AH87" s="79" t="s">
        <v>1553</v>
      </c>
      <c r="AI87" s="79" t="s">
        <v>1553</v>
      </c>
      <c r="AJ87" s="79" t="s">
        <v>1553</v>
      </c>
      <c r="AK87" s="79" t="s">
        <v>1553</v>
      </c>
      <c r="AL87" s="79" t="s">
        <v>1553</v>
      </c>
      <c r="AM87" s="79" t="s">
        <v>1553</v>
      </c>
      <c r="AN87" s="79" t="s">
        <v>1553</v>
      </c>
      <c r="AO87" s="79" t="s">
        <v>1553</v>
      </c>
      <c r="AP87" s="79" t="s">
        <v>1553</v>
      </c>
      <c r="AQ87" s="79" t="s">
        <v>1553</v>
      </c>
      <c r="AR87" s="79" t="s">
        <v>1553</v>
      </c>
      <c r="AS87" s="79" t="s">
        <v>1553</v>
      </c>
      <c r="AT87" s="79" t="s">
        <v>1553</v>
      </c>
      <c r="AU87" s="79" t="s">
        <v>1553</v>
      </c>
      <c r="AV87" s="79" t="s">
        <v>1553</v>
      </c>
      <c r="AW87" s="79" t="s">
        <v>1553</v>
      </c>
      <c r="AX87" s="79" t="s">
        <v>1553</v>
      </c>
      <c r="AY87" s="79" t="s">
        <v>1553</v>
      </c>
      <c r="AZ87" s="79" t="s">
        <v>1553</v>
      </c>
      <c r="BA87" s="79" t="s">
        <v>1553</v>
      </c>
      <c r="BB87" s="79" t="s">
        <v>1553</v>
      </c>
    </row>
    <row r="88" spans="1:54">
      <c r="A88" s="1" t="s">
        <v>145</v>
      </c>
      <c r="B88" s="79" t="s">
        <v>1553</v>
      </c>
      <c r="C88" s="79" t="s">
        <v>1553</v>
      </c>
      <c r="D88" s="79" t="s">
        <v>1553</v>
      </c>
      <c r="E88" s="79" t="s">
        <v>1553</v>
      </c>
      <c r="F88" s="79" t="s">
        <v>1553</v>
      </c>
      <c r="G88" s="79" t="s">
        <v>1553</v>
      </c>
      <c r="H88" s="79" t="s">
        <v>1553</v>
      </c>
      <c r="I88" s="79" t="s">
        <v>1553</v>
      </c>
      <c r="J88" s="79" t="s">
        <v>1553</v>
      </c>
      <c r="K88" s="79" t="s">
        <v>1553</v>
      </c>
      <c r="L88" s="79" t="s">
        <v>1553</v>
      </c>
      <c r="M88" s="79" t="s">
        <v>1553</v>
      </c>
      <c r="N88" s="79" t="s">
        <v>1553</v>
      </c>
      <c r="O88" s="79" t="s">
        <v>1553</v>
      </c>
      <c r="P88" s="79" t="s">
        <v>1553</v>
      </c>
      <c r="Q88" s="79" t="s">
        <v>1553</v>
      </c>
      <c r="R88" s="79" t="s">
        <v>1553</v>
      </c>
      <c r="S88" s="79" t="s">
        <v>1553</v>
      </c>
      <c r="T88" s="79" t="s">
        <v>1553</v>
      </c>
      <c r="U88" s="79" t="s">
        <v>1553</v>
      </c>
      <c r="V88" s="79" t="s">
        <v>1553</v>
      </c>
      <c r="W88" s="79" t="s">
        <v>1553</v>
      </c>
      <c r="X88" s="79" t="s">
        <v>1553</v>
      </c>
      <c r="Y88" s="79" t="s">
        <v>1553</v>
      </c>
      <c r="Z88" s="79" t="s">
        <v>1553</v>
      </c>
      <c r="AA88" s="79" t="s">
        <v>1553</v>
      </c>
      <c r="AB88" s="79" t="s">
        <v>1553</v>
      </c>
      <c r="AC88" s="79" t="s">
        <v>1553</v>
      </c>
      <c r="AD88" s="79" t="s">
        <v>1553</v>
      </c>
      <c r="AE88" s="79" t="s">
        <v>1553</v>
      </c>
      <c r="AF88" s="79" t="s">
        <v>1553</v>
      </c>
      <c r="AG88" s="79" t="s">
        <v>1553</v>
      </c>
      <c r="AH88" s="79" t="s">
        <v>1553</v>
      </c>
      <c r="AI88" s="79" t="s">
        <v>1553</v>
      </c>
      <c r="AJ88" s="79" t="s">
        <v>1553</v>
      </c>
      <c r="AK88" s="79" t="s">
        <v>1553</v>
      </c>
      <c r="AL88" s="79" t="s">
        <v>1553</v>
      </c>
      <c r="AM88" s="79" t="s">
        <v>1553</v>
      </c>
      <c r="AN88" s="79" t="s">
        <v>1553</v>
      </c>
      <c r="AO88" s="79" t="s">
        <v>1553</v>
      </c>
      <c r="AP88" s="79" t="s">
        <v>1553</v>
      </c>
      <c r="AQ88" s="79" t="s">
        <v>1553</v>
      </c>
      <c r="AR88" s="79" t="s">
        <v>1553</v>
      </c>
      <c r="AS88" s="79" t="s">
        <v>1553</v>
      </c>
      <c r="AT88" s="79" t="s">
        <v>1553</v>
      </c>
      <c r="AU88" s="79" t="s">
        <v>1553</v>
      </c>
      <c r="AV88" s="79" t="s">
        <v>1553</v>
      </c>
      <c r="AW88" s="79" t="s">
        <v>1553</v>
      </c>
      <c r="AX88" s="79" t="s">
        <v>1553</v>
      </c>
      <c r="AY88" s="79" t="s">
        <v>1553</v>
      </c>
      <c r="AZ88" s="79" t="s">
        <v>1553</v>
      </c>
      <c r="BA88" s="79" t="s">
        <v>1553</v>
      </c>
      <c r="BB88" s="79" t="s">
        <v>1553</v>
      </c>
    </row>
    <row r="89" spans="1:54">
      <c r="A89" s="1" t="s">
        <v>146</v>
      </c>
      <c r="B89" s="79" t="s">
        <v>1553</v>
      </c>
      <c r="C89" s="79" t="s">
        <v>1553</v>
      </c>
      <c r="D89" s="79" t="s">
        <v>1553</v>
      </c>
      <c r="E89" s="79" t="s">
        <v>1553</v>
      </c>
      <c r="F89" s="79" t="s">
        <v>1553</v>
      </c>
      <c r="G89" s="79" t="s">
        <v>1553</v>
      </c>
      <c r="H89" s="79" t="s">
        <v>1553</v>
      </c>
      <c r="I89" s="79" t="s">
        <v>1553</v>
      </c>
      <c r="J89" s="79" t="s">
        <v>1553</v>
      </c>
      <c r="K89" s="79" t="s">
        <v>1553</v>
      </c>
      <c r="L89" s="79" t="s">
        <v>1553</v>
      </c>
      <c r="M89" s="79" t="s">
        <v>1553</v>
      </c>
      <c r="N89" s="79" t="s">
        <v>1553</v>
      </c>
      <c r="O89" s="79" t="s">
        <v>1553</v>
      </c>
      <c r="P89" s="79" t="s">
        <v>1553</v>
      </c>
      <c r="Q89" s="79" t="s">
        <v>1553</v>
      </c>
      <c r="R89" s="79" t="s">
        <v>1553</v>
      </c>
      <c r="S89" s="79" t="s">
        <v>1553</v>
      </c>
      <c r="T89" s="79" t="s">
        <v>1553</v>
      </c>
      <c r="U89" s="79" t="s">
        <v>1553</v>
      </c>
      <c r="V89" s="79" t="s">
        <v>1553</v>
      </c>
      <c r="W89" s="79" t="s">
        <v>1553</v>
      </c>
      <c r="X89" s="79" t="s">
        <v>1553</v>
      </c>
      <c r="Y89" s="79" t="s">
        <v>1553</v>
      </c>
      <c r="Z89" s="79" t="s">
        <v>1553</v>
      </c>
      <c r="AA89" s="79" t="s">
        <v>1553</v>
      </c>
      <c r="AB89" s="79" t="s">
        <v>1553</v>
      </c>
      <c r="AC89" s="79" t="s">
        <v>1553</v>
      </c>
      <c r="AD89" s="79" t="s">
        <v>1553</v>
      </c>
      <c r="AE89" s="79" t="s">
        <v>1553</v>
      </c>
      <c r="AF89" s="79" t="s">
        <v>1553</v>
      </c>
      <c r="AG89" s="79" t="s">
        <v>1553</v>
      </c>
      <c r="AH89" s="79" t="s">
        <v>1553</v>
      </c>
      <c r="AI89" s="79" t="s">
        <v>1553</v>
      </c>
      <c r="AJ89" s="79" t="s">
        <v>1553</v>
      </c>
      <c r="AK89" s="79" t="s">
        <v>1553</v>
      </c>
      <c r="AL89" s="79" t="s">
        <v>1553</v>
      </c>
      <c r="AM89" s="79" t="s">
        <v>1553</v>
      </c>
      <c r="AN89" s="79" t="s">
        <v>1553</v>
      </c>
      <c r="AO89" s="79" t="s">
        <v>1553</v>
      </c>
      <c r="AP89" s="79" t="s">
        <v>1553</v>
      </c>
      <c r="AQ89" s="79" t="s">
        <v>1553</v>
      </c>
      <c r="AR89" s="79" t="s">
        <v>1553</v>
      </c>
      <c r="AS89" s="79" t="s">
        <v>1553</v>
      </c>
      <c r="AT89" s="79" t="s">
        <v>1553</v>
      </c>
      <c r="AU89" s="79" t="s">
        <v>1553</v>
      </c>
      <c r="AV89" s="79" t="s">
        <v>1553</v>
      </c>
      <c r="AW89" s="79" t="s">
        <v>1553</v>
      </c>
      <c r="AX89" s="79" t="s">
        <v>1553</v>
      </c>
      <c r="AY89" s="79" t="s">
        <v>1553</v>
      </c>
      <c r="AZ89" s="79" t="s">
        <v>1553</v>
      </c>
      <c r="BA89" s="79" t="s">
        <v>1553</v>
      </c>
      <c r="BB89" s="79" t="s">
        <v>1553</v>
      </c>
    </row>
    <row r="90" spans="1:54">
      <c r="A90" s="1" t="s">
        <v>147</v>
      </c>
      <c r="B90" s="79" t="s">
        <v>1553</v>
      </c>
      <c r="C90" s="79" t="s">
        <v>1553</v>
      </c>
      <c r="D90" s="79" t="s">
        <v>1553</v>
      </c>
      <c r="E90" s="79" t="s">
        <v>1553</v>
      </c>
      <c r="F90" s="79" t="s">
        <v>1553</v>
      </c>
      <c r="G90" s="79" t="s">
        <v>1553</v>
      </c>
      <c r="H90" s="79" t="s">
        <v>1553</v>
      </c>
      <c r="I90" s="79" t="s">
        <v>1553</v>
      </c>
      <c r="J90" s="79" t="s">
        <v>1553</v>
      </c>
      <c r="K90" s="79" t="s">
        <v>1553</v>
      </c>
      <c r="L90" s="79" t="s">
        <v>1553</v>
      </c>
      <c r="M90" s="79" t="s">
        <v>1553</v>
      </c>
      <c r="N90" s="79" t="s">
        <v>1553</v>
      </c>
      <c r="O90" s="79" t="s">
        <v>1553</v>
      </c>
      <c r="P90" s="79" t="s">
        <v>1553</v>
      </c>
      <c r="Q90" s="79" t="s">
        <v>1553</v>
      </c>
      <c r="R90" s="79" t="s">
        <v>1553</v>
      </c>
      <c r="S90" s="79" t="s">
        <v>1553</v>
      </c>
      <c r="T90" s="79" t="s">
        <v>1553</v>
      </c>
      <c r="U90" s="79" t="s">
        <v>1553</v>
      </c>
      <c r="V90" s="79" t="s">
        <v>1553</v>
      </c>
      <c r="W90" s="79" t="s">
        <v>1553</v>
      </c>
      <c r="X90" s="79" t="s">
        <v>1553</v>
      </c>
      <c r="Y90" s="79" t="s">
        <v>1553</v>
      </c>
      <c r="Z90" s="79" t="s">
        <v>1553</v>
      </c>
      <c r="AA90" s="79" t="s">
        <v>1553</v>
      </c>
      <c r="AB90" s="79" t="s">
        <v>1553</v>
      </c>
      <c r="AC90" s="79" t="s">
        <v>1553</v>
      </c>
      <c r="AD90" s="79" t="s">
        <v>1553</v>
      </c>
      <c r="AE90" s="79" t="s">
        <v>1553</v>
      </c>
      <c r="AF90" s="79" t="s">
        <v>1553</v>
      </c>
      <c r="AG90" s="79" t="s">
        <v>1553</v>
      </c>
      <c r="AH90" s="79" t="s">
        <v>1553</v>
      </c>
      <c r="AI90" s="79" t="s">
        <v>1553</v>
      </c>
      <c r="AJ90" s="79" t="s">
        <v>1553</v>
      </c>
      <c r="AK90" s="79" t="s">
        <v>1553</v>
      </c>
      <c r="AL90" s="79" t="s">
        <v>1553</v>
      </c>
      <c r="AM90" s="79" t="s">
        <v>1553</v>
      </c>
      <c r="AN90" s="79" t="s">
        <v>1553</v>
      </c>
      <c r="AO90" s="79" t="s">
        <v>1553</v>
      </c>
      <c r="AP90" s="79" t="s">
        <v>1553</v>
      </c>
      <c r="AQ90" s="79" t="s">
        <v>1553</v>
      </c>
      <c r="AR90" s="79" t="s">
        <v>1553</v>
      </c>
      <c r="AS90" s="79" t="s">
        <v>1553</v>
      </c>
      <c r="AT90" s="79" t="s">
        <v>1553</v>
      </c>
      <c r="AU90" s="79" t="s">
        <v>1553</v>
      </c>
      <c r="AV90" s="79" t="s">
        <v>1553</v>
      </c>
      <c r="AW90" s="79" t="s">
        <v>1553</v>
      </c>
      <c r="AX90" s="79" t="s">
        <v>1553</v>
      </c>
      <c r="AY90" s="79" t="s">
        <v>1553</v>
      </c>
      <c r="AZ90" s="79" t="s">
        <v>1553</v>
      </c>
      <c r="BA90" s="79" t="s">
        <v>1553</v>
      </c>
      <c r="BB90" s="79" t="s">
        <v>1553</v>
      </c>
    </row>
    <row r="91" spans="1:54">
      <c r="A91" s="1" t="s">
        <v>148</v>
      </c>
      <c r="B91" s="79" t="s">
        <v>1553</v>
      </c>
      <c r="C91" s="79" t="s">
        <v>1553</v>
      </c>
      <c r="D91" s="79" t="s">
        <v>1553</v>
      </c>
      <c r="E91" s="79" t="s">
        <v>1553</v>
      </c>
      <c r="F91" s="79" t="s">
        <v>1553</v>
      </c>
      <c r="G91" s="79" t="s">
        <v>1553</v>
      </c>
      <c r="H91" s="79" t="s">
        <v>1553</v>
      </c>
      <c r="I91" s="79" t="s">
        <v>1553</v>
      </c>
      <c r="J91" s="79" t="s">
        <v>1553</v>
      </c>
      <c r="K91" s="79" t="s">
        <v>1553</v>
      </c>
      <c r="L91" s="79" t="s">
        <v>1553</v>
      </c>
      <c r="M91" s="79" t="s">
        <v>1553</v>
      </c>
      <c r="N91" s="79" t="s">
        <v>1553</v>
      </c>
      <c r="O91" s="79" t="s">
        <v>1553</v>
      </c>
      <c r="P91" s="79" t="s">
        <v>1553</v>
      </c>
      <c r="Q91" s="79" t="s">
        <v>1553</v>
      </c>
      <c r="R91" s="79" t="s">
        <v>1553</v>
      </c>
      <c r="S91" s="79" t="s">
        <v>1553</v>
      </c>
      <c r="T91" s="79" t="s">
        <v>1553</v>
      </c>
      <c r="U91" s="79" t="s">
        <v>1553</v>
      </c>
      <c r="V91" s="79" t="s">
        <v>1553</v>
      </c>
      <c r="W91" s="79" t="s">
        <v>1553</v>
      </c>
      <c r="X91" s="79" t="s">
        <v>1553</v>
      </c>
      <c r="Y91" s="79" t="s">
        <v>1553</v>
      </c>
      <c r="Z91" s="79" t="s">
        <v>1553</v>
      </c>
      <c r="AA91" s="79" t="s">
        <v>1553</v>
      </c>
      <c r="AB91" s="79" t="s">
        <v>1553</v>
      </c>
      <c r="AC91" s="79" t="s">
        <v>1553</v>
      </c>
      <c r="AD91" s="79" t="s">
        <v>1553</v>
      </c>
      <c r="AE91" s="79" t="s">
        <v>1553</v>
      </c>
      <c r="AF91" s="79" t="s">
        <v>1553</v>
      </c>
      <c r="AG91" s="79" t="s">
        <v>1553</v>
      </c>
      <c r="AH91" s="79" t="s">
        <v>1553</v>
      </c>
      <c r="AI91" s="79" t="s">
        <v>1553</v>
      </c>
      <c r="AJ91" s="79" t="s">
        <v>1553</v>
      </c>
      <c r="AK91" s="79" t="s">
        <v>1553</v>
      </c>
      <c r="AL91" s="79" t="s">
        <v>1553</v>
      </c>
      <c r="AM91" s="79" t="s">
        <v>1553</v>
      </c>
      <c r="AN91" s="79" t="s">
        <v>1553</v>
      </c>
      <c r="AO91" s="79" t="s">
        <v>1553</v>
      </c>
      <c r="AP91" s="79" t="s">
        <v>1553</v>
      </c>
      <c r="AQ91" s="79" t="s">
        <v>1553</v>
      </c>
      <c r="AR91" s="79" t="s">
        <v>1553</v>
      </c>
      <c r="AS91" s="79" t="s">
        <v>1553</v>
      </c>
      <c r="AT91" s="79" t="s">
        <v>1553</v>
      </c>
      <c r="AU91" s="79" t="s">
        <v>1553</v>
      </c>
      <c r="AV91" s="79" t="s">
        <v>1553</v>
      </c>
      <c r="AW91" s="79" t="s">
        <v>1553</v>
      </c>
      <c r="AX91" s="79" t="s">
        <v>1553</v>
      </c>
      <c r="AY91" s="79" t="s">
        <v>1553</v>
      </c>
      <c r="AZ91" s="79" t="s">
        <v>1553</v>
      </c>
      <c r="BA91" s="79" t="s">
        <v>1553</v>
      </c>
      <c r="BB91" s="79" t="s">
        <v>1553</v>
      </c>
    </row>
    <row r="92" spans="1:54">
      <c r="A92" s="1" t="s">
        <v>149</v>
      </c>
      <c r="B92" s="79" t="s">
        <v>1553</v>
      </c>
      <c r="C92" s="79" t="s">
        <v>1553</v>
      </c>
      <c r="D92" s="79" t="s">
        <v>1553</v>
      </c>
      <c r="E92" s="79" t="s">
        <v>1553</v>
      </c>
      <c r="F92" s="79" t="s">
        <v>1553</v>
      </c>
      <c r="G92" s="79" t="s">
        <v>1553</v>
      </c>
      <c r="H92" s="79" t="s">
        <v>1553</v>
      </c>
      <c r="I92" s="79" t="s">
        <v>1553</v>
      </c>
      <c r="J92" s="79" t="s">
        <v>1553</v>
      </c>
      <c r="K92" s="79" t="s">
        <v>1553</v>
      </c>
      <c r="L92" s="79" t="s">
        <v>1553</v>
      </c>
      <c r="M92" s="79" t="s">
        <v>1553</v>
      </c>
      <c r="N92" s="79" t="s">
        <v>1553</v>
      </c>
      <c r="O92" s="79" t="s">
        <v>1553</v>
      </c>
      <c r="P92" s="79" t="s">
        <v>1553</v>
      </c>
      <c r="Q92" s="79" t="s">
        <v>1553</v>
      </c>
      <c r="R92" s="79" t="s">
        <v>1553</v>
      </c>
      <c r="S92" s="79" t="s">
        <v>1553</v>
      </c>
      <c r="T92" s="79" t="s">
        <v>1553</v>
      </c>
      <c r="U92" s="79" t="s">
        <v>1553</v>
      </c>
      <c r="V92" s="79" t="s">
        <v>1553</v>
      </c>
      <c r="W92" s="79" t="s">
        <v>1553</v>
      </c>
      <c r="X92" s="79" t="s">
        <v>1553</v>
      </c>
      <c r="Y92" s="79" t="s">
        <v>1553</v>
      </c>
      <c r="Z92" s="79" t="s">
        <v>1553</v>
      </c>
      <c r="AA92" s="79" t="s">
        <v>1553</v>
      </c>
      <c r="AB92" s="79" t="s">
        <v>1553</v>
      </c>
      <c r="AC92" s="79" t="s">
        <v>1553</v>
      </c>
      <c r="AD92" s="79" t="s">
        <v>1553</v>
      </c>
      <c r="AE92" s="79" t="s">
        <v>1553</v>
      </c>
      <c r="AF92" s="79" t="s">
        <v>1553</v>
      </c>
      <c r="AG92" s="79" t="s">
        <v>1553</v>
      </c>
      <c r="AH92" s="79" t="s">
        <v>1553</v>
      </c>
      <c r="AI92" s="79" t="s">
        <v>1553</v>
      </c>
      <c r="AJ92" s="79" t="s">
        <v>1553</v>
      </c>
      <c r="AK92" s="79" t="s">
        <v>1553</v>
      </c>
      <c r="AL92" s="79" t="s">
        <v>1553</v>
      </c>
      <c r="AM92" s="79" t="s">
        <v>1553</v>
      </c>
      <c r="AN92" s="79" t="s">
        <v>1553</v>
      </c>
      <c r="AO92" s="79" t="s">
        <v>1553</v>
      </c>
      <c r="AP92" s="79" t="s">
        <v>1553</v>
      </c>
      <c r="AQ92" s="79" t="s">
        <v>1553</v>
      </c>
      <c r="AR92" s="79" t="s">
        <v>1553</v>
      </c>
      <c r="AS92" s="79" t="s">
        <v>1553</v>
      </c>
      <c r="AT92" s="79" t="s">
        <v>1553</v>
      </c>
      <c r="AU92" s="79" t="s">
        <v>1553</v>
      </c>
      <c r="AV92" s="79" t="s">
        <v>1553</v>
      </c>
      <c r="AW92" s="79" t="s">
        <v>1553</v>
      </c>
      <c r="AX92" s="79" t="s">
        <v>1553</v>
      </c>
      <c r="AY92" s="79" t="s">
        <v>1553</v>
      </c>
      <c r="AZ92" s="79" t="s">
        <v>1553</v>
      </c>
      <c r="BA92" s="79" t="s">
        <v>1553</v>
      </c>
      <c r="BB92" s="79" t="s">
        <v>1553</v>
      </c>
    </row>
    <row r="93" spans="1:54">
      <c r="A93" s="1" t="s">
        <v>150</v>
      </c>
      <c r="B93" s="79" t="s">
        <v>1553</v>
      </c>
      <c r="C93" s="79" t="s">
        <v>1553</v>
      </c>
      <c r="D93" s="79" t="s">
        <v>1553</v>
      </c>
      <c r="E93" s="79" t="s">
        <v>1553</v>
      </c>
      <c r="F93" s="79" t="s">
        <v>1553</v>
      </c>
      <c r="G93" s="79" t="s">
        <v>1553</v>
      </c>
      <c r="H93" s="79" t="s">
        <v>1553</v>
      </c>
      <c r="I93" s="79" t="s">
        <v>1553</v>
      </c>
      <c r="J93" s="79" t="s">
        <v>1553</v>
      </c>
      <c r="K93" s="79" t="s">
        <v>1553</v>
      </c>
      <c r="L93" s="79" t="s">
        <v>1553</v>
      </c>
      <c r="M93" s="79" t="s">
        <v>1553</v>
      </c>
      <c r="N93" s="79" t="s">
        <v>1553</v>
      </c>
      <c r="O93" s="79" t="s">
        <v>1553</v>
      </c>
      <c r="P93" s="79" t="s">
        <v>1553</v>
      </c>
      <c r="Q93" s="79" t="s">
        <v>1553</v>
      </c>
      <c r="R93" s="79" t="s">
        <v>1553</v>
      </c>
      <c r="S93" s="79" t="s">
        <v>1553</v>
      </c>
      <c r="T93" s="79" t="s">
        <v>1553</v>
      </c>
      <c r="U93" s="79" t="s">
        <v>1553</v>
      </c>
      <c r="V93" s="79" t="s">
        <v>1553</v>
      </c>
      <c r="W93" s="79" t="s">
        <v>1553</v>
      </c>
      <c r="X93" s="79" t="s">
        <v>1553</v>
      </c>
      <c r="Y93" s="79" t="s">
        <v>1553</v>
      </c>
      <c r="Z93" s="79" t="s">
        <v>1553</v>
      </c>
      <c r="AA93" s="79" t="s">
        <v>1553</v>
      </c>
      <c r="AB93" s="79" t="s">
        <v>1553</v>
      </c>
      <c r="AC93" s="79" t="s">
        <v>1553</v>
      </c>
      <c r="AD93" s="79" t="s">
        <v>1553</v>
      </c>
      <c r="AE93" s="79" t="s">
        <v>1553</v>
      </c>
      <c r="AF93" s="79" t="s">
        <v>1553</v>
      </c>
      <c r="AG93" s="79" t="s">
        <v>1553</v>
      </c>
      <c r="AH93" s="79" t="s">
        <v>1553</v>
      </c>
      <c r="AI93" s="79" t="s">
        <v>1553</v>
      </c>
      <c r="AJ93" s="79" t="s">
        <v>1553</v>
      </c>
      <c r="AK93" s="79" t="s">
        <v>1553</v>
      </c>
      <c r="AL93" s="79" t="s">
        <v>1553</v>
      </c>
      <c r="AM93" s="79" t="s">
        <v>1553</v>
      </c>
      <c r="AN93" s="79" t="s">
        <v>1553</v>
      </c>
      <c r="AO93" s="79" t="s">
        <v>1553</v>
      </c>
      <c r="AP93" s="79" t="s">
        <v>1553</v>
      </c>
      <c r="AQ93" s="79" t="s">
        <v>1553</v>
      </c>
      <c r="AR93" s="79" t="s">
        <v>1553</v>
      </c>
      <c r="AS93" s="79" t="s">
        <v>1553</v>
      </c>
      <c r="AT93" s="79" t="s">
        <v>1553</v>
      </c>
      <c r="AU93" s="79" t="s">
        <v>1553</v>
      </c>
      <c r="AV93" s="79" t="s">
        <v>1553</v>
      </c>
      <c r="AW93" s="79" t="s">
        <v>1553</v>
      </c>
      <c r="AX93" s="79" t="s">
        <v>1553</v>
      </c>
      <c r="AY93" s="79" t="s">
        <v>1553</v>
      </c>
      <c r="AZ93" s="79" t="s">
        <v>1553</v>
      </c>
      <c r="BA93" s="79" t="s">
        <v>1553</v>
      </c>
      <c r="BB93" s="79" t="s">
        <v>1553</v>
      </c>
    </row>
    <row r="94" spans="1:54">
      <c r="A94" s="1" t="s">
        <v>151</v>
      </c>
      <c r="B94" s="79" t="s">
        <v>1553</v>
      </c>
      <c r="C94" s="79" t="s">
        <v>1553</v>
      </c>
      <c r="D94" s="79" t="s">
        <v>1553</v>
      </c>
      <c r="E94" s="79" t="s">
        <v>1553</v>
      </c>
      <c r="F94" s="79" t="s">
        <v>1553</v>
      </c>
      <c r="G94" s="79" t="s">
        <v>1553</v>
      </c>
      <c r="H94" s="79" t="s">
        <v>1553</v>
      </c>
      <c r="I94" s="79" t="s">
        <v>1553</v>
      </c>
      <c r="J94" s="79" t="s">
        <v>1553</v>
      </c>
      <c r="K94" s="79" t="s">
        <v>1553</v>
      </c>
      <c r="L94" s="79" t="s">
        <v>1553</v>
      </c>
      <c r="M94" s="79" t="s">
        <v>1553</v>
      </c>
      <c r="N94" s="79" t="s">
        <v>1553</v>
      </c>
      <c r="O94" s="79" t="s">
        <v>1553</v>
      </c>
      <c r="P94" s="79" t="s">
        <v>1553</v>
      </c>
      <c r="Q94" s="79" t="s">
        <v>1553</v>
      </c>
      <c r="R94" s="79" t="s">
        <v>1553</v>
      </c>
      <c r="S94" s="79" t="s">
        <v>1553</v>
      </c>
      <c r="T94" s="79" t="s">
        <v>1553</v>
      </c>
      <c r="U94" s="79" t="s">
        <v>1553</v>
      </c>
      <c r="V94" s="79" t="s">
        <v>1553</v>
      </c>
      <c r="W94" s="79" t="s">
        <v>1553</v>
      </c>
      <c r="X94" s="79" t="s">
        <v>1553</v>
      </c>
      <c r="Y94" s="79" t="s">
        <v>1553</v>
      </c>
      <c r="Z94" s="79" t="s">
        <v>1553</v>
      </c>
      <c r="AA94" s="79" t="s">
        <v>1553</v>
      </c>
      <c r="AB94" s="79" t="s">
        <v>1553</v>
      </c>
      <c r="AC94" s="79" t="s">
        <v>1553</v>
      </c>
      <c r="AD94" s="79" t="s">
        <v>1553</v>
      </c>
      <c r="AE94" s="79" t="s">
        <v>1553</v>
      </c>
      <c r="AF94" s="79" t="s">
        <v>1553</v>
      </c>
      <c r="AG94" s="79" t="s">
        <v>1553</v>
      </c>
      <c r="AH94" s="79" t="s">
        <v>1553</v>
      </c>
      <c r="AI94" s="79" t="s">
        <v>1553</v>
      </c>
      <c r="AJ94" s="79" t="s">
        <v>1553</v>
      </c>
      <c r="AK94" s="79" t="s">
        <v>1553</v>
      </c>
      <c r="AL94" s="79" t="s">
        <v>1553</v>
      </c>
      <c r="AM94" s="79" t="s">
        <v>1553</v>
      </c>
      <c r="AN94" s="79" t="s">
        <v>1553</v>
      </c>
      <c r="AO94" s="79" t="s">
        <v>1553</v>
      </c>
      <c r="AP94" s="79" t="s">
        <v>1553</v>
      </c>
      <c r="AQ94" s="79" t="s">
        <v>1553</v>
      </c>
      <c r="AR94" s="79" t="s">
        <v>1553</v>
      </c>
      <c r="AS94" s="79" t="s">
        <v>1553</v>
      </c>
      <c r="AT94" s="79" t="s">
        <v>1553</v>
      </c>
      <c r="AU94" s="79" t="s">
        <v>1553</v>
      </c>
      <c r="AV94" s="79" t="s">
        <v>1553</v>
      </c>
      <c r="AW94" s="79" t="s">
        <v>1553</v>
      </c>
      <c r="AX94" s="79" t="s">
        <v>1553</v>
      </c>
      <c r="AY94" s="79" t="s">
        <v>1553</v>
      </c>
      <c r="AZ94" s="79" t="s">
        <v>1553</v>
      </c>
      <c r="BA94" s="79" t="s">
        <v>1553</v>
      </c>
      <c r="BB94" s="79" t="s">
        <v>1553</v>
      </c>
    </row>
    <row r="95" spans="1:54">
      <c r="A95" s="1" t="s">
        <v>152</v>
      </c>
      <c r="B95" s="79" t="s">
        <v>1553</v>
      </c>
      <c r="C95" s="79" t="s">
        <v>1553</v>
      </c>
      <c r="D95" s="79" t="s">
        <v>1553</v>
      </c>
      <c r="E95" s="79" t="s">
        <v>1553</v>
      </c>
      <c r="F95" s="79" t="s">
        <v>1553</v>
      </c>
      <c r="G95" s="79" t="s">
        <v>1553</v>
      </c>
      <c r="H95" s="79" t="s">
        <v>1553</v>
      </c>
      <c r="I95" s="79" t="s">
        <v>1553</v>
      </c>
      <c r="J95" s="79" t="s">
        <v>1553</v>
      </c>
      <c r="K95" s="79" t="s">
        <v>1553</v>
      </c>
      <c r="L95" s="79" t="s">
        <v>1553</v>
      </c>
      <c r="M95" s="79" t="s">
        <v>1553</v>
      </c>
      <c r="N95" s="79" t="s">
        <v>1553</v>
      </c>
      <c r="O95" s="79" t="s">
        <v>1553</v>
      </c>
      <c r="P95" s="79" t="s">
        <v>1553</v>
      </c>
      <c r="Q95" s="79" t="s">
        <v>1553</v>
      </c>
      <c r="R95" s="79" t="s">
        <v>1553</v>
      </c>
      <c r="S95" s="79" t="s">
        <v>1553</v>
      </c>
      <c r="T95" s="79" t="s">
        <v>1553</v>
      </c>
      <c r="U95" s="79" t="s">
        <v>1553</v>
      </c>
      <c r="V95" s="79" t="s">
        <v>1553</v>
      </c>
      <c r="W95" s="79" t="s">
        <v>1553</v>
      </c>
      <c r="X95" s="79" t="s">
        <v>1553</v>
      </c>
      <c r="Y95" s="79" t="s">
        <v>1553</v>
      </c>
      <c r="Z95" s="79" t="s">
        <v>1553</v>
      </c>
      <c r="AA95" s="79" t="s">
        <v>1553</v>
      </c>
      <c r="AB95" s="79" t="s">
        <v>1553</v>
      </c>
      <c r="AC95" s="79" t="s">
        <v>1553</v>
      </c>
      <c r="AD95" s="79" t="s">
        <v>1553</v>
      </c>
      <c r="AE95" s="79" t="s">
        <v>1553</v>
      </c>
      <c r="AF95" s="79" t="s">
        <v>1553</v>
      </c>
      <c r="AG95" s="79" t="s">
        <v>1553</v>
      </c>
      <c r="AH95" s="79" t="s">
        <v>1553</v>
      </c>
      <c r="AI95" s="79" t="s">
        <v>1553</v>
      </c>
      <c r="AJ95" s="79" t="s">
        <v>1553</v>
      </c>
      <c r="AK95" s="79" t="s">
        <v>1553</v>
      </c>
      <c r="AL95" s="79" t="s">
        <v>1553</v>
      </c>
      <c r="AM95" s="79" t="s">
        <v>1553</v>
      </c>
      <c r="AN95" s="79" t="s">
        <v>1553</v>
      </c>
      <c r="AO95" s="79" t="s">
        <v>1553</v>
      </c>
      <c r="AP95" s="79" t="s">
        <v>1553</v>
      </c>
      <c r="AQ95" s="79" t="s">
        <v>1553</v>
      </c>
      <c r="AR95" s="79" t="s">
        <v>1553</v>
      </c>
      <c r="AS95" s="79" t="s">
        <v>1553</v>
      </c>
      <c r="AT95" s="79" t="s">
        <v>1553</v>
      </c>
      <c r="AU95" s="79" t="s">
        <v>1553</v>
      </c>
      <c r="AV95" s="79" t="s">
        <v>1553</v>
      </c>
      <c r="AW95" s="79" t="s">
        <v>1553</v>
      </c>
      <c r="AX95" s="79" t="s">
        <v>1553</v>
      </c>
      <c r="AY95" s="79" t="s">
        <v>1553</v>
      </c>
      <c r="AZ95" s="79" t="s">
        <v>1553</v>
      </c>
      <c r="BA95" s="79" t="s">
        <v>1553</v>
      </c>
      <c r="BB95" s="79" t="s">
        <v>1553</v>
      </c>
    </row>
    <row r="96" spans="1:54">
      <c r="A96" s="1" t="s">
        <v>153</v>
      </c>
      <c r="B96" s="79" t="s">
        <v>1553</v>
      </c>
      <c r="C96" s="79" t="s">
        <v>1553</v>
      </c>
      <c r="D96" s="79" t="s">
        <v>1553</v>
      </c>
      <c r="E96" s="79" t="s">
        <v>1553</v>
      </c>
      <c r="F96" s="79" t="s">
        <v>1553</v>
      </c>
      <c r="G96" s="79" t="s">
        <v>1553</v>
      </c>
      <c r="H96" s="79" t="s">
        <v>1553</v>
      </c>
      <c r="I96" s="79" t="s">
        <v>1553</v>
      </c>
      <c r="J96" s="79" t="s">
        <v>1553</v>
      </c>
      <c r="K96" s="79" t="s">
        <v>1553</v>
      </c>
      <c r="L96" s="79" t="s">
        <v>1553</v>
      </c>
      <c r="M96" s="79" t="s">
        <v>1553</v>
      </c>
      <c r="N96" s="79" t="s">
        <v>1553</v>
      </c>
      <c r="O96" s="79" t="s">
        <v>1553</v>
      </c>
      <c r="P96" s="79" t="s">
        <v>1553</v>
      </c>
      <c r="Q96" s="79" t="s">
        <v>1553</v>
      </c>
      <c r="R96" s="79" t="s">
        <v>1553</v>
      </c>
      <c r="S96" s="79" t="s">
        <v>1553</v>
      </c>
      <c r="T96" s="79" t="s">
        <v>1553</v>
      </c>
      <c r="U96" s="79" t="s">
        <v>1553</v>
      </c>
      <c r="V96" s="79" t="s">
        <v>1553</v>
      </c>
      <c r="W96" s="79" t="s">
        <v>1553</v>
      </c>
      <c r="X96" s="79" t="s">
        <v>1553</v>
      </c>
      <c r="Y96" s="79" t="s">
        <v>1553</v>
      </c>
      <c r="Z96" s="79" t="s">
        <v>1553</v>
      </c>
      <c r="AA96" s="79" t="s">
        <v>1553</v>
      </c>
      <c r="AB96" s="79" t="s">
        <v>1553</v>
      </c>
      <c r="AC96" s="79" t="s">
        <v>1553</v>
      </c>
      <c r="AD96" s="79" t="s">
        <v>1553</v>
      </c>
      <c r="AE96" s="79" t="s">
        <v>1553</v>
      </c>
      <c r="AF96" s="79" t="s">
        <v>1553</v>
      </c>
      <c r="AG96" s="79" t="s">
        <v>1553</v>
      </c>
      <c r="AH96" s="79" t="s">
        <v>1553</v>
      </c>
      <c r="AI96" s="79" t="s">
        <v>1553</v>
      </c>
      <c r="AJ96" s="79" t="s">
        <v>1553</v>
      </c>
      <c r="AK96" s="79" t="s">
        <v>1553</v>
      </c>
      <c r="AL96" s="79" t="s">
        <v>1553</v>
      </c>
      <c r="AM96" s="79" t="s">
        <v>1553</v>
      </c>
      <c r="AN96" s="79" t="s">
        <v>1553</v>
      </c>
      <c r="AO96" s="79" t="s">
        <v>1553</v>
      </c>
      <c r="AP96" s="79" t="s">
        <v>1553</v>
      </c>
      <c r="AQ96" s="79" t="s">
        <v>1553</v>
      </c>
      <c r="AR96" s="79" t="s">
        <v>1553</v>
      </c>
      <c r="AS96" s="79" t="s">
        <v>1553</v>
      </c>
      <c r="AT96" s="79" t="s">
        <v>1553</v>
      </c>
      <c r="AU96" s="79" t="s">
        <v>1553</v>
      </c>
      <c r="AV96" s="79" t="s">
        <v>1553</v>
      </c>
      <c r="AW96" s="79" t="s">
        <v>1553</v>
      </c>
      <c r="AX96" s="79" t="s">
        <v>1553</v>
      </c>
      <c r="AY96" s="79" t="s">
        <v>1553</v>
      </c>
      <c r="AZ96" s="79" t="s">
        <v>1553</v>
      </c>
      <c r="BA96" s="79" t="s">
        <v>1553</v>
      </c>
      <c r="BB96" s="79" t="s">
        <v>1553</v>
      </c>
    </row>
    <row r="97" spans="1:54">
      <c r="A97" s="1" t="s">
        <v>154</v>
      </c>
      <c r="B97" s="79" t="s">
        <v>1553</v>
      </c>
      <c r="C97" s="79" t="s">
        <v>1553</v>
      </c>
      <c r="D97" s="79" t="s">
        <v>1553</v>
      </c>
      <c r="E97" s="79" t="s">
        <v>1553</v>
      </c>
      <c r="F97" s="79" t="s">
        <v>1553</v>
      </c>
      <c r="G97" s="79" t="s">
        <v>1553</v>
      </c>
      <c r="H97" s="79" t="s">
        <v>1553</v>
      </c>
      <c r="I97" s="79" t="s">
        <v>1553</v>
      </c>
      <c r="J97" s="79" t="s">
        <v>1553</v>
      </c>
      <c r="K97" s="79" t="s">
        <v>1553</v>
      </c>
      <c r="L97" s="79" t="s">
        <v>1553</v>
      </c>
      <c r="M97" s="79" t="s">
        <v>1553</v>
      </c>
      <c r="N97" s="79" t="s">
        <v>1553</v>
      </c>
      <c r="O97" s="79" t="s">
        <v>1553</v>
      </c>
      <c r="P97" s="79" t="s">
        <v>1553</v>
      </c>
      <c r="Q97" s="79" t="s">
        <v>1553</v>
      </c>
      <c r="R97" s="79" t="s">
        <v>1553</v>
      </c>
      <c r="S97" s="79" t="s">
        <v>1553</v>
      </c>
      <c r="T97" s="79" t="s">
        <v>1553</v>
      </c>
      <c r="U97" s="79" t="s">
        <v>1553</v>
      </c>
      <c r="V97" s="79" t="s">
        <v>1553</v>
      </c>
      <c r="W97" s="79" t="s">
        <v>1553</v>
      </c>
      <c r="X97" s="79" t="s">
        <v>1553</v>
      </c>
      <c r="Y97" s="79" t="s">
        <v>1553</v>
      </c>
      <c r="Z97" s="79" t="s">
        <v>1553</v>
      </c>
      <c r="AA97" s="79" t="s">
        <v>1553</v>
      </c>
      <c r="AB97" s="79" t="s">
        <v>1553</v>
      </c>
      <c r="AC97" s="79" t="s">
        <v>1553</v>
      </c>
      <c r="AD97" s="79" t="s">
        <v>1553</v>
      </c>
      <c r="AE97" s="79" t="s">
        <v>1553</v>
      </c>
      <c r="AF97" s="79" t="s">
        <v>1553</v>
      </c>
      <c r="AG97" s="79" t="s">
        <v>1553</v>
      </c>
      <c r="AH97" s="79" t="s">
        <v>1553</v>
      </c>
      <c r="AI97" s="79" t="s">
        <v>1553</v>
      </c>
      <c r="AJ97" s="79" t="s">
        <v>1553</v>
      </c>
      <c r="AK97" s="79" t="s">
        <v>1553</v>
      </c>
      <c r="AL97" s="79" t="s">
        <v>1553</v>
      </c>
      <c r="AM97" s="79" t="s">
        <v>1553</v>
      </c>
      <c r="AN97" s="79" t="s">
        <v>1553</v>
      </c>
      <c r="AO97" s="79" t="s">
        <v>1553</v>
      </c>
      <c r="AP97" s="79" t="s">
        <v>1553</v>
      </c>
      <c r="AQ97" s="79" t="s">
        <v>1553</v>
      </c>
      <c r="AR97" s="79" t="s">
        <v>1553</v>
      </c>
      <c r="AS97" s="79" t="s">
        <v>1553</v>
      </c>
      <c r="AT97" s="79" t="s">
        <v>1553</v>
      </c>
      <c r="AU97" s="79" t="s">
        <v>1553</v>
      </c>
      <c r="AV97" s="79" t="s">
        <v>1553</v>
      </c>
      <c r="AW97" s="79" t="s">
        <v>1553</v>
      </c>
      <c r="AX97" s="79" t="s">
        <v>1553</v>
      </c>
      <c r="AY97" s="79" t="s">
        <v>1553</v>
      </c>
      <c r="AZ97" s="79" t="s">
        <v>1553</v>
      </c>
      <c r="BA97" s="79" t="s">
        <v>1553</v>
      </c>
      <c r="BB97" s="79" t="s">
        <v>1553</v>
      </c>
    </row>
    <row r="98" spans="1:54">
      <c r="A98" s="1" t="s">
        <v>155</v>
      </c>
      <c r="B98" s="79" t="s">
        <v>1553</v>
      </c>
      <c r="C98" s="79" t="s">
        <v>1553</v>
      </c>
      <c r="D98" s="79" t="s">
        <v>1553</v>
      </c>
      <c r="E98" s="79" t="s">
        <v>1553</v>
      </c>
      <c r="F98" s="79" t="s">
        <v>1553</v>
      </c>
      <c r="G98" s="79" t="s">
        <v>1553</v>
      </c>
      <c r="H98" s="79" t="s">
        <v>1553</v>
      </c>
      <c r="I98" s="79" t="s">
        <v>1553</v>
      </c>
      <c r="J98" s="79" t="s">
        <v>1553</v>
      </c>
      <c r="K98" s="79" t="s">
        <v>1553</v>
      </c>
      <c r="L98" s="79" t="s">
        <v>1553</v>
      </c>
      <c r="M98" s="79" t="s">
        <v>1553</v>
      </c>
      <c r="N98" s="79" t="s">
        <v>1553</v>
      </c>
      <c r="O98" s="79" t="s">
        <v>1553</v>
      </c>
      <c r="P98" s="79" t="s">
        <v>1553</v>
      </c>
      <c r="Q98" s="79" t="s">
        <v>1553</v>
      </c>
      <c r="R98" s="79" t="s">
        <v>1553</v>
      </c>
      <c r="S98" s="79" t="s">
        <v>1553</v>
      </c>
      <c r="T98" s="79" t="s">
        <v>1553</v>
      </c>
      <c r="U98" s="79" t="s">
        <v>1553</v>
      </c>
      <c r="V98" s="79" t="s">
        <v>1553</v>
      </c>
      <c r="W98" s="79" t="s">
        <v>1553</v>
      </c>
      <c r="X98" s="79" t="s">
        <v>1553</v>
      </c>
      <c r="Y98" s="79" t="s">
        <v>1553</v>
      </c>
      <c r="Z98" s="79" t="s">
        <v>1553</v>
      </c>
      <c r="AA98" s="79" t="s">
        <v>1553</v>
      </c>
      <c r="AB98" s="79" t="s">
        <v>1553</v>
      </c>
      <c r="AC98" s="79" t="s">
        <v>1553</v>
      </c>
      <c r="AD98" s="79" t="s">
        <v>1553</v>
      </c>
      <c r="AE98" s="79" t="s">
        <v>1553</v>
      </c>
      <c r="AF98" s="79" t="s">
        <v>1553</v>
      </c>
      <c r="AG98" s="79" t="s">
        <v>1553</v>
      </c>
      <c r="AH98" s="79" t="s">
        <v>1553</v>
      </c>
      <c r="AI98" s="79" t="s">
        <v>1553</v>
      </c>
      <c r="AJ98" s="79" t="s">
        <v>1553</v>
      </c>
      <c r="AK98" s="79" t="s">
        <v>1553</v>
      </c>
      <c r="AL98" s="79" t="s">
        <v>1553</v>
      </c>
      <c r="AM98" s="79" t="s">
        <v>1553</v>
      </c>
      <c r="AN98" s="79" t="s">
        <v>1553</v>
      </c>
      <c r="AO98" s="79" t="s">
        <v>1553</v>
      </c>
      <c r="AP98" s="79" t="s">
        <v>1553</v>
      </c>
      <c r="AQ98" s="79" t="s">
        <v>1553</v>
      </c>
      <c r="AR98" s="79" t="s">
        <v>1553</v>
      </c>
      <c r="AS98" s="79" t="s">
        <v>1553</v>
      </c>
      <c r="AT98" s="79" t="s">
        <v>1553</v>
      </c>
      <c r="AU98" s="79" t="s">
        <v>1553</v>
      </c>
      <c r="AV98" s="79" t="s">
        <v>1553</v>
      </c>
      <c r="AW98" s="79" t="s">
        <v>1553</v>
      </c>
      <c r="AX98" s="79" t="s">
        <v>1553</v>
      </c>
      <c r="AY98" s="79" t="s">
        <v>1553</v>
      </c>
      <c r="AZ98" s="79" t="s">
        <v>1553</v>
      </c>
      <c r="BA98" s="79" t="s">
        <v>1553</v>
      </c>
      <c r="BB98" s="79" t="s">
        <v>1553</v>
      </c>
    </row>
    <row r="99" spans="1:54">
      <c r="A99" s="1" t="s">
        <v>156</v>
      </c>
      <c r="B99" s="79" t="s">
        <v>1553</v>
      </c>
      <c r="C99" s="79" t="s">
        <v>1553</v>
      </c>
      <c r="D99" s="79" t="s">
        <v>1553</v>
      </c>
      <c r="E99" s="79" t="s">
        <v>1553</v>
      </c>
      <c r="F99" s="79" t="s">
        <v>1553</v>
      </c>
      <c r="G99" s="79" t="s">
        <v>1553</v>
      </c>
      <c r="H99" s="79" t="s">
        <v>1553</v>
      </c>
      <c r="I99" s="79" t="s">
        <v>1553</v>
      </c>
      <c r="J99" s="79" t="s">
        <v>1553</v>
      </c>
      <c r="K99" s="79" t="s">
        <v>1553</v>
      </c>
      <c r="L99" s="79" t="s">
        <v>1553</v>
      </c>
      <c r="M99" s="79" t="s">
        <v>1553</v>
      </c>
      <c r="N99" s="79" t="s">
        <v>1553</v>
      </c>
      <c r="O99" s="79" t="s">
        <v>1553</v>
      </c>
      <c r="P99" s="79" t="s">
        <v>1553</v>
      </c>
      <c r="Q99" s="79" t="s">
        <v>1553</v>
      </c>
      <c r="R99" s="79" t="s">
        <v>1553</v>
      </c>
      <c r="S99" s="79" t="s">
        <v>1553</v>
      </c>
      <c r="T99" s="79" t="s">
        <v>1553</v>
      </c>
      <c r="U99" s="79" t="s">
        <v>1553</v>
      </c>
      <c r="V99" s="79" t="s">
        <v>1553</v>
      </c>
      <c r="W99" s="79" t="s">
        <v>1553</v>
      </c>
      <c r="X99" s="79" t="s">
        <v>1553</v>
      </c>
      <c r="Y99" s="79" t="s">
        <v>1553</v>
      </c>
      <c r="Z99" s="79" t="s">
        <v>1553</v>
      </c>
      <c r="AA99" s="79" t="s">
        <v>1553</v>
      </c>
      <c r="AB99" s="79" t="s">
        <v>1553</v>
      </c>
      <c r="AC99" s="79" t="s">
        <v>1553</v>
      </c>
      <c r="AD99" s="79" t="s">
        <v>1553</v>
      </c>
      <c r="AE99" s="79" t="s">
        <v>1553</v>
      </c>
      <c r="AF99" s="79" t="s">
        <v>1553</v>
      </c>
      <c r="AG99" s="79" t="s">
        <v>1553</v>
      </c>
      <c r="AH99" s="79" t="s">
        <v>1553</v>
      </c>
      <c r="AI99" s="79" t="s">
        <v>1553</v>
      </c>
      <c r="AJ99" s="79" t="s">
        <v>1553</v>
      </c>
      <c r="AK99" s="79" t="s">
        <v>1553</v>
      </c>
      <c r="AL99" s="79" t="s">
        <v>1553</v>
      </c>
      <c r="AM99" s="79" t="s">
        <v>1553</v>
      </c>
      <c r="AN99" s="79" t="s">
        <v>1553</v>
      </c>
      <c r="AO99" s="79" t="s">
        <v>1553</v>
      </c>
      <c r="AP99" s="79" t="s">
        <v>1553</v>
      </c>
      <c r="AQ99" s="79" t="s">
        <v>1553</v>
      </c>
      <c r="AR99" s="79" t="s">
        <v>1553</v>
      </c>
      <c r="AS99" s="79" t="s">
        <v>1553</v>
      </c>
      <c r="AT99" s="79" t="s">
        <v>1553</v>
      </c>
      <c r="AU99" s="79" t="s">
        <v>1553</v>
      </c>
      <c r="AV99" s="79" t="s">
        <v>1553</v>
      </c>
      <c r="AW99" s="79" t="s">
        <v>1553</v>
      </c>
      <c r="AX99" s="79" t="s">
        <v>1553</v>
      </c>
      <c r="AY99" s="79" t="s">
        <v>1553</v>
      </c>
      <c r="AZ99" s="79" t="s">
        <v>1553</v>
      </c>
      <c r="BA99" s="79" t="s">
        <v>1553</v>
      </c>
      <c r="BB99" s="79" t="s">
        <v>1553</v>
      </c>
    </row>
    <row r="100" spans="1:54">
      <c r="A100" s="1" t="s">
        <v>157</v>
      </c>
      <c r="B100" s="79" t="s">
        <v>1553</v>
      </c>
      <c r="C100" s="79" t="s">
        <v>1553</v>
      </c>
      <c r="D100" s="79" t="s">
        <v>1553</v>
      </c>
      <c r="E100" s="79" t="s">
        <v>1553</v>
      </c>
      <c r="F100" s="79" t="s">
        <v>1553</v>
      </c>
      <c r="G100" s="79" t="s">
        <v>1553</v>
      </c>
      <c r="H100" s="79" t="s">
        <v>1553</v>
      </c>
      <c r="I100" s="79" t="s">
        <v>1553</v>
      </c>
      <c r="J100" s="79" t="s">
        <v>1553</v>
      </c>
      <c r="K100" s="79" t="s">
        <v>1553</v>
      </c>
      <c r="L100" s="79" t="s">
        <v>1553</v>
      </c>
      <c r="M100" s="79" t="s">
        <v>1553</v>
      </c>
      <c r="N100" s="79" t="s">
        <v>1553</v>
      </c>
      <c r="O100" s="79" t="s">
        <v>1553</v>
      </c>
      <c r="P100" s="79" t="s">
        <v>1553</v>
      </c>
      <c r="Q100" s="79" t="s">
        <v>1553</v>
      </c>
      <c r="R100" s="79" t="s">
        <v>1553</v>
      </c>
      <c r="S100" s="79" t="s">
        <v>1553</v>
      </c>
      <c r="T100" s="79" t="s">
        <v>1553</v>
      </c>
      <c r="U100" s="79" t="s">
        <v>1553</v>
      </c>
      <c r="V100" s="79" t="s">
        <v>1553</v>
      </c>
      <c r="W100" s="79" t="s">
        <v>1553</v>
      </c>
      <c r="X100" s="79" t="s">
        <v>1553</v>
      </c>
      <c r="Y100" s="79" t="s">
        <v>1553</v>
      </c>
      <c r="Z100" s="79" t="s">
        <v>1553</v>
      </c>
      <c r="AA100" s="79" t="s">
        <v>1553</v>
      </c>
      <c r="AB100" s="79" t="s">
        <v>1553</v>
      </c>
      <c r="AC100" s="79" t="s">
        <v>1553</v>
      </c>
      <c r="AD100" s="79" t="s">
        <v>1553</v>
      </c>
      <c r="AE100" s="79" t="s">
        <v>1553</v>
      </c>
      <c r="AF100" s="79" t="s">
        <v>1553</v>
      </c>
      <c r="AG100" s="79" t="s">
        <v>1553</v>
      </c>
      <c r="AH100" s="79" t="s">
        <v>1553</v>
      </c>
      <c r="AI100" s="79" t="s">
        <v>1553</v>
      </c>
      <c r="AJ100" s="79" t="s">
        <v>1553</v>
      </c>
      <c r="AK100" s="79" t="s">
        <v>1553</v>
      </c>
      <c r="AL100" s="79" t="s">
        <v>1553</v>
      </c>
      <c r="AM100" s="79" t="s">
        <v>1553</v>
      </c>
      <c r="AN100" s="79" t="s">
        <v>1553</v>
      </c>
      <c r="AO100" s="79" t="s">
        <v>1553</v>
      </c>
      <c r="AP100" s="79" t="s">
        <v>1553</v>
      </c>
      <c r="AQ100" s="79" t="s">
        <v>1553</v>
      </c>
      <c r="AR100" s="79" t="s">
        <v>1553</v>
      </c>
      <c r="AS100" s="79" t="s">
        <v>1553</v>
      </c>
      <c r="AT100" s="79" t="s">
        <v>1553</v>
      </c>
      <c r="AU100" s="79" t="s">
        <v>1553</v>
      </c>
      <c r="AV100" s="79" t="s">
        <v>1553</v>
      </c>
      <c r="AW100" s="79" t="s">
        <v>1553</v>
      </c>
      <c r="AX100" s="79" t="s">
        <v>1553</v>
      </c>
      <c r="AY100" s="79" t="s">
        <v>1553</v>
      </c>
      <c r="AZ100" s="79" t="s">
        <v>1553</v>
      </c>
      <c r="BA100" s="79" t="s">
        <v>1553</v>
      </c>
      <c r="BB100" s="79" t="s">
        <v>1553</v>
      </c>
    </row>
    <row r="101" spans="1:54">
      <c r="A101" s="1" t="s">
        <v>158</v>
      </c>
      <c r="B101" s="79" t="s">
        <v>1553</v>
      </c>
      <c r="C101" s="79" t="s">
        <v>1553</v>
      </c>
      <c r="D101" s="79" t="s">
        <v>1553</v>
      </c>
      <c r="E101" s="79" t="s">
        <v>1553</v>
      </c>
      <c r="F101" s="79" t="s">
        <v>1553</v>
      </c>
      <c r="G101" s="79" t="s">
        <v>1553</v>
      </c>
      <c r="H101" s="79" t="s">
        <v>1553</v>
      </c>
      <c r="I101" s="79" t="s">
        <v>1553</v>
      </c>
      <c r="J101" s="79" t="s">
        <v>1553</v>
      </c>
      <c r="K101" s="79" t="s">
        <v>1553</v>
      </c>
      <c r="L101" s="79" t="s">
        <v>1553</v>
      </c>
      <c r="M101" s="79" t="s">
        <v>1553</v>
      </c>
      <c r="N101" s="79" t="s">
        <v>1553</v>
      </c>
      <c r="O101" s="79" t="s">
        <v>1553</v>
      </c>
      <c r="P101" s="79" t="s">
        <v>1553</v>
      </c>
      <c r="Q101" s="79" t="s">
        <v>1553</v>
      </c>
      <c r="R101" s="79" t="s">
        <v>1553</v>
      </c>
      <c r="S101" s="79" t="s">
        <v>1553</v>
      </c>
      <c r="T101" s="79" t="s">
        <v>1553</v>
      </c>
      <c r="U101" s="79" t="s">
        <v>1553</v>
      </c>
      <c r="V101" s="79" t="s">
        <v>1553</v>
      </c>
      <c r="W101" s="79" t="s">
        <v>1553</v>
      </c>
      <c r="X101" s="79" t="s">
        <v>1553</v>
      </c>
      <c r="Y101" s="79" t="s">
        <v>1553</v>
      </c>
      <c r="Z101" s="79" t="s">
        <v>1553</v>
      </c>
      <c r="AA101" s="79" t="s">
        <v>1553</v>
      </c>
      <c r="AB101" s="79" t="s">
        <v>1553</v>
      </c>
      <c r="AC101" s="79" t="s">
        <v>1553</v>
      </c>
      <c r="AD101" s="79" t="s">
        <v>1553</v>
      </c>
      <c r="AE101" s="79" t="s">
        <v>1553</v>
      </c>
      <c r="AF101" s="79" t="s">
        <v>1553</v>
      </c>
      <c r="AG101" s="79" t="s">
        <v>1553</v>
      </c>
      <c r="AH101" s="79" t="s">
        <v>1553</v>
      </c>
      <c r="AI101" s="79" t="s">
        <v>1553</v>
      </c>
      <c r="AJ101" s="79" t="s">
        <v>1553</v>
      </c>
      <c r="AK101" s="79" t="s">
        <v>1553</v>
      </c>
      <c r="AL101" s="79" t="s">
        <v>1553</v>
      </c>
      <c r="AM101" s="79" t="s">
        <v>1553</v>
      </c>
      <c r="AN101" s="79" t="s">
        <v>1553</v>
      </c>
      <c r="AO101" s="79" t="s">
        <v>1553</v>
      </c>
      <c r="AP101" s="79" t="s">
        <v>1553</v>
      </c>
      <c r="AQ101" s="79" t="s">
        <v>1553</v>
      </c>
      <c r="AR101" s="79" t="s">
        <v>1553</v>
      </c>
      <c r="AS101" s="79" t="s">
        <v>1553</v>
      </c>
      <c r="AT101" s="79" t="s">
        <v>1553</v>
      </c>
      <c r="AU101" s="79" t="s">
        <v>1553</v>
      </c>
      <c r="AV101" s="79" t="s">
        <v>1553</v>
      </c>
      <c r="AW101" s="79" t="s">
        <v>1553</v>
      </c>
      <c r="AX101" s="79" t="s">
        <v>1553</v>
      </c>
      <c r="AY101" s="79" t="s">
        <v>1553</v>
      </c>
      <c r="AZ101" s="79" t="s">
        <v>1553</v>
      </c>
      <c r="BA101" s="79" t="s">
        <v>1553</v>
      </c>
      <c r="BB101" s="79" t="s">
        <v>1553</v>
      </c>
    </row>
    <row r="102" spans="1:54">
      <c r="A102" s="1" t="s">
        <v>159</v>
      </c>
      <c r="B102" s="79" t="s">
        <v>1553</v>
      </c>
      <c r="C102" s="79" t="s">
        <v>1553</v>
      </c>
      <c r="D102" s="79" t="s">
        <v>1553</v>
      </c>
      <c r="E102" s="79" t="s">
        <v>1553</v>
      </c>
      <c r="F102" s="79" t="s">
        <v>1553</v>
      </c>
      <c r="G102" s="79" t="s">
        <v>1553</v>
      </c>
      <c r="H102" s="79" t="s">
        <v>1553</v>
      </c>
      <c r="I102" s="79" t="s">
        <v>1553</v>
      </c>
      <c r="J102" s="79" t="s">
        <v>1553</v>
      </c>
      <c r="K102" s="79" t="s">
        <v>1553</v>
      </c>
      <c r="L102" s="79" t="s">
        <v>1553</v>
      </c>
      <c r="M102" s="79" t="s">
        <v>1553</v>
      </c>
      <c r="N102" s="79" t="s">
        <v>1553</v>
      </c>
      <c r="O102" s="79" t="s">
        <v>1553</v>
      </c>
      <c r="P102" s="79" t="s">
        <v>1553</v>
      </c>
      <c r="Q102" s="79" t="s">
        <v>1553</v>
      </c>
      <c r="R102" s="79" t="s">
        <v>1553</v>
      </c>
      <c r="S102" s="79" t="s">
        <v>1553</v>
      </c>
      <c r="T102" s="79" t="s">
        <v>1553</v>
      </c>
      <c r="U102" s="79" t="s">
        <v>1553</v>
      </c>
      <c r="V102" s="79" t="s">
        <v>1553</v>
      </c>
      <c r="W102" s="79" t="s">
        <v>1553</v>
      </c>
      <c r="X102" s="79" t="s">
        <v>1553</v>
      </c>
      <c r="Y102" s="79" t="s">
        <v>1553</v>
      </c>
      <c r="Z102" s="79" t="s">
        <v>1553</v>
      </c>
      <c r="AA102" s="79" t="s">
        <v>1553</v>
      </c>
      <c r="AB102" s="79" t="s">
        <v>1553</v>
      </c>
      <c r="AC102" s="79" t="s">
        <v>1553</v>
      </c>
      <c r="AD102" s="79" t="s">
        <v>1553</v>
      </c>
      <c r="AE102" s="79" t="s">
        <v>1553</v>
      </c>
      <c r="AF102" s="79" t="s">
        <v>1553</v>
      </c>
      <c r="AG102" s="79" t="s">
        <v>1553</v>
      </c>
      <c r="AH102" s="79" t="s">
        <v>1553</v>
      </c>
      <c r="AI102" s="79" t="s">
        <v>1553</v>
      </c>
      <c r="AJ102" s="79" t="s">
        <v>1553</v>
      </c>
      <c r="AK102" s="79" t="s">
        <v>1553</v>
      </c>
      <c r="AL102" s="79" t="s">
        <v>1553</v>
      </c>
      <c r="AM102" s="79" t="s">
        <v>1553</v>
      </c>
      <c r="AN102" s="79" t="s">
        <v>1553</v>
      </c>
      <c r="AO102" s="79" t="s">
        <v>1553</v>
      </c>
      <c r="AP102" s="79" t="s">
        <v>1553</v>
      </c>
      <c r="AQ102" s="79" t="s">
        <v>1553</v>
      </c>
      <c r="AR102" s="79" t="s">
        <v>1553</v>
      </c>
      <c r="AS102" s="79" t="s">
        <v>1553</v>
      </c>
      <c r="AT102" s="79" t="s">
        <v>1553</v>
      </c>
      <c r="AU102" s="79" t="s">
        <v>1553</v>
      </c>
      <c r="AV102" s="79" t="s">
        <v>1553</v>
      </c>
      <c r="AW102" s="79" t="s">
        <v>1553</v>
      </c>
      <c r="AX102" s="79" t="s">
        <v>1553</v>
      </c>
      <c r="AY102" s="79" t="s">
        <v>1553</v>
      </c>
      <c r="AZ102" s="79" t="s">
        <v>1553</v>
      </c>
      <c r="BA102" s="79" t="s">
        <v>1553</v>
      </c>
      <c r="BB102" s="79" t="s">
        <v>1553</v>
      </c>
    </row>
    <row r="103" spans="1:54">
      <c r="A103" s="1" t="s">
        <v>160</v>
      </c>
      <c r="B103" s="79" t="s">
        <v>1553</v>
      </c>
      <c r="C103" s="79" t="s">
        <v>1553</v>
      </c>
      <c r="D103" s="79" t="s">
        <v>1553</v>
      </c>
      <c r="E103" s="79" t="s">
        <v>1553</v>
      </c>
      <c r="F103" s="79" t="s">
        <v>1553</v>
      </c>
      <c r="G103" s="79" t="s">
        <v>1553</v>
      </c>
      <c r="H103" s="79" t="s">
        <v>1553</v>
      </c>
      <c r="I103" s="79" t="s">
        <v>1553</v>
      </c>
      <c r="J103" s="79" t="s">
        <v>1553</v>
      </c>
      <c r="K103" s="79" t="s">
        <v>1553</v>
      </c>
      <c r="L103" s="79" t="s">
        <v>1553</v>
      </c>
      <c r="M103" s="79" t="s">
        <v>1553</v>
      </c>
      <c r="N103" s="79" t="s">
        <v>1553</v>
      </c>
      <c r="O103" s="79" t="s">
        <v>1553</v>
      </c>
      <c r="P103" s="79" t="s">
        <v>1553</v>
      </c>
      <c r="Q103" s="79" t="s">
        <v>1553</v>
      </c>
      <c r="R103" s="79" t="s">
        <v>1553</v>
      </c>
      <c r="S103" s="79" t="s">
        <v>1553</v>
      </c>
      <c r="T103" s="79" t="s">
        <v>1553</v>
      </c>
      <c r="U103" s="79" t="s">
        <v>1553</v>
      </c>
      <c r="V103" s="79" t="s">
        <v>1553</v>
      </c>
      <c r="W103" s="79" t="s">
        <v>1553</v>
      </c>
      <c r="X103" s="79" t="s">
        <v>1553</v>
      </c>
      <c r="Y103" s="79" t="s">
        <v>1553</v>
      </c>
      <c r="Z103" s="79" t="s">
        <v>1553</v>
      </c>
      <c r="AA103" s="79" t="s">
        <v>1553</v>
      </c>
      <c r="AB103" s="79" t="s">
        <v>1553</v>
      </c>
      <c r="AC103" s="79" t="s">
        <v>1553</v>
      </c>
      <c r="AD103" s="79" t="s">
        <v>1553</v>
      </c>
      <c r="AE103" s="79" t="s">
        <v>1553</v>
      </c>
      <c r="AF103" s="79" t="s">
        <v>1553</v>
      </c>
      <c r="AG103" s="79" t="s">
        <v>1553</v>
      </c>
      <c r="AH103" s="79" t="s">
        <v>1553</v>
      </c>
      <c r="AI103" s="79" t="s">
        <v>1553</v>
      </c>
      <c r="AJ103" s="79" t="s">
        <v>1553</v>
      </c>
      <c r="AK103" s="79" t="s">
        <v>1553</v>
      </c>
      <c r="AL103" s="79" t="s">
        <v>1553</v>
      </c>
      <c r="AM103" s="79" t="s">
        <v>1553</v>
      </c>
      <c r="AN103" s="79" t="s">
        <v>1553</v>
      </c>
      <c r="AO103" s="79" t="s">
        <v>1553</v>
      </c>
      <c r="AP103" s="79" t="s">
        <v>1553</v>
      </c>
      <c r="AQ103" s="79" t="s">
        <v>1553</v>
      </c>
      <c r="AR103" s="79" t="s">
        <v>1553</v>
      </c>
      <c r="AS103" s="79" t="s">
        <v>1553</v>
      </c>
      <c r="AT103" s="79" t="s">
        <v>1553</v>
      </c>
      <c r="AU103" s="79" t="s">
        <v>1553</v>
      </c>
      <c r="AV103" s="79" t="s">
        <v>1553</v>
      </c>
      <c r="AW103" s="79" t="s">
        <v>1553</v>
      </c>
      <c r="AX103" s="79" t="s">
        <v>1553</v>
      </c>
      <c r="AY103" s="79" t="s">
        <v>1553</v>
      </c>
      <c r="AZ103" s="79" t="s">
        <v>1553</v>
      </c>
      <c r="BA103" s="79" t="s">
        <v>1553</v>
      </c>
      <c r="BB103" s="79" t="s">
        <v>1553</v>
      </c>
    </row>
    <row r="104" spans="1:54">
      <c r="A104" s="1" t="s">
        <v>161</v>
      </c>
      <c r="B104" s="79" t="s">
        <v>1553</v>
      </c>
      <c r="C104" s="79" t="s">
        <v>1553</v>
      </c>
      <c r="D104" s="79" t="s">
        <v>1553</v>
      </c>
      <c r="E104" s="79" t="s">
        <v>1553</v>
      </c>
      <c r="F104" s="79" t="s">
        <v>1553</v>
      </c>
      <c r="G104" s="79" t="s">
        <v>1553</v>
      </c>
      <c r="H104" s="79" t="s">
        <v>1553</v>
      </c>
      <c r="I104" s="79" t="s">
        <v>1553</v>
      </c>
      <c r="J104" s="79" t="s">
        <v>1553</v>
      </c>
      <c r="K104" s="79" t="s">
        <v>1553</v>
      </c>
      <c r="L104" s="79" t="s">
        <v>1553</v>
      </c>
      <c r="M104" s="79" t="s">
        <v>1553</v>
      </c>
      <c r="N104" s="79" t="s">
        <v>1553</v>
      </c>
      <c r="O104" s="79" t="s">
        <v>1553</v>
      </c>
      <c r="P104" s="79" t="s">
        <v>1553</v>
      </c>
      <c r="Q104" s="79" t="s">
        <v>1553</v>
      </c>
      <c r="R104" s="79" t="s">
        <v>1553</v>
      </c>
      <c r="S104" s="79" t="s">
        <v>1553</v>
      </c>
      <c r="T104" s="79" t="s">
        <v>1553</v>
      </c>
      <c r="U104" s="79" t="s">
        <v>1553</v>
      </c>
      <c r="V104" s="79" t="s">
        <v>1553</v>
      </c>
      <c r="W104" s="79" t="s">
        <v>1553</v>
      </c>
      <c r="X104" s="79" t="s">
        <v>1553</v>
      </c>
      <c r="Y104" s="79" t="s">
        <v>1553</v>
      </c>
      <c r="Z104" s="79" t="s">
        <v>1553</v>
      </c>
      <c r="AA104" s="79" t="s">
        <v>1553</v>
      </c>
      <c r="AB104" s="79" t="s">
        <v>1553</v>
      </c>
      <c r="AC104" s="79" t="s">
        <v>1553</v>
      </c>
      <c r="AD104" s="79" t="s">
        <v>1553</v>
      </c>
      <c r="AE104" s="79" t="s">
        <v>1553</v>
      </c>
      <c r="AF104" s="79" t="s">
        <v>1553</v>
      </c>
      <c r="AG104" s="79" t="s">
        <v>1553</v>
      </c>
      <c r="AH104" s="79" t="s">
        <v>1553</v>
      </c>
      <c r="AI104" s="79" t="s">
        <v>1553</v>
      </c>
      <c r="AJ104" s="79" t="s">
        <v>1553</v>
      </c>
      <c r="AK104" s="79" t="s">
        <v>1553</v>
      </c>
      <c r="AL104" s="79" t="s">
        <v>1553</v>
      </c>
      <c r="AM104" s="79" t="s">
        <v>1553</v>
      </c>
      <c r="AN104" s="79" t="s">
        <v>1553</v>
      </c>
      <c r="AO104" s="79" t="s">
        <v>1553</v>
      </c>
      <c r="AP104" s="79" t="s">
        <v>1553</v>
      </c>
      <c r="AQ104" s="79" t="s">
        <v>1553</v>
      </c>
      <c r="AR104" s="79" t="s">
        <v>1553</v>
      </c>
      <c r="AS104" s="79" t="s">
        <v>1553</v>
      </c>
      <c r="AT104" s="79" t="s">
        <v>1553</v>
      </c>
      <c r="AU104" s="79" t="s">
        <v>1553</v>
      </c>
      <c r="AV104" s="79" t="s">
        <v>1553</v>
      </c>
      <c r="AW104" s="79" t="s">
        <v>1553</v>
      </c>
      <c r="AX104" s="79" t="s">
        <v>1553</v>
      </c>
      <c r="AY104" s="79" t="s">
        <v>1553</v>
      </c>
      <c r="AZ104" s="79" t="s">
        <v>1553</v>
      </c>
      <c r="BA104" s="79" t="s">
        <v>1553</v>
      </c>
      <c r="BB104" s="79" t="s">
        <v>1553</v>
      </c>
    </row>
    <row r="105" spans="1:54">
      <c r="A105" s="1" t="s">
        <v>162</v>
      </c>
      <c r="B105" s="79" t="s">
        <v>1553</v>
      </c>
      <c r="C105" s="79" t="s">
        <v>1553</v>
      </c>
      <c r="D105" s="79" t="s">
        <v>1553</v>
      </c>
      <c r="E105" s="79" t="s">
        <v>1553</v>
      </c>
      <c r="F105" s="79" t="s">
        <v>1553</v>
      </c>
      <c r="G105" s="79" t="s">
        <v>1553</v>
      </c>
      <c r="H105" s="79" t="s">
        <v>1553</v>
      </c>
      <c r="I105" s="79" t="s">
        <v>1553</v>
      </c>
      <c r="J105" s="79" t="s">
        <v>1553</v>
      </c>
      <c r="K105" s="79" t="s">
        <v>1553</v>
      </c>
      <c r="L105" s="79" t="s">
        <v>1553</v>
      </c>
      <c r="M105" s="79" t="s">
        <v>1553</v>
      </c>
      <c r="N105" s="79" t="s">
        <v>1553</v>
      </c>
      <c r="O105" s="79" t="s">
        <v>1553</v>
      </c>
      <c r="P105" s="79" t="s">
        <v>1553</v>
      </c>
      <c r="Q105" s="79" t="s">
        <v>1553</v>
      </c>
      <c r="R105" s="79" t="s">
        <v>1553</v>
      </c>
      <c r="S105" s="79" t="s">
        <v>1553</v>
      </c>
      <c r="T105" s="79" t="s">
        <v>1553</v>
      </c>
      <c r="U105" s="79" t="s">
        <v>1553</v>
      </c>
      <c r="V105" s="79" t="s">
        <v>1553</v>
      </c>
      <c r="W105" s="79" t="s">
        <v>1553</v>
      </c>
      <c r="X105" s="79" t="s">
        <v>1553</v>
      </c>
      <c r="Y105" s="79" t="s">
        <v>1553</v>
      </c>
      <c r="Z105" s="79" t="s">
        <v>1553</v>
      </c>
      <c r="AA105" s="79" t="s">
        <v>1553</v>
      </c>
      <c r="AB105" s="79" t="s">
        <v>1553</v>
      </c>
      <c r="AC105" s="79" t="s">
        <v>1553</v>
      </c>
      <c r="AD105" s="79" t="s">
        <v>1553</v>
      </c>
      <c r="AE105" s="79" t="s">
        <v>1553</v>
      </c>
      <c r="AF105" s="79" t="s">
        <v>1553</v>
      </c>
      <c r="AG105" s="79" t="s">
        <v>1553</v>
      </c>
      <c r="AH105" s="79" t="s">
        <v>1553</v>
      </c>
      <c r="AI105" s="79" t="s">
        <v>1553</v>
      </c>
      <c r="AJ105" s="79" t="s">
        <v>1553</v>
      </c>
      <c r="AK105" s="79" t="s">
        <v>1553</v>
      </c>
      <c r="AL105" s="79" t="s">
        <v>1553</v>
      </c>
      <c r="AM105" s="79" t="s">
        <v>1553</v>
      </c>
      <c r="AN105" s="79" t="s">
        <v>1553</v>
      </c>
      <c r="AO105" s="79" t="s">
        <v>1553</v>
      </c>
      <c r="AP105" s="79" t="s">
        <v>1553</v>
      </c>
      <c r="AQ105" s="79" t="s">
        <v>1553</v>
      </c>
      <c r="AR105" s="79" t="s">
        <v>1553</v>
      </c>
      <c r="AS105" s="79" t="s">
        <v>1553</v>
      </c>
      <c r="AT105" s="79" t="s">
        <v>1553</v>
      </c>
      <c r="AU105" s="79" t="s">
        <v>1553</v>
      </c>
      <c r="AV105" s="79" t="s">
        <v>1553</v>
      </c>
      <c r="AW105" s="79" t="s">
        <v>1553</v>
      </c>
      <c r="AX105" s="79" t="s">
        <v>1553</v>
      </c>
      <c r="AY105" s="79" t="s">
        <v>1553</v>
      </c>
      <c r="AZ105" s="79" t="s">
        <v>1553</v>
      </c>
      <c r="BA105" s="79" t="s">
        <v>1553</v>
      </c>
      <c r="BB105" s="79" t="s">
        <v>1553</v>
      </c>
    </row>
    <row r="106" spans="1:54">
      <c r="A106" s="1" t="s">
        <v>163</v>
      </c>
      <c r="B106" s="79" t="s">
        <v>1553</v>
      </c>
      <c r="C106" s="79" t="s">
        <v>1553</v>
      </c>
      <c r="D106" s="79" t="s">
        <v>1553</v>
      </c>
      <c r="E106" s="79" t="s">
        <v>1553</v>
      </c>
      <c r="F106" s="79" t="s">
        <v>1553</v>
      </c>
      <c r="G106" s="79" t="s">
        <v>1553</v>
      </c>
      <c r="H106" s="79" t="s">
        <v>1553</v>
      </c>
      <c r="I106" s="79" t="s">
        <v>1553</v>
      </c>
      <c r="J106" s="79" t="s">
        <v>1553</v>
      </c>
      <c r="K106" s="79" t="s">
        <v>1553</v>
      </c>
      <c r="L106" s="79" t="s">
        <v>1553</v>
      </c>
      <c r="M106" s="79" t="s">
        <v>1553</v>
      </c>
      <c r="N106" s="79" t="s">
        <v>1553</v>
      </c>
      <c r="O106" s="79" t="s">
        <v>1553</v>
      </c>
      <c r="P106" s="79" t="s">
        <v>1553</v>
      </c>
      <c r="Q106" s="79" t="s">
        <v>1553</v>
      </c>
      <c r="R106" s="79" t="s">
        <v>1553</v>
      </c>
      <c r="S106" s="79" t="s">
        <v>1553</v>
      </c>
      <c r="T106" s="79" t="s">
        <v>1553</v>
      </c>
      <c r="U106" s="79" t="s">
        <v>1553</v>
      </c>
      <c r="V106" s="79" t="s">
        <v>1553</v>
      </c>
      <c r="W106" s="79" t="s">
        <v>1553</v>
      </c>
      <c r="X106" s="79" t="s">
        <v>1553</v>
      </c>
      <c r="Y106" s="79" t="s">
        <v>1553</v>
      </c>
      <c r="Z106" s="79" t="s">
        <v>1553</v>
      </c>
      <c r="AA106" s="79" t="s">
        <v>1553</v>
      </c>
      <c r="AB106" s="79" t="s">
        <v>1553</v>
      </c>
      <c r="AC106" s="79" t="s">
        <v>1553</v>
      </c>
      <c r="AD106" s="79" t="s">
        <v>1553</v>
      </c>
      <c r="AE106" s="79" t="s">
        <v>1553</v>
      </c>
      <c r="AF106" s="79" t="s">
        <v>1553</v>
      </c>
      <c r="AG106" s="79" t="s">
        <v>1553</v>
      </c>
      <c r="AH106" s="79" t="s">
        <v>1553</v>
      </c>
      <c r="AI106" s="79" t="s">
        <v>1553</v>
      </c>
      <c r="AJ106" s="79" t="s">
        <v>1553</v>
      </c>
      <c r="AK106" s="79" t="s">
        <v>1553</v>
      </c>
      <c r="AL106" s="79" t="s">
        <v>1553</v>
      </c>
      <c r="AM106" s="79" t="s">
        <v>1553</v>
      </c>
      <c r="AN106" s="79" t="s">
        <v>1553</v>
      </c>
      <c r="AO106" s="79" t="s">
        <v>1553</v>
      </c>
      <c r="AP106" s="79" t="s">
        <v>1553</v>
      </c>
      <c r="AQ106" s="79" t="s">
        <v>1553</v>
      </c>
      <c r="AR106" s="79" t="s">
        <v>1553</v>
      </c>
      <c r="AS106" s="79" t="s">
        <v>1553</v>
      </c>
      <c r="AT106" s="79" t="s">
        <v>1553</v>
      </c>
      <c r="AU106" s="79" t="s">
        <v>1553</v>
      </c>
      <c r="AV106" s="79" t="s">
        <v>1553</v>
      </c>
      <c r="AW106" s="79" t="s">
        <v>1553</v>
      </c>
      <c r="AX106" s="79" t="s">
        <v>1553</v>
      </c>
      <c r="AY106" s="79" t="s">
        <v>1553</v>
      </c>
      <c r="AZ106" s="79" t="s">
        <v>1553</v>
      </c>
      <c r="BA106" s="79" t="s">
        <v>1553</v>
      </c>
      <c r="BB106" s="79" t="s">
        <v>1553</v>
      </c>
    </row>
    <row r="107" spans="1:54">
      <c r="A107" s="1" t="s">
        <v>164</v>
      </c>
      <c r="B107" s="79" t="s">
        <v>1553</v>
      </c>
      <c r="C107" s="79" t="s">
        <v>1553</v>
      </c>
      <c r="D107" s="79" t="s">
        <v>1553</v>
      </c>
      <c r="E107" s="79" t="s">
        <v>1553</v>
      </c>
      <c r="F107" s="79" t="s">
        <v>1553</v>
      </c>
      <c r="G107" s="79" t="s">
        <v>1553</v>
      </c>
      <c r="H107" s="79" t="s">
        <v>1553</v>
      </c>
      <c r="I107" s="79" t="s">
        <v>1553</v>
      </c>
      <c r="J107" s="79" t="s">
        <v>1553</v>
      </c>
      <c r="K107" s="79" t="s">
        <v>1553</v>
      </c>
      <c r="L107" s="79" t="s">
        <v>1553</v>
      </c>
      <c r="M107" s="79" t="s">
        <v>1553</v>
      </c>
      <c r="N107" s="79" t="s">
        <v>1553</v>
      </c>
      <c r="O107" s="79" t="s">
        <v>1553</v>
      </c>
      <c r="P107" s="79" t="s">
        <v>1553</v>
      </c>
      <c r="Q107" s="79" t="s">
        <v>1553</v>
      </c>
      <c r="R107" s="79" t="s">
        <v>1553</v>
      </c>
      <c r="S107" s="79" t="s">
        <v>1553</v>
      </c>
      <c r="T107" s="79" t="s">
        <v>1553</v>
      </c>
      <c r="U107" s="79" t="s">
        <v>1553</v>
      </c>
      <c r="V107" s="79" t="s">
        <v>1553</v>
      </c>
      <c r="W107" s="79" t="s">
        <v>1553</v>
      </c>
      <c r="X107" s="79" t="s">
        <v>1553</v>
      </c>
      <c r="Y107" s="79" t="s">
        <v>1553</v>
      </c>
      <c r="Z107" s="79" t="s">
        <v>1553</v>
      </c>
      <c r="AA107" s="79" t="s">
        <v>1553</v>
      </c>
      <c r="AB107" s="79" t="s">
        <v>1553</v>
      </c>
      <c r="AC107" s="79" t="s">
        <v>1553</v>
      </c>
      <c r="AD107" s="79" t="s">
        <v>1553</v>
      </c>
      <c r="AE107" s="79" t="s">
        <v>1553</v>
      </c>
      <c r="AF107" s="79" t="s">
        <v>1553</v>
      </c>
      <c r="AG107" s="79" t="s">
        <v>1553</v>
      </c>
      <c r="AH107" s="79" t="s">
        <v>1553</v>
      </c>
      <c r="AI107" s="79" t="s">
        <v>1553</v>
      </c>
      <c r="AJ107" s="79" t="s">
        <v>1553</v>
      </c>
      <c r="AK107" s="79" t="s">
        <v>1553</v>
      </c>
      <c r="AL107" s="79" t="s">
        <v>1553</v>
      </c>
      <c r="AM107" s="79" t="s">
        <v>1553</v>
      </c>
      <c r="AN107" s="79" t="s">
        <v>1553</v>
      </c>
      <c r="AO107" s="79" t="s">
        <v>1553</v>
      </c>
      <c r="AP107" s="79" t="s">
        <v>1553</v>
      </c>
      <c r="AQ107" s="79" t="s">
        <v>1553</v>
      </c>
      <c r="AR107" s="79" t="s">
        <v>1553</v>
      </c>
      <c r="AS107" s="79" t="s">
        <v>1553</v>
      </c>
      <c r="AT107" s="79" t="s">
        <v>1553</v>
      </c>
      <c r="AU107" s="79" t="s">
        <v>1553</v>
      </c>
      <c r="AV107" s="79" t="s">
        <v>1553</v>
      </c>
      <c r="AW107" s="79" t="s">
        <v>1553</v>
      </c>
      <c r="AX107" s="79" t="s">
        <v>1553</v>
      </c>
      <c r="AY107" s="79" t="s">
        <v>1553</v>
      </c>
      <c r="AZ107" s="79" t="s">
        <v>1553</v>
      </c>
      <c r="BA107" s="79" t="s">
        <v>1553</v>
      </c>
      <c r="BB107" s="79" t="s">
        <v>1553</v>
      </c>
    </row>
    <row r="108" spans="1:54">
      <c r="A108" s="1" t="s">
        <v>165</v>
      </c>
      <c r="B108" s="79" t="s">
        <v>1553</v>
      </c>
      <c r="C108" s="79" t="s">
        <v>1553</v>
      </c>
      <c r="D108" s="79" t="s">
        <v>1553</v>
      </c>
      <c r="E108" s="79" t="s">
        <v>1553</v>
      </c>
      <c r="F108" s="79" t="s">
        <v>1553</v>
      </c>
      <c r="G108" s="79" t="s">
        <v>1553</v>
      </c>
      <c r="H108" s="79" t="s">
        <v>1553</v>
      </c>
      <c r="I108" s="79" t="s">
        <v>1553</v>
      </c>
      <c r="J108" s="79" t="s">
        <v>1553</v>
      </c>
      <c r="K108" s="79" t="s">
        <v>1553</v>
      </c>
      <c r="L108" s="79" t="s">
        <v>1553</v>
      </c>
      <c r="M108" s="79" t="s">
        <v>1553</v>
      </c>
      <c r="N108" s="79" t="s">
        <v>1553</v>
      </c>
      <c r="O108" s="79" t="s">
        <v>1553</v>
      </c>
      <c r="P108" s="79" t="s">
        <v>1553</v>
      </c>
      <c r="Q108" s="79" t="s">
        <v>1553</v>
      </c>
      <c r="R108" s="79" t="s">
        <v>1553</v>
      </c>
      <c r="S108" s="79" t="s">
        <v>1553</v>
      </c>
      <c r="T108" s="79" t="s">
        <v>1553</v>
      </c>
      <c r="U108" s="79" t="s">
        <v>1553</v>
      </c>
      <c r="V108" s="79" t="s">
        <v>1553</v>
      </c>
      <c r="W108" s="79" t="s">
        <v>1553</v>
      </c>
      <c r="X108" s="79" t="s">
        <v>1553</v>
      </c>
      <c r="Y108" s="79" t="s">
        <v>1553</v>
      </c>
      <c r="Z108" s="79" t="s">
        <v>1553</v>
      </c>
      <c r="AA108" s="79" t="s">
        <v>1553</v>
      </c>
      <c r="AB108" s="79" t="s">
        <v>1553</v>
      </c>
      <c r="AC108" s="79" t="s">
        <v>1553</v>
      </c>
      <c r="AD108" s="79" t="s">
        <v>1553</v>
      </c>
      <c r="AE108" s="79" t="s">
        <v>1553</v>
      </c>
      <c r="AF108" s="79" t="s">
        <v>1553</v>
      </c>
      <c r="AG108" s="79" t="s">
        <v>1553</v>
      </c>
      <c r="AH108" s="79" t="s">
        <v>1553</v>
      </c>
      <c r="AI108" s="79" t="s">
        <v>1553</v>
      </c>
      <c r="AJ108" s="79" t="s">
        <v>1553</v>
      </c>
      <c r="AK108" s="79" t="s">
        <v>1553</v>
      </c>
      <c r="AL108" s="79" t="s">
        <v>1553</v>
      </c>
      <c r="AM108" s="79" t="s">
        <v>1553</v>
      </c>
      <c r="AN108" s="79" t="s">
        <v>1553</v>
      </c>
      <c r="AO108" s="79" t="s">
        <v>1553</v>
      </c>
      <c r="AP108" s="79" t="s">
        <v>1553</v>
      </c>
      <c r="AQ108" s="79" t="s">
        <v>1553</v>
      </c>
      <c r="AR108" s="79" t="s">
        <v>1553</v>
      </c>
      <c r="AS108" s="79" t="s">
        <v>1553</v>
      </c>
      <c r="AT108" s="79" t="s">
        <v>1553</v>
      </c>
      <c r="AU108" s="79" t="s">
        <v>1553</v>
      </c>
      <c r="AV108" s="79" t="s">
        <v>1553</v>
      </c>
      <c r="AW108" s="79" t="s">
        <v>1553</v>
      </c>
      <c r="AX108" s="79" t="s">
        <v>1553</v>
      </c>
      <c r="AY108" s="79" t="s">
        <v>1553</v>
      </c>
      <c r="AZ108" s="79" t="s">
        <v>1553</v>
      </c>
      <c r="BA108" s="79" t="s">
        <v>1553</v>
      </c>
      <c r="BB108" s="79" t="s">
        <v>1553</v>
      </c>
    </row>
    <row r="109" spans="1:54">
      <c r="A109" s="1" t="s">
        <v>166</v>
      </c>
      <c r="B109" s="79" t="s">
        <v>1553</v>
      </c>
      <c r="C109" s="79" t="s">
        <v>1553</v>
      </c>
      <c r="D109" s="79" t="s">
        <v>1553</v>
      </c>
      <c r="E109" s="79" t="s">
        <v>1553</v>
      </c>
      <c r="F109" s="79" t="s">
        <v>1553</v>
      </c>
      <c r="G109" s="79" t="s">
        <v>1553</v>
      </c>
      <c r="H109" s="79" t="s">
        <v>1553</v>
      </c>
      <c r="I109" s="79" t="s">
        <v>1553</v>
      </c>
      <c r="J109" s="79" t="s">
        <v>1553</v>
      </c>
      <c r="K109" s="79" t="s">
        <v>1553</v>
      </c>
      <c r="L109" s="79" t="s">
        <v>1553</v>
      </c>
      <c r="M109" s="79" t="s">
        <v>1553</v>
      </c>
      <c r="N109" s="79" t="s">
        <v>1553</v>
      </c>
      <c r="O109" s="79" t="s">
        <v>1553</v>
      </c>
      <c r="P109" s="79" t="s">
        <v>1553</v>
      </c>
      <c r="Q109" s="79" t="s">
        <v>1553</v>
      </c>
      <c r="R109" s="79" t="s">
        <v>1553</v>
      </c>
      <c r="S109" s="79" t="s">
        <v>1553</v>
      </c>
      <c r="T109" s="79" t="s">
        <v>1553</v>
      </c>
      <c r="U109" s="79" t="s">
        <v>1553</v>
      </c>
      <c r="V109" s="79" t="s">
        <v>1553</v>
      </c>
      <c r="W109" s="79" t="s">
        <v>1553</v>
      </c>
      <c r="X109" s="79" t="s">
        <v>1553</v>
      </c>
      <c r="Y109" s="79" t="s">
        <v>1553</v>
      </c>
      <c r="Z109" s="79" t="s">
        <v>1553</v>
      </c>
      <c r="AA109" s="79" t="s">
        <v>1553</v>
      </c>
      <c r="AB109" s="79" t="s">
        <v>1553</v>
      </c>
      <c r="AC109" s="79" t="s">
        <v>1553</v>
      </c>
      <c r="AD109" s="79" t="s">
        <v>1553</v>
      </c>
      <c r="AE109" s="79" t="s">
        <v>1553</v>
      </c>
      <c r="AF109" s="79" t="s">
        <v>1553</v>
      </c>
      <c r="AG109" s="79" t="s">
        <v>1553</v>
      </c>
      <c r="AH109" s="79" t="s">
        <v>1553</v>
      </c>
      <c r="AI109" s="79" t="s">
        <v>1553</v>
      </c>
      <c r="AJ109" s="79" t="s">
        <v>1553</v>
      </c>
      <c r="AK109" s="79" t="s">
        <v>1553</v>
      </c>
      <c r="AL109" s="79" t="s">
        <v>1553</v>
      </c>
      <c r="AM109" s="79" t="s">
        <v>1553</v>
      </c>
      <c r="AN109" s="79" t="s">
        <v>1553</v>
      </c>
      <c r="AO109" s="79" t="s">
        <v>1553</v>
      </c>
      <c r="AP109" s="79" t="s">
        <v>1553</v>
      </c>
      <c r="AQ109" s="79" t="s">
        <v>1553</v>
      </c>
      <c r="AR109" s="79" t="s">
        <v>1553</v>
      </c>
      <c r="AS109" s="79" t="s">
        <v>1553</v>
      </c>
      <c r="AT109" s="79" t="s">
        <v>1553</v>
      </c>
      <c r="AU109" s="79" t="s">
        <v>1553</v>
      </c>
      <c r="AV109" s="79" t="s">
        <v>1553</v>
      </c>
      <c r="AW109" s="79" t="s">
        <v>1553</v>
      </c>
      <c r="AX109" s="79" t="s">
        <v>1553</v>
      </c>
      <c r="AY109" s="79" t="s">
        <v>1553</v>
      </c>
      <c r="AZ109" s="79" t="s">
        <v>1553</v>
      </c>
      <c r="BA109" s="79" t="s">
        <v>1553</v>
      </c>
      <c r="BB109" s="79" t="s">
        <v>1553</v>
      </c>
    </row>
    <row r="110" spans="1:54">
      <c r="A110" s="1" t="s">
        <v>167</v>
      </c>
      <c r="B110" s="79" t="s">
        <v>1553</v>
      </c>
      <c r="C110" s="79" t="s">
        <v>1553</v>
      </c>
      <c r="D110" s="79" t="s">
        <v>1553</v>
      </c>
      <c r="E110" s="79" t="s">
        <v>1553</v>
      </c>
      <c r="F110" s="79" t="s">
        <v>1553</v>
      </c>
      <c r="G110" s="79" t="s">
        <v>1553</v>
      </c>
      <c r="H110" s="79" t="s">
        <v>1553</v>
      </c>
      <c r="I110" s="79" t="s">
        <v>1553</v>
      </c>
      <c r="J110" s="79" t="s">
        <v>1553</v>
      </c>
      <c r="K110" s="79" t="s">
        <v>1553</v>
      </c>
      <c r="L110" s="79" t="s">
        <v>1553</v>
      </c>
      <c r="M110" s="79" t="s">
        <v>1553</v>
      </c>
      <c r="N110" s="79" t="s">
        <v>1553</v>
      </c>
      <c r="O110" s="79" t="s">
        <v>1553</v>
      </c>
      <c r="P110" s="79" t="s">
        <v>1553</v>
      </c>
      <c r="Q110" s="79" t="s">
        <v>1553</v>
      </c>
      <c r="R110" s="79" t="s">
        <v>1553</v>
      </c>
      <c r="S110" s="79" t="s">
        <v>1553</v>
      </c>
      <c r="T110" s="79" t="s">
        <v>1553</v>
      </c>
      <c r="U110" s="79" t="s">
        <v>1553</v>
      </c>
      <c r="V110" s="79" t="s">
        <v>1553</v>
      </c>
      <c r="W110" s="79" t="s">
        <v>1553</v>
      </c>
      <c r="X110" s="79" t="s">
        <v>1553</v>
      </c>
      <c r="Y110" s="79" t="s">
        <v>1553</v>
      </c>
      <c r="Z110" s="79" t="s">
        <v>1553</v>
      </c>
      <c r="AA110" s="79" t="s">
        <v>1553</v>
      </c>
      <c r="AB110" s="79" t="s">
        <v>1553</v>
      </c>
      <c r="AC110" s="79" t="s">
        <v>1553</v>
      </c>
      <c r="AD110" s="79" t="s">
        <v>1553</v>
      </c>
      <c r="AE110" s="79" t="s">
        <v>1553</v>
      </c>
      <c r="AF110" s="79" t="s">
        <v>1553</v>
      </c>
      <c r="AG110" s="79" t="s">
        <v>1553</v>
      </c>
      <c r="AH110" s="79" t="s">
        <v>1553</v>
      </c>
      <c r="AI110" s="79" t="s">
        <v>1553</v>
      </c>
      <c r="AJ110" s="79" t="s">
        <v>1553</v>
      </c>
      <c r="AK110" s="79" t="s">
        <v>1553</v>
      </c>
      <c r="AL110" s="79" t="s">
        <v>1553</v>
      </c>
      <c r="AM110" s="79" t="s">
        <v>1553</v>
      </c>
      <c r="AN110" s="79" t="s">
        <v>1553</v>
      </c>
      <c r="AO110" s="79" t="s">
        <v>1553</v>
      </c>
      <c r="AP110" s="79" t="s">
        <v>1553</v>
      </c>
      <c r="AQ110" s="79" t="s">
        <v>1553</v>
      </c>
      <c r="AR110" s="79" t="s">
        <v>1553</v>
      </c>
      <c r="AS110" s="79" t="s">
        <v>1553</v>
      </c>
      <c r="AT110" s="79" t="s">
        <v>1553</v>
      </c>
      <c r="AU110" s="79" t="s">
        <v>1553</v>
      </c>
      <c r="AV110" s="79" t="s">
        <v>1553</v>
      </c>
      <c r="AW110" s="79" t="s">
        <v>1553</v>
      </c>
      <c r="AX110" s="79" t="s">
        <v>1553</v>
      </c>
      <c r="AY110" s="79" t="s">
        <v>1553</v>
      </c>
      <c r="AZ110" s="79" t="s">
        <v>1553</v>
      </c>
      <c r="BA110" s="79" t="s">
        <v>1553</v>
      </c>
      <c r="BB110" s="79" t="s">
        <v>1553</v>
      </c>
    </row>
    <row r="111" spans="1:54">
      <c r="A111" s="1" t="s">
        <v>168</v>
      </c>
      <c r="B111" s="79" t="s">
        <v>1553</v>
      </c>
      <c r="C111" s="79" t="s">
        <v>1553</v>
      </c>
      <c r="D111" s="79" t="s">
        <v>1553</v>
      </c>
      <c r="E111" s="79" t="s">
        <v>1553</v>
      </c>
      <c r="F111" s="79" t="s">
        <v>1553</v>
      </c>
      <c r="G111" s="79" t="s">
        <v>1553</v>
      </c>
      <c r="H111" s="79" t="s">
        <v>1553</v>
      </c>
      <c r="I111" s="79" t="s">
        <v>1553</v>
      </c>
      <c r="J111" s="79" t="s">
        <v>1553</v>
      </c>
      <c r="K111" s="79" t="s">
        <v>1553</v>
      </c>
      <c r="L111" s="79" t="s">
        <v>1553</v>
      </c>
      <c r="M111" s="79" t="s">
        <v>1553</v>
      </c>
      <c r="N111" s="79" t="s">
        <v>1553</v>
      </c>
      <c r="O111" s="79" t="s">
        <v>1553</v>
      </c>
      <c r="P111" s="79" t="s">
        <v>1553</v>
      </c>
      <c r="Q111" s="79" t="s">
        <v>1553</v>
      </c>
      <c r="R111" s="79" t="s">
        <v>1553</v>
      </c>
      <c r="S111" s="79" t="s">
        <v>1553</v>
      </c>
      <c r="T111" s="79" t="s">
        <v>1553</v>
      </c>
      <c r="U111" s="79" t="s">
        <v>1553</v>
      </c>
      <c r="V111" s="79" t="s">
        <v>1553</v>
      </c>
      <c r="W111" s="79" t="s">
        <v>1553</v>
      </c>
      <c r="X111" s="79" t="s">
        <v>1553</v>
      </c>
      <c r="Y111" s="79" t="s">
        <v>1553</v>
      </c>
      <c r="Z111" s="79" t="s">
        <v>1553</v>
      </c>
      <c r="AA111" s="79" t="s">
        <v>1553</v>
      </c>
      <c r="AB111" s="79" t="s">
        <v>1553</v>
      </c>
      <c r="AC111" s="79" t="s">
        <v>1553</v>
      </c>
      <c r="AD111" s="79" t="s">
        <v>1553</v>
      </c>
      <c r="AE111" s="79" t="s">
        <v>1553</v>
      </c>
      <c r="AF111" s="79" t="s">
        <v>1553</v>
      </c>
      <c r="AG111" s="79" t="s">
        <v>1553</v>
      </c>
      <c r="AH111" s="79" t="s">
        <v>1553</v>
      </c>
      <c r="AI111" s="79" t="s">
        <v>1553</v>
      </c>
      <c r="AJ111" s="79" t="s">
        <v>1553</v>
      </c>
      <c r="AK111" s="79" t="s">
        <v>1553</v>
      </c>
      <c r="AL111" s="79" t="s">
        <v>1553</v>
      </c>
      <c r="AM111" s="79" t="s">
        <v>1553</v>
      </c>
      <c r="AN111" s="79" t="s">
        <v>1553</v>
      </c>
      <c r="AO111" s="79" t="s">
        <v>1553</v>
      </c>
      <c r="AP111" s="79" t="s">
        <v>1553</v>
      </c>
      <c r="AQ111" s="79" t="s">
        <v>1553</v>
      </c>
      <c r="AR111" s="79" t="s">
        <v>1553</v>
      </c>
      <c r="AS111" s="79" t="s">
        <v>1553</v>
      </c>
      <c r="AT111" s="79" t="s">
        <v>1553</v>
      </c>
      <c r="AU111" s="79" t="s">
        <v>1553</v>
      </c>
      <c r="AV111" s="79" t="s">
        <v>1553</v>
      </c>
      <c r="AW111" s="79" t="s">
        <v>1553</v>
      </c>
      <c r="AX111" s="79" t="s">
        <v>1553</v>
      </c>
      <c r="AY111" s="79" t="s">
        <v>1553</v>
      </c>
      <c r="AZ111" s="79" t="s">
        <v>1553</v>
      </c>
      <c r="BA111" s="79" t="s">
        <v>1553</v>
      </c>
      <c r="BB111" s="79" t="s">
        <v>1553</v>
      </c>
    </row>
    <row r="112" spans="1:54">
      <c r="A112" s="1" t="s">
        <v>169</v>
      </c>
      <c r="B112" s="79" t="s">
        <v>1553</v>
      </c>
      <c r="C112" s="79" t="s">
        <v>1553</v>
      </c>
      <c r="D112" s="79" t="s">
        <v>1553</v>
      </c>
      <c r="E112" s="79" t="s">
        <v>1553</v>
      </c>
      <c r="F112" s="79" t="s">
        <v>1553</v>
      </c>
      <c r="G112" s="79" t="s">
        <v>1553</v>
      </c>
      <c r="H112" s="79" t="s">
        <v>1553</v>
      </c>
      <c r="I112" s="79" t="s">
        <v>1553</v>
      </c>
      <c r="J112" s="79" t="s">
        <v>1553</v>
      </c>
      <c r="K112" s="79" t="s">
        <v>1553</v>
      </c>
      <c r="L112" s="79" t="s">
        <v>1553</v>
      </c>
      <c r="M112" s="79" t="s">
        <v>1553</v>
      </c>
      <c r="N112" s="79" t="s">
        <v>1553</v>
      </c>
      <c r="O112" s="79" t="s">
        <v>1553</v>
      </c>
      <c r="P112" s="79" t="s">
        <v>1553</v>
      </c>
      <c r="Q112" s="79" t="s">
        <v>1553</v>
      </c>
      <c r="R112" s="79" t="s">
        <v>1553</v>
      </c>
      <c r="S112" s="79" t="s">
        <v>1553</v>
      </c>
      <c r="T112" s="79" t="s">
        <v>1553</v>
      </c>
      <c r="U112" s="79" t="s">
        <v>1553</v>
      </c>
      <c r="V112" s="79" t="s">
        <v>1553</v>
      </c>
      <c r="W112" s="79" t="s">
        <v>1553</v>
      </c>
      <c r="X112" s="79" t="s">
        <v>1553</v>
      </c>
      <c r="Y112" s="79" t="s">
        <v>1553</v>
      </c>
      <c r="Z112" s="79" t="s">
        <v>1553</v>
      </c>
      <c r="AA112" s="79" t="s">
        <v>1553</v>
      </c>
      <c r="AB112" s="79" t="s">
        <v>1553</v>
      </c>
      <c r="AC112" s="79" t="s">
        <v>1553</v>
      </c>
      <c r="AD112" s="79" t="s">
        <v>1553</v>
      </c>
      <c r="AE112" s="79" t="s">
        <v>1553</v>
      </c>
      <c r="AF112" s="79" t="s">
        <v>1553</v>
      </c>
      <c r="AG112" s="79" t="s">
        <v>1553</v>
      </c>
      <c r="AH112" s="79" t="s">
        <v>1553</v>
      </c>
      <c r="AI112" s="79" t="s">
        <v>1553</v>
      </c>
      <c r="AJ112" s="79" t="s">
        <v>1553</v>
      </c>
      <c r="AK112" s="79" t="s">
        <v>1553</v>
      </c>
      <c r="AL112" s="79" t="s">
        <v>1553</v>
      </c>
      <c r="AM112" s="79" t="s">
        <v>1553</v>
      </c>
      <c r="AN112" s="79" t="s">
        <v>1553</v>
      </c>
      <c r="AO112" s="79" t="s">
        <v>1553</v>
      </c>
      <c r="AP112" s="79" t="s">
        <v>1553</v>
      </c>
      <c r="AQ112" s="79" t="s">
        <v>1553</v>
      </c>
      <c r="AR112" s="79" t="s">
        <v>1553</v>
      </c>
      <c r="AS112" s="79" t="s">
        <v>1553</v>
      </c>
      <c r="AT112" s="79" t="s">
        <v>1553</v>
      </c>
      <c r="AU112" s="79" t="s">
        <v>1553</v>
      </c>
      <c r="AV112" s="79" t="s">
        <v>1553</v>
      </c>
      <c r="AW112" s="79" t="s">
        <v>1553</v>
      </c>
      <c r="AX112" s="79" t="s">
        <v>1553</v>
      </c>
      <c r="AY112" s="79" t="s">
        <v>1553</v>
      </c>
      <c r="AZ112" s="79" t="s">
        <v>1553</v>
      </c>
      <c r="BA112" s="79" t="s">
        <v>1553</v>
      </c>
      <c r="BB112" s="79" t="s">
        <v>1553</v>
      </c>
    </row>
    <row r="113" spans="1:54">
      <c r="A113" s="1" t="s">
        <v>170</v>
      </c>
      <c r="B113" s="79" t="s">
        <v>1553</v>
      </c>
      <c r="C113" s="79" t="s">
        <v>1553</v>
      </c>
      <c r="D113" s="79" t="s">
        <v>1553</v>
      </c>
      <c r="E113" s="79" t="s">
        <v>1553</v>
      </c>
      <c r="F113" s="79" t="s">
        <v>1553</v>
      </c>
      <c r="G113" s="79" t="s">
        <v>1553</v>
      </c>
      <c r="H113" s="79" t="s">
        <v>1553</v>
      </c>
      <c r="I113" s="79" t="s">
        <v>1553</v>
      </c>
      <c r="J113" s="79" t="s">
        <v>1553</v>
      </c>
      <c r="K113" s="79" t="s">
        <v>1553</v>
      </c>
      <c r="L113" s="79" t="s">
        <v>1553</v>
      </c>
      <c r="M113" s="79" t="s">
        <v>1553</v>
      </c>
      <c r="N113" s="79" t="s">
        <v>1553</v>
      </c>
      <c r="O113" s="79" t="s">
        <v>1553</v>
      </c>
      <c r="P113" s="79" t="s">
        <v>1553</v>
      </c>
      <c r="Q113" s="79" t="s">
        <v>1553</v>
      </c>
      <c r="R113" s="79" t="s">
        <v>1553</v>
      </c>
      <c r="S113" s="79" t="s">
        <v>1553</v>
      </c>
      <c r="T113" s="79" t="s">
        <v>1553</v>
      </c>
      <c r="U113" s="79" t="s">
        <v>1553</v>
      </c>
      <c r="V113" s="79" t="s">
        <v>1553</v>
      </c>
      <c r="W113" s="79" t="s">
        <v>1553</v>
      </c>
      <c r="X113" s="79" t="s">
        <v>1553</v>
      </c>
      <c r="Y113" s="79" t="s">
        <v>1553</v>
      </c>
      <c r="Z113" s="79" t="s">
        <v>1553</v>
      </c>
      <c r="AA113" s="79" t="s">
        <v>1553</v>
      </c>
      <c r="AB113" s="79" t="s">
        <v>1553</v>
      </c>
      <c r="AC113" s="79" t="s">
        <v>1553</v>
      </c>
      <c r="AD113" s="79" t="s">
        <v>1553</v>
      </c>
      <c r="AE113" s="79" t="s">
        <v>1553</v>
      </c>
      <c r="AF113" s="79" t="s">
        <v>1553</v>
      </c>
      <c r="AG113" s="79" t="s">
        <v>1553</v>
      </c>
      <c r="AH113" s="79" t="s">
        <v>1553</v>
      </c>
      <c r="AI113" s="79" t="s">
        <v>1553</v>
      </c>
      <c r="AJ113" s="79" t="s">
        <v>1553</v>
      </c>
      <c r="AK113" s="79" t="s">
        <v>1553</v>
      </c>
      <c r="AL113" s="79" t="s">
        <v>1553</v>
      </c>
      <c r="AM113" s="79" t="s">
        <v>1553</v>
      </c>
      <c r="AN113" s="79" t="s">
        <v>1553</v>
      </c>
      <c r="AO113" s="79" t="s">
        <v>1553</v>
      </c>
      <c r="AP113" s="79" t="s">
        <v>1553</v>
      </c>
      <c r="AQ113" s="79" t="s">
        <v>1553</v>
      </c>
      <c r="AR113" s="79" t="s">
        <v>1553</v>
      </c>
      <c r="AS113" s="79" t="s">
        <v>1553</v>
      </c>
      <c r="AT113" s="79" t="s">
        <v>1553</v>
      </c>
      <c r="AU113" s="79" t="s">
        <v>1553</v>
      </c>
      <c r="AV113" s="79" t="s">
        <v>1553</v>
      </c>
      <c r="AW113" s="79" t="s">
        <v>1553</v>
      </c>
      <c r="AX113" s="79" t="s">
        <v>1553</v>
      </c>
      <c r="AY113" s="79" t="s">
        <v>1553</v>
      </c>
      <c r="AZ113" s="79" t="s">
        <v>1553</v>
      </c>
      <c r="BA113" s="79" t="s">
        <v>1553</v>
      </c>
      <c r="BB113" s="79" t="s">
        <v>1553</v>
      </c>
    </row>
    <row r="114" spans="1:54">
      <c r="A114" s="1" t="s">
        <v>171</v>
      </c>
      <c r="B114" s="79" t="s">
        <v>1553</v>
      </c>
      <c r="C114" s="79" t="s">
        <v>1553</v>
      </c>
      <c r="D114" s="79" t="s">
        <v>1553</v>
      </c>
      <c r="E114" s="79" t="s">
        <v>1553</v>
      </c>
      <c r="F114" s="79" t="s">
        <v>1553</v>
      </c>
      <c r="G114" s="79" t="s">
        <v>1553</v>
      </c>
      <c r="H114" s="79" t="s">
        <v>1553</v>
      </c>
      <c r="I114" s="79" t="s">
        <v>1553</v>
      </c>
      <c r="J114" s="79" t="s">
        <v>1553</v>
      </c>
      <c r="K114" s="79" t="s">
        <v>1553</v>
      </c>
      <c r="L114" s="79" t="s">
        <v>1553</v>
      </c>
      <c r="M114" s="79" t="s">
        <v>1553</v>
      </c>
      <c r="N114" s="79" t="s">
        <v>1553</v>
      </c>
      <c r="O114" s="79" t="s">
        <v>1553</v>
      </c>
      <c r="P114" s="79" t="s">
        <v>1553</v>
      </c>
      <c r="Q114" s="79" t="s">
        <v>1553</v>
      </c>
      <c r="R114" s="79" t="s">
        <v>1553</v>
      </c>
      <c r="S114" s="79" t="s">
        <v>1553</v>
      </c>
      <c r="T114" s="79" t="s">
        <v>1553</v>
      </c>
      <c r="U114" s="79" t="s">
        <v>1553</v>
      </c>
      <c r="V114" s="79" t="s">
        <v>1553</v>
      </c>
      <c r="W114" s="79" t="s">
        <v>1553</v>
      </c>
      <c r="X114" s="79" t="s">
        <v>1553</v>
      </c>
      <c r="Y114" s="79" t="s">
        <v>1553</v>
      </c>
      <c r="Z114" s="79" t="s">
        <v>1553</v>
      </c>
      <c r="AA114" s="79" t="s">
        <v>1553</v>
      </c>
      <c r="AB114" s="79" t="s">
        <v>1553</v>
      </c>
      <c r="AC114" s="79" t="s">
        <v>1553</v>
      </c>
      <c r="AD114" s="79" t="s">
        <v>1553</v>
      </c>
      <c r="AE114" s="79" t="s">
        <v>1553</v>
      </c>
      <c r="AF114" s="79" t="s">
        <v>1553</v>
      </c>
      <c r="AG114" s="79" t="s">
        <v>1553</v>
      </c>
      <c r="AH114" s="79" t="s">
        <v>1553</v>
      </c>
      <c r="AI114" s="79" t="s">
        <v>1553</v>
      </c>
      <c r="AJ114" s="79" t="s">
        <v>1553</v>
      </c>
      <c r="AK114" s="79" t="s">
        <v>1553</v>
      </c>
      <c r="AL114" s="79" t="s">
        <v>1553</v>
      </c>
      <c r="AM114" s="79" t="s">
        <v>1553</v>
      </c>
      <c r="AN114" s="79" t="s">
        <v>1553</v>
      </c>
      <c r="AO114" s="79" t="s">
        <v>1553</v>
      </c>
      <c r="AP114" s="79" t="s">
        <v>1553</v>
      </c>
      <c r="AQ114" s="79" t="s">
        <v>1553</v>
      </c>
      <c r="AR114" s="79" t="s">
        <v>1553</v>
      </c>
      <c r="AS114" s="79" t="s">
        <v>1553</v>
      </c>
      <c r="AT114" s="79" t="s">
        <v>1553</v>
      </c>
      <c r="AU114" s="79" t="s">
        <v>1553</v>
      </c>
      <c r="AV114" s="79" t="s">
        <v>1553</v>
      </c>
      <c r="AW114" s="79" t="s">
        <v>1553</v>
      </c>
      <c r="AX114" s="79" t="s">
        <v>1553</v>
      </c>
      <c r="AY114" s="79" t="s">
        <v>1553</v>
      </c>
      <c r="AZ114" s="79" t="s">
        <v>1553</v>
      </c>
      <c r="BA114" s="79" t="s">
        <v>1553</v>
      </c>
      <c r="BB114" s="79" t="s">
        <v>1553</v>
      </c>
    </row>
    <row r="115" spans="1:54">
      <c r="A115" s="1" t="s">
        <v>172</v>
      </c>
      <c r="B115" s="79" t="s">
        <v>1553</v>
      </c>
      <c r="C115" s="79" t="s">
        <v>1553</v>
      </c>
      <c r="D115" s="79" t="s">
        <v>1553</v>
      </c>
      <c r="E115" s="79" t="s">
        <v>1553</v>
      </c>
      <c r="F115" s="79" t="s">
        <v>1553</v>
      </c>
      <c r="G115" s="79" t="s">
        <v>1553</v>
      </c>
      <c r="H115" s="79" t="s">
        <v>1553</v>
      </c>
      <c r="I115" s="79" t="s">
        <v>1553</v>
      </c>
      <c r="J115" s="79" t="s">
        <v>1553</v>
      </c>
      <c r="K115" s="79" t="s">
        <v>1553</v>
      </c>
      <c r="L115" s="79" t="s">
        <v>1553</v>
      </c>
      <c r="M115" s="79" t="s">
        <v>1553</v>
      </c>
      <c r="N115" s="79" t="s">
        <v>1553</v>
      </c>
      <c r="O115" s="79" t="s">
        <v>1553</v>
      </c>
      <c r="P115" s="79" t="s">
        <v>1553</v>
      </c>
      <c r="Q115" s="79" t="s">
        <v>1553</v>
      </c>
      <c r="R115" s="79" t="s">
        <v>1553</v>
      </c>
      <c r="S115" s="79" t="s">
        <v>1553</v>
      </c>
      <c r="T115" s="79" t="s">
        <v>1553</v>
      </c>
      <c r="U115" s="79" t="s">
        <v>1553</v>
      </c>
      <c r="V115" s="79" t="s">
        <v>1553</v>
      </c>
      <c r="W115" s="79" t="s">
        <v>1553</v>
      </c>
      <c r="X115" s="79" t="s">
        <v>1553</v>
      </c>
      <c r="Y115" s="79" t="s">
        <v>1553</v>
      </c>
      <c r="Z115" s="79" t="s">
        <v>1553</v>
      </c>
      <c r="AA115" s="79" t="s">
        <v>1553</v>
      </c>
      <c r="AB115" s="79" t="s">
        <v>1553</v>
      </c>
      <c r="AC115" s="79" t="s">
        <v>1553</v>
      </c>
      <c r="AD115" s="79" t="s">
        <v>1553</v>
      </c>
      <c r="AE115" s="79" t="s">
        <v>1553</v>
      </c>
      <c r="AF115" s="79" t="s">
        <v>1553</v>
      </c>
      <c r="AG115" s="79" t="s">
        <v>1553</v>
      </c>
      <c r="AH115" s="79" t="s">
        <v>1553</v>
      </c>
      <c r="AI115" s="79" t="s">
        <v>1553</v>
      </c>
      <c r="AJ115" s="79" t="s">
        <v>1553</v>
      </c>
      <c r="AK115" s="79" t="s">
        <v>1553</v>
      </c>
      <c r="AL115" s="79" t="s">
        <v>1553</v>
      </c>
      <c r="AM115" s="79" t="s">
        <v>1553</v>
      </c>
      <c r="AN115" s="79" t="s">
        <v>1553</v>
      </c>
      <c r="AO115" s="79" t="s">
        <v>1553</v>
      </c>
      <c r="AP115" s="79" t="s">
        <v>1553</v>
      </c>
      <c r="AQ115" s="79" t="s">
        <v>1553</v>
      </c>
      <c r="AR115" s="79" t="s">
        <v>1553</v>
      </c>
      <c r="AS115" s="79" t="s">
        <v>1553</v>
      </c>
      <c r="AT115" s="79" t="s">
        <v>1553</v>
      </c>
      <c r="AU115" s="79" t="s">
        <v>1553</v>
      </c>
      <c r="AV115" s="79" t="s">
        <v>1553</v>
      </c>
      <c r="AW115" s="79" t="s">
        <v>1553</v>
      </c>
      <c r="AX115" s="79" t="s">
        <v>1553</v>
      </c>
      <c r="AY115" s="79" t="s">
        <v>1553</v>
      </c>
      <c r="AZ115" s="79" t="s">
        <v>1553</v>
      </c>
      <c r="BA115" s="79" t="s">
        <v>1553</v>
      </c>
      <c r="BB115" s="79" t="s">
        <v>1553</v>
      </c>
    </row>
    <row r="116" spans="1:54">
      <c r="A116" s="1" t="s">
        <v>173</v>
      </c>
      <c r="B116" s="79" t="s">
        <v>1553</v>
      </c>
      <c r="C116" s="79" t="s">
        <v>1553</v>
      </c>
      <c r="D116" s="79" t="s">
        <v>1553</v>
      </c>
      <c r="E116" s="79" t="s">
        <v>1553</v>
      </c>
      <c r="F116" s="79" t="s">
        <v>1553</v>
      </c>
      <c r="G116" s="79" t="s">
        <v>1553</v>
      </c>
      <c r="H116" s="79" t="s">
        <v>1553</v>
      </c>
      <c r="I116" s="79" t="s">
        <v>1553</v>
      </c>
      <c r="J116" s="79" t="s">
        <v>1553</v>
      </c>
      <c r="K116" s="79" t="s">
        <v>1553</v>
      </c>
      <c r="L116" s="79" t="s">
        <v>1553</v>
      </c>
      <c r="M116" s="79" t="s">
        <v>1553</v>
      </c>
      <c r="N116" s="79" t="s">
        <v>1553</v>
      </c>
      <c r="O116" s="79" t="s">
        <v>1553</v>
      </c>
      <c r="P116" s="79" t="s">
        <v>1553</v>
      </c>
      <c r="Q116" s="79" t="s">
        <v>1553</v>
      </c>
      <c r="R116" s="79" t="s">
        <v>1553</v>
      </c>
      <c r="S116" s="79" t="s">
        <v>1553</v>
      </c>
      <c r="T116" s="79" t="s">
        <v>1553</v>
      </c>
      <c r="U116" s="79" t="s">
        <v>1553</v>
      </c>
      <c r="V116" s="79" t="s">
        <v>1553</v>
      </c>
      <c r="W116" s="79" t="s">
        <v>1553</v>
      </c>
      <c r="X116" s="79" t="s">
        <v>1553</v>
      </c>
      <c r="Y116" s="79" t="s">
        <v>1553</v>
      </c>
      <c r="Z116" s="79" t="s">
        <v>1553</v>
      </c>
      <c r="AA116" s="79" t="s">
        <v>1553</v>
      </c>
      <c r="AB116" s="79" t="s">
        <v>1553</v>
      </c>
      <c r="AC116" s="79" t="s">
        <v>1553</v>
      </c>
      <c r="AD116" s="79" t="s">
        <v>1553</v>
      </c>
      <c r="AE116" s="79" t="s">
        <v>1553</v>
      </c>
      <c r="AF116" s="79" t="s">
        <v>1553</v>
      </c>
      <c r="AG116" s="79" t="s">
        <v>1553</v>
      </c>
      <c r="AH116" s="79" t="s">
        <v>1553</v>
      </c>
      <c r="AI116" s="79" t="s">
        <v>1553</v>
      </c>
      <c r="AJ116" s="79" t="s">
        <v>1553</v>
      </c>
      <c r="AK116" s="79" t="s">
        <v>1553</v>
      </c>
      <c r="AL116" s="79" t="s">
        <v>1553</v>
      </c>
      <c r="AM116" s="79" t="s">
        <v>1553</v>
      </c>
      <c r="AN116" s="79" t="s">
        <v>1553</v>
      </c>
      <c r="AO116" s="79" t="s">
        <v>1553</v>
      </c>
      <c r="AP116" s="79" t="s">
        <v>1553</v>
      </c>
      <c r="AQ116" s="79" t="s">
        <v>1553</v>
      </c>
      <c r="AR116" s="79" t="s">
        <v>1553</v>
      </c>
      <c r="AS116" s="79" t="s">
        <v>1553</v>
      </c>
      <c r="AT116" s="79" t="s">
        <v>1553</v>
      </c>
      <c r="AU116" s="79" t="s">
        <v>1553</v>
      </c>
      <c r="AV116" s="79" t="s">
        <v>1553</v>
      </c>
      <c r="AW116" s="79" t="s">
        <v>1553</v>
      </c>
      <c r="AX116" s="79" t="s">
        <v>1553</v>
      </c>
      <c r="AY116" s="79" t="s">
        <v>1553</v>
      </c>
      <c r="AZ116" s="79" t="s">
        <v>1553</v>
      </c>
      <c r="BA116" s="79" t="s">
        <v>1553</v>
      </c>
      <c r="BB116" s="79" t="s">
        <v>1553</v>
      </c>
    </row>
    <row r="117" spans="1:54">
      <c r="A117" s="1" t="s">
        <v>174</v>
      </c>
      <c r="B117" s="79" t="s">
        <v>1553</v>
      </c>
      <c r="C117" s="79" t="s">
        <v>1553</v>
      </c>
      <c r="D117" s="79" t="s">
        <v>1553</v>
      </c>
      <c r="E117" s="79" t="s">
        <v>1553</v>
      </c>
      <c r="F117" s="79" t="s">
        <v>1553</v>
      </c>
      <c r="G117" s="79" t="s">
        <v>1553</v>
      </c>
      <c r="H117" s="79" t="s">
        <v>1553</v>
      </c>
      <c r="I117" s="79" t="s">
        <v>1553</v>
      </c>
      <c r="J117" s="79" t="s">
        <v>1553</v>
      </c>
      <c r="K117" s="79" t="s">
        <v>1553</v>
      </c>
      <c r="L117" s="79" t="s">
        <v>1553</v>
      </c>
      <c r="M117" s="79" t="s">
        <v>1553</v>
      </c>
      <c r="N117" s="79" t="s">
        <v>1553</v>
      </c>
      <c r="O117" s="79" t="s">
        <v>1553</v>
      </c>
      <c r="P117" s="79" t="s">
        <v>1553</v>
      </c>
      <c r="Q117" s="79" t="s">
        <v>1553</v>
      </c>
      <c r="R117" s="79" t="s">
        <v>1553</v>
      </c>
      <c r="S117" s="79" t="s">
        <v>1553</v>
      </c>
      <c r="T117" s="79" t="s">
        <v>1553</v>
      </c>
      <c r="U117" s="79" t="s">
        <v>1553</v>
      </c>
      <c r="V117" s="79" t="s">
        <v>1553</v>
      </c>
      <c r="W117" s="79" t="s">
        <v>1553</v>
      </c>
      <c r="X117" s="79" t="s">
        <v>1553</v>
      </c>
      <c r="Y117" s="79" t="s">
        <v>1553</v>
      </c>
      <c r="Z117" s="79" t="s">
        <v>1553</v>
      </c>
      <c r="AA117" s="79" t="s">
        <v>1553</v>
      </c>
      <c r="AB117" s="79" t="s">
        <v>1553</v>
      </c>
      <c r="AC117" s="79" t="s">
        <v>1553</v>
      </c>
      <c r="AD117" s="79" t="s">
        <v>1553</v>
      </c>
      <c r="AE117" s="79" t="s">
        <v>1553</v>
      </c>
      <c r="AF117" s="79" t="s">
        <v>1553</v>
      </c>
      <c r="AG117" s="79" t="s">
        <v>1553</v>
      </c>
      <c r="AH117" s="79" t="s">
        <v>1553</v>
      </c>
      <c r="AI117" s="79" t="s">
        <v>1553</v>
      </c>
      <c r="AJ117" s="79" t="s">
        <v>1553</v>
      </c>
      <c r="AK117" s="79" t="s">
        <v>1553</v>
      </c>
      <c r="AL117" s="79" t="s">
        <v>1553</v>
      </c>
      <c r="AM117" s="79" t="s">
        <v>1553</v>
      </c>
      <c r="AN117" s="79" t="s">
        <v>1553</v>
      </c>
      <c r="AO117" s="79" t="s">
        <v>1553</v>
      </c>
      <c r="AP117" s="79" t="s">
        <v>1553</v>
      </c>
      <c r="AQ117" s="79" t="s">
        <v>1553</v>
      </c>
      <c r="AR117" s="79" t="s">
        <v>1553</v>
      </c>
      <c r="AS117" s="79" t="s">
        <v>1553</v>
      </c>
      <c r="AT117" s="79" t="s">
        <v>1553</v>
      </c>
      <c r="AU117" s="79" t="s">
        <v>1553</v>
      </c>
      <c r="AV117" s="79" t="s">
        <v>1553</v>
      </c>
      <c r="AW117" s="79" t="s">
        <v>1553</v>
      </c>
      <c r="AX117" s="79" t="s">
        <v>1553</v>
      </c>
      <c r="AY117" s="79" t="s">
        <v>1553</v>
      </c>
      <c r="AZ117" s="79" t="s">
        <v>1553</v>
      </c>
      <c r="BA117" s="79" t="s">
        <v>1553</v>
      </c>
      <c r="BB117" s="79" t="s">
        <v>1553</v>
      </c>
    </row>
    <row r="118" spans="1:54">
      <c r="A118" s="1" t="s">
        <v>175</v>
      </c>
      <c r="B118" s="79" t="s">
        <v>1553</v>
      </c>
      <c r="C118" s="79" t="s">
        <v>1553</v>
      </c>
      <c r="D118" s="79" t="s">
        <v>1553</v>
      </c>
      <c r="E118" s="79" t="s">
        <v>1553</v>
      </c>
      <c r="F118" s="79" t="s">
        <v>1553</v>
      </c>
      <c r="G118" s="79" t="s">
        <v>1553</v>
      </c>
      <c r="H118" s="79" t="s">
        <v>1553</v>
      </c>
      <c r="I118" s="79" t="s">
        <v>1553</v>
      </c>
      <c r="J118" s="79" t="s">
        <v>1553</v>
      </c>
      <c r="K118" s="79" t="s">
        <v>1553</v>
      </c>
      <c r="L118" s="79" t="s">
        <v>1553</v>
      </c>
      <c r="M118" s="79" t="s">
        <v>1553</v>
      </c>
      <c r="N118" s="79" t="s">
        <v>1553</v>
      </c>
      <c r="O118" s="79" t="s">
        <v>1553</v>
      </c>
      <c r="P118" s="79" t="s">
        <v>1553</v>
      </c>
      <c r="Q118" s="79" t="s">
        <v>1553</v>
      </c>
      <c r="R118" s="79" t="s">
        <v>1553</v>
      </c>
      <c r="S118" s="79" t="s">
        <v>1553</v>
      </c>
      <c r="T118" s="79" t="s">
        <v>1553</v>
      </c>
      <c r="U118" s="79" t="s">
        <v>1553</v>
      </c>
      <c r="V118" s="79" t="s">
        <v>1553</v>
      </c>
      <c r="W118" s="79" t="s">
        <v>1553</v>
      </c>
      <c r="X118" s="79" t="s">
        <v>1553</v>
      </c>
      <c r="Y118" s="79" t="s">
        <v>1553</v>
      </c>
      <c r="Z118" s="79" t="s">
        <v>1553</v>
      </c>
      <c r="AA118" s="79" t="s">
        <v>1553</v>
      </c>
      <c r="AB118" s="79" t="s">
        <v>1553</v>
      </c>
      <c r="AC118" s="79" t="s">
        <v>1553</v>
      </c>
      <c r="AD118" s="79" t="s">
        <v>1553</v>
      </c>
      <c r="AE118" s="79" t="s">
        <v>1553</v>
      </c>
      <c r="AF118" s="79" t="s">
        <v>1553</v>
      </c>
      <c r="AG118" s="79" t="s">
        <v>1553</v>
      </c>
      <c r="AH118" s="79" t="s">
        <v>1553</v>
      </c>
      <c r="AI118" s="79" t="s">
        <v>1553</v>
      </c>
      <c r="AJ118" s="79" t="s">
        <v>1553</v>
      </c>
      <c r="AK118" s="79" t="s">
        <v>1553</v>
      </c>
      <c r="AL118" s="79" t="s">
        <v>1553</v>
      </c>
      <c r="AM118" s="79" t="s">
        <v>1553</v>
      </c>
      <c r="AN118" s="79" t="s">
        <v>1553</v>
      </c>
      <c r="AO118" s="79" t="s">
        <v>1553</v>
      </c>
      <c r="AP118" s="79" t="s">
        <v>1553</v>
      </c>
      <c r="AQ118" s="79" t="s">
        <v>1553</v>
      </c>
      <c r="AR118" s="79" t="s">
        <v>1553</v>
      </c>
      <c r="AS118" s="79" t="s">
        <v>1553</v>
      </c>
      <c r="AT118" s="79" t="s">
        <v>1553</v>
      </c>
      <c r="AU118" s="79" t="s">
        <v>1553</v>
      </c>
      <c r="AV118" s="79" t="s">
        <v>1553</v>
      </c>
      <c r="AW118" s="79" t="s">
        <v>1553</v>
      </c>
      <c r="AX118" s="79" t="s">
        <v>1553</v>
      </c>
      <c r="AY118" s="79" t="s">
        <v>1553</v>
      </c>
      <c r="AZ118" s="79" t="s">
        <v>1553</v>
      </c>
      <c r="BA118" s="79" t="s">
        <v>1553</v>
      </c>
      <c r="BB118" s="79" t="s">
        <v>1553</v>
      </c>
    </row>
    <row r="119" spans="1:54">
      <c r="A119" s="1" t="s">
        <v>176</v>
      </c>
      <c r="B119" s="79" t="s">
        <v>1553</v>
      </c>
      <c r="C119" s="79" t="s">
        <v>1553</v>
      </c>
      <c r="D119" s="79" t="s">
        <v>1553</v>
      </c>
      <c r="E119" s="79" t="s">
        <v>1553</v>
      </c>
      <c r="F119" s="79" t="s">
        <v>1553</v>
      </c>
      <c r="G119" s="79" t="s">
        <v>1553</v>
      </c>
      <c r="H119" s="79" t="s">
        <v>1553</v>
      </c>
      <c r="I119" s="79" t="s">
        <v>1553</v>
      </c>
      <c r="J119" s="79" t="s">
        <v>1553</v>
      </c>
      <c r="K119" s="79" t="s">
        <v>1553</v>
      </c>
      <c r="L119" s="79" t="s">
        <v>1553</v>
      </c>
      <c r="M119" s="79" t="s">
        <v>1553</v>
      </c>
      <c r="N119" s="79" t="s">
        <v>1553</v>
      </c>
      <c r="O119" s="79" t="s">
        <v>1553</v>
      </c>
      <c r="P119" s="79" t="s">
        <v>1553</v>
      </c>
      <c r="Q119" s="79" t="s">
        <v>1553</v>
      </c>
      <c r="R119" s="79" t="s">
        <v>1553</v>
      </c>
      <c r="S119" s="79" t="s">
        <v>1553</v>
      </c>
      <c r="T119" s="79" t="s">
        <v>1553</v>
      </c>
      <c r="U119" s="79" t="s">
        <v>1553</v>
      </c>
      <c r="V119" s="79" t="s">
        <v>1553</v>
      </c>
      <c r="W119" s="79" t="s">
        <v>1553</v>
      </c>
      <c r="X119" s="79" t="s">
        <v>1553</v>
      </c>
      <c r="Y119" s="79" t="s">
        <v>1553</v>
      </c>
      <c r="Z119" s="79" t="s">
        <v>1553</v>
      </c>
      <c r="AA119" s="79" t="s">
        <v>1553</v>
      </c>
      <c r="AB119" s="79" t="s">
        <v>1553</v>
      </c>
      <c r="AC119" s="79" t="s">
        <v>1553</v>
      </c>
      <c r="AD119" s="79" t="s">
        <v>1553</v>
      </c>
      <c r="AE119" s="79" t="s">
        <v>1553</v>
      </c>
      <c r="AF119" s="79" t="s">
        <v>1553</v>
      </c>
      <c r="AG119" s="79" t="s">
        <v>1553</v>
      </c>
      <c r="AH119" s="79" t="s">
        <v>1553</v>
      </c>
      <c r="AI119" s="79" t="s">
        <v>1553</v>
      </c>
      <c r="AJ119" s="79" t="s">
        <v>1553</v>
      </c>
      <c r="AK119" s="79" t="s">
        <v>1553</v>
      </c>
      <c r="AL119" s="79" t="s">
        <v>1553</v>
      </c>
      <c r="AM119" s="79" t="s">
        <v>1553</v>
      </c>
      <c r="AN119" s="79" t="s">
        <v>1553</v>
      </c>
      <c r="AO119" s="79" t="s">
        <v>1553</v>
      </c>
      <c r="AP119" s="79" t="s">
        <v>1553</v>
      </c>
      <c r="AQ119" s="79" t="s">
        <v>1553</v>
      </c>
      <c r="AR119" s="79" t="s">
        <v>1553</v>
      </c>
      <c r="AS119" s="79" t="s">
        <v>1553</v>
      </c>
      <c r="AT119" s="79" t="s">
        <v>1553</v>
      </c>
      <c r="AU119" s="79" t="s">
        <v>1553</v>
      </c>
      <c r="AV119" s="79" t="s">
        <v>1553</v>
      </c>
      <c r="AW119" s="79" t="s">
        <v>1553</v>
      </c>
      <c r="AX119" s="79" t="s">
        <v>1553</v>
      </c>
      <c r="AY119" s="79" t="s">
        <v>1553</v>
      </c>
      <c r="AZ119" s="79" t="s">
        <v>1553</v>
      </c>
      <c r="BA119" s="79" t="s">
        <v>1553</v>
      </c>
      <c r="BB119" s="79" t="s">
        <v>1553</v>
      </c>
    </row>
    <row r="120" spans="1:54">
      <c r="A120" s="1" t="s">
        <v>177</v>
      </c>
      <c r="B120" s="79" t="s">
        <v>1553</v>
      </c>
      <c r="C120" s="79" t="s">
        <v>1553</v>
      </c>
      <c r="D120" s="79" t="s">
        <v>1553</v>
      </c>
      <c r="E120" s="79" t="s">
        <v>1553</v>
      </c>
      <c r="F120" s="79" t="s">
        <v>1553</v>
      </c>
      <c r="G120" s="79" t="s">
        <v>1553</v>
      </c>
      <c r="H120" s="79" t="s">
        <v>1553</v>
      </c>
      <c r="I120" s="79" t="s">
        <v>1553</v>
      </c>
      <c r="J120" s="79" t="s">
        <v>1553</v>
      </c>
      <c r="K120" s="79" t="s">
        <v>1553</v>
      </c>
      <c r="L120" s="79" t="s">
        <v>1553</v>
      </c>
      <c r="M120" s="79" t="s">
        <v>1553</v>
      </c>
      <c r="N120" s="79" t="s">
        <v>1553</v>
      </c>
      <c r="O120" s="79" t="s">
        <v>1553</v>
      </c>
      <c r="P120" s="79" t="s">
        <v>1553</v>
      </c>
      <c r="Q120" s="79" t="s">
        <v>1553</v>
      </c>
      <c r="R120" s="79" t="s">
        <v>1553</v>
      </c>
      <c r="S120" s="79" t="s">
        <v>1553</v>
      </c>
      <c r="T120" s="79" t="s">
        <v>1553</v>
      </c>
      <c r="U120" s="79" t="s">
        <v>1553</v>
      </c>
      <c r="V120" s="79" t="s">
        <v>1553</v>
      </c>
      <c r="W120" s="79" t="s">
        <v>1553</v>
      </c>
      <c r="X120" s="79" t="s">
        <v>1553</v>
      </c>
      <c r="Y120" s="79" t="s">
        <v>1553</v>
      </c>
      <c r="Z120" s="79" t="s">
        <v>1553</v>
      </c>
      <c r="AA120" s="79" t="s">
        <v>1553</v>
      </c>
      <c r="AB120" s="79" t="s">
        <v>1553</v>
      </c>
      <c r="AC120" s="79" t="s">
        <v>1553</v>
      </c>
      <c r="AD120" s="79" t="s">
        <v>1553</v>
      </c>
      <c r="AE120" s="79" t="s">
        <v>1553</v>
      </c>
      <c r="AF120" s="79" t="s">
        <v>1553</v>
      </c>
      <c r="AG120" s="79" t="s">
        <v>1553</v>
      </c>
      <c r="AH120" s="79" t="s">
        <v>1553</v>
      </c>
      <c r="AI120" s="79" t="s">
        <v>1553</v>
      </c>
      <c r="AJ120" s="79" t="s">
        <v>1553</v>
      </c>
      <c r="AK120" s="79" t="s">
        <v>1553</v>
      </c>
      <c r="AL120" s="79" t="s">
        <v>1553</v>
      </c>
      <c r="AM120" s="79" t="s">
        <v>1553</v>
      </c>
      <c r="AN120" s="79" t="s">
        <v>1553</v>
      </c>
      <c r="AO120" s="79" t="s">
        <v>1553</v>
      </c>
      <c r="AP120" s="79" t="s">
        <v>1553</v>
      </c>
      <c r="AQ120" s="79" t="s">
        <v>1553</v>
      </c>
      <c r="AR120" s="79" t="s">
        <v>1553</v>
      </c>
      <c r="AS120" s="79" t="s">
        <v>1553</v>
      </c>
      <c r="AT120" s="79" t="s">
        <v>1553</v>
      </c>
      <c r="AU120" s="79" t="s">
        <v>1553</v>
      </c>
      <c r="AV120" s="79" t="s">
        <v>1553</v>
      </c>
      <c r="AW120" s="79" t="s">
        <v>1553</v>
      </c>
      <c r="AX120" s="79" t="s">
        <v>1553</v>
      </c>
      <c r="AY120" s="79" t="s">
        <v>1553</v>
      </c>
      <c r="AZ120" s="79" t="s">
        <v>1553</v>
      </c>
      <c r="BA120" s="79" t="s">
        <v>1553</v>
      </c>
      <c r="BB120" s="79" t="s">
        <v>1553</v>
      </c>
    </row>
    <row r="121" spans="1:54">
      <c r="A121" s="1" t="s">
        <v>178</v>
      </c>
      <c r="B121" s="79" t="s">
        <v>1553</v>
      </c>
      <c r="C121" s="79" t="s">
        <v>1553</v>
      </c>
      <c r="D121" s="79" t="s">
        <v>1553</v>
      </c>
      <c r="E121" s="79" t="s">
        <v>1553</v>
      </c>
      <c r="F121" s="79" t="s">
        <v>1553</v>
      </c>
      <c r="G121" s="79" t="s">
        <v>1553</v>
      </c>
      <c r="H121" s="79" t="s">
        <v>1553</v>
      </c>
      <c r="I121" s="79" t="s">
        <v>1553</v>
      </c>
      <c r="J121" s="79" t="s">
        <v>1553</v>
      </c>
      <c r="K121" s="79" t="s">
        <v>1553</v>
      </c>
      <c r="L121" s="79" t="s">
        <v>1553</v>
      </c>
      <c r="M121" s="79" t="s">
        <v>1553</v>
      </c>
      <c r="N121" s="79" t="s">
        <v>1553</v>
      </c>
      <c r="O121" s="79" t="s">
        <v>1553</v>
      </c>
      <c r="P121" s="79" t="s">
        <v>1553</v>
      </c>
      <c r="Q121" s="79" t="s">
        <v>1553</v>
      </c>
      <c r="R121" s="79" t="s">
        <v>1553</v>
      </c>
      <c r="S121" s="79" t="s">
        <v>1553</v>
      </c>
      <c r="T121" s="79" t="s">
        <v>1553</v>
      </c>
      <c r="U121" s="79" t="s">
        <v>1553</v>
      </c>
      <c r="V121" s="79" t="s">
        <v>1553</v>
      </c>
      <c r="W121" s="79" t="s">
        <v>1553</v>
      </c>
      <c r="X121" s="79" t="s">
        <v>1553</v>
      </c>
      <c r="Y121" s="79" t="s">
        <v>1553</v>
      </c>
      <c r="Z121" s="79" t="s">
        <v>1553</v>
      </c>
      <c r="AA121" s="79" t="s">
        <v>1553</v>
      </c>
      <c r="AB121" s="79" t="s">
        <v>1553</v>
      </c>
      <c r="AC121" s="79" t="s">
        <v>1553</v>
      </c>
      <c r="AD121" s="79" t="s">
        <v>1553</v>
      </c>
      <c r="AE121" s="79" t="s">
        <v>1553</v>
      </c>
      <c r="AF121" s="79" t="s">
        <v>1553</v>
      </c>
      <c r="AG121" s="79" t="s">
        <v>1553</v>
      </c>
      <c r="AH121" s="79" t="s">
        <v>1553</v>
      </c>
      <c r="AI121" s="79" t="s">
        <v>1553</v>
      </c>
      <c r="AJ121" s="79" t="s">
        <v>1553</v>
      </c>
      <c r="AK121" s="79" t="s">
        <v>1553</v>
      </c>
      <c r="AL121" s="79" t="s">
        <v>1553</v>
      </c>
      <c r="AM121" s="79" t="s">
        <v>1553</v>
      </c>
      <c r="AN121" s="79" t="s">
        <v>1553</v>
      </c>
      <c r="AO121" s="79" t="s">
        <v>1553</v>
      </c>
      <c r="AP121" s="79" t="s">
        <v>1553</v>
      </c>
      <c r="AQ121" s="79" t="s">
        <v>1553</v>
      </c>
      <c r="AR121" s="79" t="s">
        <v>1553</v>
      </c>
      <c r="AS121" s="79" t="s">
        <v>1553</v>
      </c>
      <c r="AT121" s="79" t="s">
        <v>1553</v>
      </c>
      <c r="AU121" s="79" t="s">
        <v>1553</v>
      </c>
      <c r="AV121" s="79" t="s">
        <v>1553</v>
      </c>
      <c r="AW121" s="79" t="s">
        <v>1553</v>
      </c>
      <c r="AX121" s="79" t="s">
        <v>1553</v>
      </c>
      <c r="AY121" s="79" t="s">
        <v>1553</v>
      </c>
      <c r="AZ121" s="79" t="s">
        <v>1553</v>
      </c>
      <c r="BA121" s="79" t="s">
        <v>1553</v>
      </c>
      <c r="BB121" s="79" t="s">
        <v>1553</v>
      </c>
    </row>
    <row r="122" spans="1:54">
      <c r="A122" s="1" t="s">
        <v>179</v>
      </c>
      <c r="B122" s="79" t="s">
        <v>1553</v>
      </c>
      <c r="C122" s="79" t="s">
        <v>1553</v>
      </c>
      <c r="D122" s="79" t="s">
        <v>1553</v>
      </c>
      <c r="E122" s="79" t="s">
        <v>1553</v>
      </c>
      <c r="F122" s="79" t="s">
        <v>1553</v>
      </c>
      <c r="G122" s="79" t="s">
        <v>1553</v>
      </c>
      <c r="H122" s="79" t="s">
        <v>1553</v>
      </c>
      <c r="I122" s="79" t="s">
        <v>1553</v>
      </c>
      <c r="J122" s="79" t="s">
        <v>1553</v>
      </c>
      <c r="K122" s="79" t="s">
        <v>1553</v>
      </c>
      <c r="L122" s="79" t="s">
        <v>1553</v>
      </c>
      <c r="M122" s="79" t="s">
        <v>1553</v>
      </c>
      <c r="N122" s="79" t="s">
        <v>1553</v>
      </c>
      <c r="O122" s="79" t="s">
        <v>1553</v>
      </c>
      <c r="P122" s="79" t="s">
        <v>1553</v>
      </c>
      <c r="Q122" s="79" t="s">
        <v>1553</v>
      </c>
      <c r="R122" s="79" t="s">
        <v>1553</v>
      </c>
      <c r="S122" s="79" t="s">
        <v>1553</v>
      </c>
      <c r="T122" s="79" t="s">
        <v>1553</v>
      </c>
      <c r="U122" s="79" t="s">
        <v>1553</v>
      </c>
      <c r="V122" s="79" t="s">
        <v>1553</v>
      </c>
      <c r="W122" s="79" t="s">
        <v>1553</v>
      </c>
      <c r="X122" s="79" t="s">
        <v>1553</v>
      </c>
      <c r="Y122" s="79" t="s">
        <v>1553</v>
      </c>
      <c r="Z122" s="79" t="s">
        <v>1553</v>
      </c>
      <c r="AA122" s="79" t="s">
        <v>1553</v>
      </c>
      <c r="AB122" s="79" t="s">
        <v>1553</v>
      </c>
      <c r="AC122" s="79" t="s">
        <v>1553</v>
      </c>
      <c r="AD122" s="79" t="s">
        <v>1553</v>
      </c>
      <c r="AE122" s="79" t="s">
        <v>1553</v>
      </c>
      <c r="AF122" s="79" t="s">
        <v>1553</v>
      </c>
      <c r="AG122" s="79" t="s">
        <v>1553</v>
      </c>
      <c r="AH122" s="79" t="s">
        <v>1553</v>
      </c>
      <c r="AI122" s="79" t="s">
        <v>1553</v>
      </c>
      <c r="AJ122" s="79" t="s">
        <v>1553</v>
      </c>
      <c r="AK122" s="79" t="s">
        <v>1553</v>
      </c>
      <c r="AL122" s="79" t="s">
        <v>1553</v>
      </c>
      <c r="AM122" s="79" t="s">
        <v>1553</v>
      </c>
      <c r="AN122" s="79" t="s">
        <v>1553</v>
      </c>
      <c r="AO122" s="79" t="s">
        <v>1553</v>
      </c>
      <c r="AP122" s="79" t="s">
        <v>1553</v>
      </c>
      <c r="AQ122" s="79" t="s">
        <v>1553</v>
      </c>
      <c r="AR122" s="79" t="s">
        <v>1553</v>
      </c>
      <c r="AS122" s="79" t="s">
        <v>1553</v>
      </c>
      <c r="AT122" s="79" t="s">
        <v>1553</v>
      </c>
      <c r="AU122" s="79" t="s">
        <v>1553</v>
      </c>
      <c r="AV122" s="79" t="s">
        <v>1553</v>
      </c>
      <c r="AW122" s="79" t="s">
        <v>1553</v>
      </c>
      <c r="AX122" s="79" t="s">
        <v>1553</v>
      </c>
      <c r="AY122" s="79" t="s">
        <v>1553</v>
      </c>
      <c r="AZ122" s="79" t="s">
        <v>1553</v>
      </c>
      <c r="BA122" s="79" t="s">
        <v>1553</v>
      </c>
      <c r="BB122" s="79" t="s">
        <v>1553</v>
      </c>
    </row>
    <row r="123" spans="1:54">
      <c r="A123" s="1" t="s">
        <v>180</v>
      </c>
      <c r="B123" s="79" t="s">
        <v>1553</v>
      </c>
      <c r="C123" s="79" t="s">
        <v>1553</v>
      </c>
      <c r="D123" s="79" t="s">
        <v>1553</v>
      </c>
      <c r="E123" s="79" t="s">
        <v>1553</v>
      </c>
      <c r="F123" s="79" t="s">
        <v>1553</v>
      </c>
      <c r="G123" s="79" t="s">
        <v>1553</v>
      </c>
      <c r="H123" s="79" t="s">
        <v>1553</v>
      </c>
      <c r="I123" s="79" t="s">
        <v>1553</v>
      </c>
      <c r="J123" s="79" t="s">
        <v>1553</v>
      </c>
      <c r="K123" s="79" t="s">
        <v>1553</v>
      </c>
      <c r="L123" s="79" t="s">
        <v>1553</v>
      </c>
      <c r="M123" s="79" t="s">
        <v>1553</v>
      </c>
      <c r="N123" s="79" t="s">
        <v>1553</v>
      </c>
      <c r="O123" s="79" t="s">
        <v>1553</v>
      </c>
      <c r="P123" s="79" t="s">
        <v>1553</v>
      </c>
      <c r="Q123" s="79" t="s">
        <v>1553</v>
      </c>
      <c r="R123" s="79" t="s">
        <v>1553</v>
      </c>
      <c r="S123" s="79" t="s">
        <v>1553</v>
      </c>
      <c r="T123" s="79" t="s">
        <v>1553</v>
      </c>
      <c r="U123" s="79" t="s">
        <v>1553</v>
      </c>
      <c r="V123" s="79" t="s">
        <v>1553</v>
      </c>
      <c r="W123" s="79" t="s">
        <v>1553</v>
      </c>
      <c r="X123" s="79" t="s">
        <v>1553</v>
      </c>
      <c r="Y123" s="79" t="s">
        <v>1553</v>
      </c>
      <c r="Z123" s="79" t="s">
        <v>1553</v>
      </c>
      <c r="AA123" s="79" t="s">
        <v>1553</v>
      </c>
      <c r="AB123" s="79" t="s">
        <v>1553</v>
      </c>
      <c r="AC123" s="79" t="s">
        <v>1553</v>
      </c>
      <c r="AD123" s="79" t="s">
        <v>1553</v>
      </c>
      <c r="AE123" s="79" t="s">
        <v>1553</v>
      </c>
      <c r="AF123" s="79" t="s">
        <v>1553</v>
      </c>
      <c r="AG123" s="79" t="s">
        <v>1553</v>
      </c>
      <c r="AH123" s="79" t="s">
        <v>1553</v>
      </c>
      <c r="AI123" s="79" t="s">
        <v>1553</v>
      </c>
      <c r="AJ123" s="79" t="s">
        <v>1553</v>
      </c>
      <c r="AK123" s="79" t="s">
        <v>1553</v>
      </c>
      <c r="AL123" s="79" t="s">
        <v>1553</v>
      </c>
      <c r="AM123" s="79" t="s">
        <v>1553</v>
      </c>
      <c r="AN123" s="79" t="s">
        <v>1553</v>
      </c>
      <c r="AO123" s="79" t="s">
        <v>1553</v>
      </c>
      <c r="AP123" s="79" t="s">
        <v>1553</v>
      </c>
      <c r="AQ123" s="79" t="s">
        <v>1553</v>
      </c>
      <c r="AR123" s="79" t="s">
        <v>1553</v>
      </c>
      <c r="AS123" s="79" t="s">
        <v>1553</v>
      </c>
      <c r="AT123" s="79" t="s">
        <v>1553</v>
      </c>
      <c r="AU123" s="79" t="s">
        <v>1553</v>
      </c>
      <c r="AV123" s="79" t="s">
        <v>1553</v>
      </c>
      <c r="AW123" s="79" t="s">
        <v>1553</v>
      </c>
      <c r="AX123" s="79" t="s">
        <v>1553</v>
      </c>
      <c r="AY123" s="79" t="s">
        <v>1553</v>
      </c>
      <c r="AZ123" s="79" t="s">
        <v>1553</v>
      </c>
      <c r="BA123" s="79" t="s">
        <v>1553</v>
      </c>
      <c r="BB123" s="79" t="s">
        <v>1553</v>
      </c>
    </row>
    <row r="124" spans="1:54">
      <c r="A124" s="1" t="s">
        <v>181</v>
      </c>
      <c r="B124" s="79" t="s">
        <v>1553</v>
      </c>
      <c r="C124" s="79" t="s">
        <v>1553</v>
      </c>
      <c r="D124" s="79" t="s">
        <v>1553</v>
      </c>
      <c r="E124" s="79" t="s">
        <v>1553</v>
      </c>
      <c r="F124" s="79" t="s">
        <v>1553</v>
      </c>
      <c r="G124" s="79" t="s">
        <v>1553</v>
      </c>
      <c r="H124" s="79" t="s">
        <v>1553</v>
      </c>
      <c r="I124" s="79" t="s">
        <v>1553</v>
      </c>
      <c r="J124" s="79" t="s">
        <v>1553</v>
      </c>
      <c r="K124" s="79" t="s">
        <v>1553</v>
      </c>
      <c r="L124" s="79" t="s">
        <v>1553</v>
      </c>
      <c r="M124" s="79" t="s">
        <v>1553</v>
      </c>
      <c r="N124" s="79" t="s">
        <v>1553</v>
      </c>
      <c r="O124" s="79" t="s">
        <v>1553</v>
      </c>
      <c r="P124" s="79" t="s">
        <v>1553</v>
      </c>
      <c r="Q124" s="79" t="s">
        <v>1553</v>
      </c>
      <c r="R124" s="79" t="s">
        <v>1553</v>
      </c>
      <c r="S124" s="79" t="s">
        <v>1553</v>
      </c>
      <c r="T124" s="79" t="s">
        <v>1553</v>
      </c>
      <c r="U124" s="79" t="s">
        <v>1553</v>
      </c>
      <c r="V124" s="79" t="s">
        <v>1553</v>
      </c>
      <c r="W124" s="79" t="s">
        <v>1553</v>
      </c>
      <c r="X124" s="79" t="s">
        <v>1553</v>
      </c>
      <c r="Y124" s="79" t="s">
        <v>1553</v>
      </c>
      <c r="Z124" s="79" t="s">
        <v>1553</v>
      </c>
      <c r="AA124" s="79" t="s">
        <v>1553</v>
      </c>
      <c r="AB124" s="79" t="s">
        <v>1553</v>
      </c>
      <c r="AC124" s="79" t="s">
        <v>1553</v>
      </c>
      <c r="AD124" s="79" t="s">
        <v>1553</v>
      </c>
      <c r="AE124" s="79" t="s">
        <v>1553</v>
      </c>
      <c r="AF124" s="79" t="s">
        <v>1553</v>
      </c>
      <c r="AG124" s="79" t="s">
        <v>1553</v>
      </c>
      <c r="AH124" s="79" t="s">
        <v>1553</v>
      </c>
      <c r="AI124" s="79" t="s">
        <v>1553</v>
      </c>
      <c r="AJ124" s="79" t="s">
        <v>1553</v>
      </c>
      <c r="AK124" s="79" t="s">
        <v>1553</v>
      </c>
      <c r="AL124" s="79" t="s">
        <v>1553</v>
      </c>
      <c r="AM124" s="79" t="s">
        <v>1553</v>
      </c>
      <c r="AN124" s="79" t="s">
        <v>1553</v>
      </c>
      <c r="AO124" s="79" t="s">
        <v>1553</v>
      </c>
      <c r="AP124" s="79" t="s">
        <v>1553</v>
      </c>
      <c r="AQ124" s="79" t="s">
        <v>1553</v>
      </c>
      <c r="AR124" s="79" t="s">
        <v>1553</v>
      </c>
      <c r="AS124" s="79" t="s">
        <v>1553</v>
      </c>
      <c r="AT124" s="79" t="s">
        <v>1553</v>
      </c>
      <c r="AU124" s="79" t="s">
        <v>1553</v>
      </c>
      <c r="AV124" s="79" t="s">
        <v>1553</v>
      </c>
      <c r="AW124" s="79" t="s">
        <v>1553</v>
      </c>
      <c r="AX124" s="79" t="s">
        <v>1553</v>
      </c>
      <c r="AY124" s="79" t="s">
        <v>1553</v>
      </c>
      <c r="AZ124" s="79" t="s">
        <v>1553</v>
      </c>
      <c r="BA124" s="79" t="s">
        <v>1553</v>
      </c>
      <c r="BB124" s="79" t="s">
        <v>1553</v>
      </c>
    </row>
    <row r="125" spans="1:54">
      <c r="A125" s="1" t="s">
        <v>182</v>
      </c>
      <c r="B125" s="79" t="s">
        <v>1553</v>
      </c>
      <c r="C125" s="79" t="s">
        <v>1553</v>
      </c>
      <c r="D125" s="79" t="s">
        <v>1553</v>
      </c>
      <c r="E125" s="79" t="s">
        <v>1553</v>
      </c>
      <c r="F125" s="79" t="s">
        <v>1553</v>
      </c>
      <c r="G125" s="79" t="s">
        <v>1553</v>
      </c>
      <c r="H125" s="79" t="s">
        <v>1553</v>
      </c>
      <c r="I125" s="79" t="s">
        <v>1553</v>
      </c>
      <c r="J125" s="79" t="s">
        <v>1553</v>
      </c>
      <c r="K125" s="79" t="s">
        <v>1553</v>
      </c>
      <c r="L125" s="79" t="s">
        <v>1553</v>
      </c>
      <c r="M125" s="79" t="s">
        <v>1553</v>
      </c>
      <c r="N125" s="79" t="s">
        <v>1553</v>
      </c>
      <c r="O125" s="79" t="s">
        <v>1553</v>
      </c>
      <c r="P125" s="79" t="s">
        <v>1553</v>
      </c>
      <c r="Q125" s="79" t="s">
        <v>1553</v>
      </c>
      <c r="R125" s="79" t="s">
        <v>1553</v>
      </c>
      <c r="S125" s="79" t="s">
        <v>1553</v>
      </c>
      <c r="T125" s="79" t="s">
        <v>1553</v>
      </c>
      <c r="U125" s="79" t="s">
        <v>1553</v>
      </c>
      <c r="V125" s="79" t="s">
        <v>1553</v>
      </c>
      <c r="W125" s="79" t="s">
        <v>1553</v>
      </c>
      <c r="X125" s="79" t="s">
        <v>1553</v>
      </c>
      <c r="Y125" s="79" t="s">
        <v>1553</v>
      </c>
      <c r="Z125" s="79" t="s">
        <v>1553</v>
      </c>
      <c r="AA125" s="79" t="s">
        <v>1553</v>
      </c>
      <c r="AB125" s="79" t="s">
        <v>1553</v>
      </c>
      <c r="AC125" s="79" t="s">
        <v>1553</v>
      </c>
      <c r="AD125" s="79" t="s">
        <v>1553</v>
      </c>
      <c r="AE125" s="79" t="s">
        <v>1553</v>
      </c>
      <c r="AF125" s="79" t="s">
        <v>1553</v>
      </c>
      <c r="AG125" s="79" t="s">
        <v>1553</v>
      </c>
      <c r="AH125" s="79" t="s">
        <v>1553</v>
      </c>
      <c r="AI125" s="79" t="s">
        <v>1553</v>
      </c>
      <c r="AJ125" s="79" t="s">
        <v>1553</v>
      </c>
      <c r="AK125" s="79" t="s">
        <v>1553</v>
      </c>
      <c r="AL125" s="79" t="s">
        <v>1553</v>
      </c>
      <c r="AM125" s="79" t="s">
        <v>1553</v>
      </c>
      <c r="AN125" s="79" t="s">
        <v>1553</v>
      </c>
      <c r="AO125" s="79" t="s">
        <v>1553</v>
      </c>
      <c r="AP125" s="79" t="s">
        <v>1553</v>
      </c>
      <c r="AQ125" s="79" t="s">
        <v>1553</v>
      </c>
      <c r="AR125" s="79" t="s">
        <v>1553</v>
      </c>
      <c r="AS125" s="79" t="s">
        <v>1553</v>
      </c>
      <c r="AT125" s="79" t="s">
        <v>1553</v>
      </c>
      <c r="AU125" s="79" t="s">
        <v>1553</v>
      </c>
      <c r="AV125" s="79" t="s">
        <v>1553</v>
      </c>
      <c r="AW125" s="79" t="s">
        <v>1553</v>
      </c>
      <c r="AX125" s="79" t="s">
        <v>1553</v>
      </c>
      <c r="AY125" s="79" t="s">
        <v>1553</v>
      </c>
      <c r="AZ125" s="79" t="s">
        <v>1553</v>
      </c>
      <c r="BA125" s="79" t="s">
        <v>1553</v>
      </c>
      <c r="BB125" s="79" t="s">
        <v>1553</v>
      </c>
    </row>
    <row r="126" spans="1:54">
      <c r="A126" s="1" t="s">
        <v>183</v>
      </c>
      <c r="B126" s="79" t="s">
        <v>1553</v>
      </c>
      <c r="C126" s="79" t="s">
        <v>1553</v>
      </c>
      <c r="D126" s="79" t="s">
        <v>1553</v>
      </c>
      <c r="E126" s="79" t="s">
        <v>1553</v>
      </c>
      <c r="F126" s="79" t="s">
        <v>1553</v>
      </c>
      <c r="G126" s="79" t="s">
        <v>1553</v>
      </c>
      <c r="H126" s="79" t="s">
        <v>1553</v>
      </c>
      <c r="I126" s="79" t="s">
        <v>1553</v>
      </c>
      <c r="J126" s="79" t="s">
        <v>1553</v>
      </c>
      <c r="K126" s="79" t="s">
        <v>1553</v>
      </c>
      <c r="L126" s="79" t="s">
        <v>1553</v>
      </c>
      <c r="M126" s="79" t="s">
        <v>1553</v>
      </c>
      <c r="N126" s="79" t="s">
        <v>1553</v>
      </c>
      <c r="O126" s="79" t="s">
        <v>1553</v>
      </c>
      <c r="P126" s="79" t="s">
        <v>1553</v>
      </c>
      <c r="Q126" s="79" t="s">
        <v>1553</v>
      </c>
      <c r="R126" s="79" t="s">
        <v>1553</v>
      </c>
      <c r="S126" s="79" t="s">
        <v>1553</v>
      </c>
      <c r="T126" s="79" t="s">
        <v>1553</v>
      </c>
      <c r="U126" s="79" t="s">
        <v>1553</v>
      </c>
      <c r="V126" s="79" t="s">
        <v>1553</v>
      </c>
      <c r="W126" s="79" t="s">
        <v>1553</v>
      </c>
      <c r="X126" s="79" t="s">
        <v>1553</v>
      </c>
      <c r="Y126" s="79" t="s">
        <v>1553</v>
      </c>
      <c r="Z126" s="79" t="s">
        <v>1553</v>
      </c>
      <c r="AA126" s="79" t="s">
        <v>1553</v>
      </c>
      <c r="AB126" s="79" t="s">
        <v>1553</v>
      </c>
      <c r="AC126" s="79" t="s">
        <v>1553</v>
      </c>
      <c r="AD126" s="79" t="s">
        <v>1553</v>
      </c>
      <c r="AE126" s="79" t="s">
        <v>1553</v>
      </c>
      <c r="AF126" s="79" t="s">
        <v>1553</v>
      </c>
      <c r="AG126" s="79" t="s">
        <v>1553</v>
      </c>
      <c r="AH126" s="79" t="s">
        <v>1553</v>
      </c>
      <c r="AI126" s="79" t="s">
        <v>1553</v>
      </c>
      <c r="AJ126" s="79" t="s">
        <v>1553</v>
      </c>
      <c r="AK126" s="79" t="s">
        <v>1553</v>
      </c>
      <c r="AL126" s="79" t="s">
        <v>1553</v>
      </c>
      <c r="AM126" s="79" t="s">
        <v>1553</v>
      </c>
      <c r="AN126" s="79" t="s">
        <v>1553</v>
      </c>
      <c r="AO126" s="79" t="s">
        <v>1553</v>
      </c>
      <c r="AP126" s="79" t="s">
        <v>1553</v>
      </c>
      <c r="AQ126" s="79" t="s">
        <v>1553</v>
      </c>
      <c r="AR126" s="79" t="s">
        <v>1553</v>
      </c>
      <c r="AS126" s="79" t="s">
        <v>1553</v>
      </c>
      <c r="AT126" s="79" t="s">
        <v>1553</v>
      </c>
      <c r="AU126" s="79" t="s">
        <v>1553</v>
      </c>
      <c r="AV126" s="79" t="s">
        <v>1553</v>
      </c>
      <c r="AW126" s="79" t="s">
        <v>1553</v>
      </c>
      <c r="AX126" s="79" t="s">
        <v>1553</v>
      </c>
      <c r="AY126" s="79" t="s">
        <v>1553</v>
      </c>
      <c r="AZ126" s="79" t="s">
        <v>1553</v>
      </c>
      <c r="BA126" s="79" t="s">
        <v>1553</v>
      </c>
      <c r="BB126" s="79" t="s">
        <v>1553</v>
      </c>
    </row>
    <row r="127" spans="1:54">
      <c r="A127" s="1" t="s">
        <v>184</v>
      </c>
      <c r="B127" s="79" t="s">
        <v>1553</v>
      </c>
      <c r="C127" s="79" t="s">
        <v>1553</v>
      </c>
      <c r="D127" s="79" t="s">
        <v>1553</v>
      </c>
      <c r="E127" s="79" t="s">
        <v>1553</v>
      </c>
      <c r="F127" s="79" t="s">
        <v>1553</v>
      </c>
      <c r="G127" s="79" t="s">
        <v>1553</v>
      </c>
      <c r="H127" s="79" t="s">
        <v>1553</v>
      </c>
      <c r="I127" s="79" t="s">
        <v>1553</v>
      </c>
      <c r="J127" s="79" t="s">
        <v>1553</v>
      </c>
      <c r="K127" s="79" t="s">
        <v>1553</v>
      </c>
      <c r="L127" s="79" t="s">
        <v>1553</v>
      </c>
      <c r="M127" s="79" t="s">
        <v>1553</v>
      </c>
      <c r="N127" s="79" t="s">
        <v>1553</v>
      </c>
      <c r="O127" s="79" t="s">
        <v>1553</v>
      </c>
      <c r="P127" s="79" t="s">
        <v>1553</v>
      </c>
      <c r="Q127" s="79" t="s">
        <v>1553</v>
      </c>
      <c r="R127" s="79" t="s">
        <v>1553</v>
      </c>
      <c r="S127" s="79" t="s">
        <v>1553</v>
      </c>
      <c r="T127" s="79" t="s">
        <v>1553</v>
      </c>
      <c r="U127" s="79" t="s">
        <v>1553</v>
      </c>
      <c r="V127" s="79" t="s">
        <v>1553</v>
      </c>
      <c r="W127" s="79" t="s">
        <v>1553</v>
      </c>
      <c r="X127" s="79" t="s">
        <v>1553</v>
      </c>
      <c r="Y127" s="79" t="s">
        <v>1553</v>
      </c>
      <c r="Z127" s="79" t="s">
        <v>1553</v>
      </c>
      <c r="AA127" s="79" t="s">
        <v>1553</v>
      </c>
      <c r="AB127" s="79" t="s">
        <v>1553</v>
      </c>
      <c r="AC127" s="79" t="s">
        <v>1553</v>
      </c>
      <c r="AD127" s="79" t="s">
        <v>1553</v>
      </c>
      <c r="AE127" s="79" t="s">
        <v>1553</v>
      </c>
      <c r="AF127" s="79" t="s">
        <v>1553</v>
      </c>
      <c r="AG127" s="79" t="s">
        <v>1553</v>
      </c>
      <c r="AH127" s="79" t="s">
        <v>1553</v>
      </c>
      <c r="AI127" s="79" t="s">
        <v>1553</v>
      </c>
      <c r="AJ127" s="79" t="s">
        <v>1553</v>
      </c>
      <c r="AK127" s="79" t="s">
        <v>1553</v>
      </c>
      <c r="AL127" s="79" t="s">
        <v>1553</v>
      </c>
      <c r="AM127" s="79" t="s">
        <v>1553</v>
      </c>
      <c r="AN127" s="79" t="s">
        <v>1553</v>
      </c>
      <c r="AO127" s="79" t="s">
        <v>1553</v>
      </c>
      <c r="AP127" s="79" t="s">
        <v>1553</v>
      </c>
      <c r="AQ127" s="79" t="s">
        <v>1553</v>
      </c>
      <c r="AR127" s="79" t="s">
        <v>1553</v>
      </c>
      <c r="AS127" s="79" t="s">
        <v>1553</v>
      </c>
      <c r="AT127" s="79" t="s">
        <v>1553</v>
      </c>
      <c r="AU127" s="79" t="s">
        <v>1553</v>
      </c>
      <c r="AV127" s="79" t="s">
        <v>1553</v>
      </c>
      <c r="AW127" s="79" t="s">
        <v>1553</v>
      </c>
      <c r="AX127" s="79" t="s">
        <v>1553</v>
      </c>
      <c r="AY127" s="79" t="s">
        <v>1553</v>
      </c>
      <c r="AZ127" s="79" t="s">
        <v>1553</v>
      </c>
      <c r="BA127" s="79" t="s">
        <v>1553</v>
      </c>
      <c r="BB127" s="79" t="s">
        <v>1553</v>
      </c>
    </row>
    <row r="128" spans="1:54">
      <c r="A128" s="1" t="s">
        <v>185</v>
      </c>
      <c r="B128" s="79" t="s">
        <v>1553</v>
      </c>
      <c r="C128" s="79" t="s">
        <v>1553</v>
      </c>
      <c r="D128" s="79" t="s">
        <v>1553</v>
      </c>
      <c r="E128" s="79" t="s">
        <v>1553</v>
      </c>
      <c r="F128" s="79" t="s">
        <v>1553</v>
      </c>
      <c r="G128" s="79" t="s">
        <v>1553</v>
      </c>
      <c r="H128" s="79" t="s">
        <v>1553</v>
      </c>
      <c r="I128" s="79" t="s">
        <v>1553</v>
      </c>
      <c r="J128" s="79" t="s">
        <v>1553</v>
      </c>
      <c r="K128" s="79" t="s">
        <v>1553</v>
      </c>
      <c r="L128" s="79" t="s">
        <v>1553</v>
      </c>
      <c r="M128" s="79" t="s">
        <v>1553</v>
      </c>
      <c r="N128" s="79" t="s">
        <v>1553</v>
      </c>
      <c r="O128" s="79" t="s">
        <v>1553</v>
      </c>
      <c r="P128" s="79" t="s">
        <v>1553</v>
      </c>
      <c r="Q128" s="79" t="s">
        <v>1553</v>
      </c>
      <c r="R128" s="79" t="s">
        <v>1553</v>
      </c>
      <c r="S128" s="79" t="s">
        <v>1553</v>
      </c>
      <c r="T128" s="79" t="s">
        <v>1553</v>
      </c>
      <c r="U128" s="79" t="s">
        <v>1553</v>
      </c>
      <c r="V128" s="79" t="s">
        <v>1553</v>
      </c>
      <c r="W128" s="79" t="s">
        <v>1553</v>
      </c>
      <c r="X128" s="79" t="s">
        <v>1553</v>
      </c>
      <c r="Y128" s="79" t="s">
        <v>1553</v>
      </c>
      <c r="Z128" s="79" t="s">
        <v>1553</v>
      </c>
      <c r="AA128" s="79" t="s">
        <v>1553</v>
      </c>
      <c r="AB128" s="79" t="s">
        <v>1553</v>
      </c>
      <c r="AC128" s="79" t="s">
        <v>1553</v>
      </c>
      <c r="AD128" s="79" t="s">
        <v>1553</v>
      </c>
      <c r="AE128" s="79" t="s">
        <v>1553</v>
      </c>
      <c r="AF128" s="79" t="s">
        <v>1553</v>
      </c>
      <c r="AG128" s="79" t="s">
        <v>1553</v>
      </c>
      <c r="AH128" s="79" t="s">
        <v>1553</v>
      </c>
      <c r="AI128" s="79" t="s">
        <v>1553</v>
      </c>
      <c r="AJ128" s="79" t="s">
        <v>1553</v>
      </c>
      <c r="AK128" s="79" t="s">
        <v>1553</v>
      </c>
      <c r="AL128" s="79" t="s">
        <v>1553</v>
      </c>
      <c r="AM128" s="79" t="s">
        <v>1553</v>
      </c>
      <c r="AN128" s="79" t="s">
        <v>1553</v>
      </c>
      <c r="AO128" s="79" t="s">
        <v>1553</v>
      </c>
      <c r="AP128" s="79" t="s">
        <v>1553</v>
      </c>
      <c r="AQ128" s="79" t="s">
        <v>1553</v>
      </c>
      <c r="AR128" s="79" t="s">
        <v>1553</v>
      </c>
      <c r="AS128" s="79" t="s">
        <v>1553</v>
      </c>
      <c r="AT128" s="79" t="s">
        <v>1553</v>
      </c>
      <c r="AU128" s="79" t="s">
        <v>1553</v>
      </c>
      <c r="AV128" s="79" t="s">
        <v>1553</v>
      </c>
      <c r="AW128" s="79" t="s">
        <v>1553</v>
      </c>
      <c r="AX128" s="79" t="s">
        <v>1553</v>
      </c>
      <c r="AY128" s="79" t="s">
        <v>1553</v>
      </c>
      <c r="AZ128" s="79" t="s">
        <v>1553</v>
      </c>
      <c r="BA128" s="79" t="s">
        <v>1553</v>
      </c>
      <c r="BB128" s="79" t="s">
        <v>1553</v>
      </c>
    </row>
    <row r="129" spans="1:54">
      <c r="A129" s="1" t="s">
        <v>186</v>
      </c>
      <c r="B129" s="79" t="s">
        <v>1553</v>
      </c>
      <c r="C129" s="79" t="s">
        <v>1553</v>
      </c>
      <c r="D129" s="79" t="s">
        <v>1553</v>
      </c>
      <c r="E129" s="79" t="s">
        <v>1553</v>
      </c>
      <c r="F129" s="79" t="s">
        <v>1553</v>
      </c>
      <c r="G129" s="79" t="s">
        <v>1553</v>
      </c>
      <c r="H129" s="79" t="s">
        <v>1553</v>
      </c>
      <c r="I129" s="79" t="s">
        <v>1553</v>
      </c>
      <c r="J129" s="79" t="s">
        <v>1553</v>
      </c>
      <c r="K129" s="79" t="s">
        <v>1553</v>
      </c>
      <c r="L129" s="79" t="s">
        <v>1553</v>
      </c>
      <c r="M129" s="79" t="s">
        <v>1553</v>
      </c>
      <c r="N129" s="79" t="s">
        <v>1553</v>
      </c>
      <c r="O129" s="79" t="s">
        <v>1553</v>
      </c>
      <c r="P129" s="79" t="s">
        <v>1553</v>
      </c>
      <c r="Q129" s="79" t="s">
        <v>1553</v>
      </c>
      <c r="R129" s="79" t="s">
        <v>1553</v>
      </c>
      <c r="S129" s="79" t="s">
        <v>1553</v>
      </c>
      <c r="T129" s="79" t="s">
        <v>1553</v>
      </c>
      <c r="U129" s="79" t="s">
        <v>1553</v>
      </c>
      <c r="V129" s="79" t="s">
        <v>1553</v>
      </c>
      <c r="W129" s="79" t="s">
        <v>1553</v>
      </c>
      <c r="X129" s="79" t="s">
        <v>1553</v>
      </c>
      <c r="Y129" s="79" t="s">
        <v>1553</v>
      </c>
      <c r="Z129" s="79" t="s">
        <v>1553</v>
      </c>
      <c r="AA129" s="79" t="s">
        <v>1553</v>
      </c>
      <c r="AB129" s="79" t="s">
        <v>1553</v>
      </c>
      <c r="AC129" s="79" t="s">
        <v>1553</v>
      </c>
      <c r="AD129" s="79" t="s">
        <v>1553</v>
      </c>
      <c r="AE129" s="79" t="s">
        <v>1553</v>
      </c>
      <c r="AF129" s="79" t="s">
        <v>1553</v>
      </c>
      <c r="AG129" s="79" t="s">
        <v>1553</v>
      </c>
      <c r="AH129" s="79" t="s">
        <v>1553</v>
      </c>
      <c r="AI129" s="79" t="s">
        <v>1553</v>
      </c>
      <c r="AJ129" s="79" t="s">
        <v>1553</v>
      </c>
      <c r="AK129" s="79" t="s">
        <v>1553</v>
      </c>
      <c r="AL129" s="79" t="s">
        <v>1553</v>
      </c>
      <c r="AM129" s="79" t="s">
        <v>1553</v>
      </c>
      <c r="AN129" s="79" t="s">
        <v>1553</v>
      </c>
      <c r="AO129" s="79" t="s">
        <v>1553</v>
      </c>
      <c r="AP129" s="79" t="s">
        <v>1553</v>
      </c>
      <c r="AQ129" s="79" t="s">
        <v>1553</v>
      </c>
      <c r="AR129" s="79" t="s">
        <v>1553</v>
      </c>
      <c r="AS129" s="79" t="s">
        <v>1553</v>
      </c>
      <c r="AT129" s="79" t="s">
        <v>1553</v>
      </c>
      <c r="AU129" s="79" t="s">
        <v>1553</v>
      </c>
      <c r="AV129" s="79" t="s">
        <v>1553</v>
      </c>
      <c r="AW129" s="79" t="s">
        <v>1553</v>
      </c>
      <c r="AX129" s="79" t="s">
        <v>1553</v>
      </c>
      <c r="AY129" s="79" t="s">
        <v>1553</v>
      </c>
      <c r="AZ129" s="79" t="s">
        <v>1553</v>
      </c>
      <c r="BA129" s="79" t="s">
        <v>1553</v>
      </c>
      <c r="BB129" s="79" t="s">
        <v>1553</v>
      </c>
    </row>
    <row r="130" spans="1:54">
      <c r="A130" s="1" t="s">
        <v>187</v>
      </c>
      <c r="B130" s="79" t="s">
        <v>1553</v>
      </c>
      <c r="C130" s="79" t="s">
        <v>1553</v>
      </c>
      <c r="D130" s="79" t="s">
        <v>1553</v>
      </c>
      <c r="E130" s="79" t="s">
        <v>1553</v>
      </c>
      <c r="F130" s="79" t="s">
        <v>1553</v>
      </c>
      <c r="G130" s="79" t="s">
        <v>1553</v>
      </c>
      <c r="H130" s="79" t="s">
        <v>1553</v>
      </c>
      <c r="I130" s="79" t="s">
        <v>1553</v>
      </c>
      <c r="J130" s="79" t="s">
        <v>1553</v>
      </c>
      <c r="K130" s="79" t="s">
        <v>1553</v>
      </c>
      <c r="L130" s="79" t="s">
        <v>1553</v>
      </c>
      <c r="M130" s="79" t="s">
        <v>1553</v>
      </c>
      <c r="N130" s="79" t="s">
        <v>1553</v>
      </c>
      <c r="O130" s="79" t="s">
        <v>1553</v>
      </c>
      <c r="P130" s="79" t="s">
        <v>1553</v>
      </c>
      <c r="Q130" s="79" t="s">
        <v>1553</v>
      </c>
      <c r="R130" s="79" t="s">
        <v>1553</v>
      </c>
      <c r="S130" s="79" t="s">
        <v>1553</v>
      </c>
      <c r="T130" s="79" t="s">
        <v>1553</v>
      </c>
      <c r="U130" s="79" t="s">
        <v>1553</v>
      </c>
      <c r="V130" s="79" t="s">
        <v>1553</v>
      </c>
      <c r="W130" s="79" t="s">
        <v>1553</v>
      </c>
      <c r="X130" s="79" t="s">
        <v>1553</v>
      </c>
      <c r="Y130" s="79" t="s">
        <v>1553</v>
      </c>
      <c r="Z130" s="79" t="s">
        <v>1553</v>
      </c>
      <c r="AA130" s="79" t="s">
        <v>1553</v>
      </c>
      <c r="AB130" s="79" t="s">
        <v>1553</v>
      </c>
      <c r="AC130" s="79" t="s">
        <v>1553</v>
      </c>
      <c r="AD130" s="79" t="s">
        <v>1553</v>
      </c>
      <c r="AE130" s="79" t="s">
        <v>1553</v>
      </c>
      <c r="AF130" s="79" t="s">
        <v>1553</v>
      </c>
      <c r="AG130" s="79" t="s">
        <v>1553</v>
      </c>
      <c r="AH130" s="79" t="s">
        <v>1553</v>
      </c>
      <c r="AI130" s="79" t="s">
        <v>1553</v>
      </c>
      <c r="AJ130" s="79" t="s">
        <v>1553</v>
      </c>
      <c r="AK130" s="79" t="s">
        <v>1553</v>
      </c>
      <c r="AL130" s="79" t="s">
        <v>1553</v>
      </c>
      <c r="AM130" s="79" t="s">
        <v>1553</v>
      </c>
      <c r="AN130" s="79" t="s">
        <v>1553</v>
      </c>
      <c r="AO130" s="79" t="s">
        <v>1553</v>
      </c>
      <c r="AP130" s="79" t="s">
        <v>1553</v>
      </c>
      <c r="AQ130" s="79" t="s">
        <v>1553</v>
      </c>
      <c r="AR130" s="79" t="s">
        <v>1553</v>
      </c>
      <c r="AS130" s="79" t="s">
        <v>1553</v>
      </c>
      <c r="AT130" s="79" t="s">
        <v>1553</v>
      </c>
      <c r="AU130" s="79" t="s">
        <v>1553</v>
      </c>
      <c r="AV130" s="79" t="s">
        <v>1553</v>
      </c>
      <c r="AW130" s="79" t="s">
        <v>1553</v>
      </c>
      <c r="AX130" s="79" t="s">
        <v>1553</v>
      </c>
      <c r="AY130" s="79" t="s">
        <v>1553</v>
      </c>
      <c r="AZ130" s="79" t="s">
        <v>1553</v>
      </c>
      <c r="BA130" s="79" t="s">
        <v>1553</v>
      </c>
      <c r="BB130" s="79" t="s">
        <v>1553</v>
      </c>
    </row>
    <row r="131" spans="1:54">
      <c r="A131" s="1" t="s">
        <v>188</v>
      </c>
      <c r="B131" s="79" t="s">
        <v>1553</v>
      </c>
      <c r="C131" s="79" t="s">
        <v>1553</v>
      </c>
      <c r="D131" s="79" t="s">
        <v>1553</v>
      </c>
      <c r="E131" s="79" t="s">
        <v>1553</v>
      </c>
      <c r="F131" s="79" t="s">
        <v>1553</v>
      </c>
      <c r="G131" s="79" t="s">
        <v>1553</v>
      </c>
      <c r="H131" s="79" t="s">
        <v>1553</v>
      </c>
      <c r="I131" s="79" t="s">
        <v>1553</v>
      </c>
      <c r="J131" s="79" t="s">
        <v>1553</v>
      </c>
      <c r="K131" s="79" t="s">
        <v>1553</v>
      </c>
      <c r="L131" s="79" t="s">
        <v>1553</v>
      </c>
      <c r="M131" s="79" t="s">
        <v>1553</v>
      </c>
      <c r="N131" s="79" t="s">
        <v>1553</v>
      </c>
      <c r="O131" s="79" t="s">
        <v>1553</v>
      </c>
      <c r="P131" s="79" t="s">
        <v>1553</v>
      </c>
      <c r="Q131" s="79" t="s">
        <v>1553</v>
      </c>
      <c r="R131" s="79" t="s">
        <v>1553</v>
      </c>
      <c r="S131" s="79" t="s">
        <v>1553</v>
      </c>
      <c r="T131" s="79" t="s">
        <v>1553</v>
      </c>
      <c r="U131" s="79" t="s">
        <v>1553</v>
      </c>
      <c r="V131" s="79" t="s">
        <v>1553</v>
      </c>
      <c r="W131" s="79" t="s">
        <v>1553</v>
      </c>
      <c r="X131" s="79" t="s">
        <v>1553</v>
      </c>
      <c r="Y131" s="79" t="s">
        <v>1553</v>
      </c>
      <c r="Z131" s="79" t="s">
        <v>1553</v>
      </c>
      <c r="AA131" s="79" t="s">
        <v>1553</v>
      </c>
      <c r="AB131" s="79" t="s">
        <v>1553</v>
      </c>
      <c r="AC131" s="79" t="s">
        <v>1553</v>
      </c>
      <c r="AD131" s="79" t="s">
        <v>1553</v>
      </c>
      <c r="AE131" s="79" t="s">
        <v>1553</v>
      </c>
      <c r="AF131" s="79" t="s">
        <v>1553</v>
      </c>
      <c r="AG131" s="79" t="s">
        <v>1553</v>
      </c>
      <c r="AH131" s="79" t="s">
        <v>1553</v>
      </c>
      <c r="AI131" s="79" t="s">
        <v>1553</v>
      </c>
      <c r="AJ131" s="79" t="s">
        <v>1553</v>
      </c>
      <c r="AK131" s="79" t="s">
        <v>1553</v>
      </c>
      <c r="AL131" s="79" t="s">
        <v>1553</v>
      </c>
      <c r="AM131" s="79" t="s">
        <v>1553</v>
      </c>
      <c r="AN131" s="79" t="s">
        <v>1553</v>
      </c>
      <c r="AO131" s="79" t="s">
        <v>1553</v>
      </c>
      <c r="AP131" s="79" t="s">
        <v>1553</v>
      </c>
      <c r="AQ131" s="79" t="s">
        <v>1553</v>
      </c>
      <c r="AR131" s="79" t="s">
        <v>1553</v>
      </c>
      <c r="AS131" s="79" t="s">
        <v>1553</v>
      </c>
      <c r="AT131" s="79" t="s">
        <v>1553</v>
      </c>
      <c r="AU131" s="79" t="s">
        <v>1553</v>
      </c>
      <c r="AV131" s="79" t="s">
        <v>1553</v>
      </c>
      <c r="AW131" s="79" t="s">
        <v>1553</v>
      </c>
      <c r="AX131" s="79" t="s">
        <v>1553</v>
      </c>
      <c r="AY131" s="79" t="s">
        <v>1553</v>
      </c>
      <c r="AZ131" s="79" t="s">
        <v>1553</v>
      </c>
      <c r="BA131" s="79" t="s">
        <v>1553</v>
      </c>
      <c r="BB131" s="79" t="s">
        <v>1553</v>
      </c>
    </row>
    <row r="132" spans="1:54">
      <c r="A132" s="1" t="s">
        <v>189</v>
      </c>
      <c r="B132" s="79" t="s">
        <v>1553</v>
      </c>
      <c r="C132" s="79" t="s">
        <v>1553</v>
      </c>
      <c r="D132" s="79" t="s">
        <v>1553</v>
      </c>
      <c r="E132" s="79" t="s">
        <v>1553</v>
      </c>
      <c r="F132" s="79" t="s">
        <v>1553</v>
      </c>
      <c r="G132" s="79" t="s">
        <v>1553</v>
      </c>
      <c r="H132" s="79" t="s">
        <v>1553</v>
      </c>
      <c r="I132" s="79" t="s">
        <v>1553</v>
      </c>
      <c r="J132" s="79" t="s">
        <v>1553</v>
      </c>
      <c r="K132" s="79" t="s">
        <v>1553</v>
      </c>
      <c r="L132" s="79" t="s">
        <v>1553</v>
      </c>
      <c r="M132" s="79" t="s">
        <v>1553</v>
      </c>
      <c r="N132" s="79" t="s">
        <v>1553</v>
      </c>
      <c r="O132" s="79" t="s">
        <v>1553</v>
      </c>
      <c r="P132" s="79" t="s">
        <v>1553</v>
      </c>
      <c r="Q132" s="79" t="s">
        <v>1553</v>
      </c>
      <c r="R132" s="79" t="s">
        <v>1553</v>
      </c>
      <c r="S132" s="79" t="s">
        <v>1553</v>
      </c>
      <c r="T132" s="79" t="s">
        <v>1553</v>
      </c>
      <c r="U132" s="79" t="s">
        <v>1553</v>
      </c>
      <c r="V132" s="79" t="s">
        <v>1553</v>
      </c>
      <c r="W132" s="79" t="s">
        <v>1553</v>
      </c>
      <c r="X132" s="79" t="s">
        <v>1553</v>
      </c>
      <c r="Y132" s="79" t="s">
        <v>1553</v>
      </c>
      <c r="Z132" s="79" t="s">
        <v>1553</v>
      </c>
      <c r="AA132" s="79" t="s">
        <v>1553</v>
      </c>
      <c r="AB132" s="79" t="s">
        <v>1553</v>
      </c>
      <c r="AC132" s="79" t="s">
        <v>1553</v>
      </c>
      <c r="AD132" s="79" t="s">
        <v>1553</v>
      </c>
      <c r="AE132" s="79" t="s">
        <v>1553</v>
      </c>
      <c r="AF132" s="79" t="s">
        <v>1553</v>
      </c>
      <c r="AG132" s="79" t="s">
        <v>1553</v>
      </c>
      <c r="AH132" s="79" t="s">
        <v>1553</v>
      </c>
      <c r="AI132" s="79" t="s">
        <v>1553</v>
      </c>
      <c r="AJ132" s="79" t="s">
        <v>1553</v>
      </c>
      <c r="AK132" s="79" t="s">
        <v>1553</v>
      </c>
      <c r="AL132" s="79" t="s">
        <v>1553</v>
      </c>
      <c r="AM132" s="79" t="s">
        <v>1553</v>
      </c>
      <c r="AN132" s="79" t="s">
        <v>1553</v>
      </c>
      <c r="AO132" s="79" t="s">
        <v>1553</v>
      </c>
      <c r="AP132" s="79" t="s">
        <v>1553</v>
      </c>
      <c r="AQ132" s="79" t="s">
        <v>1553</v>
      </c>
      <c r="AR132" s="79" t="s">
        <v>1553</v>
      </c>
      <c r="AS132" s="79" t="s">
        <v>1553</v>
      </c>
      <c r="AT132" s="79" t="s">
        <v>1553</v>
      </c>
      <c r="AU132" s="79" t="s">
        <v>1553</v>
      </c>
      <c r="AV132" s="79" t="s">
        <v>1553</v>
      </c>
      <c r="AW132" s="79" t="s">
        <v>1553</v>
      </c>
      <c r="AX132" s="79" t="s">
        <v>1553</v>
      </c>
      <c r="AY132" s="79" t="s">
        <v>1553</v>
      </c>
      <c r="AZ132" s="79" t="s">
        <v>1553</v>
      </c>
      <c r="BA132" s="79" t="s">
        <v>1553</v>
      </c>
      <c r="BB132" s="79" t="s">
        <v>1553</v>
      </c>
    </row>
    <row r="133" spans="1:54">
      <c r="A133" s="1" t="s">
        <v>190</v>
      </c>
      <c r="B133" s="79" t="s">
        <v>1553</v>
      </c>
      <c r="C133" s="79" t="s">
        <v>1553</v>
      </c>
      <c r="D133" s="79" t="s">
        <v>1553</v>
      </c>
      <c r="E133" s="79" t="s">
        <v>1553</v>
      </c>
      <c r="F133" s="79" t="s">
        <v>1553</v>
      </c>
      <c r="G133" s="79" t="s">
        <v>1553</v>
      </c>
      <c r="H133" s="79" t="s">
        <v>1553</v>
      </c>
      <c r="I133" s="79" t="s">
        <v>1553</v>
      </c>
      <c r="J133" s="79" t="s">
        <v>1553</v>
      </c>
      <c r="K133" s="79" t="s">
        <v>1553</v>
      </c>
      <c r="L133" s="79" t="s">
        <v>1553</v>
      </c>
      <c r="M133" s="79" t="s">
        <v>1553</v>
      </c>
      <c r="N133" s="79" t="s">
        <v>1553</v>
      </c>
      <c r="O133" s="79" t="s">
        <v>1553</v>
      </c>
      <c r="P133" s="79" t="s">
        <v>1553</v>
      </c>
      <c r="Q133" s="79" t="s">
        <v>1553</v>
      </c>
      <c r="R133" s="79" t="s">
        <v>1553</v>
      </c>
      <c r="S133" s="79" t="s">
        <v>1553</v>
      </c>
      <c r="T133" s="79" t="s">
        <v>1553</v>
      </c>
      <c r="U133" s="79" t="s">
        <v>1553</v>
      </c>
      <c r="V133" s="79" t="s">
        <v>1553</v>
      </c>
      <c r="W133" s="79" t="s">
        <v>1553</v>
      </c>
      <c r="X133" s="79" t="s">
        <v>1553</v>
      </c>
      <c r="Y133" s="79" t="s">
        <v>1553</v>
      </c>
      <c r="Z133" s="79" t="s">
        <v>1553</v>
      </c>
      <c r="AA133" s="79" t="s">
        <v>1553</v>
      </c>
      <c r="AB133" s="79" t="s">
        <v>1553</v>
      </c>
      <c r="AC133" s="79" t="s">
        <v>1553</v>
      </c>
      <c r="AD133" s="79" t="s">
        <v>1553</v>
      </c>
      <c r="AE133" s="79" t="s">
        <v>1553</v>
      </c>
      <c r="AF133" s="79" t="s">
        <v>1553</v>
      </c>
      <c r="AG133" s="79" t="s">
        <v>1553</v>
      </c>
      <c r="AH133" s="79" t="s">
        <v>1553</v>
      </c>
      <c r="AI133" s="79" t="s">
        <v>1553</v>
      </c>
      <c r="AJ133" s="79" t="s">
        <v>1553</v>
      </c>
      <c r="AK133" s="79" t="s">
        <v>1553</v>
      </c>
      <c r="AL133" s="79" t="s">
        <v>1553</v>
      </c>
      <c r="AM133" s="79" t="s">
        <v>1553</v>
      </c>
      <c r="AN133" s="79" t="s">
        <v>1553</v>
      </c>
      <c r="AO133" s="79" t="s">
        <v>1553</v>
      </c>
      <c r="AP133" s="79" t="s">
        <v>1553</v>
      </c>
      <c r="AQ133" s="79" t="s">
        <v>1553</v>
      </c>
      <c r="AR133" s="79" t="s">
        <v>1553</v>
      </c>
      <c r="AS133" s="79" t="s">
        <v>1553</v>
      </c>
      <c r="AT133" s="79" t="s">
        <v>1553</v>
      </c>
      <c r="AU133" s="79" t="s">
        <v>1553</v>
      </c>
      <c r="AV133" s="79" t="s">
        <v>1553</v>
      </c>
      <c r="AW133" s="79" t="s">
        <v>1553</v>
      </c>
      <c r="AX133" s="79" t="s">
        <v>1553</v>
      </c>
      <c r="AY133" s="79" t="s">
        <v>1553</v>
      </c>
      <c r="AZ133" s="79" t="s">
        <v>1553</v>
      </c>
      <c r="BA133" s="79" t="s">
        <v>1553</v>
      </c>
      <c r="BB133" s="79" t="s">
        <v>1553</v>
      </c>
    </row>
    <row r="134" spans="1:54">
      <c r="A134" s="1" t="s">
        <v>191</v>
      </c>
      <c r="B134" s="79" t="s">
        <v>1553</v>
      </c>
      <c r="C134" s="79" t="s">
        <v>1553</v>
      </c>
      <c r="D134" s="79" t="s">
        <v>1553</v>
      </c>
      <c r="E134" s="79" t="s">
        <v>1553</v>
      </c>
      <c r="F134" s="79" t="s">
        <v>1553</v>
      </c>
      <c r="G134" s="79" t="s">
        <v>1553</v>
      </c>
      <c r="H134" s="79" t="s">
        <v>1553</v>
      </c>
      <c r="I134" s="79" t="s">
        <v>1553</v>
      </c>
      <c r="J134" s="79" t="s">
        <v>1553</v>
      </c>
      <c r="K134" s="79" t="s">
        <v>1553</v>
      </c>
      <c r="L134" s="79" t="s">
        <v>1553</v>
      </c>
      <c r="M134" s="79" t="s">
        <v>1553</v>
      </c>
      <c r="N134" s="79" t="s">
        <v>1553</v>
      </c>
      <c r="O134" s="79" t="s">
        <v>1553</v>
      </c>
      <c r="P134" s="79" t="s">
        <v>1553</v>
      </c>
      <c r="Q134" s="79" t="s">
        <v>1553</v>
      </c>
      <c r="R134" s="79" t="s">
        <v>1553</v>
      </c>
      <c r="S134" s="79" t="s">
        <v>1553</v>
      </c>
      <c r="T134" s="79" t="s">
        <v>1553</v>
      </c>
      <c r="U134" s="79" t="s">
        <v>1553</v>
      </c>
      <c r="V134" s="79" t="s">
        <v>1553</v>
      </c>
      <c r="W134" s="79" t="s">
        <v>1553</v>
      </c>
      <c r="X134" s="79" t="s">
        <v>1553</v>
      </c>
      <c r="Y134" s="79" t="s">
        <v>1553</v>
      </c>
      <c r="Z134" s="79" t="s">
        <v>1553</v>
      </c>
      <c r="AA134" s="79" t="s">
        <v>1553</v>
      </c>
      <c r="AB134" s="79" t="s">
        <v>1553</v>
      </c>
      <c r="AC134" s="79" t="s">
        <v>1553</v>
      </c>
      <c r="AD134" s="79" t="s">
        <v>1553</v>
      </c>
      <c r="AE134" s="79" t="s">
        <v>1553</v>
      </c>
      <c r="AF134" s="79" t="s">
        <v>1553</v>
      </c>
      <c r="AG134" s="79" t="s">
        <v>1553</v>
      </c>
      <c r="AH134" s="79" t="s">
        <v>1553</v>
      </c>
      <c r="AI134" s="79" t="s">
        <v>1553</v>
      </c>
      <c r="AJ134" s="79" t="s">
        <v>1553</v>
      </c>
      <c r="AK134" s="79" t="s">
        <v>1553</v>
      </c>
      <c r="AL134" s="79" t="s">
        <v>1553</v>
      </c>
      <c r="AM134" s="79" t="s">
        <v>1553</v>
      </c>
      <c r="AN134" s="79" t="s">
        <v>1553</v>
      </c>
      <c r="AO134" s="79" t="s">
        <v>1553</v>
      </c>
      <c r="AP134" s="79" t="s">
        <v>1553</v>
      </c>
      <c r="AQ134" s="79" t="s">
        <v>1553</v>
      </c>
      <c r="AR134" s="79" t="s">
        <v>1553</v>
      </c>
      <c r="AS134" s="79" t="s">
        <v>1553</v>
      </c>
      <c r="AT134" s="79" t="s">
        <v>1553</v>
      </c>
      <c r="AU134" s="79" t="s">
        <v>1553</v>
      </c>
      <c r="AV134" s="79" t="s">
        <v>1553</v>
      </c>
      <c r="AW134" s="79" t="s">
        <v>1553</v>
      </c>
      <c r="AX134" s="79" t="s">
        <v>1553</v>
      </c>
      <c r="AY134" s="79" t="s">
        <v>1553</v>
      </c>
      <c r="AZ134" s="79" t="s">
        <v>1553</v>
      </c>
      <c r="BA134" s="79" t="s">
        <v>1553</v>
      </c>
      <c r="BB134" s="79" t="s">
        <v>1553</v>
      </c>
    </row>
    <row r="135" spans="1:54">
      <c r="A135" s="1" t="s">
        <v>192</v>
      </c>
      <c r="B135" s="79" t="s">
        <v>1553</v>
      </c>
      <c r="C135" s="79" t="s">
        <v>1553</v>
      </c>
      <c r="D135" s="79" t="s">
        <v>1553</v>
      </c>
      <c r="E135" s="79" t="s">
        <v>1553</v>
      </c>
      <c r="F135" s="79" t="s">
        <v>1553</v>
      </c>
      <c r="G135" s="79" t="s">
        <v>1553</v>
      </c>
      <c r="H135" s="79" t="s">
        <v>1553</v>
      </c>
      <c r="I135" s="79" t="s">
        <v>1553</v>
      </c>
      <c r="J135" s="79" t="s">
        <v>1553</v>
      </c>
      <c r="K135" s="79" t="s">
        <v>1553</v>
      </c>
      <c r="L135" s="79" t="s">
        <v>1553</v>
      </c>
      <c r="M135" s="79" t="s">
        <v>1553</v>
      </c>
      <c r="N135" s="79" t="s">
        <v>1553</v>
      </c>
      <c r="O135" s="79" t="s">
        <v>1553</v>
      </c>
      <c r="P135" s="79" t="s">
        <v>1553</v>
      </c>
      <c r="Q135" s="79" t="s">
        <v>1553</v>
      </c>
      <c r="R135" s="79" t="s">
        <v>1553</v>
      </c>
      <c r="S135" s="79" t="s">
        <v>1553</v>
      </c>
      <c r="T135" s="79" t="s">
        <v>1553</v>
      </c>
      <c r="U135" s="79" t="s">
        <v>1553</v>
      </c>
      <c r="V135" s="79" t="s">
        <v>1553</v>
      </c>
      <c r="W135" s="79" t="s">
        <v>1553</v>
      </c>
      <c r="X135" s="79" t="s">
        <v>1553</v>
      </c>
      <c r="Y135" s="79" t="s">
        <v>1553</v>
      </c>
      <c r="Z135" s="79" t="s">
        <v>1553</v>
      </c>
      <c r="AA135" s="79" t="s">
        <v>1553</v>
      </c>
      <c r="AB135" s="79" t="s">
        <v>1553</v>
      </c>
      <c r="AC135" s="79" t="s">
        <v>1553</v>
      </c>
      <c r="AD135" s="79" t="s">
        <v>1553</v>
      </c>
      <c r="AE135" s="79" t="s">
        <v>1553</v>
      </c>
      <c r="AF135" s="79" t="s">
        <v>1553</v>
      </c>
      <c r="AG135" s="79" t="s">
        <v>1553</v>
      </c>
      <c r="AH135" s="79" t="s">
        <v>1553</v>
      </c>
      <c r="AI135" s="79" t="s">
        <v>1553</v>
      </c>
      <c r="AJ135" s="79" t="s">
        <v>1553</v>
      </c>
      <c r="AK135" s="79" t="s">
        <v>1553</v>
      </c>
      <c r="AL135" s="79" t="s">
        <v>1553</v>
      </c>
      <c r="AM135" s="79" t="s">
        <v>1553</v>
      </c>
      <c r="AN135" s="79" t="s">
        <v>1553</v>
      </c>
      <c r="AO135" s="79" t="s">
        <v>1553</v>
      </c>
      <c r="AP135" s="79" t="s">
        <v>1553</v>
      </c>
      <c r="AQ135" s="79" t="s">
        <v>1553</v>
      </c>
      <c r="AR135" s="79" t="s">
        <v>1553</v>
      </c>
      <c r="AS135" s="79" t="s">
        <v>1553</v>
      </c>
      <c r="AT135" s="79" t="s">
        <v>1553</v>
      </c>
      <c r="AU135" s="79" t="s">
        <v>1553</v>
      </c>
      <c r="AV135" s="79" t="s">
        <v>1553</v>
      </c>
      <c r="AW135" s="79" t="s">
        <v>1553</v>
      </c>
      <c r="AX135" s="79" t="s">
        <v>1553</v>
      </c>
      <c r="AY135" s="79" t="s">
        <v>1553</v>
      </c>
      <c r="AZ135" s="79" t="s">
        <v>1553</v>
      </c>
      <c r="BA135" s="79" t="s">
        <v>1553</v>
      </c>
      <c r="BB135" s="79" t="s">
        <v>1553</v>
      </c>
    </row>
    <row r="136" spans="1:54">
      <c r="A136" s="1" t="s">
        <v>193</v>
      </c>
      <c r="B136" s="79" t="s">
        <v>1553</v>
      </c>
      <c r="C136" s="79" t="s">
        <v>1553</v>
      </c>
      <c r="D136" s="79" t="s">
        <v>1553</v>
      </c>
      <c r="E136" s="79" t="s">
        <v>1553</v>
      </c>
      <c r="F136" s="79" t="s">
        <v>1553</v>
      </c>
      <c r="G136" s="79" t="s">
        <v>1553</v>
      </c>
      <c r="H136" s="79" t="s">
        <v>1553</v>
      </c>
      <c r="I136" s="79" t="s">
        <v>1553</v>
      </c>
      <c r="J136" s="79" t="s">
        <v>1553</v>
      </c>
      <c r="K136" s="79" t="s">
        <v>1553</v>
      </c>
      <c r="L136" s="79" t="s">
        <v>1553</v>
      </c>
      <c r="M136" s="79" t="s">
        <v>1553</v>
      </c>
      <c r="N136" s="79" t="s">
        <v>1553</v>
      </c>
      <c r="O136" s="79" t="s">
        <v>1553</v>
      </c>
      <c r="P136" s="79" t="s">
        <v>1553</v>
      </c>
      <c r="Q136" s="79" t="s">
        <v>1553</v>
      </c>
      <c r="R136" s="79" t="s">
        <v>1553</v>
      </c>
      <c r="S136" s="79" t="s">
        <v>1553</v>
      </c>
      <c r="T136" s="79" t="s">
        <v>1553</v>
      </c>
      <c r="U136" s="79" t="s">
        <v>1553</v>
      </c>
      <c r="V136" s="79" t="s">
        <v>1553</v>
      </c>
      <c r="W136" s="79" t="s">
        <v>1553</v>
      </c>
      <c r="X136" s="79" t="s">
        <v>1553</v>
      </c>
      <c r="Y136" s="79" t="s">
        <v>1553</v>
      </c>
      <c r="Z136" s="79" t="s">
        <v>1553</v>
      </c>
      <c r="AA136" s="79" t="s">
        <v>1553</v>
      </c>
      <c r="AB136" s="79" t="s">
        <v>1553</v>
      </c>
      <c r="AC136" s="79" t="s">
        <v>1553</v>
      </c>
      <c r="AD136" s="79" t="s">
        <v>1553</v>
      </c>
      <c r="AE136" s="79" t="s">
        <v>1553</v>
      </c>
      <c r="AF136" s="79" t="s">
        <v>1553</v>
      </c>
      <c r="AG136" s="79" t="s">
        <v>1553</v>
      </c>
      <c r="AH136" s="79" t="s">
        <v>1553</v>
      </c>
      <c r="AI136" s="79" t="s">
        <v>1553</v>
      </c>
      <c r="AJ136" s="79" t="s">
        <v>1553</v>
      </c>
      <c r="AK136" s="79" t="s">
        <v>1553</v>
      </c>
      <c r="AL136" s="79" t="s">
        <v>1553</v>
      </c>
      <c r="AM136" s="79" t="s">
        <v>1553</v>
      </c>
      <c r="AN136" s="79" t="s">
        <v>1553</v>
      </c>
      <c r="AO136" s="79" t="s">
        <v>1553</v>
      </c>
      <c r="AP136" s="79" t="s">
        <v>1553</v>
      </c>
      <c r="AQ136" s="79" t="s">
        <v>1553</v>
      </c>
      <c r="AR136" s="79" t="s">
        <v>1553</v>
      </c>
      <c r="AS136" s="79" t="s">
        <v>1553</v>
      </c>
      <c r="AT136" s="79" t="s">
        <v>1553</v>
      </c>
      <c r="AU136" s="79" t="s">
        <v>1553</v>
      </c>
      <c r="AV136" s="79" t="s">
        <v>1553</v>
      </c>
      <c r="AW136" s="79" t="s">
        <v>1553</v>
      </c>
      <c r="AX136" s="79" t="s">
        <v>1553</v>
      </c>
      <c r="AY136" s="79" t="s">
        <v>1553</v>
      </c>
      <c r="AZ136" s="79" t="s">
        <v>1553</v>
      </c>
      <c r="BA136" s="79" t="s">
        <v>1553</v>
      </c>
      <c r="BB136" s="79" t="s">
        <v>1553</v>
      </c>
    </row>
    <row r="137" spans="1:54">
      <c r="A137" s="1" t="s">
        <v>194</v>
      </c>
      <c r="B137" s="79" t="s">
        <v>1553</v>
      </c>
      <c r="C137" s="79" t="s">
        <v>1553</v>
      </c>
      <c r="D137" s="79" t="s">
        <v>1553</v>
      </c>
      <c r="E137" s="79" t="s">
        <v>1553</v>
      </c>
      <c r="F137" s="79" t="s">
        <v>1553</v>
      </c>
      <c r="G137" s="79" t="s">
        <v>1553</v>
      </c>
      <c r="H137" s="79" t="s">
        <v>1553</v>
      </c>
      <c r="I137" s="79" t="s">
        <v>1553</v>
      </c>
      <c r="J137" s="79" t="s">
        <v>1553</v>
      </c>
      <c r="K137" s="79" t="s">
        <v>1553</v>
      </c>
      <c r="L137" s="79" t="s">
        <v>1553</v>
      </c>
      <c r="M137" s="79" t="s">
        <v>1553</v>
      </c>
      <c r="N137" s="79" t="s">
        <v>1553</v>
      </c>
      <c r="O137" s="79" t="s">
        <v>1553</v>
      </c>
      <c r="P137" s="79" t="s">
        <v>1553</v>
      </c>
      <c r="Q137" s="79" t="s">
        <v>1553</v>
      </c>
      <c r="R137" s="79" t="s">
        <v>1553</v>
      </c>
      <c r="S137" s="79" t="s">
        <v>1553</v>
      </c>
      <c r="T137" s="79" t="s">
        <v>1553</v>
      </c>
      <c r="U137" s="79" t="s">
        <v>1553</v>
      </c>
      <c r="V137" s="79" t="s">
        <v>1553</v>
      </c>
      <c r="W137" s="79" t="s">
        <v>1553</v>
      </c>
      <c r="X137" s="79" t="s">
        <v>1553</v>
      </c>
      <c r="Y137" s="79" t="s">
        <v>1553</v>
      </c>
      <c r="Z137" s="79" t="s">
        <v>1553</v>
      </c>
      <c r="AA137" s="79" t="s">
        <v>1553</v>
      </c>
      <c r="AB137" s="79" t="s">
        <v>1553</v>
      </c>
      <c r="AC137" s="79" t="s">
        <v>1553</v>
      </c>
      <c r="AD137" s="79" t="s">
        <v>1553</v>
      </c>
      <c r="AE137" s="79" t="s">
        <v>1553</v>
      </c>
      <c r="AF137" s="79" t="s">
        <v>1553</v>
      </c>
      <c r="AG137" s="79" t="s">
        <v>1553</v>
      </c>
      <c r="AH137" s="79" t="s">
        <v>1553</v>
      </c>
      <c r="AI137" s="79" t="s">
        <v>1553</v>
      </c>
      <c r="AJ137" s="79" t="s">
        <v>1553</v>
      </c>
      <c r="AK137" s="79" t="s">
        <v>1553</v>
      </c>
      <c r="AL137" s="79" t="s">
        <v>1553</v>
      </c>
      <c r="AM137" s="79" t="s">
        <v>1553</v>
      </c>
      <c r="AN137" s="79" t="s">
        <v>1553</v>
      </c>
      <c r="AO137" s="79" t="s">
        <v>1553</v>
      </c>
      <c r="AP137" s="79" t="s">
        <v>1553</v>
      </c>
      <c r="AQ137" s="79" t="s">
        <v>1553</v>
      </c>
      <c r="AR137" s="79" t="s">
        <v>1553</v>
      </c>
      <c r="AS137" s="79" t="s">
        <v>1553</v>
      </c>
      <c r="AT137" s="79" t="s">
        <v>1553</v>
      </c>
      <c r="AU137" s="79" t="s">
        <v>1553</v>
      </c>
      <c r="AV137" s="79" t="s">
        <v>1553</v>
      </c>
      <c r="AW137" s="79" t="s">
        <v>1553</v>
      </c>
      <c r="AX137" s="79" t="s">
        <v>1553</v>
      </c>
      <c r="AY137" s="79" t="s">
        <v>1553</v>
      </c>
      <c r="AZ137" s="79" t="s">
        <v>1553</v>
      </c>
      <c r="BA137" s="79" t="s">
        <v>1553</v>
      </c>
      <c r="BB137" s="79" t="s">
        <v>1553</v>
      </c>
    </row>
    <row r="138" spans="1:54">
      <c r="A138" s="1" t="s">
        <v>195</v>
      </c>
      <c r="B138" s="79" t="s">
        <v>1553</v>
      </c>
      <c r="C138" s="79" t="s">
        <v>1553</v>
      </c>
      <c r="D138" s="79" t="s">
        <v>1553</v>
      </c>
      <c r="E138" s="79" t="s">
        <v>1553</v>
      </c>
      <c r="F138" s="79" t="s">
        <v>1553</v>
      </c>
      <c r="G138" s="79" t="s">
        <v>1553</v>
      </c>
      <c r="H138" s="79" t="s">
        <v>1553</v>
      </c>
      <c r="I138" s="79" t="s">
        <v>1553</v>
      </c>
      <c r="J138" s="79" t="s">
        <v>1553</v>
      </c>
      <c r="K138" s="79" t="s">
        <v>1553</v>
      </c>
      <c r="L138" s="79" t="s">
        <v>1553</v>
      </c>
      <c r="M138" s="79" t="s">
        <v>1553</v>
      </c>
      <c r="N138" s="79" t="s">
        <v>1553</v>
      </c>
      <c r="O138" s="79" t="s">
        <v>1553</v>
      </c>
      <c r="P138" s="79" t="s">
        <v>1553</v>
      </c>
      <c r="Q138" s="79" t="s">
        <v>1553</v>
      </c>
      <c r="R138" s="79" t="s">
        <v>1553</v>
      </c>
      <c r="S138" s="79" t="s">
        <v>1553</v>
      </c>
      <c r="T138" s="79" t="s">
        <v>1553</v>
      </c>
      <c r="U138" s="79" t="s">
        <v>1553</v>
      </c>
      <c r="V138" s="79" t="s">
        <v>1553</v>
      </c>
      <c r="W138" s="79" t="s">
        <v>1553</v>
      </c>
      <c r="X138" s="79" t="s">
        <v>1553</v>
      </c>
      <c r="Y138" s="79" t="s">
        <v>1553</v>
      </c>
      <c r="Z138" s="79" t="s">
        <v>1553</v>
      </c>
      <c r="AA138" s="79" t="s">
        <v>1553</v>
      </c>
      <c r="AB138" s="79" t="s">
        <v>1553</v>
      </c>
      <c r="AC138" s="79" t="s">
        <v>1553</v>
      </c>
      <c r="AD138" s="79" t="s">
        <v>1553</v>
      </c>
      <c r="AE138" s="79" t="s">
        <v>1553</v>
      </c>
      <c r="AF138" s="79" t="s">
        <v>1553</v>
      </c>
      <c r="AG138" s="79" t="s">
        <v>1553</v>
      </c>
      <c r="AH138" s="79" t="s">
        <v>1553</v>
      </c>
      <c r="AI138" s="79" t="s">
        <v>1553</v>
      </c>
      <c r="AJ138" s="79" t="s">
        <v>1553</v>
      </c>
      <c r="AK138" s="79" t="s">
        <v>1553</v>
      </c>
      <c r="AL138" s="79" t="s">
        <v>1553</v>
      </c>
      <c r="AM138" s="79" t="s">
        <v>1553</v>
      </c>
      <c r="AN138" s="79" t="s">
        <v>1553</v>
      </c>
      <c r="AO138" s="79" t="s">
        <v>1553</v>
      </c>
      <c r="AP138" s="79" t="s">
        <v>1553</v>
      </c>
      <c r="AQ138" s="79" t="s">
        <v>1553</v>
      </c>
      <c r="AR138" s="79" t="s">
        <v>1553</v>
      </c>
      <c r="AS138" s="79" t="s">
        <v>1553</v>
      </c>
      <c r="AT138" s="79" t="s">
        <v>1553</v>
      </c>
      <c r="AU138" s="79" t="s">
        <v>1553</v>
      </c>
      <c r="AV138" s="79" t="s">
        <v>1553</v>
      </c>
      <c r="AW138" s="79" t="s">
        <v>1553</v>
      </c>
      <c r="AX138" s="79" t="s">
        <v>1553</v>
      </c>
      <c r="AY138" s="79" t="s">
        <v>1553</v>
      </c>
      <c r="AZ138" s="79" t="s">
        <v>1553</v>
      </c>
      <c r="BA138" s="79" t="s">
        <v>1553</v>
      </c>
      <c r="BB138" s="79" t="s">
        <v>1553</v>
      </c>
    </row>
    <row r="139" spans="1:54">
      <c r="A139" s="1" t="s">
        <v>196</v>
      </c>
      <c r="B139" s="79" t="s">
        <v>1553</v>
      </c>
      <c r="C139" s="79" t="s">
        <v>1553</v>
      </c>
      <c r="D139" s="79" t="s">
        <v>1553</v>
      </c>
      <c r="E139" s="79" t="s">
        <v>1553</v>
      </c>
      <c r="F139" s="79" t="s">
        <v>1553</v>
      </c>
      <c r="G139" s="79" t="s">
        <v>1553</v>
      </c>
      <c r="H139" s="79" t="s">
        <v>1553</v>
      </c>
      <c r="I139" s="79" t="s">
        <v>1553</v>
      </c>
      <c r="J139" s="79" t="s">
        <v>1553</v>
      </c>
      <c r="K139" s="79" t="s">
        <v>1553</v>
      </c>
      <c r="L139" s="79" t="s">
        <v>1553</v>
      </c>
      <c r="M139" s="79" t="s">
        <v>1553</v>
      </c>
      <c r="N139" s="79" t="s">
        <v>1553</v>
      </c>
      <c r="O139" s="79" t="s">
        <v>1553</v>
      </c>
      <c r="P139" s="79" t="s">
        <v>1553</v>
      </c>
      <c r="Q139" s="79" t="s">
        <v>1553</v>
      </c>
      <c r="R139" s="79" t="s">
        <v>1553</v>
      </c>
      <c r="S139" s="79" t="s">
        <v>1553</v>
      </c>
      <c r="T139" s="79" t="s">
        <v>1553</v>
      </c>
      <c r="U139" s="79" t="s">
        <v>1553</v>
      </c>
      <c r="V139" s="79" t="s">
        <v>1553</v>
      </c>
      <c r="W139" s="79" t="s">
        <v>1553</v>
      </c>
      <c r="X139" s="79" t="s">
        <v>1553</v>
      </c>
      <c r="Y139" s="79" t="s">
        <v>1553</v>
      </c>
      <c r="Z139" s="79" t="s">
        <v>1553</v>
      </c>
      <c r="AA139" s="79" t="s">
        <v>1553</v>
      </c>
      <c r="AB139" s="79" t="s">
        <v>1553</v>
      </c>
      <c r="AC139" s="79" t="s">
        <v>1553</v>
      </c>
      <c r="AD139" s="79" t="s">
        <v>1553</v>
      </c>
      <c r="AE139" s="79" t="s">
        <v>1553</v>
      </c>
      <c r="AF139" s="79" t="s">
        <v>1553</v>
      </c>
      <c r="AG139" s="79" t="s">
        <v>1553</v>
      </c>
      <c r="AH139" s="79" t="s">
        <v>1553</v>
      </c>
      <c r="AI139" s="79" t="s">
        <v>1553</v>
      </c>
      <c r="AJ139" s="79" t="s">
        <v>1553</v>
      </c>
      <c r="AK139" s="79" t="s">
        <v>1553</v>
      </c>
      <c r="AL139" s="79" t="s">
        <v>1553</v>
      </c>
      <c r="AM139" s="79" t="s">
        <v>1553</v>
      </c>
      <c r="AN139" s="79" t="s">
        <v>1553</v>
      </c>
      <c r="AO139" s="79" t="s">
        <v>1553</v>
      </c>
      <c r="AP139" s="79" t="s">
        <v>1553</v>
      </c>
      <c r="AQ139" s="79" t="s">
        <v>1553</v>
      </c>
      <c r="AR139" s="79" t="s">
        <v>1553</v>
      </c>
      <c r="AS139" s="79" t="s">
        <v>1553</v>
      </c>
      <c r="AT139" s="79" t="s">
        <v>1553</v>
      </c>
      <c r="AU139" s="79" t="s">
        <v>1553</v>
      </c>
      <c r="AV139" s="79" t="s">
        <v>1553</v>
      </c>
      <c r="AW139" s="79" t="s">
        <v>1553</v>
      </c>
      <c r="AX139" s="79" t="s">
        <v>1553</v>
      </c>
      <c r="AY139" s="79" t="s">
        <v>1553</v>
      </c>
      <c r="AZ139" s="79" t="s">
        <v>1553</v>
      </c>
      <c r="BA139" s="79" t="s">
        <v>1553</v>
      </c>
      <c r="BB139" s="79" t="s">
        <v>1553</v>
      </c>
    </row>
    <row r="140" spans="1:54">
      <c r="A140" s="1" t="s">
        <v>197</v>
      </c>
      <c r="B140" s="79" t="s">
        <v>1553</v>
      </c>
      <c r="C140" s="79" t="s">
        <v>1553</v>
      </c>
      <c r="D140" s="79" t="s">
        <v>1553</v>
      </c>
      <c r="E140" s="79" t="s">
        <v>1553</v>
      </c>
      <c r="F140" s="79" t="s">
        <v>1553</v>
      </c>
      <c r="G140" s="79" t="s">
        <v>1553</v>
      </c>
      <c r="H140" s="79" t="s">
        <v>1553</v>
      </c>
      <c r="I140" s="79" t="s">
        <v>1553</v>
      </c>
      <c r="J140" s="79" t="s">
        <v>1553</v>
      </c>
      <c r="K140" s="79" t="s">
        <v>1553</v>
      </c>
      <c r="L140" s="79" t="s">
        <v>1553</v>
      </c>
      <c r="M140" s="79" t="s">
        <v>1553</v>
      </c>
      <c r="N140" s="79" t="s">
        <v>1553</v>
      </c>
      <c r="O140" s="79" t="s">
        <v>1553</v>
      </c>
      <c r="P140" s="79" t="s">
        <v>1553</v>
      </c>
      <c r="Q140" s="79" t="s">
        <v>1553</v>
      </c>
      <c r="R140" s="79" t="s">
        <v>1553</v>
      </c>
      <c r="S140" s="79" t="s">
        <v>1553</v>
      </c>
      <c r="T140" s="79" t="s">
        <v>1553</v>
      </c>
      <c r="U140" s="79" t="s">
        <v>1553</v>
      </c>
      <c r="V140" s="79" t="s">
        <v>1553</v>
      </c>
      <c r="W140" s="79" t="s">
        <v>1553</v>
      </c>
      <c r="X140" s="79" t="s">
        <v>1553</v>
      </c>
      <c r="Y140" s="79" t="s">
        <v>1553</v>
      </c>
      <c r="Z140" s="79" t="s">
        <v>1553</v>
      </c>
      <c r="AA140" s="79" t="s">
        <v>1553</v>
      </c>
      <c r="AB140" s="79" t="s">
        <v>1553</v>
      </c>
      <c r="AC140" s="79" t="s">
        <v>1553</v>
      </c>
      <c r="AD140" s="79" t="s">
        <v>1553</v>
      </c>
      <c r="AE140" s="79" t="s">
        <v>1553</v>
      </c>
      <c r="AF140" s="79" t="s">
        <v>1553</v>
      </c>
      <c r="AG140" s="79" t="s">
        <v>1553</v>
      </c>
      <c r="AH140" s="79" t="s">
        <v>1553</v>
      </c>
      <c r="AI140" s="79" t="s">
        <v>1553</v>
      </c>
      <c r="AJ140" s="79" t="s">
        <v>1553</v>
      </c>
      <c r="AK140" s="79" t="s">
        <v>1553</v>
      </c>
      <c r="AL140" s="79" t="s">
        <v>1553</v>
      </c>
      <c r="AM140" s="79" t="s">
        <v>1553</v>
      </c>
      <c r="AN140" s="79" t="s">
        <v>1553</v>
      </c>
      <c r="AO140" s="79" t="s">
        <v>1553</v>
      </c>
      <c r="AP140" s="79" t="s">
        <v>1553</v>
      </c>
      <c r="AQ140" s="79" t="s">
        <v>1553</v>
      </c>
      <c r="AR140" s="79" t="s">
        <v>1553</v>
      </c>
      <c r="AS140" s="79" t="s">
        <v>1553</v>
      </c>
      <c r="AT140" s="79" t="s">
        <v>1553</v>
      </c>
      <c r="AU140" s="79" t="s">
        <v>1553</v>
      </c>
      <c r="AV140" s="79" t="s">
        <v>1553</v>
      </c>
      <c r="AW140" s="79" t="s">
        <v>1553</v>
      </c>
      <c r="AX140" s="79" t="s">
        <v>1553</v>
      </c>
      <c r="AY140" s="79" t="s">
        <v>1553</v>
      </c>
      <c r="AZ140" s="79" t="s">
        <v>1553</v>
      </c>
      <c r="BA140" s="79" t="s">
        <v>1553</v>
      </c>
      <c r="BB140" s="79" t="s">
        <v>1553</v>
      </c>
    </row>
    <row r="141" spans="1:54">
      <c r="A141" s="1" t="s">
        <v>198</v>
      </c>
      <c r="B141" s="79" t="s">
        <v>1553</v>
      </c>
      <c r="C141" s="79" t="s">
        <v>1553</v>
      </c>
      <c r="D141" s="79" t="s">
        <v>1553</v>
      </c>
      <c r="E141" s="79" t="s">
        <v>1553</v>
      </c>
      <c r="F141" s="79" t="s">
        <v>1553</v>
      </c>
      <c r="G141" s="79" t="s">
        <v>1553</v>
      </c>
      <c r="H141" s="79" t="s">
        <v>1553</v>
      </c>
      <c r="I141" s="79" t="s">
        <v>1553</v>
      </c>
      <c r="J141" s="79" t="s">
        <v>1553</v>
      </c>
      <c r="K141" s="79" t="s">
        <v>1553</v>
      </c>
      <c r="L141" s="79" t="s">
        <v>1553</v>
      </c>
      <c r="M141" s="79" t="s">
        <v>1553</v>
      </c>
      <c r="N141" s="79" t="s">
        <v>1553</v>
      </c>
      <c r="O141" s="79" t="s">
        <v>1553</v>
      </c>
      <c r="P141" s="79" t="s">
        <v>1553</v>
      </c>
      <c r="Q141" s="79" t="s">
        <v>1553</v>
      </c>
      <c r="R141" s="79" t="s">
        <v>1553</v>
      </c>
      <c r="S141" s="79" t="s">
        <v>1553</v>
      </c>
      <c r="T141" s="79" t="s">
        <v>1553</v>
      </c>
      <c r="U141" s="79" t="s">
        <v>1553</v>
      </c>
      <c r="V141" s="79" t="s">
        <v>1553</v>
      </c>
      <c r="W141" s="79" t="s">
        <v>1553</v>
      </c>
      <c r="X141" s="79" t="s">
        <v>1553</v>
      </c>
      <c r="Y141" s="79" t="s">
        <v>1553</v>
      </c>
      <c r="Z141" s="79" t="s">
        <v>1553</v>
      </c>
      <c r="AA141" s="79" t="s">
        <v>1553</v>
      </c>
      <c r="AB141" s="79" t="s">
        <v>1553</v>
      </c>
      <c r="AC141" s="79" t="s">
        <v>1553</v>
      </c>
      <c r="AD141" s="79" t="s">
        <v>1553</v>
      </c>
      <c r="AE141" s="79" t="s">
        <v>1553</v>
      </c>
      <c r="AF141" s="79" t="s">
        <v>1553</v>
      </c>
      <c r="AG141" s="79" t="s">
        <v>1553</v>
      </c>
      <c r="AH141" s="79" t="s">
        <v>1553</v>
      </c>
      <c r="AI141" s="79" t="s">
        <v>1553</v>
      </c>
      <c r="AJ141" s="79" t="s">
        <v>1553</v>
      </c>
      <c r="AK141" s="79" t="s">
        <v>1553</v>
      </c>
      <c r="AL141" s="79" t="s">
        <v>1553</v>
      </c>
      <c r="AM141" s="79" t="s">
        <v>1553</v>
      </c>
      <c r="AN141" s="79" t="s">
        <v>1553</v>
      </c>
      <c r="AO141" s="79" t="s">
        <v>1553</v>
      </c>
      <c r="AP141" s="79" t="s">
        <v>1553</v>
      </c>
      <c r="AQ141" s="79" t="s">
        <v>1553</v>
      </c>
      <c r="AR141" s="79" t="s">
        <v>1553</v>
      </c>
      <c r="AS141" s="79" t="s">
        <v>1553</v>
      </c>
      <c r="AT141" s="79" t="s">
        <v>1553</v>
      </c>
      <c r="AU141" s="79" t="s">
        <v>1553</v>
      </c>
      <c r="AV141" s="79" t="s">
        <v>1553</v>
      </c>
      <c r="AW141" s="79" t="s">
        <v>1553</v>
      </c>
      <c r="AX141" s="79" t="s">
        <v>1553</v>
      </c>
      <c r="AY141" s="79" t="s">
        <v>1553</v>
      </c>
      <c r="AZ141" s="79" t="s">
        <v>1553</v>
      </c>
      <c r="BA141" s="79" t="s">
        <v>1553</v>
      </c>
      <c r="BB141" s="79" t="s">
        <v>1553</v>
      </c>
    </row>
    <row r="142" spans="1:54">
      <c r="A142" s="1" t="s">
        <v>199</v>
      </c>
      <c r="B142" s="79" t="s">
        <v>1553</v>
      </c>
      <c r="C142" s="79" t="s">
        <v>1553</v>
      </c>
      <c r="D142" s="79" t="s">
        <v>1553</v>
      </c>
      <c r="E142" s="79" t="s">
        <v>1553</v>
      </c>
      <c r="F142" s="79" t="s">
        <v>1553</v>
      </c>
      <c r="G142" s="79" t="s">
        <v>1553</v>
      </c>
      <c r="H142" s="79" t="s">
        <v>1553</v>
      </c>
      <c r="I142" s="79" t="s">
        <v>1553</v>
      </c>
      <c r="J142" s="79" t="s">
        <v>1553</v>
      </c>
      <c r="K142" s="79" t="s">
        <v>1553</v>
      </c>
      <c r="L142" s="79" t="s">
        <v>1553</v>
      </c>
      <c r="M142" s="79" t="s">
        <v>1553</v>
      </c>
      <c r="N142" s="79" t="s">
        <v>1553</v>
      </c>
      <c r="O142" s="79" t="s">
        <v>1553</v>
      </c>
      <c r="P142" s="79" t="s">
        <v>1553</v>
      </c>
      <c r="Q142" s="79" t="s">
        <v>1553</v>
      </c>
      <c r="R142" s="79" t="s">
        <v>1553</v>
      </c>
      <c r="S142" s="79" t="s">
        <v>1553</v>
      </c>
      <c r="T142" s="79" t="s">
        <v>1553</v>
      </c>
      <c r="U142" s="79" t="s">
        <v>1553</v>
      </c>
      <c r="V142" s="79" t="s">
        <v>1553</v>
      </c>
      <c r="W142" s="79" t="s">
        <v>1553</v>
      </c>
      <c r="X142" s="79" t="s">
        <v>1553</v>
      </c>
      <c r="Y142" s="79" t="s">
        <v>1553</v>
      </c>
      <c r="Z142" s="79" t="s">
        <v>1553</v>
      </c>
      <c r="AA142" s="79" t="s">
        <v>1553</v>
      </c>
      <c r="AB142" s="79" t="s">
        <v>1553</v>
      </c>
      <c r="AC142" s="79" t="s">
        <v>1553</v>
      </c>
      <c r="AD142" s="79" t="s">
        <v>1553</v>
      </c>
      <c r="AE142" s="79" t="s">
        <v>1553</v>
      </c>
      <c r="AF142" s="79" t="s">
        <v>1553</v>
      </c>
      <c r="AG142" s="79" t="s">
        <v>1553</v>
      </c>
      <c r="AH142" s="79" t="s">
        <v>1553</v>
      </c>
      <c r="AI142" s="79" t="s">
        <v>1553</v>
      </c>
      <c r="AJ142" s="79" t="s">
        <v>1553</v>
      </c>
      <c r="AK142" s="79" t="s">
        <v>1553</v>
      </c>
      <c r="AL142" s="79" t="s">
        <v>1553</v>
      </c>
      <c r="AM142" s="79" t="s">
        <v>1553</v>
      </c>
      <c r="AN142" s="79" t="s">
        <v>1553</v>
      </c>
      <c r="AO142" s="79" t="s">
        <v>1553</v>
      </c>
      <c r="AP142" s="79" t="s">
        <v>1553</v>
      </c>
      <c r="AQ142" s="79" t="s">
        <v>1553</v>
      </c>
      <c r="AR142" s="79" t="s">
        <v>1553</v>
      </c>
      <c r="AS142" s="79" t="s">
        <v>1553</v>
      </c>
      <c r="AT142" s="79" t="s">
        <v>1553</v>
      </c>
      <c r="AU142" s="79" t="s">
        <v>1553</v>
      </c>
      <c r="AV142" s="79" t="s">
        <v>1553</v>
      </c>
      <c r="AW142" s="79" t="s">
        <v>1553</v>
      </c>
      <c r="AX142" s="79" t="s">
        <v>1553</v>
      </c>
      <c r="AY142" s="79" t="s">
        <v>1553</v>
      </c>
      <c r="AZ142" s="79" t="s">
        <v>1553</v>
      </c>
      <c r="BA142" s="79" t="s">
        <v>1553</v>
      </c>
      <c r="BB142" s="79" t="s">
        <v>1553</v>
      </c>
    </row>
    <row r="143" spans="1:54">
      <c r="A143" s="1" t="s">
        <v>200</v>
      </c>
      <c r="B143" s="79" t="s">
        <v>1553</v>
      </c>
      <c r="C143" s="79" t="s">
        <v>1553</v>
      </c>
      <c r="D143" s="79" t="s">
        <v>1553</v>
      </c>
      <c r="E143" s="79" t="s">
        <v>1553</v>
      </c>
      <c r="F143" s="79" t="s">
        <v>1553</v>
      </c>
      <c r="G143" s="79" t="s">
        <v>1553</v>
      </c>
      <c r="H143" s="79" t="s">
        <v>1553</v>
      </c>
      <c r="I143" s="79" t="s">
        <v>1553</v>
      </c>
      <c r="J143" s="79" t="s">
        <v>1553</v>
      </c>
      <c r="K143" s="79" t="s">
        <v>1553</v>
      </c>
      <c r="L143" s="79" t="s">
        <v>1553</v>
      </c>
      <c r="M143" s="79" t="s">
        <v>1553</v>
      </c>
      <c r="N143" s="79" t="s">
        <v>1553</v>
      </c>
      <c r="O143" s="79" t="s">
        <v>1553</v>
      </c>
      <c r="P143" s="79" t="s">
        <v>1553</v>
      </c>
      <c r="Q143" s="79" t="s">
        <v>1553</v>
      </c>
      <c r="R143" s="79" t="s">
        <v>1553</v>
      </c>
      <c r="S143" s="79" t="s">
        <v>1553</v>
      </c>
      <c r="T143" s="79" t="s">
        <v>1553</v>
      </c>
      <c r="U143" s="79" t="s">
        <v>1553</v>
      </c>
      <c r="V143" s="79" t="s">
        <v>1553</v>
      </c>
      <c r="W143" s="79" t="s">
        <v>1553</v>
      </c>
      <c r="X143" s="79" t="s">
        <v>1553</v>
      </c>
      <c r="Y143" s="79" t="s">
        <v>1553</v>
      </c>
      <c r="Z143" s="79" t="s">
        <v>1553</v>
      </c>
      <c r="AA143" s="79" t="s">
        <v>1553</v>
      </c>
      <c r="AB143" s="79" t="s">
        <v>1553</v>
      </c>
      <c r="AC143" s="79" t="s">
        <v>1553</v>
      </c>
      <c r="AD143" s="79" t="s">
        <v>1553</v>
      </c>
      <c r="AE143" s="79" t="s">
        <v>1553</v>
      </c>
      <c r="AF143" s="79" t="s">
        <v>1553</v>
      </c>
      <c r="AG143" s="79" t="s">
        <v>1553</v>
      </c>
      <c r="AH143" s="79" t="s">
        <v>1553</v>
      </c>
      <c r="AI143" s="79" t="s">
        <v>1553</v>
      </c>
      <c r="AJ143" s="79" t="s">
        <v>1553</v>
      </c>
      <c r="AK143" s="79" t="s">
        <v>1553</v>
      </c>
      <c r="AL143" s="79" t="s">
        <v>1553</v>
      </c>
      <c r="AM143" s="79" t="s">
        <v>1553</v>
      </c>
      <c r="AN143" s="79" t="s">
        <v>1553</v>
      </c>
      <c r="AO143" s="79" t="s">
        <v>1553</v>
      </c>
      <c r="AP143" s="79" t="s">
        <v>1553</v>
      </c>
      <c r="AQ143" s="79" t="s">
        <v>1553</v>
      </c>
      <c r="AR143" s="79" t="s">
        <v>1553</v>
      </c>
      <c r="AS143" s="79" t="s">
        <v>1553</v>
      </c>
      <c r="AT143" s="79" t="s">
        <v>1553</v>
      </c>
      <c r="AU143" s="79" t="s">
        <v>1553</v>
      </c>
      <c r="AV143" s="79" t="s">
        <v>1553</v>
      </c>
      <c r="AW143" s="79" t="s">
        <v>1553</v>
      </c>
      <c r="AX143" s="79" t="s">
        <v>1553</v>
      </c>
      <c r="AY143" s="79" t="s">
        <v>1553</v>
      </c>
      <c r="AZ143" s="79" t="s">
        <v>1553</v>
      </c>
      <c r="BA143" s="79" t="s">
        <v>1553</v>
      </c>
      <c r="BB143" s="79" t="s">
        <v>1553</v>
      </c>
    </row>
    <row r="144" spans="1:54">
      <c r="A144" s="1" t="s">
        <v>201</v>
      </c>
      <c r="B144" s="79" t="s">
        <v>1553</v>
      </c>
      <c r="C144" s="79" t="s">
        <v>1553</v>
      </c>
      <c r="D144" s="79" t="s">
        <v>1553</v>
      </c>
      <c r="E144" s="79" t="s">
        <v>1553</v>
      </c>
      <c r="F144" s="79" t="s">
        <v>1553</v>
      </c>
      <c r="G144" s="79" t="s">
        <v>1553</v>
      </c>
      <c r="H144" s="79" t="s">
        <v>1553</v>
      </c>
      <c r="I144" s="79" t="s">
        <v>1553</v>
      </c>
      <c r="J144" s="79" t="s">
        <v>1553</v>
      </c>
      <c r="K144" s="79" t="s">
        <v>1553</v>
      </c>
      <c r="L144" s="79" t="s">
        <v>1553</v>
      </c>
      <c r="M144" s="79" t="s">
        <v>1553</v>
      </c>
      <c r="N144" s="79" t="s">
        <v>1553</v>
      </c>
      <c r="O144" s="79" t="s">
        <v>1553</v>
      </c>
      <c r="P144" s="79" t="s">
        <v>1553</v>
      </c>
      <c r="Q144" s="79" t="s">
        <v>1553</v>
      </c>
      <c r="R144" s="79" t="s">
        <v>1553</v>
      </c>
      <c r="S144" s="79" t="s">
        <v>1553</v>
      </c>
      <c r="T144" s="79" t="s">
        <v>1553</v>
      </c>
      <c r="U144" s="79" t="s">
        <v>1553</v>
      </c>
      <c r="V144" s="79" t="s">
        <v>1553</v>
      </c>
      <c r="W144" s="79" t="s">
        <v>1553</v>
      </c>
      <c r="X144" s="79" t="s">
        <v>1553</v>
      </c>
      <c r="Y144" s="79" t="s">
        <v>1553</v>
      </c>
      <c r="Z144" s="79" t="s">
        <v>1553</v>
      </c>
      <c r="AA144" s="79" t="s">
        <v>1553</v>
      </c>
      <c r="AB144" s="79" t="s">
        <v>1553</v>
      </c>
      <c r="AC144" s="79" t="s">
        <v>1553</v>
      </c>
      <c r="AD144" s="79" t="s">
        <v>1553</v>
      </c>
      <c r="AE144" s="79" t="s">
        <v>1553</v>
      </c>
      <c r="AF144" s="79" t="s">
        <v>1553</v>
      </c>
      <c r="AG144" s="79" t="s">
        <v>1553</v>
      </c>
      <c r="AH144" s="79" t="s">
        <v>1553</v>
      </c>
      <c r="AI144" s="79" t="s">
        <v>1553</v>
      </c>
      <c r="AJ144" s="79" t="s">
        <v>1553</v>
      </c>
      <c r="AK144" s="79" t="s">
        <v>1553</v>
      </c>
      <c r="AL144" s="79" t="s">
        <v>1553</v>
      </c>
      <c r="AM144" s="79" t="s">
        <v>1553</v>
      </c>
      <c r="AN144" s="79" t="s">
        <v>1553</v>
      </c>
      <c r="AO144" s="79" t="s">
        <v>1553</v>
      </c>
      <c r="AP144" s="79" t="s">
        <v>1553</v>
      </c>
      <c r="AQ144" s="79" t="s">
        <v>1553</v>
      </c>
      <c r="AR144" s="79" t="s">
        <v>1553</v>
      </c>
      <c r="AS144" s="79" t="s">
        <v>1553</v>
      </c>
      <c r="AT144" s="79" t="s">
        <v>1553</v>
      </c>
      <c r="AU144" s="79" t="s">
        <v>1553</v>
      </c>
      <c r="AV144" s="79" t="s">
        <v>1553</v>
      </c>
      <c r="AW144" s="79" t="s">
        <v>1553</v>
      </c>
      <c r="AX144" s="79" t="s">
        <v>1553</v>
      </c>
      <c r="AY144" s="79" t="s">
        <v>1553</v>
      </c>
      <c r="AZ144" s="79" t="s">
        <v>1553</v>
      </c>
      <c r="BA144" s="79" t="s">
        <v>1553</v>
      </c>
      <c r="BB144" s="79" t="s">
        <v>1553</v>
      </c>
    </row>
    <row r="145" spans="1:54">
      <c r="A145" s="1" t="s">
        <v>202</v>
      </c>
      <c r="B145" s="79" t="s">
        <v>1553</v>
      </c>
      <c r="C145" s="79" t="s">
        <v>1553</v>
      </c>
      <c r="D145" s="79" t="s">
        <v>1553</v>
      </c>
      <c r="E145" s="79" t="s">
        <v>1553</v>
      </c>
      <c r="F145" s="79" t="s">
        <v>1553</v>
      </c>
      <c r="G145" s="79" t="s">
        <v>1553</v>
      </c>
      <c r="H145" s="79" t="s">
        <v>1553</v>
      </c>
      <c r="I145" s="79" t="s">
        <v>1553</v>
      </c>
      <c r="J145" s="79" t="s">
        <v>1553</v>
      </c>
      <c r="K145" s="79" t="s">
        <v>1553</v>
      </c>
      <c r="L145" s="79" t="s">
        <v>1553</v>
      </c>
      <c r="M145" s="79" t="s">
        <v>1553</v>
      </c>
      <c r="N145" s="79" t="s">
        <v>1553</v>
      </c>
      <c r="O145" s="79" t="s">
        <v>1553</v>
      </c>
      <c r="P145" s="79" t="s">
        <v>1553</v>
      </c>
      <c r="Q145" s="79" t="s">
        <v>1553</v>
      </c>
      <c r="R145" s="79" t="s">
        <v>1553</v>
      </c>
      <c r="S145" s="79" t="s">
        <v>1553</v>
      </c>
      <c r="T145" s="79" t="s">
        <v>1553</v>
      </c>
      <c r="U145" s="79" t="s">
        <v>1553</v>
      </c>
      <c r="V145" s="79" t="s">
        <v>1553</v>
      </c>
      <c r="W145" s="79" t="s">
        <v>1553</v>
      </c>
      <c r="X145" s="79" t="s">
        <v>1553</v>
      </c>
      <c r="Y145" s="79" t="s">
        <v>1553</v>
      </c>
      <c r="Z145" s="79" t="s">
        <v>1553</v>
      </c>
      <c r="AA145" s="79" t="s">
        <v>1553</v>
      </c>
      <c r="AB145" s="79" t="s">
        <v>1553</v>
      </c>
      <c r="AC145" s="79" t="s">
        <v>1553</v>
      </c>
      <c r="AD145" s="79" t="s">
        <v>1553</v>
      </c>
      <c r="AE145" s="79" t="s">
        <v>1553</v>
      </c>
      <c r="AF145" s="79" t="s">
        <v>1553</v>
      </c>
      <c r="AG145" s="79" t="s">
        <v>1553</v>
      </c>
      <c r="AH145" s="79" t="s">
        <v>1553</v>
      </c>
      <c r="AI145" s="79" t="s">
        <v>1553</v>
      </c>
      <c r="AJ145" s="79" t="s">
        <v>1553</v>
      </c>
      <c r="AK145" s="79" t="s">
        <v>1553</v>
      </c>
      <c r="AL145" s="79" t="s">
        <v>1553</v>
      </c>
      <c r="AM145" s="79" t="s">
        <v>1553</v>
      </c>
      <c r="AN145" s="79" t="s">
        <v>1553</v>
      </c>
      <c r="AO145" s="79" t="s">
        <v>1553</v>
      </c>
      <c r="AP145" s="79" t="s">
        <v>1553</v>
      </c>
      <c r="AQ145" s="79" t="s">
        <v>1553</v>
      </c>
      <c r="AR145" s="79" t="s">
        <v>1553</v>
      </c>
      <c r="AS145" s="79" t="s">
        <v>1553</v>
      </c>
      <c r="AT145" s="79" t="s">
        <v>1553</v>
      </c>
      <c r="AU145" s="79" t="s">
        <v>1553</v>
      </c>
      <c r="AV145" s="79" t="s">
        <v>1553</v>
      </c>
      <c r="AW145" s="79" t="s">
        <v>1553</v>
      </c>
      <c r="AX145" s="79" t="s">
        <v>1553</v>
      </c>
      <c r="AY145" s="79" t="s">
        <v>1553</v>
      </c>
      <c r="AZ145" s="79" t="s">
        <v>1553</v>
      </c>
      <c r="BA145" s="79" t="s">
        <v>1553</v>
      </c>
      <c r="BB145" s="79" t="s">
        <v>1553</v>
      </c>
    </row>
    <row r="146" spans="1:54">
      <c r="A146" s="1" t="s">
        <v>203</v>
      </c>
      <c r="B146" s="79" t="s">
        <v>1553</v>
      </c>
      <c r="C146" s="79" t="s">
        <v>1553</v>
      </c>
      <c r="D146" s="79" t="s">
        <v>1553</v>
      </c>
      <c r="E146" s="79" t="s">
        <v>1553</v>
      </c>
      <c r="F146" s="79" t="s">
        <v>1553</v>
      </c>
      <c r="G146" s="79" t="s">
        <v>1553</v>
      </c>
      <c r="H146" s="79" t="s">
        <v>1553</v>
      </c>
      <c r="I146" s="79" t="s">
        <v>1553</v>
      </c>
      <c r="J146" s="79" t="s">
        <v>1553</v>
      </c>
      <c r="K146" s="79" t="s">
        <v>1553</v>
      </c>
      <c r="L146" s="79" t="s">
        <v>1553</v>
      </c>
      <c r="M146" s="79" t="s">
        <v>1553</v>
      </c>
      <c r="N146" s="79" t="s">
        <v>1553</v>
      </c>
      <c r="O146" s="79" t="s">
        <v>1553</v>
      </c>
      <c r="P146" s="79" t="s">
        <v>1553</v>
      </c>
      <c r="Q146" s="79" t="s">
        <v>1553</v>
      </c>
      <c r="R146" s="79" t="s">
        <v>1553</v>
      </c>
      <c r="S146" s="79" t="s">
        <v>1553</v>
      </c>
      <c r="T146" s="79" t="s">
        <v>1553</v>
      </c>
      <c r="U146" s="79" t="s">
        <v>1553</v>
      </c>
      <c r="V146" s="79" t="s">
        <v>1553</v>
      </c>
      <c r="W146" s="79" t="s">
        <v>1553</v>
      </c>
      <c r="X146" s="79" t="s">
        <v>1553</v>
      </c>
      <c r="Y146" s="79" t="s">
        <v>1553</v>
      </c>
      <c r="Z146" s="79" t="s">
        <v>1553</v>
      </c>
      <c r="AA146" s="79" t="s">
        <v>1553</v>
      </c>
      <c r="AB146" s="79" t="s">
        <v>1553</v>
      </c>
      <c r="AC146" s="79" t="s">
        <v>1553</v>
      </c>
      <c r="AD146" s="79" t="s">
        <v>1553</v>
      </c>
      <c r="AE146" s="79" t="s">
        <v>1553</v>
      </c>
      <c r="AF146" s="79" t="s">
        <v>1553</v>
      </c>
      <c r="AG146" s="79" t="s">
        <v>1553</v>
      </c>
      <c r="AH146" s="79" t="s">
        <v>1553</v>
      </c>
      <c r="AI146" s="79" t="s">
        <v>1553</v>
      </c>
      <c r="AJ146" s="79" t="s">
        <v>1553</v>
      </c>
      <c r="AK146" s="79" t="s">
        <v>1553</v>
      </c>
      <c r="AL146" s="79" t="s">
        <v>1553</v>
      </c>
      <c r="AM146" s="79" t="s">
        <v>1553</v>
      </c>
      <c r="AN146" s="79" t="s">
        <v>1553</v>
      </c>
      <c r="AO146" s="79" t="s">
        <v>1553</v>
      </c>
      <c r="AP146" s="79" t="s">
        <v>1553</v>
      </c>
      <c r="AQ146" s="79" t="s">
        <v>1553</v>
      </c>
      <c r="AR146" s="79" t="s">
        <v>1553</v>
      </c>
      <c r="AS146" s="79" t="s">
        <v>1553</v>
      </c>
      <c r="AT146" s="79" t="s">
        <v>1553</v>
      </c>
      <c r="AU146" s="79" t="s">
        <v>1553</v>
      </c>
      <c r="AV146" s="79" t="s">
        <v>1553</v>
      </c>
      <c r="AW146" s="79" t="s">
        <v>1553</v>
      </c>
      <c r="AX146" s="79" t="s">
        <v>1553</v>
      </c>
      <c r="AY146" s="79" t="s">
        <v>1553</v>
      </c>
      <c r="AZ146" s="79" t="s">
        <v>1553</v>
      </c>
      <c r="BA146" s="79" t="s">
        <v>1553</v>
      </c>
      <c r="BB146" s="79" t="s">
        <v>1553</v>
      </c>
    </row>
    <row r="147" spans="1:54">
      <c r="A147" s="1" t="s">
        <v>204</v>
      </c>
      <c r="B147" s="79" t="s">
        <v>1553</v>
      </c>
      <c r="C147" s="79" t="s">
        <v>1553</v>
      </c>
      <c r="D147" s="79" t="s">
        <v>1553</v>
      </c>
      <c r="E147" s="79" t="s">
        <v>1553</v>
      </c>
      <c r="F147" s="79" t="s">
        <v>1553</v>
      </c>
      <c r="G147" s="79" t="s">
        <v>1553</v>
      </c>
      <c r="H147" s="79" t="s">
        <v>1553</v>
      </c>
      <c r="I147" s="79" t="s">
        <v>1553</v>
      </c>
      <c r="J147" s="79" t="s">
        <v>1553</v>
      </c>
      <c r="K147" s="79" t="s">
        <v>1553</v>
      </c>
      <c r="L147" s="79" t="s">
        <v>1553</v>
      </c>
      <c r="M147" s="79" t="s">
        <v>1553</v>
      </c>
      <c r="N147" s="79" t="s">
        <v>1553</v>
      </c>
      <c r="O147" s="79" t="s">
        <v>1553</v>
      </c>
      <c r="P147" s="79" t="s">
        <v>1553</v>
      </c>
      <c r="Q147" s="79" t="s">
        <v>1553</v>
      </c>
      <c r="R147" s="79" t="s">
        <v>1553</v>
      </c>
      <c r="S147" s="79" t="s">
        <v>1553</v>
      </c>
      <c r="T147" s="79" t="s">
        <v>1553</v>
      </c>
      <c r="U147" s="79" t="s">
        <v>1553</v>
      </c>
      <c r="V147" s="79" t="s">
        <v>1553</v>
      </c>
      <c r="W147" s="79" t="s">
        <v>1553</v>
      </c>
      <c r="X147" s="79" t="s">
        <v>1553</v>
      </c>
      <c r="Y147" s="79" t="s">
        <v>1553</v>
      </c>
      <c r="Z147" s="79" t="s">
        <v>1553</v>
      </c>
      <c r="AA147" s="79" t="s">
        <v>1553</v>
      </c>
      <c r="AB147" s="79" t="s">
        <v>1553</v>
      </c>
      <c r="AC147" s="79" t="s">
        <v>1553</v>
      </c>
      <c r="AD147" s="79" t="s">
        <v>1553</v>
      </c>
      <c r="AE147" s="79" t="s">
        <v>1553</v>
      </c>
      <c r="AF147" s="79" t="s">
        <v>1553</v>
      </c>
      <c r="AG147" s="79" t="s">
        <v>1553</v>
      </c>
      <c r="AH147" s="79" t="s">
        <v>1553</v>
      </c>
      <c r="AI147" s="79" t="s">
        <v>1553</v>
      </c>
      <c r="AJ147" s="79" t="s">
        <v>1553</v>
      </c>
      <c r="AK147" s="79" t="s">
        <v>1553</v>
      </c>
      <c r="AL147" s="79" t="s">
        <v>1553</v>
      </c>
      <c r="AM147" s="79" t="s">
        <v>1553</v>
      </c>
      <c r="AN147" s="79" t="s">
        <v>1553</v>
      </c>
      <c r="AO147" s="79" t="s">
        <v>1553</v>
      </c>
      <c r="AP147" s="79" t="s">
        <v>1553</v>
      </c>
      <c r="AQ147" s="79" t="s">
        <v>1553</v>
      </c>
      <c r="AR147" s="79" t="s">
        <v>1553</v>
      </c>
      <c r="AS147" s="79" t="s">
        <v>1553</v>
      </c>
      <c r="AT147" s="79" t="s">
        <v>1553</v>
      </c>
      <c r="AU147" s="79" t="s">
        <v>1553</v>
      </c>
      <c r="AV147" s="79" t="s">
        <v>1553</v>
      </c>
      <c r="AW147" s="79" t="s">
        <v>1553</v>
      </c>
      <c r="AX147" s="79" t="s">
        <v>1553</v>
      </c>
      <c r="AY147" s="79" t="s">
        <v>1553</v>
      </c>
      <c r="AZ147" s="79" t="s">
        <v>1553</v>
      </c>
      <c r="BA147" s="79" t="s">
        <v>1553</v>
      </c>
      <c r="BB147" s="79" t="s">
        <v>1553</v>
      </c>
    </row>
    <row r="148" spans="1:54">
      <c r="A148" s="1" t="s">
        <v>205</v>
      </c>
      <c r="B148" s="79" t="s">
        <v>1553</v>
      </c>
      <c r="C148" s="79" t="s">
        <v>1553</v>
      </c>
      <c r="D148" s="79" t="s">
        <v>1553</v>
      </c>
      <c r="E148" s="79" t="s">
        <v>1553</v>
      </c>
      <c r="F148" s="79" t="s">
        <v>1553</v>
      </c>
      <c r="G148" s="79" t="s">
        <v>1553</v>
      </c>
      <c r="H148" s="79" t="s">
        <v>1553</v>
      </c>
      <c r="I148" s="79" t="s">
        <v>1553</v>
      </c>
      <c r="J148" s="79" t="s">
        <v>1553</v>
      </c>
      <c r="K148" s="79" t="s">
        <v>1553</v>
      </c>
      <c r="L148" s="79" t="s">
        <v>1553</v>
      </c>
      <c r="M148" s="79" t="s">
        <v>1553</v>
      </c>
      <c r="N148" s="79" t="s">
        <v>1553</v>
      </c>
      <c r="O148" s="79" t="s">
        <v>1553</v>
      </c>
      <c r="P148" s="79" t="s">
        <v>1553</v>
      </c>
      <c r="Q148" s="79" t="s">
        <v>1553</v>
      </c>
      <c r="R148" s="79" t="s">
        <v>1553</v>
      </c>
      <c r="S148" s="79" t="s">
        <v>1553</v>
      </c>
      <c r="T148" s="79" t="s">
        <v>1553</v>
      </c>
      <c r="U148" s="79" t="s">
        <v>1553</v>
      </c>
      <c r="V148" s="79" t="s">
        <v>1553</v>
      </c>
      <c r="W148" s="79" t="s">
        <v>1553</v>
      </c>
      <c r="X148" s="79" t="s">
        <v>1553</v>
      </c>
      <c r="Y148" s="79" t="s">
        <v>1553</v>
      </c>
      <c r="Z148" s="79" t="s">
        <v>1553</v>
      </c>
      <c r="AA148" s="79" t="s">
        <v>1553</v>
      </c>
      <c r="AB148" s="79" t="s">
        <v>1553</v>
      </c>
      <c r="AC148" s="79" t="s">
        <v>1553</v>
      </c>
      <c r="AD148" s="79" t="s">
        <v>1553</v>
      </c>
      <c r="AE148" s="79" t="s">
        <v>1553</v>
      </c>
      <c r="AF148" s="79" t="s">
        <v>1553</v>
      </c>
      <c r="AG148" s="79" t="s">
        <v>1553</v>
      </c>
      <c r="AH148" s="79" t="s">
        <v>1553</v>
      </c>
      <c r="AI148" s="79" t="s">
        <v>1553</v>
      </c>
      <c r="AJ148" s="79" t="s">
        <v>1553</v>
      </c>
      <c r="AK148" s="79" t="s">
        <v>1553</v>
      </c>
      <c r="AL148" s="79" t="s">
        <v>1553</v>
      </c>
      <c r="AM148" s="79" t="s">
        <v>1553</v>
      </c>
      <c r="AN148" s="79" t="s">
        <v>1553</v>
      </c>
      <c r="AO148" s="79" t="s">
        <v>1553</v>
      </c>
      <c r="AP148" s="79" t="s">
        <v>1553</v>
      </c>
      <c r="AQ148" s="79" t="s">
        <v>1553</v>
      </c>
      <c r="AR148" s="79" t="s">
        <v>1553</v>
      </c>
      <c r="AS148" s="79" t="s">
        <v>1553</v>
      </c>
      <c r="AT148" s="79" t="s">
        <v>1553</v>
      </c>
      <c r="AU148" s="79" t="s">
        <v>1553</v>
      </c>
      <c r="AV148" s="79" t="s">
        <v>1553</v>
      </c>
      <c r="AW148" s="79" t="s">
        <v>1553</v>
      </c>
      <c r="AX148" s="79" t="s">
        <v>1553</v>
      </c>
      <c r="AY148" s="79" t="s">
        <v>1553</v>
      </c>
      <c r="AZ148" s="79" t="s">
        <v>1553</v>
      </c>
      <c r="BA148" s="79" t="s">
        <v>1553</v>
      </c>
      <c r="BB148" s="79" t="s">
        <v>1553</v>
      </c>
    </row>
    <row r="149" spans="1:54">
      <c r="A149" s="1" t="s">
        <v>206</v>
      </c>
      <c r="B149" s="79" t="s">
        <v>1553</v>
      </c>
      <c r="C149" s="79" t="s">
        <v>1553</v>
      </c>
      <c r="D149" s="79" t="s">
        <v>1553</v>
      </c>
      <c r="E149" s="79" t="s">
        <v>1553</v>
      </c>
      <c r="F149" s="79" t="s">
        <v>1553</v>
      </c>
      <c r="G149" s="79" t="s">
        <v>1553</v>
      </c>
      <c r="H149" s="79" t="s">
        <v>1553</v>
      </c>
      <c r="I149" s="79" t="s">
        <v>1553</v>
      </c>
      <c r="J149" s="79" t="s">
        <v>1553</v>
      </c>
      <c r="K149" s="79" t="s">
        <v>1553</v>
      </c>
      <c r="L149" s="79" t="s">
        <v>1553</v>
      </c>
      <c r="M149" s="79" t="s">
        <v>1553</v>
      </c>
      <c r="N149" s="79" t="s">
        <v>1553</v>
      </c>
      <c r="O149" s="79" t="s">
        <v>1553</v>
      </c>
      <c r="P149" s="79" t="s">
        <v>1553</v>
      </c>
      <c r="Q149" s="79" t="s">
        <v>1553</v>
      </c>
      <c r="R149" s="79" t="s">
        <v>1553</v>
      </c>
      <c r="S149" s="79" t="s">
        <v>1553</v>
      </c>
      <c r="T149" s="79" t="s">
        <v>1553</v>
      </c>
      <c r="U149" s="79" t="s">
        <v>1553</v>
      </c>
      <c r="V149" s="79" t="s">
        <v>1553</v>
      </c>
      <c r="W149" s="79" t="s">
        <v>1553</v>
      </c>
      <c r="X149" s="79" t="s">
        <v>1553</v>
      </c>
      <c r="Y149" s="79" t="s">
        <v>1553</v>
      </c>
      <c r="Z149" s="79" t="s">
        <v>1553</v>
      </c>
      <c r="AA149" s="79" t="s">
        <v>1553</v>
      </c>
      <c r="AB149" s="79" t="s">
        <v>1553</v>
      </c>
      <c r="AC149" s="79" t="s">
        <v>1553</v>
      </c>
      <c r="AD149" s="79" t="s">
        <v>1553</v>
      </c>
      <c r="AE149" s="79" t="s">
        <v>1553</v>
      </c>
      <c r="AF149" s="79" t="s">
        <v>1553</v>
      </c>
      <c r="AG149" s="79" t="s">
        <v>1553</v>
      </c>
      <c r="AH149" s="79" t="s">
        <v>1553</v>
      </c>
      <c r="AI149" s="79" t="s">
        <v>1553</v>
      </c>
      <c r="AJ149" s="79" t="s">
        <v>1553</v>
      </c>
      <c r="AK149" s="79" t="s">
        <v>1553</v>
      </c>
      <c r="AL149" s="79" t="s">
        <v>1553</v>
      </c>
      <c r="AM149" s="79" t="s">
        <v>1553</v>
      </c>
      <c r="AN149" s="79" t="s">
        <v>1553</v>
      </c>
      <c r="AO149" s="79" t="s">
        <v>1553</v>
      </c>
      <c r="AP149" s="79" t="s">
        <v>1553</v>
      </c>
      <c r="AQ149" s="79" t="s">
        <v>1553</v>
      </c>
      <c r="AR149" s="79" t="s">
        <v>1553</v>
      </c>
      <c r="AS149" s="79" t="s">
        <v>1553</v>
      </c>
      <c r="AT149" s="79" t="s">
        <v>1553</v>
      </c>
      <c r="AU149" s="79" t="s">
        <v>1553</v>
      </c>
      <c r="AV149" s="79" t="s">
        <v>1553</v>
      </c>
      <c r="AW149" s="79" t="s">
        <v>1553</v>
      </c>
      <c r="AX149" s="79" t="s">
        <v>1553</v>
      </c>
      <c r="AY149" s="79" t="s">
        <v>1553</v>
      </c>
      <c r="AZ149" s="79" t="s">
        <v>1553</v>
      </c>
      <c r="BA149" s="79" t="s">
        <v>1553</v>
      </c>
      <c r="BB149" s="79" t="s">
        <v>1553</v>
      </c>
    </row>
    <row r="150" spans="1:54">
      <c r="A150" s="1" t="s">
        <v>207</v>
      </c>
      <c r="B150" s="79" t="s">
        <v>1553</v>
      </c>
      <c r="C150" s="79" t="s">
        <v>1553</v>
      </c>
      <c r="D150" s="79" t="s">
        <v>1553</v>
      </c>
      <c r="E150" s="79" t="s">
        <v>1553</v>
      </c>
      <c r="F150" s="79" t="s">
        <v>1553</v>
      </c>
      <c r="G150" s="79" t="s">
        <v>1553</v>
      </c>
      <c r="H150" s="79" t="s">
        <v>1553</v>
      </c>
      <c r="I150" s="79" t="s">
        <v>1553</v>
      </c>
      <c r="J150" s="79" t="s">
        <v>1553</v>
      </c>
      <c r="K150" s="79" t="s">
        <v>1553</v>
      </c>
      <c r="L150" s="79" t="s">
        <v>1553</v>
      </c>
      <c r="M150" s="79" t="s">
        <v>1553</v>
      </c>
      <c r="N150" s="79" t="s">
        <v>1553</v>
      </c>
      <c r="O150" s="79" t="s">
        <v>1553</v>
      </c>
      <c r="P150" s="79" t="s">
        <v>1553</v>
      </c>
      <c r="Q150" s="79" t="s">
        <v>1553</v>
      </c>
      <c r="R150" s="79" t="s">
        <v>1553</v>
      </c>
      <c r="S150" s="79" t="s">
        <v>1553</v>
      </c>
      <c r="T150" s="79" t="s">
        <v>1553</v>
      </c>
      <c r="U150" s="79" t="s">
        <v>1553</v>
      </c>
      <c r="V150" s="79" t="s">
        <v>1553</v>
      </c>
      <c r="W150" s="79" t="s">
        <v>1553</v>
      </c>
      <c r="X150" s="79" t="s">
        <v>1553</v>
      </c>
      <c r="Y150" s="79" t="s">
        <v>1553</v>
      </c>
      <c r="Z150" s="79" t="s">
        <v>1553</v>
      </c>
      <c r="AA150" s="79" t="s">
        <v>1553</v>
      </c>
      <c r="AB150" s="79" t="s">
        <v>1553</v>
      </c>
      <c r="AC150" s="79" t="s">
        <v>1553</v>
      </c>
      <c r="AD150" s="79" t="s">
        <v>1553</v>
      </c>
      <c r="AE150" s="79" t="s">
        <v>1553</v>
      </c>
      <c r="AF150" s="79" t="s">
        <v>1553</v>
      </c>
      <c r="AG150" s="79" t="s">
        <v>1553</v>
      </c>
      <c r="AH150" s="79" t="s">
        <v>1553</v>
      </c>
      <c r="AI150" s="79" t="s">
        <v>1553</v>
      </c>
      <c r="AJ150" s="79" t="s">
        <v>1553</v>
      </c>
      <c r="AK150" s="79" t="s">
        <v>1553</v>
      </c>
      <c r="AL150" s="79" t="s">
        <v>1553</v>
      </c>
      <c r="AM150" s="79" t="s">
        <v>1553</v>
      </c>
      <c r="AN150" s="79" t="s">
        <v>1553</v>
      </c>
      <c r="AO150" s="79" t="s">
        <v>1553</v>
      </c>
      <c r="AP150" s="79" t="s">
        <v>1553</v>
      </c>
      <c r="AQ150" s="79" t="s">
        <v>1553</v>
      </c>
      <c r="AR150" s="79" t="s">
        <v>1553</v>
      </c>
      <c r="AS150" s="79" t="s">
        <v>1553</v>
      </c>
      <c r="AT150" s="79" t="s">
        <v>1553</v>
      </c>
      <c r="AU150" s="79" t="s">
        <v>1553</v>
      </c>
      <c r="AV150" s="79" t="s">
        <v>1553</v>
      </c>
      <c r="AW150" s="79" t="s">
        <v>1553</v>
      </c>
      <c r="AX150" s="79" t="s">
        <v>1553</v>
      </c>
      <c r="AY150" s="79" t="s">
        <v>1553</v>
      </c>
      <c r="AZ150" s="79" t="s">
        <v>1553</v>
      </c>
      <c r="BA150" s="79" t="s">
        <v>1553</v>
      </c>
      <c r="BB150" s="79" t="s">
        <v>1553</v>
      </c>
    </row>
    <row r="151" spans="1:54">
      <c r="A151" s="1" t="s">
        <v>208</v>
      </c>
      <c r="B151" s="79" t="s">
        <v>1553</v>
      </c>
      <c r="C151" s="79" t="s">
        <v>1553</v>
      </c>
      <c r="D151" s="79" t="s">
        <v>1553</v>
      </c>
      <c r="E151" s="79" t="s">
        <v>1553</v>
      </c>
      <c r="F151" s="79" t="s">
        <v>1553</v>
      </c>
      <c r="G151" s="79" t="s">
        <v>1553</v>
      </c>
      <c r="H151" s="79" t="s">
        <v>1553</v>
      </c>
      <c r="I151" s="79" t="s">
        <v>1553</v>
      </c>
      <c r="J151" s="79" t="s">
        <v>1553</v>
      </c>
      <c r="K151" s="79" t="s">
        <v>1553</v>
      </c>
      <c r="L151" s="79" t="s">
        <v>1553</v>
      </c>
      <c r="M151" s="79" t="s">
        <v>1553</v>
      </c>
      <c r="N151" s="79" t="s">
        <v>1553</v>
      </c>
      <c r="O151" s="79" t="s">
        <v>1553</v>
      </c>
      <c r="P151" s="79" t="s">
        <v>1553</v>
      </c>
      <c r="Q151" s="79" t="s">
        <v>1553</v>
      </c>
      <c r="R151" s="79" t="s">
        <v>1553</v>
      </c>
      <c r="S151" s="79" t="s">
        <v>1553</v>
      </c>
      <c r="T151" s="79" t="s">
        <v>1553</v>
      </c>
      <c r="U151" s="79" t="s">
        <v>1553</v>
      </c>
      <c r="V151" s="79" t="s">
        <v>1553</v>
      </c>
      <c r="W151" s="79" t="s">
        <v>1553</v>
      </c>
      <c r="X151" s="79" t="s">
        <v>1553</v>
      </c>
      <c r="Y151" s="79" t="s">
        <v>1553</v>
      </c>
      <c r="Z151" s="79" t="s">
        <v>1553</v>
      </c>
      <c r="AA151" s="79" t="s">
        <v>1553</v>
      </c>
      <c r="AB151" s="79" t="s">
        <v>1553</v>
      </c>
      <c r="AC151" s="79" t="s">
        <v>1553</v>
      </c>
      <c r="AD151" s="79" t="s">
        <v>1553</v>
      </c>
      <c r="AE151" s="79" t="s">
        <v>1553</v>
      </c>
      <c r="AF151" s="79" t="s">
        <v>1553</v>
      </c>
      <c r="AG151" s="79" t="s">
        <v>1553</v>
      </c>
      <c r="AH151" s="79" t="s">
        <v>1553</v>
      </c>
      <c r="AI151" s="79" t="s">
        <v>1553</v>
      </c>
      <c r="AJ151" s="79" t="s">
        <v>1553</v>
      </c>
      <c r="AK151" s="79" t="s">
        <v>1553</v>
      </c>
      <c r="AL151" s="79" t="s">
        <v>1553</v>
      </c>
      <c r="AM151" s="79" t="s">
        <v>1553</v>
      </c>
      <c r="AN151" s="79" t="s">
        <v>1553</v>
      </c>
      <c r="AO151" s="79" t="s">
        <v>1553</v>
      </c>
      <c r="AP151" s="79" t="s">
        <v>1553</v>
      </c>
      <c r="AQ151" s="79" t="s">
        <v>1553</v>
      </c>
      <c r="AR151" s="79" t="s">
        <v>1553</v>
      </c>
      <c r="AS151" s="79" t="s">
        <v>1553</v>
      </c>
      <c r="AT151" s="79" t="s">
        <v>1553</v>
      </c>
      <c r="AU151" s="79" t="s">
        <v>1553</v>
      </c>
      <c r="AV151" s="79" t="s">
        <v>1553</v>
      </c>
      <c r="AW151" s="79" t="s">
        <v>1553</v>
      </c>
      <c r="AX151" s="79" t="s">
        <v>1553</v>
      </c>
      <c r="AY151" s="79" t="s">
        <v>1553</v>
      </c>
      <c r="AZ151" s="79" t="s">
        <v>1553</v>
      </c>
      <c r="BA151" s="79" t="s">
        <v>1553</v>
      </c>
      <c r="BB151" s="79" t="s">
        <v>1553</v>
      </c>
    </row>
    <row r="152" spans="1:54">
      <c r="A152" s="1" t="s">
        <v>209</v>
      </c>
      <c r="B152" s="79" t="s">
        <v>1553</v>
      </c>
      <c r="C152" s="79" t="s">
        <v>1553</v>
      </c>
      <c r="D152" s="79" t="s">
        <v>1553</v>
      </c>
      <c r="E152" s="79" t="s">
        <v>1553</v>
      </c>
      <c r="F152" s="79" t="s">
        <v>1553</v>
      </c>
      <c r="G152" s="79" t="s">
        <v>1553</v>
      </c>
      <c r="H152" s="79" t="s">
        <v>1553</v>
      </c>
      <c r="I152" s="79" t="s">
        <v>1553</v>
      </c>
      <c r="J152" s="79" t="s">
        <v>1553</v>
      </c>
      <c r="K152" s="79" t="s">
        <v>1553</v>
      </c>
      <c r="L152" s="79" t="s">
        <v>1553</v>
      </c>
      <c r="M152" s="79" t="s">
        <v>1553</v>
      </c>
      <c r="N152" s="79" t="s">
        <v>1553</v>
      </c>
      <c r="O152" s="79" t="s">
        <v>1553</v>
      </c>
      <c r="P152" s="79" t="s">
        <v>1553</v>
      </c>
      <c r="Q152" s="79" t="s">
        <v>1553</v>
      </c>
      <c r="R152" s="79" t="s">
        <v>1553</v>
      </c>
      <c r="S152" s="79" t="s">
        <v>1553</v>
      </c>
      <c r="T152" s="79" t="s">
        <v>1553</v>
      </c>
      <c r="U152" s="79" t="s">
        <v>1553</v>
      </c>
      <c r="V152" s="79" t="s">
        <v>1553</v>
      </c>
      <c r="W152" s="79" t="s">
        <v>1553</v>
      </c>
      <c r="X152" s="79" t="s">
        <v>1553</v>
      </c>
      <c r="Y152" s="79" t="s">
        <v>1553</v>
      </c>
      <c r="Z152" s="79" t="s">
        <v>1553</v>
      </c>
      <c r="AA152" s="79" t="s">
        <v>1553</v>
      </c>
      <c r="AB152" s="79" t="s">
        <v>1553</v>
      </c>
      <c r="AC152" s="79" t="s">
        <v>1553</v>
      </c>
      <c r="AD152" s="79" t="s">
        <v>1553</v>
      </c>
      <c r="AE152" s="79" t="s">
        <v>1553</v>
      </c>
      <c r="AF152" s="79" t="s">
        <v>1553</v>
      </c>
      <c r="AG152" s="79" t="s">
        <v>1553</v>
      </c>
      <c r="AH152" s="79" t="s">
        <v>1553</v>
      </c>
      <c r="AI152" s="79" t="s">
        <v>1553</v>
      </c>
      <c r="AJ152" s="79" t="s">
        <v>1553</v>
      </c>
      <c r="AK152" s="79" t="s">
        <v>1553</v>
      </c>
      <c r="AL152" s="79" t="s">
        <v>1553</v>
      </c>
      <c r="AM152" s="79" t="s">
        <v>1553</v>
      </c>
      <c r="AN152" s="79" t="s">
        <v>1553</v>
      </c>
      <c r="AO152" s="79" t="s">
        <v>1553</v>
      </c>
      <c r="AP152" s="79" t="s">
        <v>1553</v>
      </c>
      <c r="AQ152" s="79" t="s">
        <v>1553</v>
      </c>
      <c r="AR152" s="79" t="s">
        <v>1553</v>
      </c>
      <c r="AS152" s="79" t="s">
        <v>1553</v>
      </c>
      <c r="AT152" s="79" t="s">
        <v>1553</v>
      </c>
      <c r="AU152" s="79" t="s">
        <v>1553</v>
      </c>
      <c r="AV152" s="79" t="s">
        <v>1553</v>
      </c>
      <c r="AW152" s="79" t="s">
        <v>1553</v>
      </c>
      <c r="AX152" s="79" t="s">
        <v>1553</v>
      </c>
      <c r="AY152" s="79" t="s">
        <v>1553</v>
      </c>
      <c r="AZ152" s="79" t="s">
        <v>1553</v>
      </c>
      <c r="BA152" s="79" t="s">
        <v>1553</v>
      </c>
      <c r="BB152" s="79" t="s">
        <v>1553</v>
      </c>
    </row>
    <row r="153" spans="1:54">
      <c r="A153" s="1" t="s">
        <v>210</v>
      </c>
      <c r="B153" s="79" t="s">
        <v>1553</v>
      </c>
      <c r="C153" s="79" t="s">
        <v>1553</v>
      </c>
      <c r="D153" s="79" t="s">
        <v>1553</v>
      </c>
      <c r="E153" s="79" t="s">
        <v>1553</v>
      </c>
      <c r="F153" s="79" t="s">
        <v>1553</v>
      </c>
      <c r="G153" s="79" t="s">
        <v>1553</v>
      </c>
      <c r="H153" s="79" t="s">
        <v>1553</v>
      </c>
      <c r="I153" s="79" t="s">
        <v>1553</v>
      </c>
      <c r="J153" s="79" t="s">
        <v>1553</v>
      </c>
      <c r="K153" s="79" t="s">
        <v>1553</v>
      </c>
      <c r="L153" s="79" t="s">
        <v>1553</v>
      </c>
      <c r="M153" s="79" t="s">
        <v>1553</v>
      </c>
      <c r="N153" s="79" t="s">
        <v>1553</v>
      </c>
      <c r="O153" s="79" t="s">
        <v>1553</v>
      </c>
      <c r="P153" s="79" t="s">
        <v>1553</v>
      </c>
      <c r="Q153" s="79" t="s">
        <v>1553</v>
      </c>
      <c r="R153" s="79" t="s">
        <v>1553</v>
      </c>
      <c r="S153" s="79" t="s">
        <v>1553</v>
      </c>
      <c r="T153" s="79" t="s">
        <v>1553</v>
      </c>
      <c r="U153" s="79" t="s">
        <v>1553</v>
      </c>
      <c r="V153" s="79" t="s">
        <v>1553</v>
      </c>
      <c r="W153" s="79" t="s">
        <v>1553</v>
      </c>
      <c r="X153" s="79" t="s">
        <v>1553</v>
      </c>
      <c r="Y153" s="79" t="s">
        <v>1553</v>
      </c>
      <c r="Z153" s="79" t="s">
        <v>1553</v>
      </c>
      <c r="AA153" s="79" t="s">
        <v>1553</v>
      </c>
      <c r="AB153" s="79" t="s">
        <v>1553</v>
      </c>
      <c r="AC153" s="79" t="s">
        <v>1553</v>
      </c>
      <c r="AD153" s="79" t="s">
        <v>1553</v>
      </c>
      <c r="AE153" s="79" t="s">
        <v>1553</v>
      </c>
      <c r="AF153" s="79" t="s">
        <v>1553</v>
      </c>
      <c r="AG153" s="79" t="s">
        <v>1553</v>
      </c>
      <c r="AH153" s="79" t="s">
        <v>1553</v>
      </c>
      <c r="AI153" s="79" t="s">
        <v>1553</v>
      </c>
      <c r="AJ153" s="79" t="s">
        <v>1553</v>
      </c>
      <c r="AK153" s="79" t="s">
        <v>1553</v>
      </c>
      <c r="AL153" s="79" t="s">
        <v>1553</v>
      </c>
      <c r="AM153" s="79" t="s">
        <v>1553</v>
      </c>
      <c r="AN153" s="79" t="s">
        <v>1553</v>
      </c>
      <c r="AO153" s="79" t="s">
        <v>1553</v>
      </c>
      <c r="AP153" s="79" t="s">
        <v>1553</v>
      </c>
      <c r="AQ153" s="79" t="s">
        <v>1553</v>
      </c>
      <c r="AR153" s="79" t="s">
        <v>1553</v>
      </c>
      <c r="AS153" s="79" t="s">
        <v>1553</v>
      </c>
      <c r="AT153" s="79" t="s">
        <v>1553</v>
      </c>
      <c r="AU153" s="79" t="s">
        <v>1553</v>
      </c>
      <c r="AV153" s="79" t="s">
        <v>1553</v>
      </c>
      <c r="AW153" s="79" t="s">
        <v>1553</v>
      </c>
      <c r="AX153" s="79" t="s">
        <v>1553</v>
      </c>
      <c r="AY153" s="79" t="s">
        <v>1553</v>
      </c>
      <c r="AZ153" s="79" t="s">
        <v>1553</v>
      </c>
      <c r="BA153" s="79" t="s">
        <v>1553</v>
      </c>
      <c r="BB153" s="79" t="s">
        <v>1553</v>
      </c>
    </row>
    <row r="154" spans="1:54">
      <c r="A154" s="1" t="s">
        <v>211</v>
      </c>
      <c r="B154" s="79" t="s">
        <v>1553</v>
      </c>
      <c r="C154" s="79" t="s">
        <v>1553</v>
      </c>
      <c r="D154" s="79" t="s">
        <v>1553</v>
      </c>
      <c r="E154" s="79" t="s">
        <v>1553</v>
      </c>
      <c r="F154" s="79" t="s">
        <v>1553</v>
      </c>
      <c r="G154" s="79" t="s">
        <v>1553</v>
      </c>
      <c r="H154" s="79" t="s">
        <v>1553</v>
      </c>
      <c r="I154" s="79" t="s">
        <v>1553</v>
      </c>
      <c r="J154" s="79" t="s">
        <v>1553</v>
      </c>
      <c r="K154" s="79" t="s">
        <v>1553</v>
      </c>
      <c r="L154" s="79" t="s">
        <v>1553</v>
      </c>
      <c r="M154" s="79" t="s">
        <v>1553</v>
      </c>
      <c r="N154" s="79" t="s">
        <v>1553</v>
      </c>
      <c r="O154" s="79" t="s">
        <v>1553</v>
      </c>
      <c r="P154" s="79" t="s">
        <v>1553</v>
      </c>
      <c r="Q154" s="79" t="s">
        <v>1553</v>
      </c>
      <c r="R154" s="79" t="s">
        <v>1553</v>
      </c>
      <c r="S154" s="79" t="s">
        <v>1553</v>
      </c>
      <c r="T154" s="79" t="s">
        <v>1553</v>
      </c>
      <c r="U154" s="79" t="s">
        <v>1553</v>
      </c>
      <c r="V154" s="79" t="s">
        <v>1553</v>
      </c>
      <c r="W154" s="79" t="s">
        <v>1553</v>
      </c>
      <c r="X154" s="79" t="s">
        <v>1553</v>
      </c>
      <c r="Y154" s="79" t="s">
        <v>1553</v>
      </c>
      <c r="Z154" s="79" t="s">
        <v>1553</v>
      </c>
      <c r="AA154" s="79" t="s">
        <v>1553</v>
      </c>
      <c r="AB154" s="79" t="s">
        <v>1553</v>
      </c>
      <c r="AC154" s="79" t="s">
        <v>1553</v>
      </c>
      <c r="AD154" s="79" t="s">
        <v>1553</v>
      </c>
      <c r="AE154" s="79" t="s">
        <v>1553</v>
      </c>
      <c r="AF154" s="79" t="s">
        <v>1553</v>
      </c>
      <c r="AG154" s="79" t="s">
        <v>1553</v>
      </c>
      <c r="AH154" s="79" t="s">
        <v>1553</v>
      </c>
      <c r="AI154" s="79" t="s">
        <v>1553</v>
      </c>
      <c r="AJ154" s="79" t="s">
        <v>1553</v>
      </c>
      <c r="AK154" s="79" t="s">
        <v>1553</v>
      </c>
      <c r="AL154" s="79" t="s">
        <v>1553</v>
      </c>
      <c r="AM154" s="79" t="s">
        <v>1553</v>
      </c>
      <c r="AN154" s="79" t="s">
        <v>1553</v>
      </c>
      <c r="AO154" s="79" t="s">
        <v>1553</v>
      </c>
      <c r="AP154" s="79" t="s">
        <v>1553</v>
      </c>
      <c r="AQ154" s="79" t="s">
        <v>1553</v>
      </c>
      <c r="AR154" s="79" t="s">
        <v>1553</v>
      </c>
      <c r="AS154" s="79" t="s">
        <v>1553</v>
      </c>
      <c r="AT154" s="79" t="s">
        <v>1553</v>
      </c>
      <c r="AU154" s="79" t="s">
        <v>1553</v>
      </c>
      <c r="AV154" s="79" t="s">
        <v>1553</v>
      </c>
      <c r="AW154" s="79" t="s">
        <v>1553</v>
      </c>
      <c r="AX154" s="79" t="s">
        <v>1553</v>
      </c>
      <c r="AY154" s="79" t="s">
        <v>1553</v>
      </c>
      <c r="AZ154" s="79" t="s">
        <v>1553</v>
      </c>
      <c r="BA154" s="79" t="s">
        <v>1553</v>
      </c>
      <c r="BB154" s="79" t="s">
        <v>1553</v>
      </c>
    </row>
    <row r="155" spans="1:54">
      <c r="A155" s="1" t="s">
        <v>212</v>
      </c>
      <c r="B155" s="79" t="s">
        <v>1553</v>
      </c>
      <c r="C155" s="79" t="s">
        <v>1553</v>
      </c>
      <c r="D155" s="79" t="s">
        <v>1553</v>
      </c>
      <c r="E155" s="79" t="s">
        <v>1553</v>
      </c>
      <c r="F155" s="79" t="s">
        <v>1553</v>
      </c>
      <c r="G155" s="79" t="s">
        <v>1553</v>
      </c>
      <c r="H155" s="79" t="s">
        <v>1553</v>
      </c>
      <c r="I155" s="79" t="s">
        <v>1553</v>
      </c>
      <c r="J155" s="79" t="s">
        <v>1553</v>
      </c>
      <c r="K155" s="79" t="s">
        <v>1553</v>
      </c>
      <c r="L155" s="79" t="s">
        <v>1553</v>
      </c>
      <c r="M155" s="79" t="s">
        <v>1553</v>
      </c>
      <c r="N155" s="79" t="s">
        <v>1553</v>
      </c>
      <c r="O155" s="79" t="s">
        <v>1553</v>
      </c>
      <c r="P155" s="79" t="s">
        <v>1553</v>
      </c>
      <c r="Q155" s="79" t="s">
        <v>1553</v>
      </c>
      <c r="R155" s="79" t="s">
        <v>1553</v>
      </c>
      <c r="S155" s="79" t="s">
        <v>1553</v>
      </c>
      <c r="T155" s="79" t="s">
        <v>1553</v>
      </c>
      <c r="U155" s="79" t="s">
        <v>1553</v>
      </c>
      <c r="V155" s="79" t="s">
        <v>1553</v>
      </c>
      <c r="W155" s="79" t="s">
        <v>1553</v>
      </c>
      <c r="X155" s="79" t="s">
        <v>1553</v>
      </c>
      <c r="Y155" s="79" t="s">
        <v>1553</v>
      </c>
      <c r="Z155" s="79" t="s">
        <v>1553</v>
      </c>
      <c r="AA155" s="79" t="s">
        <v>1553</v>
      </c>
      <c r="AB155" s="79" t="s">
        <v>1553</v>
      </c>
      <c r="AC155" s="79" t="s">
        <v>1553</v>
      </c>
      <c r="AD155" s="79" t="s">
        <v>1553</v>
      </c>
      <c r="AE155" s="79" t="s">
        <v>1553</v>
      </c>
      <c r="AF155" s="79" t="s">
        <v>1553</v>
      </c>
      <c r="AG155" s="79" t="s">
        <v>1553</v>
      </c>
      <c r="AH155" s="79" t="s">
        <v>1553</v>
      </c>
      <c r="AI155" s="79" t="s">
        <v>1553</v>
      </c>
      <c r="AJ155" s="79" t="s">
        <v>1553</v>
      </c>
      <c r="AK155" s="79" t="s">
        <v>1553</v>
      </c>
      <c r="AL155" s="79" t="s">
        <v>1553</v>
      </c>
      <c r="AM155" s="79" t="s">
        <v>1553</v>
      </c>
      <c r="AN155" s="79" t="s">
        <v>1553</v>
      </c>
      <c r="AO155" s="79" t="s">
        <v>1553</v>
      </c>
      <c r="AP155" s="79" t="s">
        <v>1553</v>
      </c>
      <c r="AQ155" s="79" t="s">
        <v>1553</v>
      </c>
      <c r="AR155" s="79" t="s">
        <v>1553</v>
      </c>
      <c r="AS155" s="79" t="s">
        <v>1553</v>
      </c>
      <c r="AT155" s="79" t="s">
        <v>1553</v>
      </c>
      <c r="AU155" s="79" t="s">
        <v>1553</v>
      </c>
      <c r="AV155" s="79" t="s">
        <v>1553</v>
      </c>
      <c r="AW155" s="79" t="s">
        <v>1553</v>
      </c>
      <c r="AX155" s="79" t="s">
        <v>1553</v>
      </c>
      <c r="AY155" s="79" t="s">
        <v>1553</v>
      </c>
      <c r="AZ155" s="79" t="s">
        <v>1553</v>
      </c>
      <c r="BA155" s="79" t="s">
        <v>1553</v>
      </c>
      <c r="BB155" s="79" t="s">
        <v>1553</v>
      </c>
    </row>
    <row r="156" spans="1:54">
      <c r="A156" s="1" t="s">
        <v>213</v>
      </c>
      <c r="B156" s="79" t="s">
        <v>1553</v>
      </c>
      <c r="C156" s="79" t="s">
        <v>1553</v>
      </c>
      <c r="D156" s="79" t="s">
        <v>1553</v>
      </c>
      <c r="E156" s="79" t="s">
        <v>1553</v>
      </c>
      <c r="F156" s="79" t="s">
        <v>1553</v>
      </c>
      <c r="G156" s="79" t="s">
        <v>1553</v>
      </c>
      <c r="H156" s="79" t="s">
        <v>1553</v>
      </c>
      <c r="I156" s="79" t="s">
        <v>1553</v>
      </c>
      <c r="J156" s="79" t="s">
        <v>1553</v>
      </c>
      <c r="K156" s="79" t="s">
        <v>1553</v>
      </c>
      <c r="L156" s="79" t="s">
        <v>1553</v>
      </c>
      <c r="M156" s="79" t="s">
        <v>1553</v>
      </c>
      <c r="N156" s="79" t="s">
        <v>1553</v>
      </c>
      <c r="O156" s="79" t="s">
        <v>1553</v>
      </c>
      <c r="P156" s="79" t="s">
        <v>1553</v>
      </c>
      <c r="Q156" s="79" t="s">
        <v>1553</v>
      </c>
      <c r="R156" s="79" t="s">
        <v>1553</v>
      </c>
      <c r="S156" s="79" t="s">
        <v>1553</v>
      </c>
      <c r="T156" s="79" t="s">
        <v>1553</v>
      </c>
      <c r="U156" s="79" t="s">
        <v>1553</v>
      </c>
      <c r="V156" s="79" t="s">
        <v>1553</v>
      </c>
      <c r="W156" s="79" t="s">
        <v>1553</v>
      </c>
      <c r="X156" s="79" t="s">
        <v>1553</v>
      </c>
      <c r="Y156" s="79" t="s">
        <v>1553</v>
      </c>
      <c r="Z156" s="79" t="s">
        <v>1553</v>
      </c>
      <c r="AA156" s="79" t="s">
        <v>1553</v>
      </c>
      <c r="AB156" s="79" t="s">
        <v>1553</v>
      </c>
      <c r="AC156" s="79" t="s">
        <v>1553</v>
      </c>
      <c r="AD156" s="79" t="s">
        <v>1553</v>
      </c>
      <c r="AE156" s="79" t="s">
        <v>1553</v>
      </c>
      <c r="AF156" s="79" t="s">
        <v>1553</v>
      </c>
      <c r="AG156" s="79" t="s">
        <v>1553</v>
      </c>
      <c r="AH156" s="79" t="s">
        <v>1553</v>
      </c>
      <c r="AI156" s="79" t="s">
        <v>1553</v>
      </c>
      <c r="AJ156" s="79" t="s">
        <v>1553</v>
      </c>
      <c r="AK156" s="79" t="s">
        <v>1553</v>
      </c>
      <c r="AL156" s="79" t="s">
        <v>1553</v>
      </c>
      <c r="AM156" s="79" t="s">
        <v>1553</v>
      </c>
      <c r="AN156" s="79" t="s">
        <v>1553</v>
      </c>
      <c r="AO156" s="79" t="s">
        <v>1553</v>
      </c>
      <c r="AP156" s="79" t="s">
        <v>1553</v>
      </c>
      <c r="AQ156" s="79" t="s">
        <v>1553</v>
      </c>
      <c r="AR156" s="79" t="s">
        <v>1553</v>
      </c>
      <c r="AS156" s="79" t="s">
        <v>1553</v>
      </c>
      <c r="AT156" s="79" t="s">
        <v>1553</v>
      </c>
      <c r="AU156" s="79" t="s">
        <v>1553</v>
      </c>
      <c r="AV156" s="79" t="s">
        <v>1553</v>
      </c>
      <c r="AW156" s="79" t="s">
        <v>1553</v>
      </c>
      <c r="AX156" s="79" t="s">
        <v>1553</v>
      </c>
      <c r="AY156" s="79" t="s">
        <v>1553</v>
      </c>
      <c r="AZ156" s="79" t="s">
        <v>1553</v>
      </c>
      <c r="BA156" s="79" t="s">
        <v>1553</v>
      </c>
      <c r="BB156" s="79" t="s">
        <v>1553</v>
      </c>
    </row>
    <row r="157" spans="1:54">
      <c r="A157" s="1" t="s">
        <v>214</v>
      </c>
      <c r="B157" s="79" t="s">
        <v>1553</v>
      </c>
      <c r="C157" s="79" t="s">
        <v>1553</v>
      </c>
      <c r="D157" s="79" t="s">
        <v>1553</v>
      </c>
      <c r="E157" s="79" t="s">
        <v>1553</v>
      </c>
      <c r="F157" s="79" t="s">
        <v>1553</v>
      </c>
      <c r="G157" s="79" t="s">
        <v>1553</v>
      </c>
      <c r="H157" s="79" t="s">
        <v>1553</v>
      </c>
      <c r="I157" s="79" t="s">
        <v>1553</v>
      </c>
      <c r="J157" s="79" t="s">
        <v>1553</v>
      </c>
      <c r="K157" s="79" t="s">
        <v>1553</v>
      </c>
      <c r="L157" s="79" t="s">
        <v>1553</v>
      </c>
      <c r="M157" s="79" t="s">
        <v>1553</v>
      </c>
      <c r="N157" s="79" t="s">
        <v>1553</v>
      </c>
      <c r="O157" s="79" t="s">
        <v>1553</v>
      </c>
      <c r="P157" s="79" t="s">
        <v>1553</v>
      </c>
      <c r="Q157" s="79" t="s">
        <v>1553</v>
      </c>
      <c r="R157" s="79" t="s">
        <v>1553</v>
      </c>
      <c r="S157" s="79" t="s">
        <v>1553</v>
      </c>
      <c r="T157" s="79" t="s">
        <v>1553</v>
      </c>
      <c r="U157" s="79" t="s">
        <v>1553</v>
      </c>
      <c r="V157" s="79" t="s">
        <v>1553</v>
      </c>
      <c r="W157" s="79" t="s">
        <v>1553</v>
      </c>
      <c r="X157" s="79" t="s">
        <v>1553</v>
      </c>
      <c r="Y157" s="79" t="s">
        <v>1553</v>
      </c>
      <c r="Z157" s="79" t="s">
        <v>1553</v>
      </c>
      <c r="AA157" s="79" t="s">
        <v>1553</v>
      </c>
      <c r="AB157" s="79" t="s">
        <v>1553</v>
      </c>
      <c r="AC157" s="79" t="s">
        <v>1553</v>
      </c>
      <c r="AD157" s="79" t="s">
        <v>1553</v>
      </c>
      <c r="AE157" s="79" t="s">
        <v>1553</v>
      </c>
      <c r="AF157" s="79" t="s">
        <v>1553</v>
      </c>
      <c r="AG157" s="79" t="s">
        <v>1553</v>
      </c>
      <c r="AH157" s="79" t="s">
        <v>1553</v>
      </c>
      <c r="AI157" s="79" t="s">
        <v>1553</v>
      </c>
      <c r="AJ157" s="79" t="s">
        <v>1553</v>
      </c>
      <c r="AK157" s="79" t="s">
        <v>1553</v>
      </c>
      <c r="AL157" s="79" t="s">
        <v>1553</v>
      </c>
      <c r="AM157" s="79" t="s">
        <v>1553</v>
      </c>
      <c r="AN157" s="79" t="s">
        <v>1553</v>
      </c>
      <c r="AO157" s="79" t="s">
        <v>1553</v>
      </c>
      <c r="AP157" s="79" t="s">
        <v>1553</v>
      </c>
      <c r="AQ157" s="79" t="s">
        <v>1553</v>
      </c>
      <c r="AR157" s="79" t="s">
        <v>1553</v>
      </c>
      <c r="AS157" s="79" t="s">
        <v>1553</v>
      </c>
      <c r="AT157" s="79" t="s">
        <v>1553</v>
      </c>
      <c r="AU157" s="79" t="s">
        <v>1553</v>
      </c>
      <c r="AV157" s="79" t="s">
        <v>1553</v>
      </c>
      <c r="AW157" s="79" t="s">
        <v>1553</v>
      </c>
      <c r="AX157" s="79" t="s">
        <v>1553</v>
      </c>
      <c r="AY157" s="79" t="s">
        <v>1553</v>
      </c>
      <c r="AZ157" s="79" t="s">
        <v>1553</v>
      </c>
      <c r="BA157" s="79" t="s">
        <v>1553</v>
      </c>
      <c r="BB157" s="79" t="s">
        <v>1553</v>
      </c>
    </row>
    <row r="158" spans="1:54">
      <c r="A158" s="1" t="s">
        <v>215</v>
      </c>
      <c r="B158" s="79" t="s">
        <v>1553</v>
      </c>
      <c r="C158" s="79" t="s">
        <v>1553</v>
      </c>
      <c r="D158" s="79" t="s">
        <v>1553</v>
      </c>
      <c r="E158" s="79" t="s">
        <v>1553</v>
      </c>
      <c r="F158" s="79" t="s">
        <v>1553</v>
      </c>
      <c r="G158" s="79" t="s">
        <v>1553</v>
      </c>
      <c r="H158" s="79" t="s">
        <v>1553</v>
      </c>
      <c r="I158" s="79" t="s">
        <v>1553</v>
      </c>
      <c r="J158" s="79" t="s">
        <v>1553</v>
      </c>
      <c r="K158" s="79" t="s">
        <v>1553</v>
      </c>
      <c r="L158" s="79" t="s">
        <v>1553</v>
      </c>
      <c r="M158" s="79" t="s">
        <v>1553</v>
      </c>
      <c r="N158" s="79" t="s">
        <v>1553</v>
      </c>
      <c r="O158" s="79" t="s">
        <v>1553</v>
      </c>
      <c r="P158" s="79" t="s">
        <v>1553</v>
      </c>
      <c r="Q158" s="79" t="s">
        <v>1553</v>
      </c>
      <c r="R158" s="79" t="s">
        <v>1553</v>
      </c>
      <c r="S158" s="79" t="s">
        <v>1553</v>
      </c>
      <c r="T158" s="79" t="s">
        <v>1553</v>
      </c>
      <c r="U158" s="79" t="s">
        <v>1553</v>
      </c>
      <c r="V158" s="79" t="s">
        <v>1553</v>
      </c>
      <c r="W158" s="79" t="s">
        <v>1553</v>
      </c>
      <c r="X158" s="79" t="s">
        <v>1553</v>
      </c>
      <c r="Y158" s="79" t="s">
        <v>1553</v>
      </c>
      <c r="Z158" s="79" t="s">
        <v>1553</v>
      </c>
      <c r="AA158" s="79" t="s">
        <v>1553</v>
      </c>
      <c r="AB158" s="79" t="s">
        <v>1553</v>
      </c>
      <c r="AC158" s="79" t="s">
        <v>1553</v>
      </c>
      <c r="AD158" s="79" t="s">
        <v>1553</v>
      </c>
      <c r="AE158" s="79" t="s">
        <v>1553</v>
      </c>
      <c r="AF158" s="79" t="s">
        <v>1553</v>
      </c>
      <c r="AG158" s="79" t="s">
        <v>1553</v>
      </c>
      <c r="AH158" s="79" t="s">
        <v>1553</v>
      </c>
      <c r="AI158" s="79" t="s">
        <v>1553</v>
      </c>
      <c r="AJ158" s="79" t="s">
        <v>1553</v>
      </c>
      <c r="AK158" s="79" t="s">
        <v>1553</v>
      </c>
      <c r="AL158" s="79" t="s">
        <v>1553</v>
      </c>
      <c r="AM158" s="79" t="s">
        <v>1553</v>
      </c>
      <c r="AN158" s="79" t="s">
        <v>1553</v>
      </c>
      <c r="AO158" s="79" t="s">
        <v>1553</v>
      </c>
      <c r="AP158" s="79" t="s">
        <v>1553</v>
      </c>
      <c r="AQ158" s="79" t="s">
        <v>1553</v>
      </c>
      <c r="AR158" s="79" t="s">
        <v>1553</v>
      </c>
      <c r="AS158" s="79" t="s">
        <v>1553</v>
      </c>
      <c r="AT158" s="79" t="s">
        <v>1553</v>
      </c>
      <c r="AU158" s="79" t="s">
        <v>1553</v>
      </c>
      <c r="AV158" s="79" t="s">
        <v>1553</v>
      </c>
      <c r="AW158" s="79" t="s">
        <v>1553</v>
      </c>
      <c r="AX158" s="79" t="s">
        <v>1553</v>
      </c>
      <c r="AY158" s="79" t="s">
        <v>1553</v>
      </c>
      <c r="AZ158" s="79" t="s">
        <v>1553</v>
      </c>
      <c r="BA158" s="79" t="s">
        <v>1553</v>
      </c>
      <c r="BB158" s="79" t="s">
        <v>1553</v>
      </c>
    </row>
    <row r="159" spans="1:54">
      <c r="A159" s="1" t="s">
        <v>216</v>
      </c>
      <c r="B159" s="79" t="s">
        <v>1553</v>
      </c>
      <c r="C159" s="79" t="s">
        <v>1553</v>
      </c>
      <c r="D159" s="79" t="s">
        <v>1553</v>
      </c>
      <c r="E159" s="79" t="s">
        <v>1553</v>
      </c>
      <c r="F159" s="79" t="s">
        <v>1553</v>
      </c>
      <c r="G159" s="79" t="s">
        <v>1553</v>
      </c>
      <c r="H159" s="79" t="s">
        <v>1553</v>
      </c>
      <c r="I159" s="79" t="s">
        <v>1553</v>
      </c>
      <c r="J159" s="79" t="s">
        <v>1553</v>
      </c>
      <c r="K159" s="79" t="s">
        <v>1553</v>
      </c>
      <c r="L159" s="79" t="s">
        <v>1553</v>
      </c>
      <c r="M159" s="79" t="s">
        <v>1553</v>
      </c>
      <c r="N159" s="79" t="s">
        <v>1553</v>
      </c>
      <c r="O159" s="79" t="s">
        <v>1553</v>
      </c>
      <c r="P159" s="79" t="s">
        <v>1553</v>
      </c>
      <c r="Q159" s="79" t="s">
        <v>1553</v>
      </c>
      <c r="R159" s="79" t="s">
        <v>1553</v>
      </c>
      <c r="S159" s="79" t="s">
        <v>1553</v>
      </c>
      <c r="T159" s="79" t="s">
        <v>1553</v>
      </c>
      <c r="U159" s="79" t="s">
        <v>1553</v>
      </c>
      <c r="V159" s="79" t="s">
        <v>1553</v>
      </c>
      <c r="W159" s="79" t="s">
        <v>1553</v>
      </c>
      <c r="X159" s="79" t="s">
        <v>1553</v>
      </c>
      <c r="Y159" s="79" t="s">
        <v>1553</v>
      </c>
      <c r="Z159" s="79" t="s">
        <v>1553</v>
      </c>
      <c r="AA159" s="79" t="s">
        <v>1553</v>
      </c>
      <c r="AB159" s="79" t="s">
        <v>1553</v>
      </c>
      <c r="AC159" s="79" t="s">
        <v>1553</v>
      </c>
      <c r="AD159" s="79" t="s">
        <v>1553</v>
      </c>
      <c r="AE159" s="79" t="s">
        <v>1553</v>
      </c>
      <c r="AF159" s="79" t="s">
        <v>1553</v>
      </c>
      <c r="AG159" s="79" t="s">
        <v>1553</v>
      </c>
      <c r="AH159" s="79" t="s">
        <v>1553</v>
      </c>
      <c r="AI159" s="79" t="s">
        <v>1553</v>
      </c>
      <c r="AJ159" s="79" t="s">
        <v>1553</v>
      </c>
      <c r="AK159" s="79" t="s">
        <v>1553</v>
      </c>
      <c r="AL159" s="79" t="s">
        <v>1553</v>
      </c>
      <c r="AM159" s="79" t="s">
        <v>1553</v>
      </c>
      <c r="AN159" s="79" t="s">
        <v>1553</v>
      </c>
      <c r="AO159" s="79" t="s">
        <v>1553</v>
      </c>
      <c r="AP159" s="79" t="s">
        <v>1553</v>
      </c>
      <c r="AQ159" s="79" t="s">
        <v>1553</v>
      </c>
      <c r="AR159" s="79" t="s">
        <v>1553</v>
      </c>
      <c r="AS159" s="79" t="s">
        <v>1553</v>
      </c>
      <c r="AT159" s="79" t="s">
        <v>1553</v>
      </c>
      <c r="AU159" s="79" t="s">
        <v>1553</v>
      </c>
      <c r="AV159" s="79" t="s">
        <v>1553</v>
      </c>
      <c r="AW159" s="79" t="s">
        <v>1553</v>
      </c>
      <c r="AX159" s="79" t="s">
        <v>1553</v>
      </c>
      <c r="AY159" s="79" t="s">
        <v>1553</v>
      </c>
      <c r="AZ159" s="79" t="s">
        <v>1553</v>
      </c>
      <c r="BA159" s="79" t="s">
        <v>1553</v>
      </c>
      <c r="BB159" s="79" t="s">
        <v>1553</v>
      </c>
    </row>
    <row r="160" spans="1:54">
      <c r="A160" s="1" t="s">
        <v>217</v>
      </c>
      <c r="B160" s="79" t="s">
        <v>1553</v>
      </c>
      <c r="C160" s="79" t="s">
        <v>1553</v>
      </c>
      <c r="D160" s="79" t="s">
        <v>1553</v>
      </c>
      <c r="E160" s="79" t="s">
        <v>1553</v>
      </c>
      <c r="F160" s="79" t="s">
        <v>1553</v>
      </c>
      <c r="G160" s="79" t="s">
        <v>1553</v>
      </c>
      <c r="H160" s="79" t="s">
        <v>1553</v>
      </c>
      <c r="I160" s="79" t="s">
        <v>1553</v>
      </c>
      <c r="J160" s="79" t="s">
        <v>1553</v>
      </c>
      <c r="K160" s="79" t="s">
        <v>1553</v>
      </c>
      <c r="L160" s="79" t="s">
        <v>1553</v>
      </c>
      <c r="M160" s="79" t="s">
        <v>1553</v>
      </c>
      <c r="N160" s="79" t="s">
        <v>1553</v>
      </c>
      <c r="O160" s="79" t="s">
        <v>1553</v>
      </c>
      <c r="P160" s="79" t="s">
        <v>1553</v>
      </c>
      <c r="Q160" s="79" t="s">
        <v>1553</v>
      </c>
      <c r="R160" s="79" t="s">
        <v>1553</v>
      </c>
      <c r="S160" s="79" t="s">
        <v>1553</v>
      </c>
      <c r="T160" s="79" t="s">
        <v>1553</v>
      </c>
      <c r="U160" s="79" t="s">
        <v>1553</v>
      </c>
      <c r="V160" s="79" t="s">
        <v>1553</v>
      </c>
      <c r="W160" s="79" t="s">
        <v>1553</v>
      </c>
      <c r="X160" s="79" t="s">
        <v>1553</v>
      </c>
      <c r="Y160" s="79" t="s">
        <v>1553</v>
      </c>
      <c r="Z160" s="79" t="s">
        <v>1553</v>
      </c>
      <c r="AA160" s="79" t="s">
        <v>1553</v>
      </c>
      <c r="AB160" s="79" t="s">
        <v>1553</v>
      </c>
      <c r="AC160" s="79" t="s">
        <v>1553</v>
      </c>
      <c r="AD160" s="79" t="s">
        <v>1553</v>
      </c>
      <c r="AE160" s="79" t="s">
        <v>1553</v>
      </c>
      <c r="AF160" s="79" t="s">
        <v>1553</v>
      </c>
      <c r="AG160" s="79" t="s">
        <v>1553</v>
      </c>
      <c r="AH160" s="79" t="s">
        <v>1553</v>
      </c>
      <c r="AI160" s="79" t="s">
        <v>1553</v>
      </c>
      <c r="AJ160" s="79" t="s">
        <v>1553</v>
      </c>
      <c r="AK160" s="79" t="s">
        <v>1553</v>
      </c>
      <c r="AL160" s="79" t="s">
        <v>1553</v>
      </c>
      <c r="AM160" s="79" t="s">
        <v>1553</v>
      </c>
      <c r="AN160" s="79" t="s">
        <v>1553</v>
      </c>
      <c r="AO160" s="79" t="s">
        <v>1553</v>
      </c>
      <c r="AP160" s="79" t="s">
        <v>1553</v>
      </c>
      <c r="AQ160" s="79" t="s">
        <v>1553</v>
      </c>
      <c r="AR160" s="79" t="s">
        <v>1553</v>
      </c>
      <c r="AS160" s="79" t="s">
        <v>1553</v>
      </c>
      <c r="AT160" s="79" t="s">
        <v>1553</v>
      </c>
      <c r="AU160" s="79" t="s">
        <v>1553</v>
      </c>
      <c r="AV160" s="79" t="s">
        <v>1553</v>
      </c>
      <c r="AW160" s="79" t="s">
        <v>1553</v>
      </c>
      <c r="AX160" s="79" t="s">
        <v>1553</v>
      </c>
      <c r="AY160" s="79" t="s">
        <v>1553</v>
      </c>
      <c r="AZ160" s="79" t="s">
        <v>1553</v>
      </c>
      <c r="BA160" s="79" t="s">
        <v>1553</v>
      </c>
      <c r="BB160" s="79" t="s">
        <v>1553</v>
      </c>
    </row>
    <row r="161" spans="1:54">
      <c r="A161" s="1" t="s">
        <v>218</v>
      </c>
      <c r="B161" s="79" t="s">
        <v>1553</v>
      </c>
      <c r="C161" s="79" t="s">
        <v>1553</v>
      </c>
      <c r="D161" s="79" t="s">
        <v>1553</v>
      </c>
      <c r="E161" s="79" t="s">
        <v>1553</v>
      </c>
      <c r="F161" s="79" t="s">
        <v>1553</v>
      </c>
      <c r="G161" s="79" t="s">
        <v>1553</v>
      </c>
      <c r="H161" s="79" t="s">
        <v>1553</v>
      </c>
      <c r="I161" s="79" t="s">
        <v>1553</v>
      </c>
      <c r="J161" s="79" t="s">
        <v>1553</v>
      </c>
      <c r="K161" s="79" t="s">
        <v>1553</v>
      </c>
      <c r="L161" s="79" t="s">
        <v>1553</v>
      </c>
      <c r="M161" s="79" t="s">
        <v>1553</v>
      </c>
      <c r="N161" s="79" t="s">
        <v>1553</v>
      </c>
      <c r="O161" s="79" t="s">
        <v>1553</v>
      </c>
      <c r="P161" s="79" t="s">
        <v>1553</v>
      </c>
      <c r="Q161" s="79" t="s">
        <v>1553</v>
      </c>
      <c r="R161" s="79" t="s">
        <v>1553</v>
      </c>
      <c r="S161" s="79" t="s">
        <v>1553</v>
      </c>
      <c r="T161" s="79" t="s">
        <v>1553</v>
      </c>
      <c r="U161" s="79" t="s">
        <v>1553</v>
      </c>
      <c r="V161" s="79" t="s">
        <v>1553</v>
      </c>
      <c r="W161" s="79" t="s">
        <v>1553</v>
      </c>
      <c r="X161" s="79" t="s">
        <v>1553</v>
      </c>
      <c r="Y161" s="79" t="s">
        <v>1553</v>
      </c>
      <c r="Z161" s="79" t="s">
        <v>1553</v>
      </c>
      <c r="AA161" s="79" t="s">
        <v>1553</v>
      </c>
      <c r="AB161" s="79" t="s">
        <v>1553</v>
      </c>
      <c r="AC161" s="79" t="s">
        <v>1553</v>
      </c>
      <c r="AD161" s="79" t="s">
        <v>1553</v>
      </c>
      <c r="AE161" s="79" t="s">
        <v>1553</v>
      </c>
      <c r="AF161" s="79" t="s">
        <v>1553</v>
      </c>
      <c r="AG161" s="79" t="s">
        <v>1553</v>
      </c>
      <c r="AH161" s="79" t="s">
        <v>1553</v>
      </c>
      <c r="AI161" s="79" t="s">
        <v>1553</v>
      </c>
      <c r="AJ161" s="79" t="s">
        <v>1553</v>
      </c>
      <c r="AK161" s="79" t="s">
        <v>1553</v>
      </c>
      <c r="AL161" s="79" t="s">
        <v>1553</v>
      </c>
      <c r="AM161" s="79" t="s">
        <v>1553</v>
      </c>
      <c r="AN161" s="79" t="s">
        <v>1553</v>
      </c>
      <c r="AO161" s="79" t="s">
        <v>1553</v>
      </c>
      <c r="AP161" s="79" t="s">
        <v>1553</v>
      </c>
      <c r="AQ161" s="79" t="s">
        <v>1553</v>
      </c>
      <c r="AR161" s="79" t="s">
        <v>1553</v>
      </c>
      <c r="AS161" s="79" t="s">
        <v>1553</v>
      </c>
      <c r="AT161" s="79" t="s">
        <v>1553</v>
      </c>
      <c r="AU161" s="79" t="s">
        <v>1553</v>
      </c>
      <c r="AV161" s="79" t="s">
        <v>1553</v>
      </c>
      <c r="AW161" s="79" t="s">
        <v>1553</v>
      </c>
      <c r="AX161" s="79" t="s">
        <v>1553</v>
      </c>
      <c r="AY161" s="79" t="s">
        <v>1553</v>
      </c>
      <c r="AZ161" s="79" t="s">
        <v>1553</v>
      </c>
      <c r="BA161" s="79" t="s">
        <v>1553</v>
      </c>
      <c r="BB161" s="79" t="s">
        <v>1553</v>
      </c>
    </row>
    <row r="162" spans="1:54">
      <c r="A162" s="1" t="s">
        <v>219</v>
      </c>
      <c r="B162" s="79" t="s">
        <v>1553</v>
      </c>
      <c r="C162" s="79" t="s">
        <v>1553</v>
      </c>
      <c r="D162" s="79" t="s">
        <v>1553</v>
      </c>
      <c r="E162" s="79" t="s">
        <v>1553</v>
      </c>
      <c r="F162" s="79" t="s">
        <v>1553</v>
      </c>
      <c r="G162" s="79" t="s">
        <v>1553</v>
      </c>
      <c r="H162" s="79" t="s">
        <v>1553</v>
      </c>
      <c r="I162" s="79" t="s">
        <v>1553</v>
      </c>
      <c r="J162" s="79" t="s">
        <v>1553</v>
      </c>
      <c r="K162" s="79" t="s">
        <v>1553</v>
      </c>
      <c r="L162" s="79" t="s">
        <v>1553</v>
      </c>
      <c r="M162" s="79" t="s">
        <v>1553</v>
      </c>
      <c r="N162" s="79" t="s">
        <v>1553</v>
      </c>
      <c r="O162" s="79" t="s">
        <v>1553</v>
      </c>
      <c r="P162" s="79" t="s">
        <v>1553</v>
      </c>
      <c r="Q162" s="79" t="s">
        <v>1553</v>
      </c>
      <c r="R162" s="79" t="s">
        <v>1553</v>
      </c>
      <c r="S162" s="79" t="s">
        <v>1553</v>
      </c>
      <c r="T162" s="79" t="s">
        <v>1553</v>
      </c>
      <c r="U162" s="79" t="s">
        <v>1553</v>
      </c>
      <c r="V162" s="79" t="s">
        <v>1553</v>
      </c>
      <c r="W162" s="79" t="s">
        <v>1553</v>
      </c>
      <c r="X162" s="79" t="s">
        <v>1553</v>
      </c>
      <c r="Y162" s="79" t="s">
        <v>1553</v>
      </c>
      <c r="Z162" s="79" t="s">
        <v>1553</v>
      </c>
      <c r="AA162" s="79" t="s">
        <v>1553</v>
      </c>
      <c r="AB162" s="79" t="s">
        <v>1553</v>
      </c>
      <c r="AC162" s="79" t="s">
        <v>1553</v>
      </c>
      <c r="AD162" s="79" t="s">
        <v>1553</v>
      </c>
      <c r="AE162" s="79" t="s">
        <v>1553</v>
      </c>
      <c r="AF162" s="79" t="s">
        <v>1553</v>
      </c>
      <c r="AG162" s="79" t="s">
        <v>1553</v>
      </c>
      <c r="AH162" s="79" t="s">
        <v>1553</v>
      </c>
      <c r="AI162" s="79" t="s">
        <v>1553</v>
      </c>
      <c r="AJ162" s="79" t="s">
        <v>1553</v>
      </c>
      <c r="AK162" s="79" t="s">
        <v>1553</v>
      </c>
      <c r="AL162" s="79" t="s">
        <v>1553</v>
      </c>
      <c r="AM162" s="79" t="s">
        <v>1553</v>
      </c>
      <c r="AN162" s="79" t="s">
        <v>1553</v>
      </c>
      <c r="AO162" s="79" t="s">
        <v>1553</v>
      </c>
      <c r="AP162" s="79" t="s">
        <v>1553</v>
      </c>
      <c r="AQ162" s="79" t="s">
        <v>1553</v>
      </c>
      <c r="AR162" s="79" t="s">
        <v>1553</v>
      </c>
      <c r="AS162" s="79" t="s">
        <v>1553</v>
      </c>
      <c r="AT162" s="79" t="s">
        <v>1553</v>
      </c>
      <c r="AU162" s="79" t="s">
        <v>1553</v>
      </c>
      <c r="AV162" s="79" t="s">
        <v>1553</v>
      </c>
      <c r="AW162" s="79" t="s">
        <v>1553</v>
      </c>
      <c r="AX162" s="79" t="s">
        <v>1553</v>
      </c>
      <c r="AY162" s="79" t="s">
        <v>1553</v>
      </c>
      <c r="AZ162" s="79" t="s">
        <v>1553</v>
      </c>
      <c r="BA162" s="79" t="s">
        <v>1553</v>
      </c>
      <c r="BB162" s="79" t="s">
        <v>1553</v>
      </c>
    </row>
    <row r="163" spans="1:54">
      <c r="A163" s="1" t="s">
        <v>220</v>
      </c>
      <c r="B163" s="79" t="s">
        <v>1553</v>
      </c>
      <c r="C163" s="79" t="s">
        <v>1553</v>
      </c>
      <c r="D163" s="79" t="s">
        <v>1553</v>
      </c>
      <c r="E163" s="79" t="s">
        <v>1553</v>
      </c>
      <c r="F163" s="79" t="s">
        <v>1553</v>
      </c>
      <c r="G163" s="79" t="s">
        <v>1553</v>
      </c>
      <c r="H163" s="79" t="s">
        <v>1553</v>
      </c>
      <c r="I163" s="79" t="s">
        <v>1553</v>
      </c>
      <c r="J163" s="79" t="s">
        <v>1553</v>
      </c>
      <c r="K163" s="79" t="s">
        <v>1553</v>
      </c>
      <c r="L163" s="79" t="s">
        <v>1553</v>
      </c>
      <c r="M163" s="79" t="s">
        <v>1553</v>
      </c>
      <c r="N163" s="79" t="s">
        <v>1553</v>
      </c>
      <c r="O163" s="79" t="s">
        <v>1553</v>
      </c>
      <c r="P163" s="79" t="s">
        <v>1553</v>
      </c>
      <c r="Q163" s="79" t="s">
        <v>1553</v>
      </c>
      <c r="R163" s="79" t="s">
        <v>1553</v>
      </c>
      <c r="S163" s="79" t="s">
        <v>1553</v>
      </c>
      <c r="T163" s="79" t="s">
        <v>1553</v>
      </c>
      <c r="U163" s="79" t="s">
        <v>1553</v>
      </c>
      <c r="V163" s="79" t="s">
        <v>1553</v>
      </c>
      <c r="W163" s="79" t="s">
        <v>1553</v>
      </c>
      <c r="X163" s="79" t="s">
        <v>1553</v>
      </c>
      <c r="Y163" s="79" t="s">
        <v>1553</v>
      </c>
      <c r="Z163" s="79" t="s">
        <v>1553</v>
      </c>
      <c r="AA163" s="79" t="s">
        <v>1553</v>
      </c>
      <c r="AB163" s="79" t="s">
        <v>1553</v>
      </c>
      <c r="AC163" s="79" t="s">
        <v>1553</v>
      </c>
      <c r="AD163" s="79" t="s">
        <v>1553</v>
      </c>
      <c r="AE163" s="79" t="s">
        <v>1553</v>
      </c>
      <c r="AF163" s="79" t="s">
        <v>1553</v>
      </c>
      <c r="AG163" s="79" t="s">
        <v>1553</v>
      </c>
      <c r="AH163" s="79" t="s">
        <v>1553</v>
      </c>
      <c r="AI163" s="79" t="s">
        <v>1553</v>
      </c>
      <c r="AJ163" s="79" t="s">
        <v>1553</v>
      </c>
      <c r="AK163" s="79" t="s">
        <v>1553</v>
      </c>
      <c r="AL163" s="79" t="s">
        <v>1553</v>
      </c>
      <c r="AM163" s="79" t="s">
        <v>1553</v>
      </c>
      <c r="AN163" s="79" t="s">
        <v>1553</v>
      </c>
      <c r="AO163" s="79" t="s">
        <v>1553</v>
      </c>
      <c r="AP163" s="79" t="s">
        <v>1553</v>
      </c>
      <c r="AQ163" s="79" t="s">
        <v>1553</v>
      </c>
      <c r="AR163" s="79" t="s">
        <v>1553</v>
      </c>
      <c r="AS163" s="79" t="s">
        <v>1553</v>
      </c>
      <c r="AT163" s="79" t="s">
        <v>1553</v>
      </c>
      <c r="AU163" s="79" t="s">
        <v>1553</v>
      </c>
      <c r="AV163" s="79" t="s">
        <v>1553</v>
      </c>
      <c r="AW163" s="79" t="s">
        <v>1553</v>
      </c>
      <c r="AX163" s="79" t="s">
        <v>1553</v>
      </c>
      <c r="AY163" s="79" t="s">
        <v>1553</v>
      </c>
      <c r="AZ163" s="79" t="s">
        <v>1553</v>
      </c>
      <c r="BA163" s="79" t="s">
        <v>1553</v>
      </c>
      <c r="BB163" s="79" t="s">
        <v>1553</v>
      </c>
    </row>
    <row r="164" spans="1:54">
      <c r="A164" s="1" t="s">
        <v>221</v>
      </c>
      <c r="B164" s="79" t="s">
        <v>1553</v>
      </c>
      <c r="C164" s="79" t="s">
        <v>1553</v>
      </c>
      <c r="D164" s="79" t="s">
        <v>1553</v>
      </c>
      <c r="E164" s="79" t="s">
        <v>1553</v>
      </c>
      <c r="F164" s="79" t="s">
        <v>1553</v>
      </c>
      <c r="G164" s="79" t="s">
        <v>1553</v>
      </c>
      <c r="H164" s="79" t="s">
        <v>1553</v>
      </c>
      <c r="I164" s="79" t="s">
        <v>1553</v>
      </c>
      <c r="J164" s="79" t="s">
        <v>1553</v>
      </c>
      <c r="K164" s="79" t="s">
        <v>1553</v>
      </c>
      <c r="L164" s="79" t="s">
        <v>1553</v>
      </c>
      <c r="M164" s="79" t="s">
        <v>1553</v>
      </c>
      <c r="N164" s="79" t="s">
        <v>1553</v>
      </c>
      <c r="O164" s="79" t="s">
        <v>1553</v>
      </c>
      <c r="P164" s="79" t="s">
        <v>1553</v>
      </c>
      <c r="Q164" s="79" t="s">
        <v>1553</v>
      </c>
      <c r="R164" s="79" t="s">
        <v>1553</v>
      </c>
      <c r="S164" s="79" t="s">
        <v>1553</v>
      </c>
      <c r="T164" s="79" t="s">
        <v>1553</v>
      </c>
      <c r="U164" s="79" t="s">
        <v>1553</v>
      </c>
      <c r="V164" s="79" t="s">
        <v>1553</v>
      </c>
      <c r="W164" s="79" t="s">
        <v>1553</v>
      </c>
      <c r="X164" s="79" t="s">
        <v>1553</v>
      </c>
      <c r="Y164" s="79" t="s">
        <v>1553</v>
      </c>
      <c r="Z164" s="79" t="s">
        <v>1553</v>
      </c>
      <c r="AA164" s="79" t="s">
        <v>1553</v>
      </c>
      <c r="AB164" s="79" t="s">
        <v>1553</v>
      </c>
      <c r="AC164" s="79" t="s">
        <v>1553</v>
      </c>
      <c r="AD164" s="79" t="s">
        <v>1553</v>
      </c>
      <c r="AE164" s="79" t="s">
        <v>1553</v>
      </c>
      <c r="AF164" s="79" t="s">
        <v>1553</v>
      </c>
      <c r="AG164" s="79" t="s">
        <v>1553</v>
      </c>
      <c r="AH164" s="79" t="s">
        <v>1553</v>
      </c>
      <c r="AI164" s="79" t="s">
        <v>1553</v>
      </c>
      <c r="AJ164" s="79" t="s">
        <v>1553</v>
      </c>
      <c r="AK164" s="79" t="s">
        <v>1553</v>
      </c>
      <c r="AL164" s="79" t="s">
        <v>1553</v>
      </c>
      <c r="AM164" s="79" t="s">
        <v>1553</v>
      </c>
      <c r="AN164" s="79" t="s">
        <v>1553</v>
      </c>
      <c r="AO164" s="79" t="s">
        <v>1553</v>
      </c>
      <c r="AP164" s="79" t="s">
        <v>1553</v>
      </c>
      <c r="AQ164" s="79" t="s">
        <v>1553</v>
      </c>
      <c r="AR164" s="79" t="s">
        <v>1553</v>
      </c>
      <c r="AS164" s="79" t="s">
        <v>1553</v>
      </c>
      <c r="AT164" s="79" t="s">
        <v>1553</v>
      </c>
      <c r="AU164" s="79" t="s">
        <v>1553</v>
      </c>
      <c r="AV164" s="79" t="s">
        <v>1553</v>
      </c>
      <c r="AW164" s="79" t="s">
        <v>1553</v>
      </c>
      <c r="AX164" s="79" t="s">
        <v>1553</v>
      </c>
      <c r="AY164" s="79" t="s">
        <v>1553</v>
      </c>
      <c r="AZ164" s="79" t="s">
        <v>1553</v>
      </c>
      <c r="BA164" s="79" t="s">
        <v>1553</v>
      </c>
      <c r="BB164" s="79" t="s">
        <v>1553</v>
      </c>
    </row>
    <row r="165" spans="1:54">
      <c r="A165" s="1" t="s">
        <v>222</v>
      </c>
      <c r="B165" s="79" t="s">
        <v>1553</v>
      </c>
      <c r="C165" s="79" t="s">
        <v>1553</v>
      </c>
      <c r="D165" s="79" t="s">
        <v>1553</v>
      </c>
      <c r="E165" s="79" t="s">
        <v>1553</v>
      </c>
      <c r="F165" s="79" t="s">
        <v>1553</v>
      </c>
      <c r="G165" s="79" t="s">
        <v>1553</v>
      </c>
      <c r="H165" s="79" t="s">
        <v>1553</v>
      </c>
      <c r="I165" s="79" t="s">
        <v>1553</v>
      </c>
      <c r="J165" s="79" t="s">
        <v>1553</v>
      </c>
      <c r="K165" s="79" t="s">
        <v>1553</v>
      </c>
      <c r="L165" s="79" t="s">
        <v>1553</v>
      </c>
      <c r="M165" s="79" t="s">
        <v>1553</v>
      </c>
      <c r="N165" s="79" t="s">
        <v>1553</v>
      </c>
      <c r="O165" s="79" t="s">
        <v>1553</v>
      </c>
      <c r="P165" s="79" t="s">
        <v>1553</v>
      </c>
      <c r="Q165" s="79" t="s">
        <v>1553</v>
      </c>
      <c r="R165" s="79" t="s">
        <v>1553</v>
      </c>
      <c r="S165" s="79" t="s">
        <v>1553</v>
      </c>
      <c r="T165" s="79" t="s">
        <v>1553</v>
      </c>
      <c r="U165" s="79" t="s">
        <v>1553</v>
      </c>
      <c r="V165" s="79" t="s">
        <v>1553</v>
      </c>
      <c r="W165" s="79" t="s">
        <v>1553</v>
      </c>
      <c r="X165" s="79" t="s">
        <v>1553</v>
      </c>
      <c r="Y165" s="79" t="s">
        <v>1553</v>
      </c>
      <c r="Z165" s="79" t="s">
        <v>1553</v>
      </c>
      <c r="AA165" s="79" t="s">
        <v>1553</v>
      </c>
      <c r="AB165" s="79" t="s">
        <v>1553</v>
      </c>
      <c r="AC165" s="79" t="s">
        <v>1553</v>
      </c>
      <c r="AD165" s="79" t="s">
        <v>1553</v>
      </c>
      <c r="AE165" s="79" t="s">
        <v>1553</v>
      </c>
      <c r="AF165" s="79" t="s">
        <v>1553</v>
      </c>
      <c r="AG165" s="79" t="s">
        <v>1553</v>
      </c>
      <c r="AH165" s="79" t="s">
        <v>1553</v>
      </c>
      <c r="AI165" s="79" t="s">
        <v>1553</v>
      </c>
      <c r="AJ165" s="79" t="s">
        <v>1553</v>
      </c>
      <c r="AK165" s="79" t="s">
        <v>1553</v>
      </c>
      <c r="AL165" s="79" t="s">
        <v>1553</v>
      </c>
      <c r="AM165" s="79" t="s">
        <v>1553</v>
      </c>
      <c r="AN165" s="79" t="s">
        <v>1553</v>
      </c>
      <c r="AO165" s="79" t="s">
        <v>1553</v>
      </c>
      <c r="AP165" s="79" t="s">
        <v>1553</v>
      </c>
      <c r="AQ165" s="79" t="s">
        <v>1553</v>
      </c>
      <c r="AR165" s="79" t="s">
        <v>1553</v>
      </c>
      <c r="AS165" s="79" t="s">
        <v>1553</v>
      </c>
      <c r="AT165" s="79" t="s">
        <v>1553</v>
      </c>
      <c r="AU165" s="79" t="s">
        <v>1553</v>
      </c>
      <c r="AV165" s="79" t="s">
        <v>1553</v>
      </c>
      <c r="AW165" s="79" t="s">
        <v>1553</v>
      </c>
      <c r="AX165" s="79" t="s">
        <v>1553</v>
      </c>
      <c r="AY165" s="79" t="s">
        <v>1553</v>
      </c>
      <c r="AZ165" s="79" t="s">
        <v>1553</v>
      </c>
      <c r="BA165" s="79" t="s">
        <v>1553</v>
      </c>
      <c r="BB165" s="79" t="s">
        <v>1553</v>
      </c>
    </row>
    <row r="166" spans="1:54">
      <c r="A166" s="1" t="s">
        <v>223</v>
      </c>
      <c r="B166" s="79" t="s">
        <v>1553</v>
      </c>
      <c r="C166" s="79" t="s">
        <v>1553</v>
      </c>
      <c r="D166" s="79" t="s">
        <v>1553</v>
      </c>
      <c r="E166" s="79" t="s">
        <v>1553</v>
      </c>
      <c r="F166" s="79" t="s">
        <v>1553</v>
      </c>
      <c r="G166" s="79" t="s">
        <v>1553</v>
      </c>
      <c r="H166" s="79" t="s">
        <v>1553</v>
      </c>
      <c r="I166" s="79" t="s">
        <v>1553</v>
      </c>
      <c r="J166" s="79" t="s">
        <v>1553</v>
      </c>
      <c r="K166" s="79" t="s">
        <v>1553</v>
      </c>
      <c r="L166" s="79" t="s">
        <v>1553</v>
      </c>
      <c r="M166" s="79" t="s">
        <v>1553</v>
      </c>
      <c r="N166" s="79" t="s">
        <v>1553</v>
      </c>
      <c r="O166" s="79" t="s">
        <v>1553</v>
      </c>
      <c r="P166" s="79" t="s">
        <v>1553</v>
      </c>
      <c r="Q166" s="79" t="s">
        <v>1553</v>
      </c>
      <c r="R166" s="79" t="s">
        <v>1553</v>
      </c>
      <c r="S166" s="79" t="s">
        <v>1553</v>
      </c>
      <c r="T166" s="79" t="s">
        <v>1553</v>
      </c>
      <c r="U166" s="79" t="s">
        <v>1553</v>
      </c>
      <c r="V166" s="79" t="s">
        <v>1553</v>
      </c>
      <c r="W166" s="79" t="s">
        <v>1553</v>
      </c>
      <c r="X166" s="79" t="s">
        <v>1553</v>
      </c>
      <c r="Y166" s="79" t="s">
        <v>1553</v>
      </c>
      <c r="Z166" s="79" t="s">
        <v>1553</v>
      </c>
      <c r="AA166" s="79" t="s">
        <v>1553</v>
      </c>
      <c r="AB166" s="79" t="s">
        <v>1553</v>
      </c>
      <c r="AC166" s="79" t="s">
        <v>1553</v>
      </c>
      <c r="AD166" s="79" t="s">
        <v>1553</v>
      </c>
      <c r="AE166" s="79" t="s">
        <v>1553</v>
      </c>
      <c r="AF166" s="79" t="s">
        <v>1553</v>
      </c>
      <c r="AG166" s="79" t="s">
        <v>1553</v>
      </c>
      <c r="AH166" s="79" t="s">
        <v>1553</v>
      </c>
      <c r="AI166" s="79" t="s">
        <v>1553</v>
      </c>
      <c r="AJ166" s="79" t="s">
        <v>1553</v>
      </c>
      <c r="AK166" s="79" t="s">
        <v>1553</v>
      </c>
      <c r="AL166" s="79" t="s">
        <v>1553</v>
      </c>
      <c r="AM166" s="79" t="s">
        <v>1553</v>
      </c>
      <c r="AN166" s="79" t="s">
        <v>1553</v>
      </c>
      <c r="AO166" s="79" t="s">
        <v>1553</v>
      </c>
      <c r="AP166" s="79" t="s">
        <v>1553</v>
      </c>
      <c r="AQ166" s="79" t="s">
        <v>1553</v>
      </c>
      <c r="AR166" s="79" t="s">
        <v>1553</v>
      </c>
      <c r="AS166" s="79" t="s">
        <v>1553</v>
      </c>
      <c r="AT166" s="79" t="s">
        <v>1553</v>
      </c>
      <c r="AU166" s="79" t="s">
        <v>1553</v>
      </c>
      <c r="AV166" s="79" t="s">
        <v>1553</v>
      </c>
      <c r="AW166" s="79" t="s">
        <v>1553</v>
      </c>
      <c r="AX166" s="79" t="s">
        <v>1553</v>
      </c>
      <c r="AY166" s="79" t="s">
        <v>1553</v>
      </c>
      <c r="AZ166" s="79" t="s">
        <v>1553</v>
      </c>
      <c r="BA166" s="79" t="s">
        <v>1553</v>
      </c>
      <c r="BB166" s="79" t="s">
        <v>1553</v>
      </c>
    </row>
    <row r="167" spans="1:54">
      <c r="A167" s="1" t="s">
        <v>224</v>
      </c>
      <c r="B167" s="79" t="s">
        <v>1553</v>
      </c>
      <c r="C167" s="79" t="s">
        <v>1553</v>
      </c>
      <c r="D167" s="79" t="s">
        <v>1553</v>
      </c>
      <c r="E167" s="79" t="s">
        <v>1553</v>
      </c>
      <c r="F167" s="79" t="s">
        <v>1553</v>
      </c>
      <c r="G167" s="79" t="s">
        <v>1553</v>
      </c>
      <c r="H167" s="79" t="s">
        <v>1553</v>
      </c>
      <c r="I167" s="79" t="s">
        <v>1553</v>
      </c>
      <c r="J167" s="79" t="s">
        <v>1553</v>
      </c>
      <c r="K167" s="79" t="s">
        <v>1553</v>
      </c>
      <c r="L167" s="79" t="s">
        <v>1553</v>
      </c>
      <c r="M167" s="79" t="s">
        <v>1553</v>
      </c>
      <c r="N167" s="79" t="s">
        <v>1553</v>
      </c>
      <c r="O167" s="79" t="s">
        <v>1553</v>
      </c>
      <c r="P167" s="79" t="s">
        <v>1553</v>
      </c>
      <c r="Q167" s="79" t="s">
        <v>1553</v>
      </c>
      <c r="R167" s="79" t="s">
        <v>1553</v>
      </c>
      <c r="S167" s="79" t="s">
        <v>1553</v>
      </c>
      <c r="T167" s="79" t="s">
        <v>1553</v>
      </c>
      <c r="U167" s="79" t="s">
        <v>1553</v>
      </c>
      <c r="V167" s="79" t="s">
        <v>1553</v>
      </c>
      <c r="W167" s="79" t="s">
        <v>1553</v>
      </c>
      <c r="X167" s="79" t="s">
        <v>1553</v>
      </c>
      <c r="Y167" s="79" t="s">
        <v>1553</v>
      </c>
      <c r="Z167" s="79" t="s">
        <v>1553</v>
      </c>
      <c r="AA167" s="79" t="s">
        <v>1553</v>
      </c>
      <c r="AB167" s="79" t="s">
        <v>1553</v>
      </c>
      <c r="AC167" s="79" t="s">
        <v>1553</v>
      </c>
      <c r="AD167" s="79" t="s">
        <v>1553</v>
      </c>
      <c r="AE167" s="79" t="s">
        <v>1553</v>
      </c>
      <c r="AF167" s="79" t="s">
        <v>1553</v>
      </c>
      <c r="AG167" s="79" t="s">
        <v>1553</v>
      </c>
      <c r="AH167" s="79" t="s">
        <v>1553</v>
      </c>
      <c r="AI167" s="79" t="s">
        <v>1553</v>
      </c>
      <c r="AJ167" s="79" t="s">
        <v>1553</v>
      </c>
      <c r="AK167" s="79" t="s">
        <v>1553</v>
      </c>
      <c r="AL167" s="79" t="s">
        <v>1553</v>
      </c>
      <c r="AM167" s="79" t="s">
        <v>1553</v>
      </c>
      <c r="AN167" s="79" t="s">
        <v>1553</v>
      </c>
      <c r="AO167" s="79" t="s">
        <v>1553</v>
      </c>
      <c r="AP167" s="79" t="s">
        <v>1553</v>
      </c>
      <c r="AQ167" s="79" t="s">
        <v>1553</v>
      </c>
      <c r="AR167" s="79" t="s">
        <v>1553</v>
      </c>
      <c r="AS167" s="79" t="s">
        <v>1553</v>
      </c>
      <c r="AT167" s="79" t="s">
        <v>1553</v>
      </c>
      <c r="AU167" s="79" t="s">
        <v>1553</v>
      </c>
      <c r="AV167" s="79" t="s">
        <v>1553</v>
      </c>
      <c r="AW167" s="79" t="s">
        <v>1553</v>
      </c>
      <c r="AX167" s="79" t="s">
        <v>1553</v>
      </c>
      <c r="AY167" s="79" t="s">
        <v>1553</v>
      </c>
      <c r="AZ167" s="79" t="s">
        <v>1553</v>
      </c>
      <c r="BA167" s="79" t="s">
        <v>1553</v>
      </c>
      <c r="BB167" s="79" t="s">
        <v>1553</v>
      </c>
    </row>
    <row r="168" spans="1:54">
      <c r="A168" s="1" t="s">
        <v>225</v>
      </c>
      <c r="B168" s="79" t="s">
        <v>1553</v>
      </c>
      <c r="C168" s="79" t="s">
        <v>1553</v>
      </c>
      <c r="D168" s="79" t="s">
        <v>1553</v>
      </c>
      <c r="E168" s="79" t="s">
        <v>1553</v>
      </c>
      <c r="F168" s="79" t="s">
        <v>1553</v>
      </c>
      <c r="G168" s="79" t="s">
        <v>1553</v>
      </c>
      <c r="H168" s="79" t="s">
        <v>1553</v>
      </c>
      <c r="I168" s="79" t="s">
        <v>1553</v>
      </c>
      <c r="J168" s="79" t="s">
        <v>1553</v>
      </c>
      <c r="K168" s="79" t="s">
        <v>1553</v>
      </c>
      <c r="L168" s="79" t="s">
        <v>1553</v>
      </c>
      <c r="M168" s="79" t="s">
        <v>1553</v>
      </c>
      <c r="N168" s="79" t="s">
        <v>1553</v>
      </c>
      <c r="O168" s="79" t="s">
        <v>1553</v>
      </c>
      <c r="P168" s="79" t="s">
        <v>1553</v>
      </c>
      <c r="Q168" s="79" t="s">
        <v>1553</v>
      </c>
      <c r="R168" s="79" t="s">
        <v>1553</v>
      </c>
      <c r="S168" s="79" t="s">
        <v>1553</v>
      </c>
      <c r="T168" s="79" t="s">
        <v>1553</v>
      </c>
      <c r="U168" s="79" t="s">
        <v>1553</v>
      </c>
      <c r="V168" s="79" t="s">
        <v>1553</v>
      </c>
      <c r="W168" s="79" t="s">
        <v>1553</v>
      </c>
      <c r="X168" s="79" t="s">
        <v>1553</v>
      </c>
      <c r="Y168" s="79" t="s">
        <v>1553</v>
      </c>
      <c r="Z168" s="79" t="s">
        <v>1553</v>
      </c>
      <c r="AA168" s="79" t="s">
        <v>1553</v>
      </c>
      <c r="AB168" s="79" t="s">
        <v>1553</v>
      </c>
      <c r="AC168" s="79" t="s">
        <v>1553</v>
      </c>
      <c r="AD168" s="79" t="s">
        <v>1553</v>
      </c>
      <c r="AE168" s="79" t="s">
        <v>1553</v>
      </c>
      <c r="AF168" s="79" t="s">
        <v>1553</v>
      </c>
      <c r="AG168" s="79" t="s">
        <v>1553</v>
      </c>
      <c r="AH168" s="79" t="s">
        <v>1553</v>
      </c>
      <c r="AI168" s="79" t="s">
        <v>1553</v>
      </c>
      <c r="AJ168" s="79" t="s">
        <v>1553</v>
      </c>
      <c r="AK168" s="79" t="s">
        <v>1553</v>
      </c>
      <c r="AL168" s="79" t="s">
        <v>1553</v>
      </c>
      <c r="AM168" s="79" t="s">
        <v>1553</v>
      </c>
      <c r="AN168" s="79" t="s">
        <v>1553</v>
      </c>
      <c r="AO168" s="79" t="s">
        <v>1553</v>
      </c>
      <c r="AP168" s="79" t="s">
        <v>1553</v>
      </c>
      <c r="AQ168" s="79" t="s">
        <v>1553</v>
      </c>
      <c r="AR168" s="79" t="s">
        <v>1553</v>
      </c>
      <c r="AS168" s="79" t="s">
        <v>1553</v>
      </c>
      <c r="AT168" s="79" t="s">
        <v>1553</v>
      </c>
      <c r="AU168" s="79" t="s">
        <v>1553</v>
      </c>
      <c r="AV168" s="79" t="s">
        <v>1553</v>
      </c>
      <c r="AW168" s="79" t="s">
        <v>1553</v>
      </c>
      <c r="AX168" s="79" t="s">
        <v>1553</v>
      </c>
      <c r="AY168" s="79" t="s">
        <v>1553</v>
      </c>
      <c r="AZ168" s="79" t="s">
        <v>1553</v>
      </c>
      <c r="BA168" s="79" t="s">
        <v>1553</v>
      </c>
      <c r="BB168" s="79" t="s">
        <v>1553</v>
      </c>
    </row>
    <row r="169" spans="1:54">
      <c r="A169" s="1" t="s">
        <v>226</v>
      </c>
      <c r="B169" s="79" t="s">
        <v>1553</v>
      </c>
      <c r="C169" s="79" t="s">
        <v>1553</v>
      </c>
      <c r="D169" s="79" t="s">
        <v>1553</v>
      </c>
      <c r="E169" s="79" t="s">
        <v>1553</v>
      </c>
      <c r="F169" s="79" t="s">
        <v>1553</v>
      </c>
      <c r="G169" s="79" t="s">
        <v>1553</v>
      </c>
      <c r="H169" s="79" t="s">
        <v>1553</v>
      </c>
      <c r="I169" s="79" t="s">
        <v>1553</v>
      </c>
      <c r="J169" s="79" t="s">
        <v>1553</v>
      </c>
      <c r="K169" s="79" t="s">
        <v>1553</v>
      </c>
      <c r="L169" s="79" t="s">
        <v>1553</v>
      </c>
      <c r="M169" s="79" t="s">
        <v>1553</v>
      </c>
      <c r="N169" s="79" t="s">
        <v>1553</v>
      </c>
      <c r="O169" s="79" t="s">
        <v>1553</v>
      </c>
      <c r="P169" s="79" t="s">
        <v>1553</v>
      </c>
      <c r="Q169" s="79" t="s">
        <v>1553</v>
      </c>
      <c r="R169" s="79" t="s">
        <v>1553</v>
      </c>
      <c r="S169" s="79" t="s">
        <v>1553</v>
      </c>
      <c r="T169" s="79" t="s">
        <v>1553</v>
      </c>
      <c r="U169" s="79" t="s">
        <v>1553</v>
      </c>
      <c r="V169" s="79" t="s">
        <v>1553</v>
      </c>
      <c r="W169" s="79" t="s">
        <v>1553</v>
      </c>
      <c r="X169" s="79" t="s">
        <v>1553</v>
      </c>
      <c r="Y169" s="79" t="s">
        <v>1553</v>
      </c>
      <c r="Z169" s="79" t="s">
        <v>1553</v>
      </c>
      <c r="AA169" s="79" t="s">
        <v>1553</v>
      </c>
      <c r="AB169" s="79" t="s">
        <v>1553</v>
      </c>
      <c r="AC169" s="79" t="s">
        <v>1553</v>
      </c>
      <c r="AD169" s="79" t="s">
        <v>1553</v>
      </c>
      <c r="AE169" s="79" t="s">
        <v>1553</v>
      </c>
      <c r="AF169" s="79" t="s">
        <v>1553</v>
      </c>
      <c r="AG169" s="79" t="s">
        <v>1553</v>
      </c>
      <c r="AH169" s="79" t="s">
        <v>1553</v>
      </c>
      <c r="AI169" s="79" t="s">
        <v>1553</v>
      </c>
      <c r="AJ169" s="79" t="s">
        <v>1553</v>
      </c>
      <c r="AK169" s="79" t="s">
        <v>1553</v>
      </c>
      <c r="AL169" s="79" t="s">
        <v>1553</v>
      </c>
      <c r="AM169" s="79" t="s">
        <v>1553</v>
      </c>
      <c r="AN169" s="79" t="s">
        <v>1553</v>
      </c>
      <c r="AO169" s="79" t="s">
        <v>1553</v>
      </c>
      <c r="AP169" s="79" t="s">
        <v>1553</v>
      </c>
      <c r="AQ169" s="79" t="s">
        <v>1553</v>
      </c>
      <c r="AR169" s="79" t="s">
        <v>1553</v>
      </c>
      <c r="AS169" s="79" t="s">
        <v>1553</v>
      </c>
      <c r="AT169" s="79" t="s">
        <v>1553</v>
      </c>
      <c r="AU169" s="79" t="s">
        <v>1553</v>
      </c>
      <c r="AV169" s="79" t="s">
        <v>1553</v>
      </c>
      <c r="AW169" s="79" t="s">
        <v>1553</v>
      </c>
      <c r="AX169" s="79" t="s">
        <v>1553</v>
      </c>
      <c r="AY169" s="79" t="s">
        <v>1553</v>
      </c>
      <c r="AZ169" s="79" t="s">
        <v>1553</v>
      </c>
      <c r="BA169" s="79" t="s">
        <v>1553</v>
      </c>
      <c r="BB169" s="79" t="s">
        <v>1553</v>
      </c>
    </row>
    <row r="170" spans="1:54">
      <c r="A170" s="1" t="s">
        <v>227</v>
      </c>
      <c r="B170" s="79" t="s">
        <v>1553</v>
      </c>
      <c r="C170" s="79" t="s">
        <v>1553</v>
      </c>
      <c r="D170" s="79" t="s">
        <v>1553</v>
      </c>
      <c r="E170" s="79" t="s">
        <v>1553</v>
      </c>
      <c r="F170" s="79" t="s">
        <v>1553</v>
      </c>
      <c r="G170" s="79" t="s">
        <v>1553</v>
      </c>
      <c r="H170" s="79" t="s">
        <v>1553</v>
      </c>
      <c r="I170" s="79" t="s">
        <v>1553</v>
      </c>
      <c r="J170" s="79" t="s">
        <v>1553</v>
      </c>
      <c r="K170" s="79" t="s">
        <v>1553</v>
      </c>
      <c r="L170" s="79" t="s">
        <v>1553</v>
      </c>
      <c r="M170" s="79" t="s">
        <v>1553</v>
      </c>
      <c r="N170" s="79" t="s">
        <v>1553</v>
      </c>
      <c r="O170" s="79" t="s">
        <v>1553</v>
      </c>
      <c r="P170" s="79" t="s">
        <v>1553</v>
      </c>
      <c r="Q170" s="79" t="s">
        <v>1553</v>
      </c>
      <c r="R170" s="79" t="s">
        <v>1553</v>
      </c>
      <c r="S170" s="79" t="s">
        <v>1553</v>
      </c>
      <c r="T170" s="79" t="s">
        <v>1553</v>
      </c>
      <c r="U170" s="79" t="s">
        <v>1553</v>
      </c>
      <c r="V170" s="79" t="s">
        <v>1553</v>
      </c>
      <c r="W170" s="79" t="s">
        <v>1553</v>
      </c>
      <c r="X170" s="79" t="s">
        <v>1553</v>
      </c>
      <c r="Y170" s="79" t="s">
        <v>1553</v>
      </c>
      <c r="Z170" s="79" t="s">
        <v>1553</v>
      </c>
      <c r="AA170" s="79" t="s">
        <v>1553</v>
      </c>
      <c r="AB170" s="79" t="s">
        <v>1553</v>
      </c>
      <c r="AC170" s="79" t="s">
        <v>1553</v>
      </c>
      <c r="AD170" s="79" t="s">
        <v>1553</v>
      </c>
      <c r="AE170" s="79" t="s">
        <v>1553</v>
      </c>
      <c r="AF170" s="79" t="s">
        <v>1553</v>
      </c>
      <c r="AG170" s="79" t="s">
        <v>1553</v>
      </c>
      <c r="AH170" s="79" t="s">
        <v>1553</v>
      </c>
      <c r="AI170" s="79" t="s">
        <v>1553</v>
      </c>
      <c r="AJ170" s="79" t="s">
        <v>1553</v>
      </c>
      <c r="AK170" s="79" t="s">
        <v>1553</v>
      </c>
      <c r="AL170" s="79" t="s">
        <v>1553</v>
      </c>
      <c r="AM170" s="79" t="s">
        <v>1553</v>
      </c>
      <c r="AN170" s="79" t="s">
        <v>1553</v>
      </c>
      <c r="AO170" s="79" t="s">
        <v>1553</v>
      </c>
      <c r="AP170" s="79" t="s">
        <v>1553</v>
      </c>
      <c r="AQ170" s="79" t="s">
        <v>1553</v>
      </c>
      <c r="AR170" s="79" t="s">
        <v>1553</v>
      </c>
      <c r="AS170" s="79" t="s">
        <v>1553</v>
      </c>
      <c r="AT170" s="79" t="s">
        <v>1553</v>
      </c>
      <c r="AU170" s="79" t="s">
        <v>1553</v>
      </c>
      <c r="AV170" s="79" t="s">
        <v>1553</v>
      </c>
      <c r="AW170" s="79" t="s">
        <v>1553</v>
      </c>
      <c r="AX170" s="79" t="s">
        <v>1553</v>
      </c>
      <c r="AY170" s="79" t="s">
        <v>1553</v>
      </c>
      <c r="AZ170" s="79" t="s">
        <v>1553</v>
      </c>
      <c r="BA170" s="79" t="s">
        <v>1553</v>
      </c>
      <c r="BB170" s="79" t="s">
        <v>1553</v>
      </c>
    </row>
    <row r="171" spans="1:54">
      <c r="A171" s="1" t="s">
        <v>228</v>
      </c>
      <c r="B171" s="79" t="s">
        <v>1553</v>
      </c>
      <c r="C171" s="79" t="s">
        <v>1553</v>
      </c>
      <c r="D171" s="79" t="s">
        <v>1553</v>
      </c>
      <c r="E171" s="79" t="s">
        <v>1553</v>
      </c>
      <c r="F171" s="79" t="s">
        <v>1553</v>
      </c>
      <c r="G171" s="79" t="s">
        <v>1553</v>
      </c>
      <c r="H171" s="79" t="s">
        <v>1553</v>
      </c>
      <c r="I171" s="79" t="s">
        <v>1553</v>
      </c>
      <c r="J171" s="79" t="s">
        <v>1553</v>
      </c>
      <c r="K171" s="79" t="s">
        <v>1553</v>
      </c>
      <c r="L171" s="79" t="s">
        <v>1553</v>
      </c>
      <c r="M171" s="79" t="s">
        <v>1553</v>
      </c>
      <c r="N171" s="79" t="s">
        <v>1553</v>
      </c>
      <c r="O171" s="79" t="s">
        <v>1553</v>
      </c>
      <c r="P171" s="79" t="s">
        <v>1553</v>
      </c>
      <c r="Q171" s="79" t="s">
        <v>1553</v>
      </c>
      <c r="R171" s="79" t="s">
        <v>1553</v>
      </c>
      <c r="S171" s="79" t="s">
        <v>1553</v>
      </c>
      <c r="T171" s="79" t="s">
        <v>1553</v>
      </c>
      <c r="U171" s="79" t="s">
        <v>1553</v>
      </c>
      <c r="V171" s="79" t="s">
        <v>1553</v>
      </c>
      <c r="W171" s="79" t="s">
        <v>1553</v>
      </c>
      <c r="X171" s="79" t="s">
        <v>1553</v>
      </c>
      <c r="Y171" s="79" t="s">
        <v>1553</v>
      </c>
      <c r="Z171" s="79" t="s">
        <v>1553</v>
      </c>
      <c r="AA171" s="79" t="s">
        <v>1553</v>
      </c>
      <c r="AB171" s="79" t="s">
        <v>1553</v>
      </c>
      <c r="AC171" s="79" t="s">
        <v>1553</v>
      </c>
      <c r="AD171" s="79" t="s">
        <v>1553</v>
      </c>
      <c r="AE171" s="79" t="s">
        <v>1553</v>
      </c>
      <c r="AF171" s="79" t="s">
        <v>1553</v>
      </c>
      <c r="AG171" s="79" t="s">
        <v>1553</v>
      </c>
      <c r="AH171" s="79" t="s">
        <v>1553</v>
      </c>
      <c r="AI171" s="79" t="s">
        <v>1553</v>
      </c>
      <c r="AJ171" s="79" t="s">
        <v>1553</v>
      </c>
      <c r="AK171" s="79" t="s">
        <v>1553</v>
      </c>
      <c r="AL171" s="79" t="s">
        <v>1553</v>
      </c>
      <c r="AM171" s="79" t="s">
        <v>1553</v>
      </c>
      <c r="AN171" s="79" t="s">
        <v>1553</v>
      </c>
      <c r="AO171" s="79" t="s">
        <v>1553</v>
      </c>
      <c r="AP171" s="79" t="s">
        <v>1553</v>
      </c>
      <c r="AQ171" s="79" t="s">
        <v>1553</v>
      </c>
      <c r="AR171" s="79" t="s">
        <v>1553</v>
      </c>
      <c r="AS171" s="79" t="s">
        <v>1553</v>
      </c>
      <c r="AT171" s="79" t="s">
        <v>1553</v>
      </c>
      <c r="AU171" s="79" t="s">
        <v>1553</v>
      </c>
      <c r="AV171" s="79" t="s">
        <v>1553</v>
      </c>
      <c r="AW171" s="79" t="s">
        <v>1553</v>
      </c>
      <c r="AX171" s="79" t="s">
        <v>1553</v>
      </c>
      <c r="AY171" s="79" t="s">
        <v>1553</v>
      </c>
      <c r="AZ171" s="79" t="s">
        <v>1553</v>
      </c>
      <c r="BA171" s="79" t="s">
        <v>1553</v>
      </c>
      <c r="BB171" s="79" t="s">
        <v>1553</v>
      </c>
    </row>
    <row r="172" spans="1:54">
      <c r="A172" s="1" t="s">
        <v>229</v>
      </c>
      <c r="B172" s="79" t="s">
        <v>1553</v>
      </c>
      <c r="C172" s="79" t="s">
        <v>1553</v>
      </c>
      <c r="D172" s="79" t="s">
        <v>1553</v>
      </c>
      <c r="E172" s="79" t="s">
        <v>1553</v>
      </c>
      <c r="F172" s="79" t="s">
        <v>1553</v>
      </c>
      <c r="G172" s="79" t="s">
        <v>1553</v>
      </c>
      <c r="H172" s="79" t="s">
        <v>1553</v>
      </c>
      <c r="I172" s="79" t="s">
        <v>1553</v>
      </c>
      <c r="J172" s="79" t="s">
        <v>1553</v>
      </c>
      <c r="K172" s="79" t="s">
        <v>1553</v>
      </c>
      <c r="L172" s="79" t="s">
        <v>1553</v>
      </c>
      <c r="M172" s="79" t="s">
        <v>1553</v>
      </c>
      <c r="N172" s="79" t="s">
        <v>1553</v>
      </c>
      <c r="O172" s="79" t="s">
        <v>1553</v>
      </c>
      <c r="P172" s="79" t="s">
        <v>1553</v>
      </c>
      <c r="Q172" s="79" t="s">
        <v>1553</v>
      </c>
      <c r="R172" s="79" t="s">
        <v>1553</v>
      </c>
      <c r="S172" s="79" t="s">
        <v>1553</v>
      </c>
      <c r="T172" s="79" t="s">
        <v>1553</v>
      </c>
      <c r="U172" s="79" t="s">
        <v>1553</v>
      </c>
      <c r="V172" s="79" t="s">
        <v>1553</v>
      </c>
      <c r="W172" s="79" t="s">
        <v>1553</v>
      </c>
      <c r="X172" s="79" t="s">
        <v>1553</v>
      </c>
      <c r="Y172" s="79" t="s">
        <v>1553</v>
      </c>
      <c r="Z172" s="79" t="s">
        <v>1553</v>
      </c>
      <c r="AA172" s="79" t="s">
        <v>1553</v>
      </c>
      <c r="AB172" s="79" t="s">
        <v>1553</v>
      </c>
      <c r="AC172" s="79" t="s">
        <v>1553</v>
      </c>
      <c r="AD172" s="79" t="s">
        <v>1553</v>
      </c>
      <c r="AE172" s="79" t="s">
        <v>1553</v>
      </c>
      <c r="AF172" s="79" t="s">
        <v>1553</v>
      </c>
      <c r="AG172" s="79" t="s">
        <v>1553</v>
      </c>
      <c r="AH172" s="79" t="s">
        <v>1553</v>
      </c>
      <c r="AI172" s="79" t="s">
        <v>1553</v>
      </c>
      <c r="AJ172" s="79" t="s">
        <v>1553</v>
      </c>
      <c r="AK172" s="79" t="s">
        <v>1553</v>
      </c>
      <c r="AL172" s="79" t="s">
        <v>1553</v>
      </c>
      <c r="AM172" s="79" t="s">
        <v>1553</v>
      </c>
      <c r="AN172" s="79" t="s">
        <v>1553</v>
      </c>
      <c r="AO172" s="79" t="s">
        <v>1553</v>
      </c>
      <c r="AP172" s="79" t="s">
        <v>1553</v>
      </c>
      <c r="AQ172" s="79" t="s">
        <v>1553</v>
      </c>
      <c r="AR172" s="79" t="s">
        <v>1553</v>
      </c>
      <c r="AS172" s="79" t="s">
        <v>1553</v>
      </c>
      <c r="AT172" s="79" t="s">
        <v>1553</v>
      </c>
      <c r="AU172" s="79" t="s">
        <v>1553</v>
      </c>
      <c r="AV172" s="79" t="s">
        <v>1553</v>
      </c>
      <c r="AW172" s="79" t="s">
        <v>1553</v>
      </c>
      <c r="AX172" s="79" t="s">
        <v>1553</v>
      </c>
      <c r="AY172" s="79" t="s">
        <v>1553</v>
      </c>
      <c r="AZ172" s="79" t="s">
        <v>1553</v>
      </c>
      <c r="BA172" s="79" t="s">
        <v>1553</v>
      </c>
      <c r="BB172" s="79" t="s">
        <v>1553</v>
      </c>
    </row>
    <row r="173" spans="1:54">
      <c r="A173" s="1" t="s">
        <v>230</v>
      </c>
      <c r="B173" s="79" t="s">
        <v>1553</v>
      </c>
      <c r="C173" s="79" t="s">
        <v>1553</v>
      </c>
      <c r="D173" s="79" t="s">
        <v>1553</v>
      </c>
      <c r="E173" s="79" t="s">
        <v>1553</v>
      </c>
      <c r="F173" s="79" t="s">
        <v>1553</v>
      </c>
      <c r="G173" s="79" t="s">
        <v>1553</v>
      </c>
      <c r="H173" s="79" t="s">
        <v>1553</v>
      </c>
      <c r="I173" s="79" t="s">
        <v>1553</v>
      </c>
      <c r="J173" s="79" t="s">
        <v>1553</v>
      </c>
      <c r="K173" s="79" t="s">
        <v>1553</v>
      </c>
      <c r="L173" s="79" t="s">
        <v>1553</v>
      </c>
      <c r="M173" s="79" t="s">
        <v>1553</v>
      </c>
      <c r="N173" s="79" t="s">
        <v>1553</v>
      </c>
      <c r="O173" s="79" t="s">
        <v>1553</v>
      </c>
      <c r="P173" s="79" t="s">
        <v>1553</v>
      </c>
      <c r="Q173" s="79" t="s">
        <v>1553</v>
      </c>
      <c r="R173" s="79" t="s">
        <v>1553</v>
      </c>
      <c r="S173" s="79" t="s">
        <v>1553</v>
      </c>
      <c r="T173" s="79" t="s">
        <v>1553</v>
      </c>
      <c r="U173" s="79" t="s">
        <v>1553</v>
      </c>
      <c r="V173" s="79" t="s">
        <v>1553</v>
      </c>
      <c r="W173" s="79" t="s">
        <v>1553</v>
      </c>
      <c r="X173" s="79" t="s">
        <v>1553</v>
      </c>
      <c r="Y173" s="79" t="s">
        <v>1553</v>
      </c>
      <c r="Z173" s="79" t="s">
        <v>1553</v>
      </c>
      <c r="AA173" s="79" t="s">
        <v>1553</v>
      </c>
      <c r="AB173" s="79" t="s">
        <v>1553</v>
      </c>
      <c r="AC173" s="79" t="s">
        <v>1553</v>
      </c>
      <c r="AD173" s="79" t="s">
        <v>1553</v>
      </c>
      <c r="AE173" s="79" t="s">
        <v>1553</v>
      </c>
      <c r="AF173" s="79" t="s">
        <v>1553</v>
      </c>
      <c r="AG173" s="79" t="s">
        <v>1553</v>
      </c>
      <c r="AH173" s="79" t="s">
        <v>1553</v>
      </c>
      <c r="AI173" s="79" t="s">
        <v>1553</v>
      </c>
      <c r="AJ173" s="79" t="s">
        <v>1553</v>
      </c>
      <c r="AK173" s="79" t="s">
        <v>1553</v>
      </c>
      <c r="AL173" s="79" t="s">
        <v>1553</v>
      </c>
      <c r="AM173" s="79" t="s">
        <v>1553</v>
      </c>
      <c r="AN173" s="79" t="s">
        <v>1553</v>
      </c>
      <c r="AO173" s="79" t="s">
        <v>1553</v>
      </c>
      <c r="AP173" s="79" t="s">
        <v>1553</v>
      </c>
      <c r="AQ173" s="79" t="s">
        <v>1553</v>
      </c>
      <c r="AR173" s="79" t="s">
        <v>1553</v>
      </c>
      <c r="AS173" s="79" t="s">
        <v>1553</v>
      </c>
      <c r="AT173" s="79" t="s">
        <v>1553</v>
      </c>
      <c r="AU173" s="79" t="s">
        <v>1553</v>
      </c>
      <c r="AV173" s="79" t="s">
        <v>1553</v>
      </c>
      <c r="AW173" s="79" t="s">
        <v>1553</v>
      </c>
      <c r="AX173" s="79" t="s">
        <v>1553</v>
      </c>
      <c r="AY173" s="79" t="s">
        <v>1553</v>
      </c>
      <c r="AZ173" s="79" t="s">
        <v>1553</v>
      </c>
      <c r="BA173" s="79" t="s">
        <v>1553</v>
      </c>
      <c r="BB173" s="79" t="s">
        <v>1553</v>
      </c>
    </row>
    <row r="174" spans="1:54">
      <c r="A174" s="1" t="s">
        <v>231</v>
      </c>
      <c r="B174" s="79" t="s">
        <v>1553</v>
      </c>
      <c r="C174" s="79" t="s">
        <v>1553</v>
      </c>
      <c r="D174" s="79" t="s">
        <v>1553</v>
      </c>
      <c r="E174" s="79" t="s">
        <v>1553</v>
      </c>
      <c r="F174" s="79" t="s">
        <v>1553</v>
      </c>
      <c r="G174" s="79" t="s">
        <v>1553</v>
      </c>
      <c r="H174" s="79" t="s">
        <v>1553</v>
      </c>
      <c r="I174" s="79" t="s">
        <v>1553</v>
      </c>
      <c r="J174" s="79" t="s">
        <v>1553</v>
      </c>
      <c r="K174" s="79" t="s">
        <v>1553</v>
      </c>
      <c r="L174" s="79" t="s">
        <v>1553</v>
      </c>
      <c r="M174" s="79" t="s">
        <v>1553</v>
      </c>
      <c r="N174" s="79" t="s">
        <v>1553</v>
      </c>
      <c r="O174" s="79" t="s">
        <v>1553</v>
      </c>
      <c r="P174" s="79" t="s">
        <v>1553</v>
      </c>
      <c r="Q174" s="79" t="s">
        <v>1553</v>
      </c>
      <c r="R174" s="79" t="s">
        <v>1553</v>
      </c>
      <c r="S174" s="79" t="s">
        <v>1553</v>
      </c>
      <c r="T174" s="79" t="s">
        <v>1553</v>
      </c>
      <c r="U174" s="79" t="s">
        <v>1553</v>
      </c>
      <c r="V174" s="79" t="s">
        <v>1553</v>
      </c>
      <c r="W174" s="79" t="s">
        <v>1553</v>
      </c>
      <c r="X174" s="79" t="s">
        <v>1553</v>
      </c>
      <c r="Y174" s="79" t="s">
        <v>1553</v>
      </c>
      <c r="Z174" s="79" t="s">
        <v>1553</v>
      </c>
      <c r="AA174" s="79" t="s">
        <v>1553</v>
      </c>
      <c r="AB174" s="79" t="s">
        <v>1553</v>
      </c>
      <c r="AC174" s="79" t="s">
        <v>1553</v>
      </c>
      <c r="AD174" s="79" t="s">
        <v>1553</v>
      </c>
      <c r="AE174" s="79" t="s">
        <v>1553</v>
      </c>
      <c r="AF174" s="79" t="s">
        <v>1553</v>
      </c>
      <c r="AG174" s="79" t="s">
        <v>1553</v>
      </c>
      <c r="AH174" s="79" t="s">
        <v>1553</v>
      </c>
      <c r="AI174" s="79" t="s">
        <v>1553</v>
      </c>
      <c r="AJ174" s="79" t="s">
        <v>1553</v>
      </c>
      <c r="AK174" s="79" t="s">
        <v>1553</v>
      </c>
      <c r="AL174" s="79" t="s">
        <v>1553</v>
      </c>
      <c r="AM174" s="79" t="s">
        <v>1553</v>
      </c>
      <c r="AN174" s="79" t="s">
        <v>1553</v>
      </c>
      <c r="AO174" s="79" t="s">
        <v>1553</v>
      </c>
      <c r="AP174" s="79" t="s">
        <v>1553</v>
      </c>
      <c r="AQ174" s="79" t="s">
        <v>1553</v>
      </c>
      <c r="AR174" s="79" t="s">
        <v>1553</v>
      </c>
      <c r="AS174" s="79" t="s">
        <v>1553</v>
      </c>
      <c r="AT174" s="79" t="s">
        <v>1553</v>
      </c>
      <c r="AU174" s="79" t="s">
        <v>1553</v>
      </c>
      <c r="AV174" s="79" t="s">
        <v>1553</v>
      </c>
      <c r="AW174" s="79" t="s">
        <v>1553</v>
      </c>
      <c r="AX174" s="79" t="s">
        <v>1553</v>
      </c>
      <c r="AY174" s="79" t="s">
        <v>1553</v>
      </c>
      <c r="AZ174" s="79" t="s">
        <v>1553</v>
      </c>
      <c r="BA174" s="79" t="s">
        <v>1553</v>
      </c>
      <c r="BB174" s="79" t="s">
        <v>1553</v>
      </c>
    </row>
    <row r="175" spans="1:54">
      <c r="A175" s="1" t="s">
        <v>232</v>
      </c>
      <c r="B175" s="79" t="s">
        <v>1553</v>
      </c>
      <c r="C175" s="79" t="s">
        <v>1553</v>
      </c>
      <c r="D175" s="79" t="s">
        <v>1553</v>
      </c>
      <c r="E175" s="79" t="s">
        <v>1553</v>
      </c>
      <c r="F175" s="79" t="s">
        <v>1553</v>
      </c>
      <c r="G175" s="79" t="s">
        <v>1553</v>
      </c>
      <c r="H175" s="79" t="s">
        <v>1553</v>
      </c>
      <c r="I175" s="79" t="s">
        <v>1553</v>
      </c>
      <c r="J175" s="79" t="s">
        <v>1553</v>
      </c>
      <c r="K175" s="79" t="s">
        <v>1553</v>
      </c>
      <c r="L175" s="79" t="s">
        <v>1553</v>
      </c>
      <c r="M175" s="79" t="s">
        <v>1553</v>
      </c>
      <c r="N175" s="79" t="s">
        <v>1553</v>
      </c>
      <c r="O175" s="79" t="s">
        <v>1553</v>
      </c>
      <c r="P175" s="79" t="s">
        <v>1553</v>
      </c>
      <c r="Q175" s="79" t="s">
        <v>1553</v>
      </c>
      <c r="R175" s="79" t="s">
        <v>1553</v>
      </c>
      <c r="S175" s="79" t="s">
        <v>1553</v>
      </c>
      <c r="T175" s="79" t="s">
        <v>1553</v>
      </c>
      <c r="U175" s="79" t="s">
        <v>1553</v>
      </c>
      <c r="V175" s="79" t="s">
        <v>1553</v>
      </c>
      <c r="W175" s="79" t="s">
        <v>1553</v>
      </c>
      <c r="X175" s="79" t="s">
        <v>1553</v>
      </c>
      <c r="Y175" s="79" t="s">
        <v>1553</v>
      </c>
      <c r="Z175" s="79" t="s">
        <v>1553</v>
      </c>
      <c r="AA175" s="79" t="s">
        <v>1553</v>
      </c>
      <c r="AB175" s="79" t="s">
        <v>1553</v>
      </c>
      <c r="AC175" s="79" t="s">
        <v>1553</v>
      </c>
      <c r="AD175" s="79" t="s">
        <v>1553</v>
      </c>
      <c r="AE175" s="79" t="s">
        <v>1553</v>
      </c>
      <c r="AF175" s="79" t="s">
        <v>1553</v>
      </c>
      <c r="AG175" s="79" t="s">
        <v>1553</v>
      </c>
      <c r="AH175" s="79" t="s">
        <v>1553</v>
      </c>
      <c r="AI175" s="79" t="s">
        <v>1553</v>
      </c>
      <c r="AJ175" s="79" t="s">
        <v>1553</v>
      </c>
      <c r="AK175" s="79" t="s">
        <v>1553</v>
      </c>
      <c r="AL175" s="79" t="s">
        <v>1553</v>
      </c>
      <c r="AM175" s="79" t="s">
        <v>1553</v>
      </c>
      <c r="AN175" s="79" t="s">
        <v>1553</v>
      </c>
      <c r="AO175" s="79" t="s">
        <v>1553</v>
      </c>
      <c r="AP175" s="79" t="s">
        <v>1553</v>
      </c>
      <c r="AQ175" s="79" t="s">
        <v>1553</v>
      </c>
      <c r="AR175" s="79" t="s">
        <v>1553</v>
      </c>
      <c r="AS175" s="79" t="s">
        <v>1553</v>
      </c>
      <c r="AT175" s="79" t="s">
        <v>1553</v>
      </c>
      <c r="AU175" s="79" t="s">
        <v>1553</v>
      </c>
      <c r="AV175" s="79" t="s">
        <v>1553</v>
      </c>
      <c r="AW175" s="79" t="s">
        <v>1553</v>
      </c>
      <c r="AX175" s="79" t="s">
        <v>1553</v>
      </c>
      <c r="AY175" s="79" t="s">
        <v>1553</v>
      </c>
      <c r="AZ175" s="79" t="s">
        <v>1553</v>
      </c>
      <c r="BA175" s="79" t="s">
        <v>1553</v>
      </c>
      <c r="BB175" s="79" t="s">
        <v>1553</v>
      </c>
    </row>
    <row r="176" spans="1:54">
      <c r="A176" s="1" t="s">
        <v>233</v>
      </c>
      <c r="B176" s="79" t="s">
        <v>1553</v>
      </c>
      <c r="C176" s="79" t="s">
        <v>1553</v>
      </c>
      <c r="D176" s="79" t="s">
        <v>1553</v>
      </c>
      <c r="E176" s="79" t="s">
        <v>1553</v>
      </c>
      <c r="F176" s="79" t="s">
        <v>1553</v>
      </c>
      <c r="G176" s="79" t="s">
        <v>1553</v>
      </c>
      <c r="H176" s="79" t="s">
        <v>1553</v>
      </c>
      <c r="I176" s="79" t="s">
        <v>1553</v>
      </c>
      <c r="J176" s="79" t="s">
        <v>1553</v>
      </c>
      <c r="K176" s="79" t="s">
        <v>1553</v>
      </c>
      <c r="L176" s="79" t="s">
        <v>1553</v>
      </c>
      <c r="M176" s="79" t="s">
        <v>1553</v>
      </c>
      <c r="N176" s="79" t="s">
        <v>1553</v>
      </c>
      <c r="O176" s="79" t="s">
        <v>1553</v>
      </c>
      <c r="P176" s="79" t="s">
        <v>1553</v>
      </c>
      <c r="Q176" s="79" t="s">
        <v>1553</v>
      </c>
      <c r="R176" s="79" t="s">
        <v>1553</v>
      </c>
      <c r="S176" s="79" t="s">
        <v>1553</v>
      </c>
      <c r="T176" s="79" t="s">
        <v>1553</v>
      </c>
      <c r="U176" s="79" t="s">
        <v>1553</v>
      </c>
      <c r="V176" s="79" t="s">
        <v>1553</v>
      </c>
      <c r="W176" s="79" t="s">
        <v>1553</v>
      </c>
      <c r="X176" s="79" t="s">
        <v>1553</v>
      </c>
      <c r="Y176" s="79" t="s">
        <v>1553</v>
      </c>
      <c r="Z176" s="79" t="s">
        <v>1553</v>
      </c>
      <c r="AA176" s="79" t="s">
        <v>1553</v>
      </c>
      <c r="AB176" s="79" t="s">
        <v>1553</v>
      </c>
      <c r="AC176" s="79" t="s">
        <v>1553</v>
      </c>
      <c r="AD176" s="79" t="s">
        <v>1553</v>
      </c>
      <c r="AE176" s="79" t="s">
        <v>1553</v>
      </c>
      <c r="AF176" s="79" t="s">
        <v>1553</v>
      </c>
      <c r="AG176" s="79" t="s">
        <v>1553</v>
      </c>
      <c r="AH176" s="79" t="s">
        <v>1553</v>
      </c>
      <c r="AI176" s="79" t="s">
        <v>1553</v>
      </c>
      <c r="AJ176" s="79" t="s">
        <v>1553</v>
      </c>
      <c r="AK176" s="79" t="s">
        <v>1553</v>
      </c>
      <c r="AL176" s="79" t="s">
        <v>1553</v>
      </c>
      <c r="AM176" s="79" t="s">
        <v>1553</v>
      </c>
      <c r="AN176" s="79" t="s">
        <v>1553</v>
      </c>
      <c r="AO176" s="79" t="s">
        <v>1553</v>
      </c>
      <c r="AP176" s="79" t="s">
        <v>1553</v>
      </c>
      <c r="AQ176" s="79" t="s">
        <v>1553</v>
      </c>
      <c r="AR176" s="79" t="s">
        <v>1553</v>
      </c>
      <c r="AS176" s="79" t="s">
        <v>1553</v>
      </c>
      <c r="AT176" s="79" t="s">
        <v>1553</v>
      </c>
      <c r="AU176" s="79" t="s">
        <v>1553</v>
      </c>
      <c r="AV176" s="79" t="s">
        <v>1553</v>
      </c>
      <c r="AW176" s="79" t="s">
        <v>1553</v>
      </c>
      <c r="AX176" s="79" t="s">
        <v>1553</v>
      </c>
      <c r="AY176" s="79" t="s">
        <v>1553</v>
      </c>
      <c r="AZ176" s="79" t="s">
        <v>1553</v>
      </c>
      <c r="BA176" s="79" t="s">
        <v>1553</v>
      </c>
      <c r="BB176" s="79" t="s">
        <v>1553</v>
      </c>
    </row>
    <row r="177" spans="1:54">
      <c r="A177" s="1" t="s">
        <v>234</v>
      </c>
      <c r="B177" s="79" t="s">
        <v>1553</v>
      </c>
      <c r="C177" s="79" t="s">
        <v>1553</v>
      </c>
      <c r="D177" s="79" t="s">
        <v>1553</v>
      </c>
      <c r="E177" s="79" t="s">
        <v>1553</v>
      </c>
      <c r="F177" s="79" t="s">
        <v>1553</v>
      </c>
      <c r="G177" s="79" t="s">
        <v>1553</v>
      </c>
      <c r="H177" s="79" t="s">
        <v>1553</v>
      </c>
      <c r="I177" s="79" t="s">
        <v>1553</v>
      </c>
      <c r="J177" s="79" t="s">
        <v>1553</v>
      </c>
      <c r="K177" s="79" t="s">
        <v>1553</v>
      </c>
      <c r="L177" s="79" t="s">
        <v>1553</v>
      </c>
      <c r="M177" s="79" t="s">
        <v>1553</v>
      </c>
      <c r="N177" s="79" t="s">
        <v>1553</v>
      </c>
      <c r="O177" s="79" t="s">
        <v>1553</v>
      </c>
      <c r="P177" s="79" t="s">
        <v>1553</v>
      </c>
      <c r="Q177" s="79" t="s">
        <v>1553</v>
      </c>
      <c r="R177" s="79" t="s">
        <v>1553</v>
      </c>
      <c r="S177" s="79" t="s">
        <v>1553</v>
      </c>
      <c r="T177" s="79" t="s">
        <v>1553</v>
      </c>
      <c r="U177" s="79" t="s">
        <v>1553</v>
      </c>
      <c r="V177" s="79" t="s">
        <v>1553</v>
      </c>
      <c r="W177" s="79" t="s">
        <v>1553</v>
      </c>
      <c r="X177" s="79" t="s">
        <v>1553</v>
      </c>
      <c r="Y177" s="79" t="s">
        <v>1553</v>
      </c>
      <c r="Z177" s="79" t="s">
        <v>1553</v>
      </c>
      <c r="AA177" s="79" t="s">
        <v>1553</v>
      </c>
      <c r="AB177" s="79" t="s">
        <v>1553</v>
      </c>
      <c r="AC177" s="79" t="s">
        <v>1553</v>
      </c>
      <c r="AD177" s="79" t="s">
        <v>1553</v>
      </c>
      <c r="AE177" s="79" t="s">
        <v>1553</v>
      </c>
      <c r="AF177" s="79" t="s">
        <v>1553</v>
      </c>
      <c r="AG177" s="79" t="s">
        <v>1553</v>
      </c>
      <c r="AH177" s="79" t="s">
        <v>1553</v>
      </c>
      <c r="AI177" s="79" t="s">
        <v>1553</v>
      </c>
      <c r="AJ177" s="79" t="s">
        <v>1553</v>
      </c>
      <c r="AK177" s="79" t="s">
        <v>1553</v>
      </c>
      <c r="AL177" s="79" t="s">
        <v>1553</v>
      </c>
      <c r="AM177" s="79" t="s">
        <v>1553</v>
      </c>
      <c r="AN177" s="79" t="s">
        <v>1553</v>
      </c>
      <c r="AO177" s="79" t="s">
        <v>1553</v>
      </c>
      <c r="AP177" s="79" t="s">
        <v>1553</v>
      </c>
      <c r="AQ177" s="79" t="s">
        <v>1553</v>
      </c>
      <c r="AR177" s="79" t="s">
        <v>1553</v>
      </c>
      <c r="AS177" s="79" t="s">
        <v>1553</v>
      </c>
      <c r="AT177" s="79" t="s">
        <v>1553</v>
      </c>
      <c r="AU177" s="79" t="s">
        <v>1553</v>
      </c>
      <c r="AV177" s="79" t="s">
        <v>1553</v>
      </c>
      <c r="AW177" s="79" t="s">
        <v>1553</v>
      </c>
      <c r="AX177" s="79" t="s">
        <v>1553</v>
      </c>
      <c r="AY177" s="79" t="s">
        <v>1553</v>
      </c>
      <c r="AZ177" s="79" t="s">
        <v>1553</v>
      </c>
      <c r="BA177" s="79" t="s">
        <v>1553</v>
      </c>
      <c r="BB177" s="79" t="s">
        <v>1553</v>
      </c>
    </row>
    <row r="178" spans="1:54">
      <c r="A178" s="1" t="s">
        <v>235</v>
      </c>
      <c r="B178" s="79" t="s">
        <v>1553</v>
      </c>
      <c r="C178" s="79" t="s">
        <v>1553</v>
      </c>
      <c r="D178" s="79" t="s">
        <v>1553</v>
      </c>
      <c r="E178" s="79" t="s">
        <v>1553</v>
      </c>
      <c r="F178" s="79" t="s">
        <v>1553</v>
      </c>
      <c r="G178" s="79" t="s">
        <v>1553</v>
      </c>
      <c r="H178" s="79" t="s">
        <v>1553</v>
      </c>
      <c r="I178" s="79" t="s">
        <v>1553</v>
      </c>
      <c r="J178" s="79" t="s">
        <v>1553</v>
      </c>
      <c r="K178" s="79" t="s">
        <v>1553</v>
      </c>
      <c r="L178" s="79" t="s">
        <v>1553</v>
      </c>
      <c r="M178" s="79" t="s">
        <v>1553</v>
      </c>
      <c r="N178" s="79" t="s">
        <v>1553</v>
      </c>
      <c r="O178" s="79" t="s">
        <v>1553</v>
      </c>
      <c r="P178" s="79" t="s">
        <v>1553</v>
      </c>
      <c r="Q178" s="79" t="s">
        <v>1553</v>
      </c>
      <c r="R178" s="79" t="s">
        <v>1553</v>
      </c>
      <c r="S178" s="79" t="s">
        <v>1553</v>
      </c>
      <c r="T178" s="79" t="s">
        <v>1553</v>
      </c>
      <c r="U178" s="79" t="s">
        <v>1553</v>
      </c>
      <c r="V178" s="79" t="s">
        <v>1553</v>
      </c>
      <c r="W178" s="79" t="s">
        <v>1553</v>
      </c>
      <c r="X178" s="79" t="s">
        <v>1553</v>
      </c>
      <c r="Y178" s="79" t="s">
        <v>1553</v>
      </c>
      <c r="Z178" s="79" t="s">
        <v>1553</v>
      </c>
      <c r="AA178" s="79" t="s">
        <v>1553</v>
      </c>
      <c r="AB178" s="79" t="s">
        <v>1553</v>
      </c>
      <c r="AC178" s="79" t="s">
        <v>1553</v>
      </c>
      <c r="AD178" s="79" t="s">
        <v>1553</v>
      </c>
      <c r="AE178" s="79" t="s">
        <v>1553</v>
      </c>
      <c r="AF178" s="79" t="s">
        <v>1553</v>
      </c>
      <c r="AG178" s="79" t="s">
        <v>1553</v>
      </c>
      <c r="AH178" s="79" t="s">
        <v>1553</v>
      </c>
      <c r="AI178" s="79" t="s">
        <v>1553</v>
      </c>
      <c r="AJ178" s="79" t="s">
        <v>1553</v>
      </c>
      <c r="AK178" s="79" t="s">
        <v>1553</v>
      </c>
      <c r="AL178" s="79" t="s">
        <v>1553</v>
      </c>
      <c r="AM178" s="79" t="s">
        <v>1553</v>
      </c>
      <c r="AN178" s="79" t="s">
        <v>1553</v>
      </c>
      <c r="AO178" s="79" t="s">
        <v>1553</v>
      </c>
      <c r="AP178" s="79" t="s">
        <v>1553</v>
      </c>
      <c r="AQ178" s="79" t="s">
        <v>1553</v>
      </c>
      <c r="AR178" s="79" t="s">
        <v>1553</v>
      </c>
      <c r="AS178" s="79" t="s">
        <v>1553</v>
      </c>
      <c r="AT178" s="79" t="s">
        <v>1553</v>
      </c>
      <c r="AU178" s="79" t="s">
        <v>1553</v>
      </c>
      <c r="AV178" s="79" t="s">
        <v>1553</v>
      </c>
      <c r="AW178" s="79" t="s">
        <v>1553</v>
      </c>
      <c r="AX178" s="79" t="s">
        <v>1553</v>
      </c>
      <c r="AY178" s="79" t="s">
        <v>1553</v>
      </c>
      <c r="AZ178" s="79" t="s">
        <v>1553</v>
      </c>
      <c r="BA178" s="79" t="s">
        <v>1553</v>
      </c>
      <c r="BB178" s="79" t="s">
        <v>1553</v>
      </c>
    </row>
    <row r="179" spans="1:54">
      <c r="A179" s="1" t="s">
        <v>236</v>
      </c>
      <c r="B179" s="79" t="s">
        <v>1553</v>
      </c>
      <c r="C179" s="79" t="s">
        <v>1553</v>
      </c>
      <c r="D179" s="79" t="s">
        <v>1553</v>
      </c>
      <c r="E179" s="79" t="s">
        <v>1553</v>
      </c>
      <c r="F179" s="79" t="s">
        <v>1553</v>
      </c>
      <c r="G179" s="79" t="s">
        <v>1553</v>
      </c>
      <c r="H179" s="79" t="s">
        <v>1553</v>
      </c>
      <c r="I179" s="79" t="s">
        <v>1553</v>
      </c>
      <c r="J179" s="79" t="s">
        <v>1553</v>
      </c>
      <c r="K179" s="79" t="s">
        <v>1553</v>
      </c>
      <c r="L179" s="79" t="s">
        <v>1553</v>
      </c>
      <c r="M179" s="79" t="s">
        <v>1553</v>
      </c>
      <c r="N179" s="79" t="s">
        <v>1553</v>
      </c>
      <c r="O179" s="79" t="s">
        <v>1553</v>
      </c>
      <c r="P179" s="79" t="s">
        <v>1553</v>
      </c>
      <c r="Q179" s="79" t="s">
        <v>1553</v>
      </c>
      <c r="R179" s="79" t="s">
        <v>1553</v>
      </c>
      <c r="S179" s="79" t="s">
        <v>1553</v>
      </c>
      <c r="T179" s="79" t="s">
        <v>1553</v>
      </c>
      <c r="U179" s="79" t="s">
        <v>1553</v>
      </c>
      <c r="V179" s="79" t="s">
        <v>1553</v>
      </c>
      <c r="W179" s="79" t="s">
        <v>1553</v>
      </c>
      <c r="X179" s="79" t="s">
        <v>1553</v>
      </c>
      <c r="Y179" s="79" t="s">
        <v>1553</v>
      </c>
      <c r="Z179" s="79" t="s">
        <v>1553</v>
      </c>
      <c r="AA179" s="79" t="s">
        <v>1553</v>
      </c>
      <c r="AB179" s="79" t="s">
        <v>1553</v>
      </c>
      <c r="AC179" s="79" t="s">
        <v>1553</v>
      </c>
      <c r="AD179" s="79" t="s">
        <v>1553</v>
      </c>
      <c r="AE179" s="79" t="s">
        <v>1553</v>
      </c>
      <c r="AF179" s="79" t="s">
        <v>1553</v>
      </c>
      <c r="AG179" s="79" t="s">
        <v>1553</v>
      </c>
      <c r="AH179" s="79" t="s">
        <v>1553</v>
      </c>
      <c r="AI179" s="79" t="s">
        <v>1553</v>
      </c>
      <c r="AJ179" s="79" t="s">
        <v>1553</v>
      </c>
      <c r="AK179" s="79" t="s">
        <v>1553</v>
      </c>
      <c r="AL179" s="79" t="s">
        <v>1553</v>
      </c>
      <c r="AM179" s="79" t="s">
        <v>1553</v>
      </c>
      <c r="AN179" s="79" t="s">
        <v>1553</v>
      </c>
      <c r="AO179" s="79" t="s">
        <v>1553</v>
      </c>
      <c r="AP179" s="79" t="s">
        <v>1553</v>
      </c>
      <c r="AQ179" s="79" t="s">
        <v>1553</v>
      </c>
      <c r="AR179" s="79" t="s">
        <v>1553</v>
      </c>
      <c r="AS179" s="79" t="s">
        <v>1553</v>
      </c>
      <c r="AT179" s="79" t="s">
        <v>1553</v>
      </c>
      <c r="AU179" s="79" t="s">
        <v>1553</v>
      </c>
      <c r="AV179" s="79" t="s">
        <v>1553</v>
      </c>
      <c r="AW179" s="79" t="s">
        <v>1553</v>
      </c>
      <c r="AX179" s="79" t="s">
        <v>1553</v>
      </c>
      <c r="AY179" s="79" t="s">
        <v>1553</v>
      </c>
      <c r="AZ179" s="79" t="s">
        <v>1553</v>
      </c>
      <c r="BA179" s="79" t="s">
        <v>1553</v>
      </c>
      <c r="BB179" s="79" t="s">
        <v>1553</v>
      </c>
    </row>
    <row r="180" spans="1:54">
      <c r="A180" s="1" t="s">
        <v>237</v>
      </c>
      <c r="B180" s="79" t="s">
        <v>1553</v>
      </c>
      <c r="C180" s="79" t="s">
        <v>1553</v>
      </c>
      <c r="D180" s="79" t="s">
        <v>1553</v>
      </c>
      <c r="E180" s="79" t="s">
        <v>1553</v>
      </c>
      <c r="F180" s="79" t="s">
        <v>1553</v>
      </c>
      <c r="G180" s="79" t="s">
        <v>1553</v>
      </c>
      <c r="H180" s="79" t="s">
        <v>1553</v>
      </c>
      <c r="I180" s="79" t="s">
        <v>1553</v>
      </c>
      <c r="J180" s="79" t="s">
        <v>1553</v>
      </c>
      <c r="K180" s="79" t="s">
        <v>1553</v>
      </c>
      <c r="L180" s="79" t="s">
        <v>1553</v>
      </c>
      <c r="M180" s="79" t="s">
        <v>1553</v>
      </c>
      <c r="N180" s="79" t="s">
        <v>1553</v>
      </c>
      <c r="O180" s="79" t="s">
        <v>1553</v>
      </c>
      <c r="P180" s="79" t="s">
        <v>1553</v>
      </c>
      <c r="Q180" s="79" t="s">
        <v>1553</v>
      </c>
      <c r="R180" s="79" t="s">
        <v>1553</v>
      </c>
      <c r="S180" s="79" t="s">
        <v>1553</v>
      </c>
      <c r="T180" s="79" t="s">
        <v>1553</v>
      </c>
      <c r="U180" s="79" t="s">
        <v>1553</v>
      </c>
      <c r="V180" s="79" t="s">
        <v>1553</v>
      </c>
      <c r="W180" s="79" t="s">
        <v>1553</v>
      </c>
      <c r="X180" s="79" t="s">
        <v>1553</v>
      </c>
      <c r="Y180" s="79" t="s">
        <v>1553</v>
      </c>
      <c r="Z180" s="79" t="s">
        <v>1553</v>
      </c>
      <c r="AA180" s="79" t="s">
        <v>1553</v>
      </c>
      <c r="AB180" s="79" t="s">
        <v>1553</v>
      </c>
      <c r="AC180" s="79" t="s">
        <v>1553</v>
      </c>
      <c r="AD180" s="79" t="s">
        <v>1553</v>
      </c>
      <c r="AE180" s="79" t="s">
        <v>1553</v>
      </c>
      <c r="AF180" s="79" t="s">
        <v>1553</v>
      </c>
      <c r="AG180" s="79" t="s">
        <v>1553</v>
      </c>
      <c r="AH180" s="79" t="s">
        <v>1553</v>
      </c>
      <c r="AI180" s="79" t="s">
        <v>1553</v>
      </c>
      <c r="AJ180" s="79" t="s">
        <v>1553</v>
      </c>
      <c r="AK180" s="79" t="s">
        <v>1553</v>
      </c>
      <c r="AL180" s="79" t="s">
        <v>1553</v>
      </c>
      <c r="AM180" s="79" t="s">
        <v>1553</v>
      </c>
      <c r="AN180" s="79" t="s">
        <v>1553</v>
      </c>
      <c r="AO180" s="79" t="s">
        <v>1553</v>
      </c>
      <c r="AP180" s="79" t="s">
        <v>1553</v>
      </c>
      <c r="AQ180" s="79" t="s">
        <v>1553</v>
      </c>
      <c r="AR180" s="79" t="s">
        <v>1553</v>
      </c>
      <c r="AS180" s="79" t="s">
        <v>1553</v>
      </c>
      <c r="AT180" s="79" t="s">
        <v>1553</v>
      </c>
      <c r="AU180" s="79" t="s">
        <v>1553</v>
      </c>
      <c r="AV180" s="79" t="s">
        <v>1553</v>
      </c>
      <c r="AW180" s="79" t="s">
        <v>1553</v>
      </c>
      <c r="AX180" s="79" t="s">
        <v>1553</v>
      </c>
      <c r="AY180" s="79" t="s">
        <v>1553</v>
      </c>
      <c r="AZ180" s="79" t="s">
        <v>1553</v>
      </c>
      <c r="BA180" s="79" t="s">
        <v>1553</v>
      </c>
      <c r="BB180" s="79" t="s">
        <v>1553</v>
      </c>
    </row>
    <row r="181" spans="1:54">
      <c r="A181" s="1" t="s">
        <v>238</v>
      </c>
      <c r="B181" s="79" t="s">
        <v>1553</v>
      </c>
      <c r="C181" s="79" t="s">
        <v>1553</v>
      </c>
      <c r="D181" s="79" t="s">
        <v>1553</v>
      </c>
      <c r="E181" s="79" t="s">
        <v>1553</v>
      </c>
      <c r="F181" s="79" t="s">
        <v>1553</v>
      </c>
      <c r="G181" s="79" t="s">
        <v>1553</v>
      </c>
      <c r="H181" s="79" t="s">
        <v>1553</v>
      </c>
      <c r="I181" s="79" t="s">
        <v>1553</v>
      </c>
      <c r="J181" s="79" t="s">
        <v>1553</v>
      </c>
      <c r="K181" s="79" t="s">
        <v>1553</v>
      </c>
      <c r="L181" s="79" t="s">
        <v>1553</v>
      </c>
      <c r="M181" s="79" t="s">
        <v>1553</v>
      </c>
      <c r="N181" s="79" t="s">
        <v>1553</v>
      </c>
      <c r="O181" s="79" t="s">
        <v>1553</v>
      </c>
      <c r="P181" s="79" t="s">
        <v>1553</v>
      </c>
      <c r="Q181" s="79" t="s">
        <v>1553</v>
      </c>
      <c r="R181" s="79" t="s">
        <v>1553</v>
      </c>
      <c r="S181" s="79" t="s">
        <v>1553</v>
      </c>
      <c r="T181" s="79" t="s">
        <v>1553</v>
      </c>
      <c r="U181" s="79" t="s">
        <v>1553</v>
      </c>
      <c r="V181" s="79" t="s">
        <v>1553</v>
      </c>
      <c r="W181" s="79" t="s">
        <v>1553</v>
      </c>
      <c r="X181" s="79" t="s">
        <v>1553</v>
      </c>
      <c r="Y181" s="79" t="s">
        <v>1553</v>
      </c>
      <c r="Z181" s="79" t="s">
        <v>1553</v>
      </c>
      <c r="AA181" s="79" t="s">
        <v>1553</v>
      </c>
      <c r="AB181" s="79" t="s">
        <v>1553</v>
      </c>
      <c r="AC181" s="79" t="s">
        <v>1553</v>
      </c>
      <c r="AD181" s="79" t="s">
        <v>1553</v>
      </c>
      <c r="AE181" s="79" t="s">
        <v>1553</v>
      </c>
      <c r="AF181" s="79" t="s">
        <v>1553</v>
      </c>
      <c r="AG181" s="79" t="s">
        <v>1553</v>
      </c>
      <c r="AH181" s="79" t="s">
        <v>1553</v>
      </c>
      <c r="AI181" s="79" t="s">
        <v>1553</v>
      </c>
      <c r="AJ181" s="79" t="s">
        <v>1553</v>
      </c>
      <c r="AK181" s="79" t="s">
        <v>1553</v>
      </c>
      <c r="AL181" s="79" t="s">
        <v>1553</v>
      </c>
      <c r="AM181" s="79" t="s">
        <v>1553</v>
      </c>
      <c r="AN181" s="79" t="s">
        <v>1553</v>
      </c>
      <c r="AO181" s="79" t="s">
        <v>1553</v>
      </c>
      <c r="AP181" s="79" t="s">
        <v>1553</v>
      </c>
      <c r="AQ181" s="79" t="s">
        <v>1553</v>
      </c>
      <c r="AR181" s="79" t="s">
        <v>1553</v>
      </c>
      <c r="AS181" s="79" t="s">
        <v>1553</v>
      </c>
      <c r="AT181" s="79" t="s">
        <v>1553</v>
      </c>
      <c r="AU181" s="79" t="s">
        <v>1553</v>
      </c>
      <c r="AV181" s="79" t="s">
        <v>1553</v>
      </c>
      <c r="AW181" s="79" t="s">
        <v>1553</v>
      </c>
      <c r="AX181" s="79" t="s">
        <v>1553</v>
      </c>
      <c r="AY181" s="79" t="s">
        <v>1553</v>
      </c>
      <c r="AZ181" s="79" t="s">
        <v>1553</v>
      </c>
      <c r="BA181" s="79" t="s">
        <v>1553</v>
      </c>
      <c r="BB181" s="79" t="s">
        <v>1553</v>
      </c>
    </row>
    <row r="182" spans="1:54">
      <c r="A182" s="1" t="s">
        <v>239</v>
      </c>
      <c r="B182" s="79" t="s">
        <v>1553</v>
      </c>
      <c r="C182" s="79" t="s">
        <v>1553</v>
      </c>
      <c r="D182" s="79" t="s">
        <v>1553</v>
      </c>
      <c r="E182" s="79" t="s">
        <v>1553</v>
      </c>
      <c r="F182" s="79" t="s">
        <v>1553</v>
      </c>
      <c r="G182" s="79" t="s">
        <v>1553</v>
      </c>
      <c r="H182" s="79" t="s">
        <v>1553</v>
      </c>
      <c r="I182" s="79" t="s">
        <v>1553</v>
      </c>
      <c r="J182" s="79" t="s">
        <v>1553</v>
      </c>
      <c r="K182" s="79" t="s">
        <v>1553</v>
      </c>
      <c r="L182" s="79" t="s">
        <v>1553</v>
      </c>
      <c r="M182" s="79" t="s">
        <v>1553</v>
      </c>
      <c r="N182" s="79" t="s">
        <v>1553</v>
      </c>
      <c r="O182" s="79" t="s">
        <v>1553</v>
      </c>
      <c r="P182" s="79" t="s">
        <v>1553</v>
      </c>
      <c r="Q182" s="79" t="s">
        <v>1553</v>
      </c>
      <c r="R182" s="79" t="s">
        <v>1553</v>
      </c>
      <c r="S182" s="79" t="s">
        <v>1553</v>
      </c>
      <c r="T182" s="79" t="s">
        <v>1553</v>
      </c>
      <c r="U182" s="79" t="s">
        <v>1553</v>
      </c>
      <c r="V182" s="79" t="s">
        <v>1553</v>
      </c>
      <c r="W182" s="79" t="s">
        <v>1553</v>
      </c>
      <c r="X182" s="79" t="s">
        <v>1553</v>
      </c>
      <c r="Y182" s="79" t="s">
        <v>1553</v>
      </c>
      <c r="Z182" s="79" t="s">
        <v>1553</v>
      </c>
      <c r="AA182" s="79" t="s">
        <v>1553</v>
      </c>
      <c r="AB182" s="79" t="s">
        <v>1553</v>
      </c>
      <c r="AC182" s="79" t="s">
        <v>1553</v>
      </c>
      <c r="AD182" s="79" t="s">
        <v>1553</v>
      </c>
      <c r="AE182" s="79" t="s">
        <v>1553</v>
      </c>
      <c r="AF182" s="79" t="s">
        <v>1553</v>
      </c>
      <c r="AG182" s="79" t="s">
        <v>1553</v>
      </c>
      <c r="AH182" s="79" t="s">
        <v>1553</v>
      </c>
      <c r="AI182" s="79" t="s">
        <v>1553</v>
      </c>
      <c r="AJ182" s="79" t="s">
        <v>1553</v>
      </c>
      <c r="AK182" s="79" t="s">
        <v>1553</v>
      </c>
      <c r="AL182" s="79" t="s">
        <v>1553</v>
      </c>
      <c r="AM182" s="79" t="s">
        <v>1553</v>
      </c>
      <c r="AN182" s="79" t="s">
        <v>1553</v>
      </c>
      <c r="AO182" s="79" t="s">
        <v>1553</v>
      </c>
      <c r="AP182" s="79" t="s">
        <v>1553</v>
      </c>
      <c r="AQ182" s="79" t="s">
        <v>1553</v>
      </c>
      <c r="AR182" s="79" t="s">
        <v>1553</v>
      </c>
      <c r="AS182" s="79" t="s">
        <v>1553</v>
      </c>
      <c r="AT182" s="79" t="s">
        <v>1553</v>
      </c>
      <c r="AU182" s="79" t="s">
        <v>1553</v>
      </c>
      <c r="AV182" s="79" t="s">
        <v>1553</v>
      </c>
      <c r="AW182" s="79" t="s">
        <v>1553</v>
      </c>
      <c r="AX182" s="79" t="s">
        <v>1553</v>
      </c>
      <c r="AY182" s="79" t="s">
        <v>1553</v>
      </c>
      <c r="AZ182" s="79" t="s">
        <v>1553</v>
      </c>
      <c r="BA182" s="79" t="s">
        <v>1553</v>
      </c>
      <c r="BB182" s="79" t="s">
        <v>1553</v>
      </c>
    </row>
    <row r="183" spans="1:54">
      <c r="A183" s="1" t="s">
        <v>240</v>
      </c>
      <c r="B183" s="79" t="s">
        <v>1553</v>
      </c>
      <c r="C183" s="79" t="s">
        <v>1553</v>
      </c>
      <c r="D183" s="79" t="s">
        <v>1553</v>
      </c>
      <c r="E183" s="79" t="s">
        <v>1553</v>
      </c>
      <c r="F183" s="79" t="s">
        <v>1553</v>
      </c>
      <c r="G183" s="79" t="s">
        <v>1553</v>
      </c>
      <c r="H183" s="79" t="s">
        <v>1553</v>
      </c>
      <c r="I183" s="79" t="s">
        <v>1553</v>
      </c>
      <c r="J183" s="79" t="s">
        <v>1553</v>
      </c>
      <c r="K183" s="79" t="s">
        <v>1553</v>
      </c>
      <c r="L183" s="79" t="s">
        <v>1553</v>
      </c>
      <c r="M183" s="79" t="s">
        <v>1553</v>
      </c>
      <c r="N183" s="79" t="s">
        <v>1553</v>
      </c>
      <c r="O183" s="79" t="s">
        <v>1553</v>
      </c>
      <c r="P183" s="79" t="s">
        <v>1553</v>
      </c>
      <c r="Q183" s="79" t="s">
        <v>1553</v>
      </c>
      <c r="R183" s="79" t="s">
        <v>1553</v>
      </c>
      <c r="S183" s="79" t="s">
        <v>1553</v>
      </c>
      <c r="T183" s="79" t="s">
        <v>1553</v>
      </c>
      <c r="U183" s="79" t="s">
        <v>1553</v>
      </c>
      <c r="V183" s="79" t="s">
        <v>1553</v>
      </c>
      <c r="W183" s="79" t="s">
        <v>1553</v>
      </c>
      <c r="X183" s="79" t="s">
        <v>1553</v>
      </c>
      <c r="Y183" s="79" t="s">
        <v>1553</v>
      </c>
      <c r="Z183" s="79" t="s">
        <v>1553</v>
      </c>
      <c r="AA183" s="79" t="s">
        <v>1553</v>
      </c>
      <c r="AB183" s="79" t="s">
        <v>1553</v>
      </c>
      <c r="AC183" s="79" t="s">
        <v>1553</v>
      </c>
      <c r="AD183" s="79" t="s">
        <v>1553</v>
      </c>
      <c r="AE183" s="79" t="s">
        <v>1553</v>
      </c>
      <c r="AF183" s="79" t="s">
        <v>1553</v>
      </c>
      <c r="AG183" s="79" t="s">
        <v>1553</v>
      </c>
      <c r="AH183" s="79" t="s">
        <v>1553</v>
      </c>
      <c r="AI183" s="79" t="s">
        <v>1553</v>
      </c>
      <c r="AJ183" s="79" t="s">
        <v>1553</v>
      </c>
      <c r="AK183" s="79" t="s">
        <v>1553</v>
      </c>
      <c r="AL183" s="79" t="s">
        <v>1553</v>
      </c>
      <c r="AM183" s="79" t="s">
        <v>1553</v>
      </c>
      <c r="AN183" s="79" t="s">
        <v>1553</v>
      </c>
      <c r="AO183" s="79" t="s">
        <v>1553</v>
      </c>
      <c r="AP183" s="79" t="s">
        <v>1553</v>
      </c>
      <c r="AQ183" s="79" t="s">
        <v>1553</v>
      </c>
      <c r="AR183" s="79" t="s">
        <v>1553</v>
      </c>
      <c r="AS183" s="79" t="s">
        <v>1553</v>
      </c>
      <c r="AT183" s="79" t="s">
        <v>1553</v>
      </c>
      <c r="AU183" s="79" t="s">
        <v>1553</v>
      </c>
      <c r="AV183" s="79" t="s">
        <v>1553</v>
      </c>
      <c r="AW183" s="79" t="s">
        <v>1553</v>
      </c>
      <c r="AX183" s="79" t="s">
        <v>1553</v>
      </c>
      <c r="AY183" s="79" t="s">
        <v>1553</v>
      </c>
      <c r="AZ183" s="79" t="s">
        <v>1553</v>
      </c>
      <c r="BA183" s="79" t="s">
        <v>1553</v>
      </c>
      <c r="BB183" s="79" t="s">
        <v>1553</v>
      </c>
    </row>
    <row r="184" spans="1:54">
      <c r="A184" s="1" t="s">
        <v>241</v>
      </c>
      <c r="B184" s="79" t="s">
        <v>1553</v>
      </c>
      <c r="C184" s="79" t="s">
        <v>1553</v>
      </c>
      <c r="D184" s="79" t="s">
        <v>1553</v>
      </c>
      <c r="E184" s="79" t="s">
        <v>1553</v>
      </c>
      <c r="F184" s="79" t="s">
        <v>1553</v>
      </c>
      <c r="G184" s="79" t="s">
        <v>1553</v>
      </c>
      <c r="H184" s="79" t="s">
        <v>1553</v>
      </c>
      <c r="I184" s="79" t="s">
        <v>1553</v>
      </c>
      <c r="J184" s="79" t="s">
        <v>1553</v>
      </c>
      <c r="K184" s="79" t="s">
        <v>1553</v>
      </c>
      <c r="L184" s="79" t="s">
        <v>1553</v>
      </c>
      <c r="M184" s="79" t="s">
        <v>1553</v>
      </c>
      <c r="N184" s="79" t="s">
        <v>1553</v>
      </c>
      <c r="O184" s="79" t="s">
        <v>1553</v>
      </c>
      <c r="P184" s="79" t="s">
        <v>1553</v>
      </c>
      <c r="Q184" s="79" t="s">
        <v>1553</v>
      </c>
      <c r="R184" s="79" t="s">
        <v>1553</v>
      </c>
      <c r="S184" s="79" t="s">
        <v>1553</v>
      </c>
      <c r="T184" s="79" t="s">
        <v>1553</v>
      </c>
      <c r="U184" s="79" t="s">
        <v>1553</v>
      </c>
      <c r="V184" s="79" t="s">
        <v>1553</v>
      </c>
      <c r="W184" s="79" t="s">
        <v>1553</v>
      </c>
      <c r="X184" s="79" t="s">
        <v>1553</v>
      </c>
      <c r="Y184" s="79" t="s">
        <v>1553</v>
      </c>
      <c r="Z184" s="79" t="s">
        <v>1553</v>
      </c>
      <c r="AA184" s="79" t="s">
        <v>1553</v>
      </c>
      <c r="AB184" s="79" t="s">
        <v>1553</v>
      </c>
      <c r="AC184" s="79" t="s">
        <v>1553</v>
      </c>
      <c r="AD184" s="79" t="s">
        <v>1553</v>
      </c>
      <c r="AE184" s="79" t="s">
        <v>1553</v>
      </c>
      <c r="AF184" s="79" t="s">
        <v>1553</v>
      </c>
      <c r="AG184" s="79" t="s">
        <v>1553</v>
      </c>
      <c r="AH184" s="79" t="s">
        <v>1553</v>
      </c>
      <c r="AI184" s="79" t="s">
        <v>1553</v>
      </c>
      <c r="AJ184" s="79" t="s">
        <v>1553</v>
      </c>
      <c r="AK184" s="79" t="s">
        <v>1553</v>
      </c>
      <c r="AL184" s="79" t="s">
        <v>1553</v>
      </c>
      <c r="AM184" s="79" t="s">
        <v>1553</v>
      </c>
      <c r="AN184" s="79" t="s">
        <v>1553</v>
      </c>
      <c r="AO184" s="79" t="s">
        <v>1553</v>
      </c>
      <c r="AP184" s="79" t="s">
        <v>1553</v>
      </c>
      <c r="AQ184" s="79" t="s">
        <v>1553</v>
      </c>
      <c r="AR184" s="79" t="s">
        <v>1553</v>
      </c>
      <c r="AS184" s="79" t="s">
        <v>1553</v>
      </c>
      <c r="AT184" s="79" t="s">
        <v>1553</v>
      </c>
      <c r="AU184" s="79" t="s">
        <v>1553</v>
      </c>
      <c r="AV184" s="79" t="s">
        <v>1553</v>
      </c>
      <c r="AW184" s="79" t="s">
        <v>1553</v>
      </c>
      <c r="AX184" s="79" t="s">
        <v>1553</v>
      </c>
      <c r="AY184" s="79" t="s">
        <v>1553</v>
      </c>
      <c r="AZ184" s="79" t="s">
        <v>1553</v>
      </c>
      <c r="BA184" s="79" t="s">
        <v>1553</v>
      </c>
      <c r="BB184" s="79" t="s">
        <v>1553</v>
      </c>
    </row>
    <row r="185" spans="1:54">
      <c r="A185" s="1" t="s">
        <v>242</v>
      </c>
      <c r="B185" s="79" t="s">
        <v>1553</v>
      </c>
      <c r="C185" s="79" t="s">
        <v>1553</v>
      </c>
      <c r="D185" s="79" t="s">
        <v>1553</v>
      </c>
      <c r="E185" s="79" t="s">
        <v>1553</v>
      </c>
      <c r="F185" s="79" t="s">
        <v>1553</v>
      </c>
      <c r="G185" s="79" t="s">
        <v>1553</v>
      </c>
      <c r="H185" s="79" t="s">
        <v>1553</v>
      </c>
      <c r="I185" s="79" t="s">
        <v>1553</v>
      </c>
      <c r="J185" s="79" t="s">
        <v>1553</v>
      </c>
      <c r="K185" s="79" t="s">
        <v>1553</v>
      </c>
      <c r="L185" s="79" t="s">
        <v>1553</v>
      </c>
      <c r="M185" s="79" t="s">
        <v>1553</v>
      </c>
      <c r="N185" s="79" t="s">
        <v>1553</v>
      </c>
      <c r="O185" s="79" t="s">
        <v>1553</v>
      </c>
      <c r="P185" s="79" t="s">
        <v>1553</v>
      </c>
      <c r="Q185" s="79" t="s">
        <v>1553</v>
      </c>
      <c r="R185" s="79" t="s">
        <v>1553</v>
      </c>
      <c r="S185" s="79" t="s">
        <v>1553</v>
      </c>
      <c r="T185" s="79" t="s">
        <v>1553</v>
      </c>
      <c r="U185" s="79" t="s">
        <v>1553</v>
      </c>
      <c r="V185" s="79" t="s">
        <v>1553</v>
      </c>
      <c r="W185" s="79" t="s">
        <v>1553</v>
      </c>
      <c r="X185" s="79" t="s">
        <v>1553</v>
      </c>
      <c r="Y185" s="79" t="s">
        <v>1553</v>
      </c>
      <c r="Z185" s="79" t="s">
        <v>1553</v>
      </c>
      <c r="AA185" s="79" t="s">
        <v>1553</v>
      </c>
      <c r="AB185" s="79" t="s">
        <v>1553</v>
      </c>
      <c r="AC185" s="79" t="s">
        <v>1553</v>
      </c>
      <c r="AD185" s="79" t="s">
        <v>1553</v>
      </c>
      <c r="AE185" s="79" t="s">
        <v>1553</v>
      </c>
      <c r="AF185" s="79" t="s">
        <v>1553</v>
      </c>
      <c r="AG185" s="79" t="s">
        <v>1553</v>
      </c>
      <c r="AH185" s="79" t="s">
        <v>1553</v>
      </c>
      <c r="AI185" s="79" t="s">
        <v>1553</v>
      </c>
      <c r="AJ185" s="79" t="s">
        <v>1553</v>
      </c>
      <c r="AK185" s="79" t="s">
        <v>1553</v>
      </c>
      <c r="AL185" s="79" t="s">
        <v>1553</v>
      </c>
      <c r="AM185" s="79" t="s">
        <v>1553</v>
      </c>
      <c r="AN185" s="79" t="s">
        <v>1553</v>
      </c>
      <c r="AO185" s="79" t="s">
        <v>1553</v>
      </c>
      <c r="AP185" s="79" t="s">
        <v>1553</v>
      </c>
      <c r="AQ185" s="79" t="s">
        <v>1553</v>
      </c>
      <c r="AR185" s="79" t="s">
        <v>1553</v>
      </c>
      <c r="AS185" s="79" t="s">
        <v>1553</v>
      </c>
      <c r="AT185" s="79" t="s">
        <v>1553</v>
      </c>
      <c r="AU185" s="79" t="s">
        <v>1553</v>
      </c>
      <c r="AV185" s="79" t="s">
        <v>1553</v>
      </c>
      <c r="AW185" s="79" t="s">
        <v>1553</v>
      </c>
      <c r="AX185" s="79" t="s">
        <v>1553</v>
      </c>
      <c r="AY185" s="79" t="s">
        <v>1553</v>
      </c>
      <c r="AZ185" s="79" t="s">
        <v>1553</v>
      </c>
      <c r="BA185" s="79" t="s">
        <v>1553</v>
      </c>
      <c r="BB185" s="79" t="s">
        <v>1553</v>
      </c>
    </row>
    <row r="186" spans="1:54">
      <c r="A186" s="1" t="s">
        <v>243</v>
      </c>
      <c r="B186" s="79" t="s">
        <v>1553</v>
      </c>
      <c r="C186" s="79" t="s">
        <v>1553</v>
      </c>
      <c r="D186" s="79" t="s">
        <v>1553</v>
      </c>
      <c r="E186" s="79" t="s">
        <v>1553</v>
      </c>
      <c r="F186" s="79" t="s">
        <v>1553</v>
      </c>
      <c r="G186" s="79" t="s">
        <v>1553</v>
      </c>
      <c r="H186" s="79" t="s">
        <v>1553</v>
      </c>
      <c r="I186" s="79" t="s">
        <v>1553</v>
      </c>
      <c r="J186" s="79" t="s">
        <v>1553</v>
      </c>
      <c r="K186" s="79" t="s">
        <v>1553</v>
      </c>
      <c r="L186" s="79" t="s">
        <v>1553</v>
      </c>
      <c r="M186" s="79" t="s">
        <v>1553</v>
      </c>
      <c r="N186" s="79" t="s">
        <v>1553</v>
      </c>
      <c r="O186" s="79" t="s">
        <v>1553</v>
      </c>
      <c r="P186" s="79" t="s">
        <v>1553</v>
      </c>
      <c r="Q186" s="79" t="s">
        <v>1553</v>
      </c>
      <c r="R186" s="79" t="s">
        <v>1553</v>
      </c>
      <c r="S186" s="79" t="s">
        <v>1553</v>
      </c>
      <c r="T186" s="79" t="s">
        <v>1553</v>
      </c>
      <c r="U186" s="79" t="s">
        <v>1553</v>
      </c>
      <c r="V186" s="79" t="s">
        <v>1553</v>
      </c>
      <c r="W186" s="79" t="s">
        <v>1553</v>
      </c>
      <c r="X186" s="79" t="s">
        <v>1553</v>
      </c>
      <c r="Y186" s="79" t="s">
        <v>1553</v>
      </c>
      <c r="Z186" s="79" t="s">
        <v>1553</v>
      </c>
      <c r="AA186" s="79" t="s">
        <v>1553</v>
      </c>
      <c r="AB186" s="79" t="s">
        <v>1553</v>
      </c>
      <c r="AC186" s="79" t="s">
        <v>1553</v>
      </c>
      <c r="AD186" s="79" t="s">
        <v>1553</v>
      </c>
      <c r="AE186" s="79" t="s">
        <v>1553</v>
      </c>
      <c r="AF186" s="79" t="s">
        <v>1553</v>
      </c>
      <c r="AG186" s="79" t="s">
        <v>1553</v>
      </c>
      <c r="AH186" s="79" t="s">
        <v>1553</v>
      </c>
      <c r="AI186" s="79" t="s">
        <v>1553</v>
      </c>
      <c r="AJ186" s="79" t="s">
        <v>1553</v>
      </c>
      <c r="AK186" s="79" t="s">
        <v>1553</v>
      </c>
      <c r="AL186" s="79" t="s">
        <v>1553</v>
      </c>
      <c r="AM186" s="79" t="s">
        <v>1553</v>
      </c>
      <c r="AN186" s="79" t="s">
        <v>1553</v>
      </c>
      <c r="AO186" s="79" t="s">
        <v>1553</v>
      </c>
      <c r="AP186" s="79" t="s">
        <v>1553</v>
      </c>
      <c r="AQ186" s="79" t="s">
        <v>1553</v>
      </c>
      <c r="AR186" s="79" t="s">
        <v>1553</v>
      </c>
      <c r="AS186" s="79" t="s">
        <v>1553</v>
      </c>
      <c r="AT186" s="79" t="s">
        <v>1553</v>
      </c>
      <c r="AU186" s="79" t="s">
        <v>1553</v>
      </c>
      <c r="AV186" s="79" t="s">
        <v>1553</v>
      </c>
      <c r="AW186" s="79" t="s">
        <v>1553</v>
      </c>
      <c r="AX186" s="79" t="s">
        <v>1553</v>
      </c>
      <c r="AY186" s="79" t="s">
        <v>1553</v>
      </c>
      <c r="AZ186" s="79" t="s">
        <v>1553</v>
      </c>
      <c r="BA186" s="79" t="s">
        <v>1553</v>
      </c>
      <c r="BB186" s="79" t="s">
        <v>1553</v>
      </c>
    </row>
    <row r="187" spans="1:54">
      <c r="A187" s="1" t="s">
        <v>244</v>
      </c>
      <c r="B187" s="79" t="s">
        <v>1553</v>
      </c>
      <c r="C187" s="79" t="s">
        <v>1553</v>
      </c>
      <c r="D187" s="79" t="s">
        <v>1553</v>
      </c>
      <c r="E187" s="79" t="s">
        <v>1553</v>
      </c>
      <c r="F187" s="79" t="s">
        <v>1553</v>
      </c>
      <c r="G187" s="79" t="s">
        <v>1553</v>
      </c>
      <c r="H187" s="79" t="s">
        <v>1553</v>
      </c>
      <c r="I187" s="79" t="s">
        <v>1553</v>
      </c>
      <c r="J187" s="79" t="s">
        <v>1553</v>
      </c>
      <c r="K187" s="79" t="s">
        <v>1553</v>
      </c>
      <c r="L187" s="79" t="s">
        <v>1553</v>
      </c>
      <c r="M187" s="79" t="s">
        <v>1553</v>
      </c>
      <c r="N187" s="79" t="s">
        <v>1553</v>
      </c>
      <c r="O187" s="79" t="s">
        <v>1553</v>
      </c>
      <c r="P187" s="79" t="s">
        <v>1553</v>
      </c>
      <c r="Q187" s="79" t="s">
        <v>1553</v>
      </c>
      <c r="R187" s="79" t="s">
        <v>1553</v>
      </c>
      <c r="S187" s="79" t="s">
        <v>1553</v>
      </c>
      <c r="T187" s="79" t="s">
        <v>1553</v>
      </c>
      <c r="U187" s="79" t="s">
        <v>1553</v>
      </c>
      <c r="V187" s="79" t="s">
        <v>1553</v>
      </c>
      <c r="W187" s="79" t="s">
        <v>1553</v>
      </c>
      <c r="X187" s="79" t="s">
        <v>1553</v>
      </c>
      <c r="Y187" s="79" t="s">
        <v>1553</v>
      </c>
      <c r="Z187" s="79" t="s">
        <v>1553</v>
      </c>
      <c r="AA187" s="79" t="s">
        <v>1553</v>
      </c>
      <c r="AB187" s="79" t="s">
        <v>1553</v>
      </c>
      <c r="AC187" s="79" t="s">
        <v>1553</v>
      </c>
      <c r="AD187" s="79" t="s">
        <v>1553</v>
      </c>
      <c r="AE187" s="79" t="s">
        <v>1553</v>
      </c>
      <c r="AF187" s="79" t="s">
        <v>1553</v>
      </c>
      <c r="AG187" s="79" t="s">
        <v>1553</v>
      </c>
      <c r="AH187" s="79" t="s">
        <v>1553</v>
      </c>
      <c r="AI187" s="79" t="s">
        <v>1553</v>
      </c>
      <c r="AJ187" s="79" t="s">
        <v>1553</v>
      </c>
      <c r="AK187" s="79" t="s">
        <v>1553</v>
      </c>
      <c r="AL187" s="79" t="s">
        <v>1553</v>
      </c>
      <c r="AM187" s="79" t="s">
        <v>1553</v>
      </c>
      <c r="AN187" s="79" t="s">
        <v>1553</v>
      </c>
      <c r="AO187" s="79" t="s">
        <v>1553</v>
      </c>
      <c r="AP187" s="79" t="s">
        <v>1553</v>
      </c>
      <c r="AQ187" s="79" t="s">
        <v>1553</v>
      </c>
      <c r="AR187" s="79" t="s">
        <v>1553</v>
      </c>
      <c r="AS187" s="79" t="s">
        <v>1553</v>
      </c>
      <c r="AT187" s="79" t="s">
        <v>1553</v>
      </c>
      <c r="AU187" s="79" t="s">
        <v>1553</v>
      </c>
      <c r="AV187" s="79" t="s">
        <v>1553</v>
      </c>
      <c r="AW187" s="79" t="s">
        <v>1553</v>
      </c>
      <c r="AX187" s="79" t="s">
        <v>1553</v>
      </c>
      <c r="AY187" s="79" t="s">
        <v>1553</v>
      </c>
      <c r="AZ187" s="79" t="s">
        <v>1553</v>
      </c>
      <c r="BA187" s="79" t="s">
        <v>1553</v>
      </c>
      <c r="BB187" s="79" t="s">
        <v>1553</v>
      </c>
    </row>
    <row r="188" spans="1:54">
      <c r="A188" s="1" t="s">
        <v>245</v>
      </c>
      <c r="B188" s="79" t="s">
        <v>1553</v>
      </c>
      <c r="C188" s="79" t="s">
        <v>1553</v>
      </c>
      <c r="D188" s="79" t="s">
        <v>1553</v>
      </c>
      <c r="E188" s="79" t="s">
        <v>1553</v>
      </c>
      <c r="F188" s="79" t="s">
        <v>1553</v>
      </c>
      <c r="G188" s="79" t="s">
        <v>1553</v>
      </c>
      <c r="H188" s="79" t="s">
        <v>1553</v>
      </c>
      <c r="I188" s="79" t="s">
        <v>1553</v>
      </c>
      <c r="J188" s="79" t="s">
        <v>1553</v>
      </c>
      <c r="K188" s="79" t="s">
        <v>1553</v>
      </c>
      <c r="L188" s="79" t="s">
        <v>1553</v>
      </c>
      <c r="M188" s="79" t="s">
        <v>1553</v>
      </c>
      <c r="N188" s="79" t="s">
        <v>1553</v>
      </c>
      <c r="O188" s="79" t="s">
        <v>1553</v>
      </c>
      <c r="P188" s="79" t="s">
        <v>1553</v>
      </c>
      <c r="Q188" s="79" t="s">
        <v>1553</v>
      </c>
      <c r="R188" s="79" t="s">
        <v>1553</v>
      </c>
      <c r="S188" s="79" t="s">
        <v>1553</v>
      </c>
      <c r="T188" s="79" t="s">
        <v>1553</v>
      </c>
      <c r="U188" s="79" t="s">
        <v>1553</v>
      </c>
      <c r="V188" s="79" t="s">
        <v>1553</v>
      </c>
      <c r="W188" s="79" t="s">
        <v>1553</v>
      </c>
      <c r="X188" s="79" t="s">
        <v>1553</v>
      </c>
      <c r="Y188" s="79" t="s">
        <v>1553</v>
      </c>
      <c r="Z188" s="79" t="s">
        <v>1553</v>
      </c>
      <c r="AA188" s="79" t="s">
        <v>1553</v>
      </c>
      <c r="AB188" s="79" t="s">
        <v>1553</v>
      </c>
      <c r="AC188" s="79" t="s">
        <v>1553</v>
      </c>
      <c r="AD188" s="79" t="s">
        <v>1553</v>
      </c>
      <c r="AE188" s="79" t="s">
        <v>1553</v>
      </c>
      <c r="AF188" s="79" t="s">
        <v>1553</v>
      </c>
      <c r="AG188" s="79" t="s">
        <v>1553</v>
      </c>
      <c r="AH188" s="79" t="s">
        <v>1553</v>
      </c>
      <c r="AI188" s="79" t="s">
        <v>1553</v>
      </c>
      <c r="AJ188" s="79" t="s">
        <v>1553</v>
      </c>
      <c r="AK188" s="79" t="s">
        <v>1553</v>
      </c>
      <c r="AL188" s="79" t="s">
        <v>1553</v>
      </c>
      <c r="AM188" s="79" t="s">
        <v>1553</v>
      </c>
      <c r="AN188" s="79" t="s">
        <v>1553</v>
      </c>
      <c r="AO188" s="79" t="s">
        <v>1553</v>
      </c>
      <c r="AP188" s="79" t="s">
        <v>1553</v>
      </c>
      <c r="AQ188" s="79" t="s">
        <v>1553</v>
      </c>
      <c r="AR188" s="79" t="s">
        <v>1553</v>
      </c>
      <c r="AS188" s="79" t="s">
        <v>1553</v>
      </c>
      <c r="AT188" s="79" t="s">
        <v>1553</v>
      </c>
      <c r="AU188" s="79" t="s">
        <v>1553</v>
      </c>
      <c r="AV188" s="79" t="s">
        <v>1553</v>
      </c>
      <c r="AW188" s="79" t="s">
        <v>1553</v>
      </c>
      <c r="AX188" s="79" t="s">
        <v>1553</v>
      </c>
      <c r="AY188" s="79" t="s">
        <v>1553</v>
      </c>
      <c r="AZ188" s="79" t="s">
        <v>1553</v>
      </c>
      <c r="BA188" s="79" t="s">
        <v>1553</v>
      </c>
      <c r="BB188" s="79" t="s">
        <v>1553</v>
      </c>
    </row>
    <row r="189" spans="1:54">
      <c r="A189" s="1" t="s">
        <v>246</v>
      </c>
      <c r="B189" s="79" t="s">
        <v>1553</v>
      </c>
      <c r="C189" s="79" t="s">
        <v>1553</v>
      </c>
      <c r="D189" s="79" t="s">
        <v>1553</v>
      </c>
      <c r="E189" s="79" t="s">
        <v>1553</v>
      </c>
      <c r="F189" s="79" t="s">
        <v>1553</v>
      </c>
      <c r="G189" s="79" t="s">
        <v>1553</v>
      </c>
      <c r="H189" s="79" t="s">
        <v>1553</v>
      </c>
      <c r="I189" s="79" t="s">
        <v>1553</v>
      </c>
      <c r="J189" s="79" t="s">
        <v>1553</v>
      </c>
      <c r="K189" s="79" t="s">
        <v>1553</v>
      </c>
      <c r="L189" s="79" t="s">
        <v>1553</v>
      </c>
      <c r="M189" s="79" t="s">
        <v>1553</v>
      </c>
      <c r="N189" s="79" t="s">
        <v>1553</v>
      </c>
      <c r="O189" s="79" t="s">
        <v>1553</v>
      </c>
      <c r="P189" s="79" t="s">
        <v>1553</v>
      </c>
      <c r="Q189" s="79" t="s">
        <v>1553</v>
      </c>
      <c r="R189" s="79" t="s">
        <v>1553</v>
      </c>
      <c r="S189" s="79" t="s">
        <v>1553</v>
      </c>
      <c r="T189" s="79" t="s">
        <v>1553</v>
      </c>
      <c r="U189" s="79" t="s">
        <v>1553</v>
      </c>
      <c r="V189" s="79" t="s">
        <v>1553</v>
      </c>
      <c r="W189" s="79" t="s">
        <v>1553</v>
      </c>
      <c r="X189" s="79" t="s">
        <v>1553</v>
      </c>
      <c r="Y189" s="79" t="s">
        <v>1553</v>
      </c>
      <c r="Z189" s="79" t="s">
        <v>1553</v>
      </c>
      <c r="AA189" s="79" t="s">
        <v>1553</v>
      </c>
      <c r="AB189" s="79" t="s">
        <v>1553</v>
      </c>
      <c r="AC189" s="79" t="s">
        <v>1553</v>
      </c>
      <c r="AD189" s="79" t="s">
        <v>1553</v>
      </c>
      <c r="AE189" s="79" t="s">
        <v>1553</v>
      </c>
      <c r="AF189" s="79" t="s">
        <v>1553</v>
      </c>
      <c r="AG189" s="79" t="s">
        <v>1553</v>
      </c>
      <c r="AH189" s="79" t="s">
        <v>1553</v>
      </c>
      <c r="AI189" s="79" t="s">
        <v>1553</v>
      </c>
      <c r="AJ189" s="79" t="s">
        <v>1553</v>
      </c>
      <c r="AK189" s="79" t="s">
        <v>1553</v>
      </c>
      <c r="AL189" s="79" t="s">
        <v>1553</v>
      </c>
      <c r="AM189" s="79" t="s">
        <v>1553</v>
      </c>
      <c r="AN189" s="79" t="s">
        <v>1553</v>
      </c>
      <c r="AO189" s="79" t="s">
        <v>1553</v>
      </c>
      <c r="AP189" s="79" t="s">
        <v>1553</v>
      </c>
      <c r="AQ189" s="79" t="s">
        <v>1553</v>
      </c>
      <c r="AR189" s="79" t="s">
        <v>1553</v>
      </c>
      <c r="AS189" s="79" t="s">
        <v>1553</v>
      </c>
      <c r="AT189" s="79" t="s">
        <v>1553</v>
      </c>
      <c r="AU189" s="79" t="s">
        <v>1553</v>
      </c>
      <c r="AV189" s="79" t="s">
        <v>1553</v>
      </c>
      <c r="AW189" s="79" t="s">
        <v>1553</v>
      </c>
      <c r="AX189" s="79" t="s">
        <v>1553</v>
      </c>
      <c r="AY189" s="79" t="s">
        <v>1553</v>
      </c>
      <c r="AZ189" s="79" t="s">
        <v>1553</v>
      </c>
      <c r="BA189" s="79" t="s">
        <v>1553</v>
      </c>
      <c r="BB189" s="79" t="s">
        <v>1553</v>
      </c>
    </row>
    <row r="190" spans="1:54">
      <c r="A190" s="1" t="s">
        <v>247</v>
      </c>
      <c r="B190" s="79" t="s">
        <v>1553</v>
      </c>
      <c r="C190" s="79" t="s">
        <v>1553</v>
      </c>
      <c r="D190" s="79" t="s">
        <v>1553</v>
      </c>
      <c r="E190" s="79" t="s">
        <v>1553</v>
      </c>
      <c r="F190" s="79" t="s">
        <v>1553</v>
      </c>
      <c r="G190" s="79" t="s">
        <v>1553</v>
      </c>
      <c r="H190" s="79" t="s">
        <v>1553</v>
      </c>
      <c r="I190" s="79" t="s">
        <v>1553</v>
      </c>
      <c r="J190" s="79" t="s">
        <v>1553</v>
      </c>
      <c r="K190" s="79" t="s">
        <v>1553</v>
      </c>
      <c r="L190" s="79" t="s">
        <v>1553</v>
      </c>
      <c r="M190" s="79" t="s">
        <v>1553</v>
      </c>
      <c r="N190" s="79" t="s">
        <v>1553</v>
      </c>
      <c r="O190" s="79" t="s">
        <v>1553</v>
      </c>
      <c r="P190" s="79" t="s">
        <v>1553</v>
      </c>
      <c r="Q190" s="79" t="s">
        <v>1553</v>
      </c>
      <c r="R190" s="79" t="s">
        <v>1553</v>
      </c>
      <c r="S190" s="79" t="s">
        <v>1553</v>
      </c>
      <c r="T190" s="79" t="s">
        <v>1553</v>
      </c>
      <c r="U190" s="79" t="s">
        <v>1553</v>
      </c>
      <c r="V190" s="79" t="s">
        <v>1553</v>
      </c>
      <c r="W190" s="79" t="s">
        <v>1553</v>
      </c>
      <c r="X190" s="79" t="s">
        <v>1553</v>
      </c>
      <c r="Y190" s="79" t="s">
        <v>1553</v>
      </c>
      <c r="Z190" s="79" t="s">
        <v>1553</v>
      </c>
      <c r="AA190" s="79" t="s">
        <v>1553</v>
      </c>
      <c r="AB190" s="79" t="s">
        <v>1553</v>
      </c>
      <c r="AC190" s="79" t="s">
        <v>1553</v>
      </c>
      <c r="AD190" s="79" t="s">
        <v>1553</v>
      </c>
      <c r="AE190" s="79" t="s">
        <v>1553</v>
      </c>
      <c r="AF190" s="79" t="s">
        <v>1553</v>
      </c>
      <c r="AG190" s="79" t="s">
        <v>1553</v>
      </c>
      <c r="AH190" s="79" t="s">
        <v>1553</v>
      </c>
      <c r="AI190" s="79" t="s">
        <v>1553</v>
      </c>
      <c r="AJ190" s="79" t="s">
        <v>1553</v>
      </c>
      <c r="AK190" s="79" t="s">
        <v>1553</v>
      </c>
      <c r="AL190" s="79" t="s">
        <v>1553</v>
      </c>
      <c r="AM190" s="79" t="s">
        <v>1553</v>
      </c>
      <c r="AN190" s="79" t="s">
        <v>1553</v>
      </c>
      <c r="AO190" s="79" t="s">
        <v>1553</v>
      </c>
      <c r="AP190" s="79" t="s">
        <v>1553</v>
      </c>
      <c r="AQ190" s="79" t="s">
        <v>1553</v>
      </c>
      <c r="AR190" s="79" t="s">
        <v>1553</v>
      </c>
      <c r="AS190" s="79" t="s">
        <v>1553</v>
      </c>
      <c r="AT190" s="79" t="s">
        <v>1553</v>
      </c>
      <c r="AU190" s="79" t="s">
        <v>1553</v>
      </c>
      <c r="AV190" s="79" t="s">
        <v>1553</v>
      </c>
      <c r="AW190" s="79" t="s">
        <v>1553</v>
      </c>
      <c r="AX190" s="79" t="s">
        <v>1553</v>
      </c>
      <c r="AY190" s="79" t="s">
        <v>1553</v>
      </c>
      <c r="AZ190" s="79" t="s">
        <v>1553</v>
      </c>
      <c r="BA190" s="79" t="s">
        <v>1553</v>
      </c>
      <c r="BB190" s="79" t="s">
        <v>1553</v>
      </c>
    </row>
    <row r="191" spans="1:54">
      <c r="A191" s="1" t="s">
        <v>248</v>
      </c>
      <c r="B191" s="79" t="s">
        <v>1553</v>
      </c>
      <c r="C191" s="79" t="s">
        <v>1553</v>
      </c>
      <c r="D191" s="79" t="s">
        <v>1553</v>
      </c>
      <c r="E191" s="79" t="s">
        <v>1553</v>
      </c>
      <c r="F191" s="79" t="s">
        <v>1553</v>
      </c>
      <c r="G191" s="79" t="s">
        <v>1553</v>
      </c>
      <c r="H191" s="79" t="s">
        <v>1553</v>
      </c>
      <c r="I191" s="79" t="s">
        <v>1553</v>
      </c>
      <c r="J191" s="79" t="s">
        <v>1553</v>
      </c>
      <c r="K191" s="79" t="s">
        <v>1553</v>
      </c>
      <c r="L191" s="79" t="s">
        <v>1553</v>
      </c>
      <c r="M191" s="79" t="s">
        <v>1553</v>
      </c>
      <c r="N191" s="79" t="s">
        <v>1553</v>
      </c>
      <c r="O191" s="79" t="s">
        <v>1553</v>
      </c>
      <c r="P191" s="79" t="s">
        <v>1553</v>
      </c>
      <c r="Q191" s="79" t="s">
        <v>1553</v>
      </c>
      <c r="R191" s="79" t="s">
        <v>1553</v>
      </c>
      <c r="S191" s="79" t="s">
        <v>1553</v>
      </c>
      <c r="T191" s="79" t="s">
        <v>1553</v>
      </c>
      <c r="U191" s="79" t="s">
        <v>1553</v>
      </c>
      <c r="V191" s="79" t="s">
        <v>1553</v>
      </c>
      <c r="W191" s="79" t="s">
        <v>1553</v>
      </c>
      <c r="X191" s="79" t="s">
        <v>1553</v>
      </c>
      <c r="Y191" s="79" t="s">
        <v>1553</v>
      </c>
      <c r="Z191" s="79" t="s">
        <v>1553</v>
      </c>
      <c r="AA191" s="79" t="s">
        <v>1553</v>
      </c>
      <c r="AB191" s="79" t="s">
        <v>1553</v>
      </c>
      <c r="AC191" s="79" t="s">
        <v>1553</v>
      </c>
      <c r="AD191" s="79" t="s">
        <v>1553</v>
      </c>
      <c r="AE191" s="79" t="s">
        <v>1553</v>
      </c>
      <c r="AF191" s="79" t="s">
        <v>1553</v>
      </c>
      <c r="AG191" s="79" t="s">
        <v>1553</v>
      </c>
      <c r="AH191" s="79" t="s">
        <v>1553</v>
      </c>
      <c r="AI191" s="79" t="s">
        <v>1553</v>
      </c>
      <c r="AJ191" s="79" t="s">
        <v>1553</v>
      </c>
      <c r="AK191" s="79" t="s">
        <v>1553</v>
      </c>
      <c r="AL191" s="79" t="s">
        <v>1553</v>
      </c>
      <c r="AM191" s="79" t="s">
        <v>1553</v>
      </c>
      <c r="AN191" s="79" t="s">
        <v>1553</v>
      </c>
      <c r="AO191" s="79" t="s">
        <v>1553</v>
      </c>
      <c r="AP191" s="79" t="s">
        <v>1553</v>
      </c>
      <c r="AQ191" s="79" t="s">
        <v>1553</v>
      </c>
      <c r="AR191" s="79" t="s">
        <v>1553</v>
      </c>
      <c r="AS191" s="79" t="s">
        <v>1553</v>
      </c>
      <c r="AT191" s="79" t="s">
        <v>1553</v>
      </c>
      <c r="AU191" s="79" t="s">
        <v>1553</v>
      </c>
      <c r="AV191" s="79" t="s">
        <v>1553</v>
      </c>
      <c r="AW191" s="79" t="s">
        <v>1553</v>
      </c>
      <c r="AX191" s="79" t="s">
        <v>1553</v>
      </c>
      <c r="AY191" s="79" t="s">
        <v>1553</v>
      </c>
      <c r="AZ191" s="79" t="s">
        <v>1553</v>
      </c>
      <c r="BA191" s="79" t="s">
        <v>1553</v>
      </c>
      <c r="BB191" s="79" t="s">
        <v>1553</v>
      </c>
    </row>
    <row r="192" spans="1:54">
      <c r="A192" s="1" t="s">
        <v>249</v>
      </c>
      <c r="B192" s="79" t="s">
        <v>1553</v>
      </c>
      <c r="C192" s="79" t="s">
        <v>1553</v>
      </c>
      <c r="D192" s="79" t="s">
        <v>1553</v>
      </c>
      <c r="E192" s="79" t="s">
        <v>1553</v>
      </c>
      <c r="F192" s="79" t="s">
        <v>1553</v>
      </c>
      <c r="G192" s="79" t="s">
        <v>1553</v>
      </c>
      <c r="H192" s="79" t="s">
        <v>1553</v>
      </c>
      <c r="I192" s="79" t="s">
        <v>1553</v>
      </c>
      <c r="J192" s="79" t="s">
        <v>1553</v>
      </c>
      <c r="K192" s="79" t="s">
        <v>1553</v>
      </c>
      <c r="L192" s="79" t="s">
        <v>1553</v>
      </c>
      <c r="M192" s="79" t="s">
        <v>1553</v>
      </c>
      <c r="N192" s="79" t="s">
        <v>1553</v>
      </c>
      <c r="O192" s="79" t="s">
        <v>1553</v>
      </c>
      <c r="P192" s="79" t="s">
        <v>1553</v>
      </c>
      <c r="Q192" s="79" t="s">
        <v>1553</v>
      </c>
      <c r="R192" s="79" t="s">
        <v>1553</v>
      </c>
      <c r="S192" s="79" t="s">
        <v>1553</v>
      </c>
      <c r="T192" s="79" t="s">
        <v>1553</v>
      </c>
      <c r="U192" s="79" t="s">
        <v>1553</v>
      </c>
      <c r="V192" s="79" t="s">
        <v>1553</v>
      </c>
      <c r="W192" s="79" t="s">
        <v>1553</v>
      </c>
      <c r="X192" s="79" t="s">
        <v>1553</v>
      </c>
      <c r="Y192" s="79" t="s">
        <v>1553</v>
      </c>
      <c r="Z192" s="79" t="s">
        <v>1553</v>
      </c>
      <c r="AA192" s="79" t="s">
        <v>1553</v>
      </c>
      <c r="AB192" s="79" t="s">
        <v>1553</v>
      </c>
      <c r="AC192" s="79" t="s">
        <v>1553</v>
      </c>
      <c r="AD192" s="79" t="s">
        <v>1553</v>
      </c>
      <c r="AE192" s="79" t="s">
        <v>1553</v>
      </c>
      <c r="AF192" s="79" t="s">
        <v>1553</v>
      </c>
      <c r="AG192" s="79" t="s">
        <v>1553</v>
      </c>
      <c r="AH192" s="79" t="s">
        <v>1553</v>
      </c>
      <c r="AI192" s="79" t="s">
        <v>1553</v>
      </c>
      <c r="AJ192" s="79" t="s">
        <v>1553</v>
      </c>
      <c r="AK192" s="79" t="s">
        <v>1553</v>
      </c>
      <c r="AL192" s="79" t="s">
        <v>1553</v>
      </c>
      <c r="AM192" s="79" t="s">
        <v>1553</v>
      </c>
      <c r="AN192" s="79" t="s">
        <v>1553</v>
      </c>
      <c r="AO192" s="79" t="s">
        <v>1553</v>
      </c>
      <c r="AP192" s="79" t="s">
        <v>1553</v>
      </c>
      <c r="AQ192" s="79" t="s">
        <v>1553</v>
      </c>
      <c r="AR192" s="79" t="s">
        <v>1553</v>
      </c>
      <c r="AS192" s="79" t="s">
        <v>1553</v>
      </c>
      <c r="AT192" s="79" t="s">
        <v>1553</v>
      </c>
      <c r="AU192" s="79" t="s">
        <v>1553</v>
      </c>
      <c r="AV192" s="79" t="s">
        <v>1553</v>
      </c>
      <c r="AW192" s="79" t="s">
        <v>1553</v>
      </c>
      <c r="AX192" s="79" t="s">
        <v>1553</v>
      </c>
      <c r="AY192" s="79" t="s">
        <v>1553</v>
      </c>
      <c r="AZ192" s="79" t="s">
        <v>1553</v>
      </c>
      <c r="BA192" s="79" t="s">
        <v>1553</v>
      </c>
      <c r="BB192" s="79" t="s">
        <v>1553</v>
      </c>
    </row>
    <row r="193" spans="1:54">
      <c r="A193" s="1" t="s">
        <v>250</v>
      </c>
      <c r="B193" s="79" t="s">
        <v>1553</v>
      </c>
      <c r="C193" s="79" t="s">
        <v>1553</v>
      </c>
      <c r="D193" s="79" t="s">
        <v>1553</v>
      </c>
      <c r="E193" s="79" t="s">
        <v>1553</v>
      </c>
      <c r="F193" s="79" t="s">
        <v>1553</v>
      </c>
      <c r="G193" s="79" t="s">
        <v>1553</v>
      </c>
      <c r="H193" s="79" t="s">
        <v>1553</v>
      </c>
      <c r="I193" s="79" t="s">
        <v>1553</v>
      </c>
      <c r="J193" s="79" t="s">
        <v>1553</v>
      </c>
      <c r="K193" s="79" t="s">
        <v>1553</v>
      </c>
      <c r="L193" s="79" t="s">
        <v>1553</v>
      </c>
      <c r="M193" s="79" t="s">
        <v>1553</v>
      </c>
      <c r="N193" s="79" t="s">
        <v>1553</v>
      </c>
      <c r="O193" s="79" t="s">
        <v>1553</v>
      </c>
      <c r="P193" s="79" t="s">
        <v>1553</v>
      </c>
      <c r="Q193" s="79" t="s">
        <v>1553</v>
      </c>
      <c r="R193" s="79" t="s">
        <v>1553</v>
      </c>
      <c r="S193" s="79" t="s">
        <v>1553</v>
      </c>
      <c r="T193" s="79" t="s">
        <v>1553</v>
      </c>
      <c r="U193" s="79" t="s">
        <v>1553</v>
      </c>
      <c r="V193" s="79" t="s">
        <v>1553</v>
      </c>
      <c r="W193" s="79" t="s">
        <v>1553</v>
      </c>
      <c r="X193" s="79" t="s">
        <v>1553</v>
      </c>
      <c r="Y193" s="79" t="s">
        <v>1553</v>
      </c>
      <c r="Z193" s="79" t="s">
        <v>1553</v>
      </c>
      <c r="AA193" s="79" t="s">
        <v>1553</v>
      </c>
      <c r="AB193" s="79" t="s">
        <v>1553</v>
      </c>
      <c r="AC193" s="79" t="s">
        <v>1553</v>
      </c>
      <c r="AD193" s="79" t="s">
        <v>1553</v>
      </c>
      <c r="AE193" s="79" t="s">
        <v>1553</v>
      </c>
      <c r="AF193" s="79" t="s">
        <v>1553</v>
      </c>
      <c r="AG193" s="79" t="s">
        <v>1553</v>
      </c>
      <c r="AH193" s="79" t="s">
        <v>1553</v>
      </c>
      <c r="AI193" s="79" t="s">
        <v>1553</v>
      </c>
      <c r="AJ193" s="79" t="s">
        <v>1553</v>
      </c>
      <c r="AK193" s="79" t="s">
        <v>1553</v>
      </c>
      <c r="AL193" s="79" t="s">
        <v>1553</v>
      </c>
      <c r="AM193" s="79" t="s">
        <v>1553</v>
      </c>
      <c r="AN193" s="79" t="s">
        <v>1553</v>
      </c>
      <c r="AO193" s="79" t="s">
        <v>1553</v>
      </c>
      <c r="AP193" s="79" t="s">
        <v>1553</v>
      </c>
      <c r="AQ193" s="79" t="s">
        <v>1553</v>
      </c>
      <c r="AR193" s="79" t="s">
        <v>1553</v>
      </c>
      <c r="AS193" s="79" t="s">
        <v>1553</v>
      </c>
      <c r="AT193" s="79" t="s">
        <v>1553</v>
      </c>
      <c r="AU193" s="79" t="s">
        <v>1553</v>
      </c>
      <c r="AV193" s="79" t="s">
        <v>1553</v>
      </c>
      <c r="AW193" s="79" t="s">
        <v>1553</v>
      </c>
      <c r="AX193" s="79" t="s">
        <v>1553</v>
      </c>
      <c r="AY193" s="79" t="s">
        <v>1553</v>
      </c>
      <c r="AZ193" s="79" t="s">
        <v>1553</v>
      </c>
      <c r="BA193" s="79" t="s">
        <v>1553</v>
      </c>
      <c r="BB193" s="79" t="s">
        <v>1553</v>
      </c>
    </row>
    <row r="194" spans="1:54">
      <c r="A194" s="1" t="s">
        <v>251</v>
      </c>
      <c r="B194" s="79" t="s">
        <v>1553</v>
      </c>
      <c r="C194" s="79" t="s">
        <v>1553</v>
      </c>
      <c r="D194" s="79" t="s">
        <v>1553</v>
      </c>
      <c r="E194" s="79" t="s">
        <v>1553</v>
      </c>
      <c r="F194" s="79" t="s">
        <v>1553</v>
      </c>
      <c r="G194" s="79" t="s">
        <v>1553</v>
      </c>
      <c r="H194" s="79" t="s">
        <v>1553</v>
      </c>
      <c r="I194" s="79" t="s">
        <v>1553</v>
      </c>
      <c r="J194" s="79" t="s">
        <v>1553</v>
      </c>
      <c r="K194" s="79" t="s">
        <v>1553</v>
      </c>
      <c r="L194" s="79" t="s">
        <v>1553</v>
      </c>
      <c r="M194" s="79" t="s">
        <v>1553</v>
      </c>
      <c r="N194" s="79" t="s">
        <v>1553</v>
      </c>
      <c r="O194" s="79" t="s">
        <v>1553</v>
      </c>
      <c r="P194" s="79" t="s">
        <v>1553</v>
      </c>
      <c r="Q194" s="79" t="s">
        <v>1553</v>
      </c>
      <c r="R194" s="79" t="s">
        <v>1553</v>
      </c>
      <c r="S194" s="79" t="s">
        <v>1553</v>
      </c>
      <c r="T194" s="79" t="s">
        <v>1553</v>
      </c>
      <c r="U194" s="79" t="s">
        <v>1553</v>
      </c>
      <c r="V194" s="79" t="s">
        <v>1553</v>
      </c>
      <c r="W194" s="79" t="s">
        <v>1553</v>
      </c>
      <c r="X194" s="79" t="s">
        <v>1553</v>
      </c>
      <c r="Y194" s="79" t="s">
        <v>1553</v>
      </c>
      <c r="Z194" s="79" t="s">
        <v>1553</v>
      </c>
      <c r="AA194" s="79" t="s">
        <v>1553</v>
      </c>
      <c r="AB194" s="79" t="s">
        <v>1553</v>
      </c>
      <c r="AC194" s="79" t="s">
        <v>1553</v>
      </c>
      <c r="AD194" s="79" t="s">
        <v>1553</v>
      </c>
      <c r="AE194" s="79" t="s">
        <v>1553</v>
      </c>
      <c r="AF194" s="79" t="s">
        <v>1553</v>
      </c>
      <c r="AG194" s="79" t="s">
        <v>1553</v>
      </c>
      <c r="AH194" s="79" t="s">
        <v>1553</v>
      </c>
      <c r="AI194" s="79" t="s">
        <v>1553</v>
      </c>
      <c r="AJ194" s="79" t="s">
        <v>1553</v>
      </c>
      <c r="AK194" s="79" t="s">
        <v>1553</v>
      </c>
      <c r="AL194" s="79" t="s">
        <v>1553</v>
      </c>
      <c r="AM194" s="79" t="s">
        <v>1553</v>
      </c>
      <c r="AN194" s="79" t="s">
        <v>1553</v>
      </c>
      <c r="AO194" s="79" t="s">
        <v>1553</v>
      </c>
      <c r="AP194" s="79" t="s">
        <v>1553</v>
      </c>
      <c r="AQ194" s="79" t="s">
        <v>1553</v>
      </c>
      <c r="AR194" s="79" t="s">
        <v>1553</v>
      </c>
      <c r="AS194" s="79" t="s">
        <v>1553</v>
      </c>
      <c r="AT194" s="79" t="s">
        <v>1553</v>
      </c>
      <c r="AU194" s="79" t="s">
        <v>1553</v>
      </c>
      <c r="AV194" s="79" t="s">
        <v>1553</v>
      </c>
      <c r="AW194" s="79" t="s">
        <v>1553</v>
      </c>
      <c r="AX194" s="79" t="s">
        <v>1553</v>
      </c>
      <c r="AY194" s="79" t="s">
        <v>1553</v>
      </c>
      <c r="AZ194" s="79" t="s">
        <v>1553</v>
      </c>
      <c r="BA194" s="79" t="s">
        <v>1553</v>
      </c>
      <c r="BB194" s="79" t="s">
        <v>1553</v>
      </c>
    </row>
    <row r="195" spans="1:54">
      <c r="A195" s="1" t="s">
        <v>252</v>
      </c>
      <c r="B195" s="79" t="s">
        <v>1553</v>
      </c>
      <c r="C195" s="79" t="s">
        <v>1553</v>
      </c>
      <c r="D195" s="79" t="s">
        <v>1553</v>
      </c>
      <c r="E195" s="79" t="s">
        <v>1553</v>
      </c>
      <c r="F195" s="79" t="s">
        <v>1553</v>
      </c>
      <c r="G195" s="79" t="s">
        <v>1553</v>
      </c>
      <c r="H195" s="79" t="s">
        <v>1553</v>
      </c>
      <c r="I195" s="79" t="s">
        <v>1553</v>
      </c>
      <c r="J195" s="79" t="s">
        <v>1553</v>
      </c>
      <c r="K195" s="79" t="s">
        <v>1553</v>
      </c>
      <c r="L195" s="79" t="s">
        <v>1553</v>
      </c>
      <c r="M195" s="79" t="s">
        <v>1553</v>
      </c>
      <c r="N195" s="79" t="s">
        <v>1553</v>
      </c>
      <c r="O195" s="79" t="s">
        <v>1553</v>
      </c>
      <c r="P195" s="79" t="s">
        <v>1553</v>
      </c>
      <c r="Q195" s="79" t="s">
        <v>1553</v>
      </c>
      <c r="R195" s="79" t="s">
        <v>1553</v>
      </c>
      <c r="S195" s="79" t="s">
        <v>1553</v>
      </c>
      <c r="T195" s="79" t="s">
        <v>1553</v>
      </c>
      <c r="U195" s="79" t="s">
        <v>1553</v>
      </c>
      <c r="V195" s="79" t="s">
        <v>1553</v>
      </c>
      <c r="W195" s="79" t="s">
        <v>1553</v>
      </c>
      <c r="X195" s="79" t="s">
        <v>1553</v>
      </c>
      <c r="Y195" s="79" t="s">
        <v>1553</v>
      </c>
      <c r="Z195" s="79" t="s">
        <v>1553</v>
      </c>
      <c r="AA195" s="79" t="s">
        <v>1553</v>
      </c>
      <c r="AB195" s="79" t="s">
        <v>1553</v>
      </c>
      <c r="AC195" s="79" t="s">
        <v>1553</v>
      </c>
      <c r="AD195" s="79" t="s">
        <v>1553</v>
      </c>
      <c r="AE195" s="79" t="s">
        <v>1553</v>
      </c>
      <c r="AF195" s="79" t="s">
        <v>1553</v>
      </c>
      <c r="AG195" s="79" t="s">
        <v>1553</v>
      </c>
      <c r="AH195" s="79" t="s">
        <v>1553</v>
      </c>
      <c r="AI195" s="79" t="s">
        <v>1553</v>
      </c>
      <c r="AJ195" s="79" t="s">
        <v>1553</v>
      </c>
      <c r="AK195" s="79" t="s">
        <v>1553</v>
      </c>
      <c r="AL195" s="79" t="s">
        <v>1553</v>
      </c>
      <c r="AM195" s="79" t="s">
        <v>1553</v>
      </c>
      <c r="AN195" s="79" t="s">
        <v>1553</v>
      </c>
      <c r="AO195" s="79" t="s">
        <v>1553</v>
      </c>
      <c r="AP195" s="79" t="s">
        <v>1553</v>
      </c>
      <c r="AQ195" s="79" t="s">
        <v>1553</v>
      </c>
      <c r="AR195" s="79" t="s">
        <v>1553</v>
      </c>
      <c r="AS195" s="79" t="s">
        <v>1553</v>
      </c>
      <c r="AT195" s="79" t="s">
        <v>1553</v>
      </c>
      <c r="AU195" s="79" t="s">
        <v>1553</v>
      </c>
      <c r="AV195" s="79" t="s">
        <v>1553</v>
      </c>
      <c r="AW195" s="79" t="s">
        <v>1553</v>
      </c>
      <c r="AX195" s="79" t="s">
        <v>1553</v>
      </c>
      <c r="AY195" s="79" t="s">
        <v>1553</v>
      </c>
      <c r="AZ195" s="79" t="s">
        <v>1553</v>
      </c>
      <c r="BA195" s="79" t="s">
        <v>1553</v>
      </c>
      <c r="BB195" s="79" t="s">
        <v>1553</v>
      </c>
    </row>
    <row r="196" spans="1:54">
      <c r="A196" s="1" t="s">
        <v>253</v>
      </c>
      <c r="B196" s="79" t="s">
        <v>1553</v>
      </c>
      <c r="C196" s="79" t="s">
        <v>1553</v>
      </c>
      <c r="D196" s="79" t="s">
        <v>1553</v>
      </c>
      <c r="E196" s="79" t="s">
        <v>1553</v>
      </c>
      <c r="F196" s="79" t="s">
        <v>1553</v>
      </c>
      <c r="G196" s="79" t="s">
        <v>1553</v>
      </c>
      <c r="H196" s="79" t="s">
        <v>1553</v>
      </c>
      <c r="I196" s="79" t="s">
        <v>1553</v>
      </c>
      <c r="J196" s="79" t="s">
        <v>1553</v>
      </c>
      <c r="K196" s="79" t="s">
        <v>1553</v>
      </c>
      <c r="L196" s="79" t="s">
        <v>1553</v>
      </c>
      <c r="M196" s="79" t="s">
        <v>1553</v>
      </c>
      <c r="N196" s="79" t="s">
        <v>1553</v>
      </c>
      <c r="O196" s="79" t="s">
        <v>1553</v>
      </c>
      <c r="P196" s="79" t="s">
        <v>1553</v>
      </c>
      <c r="Q196" s="79" t="s">
        <v>1553</v>
      </c>
      <c r="R196" s="79" t="s">
        <v>1553</v>
      </c>
      <c r="S196" s="79" t="s">
        <v>1553</v>
      </c>
      <c r="T196" s="79" t="s">
        <v>1553</v>
      </c>
      <c r="U196" s="79" t="s">
        <v>1553</v>
      </c>
      <c r="V196" s="79" t="s">
        <v>1553</v>
      </c>
      <c r="W196" s="79" t="s">
        <v>1553</v>
      </c>
      <c r="X196" s="79" t="s">
        <v>1553</v>
      </c>
      <c r="Y196" s="79" t="s">
        <v>1553</v>
      </c>
      <c r="Z196" s="79" t="s">
        <v>1553</v>
      </c>
      <c r="AA196" s="79" t="s">
        <v>1553</v>
      </c>
      <c r="AB196" s="79" t="s">
        <v>1553</v>
      </c>
      <c r="AC196" s="79" t="s">
        <v>1553</v>
      </c>
      <c r="AD196" s="79" t="s">
        <v>1553</v>
      </c>
      <c r="AE196" s="79" t="s">
        <v>1553</v>
      </c>
      <c r="AF196" s="79" t="s">
        <v>1553</v>
      </c>
      <c r="AG196" s="79" t="s">
        <v>1553</v>
      </c>
      <c r="AH196" s="79" t="s">
        <v>1553</v>
      </c>
      <c r="AI196" s="79" t="s">
        <v>1553</v>
      </c>
      <c r="AJ196" s="79" t="s">
        <v>1553</v>
      </c>
      <c r="AK196" s="79" t="s">
        <v>1553</v>
      </c>
      <c r="AL196" s="79" t="s">
        <v>1553</v>
      </c>
      <c r="AM196" s="79" t="s">
        <v>1553</v>
      </c>
      <c r="AN196" s="79" t="s">
        <v>1553</v>
      </c>
      <c r="AO196" s="79" t="s">
        <v>1553</v>
      </c>
      <c r="AP196" s="79" t="s">
        <v>1553</v>
      </c>
      <c r="AQ196" s="79" t="s">
        <v>1553</v>
      </c>
      <c r="AR196" s="79" t="s">
        <v>1553</v>
      </c>
      <c r="AS196" s="79" t="s">
        <v>1553</v>
      </c>
      <c r="AT196" s="79" t="s">
        <v>1553</v>
      </c>
      <c r="AU196" s="79" t="s">
        <v>1553</v>
      </c>
      <c r="AV196" s="79" t="s">
        <v>1553</v>
      </c>
      <c r="AW196" s="79" t="s">
        <v>1553</v>
      </c>
      <c r="AX196" s="79" t="s">
        <v>1553</v>
      </c>
      <c r="AY196" s="79" t="s">
        <v>1553</v>
      </c>
      <c r="AZ196" s="79" t="s">
        <v>1553</v>
      </c>
      <c r="BA196" s="79" t="s">
        <v>1553</v>
      </c>
      <c r="BB196" s="79" t="s">
        <v>1553</v>
      </c>
    </row>
    <row r="197" spans="1:54">
      <c r="A197" s="1" t="s">
        <v>254</v>
      </c>
      <c r="B197" s="79" t="s">
        <v>1553</v>
      </c>
      <c r="C197" s="79" t="s">
        <v>1553</v>
      </c>
      <c r="D197" s="79" t="s">
        <v>1553</v>
      </c>
      <c r="E197" s="79" t="s">
        <v>1553</v>
      </c>
      <c r="F197" s="79" t="s">
        <v>1553</v>
      </c>
      <c r="G197" s="79" t="s">
        <v>1553</v>
      </c>
      <c r="H197" s="79" t="s">
        <v>1553</v>
      </c>
      <c r="I197" s="79" t="s">
        <v>1553</v>
      </c>
      <c r="J197" s="79" t="s">
        <v>1553</v>
      </c>
      <c r="K197" s="79" t="s">
        <v>1553</v>
      </c>
      <c r="L197" s="79" t="s">
        <v>1553</v>
      </c>
      <c r="M197" s="79" t="s">
        <v>1553</v>
      </c>
      <c r="N197" s="79" t="s">
        <v>1553</v>
      </c>
      <c r="O197" s="79" t="s">
        <v>1553</v>
      </c>
      <c r="P197" s="79" t="s">
        <v>1553</v>
      </c>
      <c r="Q197" s="79" t="s">
        <v>1553</v>
      </c>
      <c r="R197" s="79" t="s">
        <v>1553</v>
      </c>
      <c r="S197" s="79" t="s">
        <v>1553</v>
      </c>
      <c r="T197" s="79" t="s">
        <v>1553</v>
      </c>
      <c r="U197" s="79" t="s">
        <v>1553</v>
      </c>
      <c r="V197" s="79" t="s">
        <v>1553</v>
      </c>
      <c r="W197" s="79" t="s">
        <v>1553</v>
      </c>
      <c r="X197" s="79" t="s">
        <v>1553</v>
      </c>
      <c r="Y197" s="79" t="s">
        <v>1553</v>
      </c>
      <c r="Z197" s="79" t="s">
        <v>1553</v>
      </c>
      <c r="AA197" s="79" t="s">
        <v>1553</v>
      </c>
      <c r="AB197" s="79" t="s">
        <v>1553</v>
      </c>
      <c r="AC197" s="79" t="s">
        <v>1553</v>
      </c>
      <c r="AD197" s="79" t="s">
        <v>1553</v>
      </c>
      <c r="AE197" s="79" t="s">
        <v>1553</v>
      </c>
      <c r="AF197" s="79" t="s">
        <v>1553</v>
      </c>
      <c r="AG197" s="79" t="s">
        <v>1553</v>
      </c>
      <c r="AH197" s="79" t="s">
        <v>1553</v>
      </c>
      <c r="AI197" s="79" t="s">
        <v>1553</v>
      </c>
      <c r="AJ197" s="79" t="s">
        <v>1553</v>
      </c>
      <c r="AK197" s="79" t="s">
        <v>1553</v>
      </c>
      <c r="AL197" s="79" t="s">
        <v>1553</v>
      </c>
      <c r="AM197" s="79" t="s">
        <v>1553</v>
      </c>
      <c r="AN197" s="79" t="s">
        <v>1553</v>
      </c>
      <c r="AO197" s="79" t="s">
        <v>1553</v>
      </c>
      <c r="AP197" s="79" t="s">
        <v>1553</v>
      </c>
      <c r="AQ197" s="79" t="s">
        <v>1553</v>
      </c>
      <c r="AR197" s="79" t="s">
        <v>1553</v>
      </c>
      <c r="AS197" s="79" t="s">
        <v>1553</v>
      </c>
      <c r="AT197" s="79" t="s">
        <v>1553</v>
      </c>
      <c r="AU197" s="79" t="s">
        <v>1553</v>
      </c>
      <c r="AV197" s="79" t="s">
        <v>1553</v>
      </c>
      <c r="AW197" s="79" t="s">
        <v>1553</v>
      </c>
      <c r="AX197" s="79" t="s">
        <v>1553</v>
      </c>
      <c r="AY197" s="79" t="s">
        <v>1553</v>
      </c>
      <c r="AZ197" s="79" t="s">
        <v>1553</v>
      </c>
      <c r="BA197" s="79" t="s">
        <v>1553</v>
      </c>
      <c r="BB197" s="79" t="s">
        <v>1553</v>
      </c>
    </row>
    <row r="198" spans="1:54">
      <c r="A198" s="1" t="s">
        <v>255</v>
      </c>
      <c r="B198" s="79" t="s">
        <v>1553</v>
      </c>
      <c r="C198" s="79" t="s">
        <v>1553</v>
      </c>
      <c r="D198" s="79" t="s">
        <v>1553</v>
      </c>
      <c r="E198" s="79" t="s">
        <v>1553</v>
      </c>
      <c r="F198" s="79" t="s">
        <v>1553</v>
      </c>
      <c r="G198" s="79" t="s">
        <v>1553</v>
      </c>
      <c r="H198" s="79" t="s">
        <v>1553</v>
      </c>
      <c r="I198" s="79" t="s">
        <v>1553</v>
      </c>
      <c r="J198" s="79" t="s">
        <v>1553</v>
      </c>
      <c r="K198" s="79" t="s">
        <v>1553</v>
      </c>
      <c r="L198" s="79" t="s">
        <v>1553</v>
      </c>
      <c r="M198" s="79" t="s">
        <v>1553</v>
      </c>
      <c r="N198" s="79" t="s">
        <v>1553</v>
      </c>
      <c r="O198" s="79" t="s">
        <v>1553</v>
      </c>
      <c r="P198" s="79" t="s">
        <v>1553</v>
      </c>
      <c r="Q198" s="79" t="s">
        <v>1553</v>
      </c>
      <c r="R198" s="79" t="s">
        <v>1553</v>
      </c>
      <c r="S198" s="79" t="s">
        <v>1553</v>
      </c>
      <c r="T198" s="79" t="s">
        <v>1553</v>
      </c>
      <c r="U198" s="79" t="s">
        <v>1553</v>
      </c>
      <c r="V198" s="79" t="s">
        <v>1553</v>
      </c>
      <c r="W198" s="79" t="s">
        <v>1553</v>
      </c>
      <c r="X198" s="79" t="s">
        <v>1553</v>
      </c>
      <c r="Y198" s="79" t="s">
        <v>1553</v>
      </c>
      <c r="Z198" s="79" t="s">
        <v>1553</v>
      </c>
      <c r="AA198" s="79" t="s">
        <v>1553</v>
      </c>
      <c r="AB198" s="79" t="s">
        <v>1553</v>
      </c>
      <c r="AC198" s="79" t="s">
        <v>1553</v>
      </c>
      <c r="AD198" s="79" t="s">
        <v>1553</v>
      </c>
      <c r="AE198" s="79" t="s">
        <v>1553</v>
      </c>
      <c r="AF198" s="79" t="s">
        <v>1553</v>
      </c>
      <c r="AG198" s="79" t="s">
        <v>1553</v>
      </c>
      <c r="AH198" s="79" t="s">
        <v>1553</v>
      </c>
      <c r="AI198" s="79" t="s">
        <v>1553</v>
      </c>
      <c r="AJ198" s="79" t="s">
        <v>1553</v>
      </c>
      <c r="AK198" s="79" t="s">
        <v>1553</v>
      </c>
      <c r="AL198" s="79" t="s">
        <v>1553</v>
      </c>
      <c r="AM198" s="79" t="s">
        <v>1553</v>
      </c>
      <c r="AN198" s="79" t="s">
        <v>1553</v>
      </c>
      <c r="AO198" s="79" t="s">
        <v>1553</v>
      </c>
      <c r="AP198" s="79" t="s">
        <v>1553</v>
      </c>
      <c r="AQ198" s="79" t="s">
        <v>1553</v>
      </c>
      <c r="AR198" s="79" t="s">
        <v>1553</v>
      </c>
      <c r="AS198" s="79" t="s">
        <v>1553</v>
      </c>
      <c r="AT198" s="79" t="s">
        <v>1553</v>
      </c>
      <c r="AU198" s="79" t="s">
        <v>1553</v>
      </c>
      <c r="AV198" s="79" t="s">
        <v>1553</v>
      </c>
      <c r="AW198" s="79" t="s">
        <v>1553</v>
      </c>
      <c r="AX198" s="79" t="s">
        <v>1553</v>
      </c>
      <c r="AY198" s="79" t="s">
        <v>1553</v>
      </c>
      <c r="AZ198" s="79" t="s">
        <v>1553</v>
      </c>
      <c r="BA198" s="79" t="s">
        <v>1553</v>
      </c>
      <c r="BB198" s="79" t="s">
        <v>1553</v>
      </c>
    </row>
    <row r="199" spans="1:54">
      <c r="A199" s="1" t="s">
        <v>256</v>
      </c>
      <c r="B199" s="79" t="s">
        <v>1553</v>
      </c>
      <c r="C199" s="79" t="s">
        <v>1553</v>
      </c>
      <c r="D199" s="79" t="s">
        <v>1553</v>
      </c>
      <c r="E199" s="79" t="s">
        <v>1553</v>
      </c>
      <c r="F199" s="79" t="s">
        <v>1553</v>
      </c>
      <c r="G199" s="79" t="s">
        <v>1553</v>
      </c>
      <c r="H199" s="79" t="s">
        <v>1553</v>
      </c>
      <c r="I199" s="79" t="s">
        <v>1553</v>
      </c>
      <c r="J199" s="79" t="s">
        <v>1553</v>
      </c>
      <c r="K199" s="79" t="s">
        <v>1553</v>
      </c>
      <c r="L199" s="79" t="s">
        <v>1553</v>
      </c>
      <c r="M199" s="79" t="s">
        <v>1553</v>
      </c>
      <c r="N199" s="79" t="s">
        <v>1553</v>
      </c>
      <c r="O199" s="79" t="s">
        <v>1553</v>
      </c>
      <c r="P199" s="79" t="s">
        <v>1553</v>
      </c>
      <c r="Q199" s="79" t="s">
        <v>1553</v>
      </c>
      <c r="R199" s="79" t="s">
        <v>1553</v>
      </c>
      <c r="S199" s="79" t="s">
        <v>1553</v>
      </c>
      <c r="T199" s="79" t="s">
        <v>1553</v>
      </c>
      <c r="U199" s="79" t="s">
        <v>1553</v>
      </c>
      <c r="V199" s="79" t="s">
        <v>1553</v>
      </c>
      <c r="W199" s="79" t="s">
        <v>1553</v>
      </c>
      <c r="X199" s="79" t="s">
        <v>1553</v>
      </c>
      <c r="Y199" s="79" t="s">
        <v>1553</v>
      </c>
      <c r="Z199" s="79" t="s">
        <v>1553</v>
      </c>
      <c r="AA199" s="79" t="s">
        <v>1553</v>
      </c>
      <c r="AB199" s="79" t="s">
        <v>1553</v>
      </c>
      <c r="AC199" s="79" t="s">
        <v>1553</v>
      </c>
      <c r="AD199" s="79" t="s">
        <v>1553</v>
      </c>
      <c r="AE199" s="79" t="s">
        <v>1553</v>
      </c>
      <c r="AF199" s="79" t="s">
        <v>1553</v>
      </c>
      <c r="AG199" s="79" t="s">
        <v>1553</v>
      </c>
      <c r="AH199" s="79" t="s">
        <v>1553</v>
      </c>
      <c r="AI199" s="79" t="s">
        <v>1553</v>
      </c>
      <c r="AJ199" s="79" t="s">
        <v>1553</v>
      </c>
      <c r="AK199" s="79" t="s">
        <v>1553</v>
      </c>
      <c r="AL199" s="79" t="s">
        <v>1553</v>
      </c>
      <c r="AM199" s="79" t="s">
        <v>1553</v>
      </c>
      <c r="AN199" s="79" t="s">
        <v>1553</v>
      </c>
      <c r="AO199" s="79" t="s">
        <v>1553</v>
      </c>
      <c r="AP199" s="79" t="s">
        <v>1553</v>
      </c>
      <c r="AQ199" s="79" t="s">
        <v>1553</v>
      </c>
      <c r="AR199" s="79" t="s">
        <v>1553</v>
      </c>
      <c r="AS199" s="79" t="s">
        <v>1553</v>
      </c>
      <c r="AT199" s="79" t="s">
        <v>1553</v>
      </c>
      <c r="AU199" s="79" t="s">
        <v>1553</v>
      </c>
      <c r="AV199" s="79" t="s">
        <v>1553</v>
      </c>
      <c r="AW199" s="79" t="s">
        <v>1553</v>
      </c>
      <c r="AX199" s="79" t="s">
        <v>1553</v>
      </c>
      <c r="AY199" s="79" t="s">
        <v>1553</v>
      </c>
      <c r="AZ199" s="79" t="s">
        <v>1553</v>
      </c>
      <c r="BA199" s="79" t="s">
        <v>1553</v>
      </c>
      <c r="BB199" s="79" t="s">
        <v>1553</v>
      </c>
    </row>
    <row r="200" spans="1:54">
      <c r="A200" s="1" t="s">
        <v>257</v>
      </c>
      <c r="B200" s="79" t="s">
        <v>1553</v>
      </c>
      <c r="C200" s="79" t="s">
        <v>1553</v>
      </c>
      <c r="D200" s="79" t="s">
        <v>1553</v>
      </c>
      <c r="E200" s="79" t="s">
        <v>1553</v>
      </c>
      <c r="F200" s="79" t="s">
        <v>1553</v>
      </c>
      <c r="G200" s="79" t="s">
        <v>1553</v>
      </c>
      <c r="H200" s="79" t="s">
        <v>1553</v>
      </c>
      <c r="I200" s="79" t="s">
        <v>1553</v>
      </c>
      <c r="J200" s="79" t="s">
        <v>1553</v>
      </c>
      <c r="K200" s="79" t="s">
        <v>1553</v>
      </c>
      <c r="L200" s="79" t="s">
        <v>1553</v>
      </c>
      <c r="M200" s="79" t="s">
        <v>1553</v>
      </c>
      <c r="N200" s="79" t="s">
        <v>1553</v>
      </c>
      <c r="O200" s="79" t="s">
        <v>1553</v>
      </c>
      <c r="P200" s="79" t="s">
        <v>1553</v>
      </c>
      <c r="Q200" s="79" t="s">
        <v>1553</v>
      </c>
      <c r="R200" s="79" t="s">
        <v>1553</v>
      </c>
      <c r="S200" s="79" t="s">
        <v>1553</v>
      </c>
      <c r="T200" s="79" t="s">
        <v>1553</v>
      </c>
      <c r="U200" s="79" t="s">
        <v>1553</v>
      </c>
      <c r="V200" s="79" t="s">
        <v>1553</v>
      </c>
      <c r="W200" s="79" t="s">
        <v>1553</v>
      </c>
      <c r="X200" s="79" t="s">
        <v>1553</v>
      </c>
      <c r="Y200" s="79" t="s">
        <v>1553</v>
      </c>
      <c r="Z200" s="79" t="s">
        <v>1553</v>
      </c>
      <c r="AA200" s="79" t="s">
        <v>1553</v>
      </c>
      <c r="AB200" s="79" t="s">
        <v>1553</v>
      </c>
      <c r="AC200" s="79" t="s">
        <v>1553</v>
      </c>
      <c r="AD200" s="79" t="s">
        <v>1553</v>
      </c>
      <c r="AE200" s="79" t="s">
        <v>1553</v>
      </c>
      <c r="AF200" s="79" t="s">
        <v>1553</v>
      </c>
      <c r="AG200" s="79" t="s">
        <v>1553</v>
      </c>
      <c r="AH200" s="79" t="s">
        <v>1553</v>
      </c>
      <c r="AI200" s="79" t="s">
        <v>1553</v>
      </c>
      <c r="AJ200" s="79" t="s">
        <v>1553</v>
      </c>
      <c r="AK200" s="79" t="s">
        <v>1553</v>
      </c>
      <c r="AL200" s="79" t="s">
        <v>1553</v>
      </c>
      <c r="AM200" s="79" t="s">
        <v>1553</v>
      </c>
      <c r="AN200" s="79" t="s">
        <v>1553</v>
      </c>
      <c r="AO200" s="79" t="s">
        <v>1553</v>
      </c>
      <c r="AP200" s="79" t="s">
        <v>1553</v>
      </c>
      <c r="AQ200" s="79" t="s">
        <v>1553</v>
      </c>
      <c r="AR200" s="79" t="s">
        <v>1553</v>
      </c>
      <c r="AS200" s="79" t="s">
        <v>1553</v>
      </c>
      <c r="AT200" s="79" t="s">
        <v>1553</v>
      </c>
      <c r="AU200" s="79" t="s">
        <v>1553</v>
      </c>
      <c r="AV200" s="79" t="s">
        <v>1553</v>
      </c>
      <c r="AW200" s="79" t="s">
        <v>1553</v>
      </c>
      <c r="AX200" s="79" t="s">
        <v>1553</v>
      </c>
      <c r="AY200" s="79" t="s">
        <v>1553</v>
      </c>
      <c r="AZ200" s="79" t="s">
        <v>1553</v>
      </c>
      <c r="BA200" s="79" t="s">
        <v>1553</v>
      </c>
      <c r="BB200" s="79" t="s">
        <v>1553</v>
      </c>
    </row>
    <row r="201" spans="1:54">
      <c r="A201" s="1" t="s">
        <v>258</v>
      </c>
      <c r="B201" s="79" t="s">
        <v>1553</v>
      </c>
      <c r="C201" s="79" t="s">
        <v>1553</v>
      </c>
      <c r="D201" s="79" t="s">
        <v>1553</v>
      </c>
      <c r="E201" s="79" t="s">
        <v>1553</v>
      </c>
      <c r="F201" s="79" t="s">
        <v>1553</v>
      </c>
      <c r="G201" s="79" t="s">
        <v>1553</v>
      </c>
      <c r="H201" s="79" t="s">
        <v>1553</v>
      </c>
      <c r="I201" s="79" t="s">
        <v>1553</v>
      </c>
      <c r="J201" s="79" t="s">
        <v>1553</v>
      </c>
      <c r="K201" s="79" t="s">
        <v>1553</v>
      </c>
      <c r="L201" s="79" t="s">
        <v>1553</v>
      </c>
      <c r="M201" s="79" t="s">
        <v>1553</v>
      </c>
      <c r="N201" s="79" t="s">
        <v>1553</v>
      </c>
      <c r="O201" s="79" t="s">
        <v>1553</v>
      </c>
      <c r="P201" s="79" t="s">
        <v>1553</v>
      </c>
      <c r="Q201" s="79" t="s">
        <v>1553</v>
      </c>
      <c r="R201" s="79" t="s">
        <v>1553</v>
      </c>
      <c r="S201" s="79" t="s">
        <v>1553</v>
      </c>
      <c r="T201" s="79" t="s">
        <v>1553</v>
      </c>
      <c r="U201" s="79" t="s">
        <v>1553</v>
      </c>
      <c r="V201" s="79" t="s">
        <v>1553</v>
      </c>
      <c r="W201" s="79" t="s">
        <v>1553</v>
      </c>
      <c r="X201" s="79" t="s">
        <v>1553</v>
      </c>
      <c r="Y201" s="79" t="s">
        <v>1553</v>
      </c>
      <c r="Z201" s="79" t="s">
        <v>1553</v>
      </c>
      <c r="AA201" s="79" t="s">
        <v>1553</v>
      </c>
      <c r="AB201" s="79" t="s">
        <v>1553</v>
      </c>
      <c r="AC201" s="79" t="s">
        <v>1553</v>
      </c>
      <c r="AD201" s="79" t="s">
        <v>1553</v>
      </c>
      <c r="AE201" s="79" t="s">
        <v>1553</v>
      </c>
      <c r="AF201" s="79" t="s">
        <v>1553</v>
      </c>
      <c r="AG201" s="79" t="s">
        <v>1553</v>
      </c>
      <c r="AH201" s="79" t="s">
        <v>1553</v>
      </c>
      <c r="AI201" s="79" t="s">
        <v>1553</v>
      </c>
      <c r="AJ201" s="79" t="s">
        <v>1553</v>
      </c>
      <c r="AK201" s="79" t="s">
        <v>1553</v>
      </c>
      <c r="AL201" s="79" t="s">
        <v>1553</v>
      </c>
      <c r="AM201" s="79" t="s">
        <v>1553</v>
      </c>
      <c r="AN201" s="79" t="s">
        <v>1553</v>
      </c>
      <c r="AO201" s="79" t="s">
        <v>1553</v>
      </c>
      <c r="AP201" s="79" t="s">
        <v>1553</v>
      </c>
      <c r="AQ201" s="79" t="s">
        <v>1553</v>
      </c>
      <c r="AR201" s="79" t="s">
        <v>1553</v>
      </c>
      <c r="AS201" s="79" t="s">
        <v>1553</v>
      </c>
      <c r="AT201" s="79" t="s">
        <v>1553</v>
      </c>
      <c r="AU201" s="79" t="s">
        <v>1553</v>
      </c>
      <c r="AV201" s="79" t="s">
        <v>1553</v>
      </c>
      <c r="AW201" s="79" t="s">
        <v>1553</v>
      </c>
      <c r="AX201" s="79" t="s">
        <v>1553</v>
      </c>
      <c r="AY201" s="79" t="s">
        <v>1553</v>
      </c>
      <c r="AZ201" s="79" t="s">
        <v>1553</v>
      </c>
      <c r="BA201" s="79" t="s">
        <v>1553</v>
      </c>
      <c r="BB201" s="79" t="s">
        <v>1553</v>
      </c>
    </row>
    <row r="202" spans="1:54">
      <c r="A202" s="1" t="s">
        <v>259</v>
      </c>
      <c r="B202" s="79" t="s">
        <v>1553</v>
      </c>
      <c r="C202" s="79" t="s">
        <v>1553</v>
      </c>
      <c r="D202" s="79" t="s">
        <v>1553</v>
      </c>
      <c r="E202" s="79" t="s">
        <v>1553</v>
      </c>
      <c r="F202" s="79" t="s">
        <v>1553</v>
      </c>
      <c r="G202" s="79" t="s">
        <v>1553</v>
      </c>
      <c r="H202" s="79" t="s">
        <v>1553</v>
      </c>
      <c r="I202" s="79" t="s">
        <v>1553</v>
      </c>
      <c r="J202" s="79" t="s">
        <v>1553</v>
      </c>
      <c r="K202" s="79" t="s">
        <v>1553</v>
      </c>
      <c r="L202" s="79" t="s">
        <v>1553</v>
      </c>
      <c r="M202" s="79" t="s">
        <v>1553</v>
      </c>
      <c r="N202" s="79" t="s">
        <v>1553</v>
      </c>
      <c r="O202" s="79" t="s">
        <v>1553</v>
      </c>
      <c r="P202" s="79" t="s">
        <v>1553</v>
      </c>
      <c r="Q202" s="79" t="s">
        <v>1553</v>
      </c>
      <c r="R202" s="79" t="s">
        <v>1553</v>
      </c>
      <c r="S202" s="79" t="s">
        <v>1553</v>
      </c>
      <c r="T202" s="79" t="s">
        <v>1553</v>
      </c>
      <c r="U202" s="79" t="s">
        <v>1553</v>
      </c>
      <c r="V202" s="79" t="s">
        <v>1553</v>
      </c>
      <c r="W202" s="79" t="s">
        <v>1553</v>
      </c>
      <c r="X202" s="79" t="s">
        <v>1553</v>
      </c>
      <c r="Y202" s="79" t="s">
        <v>1553</v>
      </c>
      <c r="Z202" s="79" t="s">
        <v>1553</v>
      </c>
      <c r="AA202" s="79" t="s">
        <v>1553</v>
      </c>
      <c r="AB202" s="79" t="s">
        <v>1553</v>
      </c>
      <c r="AC202" s="79" t="s">
        <v>1553</v>
      </c>
      <c r="AD202" s="79" t="s">
        <v>1553</v>
      </c>
      <c r="AE202" s="79" t="s">
        <v>1553</v>
      </c>
      <c r="AF202" s="79" t="s">
        <v>1553</v>
      </c>
      <c r="AG202" s="79" t="s">
        <v>1553</v>
      </c>
      <c r="AH202" s="79" t="s">
        <v>1553</v>
      </c>
      <c r="AI202" s="79" t="s">
        <v>1553</v>
      </c>
      <c r="AJ202" s="79" t="s">
        <v>1553</v>
      </c>
      <c r="AK202" s="79" t="s">
        <v>1553</v>
      </c>
      <c r="AL202" s="79" t="s">
        <v>1553</v>
      </c>
      <c r="AM202" s="79" t="s">
        <v>1553</v>
      </c>
      <c r="AN202" s="79" t="s">
        <v>1553</v>
      </c>
      <c r="AO202" s="79" t="s">
        <v>1553</v>
      </c>
      <c r="AP202" s="79" t="s">
        <v>1553</v>
      </c>
      <c r="AQ202" s="79" t="s">
        <v>1553</v>
      </c>
      <c r="AR202" s="79" t="s">
        <v>1553</v>
      </c>
      <c r="AS202" s="79" t="s">
        <v>1553</v>
      </c>
      <c r="AT202" s="79" t="s">
        <v>1553</v>
      </c>
      <c r="AU202" s="79" t="s">
        <v>1553</v>
      </c>
      <c r="AV202" s="79" t="s">
        <v>1553</v>
      </c>
      <c r="AW202" s="79" t="s">
        <v>1553</v>
      </c>
      <c r="AX202" s="79" t="s">
        <v>1553</v>
      </c>
      <c r="AY202" s="79" t="s">
        <v>1553</v>
      </c>
      <c r="AZ202" s="79" t="s">
        <v>1553</v>
      </c>
      <c r="BA202" s="79" t="s">
        <v>1553</v>
      </c>
      <c r="BB202" s="79" t="s">
        <v>1553</v>
      </c>
    </row>
    <row r="203" spans="1:54">
      <c r="A203" s="1" t="s">
        <v>260</v>
      </c>
      <c r="B203" s="79" t="s">
        <v>1553</v>
      </c>
      <c r="C203" s="79" t="s">
        <v>1553</v>
      </c>
      <c r="D203" s="79" t="s">
        <v>1553</v>
      </c>
      <c r="E203" s="79" t="s">
        <v>1553</v>
      </c>
      <c r="F203" s="79" t="s">
        <v>1553</v>
      </c>
      <c r="G203" s="79" t="s">
        <v>1553</v>
      </c>
      <c r="H203" s="79" t="s">
        <v>1553</v>
      </c>
      <c r="I203" s="79" t="s">
        <v>1553</v>
      </c>
      <c r="J203" s="79" t="s">
        <v>1553</v>
      </c>
      <c r="K203" s="79" t="s">
        <v>1553</v>
      </c>
      <c r="L203" s="79" t="s">
        <v>1553</v>
      </c>
      <c r="M203" s="79" t="s">
        <v>1553</v>
      </c>
      <c r="N203" s="79" t="s">
        <v>1553</v>
      </c>
      <c r="O203" s="79" t="s">
        <v>1553</v>
      </c>
      <c r="P203" s="79" t="s">
        <v>1553</v>
      </c>
      <c r="Q203" s="79" t="s">
        <v>1553</v>
      </c>
      <c r="R203" s="79" t="s">
        <v>1553</v>
      </c>
      <c r="S203" s="79" t="s">
        <v>1553</v>
      </c>
      <c r="T203" s="79" t="s">
        <v>1553</v>
      </c>
      <c r="U203" s="79" t="s">
        <v>1553</v>
      </c>
      <c r="V203" s="79" t="s">
        <v>1553</v>
      </c>
      <c r="W203" s="79" t="s">
        <v>1553</v>
      </c>
      <c r="X203" s="79" t="s">
        <v>1553</v>
      </c>
      <c r="Y203" s="79" t="s">
        <v>1553</v>
      </c>
      <c r="Z203" s="79" t="s">
        <v>1553</v>
      </c>
      <c r="AA203" s="79" t="s">
        <v>1553</v>
      </c>
      <c r="AB203" s="79" t="s">
        <v>1553</v>
      </c>
      <c r="AC203" s="79" t="s">
        <v>1553</v>
      </c>
      <c r="AD203" s="79" t="s">
        <v>1553</v>
      </c>
      <c r="AE203" s="79" t="s">
        <v>1553</v>
      </c>
      <c r="AF203" s="79" t="s">
        <v>1553</v>
      </c>
      <c r="AG203" s="79" t="s">
        <v>1553</v>
      </c>
      <c r="AH203" s="79" t="s">
        <v>1553</v>
      </c>
      <c r="AI203" s="79" t="s">
        <v>1553</v>
      </c>
      <c r="AJ203" s="79" t="s">
        <v>1553</v>
      </c>
      <c r="AK203" s="79" t="s">
        <v>1553</v>
      </c>
      <c r="AL203" s="79" t="s">
        <v>1553</v>
      </c>
      <c r="AM203" s="79" t="s">
        <v>1553</v>
      </c>
      <c r="AN203" s="79" t="s">
        <v>1553</v>
      </c>
      <c r="AO203" s="79" t="s">
        <v>1553</v>
      </c>
      <c r="AP203" s="79" t="s">
        <v>1553</v>
      </c>
      <c r="AQ203" s="79" t="s">
        <v>1553</v>
      </c>
      <c r="AR203" s="79" t="s">
        <v>1553</v>
      </c>
      <c r="AS203" s="79" t="s">
        <v>1553</v>
      </c>
      <c r="AT203" s="79" t="s">
        <v>1553</v>
      </c>
      <c r="AU203" s="79" t="s">
        <v>1553</v>
      </c>
      <c r="AV203" s="79" t="s">
        <v>1553</v>
      </c>
      <c r="AW203" s="79" t="s">
        <v>1553</v>
      </c>
      <c r="AX203" s="79" t="s">
        <v>1553</v>
      </c>
      <c r="AY203" s="79" t="s">
        <v>1553</v>
      </c>
      <c r="AZ203" s="79" t="s">
        <v>1553</v>
      </c>
      <c r="BA203" s="79" t="s">
        <v>1553</v>
      </c>
      <c r="BB203" s="79" t="s">
        <v>1553</v>
      </c>
    </row>
    <row r="204" spans="1:54">
      <c r="A204" s="1" t="s">
        <v>261</v>
      </c>
      <c r="B204" s="79" t="s">
        <v>1553</v>
      </c>
      <c r="C204" s="79" t="s">
        <v>1553</v>
      </c>
      <c r="D204" s="79" t="s">
        <v>1553</v>
      </c>
      <c r="E204" s="79" t="s">
        <v>1553</v>
      </c>
      <c r="F204" s="79" t="s">
        <v>1553</v>
      </c>
      <c r="G204" s="79" t="s">
        <v>1553</v>
      </c>
      <c r="H204" s="79" t="s">
        <v>1553</v>
      </c>
      <c r="I204" s="79" t="s">
        <v>1553</v>
      </c>
      <c r="J204" s="79" t="s">
        <v>1553</v>
      </c>
      <c r="K204" s="79" t="s">
        <v>1553</v>
      </c>
      <c r="L204" s="79" t="s">
        <v>1553</v>
      </c>
      <c r="M204" s="79" t="s">
        <v>1553</v>
      </c>
      <c r="N204" s="79" t="s">
        <v>1553</v>
      </c>
      <c r="O204" s="79" t="s">
        <v>1553</v>
      </c>
      <c r="P204" s="79" t="s">
        <v>1553</v>
      </c>
      <c r="Q204" s="79" t="s">
        <v>1553</v>
      </c>
      <c r="R204" s="79" t="s">
        <v>1553</v>
      </c>
      <c r="S204" s="79" t="s">
        <v>1553</v>
      </c>
      <c r="T204" s="79" t="s">
        <v>1553</v>
      </c>
      <c r="U204" s="79" t="s">
        <v>1553</v>
      </c>
      <c r="V204" s="79" t="s">
        <v>1553</v>
      </c>
      <c r="W204" s="79" t="s">
        <v>1553</v>
      </c>
      <c r="X204" s="79" t="s">
        <v>1553</v>
      </c>
      <c r="Y204" s="79" t="s">
        <v>1553</v>
      </c>
      <c r="Z204" s="79" t="s">
        <v>1553</v>
      </c>
      <c r="AA204" s="79" t="s">
        <v>1553</v>
      </c>
      <c r="AB204" s="79" t="s">
        <v>1553</v>
      </c>
      <c r="AC204" s="79" t="s">
        <v>1553</v>
      </c>
      <c r="AD204" s="79" t="s">
        <v>1553</v>
      </c>
      <c r="AE204" s="79" t="s">
        <v>1553</v>
      </c>
      <c r="AF204" s="79" t="s">
        <v>1553</v>
      </c>
      <c r="AG204" s="79" t="s">
        <v>1553</v>
      </c>
      <c r="AH204" s="79" t="s">
        <v>1553</v>
      </c>
      <c r="AI204" s="79" t="s">
        <v>1553</v>
      </c>
      <c r="AJ204" s="79" t="s">
        <v>1553</v>
      </c>
      <c r="AK204" s="79" t="s">
        <v>1553</v>
      </c>
      <c r="AL204" s="79" t="s">
        <v>1553</v>
      </c>
      <c r="AM204" s="79" t="s">
        <v>1553</v>
      </c>
      <c r="AN204" s="79" t="s">
        <v>1553</v>
      </c>
      <c r="AO204" s="79" t="s">
        <v>1553</v>
      </c>
      <c r="AP204" s="79" t="s">
        <v>1553</v>
      </c>
      <c r="AQ204" s="79" t="s">
        <v>1553</v>
      </c>
      <c r="AR204" s="79" t="s">
        <v>1553</v>
      </c>
      <c r="AS204" s="79" t="s">
        <v>1553</v>
      </c>
      <c r="AT204" s="79" t="s">
        <v>1553</v>
      </c>
      <c r="AU204" s="79" t="s">
        <v>1553</v>
      </c>
      <c r="AV204" s="79" t="s">
        <v>1553</v>
      </c>
      <c r="AW204" s="79" t="s">
        <v>1553</v>
      </c>
      <c r="AX204" s="79" t="s">
        <v>1553</v>
      </c>
      <c r="AY204" s="79" t="s">
        <v>1553</v>
      </c>
      <c r="AZ204" s="79" t="s">
        <v>1553</v>
      </c>
      <c r="BA204" s="79" t="s">
        <v>1553</v>
      </c>
      <c r="BB204" s="79" t="s">
        <v>1553</v>
      </c>
    </row>
    <row r="205" spans="1:54">
      <c r="A205" s="1" t="s">
        <v>262</v>
      </c>
      <c r="B205" s="79" t="s">
        <v>1553</v>
      </c>
      <c r="C205" s="79" t="s">
        <v>1553</v>
      </c>
      <c r="D205" s="79" t="s">
        <v>1553</v>
      </c>
      <c r="E205" s="79" t="s">
        <v>1553</v>
      </c>
      <c r="F205" s="79" t="s">
        <v>1553</v>
      </c>
      <c r="G205" s="79" t="s">
        <v>1553</v>
      </c>
      <c r="H205" s="79" t="s">
        <v>1553</v>
      </c>
      <c r="I205" s="79" t="s">
        <v>1553</v>
      </c>
      <c r="J205" s="79" t="s">
        <v>1553</v>
      </c>
      <c r="K205" s="79" t="s">
        <v>1553</v>
      </c>
      <c r="L205" s="79" t="s">
        <v>1553</v>
      </c>
      <c r="M205" s="79" t="s">
        <v>1553</v>
      </c>
      <c r="N205" s="79" t="s">
        <v>1553</v>
      </c>
      <c r="O205" s="79" t="s">
        <v>1553</v>
      </c>
      <c r="P205" s="79" t="s">
        <v>1553</v>
      </c>
      <c r="Q205" s="79" t="s">
        <v>1553</v>
      </c>
      <c r="R205" s="79" t="s">
        <v>1553</v>
      </c>
      <c r="S205" s="79" t="s">
        <v>1553</v>
      </c>
      <c r="T205" s="79" t="s">
        <v>1553</v>
      </c>
      <c r="U205" s="79" t="s">
        <v>1553</v>
      </c>
      <c r="V205" s="79" t="s">
        <v>1553</v>
      </c>
      <c r="W205" s="79" t="s">
        <v>1553</v>
      </c>
      <c r="X205" s="79" t="s">
        <v>1553</v>
      </c>
      <c r="Y205" s="79" t="s">
        <v>1553</v>
      </c>
      <c r="Z205" s="79" t="s">
        <v>1553</v>
      </c>
      <c r="AA205" s="79" t="s">
        <v>1553</v>
      </c>
      <c r="AB205" s="79" t="s">
        <v>1553</v>
      </c>
      <c r="AC205" s="79" t="s">
        <v>1553</v>
      </c>
      <c r="AD205" s="79" t="s">
        <v>1553</v>
      </c>
      <c r="AE205" s="79" t="s">
        <v>1553</v>
      </c>
      <c r="AF205" s="79" t="s">
        <v>1553</v>
      </c>
      <c r="AG205" s="79" t="s">
        <v>1553</v>
      </c>
      <c r="AH205" s="79" t="s">
        <v>1553</v>
      </c>
      <c r="AI205" s="79" t="s">
        <v>1553</v>
      </c>
      <c r="AJ205" s="79" t="s">
        <v>1553</v>
      </c>
      <c r="AK205" s="79" t="s">
        <v>1553</v>
      </c>
      <c r="AL205" s="79" t="s">
        <v>1553</v>
      </c>
      <c r="AM205" s="79" t="s">
        <v>1553</v>
      </c>
      <c r="AN205" s="79" t="s">
        <v>1553</v>
      </c>
      <c r="AO205" s="79" t="s">
        <v>1553</v>
      </c>
      <c r="AP205" s="79" t="s">
        <v>1553</v>
      </c>
      <c r="AQ205" s="79" t="s">
        <v>1553</v>
      </c>
      <c r="AR205" s="79" t="s">
        <v>1553</v>
      </c>
      <c r="AS205" s="79" t="s">
        <v>1553</v>
      </c>
      <c r="AT205" s="79" t="s">
        <v>1553</v>
      </c>
      <c r="AU205" s="79" t="s">
        <v>1553</v>
      </c>
      <c r="AV205" s="79" t="s">
        <v>1553</v>
      </c>
      <c r="AW205" s="79" t="s">
        <v>1553</v>
      </c>
      <c r="AX205" s="79" t="s">
        <v>1553</v>
      </c>
      <c r="AY205" s="79" t="s">
        <v>1553</v>
      </c>
      <c r="AZ205" s="79" t="s">
        <v>1553</v>
      </c>
      <c r="BA205" s="79" t="s">
        <v>1553</v>
      </c>
      <c r="BB205" s="79" t="s">
        <v>1553</v>
      </c>
    </row>
    <row r="206" spans="1:54">
      <c r="A206" s="1" t="s">
        <v>263</v>
      </c>
      <c r="B206" s="79" t="s">
        <v>1553</v>
      </c>
      <c r="C206" s="79" t="s">
        <v>1553</v>
      </c>
      <c r="D206" s="79" t="s">
        <v>1553</v>
      </c>
      <c r="E206" s="79" t="s">
        <v>1553</v>
      </c>
      <c r="F206" s="79" t="s">
        <v>1553</v>
      </c>
      <c r="G206" s="79" t="s">
        <v>1553</v>
      </c>
      <c r="H206" s="79" t="s">
        <v>1553</v>
      </c>
      <c r="I206" s="79" t="s">
        <v>1553</v>
      </c>
      <c r="J206" s="79" t="s">
        <v>1553</v>
      </c>
      <c r="K206" s="79" t="s">
        <v>1553</v>
      </c>
      <c r="L206" s="79" t="s">
        <v>1553</v>
      </c>
      <c r="M206" s="79" t="s">
        <v>1553</v>
      </c>
      <c r="N206" s="79" t="s">
        <v>1553</v>
      </c>
      <c r="O206" s="79" t="s">
        <v>1553</v>
      </c>
      <c r="P206" s="79" t="s">
        <v>1553</v>
      </c>
      <c r="Q206" s="79" t="s">
        <v>1553</v>
      </c>
      <c r="R206" s="79" t="s">
        <v>1553</v>
      </c>
      <c r="S206" s="79" t="s">
        <v>1553</v>
      </c>
      <c r="T206" s="79" t="s">
        <v>1553</v>
      </c>
      <c r="U206" s="79" t="s">
        <v>1553</v>
      </c>
      <c r="V206" s="79" t="s">
        <v>1553</v>
      </c>
      <c r="W206" s="79" t="s">
        <v>1553</v>
      </c>
      <c r="X206" s="79" t="s">
        <v>1553</v>
      </c>
      <c r="Y206" s="79" t="s">
        <v>1553</v>
      </c>
      <c r="Z206" s="79" t="s">
        <v>1553</v>
      </c>
      <c r="AA206" s="79" t="s">
        <v>1553</v>
      </c>
      <c r="AB206" s="79" t="s">
        <v>1553</v>
      </c>
      <c r="AC206" s="79" t="s">
        <v>1553</v>
      </c>
      <c r="AD206" s="79" t="s">
        <v>1553</v>
      </c>
      <c r="AE206" s="79" t="s">
        <v>1553</v>
      </c>
      <c r="AF206" s="79" t="s">
        <v>1553</v>
      </c>
      <c r="AG206" s="79" t="s">
        <v>1553</v>
      </c>
      <c r="AH206" s="79" t="s">
        <v>1553</v>
      </c>
      <c r="AI206" s="79" t="s">
        <v>1553</v>
      </c>
      <c r="AJ206" s="79" t="s">
        <v>1553</v>
      </c>
      <c r="AK206" s="79" t="s">
        <v>1553</v>
      </c>
      <c r="AL206" s="79" t="s">
        <v>1553</v>
      </c>
      <c r="AM206" s="79" t="s">
        <v>1553</v>
      </c>
      <c r="AN206" s="79" t="s">
        <v>1553</v>
      </c>
      <c r="AO206" s="79" t="s">
        <v>1553</v>
      </c>
      <c r="AP206" s="79" t="s">
        <v>1553</v>
      </c>
      <c r="AQ206" s="79" t="s">
        <v>1553</v>
      </c>
      <c r="AR206" s="79" t="s">
        <v>1553</v>
      </c>
      <c r="AS206" s="79" t="s">
        <v>1553</v>
      </c>
      <c r="AT206" s="79" t="s">
        <v>1553</v>
      </c>
      <c r="AU206" s="79" t="s">
        <v>1553</v>
      </c>
      <c r="AV206" s="79" t="s">
        <v>1553</v>
      </c>
      <c r="AW206" s="79" t="s">
        <v>1553</v>
      </c>
      <c r="AX206" s="79" t="s">
        <v>1553</v>
      </c>
      <c r="AY206" s="79" t="s">
        <v>1553</v>
      </c>
      <c r="AZ206" s="79" t="s">
        <v>1553</v>
      </c>
      <c r="BA206" s="79" t="s">
        <v>1553</v>
      </c>
      <c r="BB206" s="79" t="s">
        <v>1553</v>
      </c>
    </row>
    <row r="207" spans="1:54">
      <c r="A207" s="1" t="s">
        <v>264</v>
      </c>
      <c r="B207" s="79" t="s">
        <v>1553</v>
      </c>
      <c r="C207" s="79" t="s">
        <v>1553</v>
      </c>
      <c r="D207" s="79" t="s">
        <v>1553</v>
      </c>
      <c r="E207" s="79" t="s">
        <v>1553</v>
      </c>
      <c r="F207" s="79" t="s">
        <v>1553</v>
      </c>
      <c r="G207" s="79" t="s">
        <v>1553</v>
      </c>
      <c r="H207" s="79" t="s">
        <v>1553</v>
      </c>
      <c r="I207" s="79" t="s">
        <v>1553</v>
      </c>
      <c r="J207" s="79" t="s">
        <v>1553</v>
      </c>
      <c r="K207" s="79" t="s">
        <v>1553</v>
      </c>
      <c r="L207" s="79" t="s">
        <v>1553</v>
      </c>
      <c r="M207" s="79" t="s">
        <v>1553</v>
      </c>
      <c r="N207" s="79" t="s">
        <v>1553</v>
      </c>
      <c r="O207" s="79" t="s">
        <v>1553</v>
      </c>
      <c r="P207" s="79" t="s">
        <v>1553</v>
      </c>
      <c r="Q207" s="79" t="s">
        <v>1553</v>
      </c>
      <c r="R207" s="79" t="s">
        <v>1553</v>
      </c>
      <c r="S207" s="79" t="s">
        <v>1553</v>
      </c>
      <c r="T207" s="79" t="s">
        <v>1553</v>
      </c>
      <c r="U207" s="79" t="s">
        <v>1553</v>
      </c>
      <c r="V207" s="79" t="s">
        <v>1553</v>
      </c>
      <c r="W207" s="79" t="s">
        <v>1553</v>
      </c>
      <c r="X207" s="79" t="s">
        <v>1553</v>
      </c>
      <c r="Y207" s="79" t="s">
        <v>1553</v>
      </c>
      <c r="Z207" s="79" t="s">
        <v>1553</v>
      </c>
      <c r="AA207" s="79" t="s">
        <v>1553</v>
      </c>
      <c r="AB207" s="79" t="s">
        <v>1553</v>
      </c>
      <c r="AC207" s="79" t="s">
        <v>1553</v>
      </c>
      <c r="AD207" s="79" t="s">
        <v>1553</v>
      </c>
      <c r="AE207" s="79" t="s">
        <v>1553</v>
      </c>
      <c r="AF207" s="79" t="s">
        <v>1553</v>
      </c>
      <c r="AG207" s="79" t="s">
        <v>1553</v>
      </c>
      <c r="AH207" s="79" t="s">
        <v>1553</v>
      </c>
      <c r="AI207" s="79" t="s">
        <v>1553</v>
      </c>
      <c r="AJ207" s="79" t="s">
        <v>1553</v>
      </c>
      <c r="AK207" s="79" t="s">
        <v>1553</v>
      </c>
      <c r="AL207" s="79" t="s">
        <v>1553</v>
      </c>
      <c r="AM207" s="79" t="s">
        <v>1553</v>
      </c>
      <c r="AN207" s="79" t="s">
        <v>1553</v>
      </c>
      <c r="AO207" s="79" t="s">
        <v>1553</v>
      </c>
      <c r="AP207" s="79" t="s">
        <v>1553</v>
      </c>
      <c r="AQ207" s="79" t="s">
        <v>1553</v>
      </c>
      <c r="AR207" s="79" t="s">
        <v>1553</v>
      </c>
      <c r="AS207" s="79" t="s">
        <v>1553</v>
      </c>
      <c r="AT207" s="79" t="s">
        <v>1553</v>
      </c>
      <c r="AU207" s="79" t="s">
        <v>1553</v>
      </c>
      <c r="AV207" s="79" t="s">
        <v>1553</v>
      </c>
      <c r="AW207" s="79" t="s">
        <v>1553</v>
      </c>
      <c r="AX207" s="79" t="s">
        <v>1553</v>
      </c>
      <c r="AY207" s="79" t="s">
        <v>1553</v>
      </c>
      <c r="AZ207" s="79" t="s">
        <v>1553</v>
      </c>
      <c r="BA207" s="79" t="s">
        <v>1553</v>
      </c>
      <c r="BB207" s="79" t="s">
        <v>1553</v>
      </c>
    </row>
    <row r="208" spans="1:54">
      <c r="A208" s="1" t="s">
        <v>265</v>
      </c>
      <c r="B208" s="79" t="s">
        <v>1553</v>
      </c>
      <c r="C208" s="79" t="s">
        <v>1553</v>
      </c>
      <c r="D208" s="79" t="s">
        <v>1553</v>
      </c>
      <c r="E208" s="79" t="s">
        <v>1553</v>
      </c>
      <c r="F208" s="79" t="s">
        <v>1553</v>
      </c>
      <c r="G208" s="79" t="s">
        <v>1553</v>
      </c>
      <c r="H208" s="79" t="s">
        <v>1553</v>
      </c>
      <c r="I208" s="79" t="s">
        <v>1553</v>
      </c>
      <c r="J208" s="79" t="s">
        <v>1553</v>
      </c>
      <c r="K208" s="79" t="s">
        <v>1553</v>
      </c>
      <c r="L208" s="79" t="s">
        <v>1553</v>
      </c>
      <c r="M208" s="79" t="s">
        <v>1553</v>
      </c>
      <c r="N208" s="79" t="s">
        <v>1553</v>
      </c>
      <c r="O208" s="79" t="s">
        <v>1553</v>
      </c>
      <c r="P208" s="79" t="s">
        <v>1553</v>
      </c>
      <c r="Q208" s="79" t="s">
        <v>1553</v>
      </c>
      <c r="R208" s="79" t="s">
        <v>1553</v>
      </c>
      <c r="S208" s="79" t="s">
        <v>1553</v>
      </c>
      <c r="T208" s="79" t="s">
        <v>1553</v>
      </c>
      <c r="U208" s="79" t="s">
        <v>1553</v>
      </c>
      <c r="V208" s="79" t="s">
        <v>1553</v>
      </c>
      <c r="W208" s="79" t="s">
        <v>1553</v>
      </c>
      <c r="X208" s="79" t="s">
        <v>1553</v>
      </c>
      <c r="Y208" s="79" t="s">
        <v>1553</v>
      </c>
      <c r="Z208" s="79" t="s">
        <v>1553</v>
      </c>
      <c r="AA208" s="79" t="s">
        <v>1553</v>
      </c>
      <c r="AB208" s="79" t="s">
        <v>1553</v>
      </c>
      <c r="AC208" s="79" t="s">
        <v>1553</v>
      </c>
      <c r="AD208" s="79" t="s">
        <v>1553</v>
      </c>
      <c r="AE208" s="79" t="s">
        <v>1553</v>
      </c>
      <c r="AF208" s="79" t="s">
        <v>1553</v>
      </c>
      <c r="AG208" s="79" t="s">
        <v>1553</v>
      </c>
      <c r="AH208" s="79" t="s">
        <v>1553</v>
      </c>
      <c r="AI208" s="79" t="s">
        <v>1553</v>
      </c>
      <c r="AJ208" s="79" t="s">
        <v>1553</v>
      </c>
      <c r="AK208" s="79" t="s">
        <v>1553</v>
      </c>
      <c r="AL208" s="79" t="s">
        <v>1553</v>
      </c>
      <c r="AM208" s="79" t="s">
        <v>1553</v>
      </c>
      <c r="AN208" s="79" t="s">
        <v>1553</v>
      </c>
      <c r="AO208" s="79" t="s">
        <v>1553</v>
      </c>
      <c r="AP208" s="79" t="s">
        <v>1553</v>
      </c>
      <c r="AQ208" s="79" t="s">
        <v>1553</v>
      </c>
      <c r="AR208" s="79" t="s">
        <v>1553</v>
      </c>
      <c r="AS208" s="79" t="s">
        <v>1553</v>
      </c>
      <c r="AT208" s="79" t="s">
        <v>1553</v>
      </c>
      <c r="AU208" s="79" t="s">
        <v>1553</v>
      </c>
      <c r="AV208" s="79" t="s">
        <v>1553</v>
      </c>
      <c r="AW208" s="79" t="s">
        <v>1553</v>
      </c>
      <c r="AX208" s="79" t="s">
        <v>1553</v>
      </c>
      <c r="AY208" s="79" t="s">
        <v>1553</v>
      </c>
      <c r="AZ208" s="79" t="s">
        <v>1553</v>
      </c>
      <c r="BA208" s="79" t="s">
        <v>1553</v>
      </c>
      <c r="BB208" s="79" t="s">
        <v>1553</v>
      </c>
    </row>
    <row r="209" spans="1:54">
      <c r="A209" s="1" t="s">
        <v>266</v>
      </c>
      <c r="B209" s="79" t="s">
        <v>1553</v>
      </c>
      <c r="C209" s="79" t="s">
        <v>1553</v>
      </c>
      <c r="D209" s="79" t="s">
        <v>1553</v>
      </c>
      <c r="E209" s="79" t="s">
        <v>1553</v>
      </c>
      <c r="F209" s="79" t="s">
        <v>1553</v>
      </c>
      <c r="G209" s="79" t="s">
        <v>1553</v>
      </c>
      <c r="H209" s="79" t="s">
        <v>1553</v>
      </c>
      <c r="I209" s="79" t="s">
        <v>1553</v>
      </c>
      <c r="J209" s="79" t="s">
        <v>1553</v>
      </c>
      <c r="K209" s="79" t="s">
        <v>1553</v>
      </c>
      <c r="L209" s="79" t="s">
        <v>1553</v>
      </c>
      <c r="M209" s="79" t="s">
        <v>1553</v>
      </c>
      <c r="N209" s="79" t="s">
        <v>1553</v>
      </c>
      <c r="O209" s="79" t="s">
        <v>1553</v>
      </c>
      <c r="P209" s="79" t="s">
        <v>1553</v>
      </c>
      <c r="Q209" s="79" t="s">
        <v>1553</v>
      </c>
      <c r="R209" s="79" t="s">
        <v>1553</v>
      </c>
      <c r="S209" s="79" t="s">
        <v>1553</v>
      </c>
      <c r="T209" s="79" t="s">
        <v>1553</v>
      </c>
      <c r="U209" s="79" t="s">
        <v>1553</v>
      </c>
      <c r="V209" s="79" t="s">
        <v>1553</v>
      </c>
      <c r="W209" s="79" t="s">
        <v>1553</v>
      </c>
      <c r="X209" s="79" t="s">
        <v>1553</v>
      </c>
      <c r="Y209" s="79" t="s">
        <v>1553</v>
      </c>
      <c r="Z209" s="79" t="s">
        <v>1553</v>
      </c>
      <c r="AA209" s="79" t="s">
        <v>1553</v>
      </c>
      <c r="AB209" s="79" t="s">
        <v>1553</v>
      </c>
      <c r="AC209" s="79" t="s">
        <v>1553</v>
      </c>
      <c r="AD209" s="79" t="s">
        <v>1553</v>
      </c>
      <c r="AE209" s="79" t="s">
        <v>1553</v>
      </c>
      <c r="AF209" s="79" t="s">
        <v>1553</v>
      </c>
      <c r="AG209" s="79" t="s">
        <v>1553</v>
      </c>
      <c r="AH209" s="79" t="s">
        <v>1553</v>
      </c>
      <c r="AI209" s="79" t="s">
        <v>1553</v>
      </c>
      <c r="AJ209" s="79" t="s">
        <v>1553</v>
      </c>
      <c r="AK209" s="79" t="s">
        <v>1553</v>
      </c>
      <c r="AL209" s="79" t="s">
        <v>1553</v>
      </c>
      <c r="AM209" s="79" t="s">
        <v>1553</v>
      </c>
      <c r="AN209" s="79" t="s">
        <v>1553</v>
      </c>
      <c r="AO209" s="79" t="s">
        <v>1553</v>
      </c>
      <c r="AP209" s="79" t="s">
        <v>1553</v>
      </c>
      <c r="AQ209" s="79" t="s">
        <v>1553</v>
      </c>
      <c r="AR209" s="79" t="s">
        <v>1553</v>
      </c>
      <c r="AS209" s="79" t="s">
        <v>1553</v>
      </c>
      <c r="AT209" s="79" t="s">
        <v>1553</v>
      </c>
      <c r="AU209" s="79" t="s">
        <v>1553</v>
      </c>
      <c r="AV209" s="79" t="s">
        <v>1553</v>
      </c>
      <c r="AW209" s="79" t="s">
        <v>1553</v>
      </c>
      <c r="AX209" s="79" t="s">
        <v>1553</v>
      </c>
      <c r="AY209" s="79" t="s">
        <v>1553</v>
      </c>
      <c r="AZ209" s="79" t="s">
        <v>1553</v>
      </c>
      <c r="BA209" s="79" t="s">
        <v>1553</v>
      </c>
      <c r="BB209" s="79" t="s">
        <v>1553</v>
      </c>
    </row>
    <row r="210" spans="1:54">
      <c r="A210" s="1" t="s">
        <v>267</v>
      </c>
      <c r="B210" s="79" t="s">
        <v>1553</v>
      </c>
      <c r="C210" s="79" t="s">
        <v>1553</v>
      </c>
      <c r="D210" s="79" t="s">
        <v>1553</v>
      </c>
      <c r="E210" s="79" t="s">
        <v>1553</v>
      </c>
      <c r="F210" s="79" t="s">
        <v>1553</v>
      </c>
      <c r="G210" s="79" t="s">
        <v>1553</v>
      </c>
      <c r="H210" s="79" t="s">
        <v>1553</v>
      </c>
      <c r="I210" s="79" t="s">
        <v>1553</v>
      </c>
      <c r="J210" s="79" t="s">
        <v>1553</v>
      </c>
      <c r="K210" s="79" t="s">
        <v>1553</v>
      </c>
      <c r="L210" s="79" t="s">
        <v>1553</v>
      </c>
      <c r="M210" s="79" t="s">
        <v>1553</v>
      </c>
      <c r="N210" s="79" t="s">
        <v>1553</v>
      </c>
      <c r="O210" s="79" t="s">
        <v>1553</v>
      </c>
      <c r="P210" s="79" t="s">
        <v>1553</v>
      </c>
      <c r="Q210" s="79" t="s">
        <v>1553</v>
      </c>
      <c r="R210" s="79" t="s">
        <v>1553</v>
      </c>
      <c r="S210" s="79" t="s">
        <v>1553</v>
      </c>
      <c r="T210" s="79" t="s">
        <v>1553</v>
      </c>
      <c r="U210" s="79" t="s">
        <v>1553</v>
      </c>
      <c r="V210" s="79" t="s">
        <v>1553</v>
      </c>
      <c r="W210" s="79" t="s">
        <v>1553</v>
      </c>
      <c r="X210" s="79" t="s">
        <v>1553</v>
      </c>
      <c r="Y210" s="79" t="s">
        <v>1553</v>
      </c>
      <c r="Z210" s="79" t="s">
        <v>1553</v>
      </c>
      <c r="AA210" s="79" t="s">
        <v>1553</v>
      </c>
      <c r="AB210" s="79" t="s">
        <v>1553</v>
      </c>
      <c r="AC210" s="79" t="s">
        <v>1553</v>
      </c>
      <c r="AD210" s="79" t="s">
        <v>1553</v>
      </c>
      <c r="AE210" s="79" t="s">
        <v>1553</v>
      </c>
      <c r="AF210" s="79" t="s">
        <v>1553</v>
      </c>
      <c r="AG210" s="79" t="s">
        <v>1553</v>
      </c>
      <c r="AH210" s="79" t="s">
        <v>1553</v>
      </c>
      <c r="AI210" s="79" t="s">
        <v>1553</v>
      </c>
      <c r="AJ210" s="79" t="s">
        <v>1553</v>
      </c>
      <c r="AK210" s="79" t="s">
        <v>1553</v>
      </c>
      <c r="AL210" s="79" t="s">
        <v>1553</v>
      </c>
      <c r="AM210" s="79" t="s">
        <v>1553</v>
      </c>
      <c r="AN210" s="79" t="s">
        <v>1553</v>
      </c>
      <c r="AO210" s="79" t="s">
        <v>1553</v>
      </c>
      <c r="AP210" s="79" t="s">
        <v>1553</v>
      </c>
      <c r="AQ210" s="79" t="s">
        <v>1553</v>
      </c>
      <c r="AR210" s="79" t="s">
        <v>1553</v>
      </c>
      <c r="AS210" s="79" t="s">
        <v>1553</v>
      </c>
      <c r="AT210" s="79" t="s">
        <v>1553</v>
      </c>
      <c r="AU210" s="79" t="s">
        <v>1553</v>
      </c>
      <c r="AV210" s="79" t="s">
        <v>1553</v>
      </c>
      <c r="AW210" s="79" t="s">
        <v>1553</v>
      </c>
      <c r="AX210" s="79" t="s">
        <v>1553</v>
      </c>
      <c r="AY210" s="79" t="s">
        <v>1553</v>
      </c>
      <c r="AZ210" s="79" t="s">
        <v>1553</v>
      </c>
      <c r="BA210" s="79" t="s">
        <v>1553</v>
      </c>
      <c r="BB210" s="79" t="s">
        <v>1553</v>
      </c>
    </row>
    <row r="211" spans="1:54">
      <c r="A211" s="1" t="s">
        <v>268</v>
      </c>
      <c r="B211" s="79" t="s">
        <v>1553</v>
      </c>
      <c r="C211" s="79" t="s">
        <v>1553</v>
      </c>
      <c r="D211" s="79" t="s">
        <v>1553</v>
      </c>
      <c r="E211" s="79" t="s">
        <v>1553</v>
      </c>
      <c r="F211" s="79" t="s">
        <v>1553</v>
      </c>
      <c r="G211" s="79" t="s">
        <v>1553</v>
      </c>
      <c r="H211" s="79" t="s">
        <v>1553</v>
      </c>
      <c r="I211" s="79" t="s">
        <v>1553</v>
      </c>
      <c r="J211" s="79" t="s">
        <v>1553</v>
      </c>
      <c r="K211" s="79" t="s">
        <v>1553</v>
      </c>
      <c r="L211" s="79" t="s">
        <v>1553</v>
      </c>
      <c r="M211" s="79" t="s">
        <v>1553</v>
      </c>
      <c r="N211" s="79" t="s">
        <v>1553</v>
      </c>
      <c r="O211" s="79" t="s">
        <v>1553</v>
      </c>
      <c r="P211" s="79" t="s">
        <v>1553</v>
      </c>
      <c r="Q211" s="79" t="s">
        <v>1553</v>
      </c>
      <c r="R211" s="79" t="s">
        <v>1553</v>
      </c>
      <c r="S211" s="79" t="s">
        <v>1553</v>
      </c>
      <c r="T211" s="79" t="s">
        <v>1553</v>
      </c>
      <c r="U211" s="79" t="s">
        <v>1553</v>
      </c>
      <c r="V211" s="79" t="s">
        <v>1553</v>
      </c>
      <c r="W211" s="79" t="s">
        <v>1553</v>
      </c>
      <c r="X211" s="79" t="s">
        <v>1553</v>
      </c>
      <c r="Y211" s="79" t="s">
        <v>1553</v>
      </c>
      <c r="Z211" s="79" t="s">
        <v>1553</v>
      </c>
      <c r="AA211" s="79" t="s">
        <v>1553</v>
      </c>
      <c r="AB211" s="79" t="s">
        <v>1553</v>
      </c>
      <c r="AC211" s="79" t="s">
        <v>1553</v>
      </c>
      <c r="AD211" s="79" t="s">
        <v>1553</v>
      </c>
      <c r="AE211" s="79" t="s">
        <v>1553</v>
      </c>
      <c r="AF211" s="79" t="s">
        <v>1553</v>
      </c>
      <c r="AG211" s="79" t="s">
        <v>1553</v>
      </c>
      <c r="AH211" s="79" t="s">
        <v>1553</v>
      </c>
      <c r="AI211" s="79" t="s">
        <v>1553</v>
      </c>
      <c r="AJ211" s="79" t="s">
        <v>1553</v>
      </c>
      <c r="AK211" s="79" t="s">
        <v>1553</v>
      </c>
      <c r="AL211" s="79" t="s">
        <v>1553</v>
      </c>
      <c r="AM211" s="79" t="s">
        <v>1553</v>
      </c>
      <c r="AN211" s="79" t="s">
        <v>1553</v>
      </c>
      <c r="AO211" s="79" t="s">
        <v>1553</v>
      </c>
      <c r="AP211" s="79" t="s">
        <v>1553</v>
      </c>
      <c r="AQ211" s="79" t="s">
        <v>1553</v>
      </c>
      <c r="AR211" s="79" t="s">
        <v>1553</v>
      </c>
      <c r="AS211" s="79" t="s">
        <v>1553</v>
      </c>
      <c r="AT211" s="79" t="s">
        <v>1553</v>
      </c>
      <c r="AU211" s="79" t="s">
        <v>1553</v>
      </c>
      <c r="AV211" s="79" t="s">
        <v>1553</v>
      </c>
      <c r="AW211" s="79" t="s">
        <v>1553</v>
      </c>
      <c r="AX211" s="79" t="s">
        <v>1553</v>
      </c>
      <c r="AY211" s="79" t="s">
        <v>1553</v>
      </c>
      <c r="AZ211" s="79" t="s">
        <v>1553</v>
      </c>
      <c r="BA211" s="79" t="s">
        <v>1553</v>
      </c>
      <c r="BB211" s="79" t="s">
        <v>1553</v>
      </c>
    </row>
    <row r="212" spans="1:54">
      <c r="A212" s="1" t="s">
        <v>269</v>
      </c>
      <c r="B212" s="79" t="s">
        <v>1553</v>
      </c>
      <c r="C212" s="79" t="s">
        <v>1553</v>
      </c>
      <c r="D212" s="79" t="s">
        <v>1553</v>
      </c>
      <c r="E212" s="79" t="s">
        <v>1553</v>
      </c>
      <c r="F212" s="79" t="s">
        <v>1553</v>
      </c>
      <c r="G212" s="79" t="s">
        <v>1553</v>
      </c>
      <c r="H212" s="79" t="s">
        <v>1553</v>
      </c>
      <c r="I212" s="79" t="s">
        <v>1553</v>
      </c>
      <c r="J212" s="79" t="s">
        <v>1553</v>
      </c>
      <c r="K212" s="79" t="s">
        <v>1553</v>
      </c>
      <c r="L212" s="79" t="s">
        <v>1553</v>
      </c>
      <c r="M212" s="79" t="s">
        <v>1553</v>
      </c>
      <c r="N212" s="79" t="s">
        <v>1553</v>
      </c>
      <c r="O212" s="79" t="s">
        <v>1553</v>
      </c>
      <c r="P212" s="79" t="s">
        <v>1553</v>
      </c>
      <c r="Q212" s="79" t="s">
        <v>1553</v>
      </c>
      <c r="R212" s="79" t="s">
        <v>1553</v>
      </c>
      <c r="S212" s="79" t="s">
        <v>1553</v>
      </c>
      <c r="T212" s="79" t="s">
        <v>1553</v>
      </c>
      <c r="U212" s="79" t="s">
        <v>1553</v>
      </c>
      <c r="V212" s="79" t="s">
        <v>1553</v>
      </c>
      <c r="W212" s="79" t="s">
        <v>1553</v>
      </c>
      <c r="X212" s="79" t="s">
        <v>1553</v>
      </c>
      <c r="Y212" s="79" t="s">
        <v>1553</v>
      </c>
      <c r="Z212" s="79" t="s">
        <v>1553</v>
      </c>
      <c r="AA212" s="79" t="s">
        <v>1553</v>
      </c>
      <c r="AB212" s="79" t="s">
        <v>1553</v>
      </c>
      <c r="AC212" s="79" t="s">
        <v>1553</v>
      </c>
      <c r="AD212" s="79" t="s">
        <v>1553</v>
      </c>
      <c r="AE212" s="79" t="s">
        <v>1553</v>
      </c>
      <c r="AF212" s="79" t="s">
        <v>1553</v>
      </c>
      <c r="AG212" s="79" t="s">
        <v>1553</v>
      </c>
      <c r="AH212" s="79" t="s">
        <v>1553</v>
      </c>
      <c r="AI212" s="79" t="s">
        <v>1553</v>
      </c>
      <c r="AJ212" s="79" t="s">
        <v>1553</v>
      </c>
      <c r="AK212" s="79" t="s">
        <v>1553</v>
      </c>
      <c r="AL212" s="79" t="s">
        <v>1553</v>
      </c>
      <c r="AM212" s="79" t="s">
        <v>1553</v>
      </c>
      <c r="AN212" s="79" t="s">
        <v>1553</v>
      </c>
      <c r="AO212" s="79" t="s">
        <v>1553</v>
      </c>
      <c r="AP212" s="79" t="s">
        <v>1553</v>
      </c>
      <c r="AQ212" s="79" t="s">
        <v>1553</v>
      </c>
      <c r="AR212" s="79" t="s">
        <v>1553</v>
      </c>
      <c r="AS212" s="79" t="s">
        <v>1553</v>
      </c>
      <c r="AT212" s="79" t="s">
        <v>1553</v>
      </c>
      <c r="AU212" s="79" t="s">
        <v>1553</v>
      </c>
      <c r="AV212" s="79" t="s">
        <v>1553</v>
      </c>
      <c r="AW212" s="79" t="s">
        <v>1553</v>
      </c>
      <c r="AX212" s="79" t="s">
        <v>1553</v>
      </c>
      <c r="AY212" s="79" t="s">
        <v>1553</v>
      </c>
      <c r="AZ212" s="79" t="s">
        <v>1553</v>
      </c>
      <c r="BA212" s="79" t="s">
        <v>1553</v>
      </c>
      <c r="BB212" s="79" t="s">
        <v>1553</v>
      </c>
    </row>
    <row r="213" spans="1:54">
      <c r="A213" s="1" t="s">
        <v>270</v>
      </c>
      <c r="B213" s="79" t="s">
        <v>1553</v>
      </c>
      <c r="C213" s="79" t="s">
        <v>1553</v>
      </c>
      <c r="D213" s="79" t="s">
        <v>1553</v>
      </c>
      <c r="E213" s="79" t="s">
        <v>1553</v>
      </c>
      <c r="F213" s="79" t="s">
        <v>1553</v>
      </c>
      <c r="G213" s="79" t="s">
        <v>1553</v>
      </c>
      <c r="H213" s="79" t="s">
        <v>1553</v>
      </c>
      <c r="I213" s="79" t="s">
        <v>1553</v>
      </c>
      <c r="J213" s="79" t="s">
        <v>1553</v>
      </c>
      <c r="K213" s="79" t="s">
        <v>1553</v>
      </c>
      <c r="L213" s="79" t="s">
        <v>1553</v>
      </c>
      <c r="M213" s="79" t="s">
        <v>1553</v>
      </c>
      <c r="N213" s="79" t="s">
        <v>1553</v>
      </c>
      <c r="O213" s="79" t="s">
        <v>1553</v>
      </c>
      <c r="P213" s="79" t="s">
        <v>1553</v>
      </c>
      <c r="Q213" s="79" t="s">
        <v>1553</v>
      </c>
      <c r="R213" s="79" t="s">
        <v>1553</v>
      </c>
      <c r="S213" s="79" t="s">
        <v>1553</v>
      </c>
      <c r="T213" s="79" t="s">
        <v>1553</v>
      </c>
      <c r="U213" s="79" t="s">
        <v>1553</v>
      </c>
      <c r="V213" s="79" t="s">
        <v>1553</v>
      </c>
      <c r="W213" s="79" t="s">
        <v>1553</v>
      </c>
      <c r="X213" s="79" t="s">
        <v>1553</v>
      </c>
      <c r="Y213" s="79" t="s">
        <v>1553</v>
      </c>
      <c r="Z213" s="79" t="s">
        <v>1553</v>
      </c>
      <c r="AA213" s="79" t="s">
        <v>1553</v>
      </c>
      <c r="AB213" s="79" t="s">
        <v>1553</v>
      </c>
      <c r="AC213" s="79" t="s">
        <v>1553</v>
      </c>
      <c r="AD213" s="79" t="s">
        <v>1553</v>
      </c>
      <c r="AE213" s="79" t="s">
        <v>1553</v>
      </c>
      <c r="AF213" s="79" t="s">
        <v>1553</v>
      </c>
      <c r="AG213" s="79" t="s">
        <v>1553</v>
      </c>
      <c r="AH213" s="79" t="s">
        <v>1553</v>
      </c>
      <c r="AI213" s="79" t="s">
        <v>1553</v>
      </c>
      <c r="AJ213" s="79" t="s">
        <v>1553</v>
      </c>
      <c r="AK213" s="79" t="s">
        <v>1553</v>
      </c>
      <c r="AL213" s="79" t="s">
        <v>1553</v>
      </c>
      <c r="AM213" s="79" t="s">
        <v>1553</v>
      </c>
      <c r="AN213" s="79" t="s">
        <v>1553</v>
      </c>
      <c r="AO213" s="79" t="s">
        <v>1553</v>
      </c>
      <c r="AP213" s="79" t="s">
        <v>1553</v>
      </c>
      <c r="AQ213" s="79" t="s">
        <v>1553</v>
      </c>
      <c r="AR213" s="79" t="s">
        <v>1553</v>
      </c>
      <c r="AS213" s="79" t="s">
        <v>1553</v>
      </c>
      <c r="AT213" s="79" t="s">
        <v>1553</v>
      </c>
      <c r="AU213" s="79" t="s">
        <v>1553</v>
      </c>
      <c r="AV213" s="79" t="s">
        <v>1553</v>
      </c>
      <c r="AW213" s="79" t="s">
        <v>1553</v>
      </c>
      <c r="AX213" s="79" t="s">
        <v>1553</v>
      </c>
      <c r="AY213" s="79" t="s">
        <v>1553</v>
      </c>
      <c r="AZ213" s="79" t="s">
        <v>1553</v>
      </c>
      <c r="BA213" s="79" t="s">
        <v>1553</v>
      </c>
      <c r="BB213" s="79" t="s">
        <v>1553</v>
      </c>
    </row>
    <row r="214" spans="1:54">
      <c r="A214" s="1" t="s">
        <v>271</v>
      </c>
      <c r="B214" s="79" t="s">
        <v>1553</v>
      </c>
      <c r="C214" s="79" t="s">
        <v>1553</v>
      </c>
      <c r="D214" s="79" t="s">
        <v>1553</v>
      </c>
      <c r="E214" s="79" t="s">
        <v>1553</v>
      </c>
      <c r="F214" s="79" t="s">
        <v>1553</v>
      </c>
      <c r="G214" s="79" t="s">
        <v>1553</v>
      </c>
      <c r="H214" s="79" t="s">
        <v>1553</v>
      </c>
      <c r="I214" s="79" t="s">
        <v>1553</v>
      </c>
      <c r="J214" s="79" t="s">
        <v>1553</v>
      </c>
      <c r="K214" s="79" t="s">
        <v>1553</v>
      </c>
      <c r="L214" s="79" t="s">
        <v>1553</v>
      </c>
      <c r="M214" s="79" t="s">
        <v>1553</v>
      </c>
      <c r="N214" s="79" t="s">
        <v>1553</v>
      </c>
      <c r="O214" s="79" t="s">
        <v>1553</v>
      </c>
      <c r="P214" s="79" t="s">
        <v>1553</v>
      </c>
      <c r="Q214" s="79" t="s">
        <v>1553</v>
      </c>
      <c r="R214" s="79" t="s">
        <v>1553</v>
      </c>
      <c r="S214" s="79" t="s">
        <v>1553</v>
      </c>
      <c r="T214" s="79" t="s">
        <v>1553</v>
      </c>
      <c r="U214" s="79" t="s">
        <v>1553</v>
      </c>
      <c r="V214" s="79" t="s">
        <v>1553</v>
      </c>
      <c r="W214" s="79" t="s">
        <v>1553</v>
      </c>
      <c r="X214" s="79" t="s">
        <v>1553</v>
      </c>
      <c r="Y214" s="79" t="s">
        <v>1553</v>
      </c>
      <c r="Z214" s="79" t="s">
        <v>1553</v>
      </c>
      <c r="AA214" s="79" t="s">
        <v>1553</v>
      </c>
      <c r="AB214" s="79" t="s">
        <v>1553</v>
      </c>
      <c r="AC214" s="79" t="s">
        <v>1553</v>
      </c>
      <c r="AD214" s="79" t="s">
        <v>1553</v>
      </c>
      <c r="AE214" s="79" t="s">
        <v>1553</v>
      </c>
      <c r="AF214" s="79" t="s">
        <v>1553</v>
      </c>
      <c r="AG214" s="79" t="s">
        <v>1553</v>
      </c>
      <c r="AH214" s="79" t="s">
        <v>1553</v>
      </c>
      <c r="AI214" s="79" t="s">
        <v>1553</v>
      </c>
      <c r="AJ214" s="79" t="s">
        <v>1553</v>
      </c>
      <c r="AK214" s="79" t="s">
        <v>1553</v>
      </c>
      <c r="AL214" s="79" t="s">
        <v>1553</v>
      </c>
      <c r="AM214" s="79" t="s">
        <v>1553</v>
      </c>
      <c r="AN214" s="79" t="s">
        <v>1553</v>
      </c>
      <c r="AO214" s="79" t="s">
        <v>1553</v>
      </c>
      <c r="AP214" s="79" t="s">
        <v>1553</v>
      </c>
      <c r="AQ214" s="79" t="s">
        <v>1553</v>
      </c>
      <c r="AR214" s="79" t="s">
        <v>1553</v>
      </c>
      <c r="AS214" s="79" t="s">
        <v>1553</v>
      </c>
      <c r="AT214" s="79" t="s">
        <v>1553</v>
      </c>
      <c r="AU214" s="79" t="s">
        <v>1553</v>
      </c>
      <c r="AV214" s="79" t="s">
        <v>1553</v>
      </c>
      <c r="AW214" s="79" t="s">
        <v>1553</v>
      </c>
      <c r="AX214" s="79" t="s">
        <v>1553</v>
      </c>
      <c r="AY214" s="79" t="s">
        <v>1553</v>
      </c>
      <c r="AZ214" s="79" t="s">
        <v>1553</v>
      </c>
      <c r="BA214" s="79" t="s">
        <v>1553</v>
      </c>
      <c r="BB214" s="79" t="s">
        <v>1553</v>
      </c>
    </row>
    <row r="215" spans="1:54">
      <c r="A215" s="1" t="s">
        <v>272</v>
      </c>
      <c r="B215" s="79" t="s">
        <v>1553</v>
      </c>
      <c r="C215" s="79" t="s">
        <v>1553</v>
      </c>
      <c r="D215" s="79" t="s">
        <v>1553</v>
      </c>
      <c r="E215" s="79" t="s">
        <v>1553</v>
      </c>
      <c r="F215" s="79" t="s">
        <v>1553</v>
      </c>
      <c r="G215" s="79" t="s">
        <v>1553</v>
      </c>
      <c r="H215" s="79" t="s">
        <v>1553</v>
      </c>
      <c r="I215" s="79" t="s">
        <v>1553</v>
      </c>
      <c r="J215" s="79" t="s">
        <v>1553</v>
      </c>
      <c r="K215" s="79" t="s">
        <v>1553</v>
      </c>
      <c r="L215" s="79" t="s">
        <v>1553</v>
      </c>
      <c r="M215" s="79" t="s">
        <v>1553</v>
      </c>
      <c r="N215" s="79" t="s">
        <v>1553</v>
      </c>
      <c r="O215" s="79" t="s">
        <v>1553</v>
      </c>
      <c r="P215" s="79" t="s">
        <v>1553</v>
      </c>
      <c r="Q215" s="79" t="s">
        <v>1553</v>
      </c>
      <c r="R215" s="79" t="s">
        <v>1553</v>
      </c>
      <c r="S215" s="79" t="s">
        <v>1553</v>
      </c>
      <c r="T215" s="79" t="s">
        <v>1553</v>
      </c>
      <c r="U215" s="79" t="s">
        <v>1553</v>
      </c>
      <c r="V215" s="79" t="s">
        <v>1553</v>
      </c>
      <c r="W215" s="79" t="s">
        <v>1553</v>
      </c>
      <c r="X215" s="79" t="s">
        <v>1553</v>
      </c>
      <c r="Y215" s="79" t="s">
        <v>1553</v>
      </c>
      <c r="Z215" s="79" t="s">
        <v>1553</v>
      </c>
      <c r="AA215" s="79" t="s">
        <v>1553</v>
      </c>
      <c r="AB215" s="79" t="s">
        <v>1553</v>
      </c>
      <c r="AC215" s="79" t="s">
        <v>1553</v>
      </c>
      <c r="AD215" s="79" t="s">
        <v>1553</v>
      </c>
      <c r="AE215" s="79" t="s">
        <v>1553</v>
      </c>
      <c r="AF215" s="79" t="s">
        <v>1553</v>
      </c>
      <c r="AG215" s="79" t="s">
        <v>1553</v>
      </c>
      <c r="AH215" s="79" t="s">
        <v>1553</v>
      </c>
      <c r="AI215" s="79" t="s">
        <v>1553</v>
      </c>
      <c r="AJ215" s="79" t="s">
        <v>1553</v>
      </c>
      <c r="AK215" s="79" t="s">
        <v>1553</v>
      </c>
      <c r="AL215" s="79" t="s">
        <v>1553</v>
      </c>
      <c r="AM215" s="79" t="s">
        <v>1553</v>
      </c>
      <c r="AN215" s="79" t="s">
        <v>1553</v>
      </c>
      <c r="AO215" s="79" t="s">
        <v>1553</v>
      </c>
      <c r="AP215" s="79" t="s">
        <v>1553</v>
      </c>
      <c r="AQ215" s="79" t="s">
        <v>1553</v>
      </c>
      <c r="AR215" s="79" t="s">
        <v>1553</v>
      </c>
      <c r="AS215" s="79" t="s">
        <v>1553</v>
      </c>
      <c r="AT215" s="79" t="s">
        <v>1553</v>
      </c>
      <c r="AU215" s="79" t="s">
        <v>1553</v>
      </c>
      <c r="AV215" s="79" t="s">
        <v>1553</v>
      </c>
      <c r="AW215" s="79" t="s">
        <v>1553</v>
      </c>
      <c r="AX215" s="79" t="s">
        <v>1553</v>
      </c>
      <c r="AY215" s="79" t="s">
        <v>1553</v>
      </c>
      <c r="AZ215" s="79" t="s">
        <v>1553</v>
      </c>
      <c r="BA215" s="79" t="s">
        <v>1553</v>
      </c>
      <c r="BB215" s="79" t="s">
        <v>1553</v>
      </c>
    </row>
    <row r="216" spans="1:54">
      <c r="A216" s="1" t="s">
        <v>273</v>
      </c>
      <c r="B216" s="79" t="s">
        <v>1553</v>
      </c>
      <c r="C216" s="79" t="s">
        <v>1553</v>
      </c>
      <c r="D216" s="79" t="s">
        <v>1553</v>
      </c>
      <c r="E216" s="79" t="s">
        <v>1553</v>
      </c>
      <c r="F216" s="79" t="s">
        <v>1553</v>
      </c>
      <c r="G216" s="79" t="s">
        <v>1553</v>
      </c>
      <c r="H216" s="79" t="s">
        <v>1553</v>
      </c>
      <c r="I216" s="79" t="s">
        <v>1553</v>
      </c>
      <c r="J216" s="79" t="s">
        <v>1553</v>
      </c>
      <c r="K216" s="79" t="s">
        <v>1553</v>
      </c>
      <c r="L216" s="79" t="s">
        <v>1553</v>
      </c>
      <c r="M216" s="79" t="s">
        <v>1553</v>
      </c>
      <c r="N216" s="79" t="s">
        <v>1553</v>
      </c>
      <c r="O216" s="79" t="s">
        <v>1553</v>
      </c>
      <c r="P216" s="79" t="s">
        <v>1553</v>
      </c>
      <c r="Q216" s="79" t="s">
        <v>1553</v>
      </c>
      <c r="R216" s="79" t="s">
        <v>1553</v>
      </c>
      <c r="S216" s="79" t="s">
        <v>1553</v>
      </c>
      <c r="T216" s="79" t="s">
        <v>1553</v>
      </c>
      <c r="U216" s="79" t="s">
        <v>1553</v>
      </c>
      <c r="V216" s="79" t="s">
        <v>1553</v>
      </c>
      <c r="W216" s="79" t="s">
        <v>1553</v>
      </c>
      <c r="X216" s="79" t="s">
        <v>1553</v>
      </c>
      <c r="Y216" s="79" t="s">
        <v>1553</v>
      </c>
      <c r="Z216" s="79" t="s">
        <v>1553</v>
      </c>
      <c r="AA216" s="79" t="s">
        <v>1553</v>
      </c>
      <c r="AB216" s="79" t="s">
        <v>1553</v>
      </c>
      <c r="AC216" s="79" t="s">
        <v>1553</v>
      </c>
      <c r="AD216" s="79" t="s">
        <v>1553</v>
      </c>
      <c r="AE216" s="79" t="s">
        <v>1553</v>
      </c>
      <c r="AF216" s="79" t="s">
        <v>1553</v>
      </c>
      <c r="AG216" s="79" t="s">
        <v>1553</v>
      </c>
      <c r="AH216" s="79" t="s">
        <v>1553</v>
      </c>
      <c r="AI216" s="79" t="s">
        <v>1553</v>
      </c>
      <c r="AJ216" s="79" t="s">
        <v>1553</v>
      </c>
      <c r="AK216" s="79" t="s">
        <v>1553</v>
      </c>
      <c r="AL216" s="79" t="s">
        <v>1553</v>
      </c>
      <c r="AM216" s="79" t="s">
        <v>1553</v>
      </c>
      <c r="AN216" s="79" t="s">
        <v>1553</v>
      </c>
      <c r="AO216" s="79" t="s">
        <v>1553</v>
      </c>
      <c r="AP216" s="79" t="s">
        <v>1553</v>
      </c>
      <c r="AQ216" s="79" t="s">
        <v>1553</v>
      </c>
      <c r="AR216" s="79" t="s">
        <v>1553</v>
      </c>
      <c r="AS216" s="79" t="s">
        <v>1553</v>
      </c>
      <c r="AT216" s="79" t="s">
        <v>1553</v>
      </c>
      <c r="AU216" s="79" t="s">
        <v>1553</v>
      </c>
      <c r="AV216" s="79" t="s">
        <v>1553</v>
      </c>
      <c r="AW216" s="79" t="s">
        <v>1553</v>
      </c>
      <c r="AX216" s="79" t="s">
        <v>1553</v>
      </c>
      <c r="AY216" s="79" t="s">
        <v>1553</v>
      </c>
      <c r="AZ216" s="79" t="s">
        <v>1553</v>
      </c>
      <c r="BA216" s="79" t="s">
        <v>1553</v>
      </c>
      <c r="BB216" s="79" t="s">
        <v>1553</v>
      </c>
    </row>
    <row r="217" spans="1:54">
      <c r="A217" s="1" t="s">
        <v>274</v>
      </c>
      <c r="B217" s="79" t="s">
        <v>1553</v>
      </c>
      <c r="C217" s="79" t="s">
        <v>1553</v>
      </c>
      <c r="D217" s="79" t="s">
        <v>1553</v>
      </c>
      <c r="E217" s="79" t="s">
        <v>1553</v>
      </c>
      <c r="F217" s="79" t="s">
        <v>1553</v>
      </c>
      <c r="G217" s="79" t="s">
        <v>1553</v>
      </c>
      <c r="H217" s="79" t="s">
        <v>1553</v>
      </c>
      <c r="I217" s="79" t="s">
        <v>1553</v>
      </c>
      <c r="J217" s="79" t="s">
        <v>1553</v>
      </c>
      <c r="K217" s="79" t="s">
        <v>1553</v>
      </c>
      <c r="L217" s="79" t="s">
        <v>1553</v>
      </c>
      <c r="M217" s="79" t="s">
        <v>1553</v>
      </c>
      <c r="N217" s="79" t="s">
        <v>1553</v>
      </c>
      <c r="O217" s="79" t="s">
        <v>1553</v>
      </c>
      <c r="P217" s="79" t="s">
        <v>1553</v>
      </c>
      <c r="Q217" s="79" t="s">
        <v>1553</v>
      </c>
      <c r="R217" s="79" t="s">
        <v>1553</v>
      </c>
      <c r="S217" s="79" t="s">
        <v>1553</v>
      </c>
      <c r="T217" s="79" t="s">
        <v>1553</v>
      </c>
      <c r="U217" s="79" t="s">
        <v>1553</v>
      </c>
      <c r="V217" s="79" t="s">
        <v>1553</v>
      </c>
      <c r="W217" s="79" t="s">
        <v>1553</v>
      </c>
      <c r="X217" s="79" t="s">
        <v>1553</v>
      </c>
      <c r="Y217" s="79" t="s">
        <v>1553</v>
      </c>
      <c r="Z217" s="79" t="s">
        <v>1553</v>
      </c>
      <c r="AA217" s="79" t="s">
        <v>1553</v>
      </c>
      <c r="AB217" s="79" t="s">
        <v>1553</v>
      </c>
      <c r="AC217" s="79" t="s">
        <v>1553</v>
      </c>
      <c r="AD217" s="79" t="s">
        <v>1553</v>
      </c>
      <c r="AE217" s="79" t="s">
        <v>1553</v>
      </c>
      <c r="AF217" s="79" t="s">
        <v>1553</v>
      </c>
      <c r="AG217" s="79" t="s">
        <v>1553</v>
      </c>
      <c r="AH217" s="79" t="s">
        <v>1553</v>
      </c>
      <c r="AI217" s="79" t="s">
        <v>1553</v>
      </c>
      <c r="AJ217" s="79" t="s">
        <v>1553</v>
      </c>
      <c r="AK217" s="79" t="s">
        <v>1553</v>
      </c>
      <c r="AL217" s="79" t="s">
        <v>1553</v>
      </c>
      <c r="AM217" s="79" t="s">
        <v>1553</v>
      </c>
      <c r="AN217" s="79" t="s">
        <v>1553</v>
      </c>
      <c r="AO217" s="79" t="s">
        <v>1553</v>
      </c>
      <c r="AP217" s="79" t="s">
        <v>1553</v>
      </c>
      <c r="AQ217" s="79" t="s">
        <v>1553</v>
      </c>
      <c r="AR217" s="79" t="s">
        <v>1553</v>
      </c>
      <c r="AS217" s="79" t="s">
        <v>1553</v>
      </c>
      <c r="AT217" s="79" t="s">
        <v>1553</v>
      </c>
      <c r="AU217" s="79" t="s">
        <v>1553</v>
      </c>
      <c r="AV217" s="79" t="s">
        <v>1553</v>
      </c>
      <c r="AW217" s="79" t="s">
        <v>1553</v>
      </c>
      <c r="AX217" s="79" t="s">
        <v>1553</v>
      </c>
      <c r="AY217" s="79" t="s">
        <v>1553</v>
      </c>
      <c r="AZ217" s="79" t="s">
        <v>1553</v>
      </c>
      <c r="BA217" s="79" t="s">
        <v>1553</v>
      </c>
      <c r="BB217" s="79" t="s">
        <v>1553</v>
      </c>
    </row>
    <row r="218" spans="1:54">
      <c r="A218" s="1" t="s">
        <v>275</v>
      </c>
      <c r="B218" s="79" t="s">
        <v>1553</v>
      </c>
      <c r="C218" s="79" t="s">
        <v>1553</v>
      </c>
      <c r="D218" s="79" t="s">
        <v>1553</v>
      </c>
      <c r="E218" s="79" t="s">
        <v>1553</v>
      </c>
      <c r="F218" s="79" t="s">
        <v>1553</v>
      </c>
      <c r="G218" s="79" t="s">
        <v>1553</v>
      </c>
      <c r="H218" s="79" t="s">
        <v>1553</v>
      </c>
      <c r="I218" s="79" t="s">
        <v>1553</v>
      </c>
      <c r="J218" s="79" t="s">
        <v>1553</v>
      </c>
      <c r="K218" s="79" t="s">
        <v>1553</v>
      </c>
      <c r="L218" s="79" t="s">
        <v>1553</v>
      </c>
      <c r="M218" s="79" t="s">
        <v>1553</v>
      </c>
      <c r="N218" s="79" t="s">
        <v>1553</v>
      </c>
      <c r="O218" s="79" t="s">
        <v>1553</v>
      </c>
      <c r="P218" s="79" t="s">
        <v>1553</v>
      </c>
      <c r="Q218" s="79" t="s">
        <v>1553</v>
      </c>
      <c r="R218" s="79" t="s">
        <v>1553</v>
      </c>
      <c r="S218" s="79" t="s">
        <v>1553</v>
      </c>
      <c r="T218" s="79" t="s">
        <v>1553</v>
      </c>
      <c r="U218" s="79" t="s">
        <v>1553</v>
      </c>
      <c r="V218" s="79" t="s">
        <v>1553</v>
      </c>
      <c r="W218" s="79" t="s">
        <v>1553</v>
      </c>
      <c r="X218" s="79" t="s">
        <v>1553</v>
      </c>
      <c r="Y218" s="79" t="s">
        <v>1553</v>
      </c>
      <c r="Z218" s="79" t="s">
        <v>1553</v>
      </c>
      <c r="AA218" s="79" t="s">
        <v>1553</v>
      </c>
      <c r="AB218" s="79" t="s">
        <v>1553</v>
      </c>
      <c r="AC218" s="79" t="s">
        <v>1553</v>
      </c>
      <c r="AD218" s="79" t="s">
        <v>1553</v>
      </c>
      <c r="AE218" s="79" t="s">
        <v>1553</v>
      </c>
      <c r="AF218" s="79" t="s">
        <v>1553</v>
      </c>
      <c r="AG218" s="79" t="s">
        <v>1553</v>
      </c>
      <c r="AH218" s="79" t="s">
        <v>1553</v>
      </c>
      <c r="AI218" s="79" t="s">
        <v>1553</v>
      </c>
      <c r="AJ218" s="79" t="s">
        <v>1553</v>
      </c>
      <c r="AK218" s="79" t="s">
        <v>1553</v>
      </c>
      <c r="AL218" s="79" t="s">
        <v>1553</v>
      </c>
      <c r="AM218" s="79" t="s">
        <v>1553</v>
      </c>
      <c r="AN218" s="79" t="s">
        <v>1553</v>
      </c>
      <c r="AO218" s="79" t="s">
        <v>1553</v>
      </c>
      <c r="AP218" s="79" t="s">
        <v>1553</v>
      </c>
      <c r="AQ218" s="79" t="s">
        <v>1553</v>
      </c>
      <c r="AR218" s="79" t="s">
        <v>1553</v>
      </c>
      <c r="AS218" s="79" t="s">
        <v>1553</v>
      </c>
      <c r="AT218" s="79" t="s">
        <v>1553</v>
      </c>
      <c r="AU218" s="79" t="s">
        <v>1553</v>
      </c>
      <c r="AV218" s="79" t="s">
        <v>1553</v>
      </c>
      <c r="AW218" s="79" t="s">
        <v>1553</v>
      </c>
      <c r="AX218" s="79" t="s">
        <v>1553</v>
      </c>
      <c r="AY218" s="79" t="s">
        <v>1553</v>
      </c>
      <c r="AZ218" s="79" t="s">
        <v>1553</v>
      </c>
      <c r="BA218" s="79" t="s">
        <v>1553</v>
      </c>
      <c r="BB218" s="79" t="s">
        <v>1553</v>
      </c>
    </row>
    <row r="219" spans="1:54">
      <c r="A219" s="1" t="s">
        <v>276</v>
      </c>
      <c r="B219" s="79" t="s">
        <v>1553</v>
      </c>
      <c r="C219" s="79" t="s">
        <v>1553</v>
      </c>
      <c r="D219" s="79" t="s">
        <v>1553</v>
      </c>
      <c r="E219" s="79" t="s">
        <v>1553</v>
      </c>
      <c r="F219" s="79" t="s">
        <v>1553</v>
      </c>
      <c r="G219" s="79" t="s">
        <v>1553</v>
      </c>
      <c r="H219" s="79" t="s">
        <v>1553</v>
      </c>
      <c r="I219" s="79" t="s">
        <v>1553</v>
      </c>
      <c r="J219" s="79" t="s">
        <v>1553</v>
      </c>
      <c r="K219" s="79" t="s">
        <v>1553</v>
      </c>
      <c r="L219" s="79" t="s">
        <v>1553</v>
      </c>
      <c r="M219" s="79" t="s">
        <v>1553</v>
      </c>
      <c r="N219" s="79" t="s">
        <v>1553</v>
      </c>
      <c r="O219" s="79" t="s">
        <v>1553</v>
      </c>
      <c r="P219" s="79" t="s">
        <v>1553</v>
      </c>
      <c r="Q219" s="79" t="s">
        <v>1553</v>
      </c>
      <c r="R219" s="79" t="s">
        <v>1553</v>
      </c>
      <c r="S219" s="79" t="s">
        <v>1553</v>
      </c>
      <c r="T219" s="79" t="s">
        <v>1553</v>
      </c>
      <c r="U219" s="79" t="s">
        <v>1553</v>
      </c>
      <c r="V219" s="79" t="s">
        <v>1553</v>
      </c>
      <c r="W219" s="79" t="s">
        <v>1553</v>
      </c>
      <c r="X219" s="79" t="s">
        <v>1553</v>
      </c>
      <c r="Y219" s="79" t="s">
        <v>1553</v>
      </c>
      <c r="Z219" s="79" t="s">
        <v>1553</v>
      </c>
      <c r="AA219" s="79" t="s">
        <v>1553</v>
      </c>
      <c r="AB219" s="79" t="s">
        <v>1553</v>
      </c>
      <c r="AC219" s="79" t="s">
        <v>1553</v>
      </c>
      <c r="AD219" s="79" t="s">
        <v>1553</v>
      </c>
      <c r="AE219" s="79" t="s">
        <v>1553</v>
      </c>
      <c r="AF219" s="79" t="s">
        <v>1553</v>
      </c>
      <c r="AG219" s="79" t="s">
        <v>1553</v>
      </c>
      <c r="AH219" s="79" t="s">
        <v>1553</v>
      </c>
      <c r="AI219" s="79" t="s">
        <v>1553</v>
      </c>
      <c r="AJ219" s="79" t="s">
        <v>1553</v>
      </c>
      <c r="AK219" s="79" t="s">
        <v>1553</v>
      </c>
      <c r="AL219" s="79" t="s">
        <v>1553</v>
      </c>
      <c r="AM219" s="79" t="s">
        <v>1553</v>
      </c>
      <c r="AN219" s="79" t="s">
        <v>1553</v>
      </c>
      <c r="AO219" s="79" t="s">
        <v>1553</v>
      </c>
      <c r="AP219" s="79" t="s">
        <v>1553</v>
      </c>
      <c r="AQ219" s="79" t="s">
        <v>1553</v>
      </c>
      <c r="AR219" s="79" t="s">
        <v>1553</v>
      </c>
      <c r="AS219" s="79" t="s">
        <v>1553</v>
      </c>
      <c r="AT219" s="79" t="s">
        <v>1553</v>
      </c>
      <c r="AU219" s="79" t="s">
        <v>1553</v>
      </c>
      <c r="AV219" s="79" t="s">
        <v>1553</v>
      </c>
      <c r="AW219" s="79" t="s">
        <v>1553</v>
      </c>
      <c r="AX219" s="79" t="s">
        <v>1553</v>
      </c>
      <c r="AY219" s="79" t="s">
        <v>1553</v>
      </c>
      <c r="AZ219" s="79" t="s">
        <v>1553</v>
      </c>
      <c r="BA219" s="79" t="s">
        <v>1553</v>
      </c>
      <c r="BB219" s="79" t="s">
        <v>1553</v>
      </c>
    </row>
    <row r="220" spans="1:54">
      <c r="A220" s="1" t="s">
        <v>277</v>
      </c>
      <c r="B220" s="79" t="s">
        <v>1553</v>
      </c>
      <c r="C220" s="79" t="s">
        <v>1553</v>
      </c>
      <c r="D220" s="79" t="s">
        <v>1553</v>
      </c>
      <c r="E220" s="79" t="s">
        <v>1553</v>
      </c>
      <c r="F220" s="79" t="s">
        <v>1553</v>
      </c>
      <c r="G220" s="79" t="s">
        <v>1553</v>
      </c>
      <c r="H220" s="79" t="s">
        <v>1553</v>
      </c>
      <c r="I220" s="79" t="s">
        <v>1553</v>
      </c>
      <c r="J220" s="79" t="s">
        <v>1553</v>
      </c>
      <c r="K220" s="79" t="s">
        <v>1553</v>
      </c>
      <c r="L220" s="79" t="s">
        <v>1553</v>
      </c>
      <c r="M220" s="79" t="s">
        <v>1553</v>
      </c>
      <c r="N220" s="79" t="s">
        <v>1553</v>
      </c>
      <c r="O220" s="79" t="s">
        <v>1553</v>
      </c>
      <c r="P220" s="79" t="s">
        <v>1553</v>
      </c>
      <c r="Q220" s="79" t="s">
        <v>1553</v>
      </c>
      <c r="R220" s="79" t="s">
        <v>1553</v>
      </c>
      <c r="S220" s="79" t="s">
        <v>1553</v>
      </c>
      <c r="T220" s="79" t="s">
        <v>1553</v>
      </c>
      <c r="U220" s="79" t="s">
        <v>1553</v>
      </c>
      <c r="V220" s="79" t="s">
        <v>1553</v>
      </c>
      <c r="W220" s="79" t="s">
        <v>1553</v>
      </c>
      <c r="X220" s="79" t="s">
        <v>1553</v>
      </c>
      <c r="Y220" s="79" t="s">
        <v>1553</v>
      </c>
      <c r="Z220" s="79" t="s">
        <v>1553</v>
      </c>
      <c r="AA220" s="79" t="s">
        <v>1553</v>
      </c>
      <c r="AB220" s="79" t="s">
        <v>1553</v>
      </c>
      <c r="AC220" s="79" t="s">
        <v>1553</v>
      </c>
      <c r="AD220" s="79" t="s">
        <v>1553</v>
      </c>
      <c r="AE220" s="79" t="s">
        <v>1553</v>
      </c>
      <c r="AF220" s="79" t="s">
        <v>1553</v>
      </c>
      <c r="AG220" s="79" t="s">
        <v>1553</v>
      </c>
      <c r="AH220" s="79" t="s">
        <v>1553</v>
      </c>
      <c r="AI220" s="79" t="s">
        <v>1553</v>
      </c>
      <c r="AJ220" s="79" t="s">
        <v>1553</v>
      </c>
      <c r="AK220" s="79" t="s">
        <v>1553</v>
      </c>
      <c r="AL220" s="79" t="s">
        <v>1553</v>
      </c>
      <c r="AM220" s="79" t="s">
        <v>1553</v>
      </c>
      <c r="AN220" s="79" t="s">
        <v>1553</v>
      </c>
      <c r="AO220" s="79" t="s">
        <v>1553</v>
      </c>
      <c r="AP220" s="79" t="s">
        <v>1553</v>
      </c>
      <c r="AQ220" s="79" t="s">
        <v>1553</v>
      </c>
      <c r="AR220" s="79" t="s">
        <v>1553</v>
      </c>
      <c r="AS220" s="79" t="s">
        <v>1553</v>
      </c>
      <c r="AT220" s="79" t="s">
        <v>1553</v>
      </c>
      <c r="AU220" s="79" t="s">
        <v>1553</v>
      </c>
      <c r="AV220" s="79" t="s">
        <v>1553</v>
      </c>
      <c r="AW220" s="79" t="s">
        <v>1553</v>
      </c>
      <c r="AX220" s="79" t="s">
        <v>1553</v>
      </c>
      <c r="AY220" s="79" t="s">
        <v>1553</v>
      </c>
      <c r="AZ220" s="79" t="s">
        <v>1553</v>
      </c>
      <c r="BA220" s="79" t="s">
        <v>1553</v>
      </c>
      <c r="BB220" s="79" t="s">
        <v>1553</v>
      </c>
    </row>
    <row r="221" spans="1:54">
      <c r="A221" s="1" t="s">
        <v>278</v>
      </c>
      <c r="B221" s="79" t="s">
        <v>1553</v>
      </c>
      <c r="C221" s="79" t="s">
        <v>1553</v>
      </c>
      <c r="D221" s="79" t="s">
        <v>1553</v>
      </c>
      <c r="E221" s="79" t="s">
        <v>1553</v>
      </c>
      <c r="F221" s="79" t="s">
        <v>1553</v>
      </c>
      <c r="G221" s="79" t="s">
        <v>1553</v>
      </c>
      <c r="H221" s="79" t="s">
        <v>1553</v>
      </c>
      <c r="I221" s="79" t="s">
        <v>1553</v>
      </c>
      <c r="J221" s="79" t="s">
        <v>1553</v>
      </c>
      <c r="K221" s="79" t="s">
        <v>1553</v>
      </c>
      <c r="L221" s="79" t="s">
        <v>1553</v>
      </c>
      <c r="M221" s="79" t="s">
        <v>1553</v>
      </c>
      <c r="N221" s="79" t="s">
        <v>1553</v>
      </c>
      <c r="O221" s="79" t="s">
        <v>1553</v>
      </c>
      <c r="P221" s="79" t="s">
        <v>1553</v>
      </c>
      <c r="Q221" s="79" t="s">
        <v>1553</v>
      </c>
      <c r="R221" s="79" t="s">
        <v>1553</v>
      </c>
      <c r="S221" s="79" t="s">
        <v>1553</v>
      </c>
      <c r="T221" s="79" t="s">
        <v>1553</v>
      </c>
      <c r="U221" s="79" t="s">
        <v>1553</v>
      </c>
      <c r="V221" s="79" t="s">
        <v>1553</v>
      </c>
      <c r="W221" s="79" t="s">
        <v>1553</v>
      </c>
      <c r="X221" s="79" t="s">
        <v>1553</v>
      </c>
      <c r="Y221" s="79" t="s">
        <v>1553</v>
      </c>
      <c r="Z221" s="79" t="s">
        <v>1553</v>
      </c>
      <c r="AA221" s="79" t="s">
        <v>1553</v>
      </c>
      <c r="AB221" s="79" t="s">
        <v>1553</v>
      </c>
      <c r="AC221" s="79" t="s">
        <v>1553</v>
      </c>
      <c r="AD221" s="79" t="s">
        <v>1553</v>
      </c>
      <c r="AE221" s="79" t="s">
        <v>1553</v>
      </c>
      <c r="AF221" s="79" t="s">
        <v>1553</v>
      </c>
      <c r="AG221" s="79" t="s">
        <v>1553</v>
      </c>
      <c r="AH221" s="79" t="s">
        <v>1553</v>
      </c>
      <c r="AI221" s="79" t="s">
        <v>1553</v>
      </c>
      <c r="AJ221" s="79" t="s">
        <v>1553</v>
      </c>
      <c r="AK221" s="79" t="s">
        <v>1553</v>
      </c>
      <c r="AL221" s="79" t="s">
        <v>1553</v>
      </c>
      <c r="AM221" s="79" t="s">
        <v>1553</v>
      </c>
      <c r="AN221" s="79" t="s">
        <v>1553</v>
      </c>
      <c r="AO221" s="79" t="s">
        <v>1553</v>
      </c>
      <c r="AP221" s="79" t="s">
        <v>1553</v>
      </c>
      <c r="AQ221" s="79" t="s">
        <v>1553</v>
      </c>
      <c r="AR221" s="79" t="s">
        <v>1553</v>
      </c>
      <c r="AS221" s="79" t="s">
        <v>1553</v>
      </c>
      <c r="AT221" s="79" t="s">
        <v>1553</v>
      </c>
      <c r="AU221" s="79" t="s">
        <v>1553</v>
      </c>
      <c r="AV221" s="79" t="s">
        <v>1553</v>
      </c>
      <c r="AW221" s="79" t="s">
        <v>1553</v>
      </c>
      <c r="AX221" s="79" t="s">
        <v>1553</v>
      </c>
      <c r="AY221" s="79" t="s">
        <v>1553</v>
      </c>
      <c r="AZ221" s="79" t="s">
        <v>1553</v>
      </c>
      <c r="BA221" s="79" t="s">
        <v>1553</v>
      </c>
      <c r="BB221" s="79" t="s">
        <v>1553</v>
      </c>
    </row>
    <row r="222" spans="1:54">
      <c r="A222" s="1" t="s">
        <v>279</v>
      </c>
      <c r="B222" s="79" t="s">
        <v>1553</v>
      </c>
      <c r="C222" s="79" t="s">
        <v>1553</v>
      </c>
      <c r="D222" s="79" t="s">
        <v>1553</v>
      </c>
      <c r="E222" s="79" t="s">
        <v>1553</v>
      </c>
      <c r="F222" s="79" t="s">
        <v>1553</v>
      </c>
      <c r="G222" s="79" t="s">
        <v>1553</v>
      </c>
      <c r="H222" s="79" t="s">
        <v>1553</v>
      </c>
      <c r="I222" s="79" t="s">
        <v>1553</v>
      </c>
      <c r="J222" s="79" t="s">
        <v>1553</v>
      </c>
      <c r="K222" s="79" t="s">
        <v>1553</v>
      </c>
      <c r="L222" s="79" t="s">
        <v>1553</v>
      </c>
      <c r="M222" s="79" t="s">
        <v>1553</v>
      </c>
      <c r="N222" s="79" t="s">
        <v>1553</v>
      </c>
      <c r="O222" s="79" t="s">
        <v>1553</v>
      </c>
      <c r="P222" s="79" t="s">
        <v>1553</v>
      </c>
      <c r="Q222" s="79" t="s">
        <v>1553</v>
      </c>
      <c r="R222" s="79" t="s">
        <v>1553</v>
      </c>
      <c r="S222" s="79" t="s">
        <v>1553</v>
      </c>
      <c r="T222" s="79" t="s">
        <v>1553</v>
      </c>
      <c r="U222" s="79" t="s">
        <v>1553</v>
      </c>
      <c r="V222" s="79" t="s">
        <v>1553</v>
      </c>
      <c r="W222" s="79" t="s">
        <v>1553</v>
      </c>
      <c r="X222" s="79" t="s">
        <v>1553</v>
      </c>
      <c r="Y222" s="79" t="s">
        <v>1553</v>
      </c>
      <c r="Z222" s="79" t="s">
        <v>1553</v>
      </c>
      <c r="AA222" s="79" t="s">
        <v>1553</v>
      </c>
      <c r="AB222" s="79" t="s">
        <v>1553</v>
      </c>
      <c r="AC222" s="79" t="s">
        <v>1553</v>
      </c>
      <c r="AD222" s="79" t="s">
        <v>1553</v>
      </c>
      <c r="AE222" s="79" t="s">
        <v>1553</v>
      </c>
      <c r="AF222" s="79" t="s">
        <v>1553</v>
      </c>
      <c r="AG222" s="79" t="s">
        <v>1553</v>
      </c>
      <c r="AH222" s="79" t="s">
        <v>1553</v>
      </c>
      <c r="AI222" s="79" t="s">
        <v>1553</v>
      </c>
      <c r="AJ222" s="79" t="s">
        <v>1553</v>
      </c>
      <c r="AK222" s="79" t="s">
        <v>1553</v>
      </c>
      <c r="AL222" s="79" t="s">
        <v>1553</v>
      </c>
      <c r="AM222" s="79" t="s">
        <v>1553</v>
      </c>
      <c r="AN222" s="79" t="s">
        <v>1553</v>
      </c>
      <c r="AO222" s="79" t="s">
        <v>1553</v>
      </c>
      <c r="AP222" s="79" t="s">
        <v>1553</v>
      </c>
      <c r="AQ222" s="79" t="s">
        <v>1553</v>
      </c>
      <c r="AR222" s="79" t="s">
        <v>1553</v>
      </c>
      <c r="AS222" s="79" t="s">
        <v>1553</v>
      </c>
      <c r="AT222" s="79" t="s">
        <v>1553</v>
      </c>
      <c r="AU222" s="79" t="s">
        <v>1553</v>
      </c>
      <c r="AV222" s="79" t="s">
        <v>1553</v>
      </c>
      <c r="AW222" s="79" t="s">
        <v>1553</v>
      </c>
      <c r="AX222" s="79" t="s">
        <v>1553</v>
      </c>
      <c r="AY222" s="79" t="s">
        <v>1553</v>
      </c>
      <c r="AZ222" s="79" t="s">
        <v>1553</v>
      </c>
      <c r="BA222" s="79" t="s">
        <v>1553</v>
      </c>
      <c r="BB222" s="79" t="s">
        <v>1553</v>
      </c>
    </row>
    <row r="223" spans="1:54">
      <c r="A223" s="1" t="s">
        <v>280</v>
      </c>
      <c r="B223" s="79" t="s">
        <v>1553</v>
      </c>
      <c r="C223" s="79" t="s">
        <v>1553</v>
      </c>
      <c r="D223" s="79" t="s">
        <v>1553</v>
      </c>
      <c r="E223" s="79" t="s">
        <v>1553</v>
      </c>
      <c r="F223" s="79" t="s">
        <v>1553</v>
      </c>
      <c r="G223" s="79" t="s">
        <v>1553</v>
      </c>
      <c r="H223" s="79" t="s">
        <v>1553</v>
      </c>
      <c r="I223" s="79" t="s">
        <v>1553</v>
      </c>
      <c r="J223" s="79" t="s">
        <v>1553</v>
      </c>
      <c r="K223" s="79" t="s">
        <v>1553</v>
      </c>
      <c r="L223" s="79" t="s">
        <v>1553</v>
      </c>
      <c r="M223" s="79" t="s">
        <v>1553</v>
      </c>
      <c r="N223" s="79" t="s">
        <v>1553</v>
      </c>
      <c r="O223" s="79" t="s">
        <v>1553</v>
      </c>
      <c r="P223" s="79" t="s">
        <v>1553</v>
      </c>
      <c r="Q223" s="79" t="s">
        <v>1553</v>
      </c>
      <c r="R223" s="79" t="s">
        <v>1553</v>
      </c>
      <c r="S223" s="79" t="s">
        <v>1553</v>
      </c>
      <c r="T223" s="79" t="s">
        <v>1553</v>
      </c>
      <c r="U223" s="79" t="s">
        <v>1553</v>
      </c>
      <c r="V223" s="79" t="s">
        <v>1553</v>
      </c>
      <c r="W223" s="79" t="s">
        <v>1553</v>
      </c>
      <c r="X223" s="79" t="s">
        <v>1553</v>
      </c>
      <c r="Y223" s="79" t="s">
        <v>1553</v>
      </c>
      <c r="Z223" s="79" t="s">
        <v>1553</v>
      </c>
      <c r="AA223" s="79" t="s">
        <v>1553</v>
      </c>
      <c r="AB223" s="79" t="s">
        <v>1553</v>
      </c>
      <c r="AC223" s="79" t="s">
        <v>1553</v>
      </c>
      <c r="AD223" s="79" t="s">
        <v>1553</v>
      </c>
      <c r="AE223" s="79" t="s">
        <v>1553</v>
      </c>
      <c r="AF223" s="79" t="s">
        <v>1553</v>
      </c>
      <c r="AG223" s="79" t="s">
        <v>1553</v>
      </c>
      <c r="AH223" s="79" t="s">
        <v>1553</v>
      </c>
      <c r="AI223" s="79" t="s">
        <v>1553</v>
      </c>
      <c r="AJ223" s="79" t="s">
        <v>1553</v>
      </c>
      <c r="AK223" s="79" t="s">
        <v>1553</v>
      </c>
      <c r="AL223" s="79" t="s">
        <v>1553</v>
      </c>
      <c r="AM223" s="79" t="s">
        <v>1553</v>
      </c>
      <c r="AN223" s="79" t="s">
        <v>1553</v>
      </c>
      <c r="AO223" s="79" t="s">
        <v>1553</v>
      </c>
      <c r="AP223" s="79" t="s">
        <v>1553</v>
      </c>
      <c r="AQ223" s="79" t="s">
        <v>1553</v>
      </c>
      <c r="AR223" s="79" t="s">
        <v>1553</v>
      </c>
      <c r="AS223" s="79" t="s">
        <v>1553</v>
      </c>
      <c r="AT223" s="79" t="s">
        <v>1553</v>
      </c>
      <c r="AU223" s="79" t="s">
        <v>1553</v>
      </c>
      <c r="AV223" s="79" t="s">
        <v>1553</v>
      </c>
      <c r="AW223" s="79" t="s">
        <v>1553</v>
      </c>
      <c r="AX223" s="79" t="s">
        <v>1553</v>
      </c>
      <c r="AY223" s="79" t="s">
        <v>1553</v>
      </c>
      <c r="AZ223" s="79" t="s">
        <v>1553</v>
      </c>
      <c r="BA223" s="79" t="s">
        <v>1553</v>
      </c>
      <c r="BB223" s="79" t="s">
        <v>1553</v>
      </c>
    </row>
    <row r="224" spans="1:54">
      <c r="A224" s="1" t="s">
        <v>281</v>
      </c>
      <c r="B224" s="79" t="s">
        <v>1553</v>
      </c>
      <c r="C224" s="79" t="s">
        <v>1553</v>
      </c>
      <c r="D224" s="79" t="s">
        <v>1553</v>
      </c>
      <c r="E224" s="79" t="s">
        <v>1553</v>
      </c>
      <c r="F224" s="79" t="s">
        <v>1553</v>
      </c>
      <c r="G224" s="79" t="s">
        <v>1553</v>
      </c>
      <c r="H224" s="79" t="s">
        <v>1553</v>
      </c>
      <c r="I224" s="79" t="s">
        <v>1553</v>
      </c>
      <c r="J224" s="79" t="s">
        <v>1553</v>
      </c>
      <c r="K224" s="79" t="s">
        <v>1553</v>
      </c>
      <c r="L224" s="79" t="s">
        <v>1553</v>
      </c>
      <c r="M224" s="79" t="s">
        <v>1553</v>
      </c>
      <c r="N224" s="79" t="s">
        <v>1553</v>
      </c>
      <c r="O224" s="79" t="s">
        <v>1553</v>
      </c>
      <c r="P224" s="79" t="s">
        <v>1553</v>
      </c>
      <c r="Q224" s="79" t="s">
        <v>1553</v>
      </c>
      <c r="R224" s="79" t="s">
        <v>1553</v>
      </c>
      <c r="S224" s="79" t="s">
        <v>1553</v>
      </c>
      <c r="T224" s="79" t="s">
        <v>1553</v>
      </c>
      <c r="U224" s="79" t="s">
        <v>1553</v>
      </c>
      <c r="V224" s="79" t="s">
        <v>1553</v>
      </c>
      <c r="W224" s="79" t="s">
        <v>1553</v>
      </c>
      <c r="X224" s="79" t="s">
        <v>1553</v>
      </c>
      <c r="Y224" s="79" t="s">
        <v>1553</v>
      </c>
      <c r="Z224" s="79" t="s">
        <v>1553</v>
      </c>
      <c r="AA224" s="79" t="s">
        <v>1553</v>
      </c>
      <c r="AB224" s="79" t="s">
        <v>1553</v>
      </c>
      <c r="AC224" s="79" t="s">
        <v>1553</v>
      </c>
      <c r="AD224" s="79" t="s">
        <v>1553</v>
      </c>
      <c r="AE224" s="79" t="s">
        <v>1553</v>
      </c>
      <c r="AF224" s="79" t="s">
        <v>1553</v>
      </c>
      <c r="AG224" s="79" t="s">
        <v>1553</v>
      </c>
      <c r="AH224" s="79" t="s">
        <v>1553</v>
      </c>
      <c r="AI224" s="79" t="s">
        <v>1553</v>
      </c>
      <c r="AJ224" s="79" t="s">
        <v>1553</v>
      </c>
      <c r="AK224" s="79" t="s">
        <v>1553</v>
      </c>
      <c r="AL224" s="79" t="s">
        <v>1553</v>
      </c>
      <c r="AM224" s="79" t="s">
        <v>1553</v>
      </c>
      <c r="AN224" s="79" t="s">
        <v>1553</v>
      </c>
      <c r="AO224" s="79" t="s">
        <v>1553</v>
      </c>
      <c r="AP224" s="79" t="s">
        <v>1553</v>
      </c>
      <c r="AQ224" s="79" t="s">
        <v>1553</v>
      </c>
      <c r="AR224" s="79" t="s">
        <v>1553</v>
      </c>
      <c r="AS224" s="79" t="s">
        <v>1553</v>
      </c>
      <c r="AT224" s="79" t="s">
        <v>1553</v>
      </c>
      <c r="AU224" s="79" t="s">
        <v>1553</v>
      </c>
      <c r="AV224" s="79" t="s">
        <v>1553</v>
      </c>
      <c r="AW224" s="79" t="s">
        <v>1553</v>
      </c>
      <c r="AX224" s="79" t="s">
        <v>1553</v>
      </c>
      <c r="AY224" s="79" t="s">
        <v>1553</v>
      </c>
      <c r="AZ224" s="79" t="s">
        <v>1553</v>
      </c>
      <c r="BA224" s="79" t="s">
        <v>1553</v>
      </c>
      <c r="BB224" s="79" t="s">
        <v>1553</v>
      </c>
    </row>
    <row r="225" spans="1:54">
      <c r="A225" s="1" t="s">
        <v>282</v>
      </c>
      <c r="B225" s="79" t="s">
        <v>1553</v>
      </c>
      <c r="C225" s="79" t="s">
        <v>1553</v>
      </c>
      <c r="D225" s="79" t="s">
        <v>1553</v>
      </c>
      <c r="E225" s="79" t="s">
        <v>1553</v>
      </c>
      <c r="F225" s="79" t="s">
        <v>1553</v>
      </c>
      <c r="G225" s="79" t="s">
        <v>1553</v>
      </c>
      <c r="H225" s="79" t="s">
        <v>1553</v>
      </c>
      <c r="I225" s="79" t="s">
        <v>1553</v>
      </c>
      <c r="J225" s="79" t="s">
        <v>1553</v>
      </c>
      <c r="K225" s="79" t="s">
        <v>1553</v>
      </c>
      <c r="L225" s="79" t="s">
        <v>1553</v>
      </c>
      <c r="M225" s="79" t="s">
        <v>1553</v>
      </c>
      <c r="N225" s="79" t="s">
        <v>1553</v>
      </c>
      <c r="O225" s="79" t="s">
        <v>1553</v>
      </c>
      <c r="P225" s="79" t="s">
        <v>1553</v>
      </c>
      <c r="Q225" s="79" t="s">
        <v>1553</v>
      </c>
      <c r="R225" s="79" t="s">
        <v>1553</v>
      </c>
      <c r="S225" s="79" t="s">
        <v>1553</v>
      </c>
      <c r="T225" s="79" t="s">
        <v>1553</v>
      </c>
      <c r="U225" s="79" t="s">
        <v>1553</v>
      </c>
      <c r="V225" s="79" t="s">
        <v>1553</v>
      </c>
      <c r="W225" s="79" t="s">
        <v>1553</v>
      </c>
      <c r="X225" s="79" t="s">
        <v>1553</v>
      </c>
      <c r="Y225" s="79" t="s">
        <v>1553</v>
      </c>
      <c r="Z225" s="79" t="s">
        <v>1553</v>
      </c>
      <c r="AA225" s="79" t="s">
        <v>1553</v>
      </c>
      <c r="AB225" s="79" t="s">
        <v>1553</v>
      </c>
      <c r="AC225" s="79" t="s">
        <v>1553</v>
      </c>
      <c r="AD225" s="79" t="s">
        <v>1553</v>
      </c>
      <c r="AE225" s="79" t="s">
        <v>1553</v>
      </c>
      <c r="AF225" s="79" t="s">
        <v>1553</v>
      </c>
      <c r="AG225" s="79" t="s">
        <v>1553</v>
      </c>
      <c r="AH225" s="79" t="s">
        <v>1553</v>
      </c>
      <c r="AI225" s="79" t="s">
        <v>1553</v>
      </c>
      <c r="AJ225" s="79" t="s">
        <v>1553</v>
      </c>
      <c r="AK225" s="79" t="s">
        <v>1553</v>
      </c>
      <c r="AL225" s="79" t="s">
        <v>1553</v>
      </c>
      <c r="AM225" s="79" t="s">
        <v>1553</v>
      </c>
      <c r="AN225" s="79" t="s">
        <v>1553</v>
      </c>
      <c r="AO225" s="79" t="s">
        <v>1553</v>
      </c>
      <c r="AP225" s="79" t="s">
        <v>1553</v>
      </c>
      <c r="AQ225" s="79" t="s">
        <v>1553</v>
      </c>
      <c r="AR225" s="79" t="s">
        <v>1553</v>
      </c>
      <c r="AS225" s="79" t="s">
        <v>1553</v>
      </c>
      <c r="AT225" s="79" t="s">
        <v>1553</v>
      </c>
      <c r="AU225" s="79" t="s">
        <v>1553</v>
      </c>
      <c r="AV225" s="79" t="s">
        <v>1553</v>
      </c>
      <c r="AW225" s="79" t="s">
        <v>1553</v>
      </c>
      <c r="AX225" s="79" t="s">
        <v>1553</v>
      </c>
      <c r="AY225" s="79" t="s">
        <v>1553</v>
      </c>
      <c r="AZ225" s="79" t="s">
        <v>1553</v>
      </c>
      <c r="BA225" s="79" t="s">
        <v>1553</v>
      </c>
      <c r="BB225" s="79" t="s">
        <v>1553</v>
      </c>
    </row>
    <row r="226" spans="1:54">
      <c r="A226" s="1" t="s">
        <v>283</v>
      </c>
      <c r="B226" s="79" t="s">
        <v>1553</v>
      </c>
      <c r="C226" s="79" t="s">
        <v>1553</v>
      </c>
      <c r="D226" s="79" t="s">
        <v>1553</v>
      </c>
      <c r="E226" s="79" t="s">
        <v>1553</v>
      </c>
      <c r="F226" s="79" t="s">
        <v>1553</v>
      </c>
      <c r="G226" s="79" t="s">
        <v>1553</v>
      </c>
      <c r="H226" s="79" t="s">
        <v>1553</v>
      </c>
      <c r="I226" s="79" t="s">
        <v>1553</v>
      </c>
      <c r="J226" s="79" t="s">
        <v>1553</v>
      </c>
      <c r="K226" s="79" t="s">
        <v>1553</v>
      </c>
      <c r="L226" s="79" t="s">
        <v>1553</v>
      </c>
      <c r="M226" s="79" t="s">
        <v>1553</v>
      </c>
      <c r="N226" s="79" t="s">
        <v>1553</v>
      </c>
      <c r="O226" s="79" t="s">
        <v>1553</v>
      </c>
      <c r="P226" s="79" t="s">
        <v>1553</v>
      </c>
      <c r="Q226" s="79" t="s">
        <v>1553</v>
      </c>
      <c r="R226" s="79" t="s">
        <v>1553</v>
      </c>
      <c r="S226" s="79" t="s">
        <v>1553</v>
      </c>
      <c r="T226" s="79" t="s">
        <v>1553</v>
      </c>
      <c r="U226" s="79" t="s">
        <v>1553</v>
      </c>
      <c r="V226" s="79" t="s">
        <v>1553</v>
      </c>
      <c r="W226" s="79" t="s">
        <v>1553</v>
      </c>
      <c r="X226" s="79" t="s">
        <v>1553</v>
      </c>
      <c r="Y226" s="79" t="s">
        <v>1553</v>
      </c>
      <c r="Z226" s="79" t="s">
        <v>1553</v>
      </c>
      <c r="AA226" s="79" t="s">
        <v>1553</v>
      </c>
      <c r="AB226" s="79" t="s">
        <v>1553</v>
      </c>
      <c r="AC226" s="79" t="s">
        <v>1553</v>
      </c>
      <c r="AD226" s="79" t="s">
        <v>1553</v>
      </c>
      <c r="AE226" s="79" t="s">
        <v>1553</v>
      </c>
      <c r="AF226" s="79" t="s">
        <v>1553</v>
      </c>
      <c r="AG226" s="79" t="s">
        <v>1553</v>
      </c>
      <c r="AH226" s="79" t="s">
        <v>1553</v>
      </c>
      <c r="AI226" s="79" t="s">
        <v>1553</v>
      </c>
      <c r="AJ226" s="79" t="s">
        <v>1553</v>
      </c>
      <c r="AK226" s="79" t="s">
        <v>1553</v>
      </c>
      <c r="AL226" s="79" t="s">
        <v>1553</v>
      </c>
      <c r="AM226" s="79" t="s">
        <v>1553</v>
      </c>
      <c r="AN226" s="79" t="s">
        <v>1553</v>
      </c>
      <c r="AO226" s="79" t="s">
        <v>1553</v>
      </c>
      <c r="AP226" s="79" t="s">
        <v>1553</v>
      </c>
      <c r="AQ226" s="79" t="s">
        <v>1553</v>
      </c>
      <c r="AR226" s="79" t="s">
        <v>1553</v>
      </c>
      <c r="AS226" s="79" t="s">
        <v>1553</v>
      </c>
      <c r="AT226" s="79" t="s">
        <v>1553</v>
      </c>
      <c r="AU226" s="79" t="s">
        <v>1553</v>
      </c>
      <c r="AV226" s="79" t="s">
        <v>1553</v>
      </c>
      <c r="AW226" s="79" t="s">
        <v>1553</v>
      </c>
      <c r="AX226" s="79" t="s">
        <v>1553</v>
      </c>
      <c r="AY226" s="79" t="s">
        <v>1553</v>
      </c>
      <c r="AZ226" s="79" t="s">
        <v>1553</v>
      </c>
      <c r="BA226" s="79" t="s">
        <v>1553</v>
      </c>
      <c r="BB226" s="79" t="s">
        <v>1553</v>
      </c>
    </row>
    <row r="227" spans="1:54">
      <c r="A227" s="1" t="s">
        <v>284</v>
      </c>
      <c r="B227" s="79" t="s">
        <v>1553</v>
      </c>
      <c r="C227" s="79" t="s">
        <v>1553</v>
      </c>
      <c r="D227" s="79" t="s">
        <v>1553</v>
      </c>
      <c r="E227" s="79" t="s">
        <v>1553</v>
      </c>
      <c r="F227" s="79" t="s">
        <v>1553</v>
      </c>
      <c r="G227" s="79" t="s">
        <v>1553</v>
      </c>
      <c r="H227" s="79" t="s">
        <v>1553</v>
      </c>
      <c r="I227" s="79" t="s">
        <v>1553</v>
      </c>
      <c r="J227" s="79" t="s">
        <v>1553</v>
      </c>
      <c r="K227" s="79" t="s">
        <v>1553</v>
      </c>
      <c r="L227" s="79" t="s">
        <v>1553</v>
      </c>
      <c r="M227" s="79" t="s">
        <v>1553</v>
      </c>
      <c r="N227" s="79" t="s">
        <v>1553</v>
      </c>
      <c r="O227" s="79" t="s">
        <v>1553</v>
      </c>
      <c r="P227" s="79" t="s">
        <v>1553</v>
      </c>
      <c r="Q227" s="79" t="s">
        <v>1553</v>
      </c>
      <c r="R227" s="79" t="s">
        <v>1553</v>
      </c>
      <c r="S227" s="79" t="s">
        <v>1553</v>
      </c>
      <c r="T227" s="79" t="s">
        <v>1553</v>
      </c>
      <c r="U227" s="79" t="s">
        <v>1553</v>
      </c>
      <c r="V227" s="79" t="s">
        <v>1553</v>
      </c>
      <c r="W227" s="79" t="s">
        <v>1553</v>
      </c>
      <c r="X227" s="79" t="s">
        <v>1553</v>
      </c>
      <c r="Y227" s="79" t="s">
        <v>1553</v>
      </c>
      <c r="Z227" s="79" t="s">
        <v>1553</v>
      </c>
      <c r="AA227" s="79" t="s">
        <v>1553</v>
      </c>
      <c r="AB227" s="79" t="s">
        <v>1553</v>
      </c>
      <c r="AC227" s="79" t="s">
        <v>1553</v>
      </c>
      <c r="AD227" s="79" t="s">
        <v>1553</v>
      </c>
      <c r="AE227" s="79" t="s">
        <v>1553</v>
      </c>
      <c r="AF227" s="79" t="s">
        <v>1553</v>
      </c>
      <c r="AG227" s="79" t="s">
        <v>1553</v>
      </c>
      <c r="AH227" s="79" t="s">
        <v>1553</v>
      </c>
      <c r="AI227" s="79" t="s">
        <v>1553</v>
      </c>
      <c r="AJ227" s="79" t="s">
        <v>1553</v>
      </c>
      <c r="AK227" s="79" t="s">
        <v>1553</v>
      </c>
      <c r="AL227" s="79" t="s">
        <v>1553</v>
      </c>
      <c r="AM227" s="79" t="s">
        <v>1553</v>
      </c>
      <c r="AN227" s="79" t="s">
        <v>1553</v>
      </c>
      <c r="AO227" s="79" t="s">
        <v>1553</v>
      </c>
      <c r="AP227" s="79" t="s">
        <v>1553</v>
      </c>
      <c r="AQ227" s="79" t="s">
        <v>1553</v>
      </c>
      <c r="AR227" s="79" t="s">
        <v>1553</v>
      </c>
      <c r="AS227" s="79" t="s">
        <v>1553</v>
      </c>
      <c r="AT227" s="79" t="s">
        <v>1553</v>
      </c>
      <c r="AU227" s="79" t="s">
        <v>1553</v>
      </c>
      <c r="AV227" s="79" t="s">
        <v>1553</v>
      </c>
      <c r="AW227" s="79" t="s">
        <v>1553</v>
      </c>
      <c r="AX227" s="79" t="s">
        <v>1553</v>
      </c>
      <c r="AY227" s="79" t="s">
        <v>1553</v>
      </c>
      <c r="AZ227" s="79" t="s">
        <v>1553</v>
      </c>
      <c r="BA227" s="79" t="s">
        <v>1553</v>
      </c>
      <c r="BB227" s="79" t="s">
        <v>1553</v>
      </c>
    </row>
    <row r="228" spans="1:54">
      <c r="A228" s="1" t="s">
        <v>285</v>
      </c>
      <c r="B228" s="79" t="s">
        <v>1553</v>
      </c>
      <c r="C228" s="79" t="s">
        <v>1553</v>
      </c>
      <c r="D228" s="79" t="s">
        <v>1553</v>
      </c>
      <c r="E228" s="79" t="s">
        <v>1553</v>
      </c>
      <c r="F228" s="79" t="s">
        <v>1553</v>
      </c>
      <c r="G228" s="79" t="s">
        <v>1553</v>
      </c>
      <c r="H228" s="79" t="s">
        <v>1553</v>
      </c>
      <c r="I228" s="79" t="s">
        <v>1553</v>
      </c>
      <c r="J228" s="79" t="s">
        <v>1553</v>
      </c>
      <c r="K228" s="79" t="s">
        <v>1553</v>
      </c>
      <c r="L228" s="79" t="s">
        <v>1553</v>
      </c>
      <c r="M228" s="79" t="s">
        <v>1553</v>
      </c>
      <c r="N228" s="79" t="s">
        <v>1553</v>
      </c>
      <c r="O228" s="79" t="s">
        <v>1553</v>
      </c>
      <c r="P228" s="79" t="s">
        <v>1553</v>
      </c>
      <c r="Q228" s="79" t="s">
        <v>1553</v>
      </c>
      <c r="R228" s="79" t="s">
        <v>1553</v>
      </c>
      <c r="S228" s="79" t="s">
        <v>1553</v>
      </c>
      <c r="T228" s="79" t="s">
        <v>1553</v>
      </c>
      <c r="U228" s="79" t="s">
        <v>1553</v>
      </c>
      <c r="V228" s="79" t="s">
        <v>1553</v>
      </c>
      <c r="W228" s="79" t="s">
        <v>1553</v>
      </c>
      <c r="X228" s="79" t="s">
        <v>1553</v>
      </c>
      <c r="Y228" s="79" t="s">
        <v>1553</v>
      </c>
      <c r="Z228" s="79" t="s">
        <v>1553</v>
      </c>
      <c r="AA228" s="79" t="s">
        <v>1553</v>
      </c>
      <c r="AB228" s="79" t="s">
        <v>1553</v>
      </c>
      <c r="AC228" s="79" t="s">
        <v>1553</v>
      </c>
      <c r="AD228" s="79" t="s">
        <v>1553</v>
      </c>
      <c r="AE228" s="79" t="s">
        <v>1553</v>
      </c>
      <c r="AF228" s="79" t="s">
        <v>1553</v>
      </c>
      <c r="AG228" s="79" t="s">
        <v>1553</v>
      </c>
      <c r="AH228" s="79" t="s">
        <v>1553</v>
      </c>
      <c r="AI228" s="79" t="s">
        <v>1553</v>
      </c>
      <c r="AJ228" s="79" t="s">
        <v>1553</v>
      </c>
      <c r="AK228" s="79" t="s">
        <v>1553</v>
      </c>
      <c r="AL228" s="79" t="s">
        <v>1553</v>
      </c>
      <c r="AM228" s="79" t="s">
        <v>1553</v>
      </c>
      <c r="AN228" s="79" t="s">
        <v>1553</v>
      </c>
      <c r="AO228" s="79" t="s">
        <v>1553</v>
      </c>
      <c r="AP228" s="79" t="s">
        <v>1553</v>
      </c>
      <c r="AQ228" s="79" t="s">
        <v>1553</v>
      </c>
      <c r="AR228" s="79" t="s">
        <v>1553</v>
      </c>
      <c r="AS228" s="79" t="s">
        <v>1553</v>
      </c>
      <c r="AT228" s="79" t="s">
        <v>1553</v>
      </c>
      <c r="AU228" s="79" t="s">
        <v>1553</v>
      </c>
      <c r="AV228" s="79" t="s">
        <v>1553</v>
      </c>
      <c r="AW228" s="79" t="s">
        <v>1553</v>
      </c>
      <c r="AX228" s="79" t="s">
        <v>1553</v>
      </c>
      <c r="AY228" s="79" t="s">
        <v>1553</v>
      </c>
      <c r="AZ228" s="79" t="s">
        <v>1553</v>
      </c>
      <c r="BA228" s="79" t="s">
        <v>1553</v>
      </c>
      <c r="BB228" s="79" t="s">
        <v>1553</v>
      </c>
    </row>
    <row r="229" spans="1:54">
      <c r="A229" s="1" t="s">
        <v>286</v>
      </c>
      <c r="B229" s="79" t="s">
        <v>1553</v>
      </c>
      <c r="C229" s="79" t="s">
        <v>1553</v>
      </c>
      <c r="D229" s="79" t="s">
        <v>1553</v>
      </c>
      <c r="E229" s="79" t="s">
        <v>1553</v>
      </c>
      <c r="F229" s="79" t="s">
        <v>1553</v>
      </c>
      <c r="G229" s="79" t="s">
        <v>1553</v>
      </c>
      <c r="H229" s="79" t="s">
        <v>1553</v>
      </c>
      <c r="I229" s="79" t="s">
        <v>1553</v>
      </c>
      <c r="J229" s="79" t="s">
        <v>1553</v>
      </c>
      <c r="K229" s="79" t="s">
        <v>1553</v>
      </c>
      <c r="L229" s="79" t="s">
        <v>1553</v>
      </c>
      <c r="M229" s="79" t="s">
        <v>1553</v>
      </c>
      <c r="N229" s="79" t="s">
        <v>1553</v>
      </c>
      <c r="O229" s="79" t="s">
        <v>1553</v>
      </c>
      <c r="P229" s="79" t="s">
        <v>1553</v>
      </c>
      <c r="Q229" s="79" t="s">
        <v>1553</v>
      </c>
      <c r="R229" s="79" t="s">
        <v>1553</v>
      </c>
      <c r="S229" s="79" t="s">
        <v>1553</v>
      </c>
      <c r="T229" s="79" t="s">
        <v>1553</v>
      </c>
      <c r="U229" s="79" t="s">
        <v>1553</v>
      </c>
      <c r="V229" s="79" t="s">
        <v>1553</v>
      </c>
      <c r="W229" s="79" t="s">
        <v>1553</v>
      </c>
      <c r="X229" s="79" t="s">
        <v>1553</v>
      </c>
      <c r="Y229" s="79" t="s">
        <v>1553</v>
      </c>
      <c r="Z229" s="79" t="s">
        <v>1553</v>
      </c>
      <c r="AA229" s="79" t="s">
        <v>1553</v>
      </c>
      <c r="AB229" s="79" t="s">
        <v>1553</v>
      </c>
      <c r="AC229" s="79" t="s">
        <v>1553</v>
      </c>
      <c r="AD229" s="79" t="s">
        <v>1553</v>
      </c>
      <c r="AE229" s="79" t="s">
        <v>1553</v>
      </c>
      <c r="AF229" s="79" t="s">
        <v>1553</v>
      </c>
      <c r="AG229" s="79" t="s">
        <v>1553</v>
      </c>
      <c r="AH229" s="79" t="s">
        <v>1553</v>
      </c>
      <c r="AI229" s="79" t="s">
        <v>1553</v>
      </c>
      <c r="AJ229" s="79" t="s">
        <v>1553</v>
      </c>
      <c r="AK229" s="79" t="s">
        <v>1553</v>
      </c>
      <c r="AL229" s="79" t="s">
        <v>1553</v>
      </c>
      <c r="AM229" s="79" t="s">
        <v>1553</v>
      </c>
      <c r="AN229" s="79" t="s">
        <v>1553</v>
      </c>
      <c r="AO229" s="79" t="s">
        <v>1553</v>
      </c>
      <c r="AP229" s="79" t="s">
        <v>1553</v>
      </c>
      <c r="AQ229" s="79" t="s">
        <v>1553</v>
      </c>
      <c r="AR229" s="79" t="s">
        <v>1553</v>
      </c>
      <c r="AS229" s="79" t="s">
        <v>1553</v>
      </c>
      <c r="AT229" s="79" t="s">
        <v>1553</v>
      </c>
      <c r="AU229" s="79" t="s">
        <v>1553</v>
      </c>
      <c r="AV229" s="79" t="s">
        <v>1553</v>
      </c>
      <c r="AW229" s="79" t="s">
        <v>1553</v>
      </c>
      <c r="AX229" s="79" t="s">
        <v>1553</v>
      </c>
      <c r="AY229" s="79" t="s">
        <v>1553</v>
      </c>
      <c r="AZ229" s="79" t="s">
        <v>1553</v>
      </c>
      <c r="BA229" s="79" t="s">
        <v>1553</v>
      </c>
      <c r="BB229" s="79" t="s">
        <v>1553</v>
      </c>
    </row>
    <row r="230" spans="1:54">
      <c r="A230" s="1" t="s">
        <v>287</v>
      </c>
      <c r="B230" s="79" t="s">
        <v>1553</v>
      </c>
      <c r="C230" s="79" t="s">
        <v>1553</v>
      </c>
      <c r="D230" s="79" t="s">
        <v>1553</v>
      </c>
      <c r="E230" s="79" t="s">
        <v>1553</v>
      </c>
      <c r="F230" s="79" t="s">
        <v>1553</v>
      </c>
      <c r="G230" s="79" t="s">
        <v>1553</v>
      </c>
      <c r="H230" s="79" t="s">
        <v>1553</v>
      </c>
      <c r="I230" s="79" t="s">
        <v>1553</v>
      </c>
      <c r="J230" s="79" t="s">
        <v>1553</v>
      </c>
      <c r="K230" s="79" t="s">
        <v>1553</v>
      </c>
      <c r="L230" s="79" t="s">
        <v>1553</v>
      </c>
      <c r="M230" s="79" t="s">
        <v>1553</v>
      </c>
      <c r="N230" s="79" t="s">
        <v>1553</v>
      </c>
      <c r="O230" s="79" t="s">
        <v>1553</v>
      </c>
      <c r="P230" s="79" t="s">
        <v>1553</v>
      </c>
      <c r="Q230" s="79" t="s">
        <v>1553</v>
      </c>
      <c r="R230" s="79" t="s">
        <v>1553</v>
      </c>
      <c r="S230" s="79" t="s">
        <v>1553</v>
      </c>
      <c r="T230" s="79" t="s">
        <v>1553</v>
      </c>
      <c r="U230" s="79" t="s">
        <v>1553</v>
      </c>
      <c r="V230" s="79" t="s">
        <v>1553</v>
      </c>
      <c r="W230" s="79" t="s">
        <v>1553</v>
      </c>
      <c r="X230" s="79" t="s">
        <v>1553</v>
      </c>
      <c r="Y230" s="79" t="s">
        <v>1553</v>
      </c>
      <c r="Z230" s="79" t="s">
        <v>1553</v>
      </c>
      <c r="AA230" s="79" t="s">
        <v>1553</v>
      </c>
      <c r="AB230" s="79" t="s">
        <v>1553</v>
      </c>
      <c r="AC230" s="79" t="s">
        <v>1553</v>
      </c>
      <c r="AD230" s="79" t="s">
        <v>1553</v>
      </c>
      <c r="AE230" s="79" t="s">
        <v>1553</v>
      </c>
      <c r="AF230" s="79" t="s">
        <v>1553</v>
      </c>
      <c r="AG230" s="79" t="s">
        <v>1553</v>
      </c>
      <c r="AH230" s="79" t="s">
        <v>1553</v>
      </c>
      <c r="AI230" s="79" t="s">
        <v>1553</v>
      </c>
      <c r="AJ230" s="79" t="s">
        <v>1553</v>
      </c>
      <c r="AK230" s="79" t="s">
        <v>1553</v>
      </c>
      <c r="AL230" s="79" t="s">
        <v>1553</v>
      </c>
      <c r="AM230" s="79" t="s">
        <v>1553</v>
      </c>
      <c r="AN230" s="79" t="s">
        <v>1553</v>
      </c>
      <c r="AO230" s="79" t="s">
        <v>1553</v>
      </c>
      <c r="AP230" s="79" t="s">
        <v>1553</v>
      </c>
      <c r="AQ230" s="79" t="s">
        <v>1553</v>
      </c>
      <c r="AR230" s="79" t="s">
        <v>1553</v>
      </c>
      <c r="AS230" s="79" t="s">
        <v>1553</v>
      </c>
      <c r="AT230" s="79" t="s">
        <v>1553</v>
      </c>
      <c r="AU230" s="79" t="s">
        <v>1553</v>
      </c>
      <c r="AV230" s="79" t="s">
        <v>1553</v>
      </c>
      <c r="AW230" s="79" t="s">
        <v>1553</v>
      </c>
      <c r="AX230" s="79" t="s">
        <v>1553</v>
      </c>
      <c r="AY230" s="79" t="s">
        <v>1553</v>
      </c>
      <c r="AZ230" s="79" t="s">
        <v>1553</v>
      </c>
      <c r="BA230" s="79" t="s">
        <v>1553</v>
      </c>
      <c r="BB230" s="79" t="s">
        <v>1553</v>
      </c>
    </row>
    <row r="231" spans="1:54">
      <c r="A231" s="1" t="s">
        <v>288</v>
      </c>
      <c r="B231" s="79" t="s">
        <v>1553</v>
      </c>
      <c r="C231" s="79" t="s">
        <v>1553</v>
      </c>
      <c r="D231" s="79" t="s">
        <v>1553</v>
      </c>
      <c r="E231" s="79" t="s">
        <v>1553</v>
      </c>
      <c r="F231" s="79" t="s">
        <v>1553</v>
      </c>
      <c r="G231" s="79" t="s">
        <v>1553</v>
      </c>
      <c r="H231" s="79" t="s">
        <v>1553</v>
      </c>
      <c r="I231" s="79" t="s">
        <v>1553</v>
      </c>
      <c r="J231" s="79" t="s">
        <v>1553</v>
      </c>
      <c r="K231" s="79" t="s">
        <v>1553</v>
      </c>
      <c r="L231" s="79" t="s">
        <v>1553</v>
      </c>
      <c r="M231" s="79" t="s">
        <v>1553</v>
      </c>
      <c r="N231" s="79" t="s">
        <v>1553</v>
      </c>
      <c r="O231" s="79" t="s">
        <v>1553</v>
      </c>
      <c r="P231" s="79" t="s">
        <v>1553</v>
      </c>
      <c r="Q231" s="79" t="s">
        <v>1553</v>
      </c>
      <c r="R231" s="79" t="s">
        <v>1553</v>
      </c>
      <c r="S231" s="79" t="s">
        <v>1553</v>
      </c>
      <c r="T231" s="79" t="s">
        <v>1553</v>
      </c>
      <c r="U231" s="79" t="s">
        <v>1553</v>
      </c>
      <c r="V231" s="79" t="s">
        <v>1553</v>
      </c>
      <c r="W231" s="79" t="s">
        <v>1553</v>
      </c>
      <c r="X231" s="79" t="s">
        <v>1553</v>
      </c>
      <c r="Y231" s="79" t="s">
        <v>1553</v>
      </c>
      <c r="Z231" s="79" t="s">
        <v>1553</v>
      </c>
      <c r="AA231" s="79" t="s">
        <v>1553</v>
      </c>
      <c r="AB231" s="79" t="s">
        <v>1553</v>
      </c>
      <c r="AC231" s="79" t="s">
        <v>1553</v>
      </c>
      <c r="AD231" s="79" t="s">
        <v>1553</v>
      </c>
      <c r="AE231" s="79" t="s">
        <v>1553</v>
      </c>
      <c r="AF231" s="79" t="s">
        <v>1553</v>
      </c>
      <c r="AG231" s="79" t="s">
        <v>1553</v>
      </c>
      <c r="AH231" s="79" t="s">
        <v>1553</v>
      </c>
      <c r="AI231" s="79" t="s">
        <v>1553</v>
      </c>
      <c r="AJ231" s="79" t="s">
        <v>1553</v>
      </c>
      <c r="AK231" s="79" t="s">
        <v>1553</v>
      </c>
      <c r="AL231" s="79" t="s">
        <v>1553</v>
      </c>
      <c r="AM231" s="79" t="s">
        <v>1553</v>
      </c>
      <c r="AN231" s="79" t="s">
        <v>1553</v>
      </c>
      <c r="AO231" s="79" t="s">
        <v>1553</v>
      </c>
      <c r="AP231" s="79" t="s">
        <v>1553</v>
      </c>
      <c r="AQ231" s="79" t="s">
        <v>1553</v>
      </c>
      <c r="AR231" s="79" t="s">
        <v>1553</v>
      </c>
      <c r="AS231" s="79" t="s">
        <v>1553</v>
      </c>
      <c r="AT231" s="79" t="s">
        <v>1553</v>
      </c>
      <c r="AU231" s="79" t="s">
        <v>1553</v>
      </c>
      <c r="AV231" s="79" t="s">
        <v>1553</v>
      </c>
      <c r="AW231" s="79" t="s">
        <v>1553</v>
      </c>
      <c r="AX231" s="79" t="s">
        <v>1553</v>
      </c>
      <c r="AY231" s="79" t="s">
        <v>1553</v>
      </c>
      <c r="AZ231" s="79" t="s">
        <v>1553</v>
      </c>
      <c r="BA231" s="79" t="s">
        <v>1553</v>
      </c>
      <c r="BB231" s="79" t="s">
        <v>1553</v>
      </c>
    </row>
    <row r="232" spans="1:54">
      <c r="A232" s="1" t="s">
        <v>289</v>
      </c>
      <c r="B232" s="79" t="s">
        <v>1553</v>
      </c>
      <c r="C232" s="79" t="s">
        <v>1553</v>
      </c>
      <c r="D232" s="79" t="s">
        <v>1553</v>
      </c>
      <c r="E232" s="79" t="s">
        <v>1553</v>
      </c>
      <c r="F232" s="79" t="s">
        <v>1553</v>
      </c>
      <c r="G232" s="79" t="s">
        <v>1553</v>
      </c>
      <c r="H232" s="79" t="s">
        <v>1553</v>
      </c>
      <c r="I232" s="79" t="s">
        <v>1553</v>
      </c>
      <c r="J232" s="79" t="s">
        <v>1553</v>
      </c>
      <c r="K232" s="79" t="s">
        <v>1553</v>
      </c>
      <c r="L232" s="79" t="s">
        <v>1553</v>
      </c>
      <c r="M232" s="79" t="s">
        <v>1553</v>
      </c>
      <c r="N232" s="79" t="s">
        <v>1553</v>
      </c>
      <c r="O232" s="79" t="s">
        <v>1553</v>
      </c>
      <c r="P232" s="79" t="s">
        <v>1553</v>
      </c>
      <c r="Q232" s="79" t="s">
        <v>1553</v>
      </c>
      <c r="R232" s="79" t="s">
        <v>1553</v>
      </c>
      <c r="S232" s="79" t="s">
        <v>1553</v>
      </c>
      <c r="T232" s="79" t="s">
        <v>1553</v>
      </c>
      <c r="U232" s="79" t="s">
        <v>1553</v>
      </c>
      <c r="V232" s="79" t="s">
        <v>1553</v>
      </c>
      <c r="W232" s="79" t="s">
        <v>1553</v>
      </c>
      <c r="X232" s="79" t="s">
        <v>1553</v>
      </c>
      <c r="Y232" s="79" t="s">
        <v>1553</v>
      </c>
      <c r="Z232" s="79" t="s">
        <v>1553</v>
      </c>
      <c r="AA232" s="79" t="s">
        <v>1553</v>
      </c>
      <c r="AB232" s="79" t="s">
        <v>1553</v>
      </c>
      <c r="AC232" s="79" t="s">
        <v>1553</v>
      </c>
      <c r="AD232" s="79" t="s">
        <v>1553</v>
      </c>
      <c r="AE232" s="79" t="s">
        <v>1553</v>
      </c>
      <c r="AF232" s="79" t="s">
        <v>1553</v>
      </c>
      <c r="AG232" s="79" t="s">
        <v>1553</v>
      </c>
      <c r="AH232" s="79" t="s">
        <v>1553</v>
      </c>
      <c r="AI232" s="79" t="s">
        <v>1553</v>
      </c>
      <c r="AJ232" s="79" t="s">
        <v>1553</v>
      </c>
      <c r="AK232" s="79" t="s">
        <v>1553</v>
      </c>
      <c r="AL232" s="79" t="s">
        <v>1553</v>
      </c>
      <c r="AM232" s="79" t="s">
        <v>1553</v>
      </c>
      <c r="AN232" s="79" t="s">
        <v>1553</v>
      </c>
      <c r="AO232" s="79" t="s">
        <v>1553</v>
      </c>
      <c r="AP232" s="79" t="s">
        <v>1553</v>
      </c>
      <c r="AQ232" s="79" t="s">
        <v>1553</v>
      </c>
      <c r="AR232" s="79" t="s">
        <v>1553</v>
      </c>
      <c r="AS232" s="79" t="s">
        <v>1553</v>
      </c>
      <c r="AT232" s="79" t="s">
        <v>1553</v>
      </c>
      <c r="AU232" s="79" t="s">
        <v>1553</v>
      </c>
      <c r="AV232" s="79" t="s">
        <v>1553</v>
      </c>
      <c r="AW232" s="79" t="s">
        <v>1553</v>
      </c>
      <c r="AX232" s="79" t="s">
        <v>1553</v>
      </c>
      <c r="AY232" s="79" t="s">
        <v>1553</v>
      </c>
      <c r="AZ232" s="79" t="s">
        <v>1553</v>
      </c>
      <c r="BA232" s="79" t="s">
        <v>1553</v>
      </c>
      <c r="BB232" s="79" t="s">
        <v>1553</v>
      </c>
    </row>
    <row r="233" spans="1:54">
      <c r="A233" s="1" t="s">
        <v>290</v>
      </c>
      <c r="B233" s="79" t="s">
        <v>1553</v>
      </c>
      <c r="C233" s="79" t="s">
        <v>1553</v>
      </c>
      <c r="D233" s="79" t="s">
        <v>1553</v>
      </c>
      <c r="E233" s="79" t="s">
        <v>1553</v>
      </c>
      <c r="F233" s="79" t="s">
        <v>1553</v>
      </c>
      <c r="G233" s="79" t="s">
        <v>1553</v>
      </c>
      <c r="H233" s="79" t="s">
        <v>1553</v>
      </c>
      <c r="I233" s="79" t="s">
        <v>1553</v>
      </c>
      <c r="J233" s="79" t="s">
        <v>1553</v>
      </c>
      <c r="K233" s="79" t="s">
        <v>1553</v>
      </c>
      <c r="L233" s="79" t="s">
        <v>1553</v>
      </c>
      <c r="M233" s="79" t="s">
        <v>1553</v>
      </c>
      <c r="N233" s="79" t="s">
        <v>1553</v>
      </c>
      <c r="O233" s="79" t="s">
        <v>1553</v>
      </c>
      <c r="P233" s="79" t="s">
        <v>1553</v>
      </c>
      <c r="Q233" s="79" t="s">
        <v>1553</v>
      </c>
      <c r="R233" s="79" t="s">
        <v>1553</v>
      </c>
      <c r="S233" s="79" t="s">
        <v>1553</v>
      </c>
      <c r="T233" s="79" t="s">
        <v>1553</v>
      </c>
      <c r="U233" s="79" t="s">
        <v>1553</v>
      </c>
      <c r="V233" s="79" t="s">
        <v>1553</v>
      </c>
      <c r="W233" s="79" t="s">
        <v>1553</v>
      </c>
      <c r="X233" s="79" t="s">
        <v>1553</v>
      </c>
      <c r="Y233" s="79" t="s">
        <v>1553</v>
      </c>
      <c r="Z233" s="79" t="s">
        <v>1553</v>
      </c>
      <c r="AA233" s="79" t="s">
        <v>1553</v>
      </c>
      <c r="AB233" s="79" t="s">
        <v>1553</v>
      </c>
      <c r="AC233" s="79" t="s">
        <v>1553</v>
      </c>
      <c r="AD233" s="79" t="s">
        <v>1553</v>
      </c>
      <c r="AE233" s="79" t="s">
        <v>1553</v>
      </c>
      <c r="AF233" s="79" t="s">
        <v>1553</v>
      </c>
      <c r="AG233" s="79" t="s">
        <v>1553</v>
      </c>
      <c r="AH233" s="79" t="s">
        <v>1553</v>
      </c>
      <c r="AI233" s="79" t="s">
        <v>1553</v>
      </c>
      <c r="AJ233" s="79" t="s">
        <v>1553</v>
      </c>
      <c r="AK233" s="79" t="s">
        <v>1553</v>
      </c>
      <c r="AL233" s="79" t="s">
        <v>1553</v>
      </c>
      <c r="AM233" s="79" t="s">
        <v>1553</v>
      </c>
      <c r="AN233" s="79" t="s">
        <v>1553</v>
      </c>
      <c r="AO233" s="79" t="s">
        <v>1553</v>
      </c>
      <c r="AP233" s="79" t="s">
        <v>1553</v>
      </c>
      <c r="AQ233" s="79" t="s">
        <v>1553</v>
      </c>
      <c r="AR233" s="79" t="s">
        <v>1553</v>
      </c>
      <c r="AS233" s="79" t="s">
        <v>1553</v>
      </c>
      <c r="AT233" s="79" t="s">
        <v>1553</v>
      </c>
      <c r="AU233" s="79" t="s">
        <v>1553</v>
      </c>
      <c r="AV233" s="79" t="s">
        <v>1553</v>
      </c>
      <c r="AW233" s="79" t="s">
        <v>1553</v>
      </c>
      <c r="AX233" s="79" t="s">
        <v>1553</v>
      </c>
      <c r="AY233" s="79" t="s">
        <v>1553</v>
      </c>
      <c r="AZ233" s="79" t="s">
        <v>1553</v>
      </c>
      <c r="BA233" s="79" t="s">
        <v>1553</v>
      </c>
      <c r="BB233" s="79" t="s">
        <v>1553</v>
      </c>
    </row>
    <row r="234" spans="1:54">
      <c r="A234" s="1" t="s">
        <v>291</v>
      </c>
      <c r="B234" s="79" t="s">
        <v>1553</v>
      </c>
      <c r="C234" s="79" t="s">
        <v>1553</v>
      </c>
      <c r="D234" s="79" t="s">
        <v>1553</v>
      </c>
      <c r="E234" s="79" t="s">
        <v>1553</v>
      </c>
      <c r="F234" s="79" t="s">
        <v>1553</v>
      </c>
      <c r="G234" s="79" t="s">
        <v>1553</v>
      </c>
      <c r="H234" s="79" t="s">
        <v>1553</v>
      </c>
      <c r="I234" s="79" t="s">
        <v>1553</v>
      </c>
      <c r="J234" s="79" t="s">
        <v>1553</v>
      </c>
      <c r="K234" s="79" t="s">
        <v>1553</v>
      </c>
      <c r="L234" s="79" t="s">
        <v>1553</v>
      </c>
      <c r="M234" s="79" t="s">
        <v>1553</v>
      </c>
      <c r="N234" s="79" t="s">
        <v>1553</v>
      </c>
      <c r="O234" s="79" t="s">
        <v>1553</v>
      </c>
      <c r="P234" s="79" t="s">
        <v>1553</v>
      </c>
      <c r="Q234" s="79" t="s">
        <v>1553</v>
      </c>
      <c r="R234" s="79" t="s">
        <v>1553</v>
      </c>
      <c r="S234" s="79" t="s">
        <v>1553</v>
      </c>
      <c r="T234" s="79" t="s">
        <v>1553</v>
      </c>
      <c r="U234" s="79" t="s">
        <v>1553</v>
      </c>
      <c r="V234" s="79" t="s">
        <v>1553</v>
      </c>
      <c r="W234" s="79" t="s">
        <v>1553</v>
      </c>
      <c r="X234" s="79" t="s">
        <v>1553</v>
      </c>
      <c r="Y234" s="79" t="s">
        <v>1553</v>
      </c>
      <c r="Z234" s="79" t="s">
        <v>1553</v>
      </c>
      <c r="AA234" s="79" t="s">
        <v>1553</v>
      </c>
      <c r="AB234" s="79" t="s">
        <v>1553</v>
      </c>
      <c r="AC234" s="79" t="s">
        <v>1553</v>
      </c>
      <c r="AD234" s="79" t="s">
        <v>1553</v>
      </c>
      <c r="AE234" s="79" t="s">
        <v>1553</v>
      </c>
      <c r="AF234" s="79" t="s">
        <v>1553</v>
      </c>
      <c r="AG234" s="79" t="s">
        <v>1553</v>
      </c>
      <c r="AH234" s="79" t="s">
        <v>1553</v>
      </c>
      <c r="AI234" s="79" t="s">
        <v>1553</v>
      </c>
      <c r="AJ234" s="79" t="s">
        <v>1553</v>
      </c>
      <c r="AK234" s="79" t="s">
        <v>1553</v>
      </c>
      <c r="AL234" s="79" t="s">
        <v>1553</v>
      </c>
      <c r="AM234" s="79" t="s">
        <v>1553</v>
      </c>
      <c r="AN234" s="79" t="s">
        <v>1553</v>
      </c>
      <c r="AO234" s="79" t="s">
        <v>1553</v>
      </c>
      <c r="AP234" s="79" t="s">
        <v>1553</v>
      </c>
      <c r="AQ234" s="79" t="s">
        <v>1553</v>
      </c>
      <c r="AR234" s="79" t="s">
        <v>1553</v>
      </c>
      <c r="AS234" s="79" t="s">
        <v>1553</v>
      </c>
      <c r="AT234" s="79" t="s">
        <v>1553</v>
      </c>
      <c r="AU234" s="79" t="s">
        <v>1553</v>
      </c>
      <c r="AV234" s="79" t="s">
        <v>1553</v>
      </c>
      <c r="AW234" s="79" t="s">
        <v>1553</v>
      </c>
      <c r="AX234" s="79" t="s">
        <v>1553</v>
      </c>
      <c r="AY234" s="79" t="s">
        <v>1553</v>
      </c>
      <c r="AZ234" s="79" t="s">
        <v>1553</v>
      </c>
      <c r="BA234" s="79" t="s">
        <v>1553</v>
      </c>
      <c r="BB234" s="79" t="s">
        <v>1553</v>
      </c>
    </row>
    <row r="235" spans="1:54">
      <c r="A235" s="1" t="s">
        <v>292</v>
      </c>
      <c r="B235" s="79" t="s">
        <v>1553</v>
      </c>
      <c r="C235" s="79" t="s">
        <v>1553</v>
      </c>
      <c r="D235" s="79" t="s">
        <v>1553</v>
      </c>
      <c r="E235" s="79" t="s">
        <v>1553</v>
      </c>
      <c r="F235" s="79" t="s">
        <v>1553</v>
      </c>
      <c r="G235" s="79" t="s">
        <v>1553</v>
      </c>
      <c r="H235" s="79" t="s">
        <v>1553</v>
      </c>
      <c r="I235" s="79" t="s">
        <v>1553</v>
      </c>
      <c r="J235" s="79" t="s">
        <v>1553</v>
      </c>
      <c r="K235" s="79" t="s">
        <v>1553</v>
      </c>
      <c r="L235" s="79" t="s">
        <v>1553</v>
      </c>
      <c r="M235" s="79" t="s">
        <v>1553</v>
      </c>
      <c r="N235" s="79" t="s">
        <v>1553</v>
      </c>
      <c r="O235" s="79" t="s">
        <v>1553</v>
      </c>
      <c r="P235" s="79" t="s">
        <v>1553</v>
      </c>
      <c r="Q235" s="79" t="s">
        <v>1553</v>
      </c>
      <c r="R235" s="79" t="s">
        <v>1553</v>
      </c>
      <c r="S235" s="79" t="s">
        <v>1553</v>
      </c>
      <c r="T235" s="79" t="s">
        <v>1553</v>
      </c>
      <c r="U235" s="79" t="s">
        <v>1553</v>
      </c>
      <c r="V235" s="79" t="s">
        <v>1553</v>
      </c>
      <c r="W235" s="79" t="s">
        <v>1553</v>
      </c>
      <c r="X235" s="79" t="s">
        <v>1553</v>
      </c>
      <c r="Y235" s="79" t="s">
        <v>1553</v>
      </c>
      <c r="Z235" s="79" t="s">
        <v>1553</v>
      </c>
      <c r="AA235" s="79" t="s">
        <v>1553</v>
      </c>
      <c r="AB235" s="79" t="s">
        <v>1553</v>
      </c>
      <c r="AC235" s="79" t="s">
        <v>1553</v>
      </c>
      <c r="AD235" s="79" t="s">
        <v>1553</v>
      </c>
      <c r="AE235" s="79" t="s">
        <v>1553</v>
      </c>
      <c r="AF235" s="79" t="s">
        <v>1553</v>
      </c>
      <c r="AG235" s="79" t="s">
        <v>1553</v>
      </c>
      <c r="AH235" s="79" t="s">
        <v>1553</v>
      </c>
      <c r="AI235" s="79" t="s">
        <v>1553</v>
      </c>
      <c r="AJ235" s="79" t="s">
        <v>1553</v>
      </c>
      <c r="AK235" s="79" t="s">
        <v>1553</v>
      </c>
      <c r="AL235" s="79" t="s">
        <v>1553</v>
      </c>
      <c r="AM235" s="79" t="s">
        <v>1553</v>
      </c>
      <c r="AN235" s="79" t="s">
        <v>1553</v>
      </c>
      <c r="AO235" s="79" t="s">
        <v>1553</v>
      </c>
      <c r="AP235" s="79" t="s">
        <v>1553</v>
      </c>
      <c r="AQ235" s="79" t="s">
        <v>1553</v>
      </c>
      <c r="AR235" s="79" t="s">
        <v>1553</v>
      </c>
      <c r="AS235" s="79" t="s">
        <v>1553</v>
      </c>
      <c r="AT235" s="79" t="s">
        <v>1553</v>
      </c>
      <c r="AU235" s="79" t="s">
        <v>1553</v>
      </c>
      <c r="AV235" s="79" t="s">
        <v>1553</v>
      </c>
      <c r="AW235" s="79" t="s">
        <v>1553</v>
      </c>
      <c r="AX235" s="79" t="s">
        <v>1553</v>
      </c>
      <c r="AY235" s="79" t="s">
        <v>1553</v>
      </c>
      <c r="AZ235" s="79" t="s">
        <v>1553</v>
      </c>
      <c r="BA235" s="79" t="s">
        <v>1553</v>
      </c>
      <c r="BB235" s="79" t="s">
        <v>1553</v>
      </c>
    </row>
    <row r="236" spans="1:54">
      <c r="A236" s="1" t="s">
        <v>293</v>
      </c>
      <c r="B236" s="79" t="s">
        <v>1553</v>
      </c>
      <c r="C236" s="79" t="s">
        <v>1553</v>
      </c>
      <c r="D236" s="79" t="s">
        <v>1553</v>
      </c>
      <c r="E236" s="79" t="s">
        <v>1553</v>
      </c>
      <c r="F236" s="79" t="s">
        <v>1553</v>
      </c>
      <c r="G236" s="79" t="s">
        <v>1553</v>
      </c>
      <c r="H236" s="79" t="s">
        <v>1553</v>
      </c>
      <c r="I236" s="79" t="s">
        <v>1553</v>
      </c>
      <c r="J236" s="79" t="s">
        <v>1553</v>
      </c>
      <c r="K236" s="79" t="s">
        <v>1553</v>
      </c>
      <c r="L236" s="79" t="s">
        <v>1553</v>
      </c>
      <c r="M236" s="79" t="s">
        <v>1553</v>
      </c>
      <c r="N236" s="79" t="s">
        <v>1553</v>
      </c>
      <c r="O236" s="79" t="s">
        <v>1553</v>
      </c>
      <c r="P236" s="79" t="s">
        <v>1553</v>
      </c>
      <c r="Q236" s="79" t="s">
        <v>1553</v>
      </c>
      <c r="R236" s="79" t="s">
        <v>1553</v>
      </c>
      <c r="S236" s="79" t="s">
        <v>1553</v>
      </c>
      <c r="T236" s="79" t="s">
        <v>1553</v>
      </c>
      <c r="U236" s="79" t="s">
        <v>1553</v>
      </c>
      <c r="V236" s="79" t="s">
        <v>1553</v>
      </c>
      <c r="W236" s="79" t="s">
        <v>1553</v>
      </c>
      <c r="X236" s="79" t="s">
        <v>1553</v>
      </c>
      <c r="Y236" s="79" t="s">
        <v>1553</v>
      </c>
      <c r="Z236" s="79" t="s">
        <v>1553</v>
      </c>
      <c r="AA236" s="79" t="s">
        <v>1553</v>
      </c>
      <c r="AB236" s="79" t="s">
        <v>1553</v>
      </c>
      <c r="AC236" s="79" t="s">
        <v>1553</v>
      </c>
      <c r="AD236" s="79" t="s">
        <v>1553</v>
      </c>
      <c r="AE236" s="79" t="s">
        <v>1553</v>
      </c>
      <c r="AF236" s="79" t="s">
        <v>1553</v>
      </c>
      <c r="AG236" s="79" t="s">
        <v>1553</v>
      </c>
      <c r="AH236" s="79" t="s">
        <v>1553</v>
      </c>
      <c r="AI236" s="79" t="s">
        <v>1553</v>
      </c>
      <c r="AJ236" s="79" t="s">
        <v>1553</v>
      </c>
      <c r="AK236" s="79" t="s">
        <v>1553</v>
      </c>
      <c r="AL236" s="79" t="s">
        <v>1553</v>
      </c>
      <c r="AM236" s="79" t="s">
        <v>1553</v>
      </c>
      <c r="AN236" s="79" t="s">
        <v>1553</v>
      </c>
      <c r="AO236" s="79" t="s">
        <v>1553</v>
      </c>
      <c r="AP236" s="79" t="s">
        <v>1553</v>
      </c>
      <c r="AQ236" s="79" t="s">
        <v>1553</v>
      </c>
      <c r="AR236" s="79" t="s">
        <v>1553</v>
      </c>
      <c r="AS236" s="79" t="s">
        <v>1553</v>
      </c>
      <c r="AT236" s="79" t="s">
        <v>1553</v>
      </c>
      <c r="AU236" s="79" t="s">
        <v>1553</v>
      </c>
      <c r="AV236" s="79" t="s">
        <v>1553</v>
      </c>
      <c r="AW236" s="79" t="s">
        <v>1553</v>
      </c>
      <c r="AX236" s="79" t="s">
        <v>1553</v>
      </c>
      <c r="AY236" s="79" t="s">
        <v>1553</v>
      </c>
      <c r="AZ236" s="79" t="s">
        <v>1553</v>
      </c>
      <c r="BA236" s="79" t="s">
        <v>1553</v>
      </c>
      <c r="BB236" s="79" t="s">
        <v>1553</v>
      </c>
    </row>
    <row r="237" spans="1:54">
      <c r="A237" s="1" t="s">
        <v>294</v>
      </c>
      <c r="B237" s="79" t="s">
        <v>1553</v>
      </c>
      <c r="C237" s="79" t="s">
        <v>1553</v>
      </c>
      <c r="D237" s="79" t="s">
        <v>1553</v>
      </c>
      <c r="E237" s="79" t="s">
        <v>1553</v>
      </c>
      <c r="F237" s="79" t="s">
        <v>1553</v>
      </c>
      <c r="G237" s="79" t="s">
        <v>1553</v>
      </c>
      <c r="H237" s="79" t="s">
        <v>1553</v>
      </c>
      <c r="I237" s="79" t="s">
        <v>1553</v>
      </c>
      <c r="J237" s="79" t="s">
        <v>1553</v>
      </c>
      <c r="K237" s="79" t="s">
        <v>1553</v>
      </c>
      <c r="L237" s="79" t="s">
        <v>1553</v>
      </c>
      <c r="M237" s="79" t="s">
        <v>1553</v>
      </c>
      <c r="N237" s="79" t="s">
        <v>1553</v>
      </c>
      <c r="O237" s="79" t="s">
        <v>1553</v>
      </c>
      <c r="P237" s="79" t="s">
        <v>1553</v>
      </c>
      <c r="Q237" s="79" t="s">
        <v>1553</v>
      </c>
      <c r="R237" s="79" t="s">
        <v>1553</v>
      </c>
      <c r="S237" s="79" t="s">
        <v>1553</v>
      </c>
      <c r="T237" s="79" t="s">
        <v>1553</v>
      </c>
      <c r="U237" s="79" t="s">
        <v>1553</v>
      </c>
      <c r="V237" s="79" t="s">
        <v>1553</v>
      </c>
      <c r="W237" s="79" t="s">
        <v>1553</v>
      </c>
      <c r="X237" s="79" t="s">
        <v>1553</v>
      </c>
      <c r="Y237" s="79" t="s">
        <v>1553</v>
      </c>
      <c r="Z237" s="79" t="s">
        <v>1553</v>
      </c>
      <c r="AA237" s="79" t="s">
        <v>1553</v>
      </c>
      <c r="AB237" s="79" t="s">
        <v>1553</v>
      </c>
      <c r="AC237" s="79" t="s">
        <v>1553</v>
      </c>
      <c r="AD237" s="79" t="s">
        <v>1553</v>
      </c>
      <c r="AE237" s="79" t="s">
        <v>1553</v>
      </c>
      <c r="AF237" s="79" t="s">
        <v>1553</v>
      </c>
      <c r="AG237" s="79" t="s">
        <v>1553</v>
      </c>
      <c r="AH237" s="79" t="s">
        <v>1553</v>
      </c>
      <c r="AI237" s="79" t="s">
        <v>1553</v>
      </c>
      <c r="AJ237" s="79" t="s">
        <v>1553</v>
      </c>
      <c r="AK237" s="79" t="s">
        <v>1553</v>
      </c>
      <c r="AL237" s="79" t="s">
        <v>1553</v>
      </c>
      <c r="AM237" s="79" t="s">
        <v>1553</v>
      </c>
      <c r="AN237" s="79" t="s">
        <v>1553</v>
      </c>
      <c r="AO237" s="79" t="s">
        <v>1553</v>
      </c>
      <c r="AP237" s="79" t="s">
        <v>1553</v>
      </c>
      <c r="AQ237" s="79" t="s">
        <v>1553</v>
      </c>
      <c r="AR237" s="79" t="s">
        <v>1553</v>
      </c>
      <c r="AS237" s="79" t="s">
        <v>1553</v>
      </c>
      <c r="AT237" s="79" t="s">
        <v>1553</v>
      </c>
      <c r="AU237" s="79" t="s">
        <v>1553</v>
      </c>
      <c r="AV237" s="79" t="s">
        <v>1553</v>
      </c>
      <c r="AW237" s="79" t="s">
        <v>1553</v>
      </c>
      <c r="AX237" s="79" t="s">
        <v>1553</v>
      </c>
      <c r="AY237" s="79" t="s">
        <v>1553</v>
      </c>
      <c r="AZ237" s="79" t="s">
        <v>1553</v>
      </c>
      <c r="BA237" s="79" t="s">
        <v>1553</v>
      </c>
      <c r="BB237" s="79" t="s">
        <v>1553</v>
      </c>
    </row>
    <row r="238" spans="1:54">
      <c r="A238" s="1" t="s">
        <v>295</v>
      </c>
      <c r="B238" s="79" t="s">
        <v>1553</v>
      </c>
      <c r="C238" s="79" t="s">
        <v>1553</v>
      </c>
      <c r="D238" s="79" t="s">
        <v>1553</v>
      </c>
      <c r="E238" s="79" t="s">
        <v>1553</v>
      </c>
      <c r="F238" s="79" t="s">
        <v>1553</v>
      </c>
      <c r="G238" s="79" t="s">
        <v>1553</v>
      </c>
      <c r="H238" s="79" t="s">
        <v>1553</v>
      </c>
      <c r="I238" s="79" t="s">
        <v>1553</v>
      </c>
      <c r="J238" s="79" t="s">
        <v>1553</v>
      </c>
      <c r="K238" s="79" t="s">
        <v>1553</v>
      </c>
      <c r="L238" s="79" t="s">
        <v>1553</v>
      </c>
      <c r="M238" s="79" t="s">
        <v>1553</v>
      </c>
      <c r="N238" s="79" t="s">
        <v>1553</v>
      </c>
      <c r="O238" s="79" t="s">
        <v>1553</v>
      </c>
      <c r="P238" s="79" t="s">
        <v>1553</v>
      </c>
      <c r="Q238" s="79" t="s">
        <v>1553</v>
      </c>
      <c r="R238" s="79" t="s">
        <v>1553</v>
      </c>
      <c r="S238" s="79" t="s">
        <v>1553</v>
      </c>
      <c r="T238" s="79" t="s">
        <v>1553</v>
      </c>
      <c r="U238" s="79" t="s">
        <v>1553</v>
      </c>
      <c r="V238" s="79" t="s">
        <v>1553</v>
      </c>
      <c r="W238" s="79" t="s">
        <v>1553</v>
      </c>
      <c r="X238" s="79" t="s">
        <v>1553</v>
      </c>
      <c r="Y238" s="79" t="s">
        <v>1553</v>
      </c>
      <c r="Z238" s="79" t="s">
        <v>1553</v>
      </c>
      <c r="AA238" s="79" t="s">
        <v>1553</v>
      </c>
      <c r="AB238" s="79" t="s">
        <v>1553</v>
      </c>
      <c r="AC238" s="79" t="s">
        <v>1553</v>
      </c>
      <c r="AD238" s="79" t="s">
        <v>1553</v>
      </c>
      <c r="AE238" s="79" t="s">
        <v>1553</v>
      </c>
      <c r="AF238" s="79" t="s">
        <v>1553</v>
      </c>
      <c r="AG238" s="79" t="s">
        <v>1553</v>
      </c>
      <c r="AH238" s="79" t="s">
        <v>1553</v>
      </c>
      <c r="AI238" s="79" t="s">
        <v>1553</v>
      </c>
      <c r="AJ238" s="79" t="s">
        <v>1553</v>
      </c>
      <c r="AK238" s="79" t="s">
        <v>1553</v>
      </c>
      <c r="AL238" s="79" t="s">
        <v>1553</v>
      </c>
      <c r="AM238" s="79" t="s">
        <v>1553</v>
      </c>
      <c r="AN238" s="79" t="s">
        <v>1553</v>
      </c>
      <c r="AO238" s="79" t="s">
        <v>1553</v>
      </c>
      <c r="AP238" s="79" t="s">
        <v>1553</v>
      </c>
      <c r="AQ238" s="79" t="s">
        <v>1553</v>
      </c>
      <c r="AR238" s="79" t="s">
        <v>1553</v>
      </c>
      <c r="AS238" s="79" t="s">
        <v>1553</v>
      </c>
      <c r="AT238" s="79" t="s">
        <v>1553</v>
      </c>
      <c r="AU238" s="79" t="s">
        <v>1553</v>
      </c>
      <c r="AV238" s="79" t="s">
        <v>1553</v>
      </c>
      <c r="AW238" s="79" t="s">
        <v>1553</v>
      </c>
      <c r="AX238" s="79" t="s">
        <v>1553</v>
      </c>
      <c r="AY238" s="79" t="s">
        <v>1553</v>
      </c>
      <c r="AZ238" s="79" t="s">
        <v>1553</v>
      </c>
      <c r="BA238" s="79" t="s">
        <v>1553</v>
      </c>
      <c r="BB238" s="79" t="s">
        <v>1553</v>
      </c>
    </row>
    <row r="239" spans="1:54">
      <c r="A239" s="1" t="s">
        <v>296</v>
      </c>
      <c r="B239" s="79" t="s">
        <v>1553</v>
      </c>
      <c r="C239" s="79" t="s">
        <v>1553</v>
      </c>
      <c r="D239" s="79" t="s">
        <v>1553</v>
      </c>
      <c r="E239" s="79" t="s">
        <v>1553</v>
      </c>
      <c r="F239" s="79" t="s">
        <v>1553</v>
      </c>
      <c r="G239" s="79" t="s">
        <v>1553</v>
      </c>
      <c r="H239" s="79" t="s">
        <v>1553</v>
      </c>
      <c r="I239" s="79" t="s">
        <v>1553</v>
      </c>
      <c r="J239" s="79" t="s">
        <v>1553</v>
      </c>
      <c r="K239" s="79" t="s">
        <v>1553</v>
      </c>
      <c r="L239" s="79" t="s">
        <v>1553</v>
      </c>
      <c r="M239" s="79" t="s">
        <v>1553</v>
      </c>
      <c r="N239" s="79" t="s">
        <v>1553</v>
      </c>
      <c r="O239" s="79" t="s">
        <v>1553</v>
      </c>
      <c r="P239" s="79" t="s">
        <v>1553</v>
      </c>
      <c r="Q239" s="79" t="s">
        <v>1553</v>
      </c>
      <c r="R239" s="79" t="s">
        <v>1553</v>
      </c>
      <c r="S239" s="79" t="s">
        <v>1553</v>
      </c>
      <c r="T239" s="79" t="s">
        <v>1553</v>
      </c>
      <c r="U239" s="79" t="s">
        <v>1553</v>
      </c>
      <c r="V239" s="79" t="s">
        <v>1553</v>
      </c>
      <c r="W239" s="79" t="s">
        <v>1553</v>
      </c>
      <c r="X239" s="79" t="s">
        <v>1553</v>
      </c>
      <c r="Y239" s="79" t="s">
        <v>1553</v>
      </c>
      <c r="Z239" s="79" t="s">
        <v>1553</v>
      </c>
      <c r="AA239" s="79" t="s">
        <v>1553</v>
      </c>
      <c r="AB239" s="79" t="s">
        <v>1553</v>
      </c>
      <c r="AC239" s="79" t="s">
        <v>1553</v>
      </c>
      <c r="AD239" s="79" t="s">
        <v>1553</v>
      </c>
      <c r="AE239" s="79" t="s">
        <v>1553</v>
      </c>
      <c r="AF239" s="79" t="s">
        <v>1553</v>
      </c>
      <c r="AG239" s="79" t="s">
        <v>1553</v>
      </c>
      <c r="AH239" s="79" t="s">
        <v>1553</v>
      </c>
      <c r="AI239" s="79" t="s">
        <v>1553</v>
      </c>
      <c r="AJ239" s="79" t="s">
        <v>1553</v>
      </c>
      <c r="AK239" s="79" t="s">
        <v>1553</v>
      </c>
      <c r="AL239" s="79" t="s">
        <v>1553</v>
      </c>
      <c r="AM239" s="79" t="s">
        <v>1553</v>
      </c>
      <c r="AN239" s="79" t="s">
        <v>1553</v>
      </c>
      <c r="AO239" s="79" t="s">
        <v>1553</v>
      </c>
      <c r="AP239" s="79" t="s">
        <v>1553</v>
      </c>
      <c r="AQ239" s="79" t="s">
        <v>1553</v>
      </c>
      <c r="AR239" s="79" t="s">
        <v>1553</v>
      </c>
      <c r="AS239" s="79" t="s">
        <v>1553</v>
      </c>
      <c r="AT239" s="79" t="s">
        <v>1553</v>
      </c>
      <c r="AU239" s="79" t="s">
        <v>1553</v>
      </c>
      <c r="AV239" s="79" t="s">
        <v>1553</v>
      </c>
      <c r="AW239" s="79" t="s">
        <v>1553</v>
      </c>
      <c r="AX239" s="79" t="s">
        <v>1553</v>
      </c>
      <c r="AY239" s="79" t="s">
        <v>1553</v>
      </c>
      <c r="AZ239" s="79" t="s">
        <v>1553</v>
      </c>
      <c r="BA239" s="79" t="s">
        <v>1553</v>
      </c>
      <c r="BB239" s="79" t="s">
        <v>1553</v>
      </c>
    </row>
    <row r="240" spans="1:54">
      <c r="A240" s="1" t="s">
        <v>297</v>
      </c>
      <c r="B240" s="79" t="s">
        <v>1553</v>
      </c>
      <c r="C240" s="79" t="s">
        <v>1553</v>
      </c>
      <c r="D240" s="79" t="s">
        <v>1553</v>
      </c>
      <c r="E240" s="79" t="s">
        <v>1553</v>
      </c>
      <c r="F240" s="79" t="s">
        <v>1553</v>
      </c>
      <c r="G240" s="79" t="s">
        <v>1553</v>
      </c>
      <c r="H240" s="79" t="s">
        <v>1553</v>
      </c>
      <c r="I240" s="79" t="s">
        <v>1553</v>
      </c>
      <c r="J240" s="79" t="s">
        <v>1553</v>
      </c>
      <c r="K240" s="79" t="s">
        <v>1553</v>
      </c>
      <c r="L240" s="79" t="s">
        <v>1553</v>
      </c>
      <c r="M240" s="79" t="s">
        <v>1553</v>
      </c>
      <c r="N240" s="79" t="s">
        <v>1553</v>
      </c>
      <c r="O240" s="79" t="s">
        <v>1553</v>
      </c>
      <c r="P240" s="79" t="s">
        <v>1553</v>
      </c>
      <c r="Q240" s="79" t="s">
        <v>1553</v>
      </c>
      <c r="R240" s="79" t="s">
        <v>1553</v>
      </c>
      <c r="S240" s="79" t="s">
        <v>1553</v>
      </c>
      <c r="T240" s="79" t="s">
        <v>1553</v>
      </c>
      <c r="U240" s="79" t="s">
        <v>1553</v>
      </c>
      <c r="V240" s="79" t="s">
        <v>1553</v>
      </c>
      <c r="W240" s="79" t="s">
        <v>1553</v>
      </c>
      <c r="X240" s="79" t="s">
        <v>1553</v>
      </c>
      <c r="Y240" s="79" t="s">
        <v>1553</v>
      </c>
      <c r="Z240" s="79" t="s">
        <v>1553</v>
      </c>
      <c r="AA240" s="79" t="s">
        <v>1553</v>
      </c>
      <c r="AB240" s="79" t="s">
        <v>1553</v>
      </c>
      <c r="AC240" s="79" t="s">
        <v>1553</v>
      </c>
      <c r="AD240" s="79" t="s">
        <v>1553</v>
      </c>
      <c r="AE240" s="79" t="s">
        <v>1553</v>
      </c>
      <c r="AF240" s="79" t="s">
        <v>1553</v>
      </c>
      <c r="AG240" s="79" t="s">
        <v>1553</v>
      </c>
      <c r="AH240" s="79" t="s">
        <v>1553</v>
      </c>
      <c r="AI240" s="79" t="s">
        <v>1553</v>
      </c>
      <c r="AJ240" s="79" t="s">
        <v>1553</v>
      </c>
      <c r="AK240" s="79" t="s">
        <v>1553</v>
      </c>
      <c r="AL240" s="79" t="s">
        <v>1553</v>
      </c>
      <c r="AM240" s="79" t="s">
        <v>1553</v>
      </c>
      <c r="AN240" s="79" t="s">
        <v>1553</v>
      </c>
      <c r="AO240" s="79" t="s">
        <v>1553</v>
      </c>
      <c r="AP240" s="79" t="s">
        <v>1553</v>
      </c>
      <c r="AQ240" s="79" t="s">
        <v>1553</v>
      </c>
      <c r="AR240" s="79" t="s">
        <v>1553</v>
      </c>
      <c r="AS240" s="79" t="s">
        <v>1553</v>
      </c>
      <c r="AT240" s="79" t="s">
        <v>1553</v>
      </c>
      <c r="AU240" s="79" t="s">
        <v>1553</v>
      </c>
      <c r="AV240" s="79" t="s">
        <v>1553</v>
      </c>
      <c r="AW240" s="79" t="s">
        <v>1553</v>
      </c>
      <c r="AX240" s="79" t="s">
        <v>1553</v>
      </c>
      <c r="AY240" s="79" t="s">
        <v>1553</v>
      </c>
      <c r="AZ240" s="79" t="s">
        <v>1553</v>
      </c>
      <c r="BA240" s="79" t="s">
        <v>1553</v>
      </c>
      <c r="BB240" s="79" t="s">
        <v>1553</v>
      </c>
    </row>
    <row r="241" spans="1:54">
      <c r="A241" s="1" t="s">
        <v>298</v>
      </c>
      <c r="B241" s="79" t="s">
        <v>1553</v>
      </c>
      <c r="C241" s="79" t="s">
        <v>1553</v>
      </c>
      <c r="D241" s="79" t="s">
        <v>1553</v>
      </c>
      <c r="E241" s="79" t="s">
        <v>1553</v>
      </c>
      <c r="F241" s="79" t="s">
        <v>1553</v>
      </c>
      <c r="G241" s="79" t="s">
        <v>1553</v>
      </c>
      <c r="H241" s="79" t="s">
        <v>1553</v>
      </c>
      <c r="I241" s="79" t="s">
        <v>1553</v>
      </c>
      <c r="J241" s="79" t="s">
        <v>1553</v>
      </c>
      <c r="K241" s="79" t="s">
        <v>1553</v>
      </c>
      <c r="L241" s="79" t="s">
        <v>1553</v>
      </c>
      <c r="M241" s="79" t="s">
        <v>1553</v>
      </c>
      <c r="N241" s="79" t="s">
        <v>1553</v>
      </c>
      <c r="O241" s="79" t="s">
        <v>1553</v>
      </c>
      <c r="P241" s="79" t="s">
        <v>1553</v>
      </c>
      <c r="Q241" s="79" t="s">
        <v>1553</v>
      </c>
      <c r="R241" s="79" t="s">
        <v>1553</v>
      </c>
      <c r="S241" s="79" t="s">
        <v>1553</v>
      </c>
      <c r="T241" s="79" t="s">
        <v>1553</v>
      </c>
      <c r="U241" s="79" t="s">
        <v>1553</v>
      </c>
      <c r="V241" s="79" t="s">
        <v>1553</v>
      </c>
      <c r="W241" s="79" t="s">
        <v>1553</v>
      </c>
      <c r="X241" s="79" t="s">
        <v>1553</v>
      </c>
      <c r="Y241" s="79" t="s">
        <v>1553</v>
      </c>
      <c r="Z241" s="79" t="s">
        <v>1553</v>
      </c>
      <c r="AA241" s="79" t="s">
        <v>1553</v>
      </c>
      <c r="AB241" s="79" t="s">
        <v>1553</v>
      </c>
      <c r="AC241" s="79" t="s">
        <v>1553</v>
      </c>
      <c r="AD241" s="79" t="s">
        <v>1553</v>
      </c>
      <c r="AE241" s="79" t="s">
        <v>1553</v>
      </c>
      <c r="AF241" s="79" t="s">
        <v>1553</v>
      </c>
      <c r="AG241" s="79" t="s">
        <v>1553</v>
      </c>
      <c r="AH241" s="79" t="s">
        <v>1553</v>
      </c>
      <c r="AI241" s="79" t="s">
        <v>1553</v>
      </c>
      <c r="AJ241" s="79" t="s">
        <v>1553</v>
      </c>
      <c r="AK241" s="79" t="s">
        <v>1553</v>
      </c>
      <c r="AL241" s="79" t="s">
        <v>1553</v>
      </c>
      <c r="AM241" s="79" t="s">
        <v>1553</v>
      </c>
      <c r="AN241" s="79" t="s">
        <v>1553</v>
      </c>
      <c r="AO241" s="79" t="s">
        <v>1553</v>
      </c>
      <c r="AP241" s="79" t="s">
        <v>1553</v>
      </c>
      <c r="AQ241" s="79" t="s">
        <v>1553</v>
      </c>
      <c r="AR241" s="79" t="s">
        <v>1553</v>
      </c>
      <c r="AS241" s="79" t="s">
        <v>1553</v>
      </c>
      <c r="AT241" s="79" t="s">
        <v>1553</v>
      </c>
      <c r="AU241" s="79" t="s">
        <v>1553</v>
      </c>
      <c r="AV241" s="79" t="s">
        <v>1553</v>
      </c>
      <c r="AW241" s="79" t="s">
        <v>1553</v>
      </c>
      <c r="AX241" s="79" t="s">
        <v>1553</v>
      </c>
      <c r="AY241" s="79" t="s">
        <v>1553</v>
      </c>
      <c r="AZ241" s="79" t="s">
        <v>1553</v>
      </c>
      <c r="BA241" s="79" t="s">
        <v>1553</v>
      </c>
      <c r="BB241" s="79" t="s">
        <v>1553</v>
      </c>
    </row>
    <row r="242" spans="1:54">
      <c r="A242" s="1" t="s">
        <v>299</v>
      </c>
      <c r="B242" s="79" t="s">
        <v>1553</v>
      </c>
      <c r="C242" s="79" t="s">
        <v>1553</v>
      </c>
      <c r="D242" s="79" t="s">
        <v>1553</v>
      </c>
      <c r="E242" s="79" t="s">
        <v>1553</v>
      </c>
      <c r="F242" s="79" t="s">
        <v>1553</v>
      </c>
      <c r="G242" s="79" t="s">
        <v>1553</v>
      </c>
      <c r="H242" s="79" t="s">
        <v>1553</v>
      </c>
      <c r="I242" s="79" t="s">
        <v>1553</v>
      </c>
      <c r="J242" s="79" t="s">
        <v>1553</v>
      </c>
      <c r="K242" s="79" t="s">
        <v>1553</v>
      </c>
      <c r="L242" s="79" t="s">
        <v>1553</v>
      </c>
      <c r="M242" s="79" t="s">
        <v>1553</v>
      </c>
      <c r="N242" s="79" t="s">
        <v>1553</v>
      </c>
      <c r="O242" s="79" t="s">
        <v>1553</v>
      </c>
      <c r="P242" s="79" t="s">
        <v>1553</v>
      </c>
      <c r="Q242" s="79" t="s">
        <v>1553</v>
      </c>
      <c r="R242" s="79" t="s">
        <v>1553</v>
      </c>
      <c r="S242" s="79" t="s">
        <v>1553</v>
      </c>
      <c r="T242" s="79" t="s">
        <v>1553</v>
      </c>
      <c r="U242" s="79" t="s">
        <v>1553</v>
      </c>
      <c r="V242" s="79" t="s">
        <v>1553</v>
      </c>
      <c r="W242" s="79" t="s">
        <v>1553</v>
      </c>
      <c r="X242" s="79" t="s">
        <v>1553</v>
      </c>
      <c r="Y242" s="79" t="s">
        <v>1553</v>
      </c>
      <c r="Z242" s="79" t="s">
        <v>1553</v>
      </c>
      <c r="AA242" s="79" t="s">
        <v>1553</v>
      </c>
      <c r="AB242" s="79" t="s">
        <v>1553</v>
      </c>
      <c r="AC242" s="79" t="s">
        <v>1553</v>
      </c>
      <c r="AD242" s="79" t="s">
        <v>1553</v>
      </c>
      <c r="AE242" s="79" t="s">
        <v>1553</v>
      </c>
      <c r="AF242" s="79" t="s">
        <v>1553</v>
      </c>
      <c r="AG242" s="79" t="s">
        <v>1553</v>
      </c>
      <c r="AH242" s="79" t="s">
        <v>1553</v>
      </c>
      <c r="AI242" s="79" t="s">
        <v>1553</v>
      </c>
      <c r="AJ242" s="79" t="s">
        <v>1553</v>
      </c>
      <c r="AK242" s="79" t="s">
        <v>1553</v>
      </c>
      <c r="AL242" s="79" t="s">
        <v>1553</v>
      </c>
      <c r="AM242" s="79" t="s">
        <v>1553</v>
      </c>
      <c r="AN242" s="79" t="s">
        <v>1553</v>
      </c>
      <c r="AO242" s="79" t="s">
        <v>1553</v>
      </c>
      <c r="AP242" s="79" t="s">
        <v>1553</v>
      </c>
      <c r="AQ242" s="79" t="s">
        <v>1553</v>
      </c>
      <c r="AR242" s="79" t="s">
        <v>1553</v>
      </c>
      <c r="AS242" s="79" t="s">
        <v>1553</v>
      </c>
      <c r="AT242" s="79" t="s">
        <v>1553</v>
      </c>
      <c r="AU242" s="79" t="s">
        <v>1553</v>
      </c>
      <c r="AV242" s="79" t="s">
        <v>1553</v>
      </c>
      <c r="AW242" s="79" t="s">
        <v>1553</v>
      </c>
      <c r="AX242" s="79" t="s">
        <v>1553</v>
      </c>
      <c r="AY242" s="79" t="s">
        <v>1553</v>
      </c>
      <c r="AZ242" s="79" t="s">
        <v>1553</v>
      </c>
      <c r="BA242" s="79" t="s">
        <v>1553</v>
      </c>
      <c r="BB242" s="79" t="s">
        <v>1553</v>
      </c>
    </row>
    <row r="243" spans="1:54">
      <c r="A243" s="1" t="s">
        <v>300</v>
      </c>
      <c r="B243" s="79" t="s">
        <v>1553</v>
      </c>
      <c r="C243" s="79" t="s">
        <v>1553</v>
      </c>
      <c r="D243" s="79" t="s">
        <v>1553</v>
      </c>
      <c r="E243" s="79" t="s">
        <v>1553</v>
      </c>
      <c r="F243" s="79" t="s">
        <v>1553</v>
      </c>
      <c r="G243" s="79" t="s">
        <v>1553</v>
      </c>
      <c r="H243" s="79" t="s">
        <v>1553</v>
      </c>
      <c r="I243" s="79" t="s">
        <v>1553</v>
      </c>
      <c r="J243" s="79" t="s">
        <v>1553</v>
      </c>
      <c r="K243" s="79" t="s">
        <v>1553</v>
      </c>
      <c r="L243" s="79" t="s">
        <v>1553</v>
      </c>
      <c r="M243" s="79" t="s">
        <v>1553</v>
      </c>
      <c r="N243" s="79" t="s">
        <v>1553</v>
      </c>
      <c r="O243" s="79" t="s">
        <v>1553</v>
      </c>
      <c r="P243" s="79" t="s">
        <v>1553</v>
      </c>
      <c r="Q243" s="79" t="s">
        <v>1553</v>
      </c>
      <c r="R243" s="79" t="s">
        <v>1553</v>
      </c>
      <c r="S243" s="79" t="s">
        <v>1553</v>
      </c>
      <c r="T243" s="79" t="s">
        <v>1553</v>
      </c>
      <c r="U243" s="79" t="s">
        <v>1553</v>
      </c>
      <c r="V243" s="79" t="s">
        <v>1553</v>
      </c>
      <c r="W243" s="79" t="s">
        <v>1553</v>
      </c>
      <c r="X243" s="79" t="s">
        <v>1553</v>
      </c>
      <c r="Y243" s="79" t="s">
        <v>1553</v>
      </c>
      <c r="Z243" s="79" t="s">
        <v>1553</v>
      </c>
      <c r="AA243" s="79" t="s">
        <v>1553</v>
      </c>
      <c r="AB243" s="79" t="s">
        <v>1553</v>
      </c>
      <c r="AC243" s="79" t="s">
        <v>1553</v>
      </c>
      <c r="AD243" s="79" t="s">
        <v>1553</v>
      </c>
      <c r="AE243" s="79" t="s">
        <v>1553</v>
      </c>
      <c r="AF243" s="79" t="s">
        <v>1553</v>
      </c>
      <c r="AG243" s="79" t="s">
        <v>1553</v>
      </c>
      <c r="AH243" s="79" t="s">
        <v>1553</v>
      </c>
      <c r="AI243" s="79" t="s">
        <v>1553</v>
      </c>
      <c r="AJ243" s="79" t="s">
        <v>1553</v>
      </c>
      <c r="AK243" s="79" t="s">
        <v>1553</v>
      </c>
      <c r="AL243" s="79" t="s">
        <v>1553</v>
      </c>
      <c r="AM243" s="79" t="s">
        <v>1553</v>
      </c>
      <c r="AN243" s="79" t="s">
        <v>1553</v>
      </c>
      <c r="AO243" s="79" t="s">
        <v>1553</v>
      </c>
      <c r="AP243" s="79" t="s">
        <v>1553</v>
      </c>
      <c r="AQ243" s="79" t="s">
        <v>1553</v>
      </c>
      <c r="AR243" s="79" t="s">
        <v>1553</v>
      </c>
      <c r="AS243" s="79" t="s">
        <v>1553</v>
      </c>
      <c r="AT243" s="79" t="s">
        <v>1553</v>
      </c>
      <c r="AU243" s="79" t="s">
        <v>1553</v>
      </c>
      <c r="AV243" s="79" t="s">
        <v>1553</v>
      </c>
      <c r="AW243" s="79" t="s">
        <v>1553</v>
      </c>
      <c r="AX243" s="79" t="s">
        <v>1553</v>
      </c>
      <c r="AY243" s="79" t="s">
        <v>1553</v>
      </c>
      <c r="AZ243" s="79" t="s">
        <v>1553</v>
      </c>
      <c r="BA243" s="79" t="s">
        <v>1553</v>
      </c>
      <c r="BB243" s="79" t="s">
        <v>1553</v>
      </c>
    </row>
    <row r="244" spans="1:54">
      <c r="A244" s="1" t="s">
        <v>301</v>
      </c>
      <c r="B244" s="79" t="s">
        <v>1553</v>
      </c>
      <c r="C244" s="79" t="s">
        <v>1553</v>
      </c>
      <c r="D244" s="79" t="s">
        <v>1553</v>
      </c>
      <c r="E244" s="79" t="s">
        <v>1553</v>
      </c>
      <c r="F244" s="79" t="s">
        <v>1553</v>
      </c>
      <c r="G244" s="79" t="s">
        <v>1553</v>
      </c>
      <c r="H244" s="79" t="s">
        <v>1553</v>
      </c>
      <c r="I244" s="79" t="s">
        <v>1553</v>
      </c>
      <c r="J244" s="79" t="s">
        <v>1553</v>
      </c>
      <c r="K244" s="79" t="s">
        <v>1553</v>
      </c>
      <c r="L244" s="79" t="s">
        <v>1553</v>
      </c>
      <c r="M244" s="79" t="s">
        <v>1553</v>
      </c>
      <c r="N244" s="79" t="s">
        <v>1553</v>
      </c>
      <c r="O244" s="79" t="s">
        <v>1553</v>
      </c>
      <c r="P244" s="79" t="s">
        <v>1553</v>
      </c>
      <c r="Q244" s="79" t="s">
        <v>1553</v>
      </c>
      <c r="R244" s="79" t="s">
        <v>1553</v>
      </c>
      <c r="S244" s="79" t="s">
        <v>1553</v>
      </c>
      <c r="T244" s="79" t="s">
        <v>1553</v>
      </c>
      <c r="U244" s="79" t="s">
        <v>1553</v>
      </c>
      <c r="V244" s="79" t="s">
        <v>1553</v>
      </c>
      <c r="W244" s="79" t="s">
        <v>1553</v>
      </c>
      <c r="X244" s="79" t="s">
        <v>1553</v>
      </c>
      <c r="Y244" s="79" t="s">
        <v>1553</v>
      </c>
      <c r="Z244" s="79" t="s">
        <v>1553</v>
      </c>
      <c r="AA244" s="79" t="s">
        <v>1553</v>
      </c>
      <c r="AB244" s="79" t="s">
        <v>1553</v>
      </c>
      <c r="AC244" s="79" t="s">
        <v>1553</v>
      </c>
      <c r="AD244" s="79" t="s">
        <v>1553</v>
      </c>
      <c r="AE244" s="79" t="s">
        <v>1553</v>
      </c>
      <c r="AF244" s="79" t="s">
        <v>1553</v>
      </c>
      <c r="AG244" s="79" t="s">
        <v>1553</v>
      </c>
      <c r="AH244" s="79" t="s">
        <v>1553</v>
      </c>
      <c r="AI244" s="79" t="s">
        <v>1553</v>
      </c>
      <c r="AJ244" s="79" t="s">
        <v>1553</v>
      </c>
      <c r="AK244" s="79" t="s">
        <v>1553</v>
      </c>
      <c r="AL244" s="79" t="s">
        <v>1553</v>
      </c>
      <c r="AM244" s="79" t="s">
        <v>1553</v>
      </c>
      <c r="AN244" s="79" t="s">
        <v>1553</v>
      </c>
      <c r="AO244" s="79" t="s">
        <v>1553</v>
      </c>
      <c r="AP244" s="79" t="s">
        <v>1553</v>
      </c>
      <c r="AQ244" s="79" t="s">
        <v>1553</v>
      </c>
      <c r="AR244" s="79" t="s">
        <v>1553</v>
      </c>
      <c r="AS244" s="79" t="s">
        <v>1553</v>
      </c>
      <c r="AT244" s="79" t="s">
        <v>1553</v>
      </c>
      <c r="AU244" s="79" t="s">
        <v>1553</v>
      </c>
      <c r="AV244" s="79" t="s">
        <v>1553</v>
      </c>
      <c r="AW244" s="79" t="s">
        <v>1553</v>
      </c>
      <c r="AX244" s="79" t="s">
        <v>1553</v>
      </c>
      <c r="AY244" s="79" t="s">
        <v>1553</v>
      </c>
      <c r="AZ244" s="79" t="s">
        <v>1553</v>
      </c>
      <c r="BA244" s="79" t="s">
        <v>1553</v>
      </c>
      <c r="BB244" s="79" t="s">
        <v>1553</v>
      </c>
    </row>
    <row r="245" spans="1:54">
      <c r="A245" s="1" t="s">
        <v>302</v>
      </c>
      <c r="B245" s="79" t="s">
        <v>1553</v>
      </c>
      <c r="C245" s="79" t="s">
        <v>1553</v>
      </c>
      <c r="D245" s="79" t="s">
        <v>1553</v>
      </c>
      <c r="E245" s="79" t="s">
        <v>1553</v>
      </c>
      <c r="F245" s="79" t="s">
        <v>1553</v>
      </c>
      <c r="G245" s="79" t="s">
        <v>1553</v>
      </c>
      <c r="H245" s="79" t="s">
        <v>1553</v>
      </c>
      <c r="I245" s="79" t="s">
        <v>1553</v>
      </c>
      <c r="J245" s="79" t="s">
        <v>1553</v>
      </c>
      <c r="K245" s="79" t="s">
        <v>1553</v>
      </c>
      <c r="L245" s="79" t="s">
        <v>1553</v>
      </c>
      <c r="M245" s="79" t="s">
        <v>1553</v>
      </c>
      <c r="N245" s="79" t="s">
        <v>1553</v>
      </c>
      <c r="O245" s="79" t="s">
        <v>1553</v>
      </c>
      <c r="P245" s="79" t="s">
        <v>1553</v>
      </c>
      <c r="Q245" s="79" t="s">
        <v>1553</v>
      </c>
      <c r="R245" s="79" t="s">
        <v>1553</v>
      </c>
      <c r="S245" s="79" t="s">
        <v>1553</v>
      </c>
      <c r="T245" s="79" t="s">
        <v>1553</v>
      </c>
      <c r="U245" s="79" t="s">
        <v>1553</v>
      </c>
      <c r="V245" s="79" t="s">
        <v>1553</v>
      </c>
      <c r="W245" s="79" t="s">
        <v>1553</v>
      </c>
      <c r="X245" s="79" t="s">
        <v>1553</v>
      </c>
      <c r="Y245" s="79" t="s">
        <v>1553</v>
      </c>
      <c r="Z245" s="79" t="s">
        <v>1553</v>
      </c>
      <c r="AA245" s="79" t="s">
        <v>1553</v>
      </c>
      <c r="AB245" s="79" t="s">
        <v>1553</v>
      </c>
      <c r="AC245" s="79" t="s">
        <v>1553</v>
      </c>
      <c r="AD245" s="79" t="s">
        <v>1553</v>
      </c>
      <c r="AE245" s="79" t="s">
        <v>1553</v>
      </c>
      <c r="AF245" s="79" t="s">
        <v>1553</v>
      </c>
      <c r="AG245" s="79" t="s">
        <v>1553</v>
      </c>
      <c r="AH245" s="79" t="s">
        <v>1553</v>
      </c>
      <c r="AI245" s="79" t="s">
        <v>1553</v>
      </c>
      <c r="AJ245" s="79" t="s">
        <v>1553</v>
      </c>
      <c r="AK245" s="79" t="s">
        <v>1553</v>
      </c>
      <c r="AL245" s="79" t="s">
        <v>1553</v>
      </c>
      <c r="AM245" s="79" t="s">
        <v>1553</v>
      </c>
      <c r="AN245" s="79" t="s">
        <v>1553</v>
      </c>
      <c r="AO245" s="79" t="s">
        <v>1553</v>
      </c>
      <c r="AP245" s="79" t="s">
        <v>1553</v>
      </c>
      <c r="AQ245" s="79" t="s">
        <v>1553</v>
      </c>
      <c r="AR245" s="79" t="s">
        <v>1553</v>
      </c>
      <c r="AS245" s="79" t="s">
        <v>1553</v>
      </c>
      <c r="AT245" s="79" t="s">
        <v>1553</v>
      </c>
      <c r="AU245" s="79" t="s">
        <v>1553</v>
      </c>
      <c r="AV245" s="79" t="s">
        <v>1553</v>
      </c>
      <c r="AW245" s="79" t="s">
        <v>1553</v>
      </c>
      <c r="AX245" s="79" t="s">
        <v>1553</v>
      </c>
      <c r="AY245" s="79" t="s">
        <v>1553</v>
      </c>
      <c r="AZ245" s="79" t="s">
        <v>1553</v>
      </c>
      <c r="BA245" s="79" t="s">
        <v>1553</v>
      </c>
      <c r="BB245" s="79" t="s">
        <v>1553</v>
      </c>
    </row>
    <row r="246" spans="1:54">
      <c r="A246" s="1" t="s">
        <v>303</v>
      </c>
      <c r="B246" s="79" t="s">
        <v>1553</v>
      </c>
      <c r="C246" s="79" t="s">
        <v>1553</v>
      </c>
      <c r="D246" s="79" t="s">
        <v>1553</v>
      </c>
      <c r="E246" s="79" t="s">
        <v>1553</v>
      </c>
      <c r="F246" s="79" t="s">
        <v>1553</v>
      </c>
      <c r="G246" s="79" t="s">
        <v>1553</v>
      </c>
      <c r="H246" s="79" t="s">
        <v>1553</v>
      </c>
      <c r="I246" s="79" t="s">
        <v>1553</v>
      </c>
      <c r="J246" s="79" t="s">
        <v>1553</v>
      </c>
      <c r="K246" s="79" t="s">
        <v>1553</v>
      </c>
      <c r="L246" s="79" t="s">
        <v>1553</v>
      </c>
      <c r="M246" s="79" t="s">
        <v>1553</v>
      </c>
      <c r="N246" s="79" t="s">
        <v>1553</v>
      </c>
      <c r="O246" s="79" t="s">
        <v>1553</v>
      </c>
      <c r="P246" s="79" t="s">
        <v>1553</v>
      </c>
      <c r="Q246" s="79" t="s">
        <v>1553</v>
      </c>
      <c r="R246" s="79" t="s">
        <v>1553</v>
      </c>
      <c r="S246" s="79" t="s">
        <v>1553</v>
      </c>
      <c r="T246" s="79" t="s">
        <v>1553</v>
      </c>
      <c r="U246" s="79" t="s">
        <v>1553</v>
      </c>
      <c r="V246" s="79" t="s">
        <v>1553</v>
      </c>
      <c r="W246" s="79" t="s">
        <v>1553</v>
      </c>
      <c r="X246" s="79" t="s">
        <v>1553</v>
      </c>
      <c r="Y246" s="79" t="s">
        <v>1553</v>
      </c>
      <c r="Z246" s="79" t="s">
        <v>1553</v>
      </c>
      <c r="AA246" s="79" t="s">
        <v>1553</v>
      </c>
      <c r="AB246" s="79" t="s">
        <v>1553</v>
      </c>
      <c r="AC246" s="79" t="s">
        <v>1553</v>
      </c>
      <c r="AD246" s="79" t="s">
        <v>1553</v>
      </c>
      <c r="AE246" s="79" t="s">
        <v>1553</v>
      </c>
      <c r="AF246" s="79" t="s">
        <v>1553</v>
      </c>
      <c r="AG246" s="79" t="s">
        <v>1553</v>
      </c>
      <c r="AH246" s="79" t="s">
        <v>1553</v>
      </c>
      <c r="AI246" s="79" t="s">
        <v>1553</v>
      </c>
      <c r="AJ246" s="79" t="s">
        <v>1553</v>
      </c>
      <c r="AK246" s="79" t="s">
        <v>1553</v>
      </c>
      <c r="AL246" s="79" t="s">
        <v>1553</v>
      </c>
      <c r="AM246" s="79" t="s">
        <v>1553</v>
      </c>
      <c r="AN246" s="79" t="s">
        <v>1553</v>
      </c>
      <c r="AO246" s="79" t="s">
        <v>1553</v>
      </c>
      <c r="AP246" s="79" t="s">
        <v>1553</v>
      </c>
      <c r="AQ246" s="79" t="s">
        <v>1553</v>
      </c>
      <c r="AR246" s="79" t="s">
        <v>1553</v>
      </c>
      <c r="AS246" s="79" t="s">
        <v>1553</v>
      </c>
      <c r="AT246" s="79" t="s">
        <v>1553</v>
      </c>
      <c r="AU246" s="79" t="s">
        <v>1553</v>
      </c>
      <c r="AV246" s="79" t="s">
        <v>1553</v>
      </c>
      <c r="AW246" s="79" t="s">
        <v>1553</v>
      </c>
      <c r="AX246" s="79" t="s">
        <v>1553</v>
      </c>
      <c r="AY246" s="79" t="s">
        <v>1553</v>
      </c>
      <c r="AZ246" s="79" t="s">
        <v>1553</v>
      </c>
      <c r="BA246" s="79" t="s">
        <v>1553</v>
      </c>
      <c r="BB246" s="79" t="s">
        <v>1553</v>
      </c>
    </row>
    <row r="247" spans="1:54">
      <c r="A247" s="1" t="s">
        <v>304</v>
      </c>
      <c r="B247" s="79" t="s">
        <v>1553</v>
      </c>
      <c r="C247" s="79" t="s">
        <v>1553</v>
      </c>
      <c r="D247" s="79" t="s">
        <v>1553</v>
      </c>
      <c r="E247" s="79" t="s">
        <v>1553</v>
      </c>
      <c r="F247" s="79" t="s">
        <v>1553</v>
      </c>
      <c r="G247" s="79" t="s">
        <v>1553</v>
      </c>
      <c r="H247" s="79" t="s">
        <v>1553</v>
      </c>
      <c r="I247" s="79" t="s">
        <v>1553</v>
      </c>
      <c r="J247" s="79" t="s">
        <v>1553</v>
      </c>
      <c r="K247" s="79" t="s">
        <v>1553</v>
      </c>
      <c r="L247" s="79" t="s">
        <v>1553</v>
      </c>
      <c r="M247" s="79" t="s">
        <v>1553</v>
      </c>
      <c r="N247" s="79" t="s">
        <v>1553</v>
      </c>
      <c r="O247" s="79" t="s">
        <v>1553</v>
      </c>
      <c r="P247" s="79" t="s">
        <v>1553</v>
      </c>
      <c r="Q247" s="79" t="s">
        <v>1553</v>
      </c>
      <c r="R247" s="79" t="s">
        <v>1553</v>
      </c>
      <c r="S247" s="79" t="s">
        <v>1553</v>
      </c>
      <c r="T247" s="79" t="s">
        <v>1553</v>
      </c>
      <c r="U247" s="79" t="s">
        <v>1553</v>
      </c>
      <c r="V247" s="79" t="s">
        <v>1553</v>
      </c>
      <c r="W247" s="79" t="s">
        <v>1553</v>
      </c>
      <c r="X247" s="79" t="s">
        <v>1553</v>
      </c>
      <c r="Y247" s="79" t="s">
        <v>1553</v>
      </c>
      <c r="Z247" s="79" t="s">
        <v>1553</v>
      </c>
      <c r="AA247" s="79" t="s">
        <v>1553</v>
      </c>
      <c r="AB247" s="79" t="s">
        <v>1553</v>
      </c>
      <c r="AC247" s="79" t="s">
        <v>1553</v>
      </c>
      <c r="AD247" s="79" t="s">
        <v>1553</v>
      </c>
      <c r="AE247" s="79" t="s">
        <v>1553</v>
      </c>
      <c r="AF247" s="79" t="s">
        <v>1553</v>
      </c>
      <c r="AG247" s="79" t="s">
        <v>1553</v>
      </c>
      <c r="AH247" s="79" t="s">
        <v>1553</v>
      </c>
      <c r="AI247" s="79" t="s">
        <v>1553</v>
      </c>
      <c r="AJ247" s="79" t="s">
        <v>1553</v>
      </c>
      <c r="AK247" s="79" t="s">
        <v>1553</v>
      </c>
      <c r="AL247" s="79" t="s">
        <v>1553</v>
      </c>
      <c r="AM247" s="79" t="s">
        <v>1553</v>
      </c>
      <c r="AN247" s="79" t="s">
        <v>1553</v>
      </c>
      <c r="AO247" s="79" t="s">
        <v>1553</v>
      </c>
      <c r="AP247" s="79" t="s">
        <v>1553</v>
      </c>
      <c r="AQ247" s="79" t="s">
        <v>1553</v>
      </c>
      <c r="AR247" s="79" t="s">
        <v>1553</v>
      </c>
      <c r="AS247" s="79" t="s">
        <v>1553</v>
      </c>
      <c r="AT247" s="79" t="s">
        <v>1553</v>
      </c>
      <c r="AU247" s="79" t="s">
        <v>1553</v>
      </c>
      <c r="AV247" s="79" t="s">
        <v>1553</v>
      </c>
      <c r="AW247" s="79" t="s">
        <v>1553</v>
      </c>
      <c r="AX247" s="79" t="s">
        <v>1553</v>
      </c>
      <c r="AY247" s="79" t="s">
        <v>1553</v>
      </c>
      <c r="AZ247" s="79" t="s">
        <v>1553</v>
      </c>
      <c r="BA247" s="79" t="s">
        <v>1553</v>
      </c>
      <c r="BB247" s="79" t="s">
        <v>1553</v>
      </c>
    </row>
    <row r="248" spans="1:54">
      <c r="A248" s="1" t="s">
        <v>305</v>
      </c>
      <c r="B248" s="79" t="s">
        <v>1553</v>
      </c>
      <c r="C248" s="79" t="s">
        <v>1553</v>
      </c>
      <c r="D248" s="79" t="s">
        <v>1553</v>
      </c>
      <c r="E248" s="79" t="s">
        <v>1553</v>
      </c>
      <c r="F248" s="79" t="s">
        <v>1553</v>
      </c>
      <c r="G248" s="79" t="s">
        <v>1553</v>
      </c>
      <c r="H248" s="79" t="s">
        <v>1553</v>
      </c>
      <c r="I248" s="79" t="s">
        <v>1553</v>
      </c>
      <c r="J248" s="79" t="s">
        <v>1553</v>
      </c>
      <c r="K248" s="79" t="s">
        <v>1553</v>
      </c>
      <c r="L248" s="79" t="s">
        <v>1553</v>
      </c>
      <c r="M248" s="79" t="s">
        <v>1553</v>
      </c>
      <c r="N248" s="79" t="s">
        <v>1553</v>
      </c>
      <c r="O248" s="79" t="s">
        <v>1553</v>
      </c>
      <c r="P248" s="79" t="s">
        <v>1553</v>
      </c>
      <c r="Q248" s="79" t="s">
        <v>1553</v>
      </c>
      <c r="R248" s="79" t="s">
        <v>1553</v>
      </c>
      <c r="S248" s="79" t="s">
        <v>1553</v>
      </c>
      <c r="T248" s="79" t="s">
        <v>1553</v>
      </c>
      <c r="U248" s="79" t="s">
        <v>1553</v>
      </c>
      <c r="V248" s="79" t="s">
        <v>1553</v>
      </c>
      <c r="W248" s="79" t="s">
        <v>1553</v>
      </c>
      <c r="X248" s="79" t="s">
        <v>1553</v>
      </c>
      <c r="Y248" s="79" t="s">
        <v>1553</v>
      </c>
      <c r="Z248" s="79" t="s">
        <v>1553</v>
      </c>
      <c r="AA248" s="79" t="s">
        <v>1553</v>
      </c>
      <c r="AB248" s="79" t="s">
        <v>1553</v>
      </c>
      <c r="AC248" s="79" t="s">
        <v>1553</v>
      </c>
      <c r="AD248" s="79" t="s">
        <v>1553</v>
      </c>
      <c r="AE248" s="79" t="s">
        <v>1553</v>
      </c>
      <c r="AF248" s="79" t="s">
        <v>1553</v>
      </c>
      <c r="AG248" s="79" t="s">
        <v>1553</v>
      </c>
      <c r="AH248" s="79" t="s">
        <v>1553</v>
      </c>
      <c r="AI248" s="79" t="s">
        <v>1553</v>
      </c>
      <c r="AJ248" s="79" t="s">
        <v>1553</v>
      </c>
      <c r="AK248" s="79" t="s">
        <v>1553</v>
      </c>
      <c r="AL248" s="79" t="s">
        <v>1553</v>
      </c>
      <c r="AM248" s="79" t="s">
        <v>1553</v>
      </c>
      <c r="AN248" s="79" t="s">
        <v>1553</v>
      </c>
      <c r="AO248" s="79" t="s">
        <v>1553</v>
      </c>
      <c r="AP248" s="79" t="s">
        <v>1553</v>
      </c>
      <c r="AQ248" s="79" t="s">
        <v>1553</v>
      </c>
      <c r="AR248" s="79" t="s">
        <v>1553</v>
      </c>
      <c r="AS248" s="79" t="s">
        <v>1553</v>
      </c>
      <c r="AT248" s="79" t="s">
        <v>1553</v>
      </c>
      <c r="AU248" s="79" t="s">
        <v>1553</v>
      </c>
      <c r="AV248" s="79" t="s">
        <v>1553</v>
      </c>
      <c r="AW248" s="79" t="s">
        <v>1553</v>
      </c>
      <c r="AX248" s="79" t="s">
        <v>1553</v>
      </c>
      <c r="AY248" s="79" t="s">
        <v>1553</v>
      </c>
      <c r="AZ248" s="79" t="s">
        <v>1553</v>
      </c>
      <c r="BA248" s="79" t="s">
        <v>1553</v>
      </c>
      <c r="BB248" s="79" t="s">
        <v>1553</v>
      </c>
    </row>
    <row r="249" spans="1:54">
      <c r="A249" s="1" t="s">
        <v>306</v>
      </c>
      <c r="B249" s="79" t="s">
        <v>1553</v>
      </c>
      <c r="C249" s="79" t="s">
        <v>1553</v>
      </c>
      <c r="D249" s="79" t="s">
        <v>1553</v>
      </c>
      <c r="E249" s="79" t="s">
        <v>1553</v>
      </c>
      <c r="F249" s="79" t="s">
        <v>1553</v>
      </c>
      <c r="G249" s="79" t="s">
        <v>1553</v>
      </c>
      <c r="H249" s="79" t="s">
        <v>1553</v>
      </c>
      <c r="I249" s="79" t="s">
        <v>1553</v>
      </c>
      <c r="J249" s="79" t="s">
        <v>1553</v>
      </c>
      <c r="K249" s="79" t="s">
        <v>1553</v>
      </c>
      <c r="L249" s="79" t="s">
        <v>1553</v>
      </c>
      <c r="M249" s="79" t="s">
        <v>1553</v>
      </c>
      <c r="N249" s="79" t="s">
        <v>1553</v>
      </c>
      <c r="O249" s="79" t="s">
        <v>1553</v>
      </c>
      <c r="P249" s="79" t="s">
        <v>1553</v>
      </c>
      <c r="Q249" s="79" t="s">
        <v>1553</v>
      </c>
      <c r="R249" s="79" t="s">
        <v>1553</v>
      </c>
      <c r="S249" s="79" t="s">
        <v>1553</v>
      </c>
      <c r="T249" s="79" t="s">
        <v>1553</v>
      </c>
      <c r="U249" s="79" t="s">
        <v>1553</v>
      </c>
      <c r="V249" s="79" t="s">
        <v>1553</v>
      </c>
      <c r="W249" s="79" t="s">
        <v>1553</v>
      </c>
      <c r="X249" s="79" t="s">
        <v>1553</v>
      </c>
      <c r="Y249" s="79" t="s">
        <v>1553</v>
      </c>
      <c r="Z249" s="79" t="s">
        <v>1553</v>
      </c>
      <c r="AA249" s="79" t="s">
        <v>1553</v>
      </c>
      <c r="AB249" s="79" t="s">
        <v>1553</v>
      </c>
      <c r="AC249" s="79" t="s">
        <v>1553</v>
      </c>
      <c r="AD249" s="79" t="s">
        <v>1553</v>
      </c>
      <c r="AE249" s="79" t="s">
        <v>1553</v>
      </c>
      <c r="AF249" s="79" t="s">
        <v>1553</v>
      </c>
      <c r="AG249" s="79" t="s">
        <v>1553</v>
      </c>
      <c r="AH249" s="79" t="s">
        <v>1553</v>
      </c>
      <c r="AI249" s="79" t="s">
        <v>1553</v>
      </c>
      <c r="AJ249" s="79" t="s">
        <v>1553</v>
      </c>
      <c r="AK249" s="79" t="s">
        <v>1553</v>
      </c>
      <c r="AL249" s="79" t="s">
        <v>1553</v>
      </c>
      <c r="AM249" s="79" t="s">
        <v>1553</v>
      </c>
      <c r="AN249" s="79" t="s">
        <v>1553</v>
      </c>
      <c r="AO249" s="79" t="s">
        <v>1553</v>
      </c>
      <c r="AP249" s="79" t="s">
        <v>1553</v>
      </c>
      <c r="AQ249" s="79" t="s">
        <v>1553</v>
      </c>
      <c r="AR249" s="79" t="s">
        <v>1553</v>
      </c>
      <c r="AS249" s="79" t="s">
        <v>1553</v>
      </c>
      <c r="AT249" s="79" t="s">
        <v>1553</v>
      </c>
      <c r="AU249" s="79" t="s">
        <v>1553</v>
      </c>
      <c r="AV249" s="79" t="s">
        <v>1553</v>
      </c>
      <c r="AW249" s="79" t="s">
        <v>1553</v>
      </c>
      <c r="AX249" s="79" t="s">
        <v>1553</v>
      </c>
      <c r="AY249" s="79" t="s">
        <v>1553</v>
      </c>
      <c r="AZ249" s="79" t="s">
        <v>1553</v>
      </c>
      <c r="BA249" s="79" t="s">
        <v>1553</v>
      </c>
      <c r="BB249" s="79" t="s">
        <v>1553</v>
      </c>
    </row>
    <row r="250" spans="1:54">
      <c r="A250" s="1" t="s">
        <v>307</v>
      </c>
      <c r="B250" s="79" t="s">
        <v>1553</v>
      </c>
      <c r="C250" s="79" t="s">
        <v>1553</v>
      </c>
      <c r="D250" s="79" t="s">
        <v>1553</v>
      </c>
      <c r="E250" s="79" t="s">
        <v>1553</v>
      </c>
      <c r="F250" s="79" t="s">
        <v>1553</v>
      </c>
      <c r="G250" s="79" t="s">
        <v>1553</v>
      </c>
      <c r="H250" s="79" t="s">
        <v>1553</v>
      </c>
      <c r="I250" s="79" t="s">
        <v>1553</v>
      </c>
      <c r="J250" s="79" t="s">
        <v>1553</v>
      </c>
      <c r="K250" s="79" t="s">
        <v>1553</v>
      </c>
      <c r="L250" s="79" t="s">
        <v>1553</v>
      </c>
      <c r="M250" s="79" t="s">
        <v>1553</v>
      </c>
      <c r="N250" s="79" t="s">
        <v>1553</v>
      </c>
      <c r="O250" s="79" t="s">
        <v>1553</v>
      </c>
      <c r="P250" s="79" t="s">
        <v>1553</v>
      </c>
      <c r="Q250" s="79" t="s">
        <v>1553</v>
      </c>
      <c r="R250" s="79" t="s">
        <v>1553</v>
      </c>
      <c r="S250" s="79" t="s">
        <v>1553</v>
      </c>
      <c r="T250" s="79" t="s">
        <v>1553</v>
      </c>
      <c r="U250" s="79" t="s">
        <v>1553</v>
      </c>
      <c r="V250" s="79" t="s">
        <v>1553</v>
      </c>
      <c r="W250" s="79" t="s">
        <v>1553</v>
      </c>
      <c r="X250" s="79" t="s">
        <v>1553</v>
      </c>
      <c r="Y250" s="79" t="s">
        <v>1553</v>
      </c>
      <c r="Z250" s="79" t="s">
        <v>1553</v>
      </c>
      <c r="AA250" s="79" t="s">
        <v>1553</v>
      </c>
      <c r="AB250" s="79" t="s">
        <v>1553</v>
      </c>
      <c r="AC250" s="79" t="s">
        <v>1553</v>
      </c>
      <c r="AD250" s="79" t="s">
        <v>1553</v>
      </c>
      <c r="AE250" s="79" t="s">
        <v>1553</v>
      </c>
      <c r="AF250" s="79" t="s">
        <v>1553</v>
      </c>
      <c r="AG250" s="79" t="s">
        <v>1553</v>
      </c>
      <c r="AH250" s="79" t="s">
        <v>1553</v>
      </c>
      <c r="AI250" s="79" t="s">
        <v>1553</v>
      </c>
      <c r="AJ250" s="79" t="s">
        <v>1553</v>
      </c>
      <c r="AK250" s="79" t="s">
        <v>1553</v>
      </c>
      <c r="AL250" s="79" t="s">
        <v>1553</v>
      </c>
      <c r="AM250" s="79" t="s">
        <v>1553</v>
      </c>
      <c r="AN250" s="79" t="s">
        <v>1553</v>
      </c>
      <c r="AO250" s="79" t="s">
        <v>1553</v>
      </c>
      <c r="AP250" s="79" t="s">
        <v>1553</v>
      </c>
      <c r="AQ250" s="79" t="s">
        <v>1553</v>
      </c>
      <c r="AR250" s="79" t="s">
        <v>1553</v>
      </c>
      <c r="AS250" s="79" t="s">
        <v>1553</v>
      </c>
      <c r="AT250" s="79" t="s">
        <v>1553</v>
      </c>
      <c r="AU250" s="79" t="s">
        <v>1553</v>
      </c>
      <c r="AV250" s="79" t="s">
        <v>1553</v>
      </c>
      <c r="AW250" s="79" t="s">
        <v>1553</v>
      </c>
      <c r="AX250" s="79" t="s">
        <v>1553</v>
      </c>
      <c r="AY250" s="79" t="s">
        <v>1553</v>
      </c>
      <c r="AZ250" s="79" t="s">
        <v>1553</v>
      </c>
      <c r="BA250" s="79" t="s">
        <v>1553</v>
      </c>
      <c r="BB250" s="79" t="s">
        <v>1553</v>
      </c>
    </row>
    <row r="251" spans="1:54">
      <c r="A251" s="1" t="s">
        <v>308</v>
      </c>
      <c r="B251" s="79" t="s">
        <v>1553</v>
      </c>
      <c r="C251" s="79" t="s">
        <v>1553</v>
      </c>
      <c r="D251" s="79" t="s">
        <v>1553</v>
      </c>
      <c r="E251" s="79" t="s">
        <v>1553</v>
      </c>
      <c r="F251" s="79" t="s">
        <v>1553</v>
      </c>
      <c r="G251" s="79" t="s">
        <v>1553</v>
      </c>
      <c r="H251" s="79" t="s">
        <v>1553</v>
      </c>
      <c r="I251" s="79" t="s">
        <v>1553</v>
      </c>
      <c r="J251" s="79" t="s">
        <v>1553</v>
      </c>
      <c r="K251" s="79" t="s">
        <v>1553</v>
      </c>
      <c r="L251" s="79" t="s">
        <v>1553</v>
      </c>
      <c r="M251" s="79" t="s">
        <v>1553</v>
      </c>
      <c r="N251" s="79" t="s">
        <v>1553</v>
      </c>
      <c r="O251" s="79" t="s">
        <v>1553</v>
      </c>
      <c r="P251" s="79" t="s">
        <v>1553</v>
      </c>
      <c r="Q251" s="79" t="s">
        <v>1553</v>
      </c>
      <c r="R251" s="79" t="s">
        <v>1553</v>
      </c>
      <c r="S251" s="79" t="s">
        <v>1553</v>
      </c>
      <c r="T251" s="79" t="s">
        <v>1553</v>
      </c>
      <c r="U251" s="79" t="s">
        <v>1553</v>
      </c>
      <c r="V251" s="79" t="s">
        <v>1553</v>
      </c>
      <c r="W251" s="79" t="s">
        <v>1553</v>
      </c>
      <c r="X251" s="79" t="s">
        <v>1553</v>
      </c>
      <c r="Y251" s="79" t="s">
        <v>1553</v>
      </c>
      <c r="Z251" s="79" t="s">
        <v>1553</v>
      </c>
      <c r="AA251" s="79" t="s">
        <v>1553</v>
      </c>
      <c r="AB251" s="79" t="s">
        <v>1553</v>
      </c>
      <c r="AC251" s="79" t="s">
        <v>1553</v>
      </c>
      <c r="AD251" s="79" t="s">
        <v>1553</v>
      </c>
      <c r="AE251" s="79" t="s">
        <v>1553</v>
      </c>
      <c r="AF251" s="79" t="s">
        <v>1553</v>
      </c>
      <c r="AG251" s="79" t="s">
        <v>1553</v>
      </c>
      <c r="AH251" s="79" t="s">
        <v>1553</v>
      </c>
      <c r="AI251" s="79" t="s">
        <v>1553</v>
      </c>
      <c r="AJ251" s="79" t="s">
        <v>1553</v>
      </c>
      <c r="AK251" s="79" t="s">
        <v>1553</v>
      </c>
      <c r="AL251" s="79" t="s">
        <v>1553</v>
      </c>
      <c r="AM251" s="79" t="s">
        <v>1553</v>
      </c>
      <c r="AN251" s="79" t="s">
        <v>1553</v>
      </c>
      <c r="AO251" s="79" t="s">
        <v>1553</v>
      </c>
      <c r="AP251" s="79" t="s">
        <v>1553</v>
      </c>
      <c r="AQ251" s="79" t="s">
        <v>1553</v>
      </c>
      <c r="AR251" s="79" t="s">
        <v>1553</v>
      </c>
      <c r="AS251" s="79" t="s">
        <v>1553</v>
      </c>
      <c r="AT251" s="79" t="s">
        <v>1553</v>
      </c>
      <c r="AU251" s="79" t="s">
        <v>1553</v>
      </c>
      <c r="AV251" s="79" t="s">
        <v>1553</v>
      </c>
      <c r="AW251" s="79" t="s">
        <v>1553</v>
      </c>
      <c r="AX251" s="79" t="s">
        <v>1553</v>
      </c>
      <c r="AY251" s="79" t="s">
        <v>1553</v>
      </c>
      <c r="AZ251" s="79" t="s">
        <v>1553</v>
      </c>
      <c r="BA251" s="79" t="s">
        <v>1553</v>
      </c>
      <c r="BB251" s="79" t="s">
        <v>1553</v>
      </c>
    </row>
    <row r="252" spans="1:54">
      <c r="A252" s="1" t="s">
        <v>309</v>
      </c>
      <c r="B252" s="79" t="s">
        <v>1553</v>
      </c>
      <c r="C252" s="79" t="s">
        <v>1553</v>
      </c>
      <c r="D252" s="79" t="s">
        <v>1553</v>
      </c>
      <c r="E252" s="79" t="s">
        <v>1553</v>
      </c>
      <c r="F252" s="79" t="s">
        <v>1553</v>
      </c>
      <c r="G252" s="79" t="s">
        <v>1553</v>
      </c>
      <c r="H252" s="79" t="s">
        <v>1553</v>
      </c>
      <c r="I252" s="79" t="s">
        <v>1553</v>
      </c>
      <c r="J252" s="79" t="s">
        <v>1553</v>
      </c>
      <c r="K252" s="79" t="s">
        <v>1553</v>
      </c>
      <c r="L252" s="79" t="s">
        <v>1553</v>
      </c>
      <c r="M252" s="79" t="s">
        <v>1553</v>
      </c>
      <c r="N252" s="79" t="s">
        <v>1553</v>
      </c>
      <c r="O252" s="79" t="s">
        <v>1553</v>
      </c>
      <c r="P252" s="79" t="s">
        <v>1553</v>
      </c>
      <c r="Q252" s="79" t="s">
        <v>1553</v>
      </c>
      <c r="R252" s="79" t="s">
        <v>1553</v>
      </c>
      <c r="S252" s="79" t="s">
        <v>1553</v>
      </c>
      <c r="T252" s="79" t="s">
        <v>1553</v>
      </c>
      <c r="U252" s="79" t="s">
        <v>1553</v>
      </c>
      <c r="V252" s="79" t="s">
        <v>1553</v>
      </c>
      <c r="W252" s="79" t="s">
        <v>1553</v>
      </c>
      <c r="X252" s="79" t="s">
        <v>1553</v>
      </c>
      <c r="Y252" s="79" t="s">
        <v>1553</v>
      </c>
      <c r="Z252" s="79" t="s">
        <v>1553</v>
      </c>
      <c r="AA252" s="79" t="s">
        <v>1553</v>
      </c>
      <c r="AB252" s="79" t="s">
        <v>1553</v>
      </c>
      <c r="AC252" s="79" t="s">
        <v>1553</v>
      </c>
      <c r="AD252" s="79" t="s">
        <v>1553</v>
      </c>
      <c r="AE252" s="79" t="s">
        <v>1553</v>
      </c>
      <c r="AF252" s="79" t="s">
        <v>1553</v>
      </c>
      <c r="AG252" s="79" t="s">
        <v>1553</v>
      </c>
      <c r="AH252" s="79" t="s">
        <v>1553</v>
      </c>
      <c r="AI252" s="79" t="s">
        <v>1553</v>
      </c>
      <c r="AJ252" s="79" t="s">
        <v>1553</v>
      </c>
      <c r="AK252" s="79" t="s">
        <v>1553</v>
      </c>
      <c r="AL252" s="79" t="s">
        <v>1553</v>
      </c>
      <c r="AM252" s="79" t="s">
        <v>1553</v>
      </c>
      <c r="AN252" s="79" t="s">
        <v>1553</v>
      </c>
      <c r="AO252" s="79" t="s">
        <v>1553</v>
      </c>
      <c r="AP252" s="79" t="s">
        <v>1553</v>
      </c>
      <c r="AQ252" s="79" t="s">
        <v>1553</v>
      </c>
      <c r="AR252" s="79" t="s">
        <v>1553</v>
      </c>
      <c r="AS252" s="79" t="s">
        <v>1553</v>
      </c>
      <c r="AT252" s="79" t="s">
        <v>1553</v>
      </c>
      <c r="AU252" s="79" t="s">
        <v>1553</v>
      </c>
      <c r="AV252" s="79" t="s">
        <v>1553</v>
      </c>
      <c r="AW252" s="79" t="s">
        <v>1553</v>
      </c>
      <c r="AX252" s="79" t="s">
        <v>1553</v>
      </c>
      <c r="AY252" s="79" t="s">
        <v>1553</v>
      </c>
      <c r="AZ252" s="79" t="s">
        <v>1553</v>
      </c>
      <c r="BA252" s="79" t="s">
        <v>1553</v>
      </c>
      <c r="BB252" s="79" t="s">
        <v>1553</v>
      </c>
    </row>
    <row r="253" spans="1:54">
      <c r="A253" s="1" t="s">
        <v>310</v>
      </c>
      <c r="B253" s="79" t="s">
        <v>1553</v>
      </c>
      <c r="C253" s="79" t="s">
        <v>1553</v>
      </c>
      <c r="D253" s="79" t="s">
        <v>1553</v>
      </c>
      <c r="E253" s="79" t="s">
        <v>1553</v>
      </c>
      <c r="F253" s="79" t="s">
        <v>1553</v>
      </c>
      <c r="G253" s="79" t="s">
        <v>1553</v>
      </c>
      <c r="H253" s="79" t="s">
        <v>1553</v>
      </c>
      <c r="I253" s="79" t="s">
        <v>1553</v>
      </c>
      <c r="J253" s="79" t="s">
        <v>1553</v>
      </c>
      <c r="K253" s="79" t="s">
        <v>1553</v>
      </c>
      <c r="L253" s="79" t="s">
        <v>1553</v>
      </c>
      <c r="M253" s="79" t="s">
        <v>1553</v>
      </c>
      <c r="N253" s="79" t="s">
        <v>1553</v>
      </c>
      <c r="O253" s="79" t="s">
        <v>1553</v>
      </c>
      <c r="P253" s="79" t="s">
        <v>1553</v>
      </c>
      <c r="Q253" s="79" t="s">
        <v>1553</v>
      </c>
      <c r="R253" s="79" t="s">
        <v>1553</v>
      </c>
      <c r="S253" s="79" t="s">
        <v>1553</v>
      </c>
      <c r="T253" s="79" t="s">
        <v>1553</v>
      </c>
      <c r="U253" s="79" t="s">
        <v>1553</v>
      </c>
      <c r="V253" s="79" t="s">
        <v>1553</v>
      </c>
      <c r="W253" s="79" t="s">
        <v>1553</v>
      </c>
      <c r="X253" s="79" t="s">
        <v>1553</v>
      </c>
      <c r="Y253" s="79" t="s">
        <v>1553</v>
      </c>
      <c r="Z253" s="79" t="s">
        <v>1553</v>
      </c>
      <c r="AA253" s="79" t="s">
        <v>1553</v>
      </c>
      <c r="AB253" s="79" t="s">
        <v>1553</v>
      </c>
      <c r="AC253" s="79" t="s">
        <v>1553</v>
      </c>
      <c r="AD253" s="79" t="s">
        <v>1553</v>
      </c>
      <c r="AE253" s="79" t="s">
        <v>1553</v>
      </c>
      <c r="AF253" s="79" t="s">
        <v>1553</v>
      </c>
      <c r="AG253" s="79" t="s">
        <v>1553</v>
      </c>
      <c r="AH253" s="79" t="s">
        <v>1553</v>
      </c>
      <c r="AI253" s="79" t="s">
        <v>1553</v>
      </c>
      <c r="AJ253" s="79" t="s">
        <v>1553</v>
      </c>
      <c r="AK253" s="79" t="s">
        <v>1553</v>
      </c>
      <c r="AL253" s="79" t="s">
        <v>1553</v>
      </c>
      <c r="AM253" s="79" t="s">
        <v>1553</v>
      </c>
      <c r="AN253" s="79" t="s">
        <v>1553</v>
      </c>
      <c r="AO253" s="79" t="s">
        <v>1553</v>
      </c>
      <c r="AP253" s="79" t="s">
        <v>1553</v>
      </c>
      <c r="AQ253" s="79" t="s">
        <v>1553</v>
      </c>
      <c r="AR253" s="79" t="s">
        <v>1553</v>
      </c>
      <c r="AS253" s="79" t="s">
        <v>1553</v>
      </c>
      <c r="AT253" s="79" t="s">
        <v>1553</v>
      </c>
      <c r="AU253" s="79" t="s">
        <v>1553</v>
      </c>
      <c r="AV253" s="79" t="s">
        <v>1553</v>
      </c>
      <c r="AW253" s="79" t="s">
        <v>1553</v>
      </c>
      <c r="AX253" s="79" t="s">
        <v>1553</v>
      </c>
      <c r="AY253" s="79" t="s">
        <v>1553</v>
      </c>
      <c r="AZ253" s="79" t="s">
        <v>1553</v>
      </c>
      <c r="BA253" s="79" t="s">
        <v>1553</v>
      </c>
      <c r="BB253" s="79" t="s">
        <v>1553</v>
      </c>
    </row>
    <row r="254" spans="1:54">
      <c r="A254" s="1" t="s">
        <v>311</v>
      </c>
      <c r="B254" s="79" t="s">
        <v>1553</v>
      </c>
      <c r="C254" s="79" t="s">
        <v>1553</v>
      </c>
      <c r="D254" s="79" t="s">
        <v>1553</v>
      </c>
      <c r="E254" s="79" t="s">
        <v>1553</v>
      </c>
      <c r="F254" s="79" t="s">
        <v>1553</v>
      </c>
      <c r="G254" s="79" t="s">
        <v>1553</v>
      </c>
      <c r="H254" s="79" t="s">
        <v>1553</v>
      </c>
      <c r="I254" s="79" t="s">
        <v>1553</v>
      </c>
      <c r="J254" s="79" t="s">
        <v>1553</v>
      </c>
      <c r="K254" s="79" t="s">
        <v>1553</v>
      </c>
      <c r="L254" s="79" t="s">
        <v>1553</v>
      </c>
      <c r="M254" s="79" t="s">
        <v>1553</v>
      </c>
      <c r="N254" s="79" t="s">
        <v>1553</v>
      </c>
      <c r="O254" s="79" t="s">
        <v>1553</v>
      </c>
      <c r="P254" s="79" t="s">
        <v>1553</v>
      </c>
      <c r="Q254" s="79" t="s">
        <v>1553</v>
      </c>
      <c r="R254" s="79" t="s">
        <v>1553</v>
      </c>
      <c r="S254" s="79" t="s">
        <v>1553</v>
      </c>
      <c r="T254" s="79" t="s">
        <v>1553</v>
      </c>
      <c r="U254" s="79" t="s">
        <v>1553</v>
      </c>
      <c r="V254" s="79" t="s">
        <v>1553</v>
      </c>
      <c r="W254" s="79" t="s">
        <v>1553</v>
      </c>
      <c r="X254" s="79" t="s">
        <v>1553</v>
      </c>
      <c r="Y254" s="79" t="s">
        <v>1553</v>
      </c>
      <c r="Z254" s="79" t="s">
        <v>1553</v>
      </c>
      <c r="AA254" s="79" t="s">
        <v>1553</v>
      </c>
      <c r="AB254" s="79" t="s">
        <v>1553</v>
      </c>
      <c r="AC254" s="79" t="s">
        <v>1553</v>
      </c>
      <c r="AD254" s="79" t="s">
        <v>1553</v>
      </c>
      <c r="AE254" s="79" t="s">
        <v>1553</v>
      </c>
      <c r="AF254" s="79" t="s">
        <v>1553</v>
      </c>
      <c r="AG254" s="79" t="s">
        <v>1553</v>
      </c>
      <c r="AH254" s="79" t="s">
        <v>1553</v>
      </c>
      <c r="AI254" s="79" t="s">
        <v>1553</v>
      </c>
      <c r="AJ254" s="79" t="s">
        <v>1553</v>
      </c>
      <c r="AK254" s="79" t="s">
        <v>1553</v>
      </c>
      <c r="AL254" s="79" t="s">
        <v>1553</v>
      </c>
      <c r="AM254" s="79" t="s">
        <v>1553</v>
      </c>
      <c r="AN254" s="79" t="s">
        <v>1553</v>
      </c>
      <c r="AO254" s="79" t="s">
        <v>1553</v>
      </c>
      <c r="AP254" s="79" t="s">
        <v>1553</v>
      </c>
      <c r="AQ254" s="79" t="s">
        <v>1553</v>
      </c>
      <c r="AR254" s="79" t="s">
        <v>1553</v>
      </c>
      <c r="AS254" s="79" t="s">
        <v>1553</v>
      </c>
      <c r="AT254" s="79" t="s">
        <v>1553</v>
      </c>
      <c r="AU254" s="79" t="s">
        <v>1553</v>
      </c>
      <c r="AV254" s="79" t="s">
        <v>1553</v>
      </c>
      <c r="AW254" s="79" t="s">
        <v>1553</v>
      </c>
      <c r="AX254" s="79" t="s">
        <v>1553</v>
      </c>
      <c r="AY254" s="79" t="s">
        <v>1553</v>
      </c>
      <c r="AZ254" s="79" t="s">
        <v>1553</v>
      </c>
      <c r="BA254" s="79" t="s">
        <v>1553</v>
      </c>
      <c r="BB254" s="79" t="s">
        <v>1553</v>
      </c>
    </row>
    <row r="255" spans="1:54">
      <c r="A255" s="1" t="s">
        <v>312</v>
      </c>
      <c r="B255" s="79" t="s">
        <v>1553</v>
      </c>
      <c r="C255" s="79" t="s">
        <v>1553</v>
      </c>
      <c r="D255" s="79" t="s">
        <v>1553</v>
      </c>
      <c r="E255" s="79" t="s">
        <v>1553</v>
      </c>
      <c r="F255" s="79" t="s">
        <v>1553</v>
      </c>
      <c r="G255" s="79" t="s">
        <v>1553</v>
      </c>
      <c r="H255" s="79" t="s">
        <v>1553</v>
      </c>
      <c r="I255" s="79" t="s">
        <v>1553</v>
      </c>
      <c r="J255" s="79" t="s">
        <v>1553</v>
      </c>
      <c r="K255" s="79" t="s">
        <v>1553</v>
      </c>
      <c r="L255" s="79" t="s">
        <v>1553</v>
      </c>
      <c r="M255" s="79" t="s">
        <v>1553</v>
      </c>
      <c r="N255" s="79" t="s">
        <v>1553</v>
      </c>
      <c r="O255" s="79" t="s">
        <v>1553</v>
      </c>
      <c r="P255" s="79" t="s">
        <v>1553</v>
      </c>
      <c r="Q255" s="79" t="s">
        <v>1553</v>
      </c>
      <c r="R255" s="79" t="s">
        <v>1553</v>
      </c>
      <c r="S255" s="79" t="s">
        <v>1553</v>
      </c>
      <c r="T255" s="79" t="s">
        <v>1553</v>
      </c>
      <c r="U255" s="79" t="s">
        <v>1553</v>
      </c>
      <c r="V255" s="79" t="s">
        <v>1553</v>
      </c>
      <c r="W255" s="79" t="s">
        <v>1553</v>
      </c>
      <c r="X255" s="79" t="s">
        <v>1553</v>
      </c>
      <c r="Y255" s="79" t="s">
        <v>1553</v>
      </c>
      <c r="Z255" s="79" t="s">
        <v>1553</v>
      </c>
      <c r="AA255" s="79" t="s">
        <v>1553</v>
      </c>
      <c r="AB255" s="79" t="s">
        <v>1553</v>
      </c>
      <c r="AC255" s="79" t="s">
        <v>1553</v>
      </c>
      <c r="AD255" s="79" t="s">
        <v>1553</v>
      </c>
      <c r="AE255" s="79" t="s">
        <v>1553</v>
      </c>
      <c r="AF255" s="79" t="s">
        <v>1553</v>
      </c>
      <c r="AG255" s="79" t="s">
        <v>1553</v>
      </c>
      <c r="AH255" s="79" t="s">
        <v>1553</v>
      </c>
      <c r="AI255" s="79" t="s">
        <v>1553</v>
      </c>
      <c r="AJ255" s="79" t="s">
        <v>1553</v>
      </c>
      <c r="AK255" s="79" t="s">
        <v>1553</v>
      </c>
      <c r="AL255" s="79" t="s">
        <v>1553</v>
      </c>
      <c r="AM255" s="79" t="s">
        <v>1553</v>
      </c>
      <c r="AN255" s="79" t="s">
        <v>1553</v>
      </c>
      <c r="AO255" s="79" t="s">
        <v>1553</v>
      </c>
      <c r="AP255" s="79" t="s">
        <v>1553</v>
      </c>
      <c r="AQ255" s="79" t="s">
        <v>1553</v>
      </c>
      <c r="AR255" s="79" t="s">
        <v>1553</v>
      </c>
      <c r="AS255" s="79" t="s">
        <v>1553</v>
      </c>
      <c r="AT255" s="79" t="s">
        <v>1553</v>
      </c>
      <c r="AU255" s="79" t="s">
        <v>1553</v>
      </c>
      <c r="AV255" s="79" t="s">
        <v>1553</v>
      </c>
      <c r="AW255" s="79" t="s">
        <v>1553</v>
      </c>
      <c r="AX255" s="79" t="s">
        <v>1553</v>
      </c>
      <c r="AY255" s="79" t="s">
        <v>1553</v>
      </c>
      <c r="AZ255" s="79" t="s">
        <v>1553</v>
      </c>
      <c r="BA255" s="79" t="s">
        <v>1553</v>
      </c>
      <c r="BB255" s="79" t="s">
        <v>1553</v>
      </c>
    </row>
    <row r="256" spans="1:54">
      <c r="A256" s="1" t="s">
        <v>313</v>
      </c>
      <c r="B256" s="79" t="s">
        <v>1553</v>
      </c>
      <c r="C256" s="79" t="s">
        <v>1553</v>
      </c>
      <c r="D256" s="79" t="s">
        <v>1553</v>
      </c>
      <c r="E256" s="79" t="s">
        <v>1553</v>
      </c>
      <c r="F256" s="79" t="s">
        <v>1553</v>
      </c>
      <c r="G256" s="79" t="s">
        <v>1553</v>
      </c>
      <c r="H256" s="79" t="s">
        <v>1553</v>
      </c>
      <c r="I256" s="79" t="s">
        <v>1553</v>
      </c>
      <c r="J256" s="79" t="s">
        <v>1553</v>
      </c>
      <c r="K256" s="79" t="s">
        <v>1553</v>
      </c>
      <c r="L256" s="79" t="s">
        <v>1553</v>
      </c>
      <c r="M256" s="79" t="s">
        <v>1553</v>
      </c>
      <c r="N256" s="79" t="s">
        <v>1553</v>
      </c>
      <c r="O256" s="79" t="s">
        <v>1553</v>
      </c>
      <c r="P256" s="79" t="s">
        <v>1553</v>
      </c>
      <c r="Q256" s="79" t="s">
        <v>1553</v>
      </c>
      <c r="R256" s="79" t="s">
        <v>1553</v>
      </c>
      <c r="S256" s="79" t="s">
        <v>1553</v>
      </c>
      <c r="T256" s="79" t="s">
        <v>1553</v>
      </c>
      <c r="U256" s="79" t="s">
        <v>1553</v>
      </c>
      <c r="V256" s="79" t="s">
        <v>1553</v>
      </c>
      <c r="W256" s="79" t="s">
        <v>1553</v>
      </c>
      <c r="X256" s="79" t="s">
        <v>1553</v>
      </c>
      <c r="Y256" s="79" t="s">
        <v>1553</v>
      </c>
      <c r="Z256" s="79" t="s">
        <v>1553</v>
      </c>
      <c r="AA256" s="79" t="s">
        <v>1553</v>
      </c>
      <c r="AB256" s="79" t="s">
        <v>1553</v>
      </c>
      <c r="AC256" s="79" t="s">
        <v>1553</v>
      </c>
      <c r="AD256" s="79" t="s">
        <v>1553</v>
      </c>
      <c r="AE256" s="79" t="s">
        <v>1553</v>
      </c>
      <c r="AF256" s="79" t="s">
        <v>1553</v>
      </c>
      <c r="AG256" s="79" t="s">
        <v>1553</v>
      </c>
      <c r="AH256" s="79" t="s">
        <v>1553</v>
      </c>
      <c r="AI256" s="79" t="s">
        <v>1553</v>
      </c>
      <c r="AJ256" s="79" t="s">
        <v>1553</v>
      </c>
      <c r="AK256" s="79" t="s">
        <v>1553</v>
      </c>
      <c r="AL256" s="79" t="s">
        <v>1553</v>
      </c>
      <c r="AM256" s="79" t="s">
        <v>1553</v>
      </c>
      <c r="AN256" s="79" t="s">
        <v>1553</v>
      </c>
      <c r="AO256" s="79" t="s">
        <v>1553</v>
      </c>
      <c r="AP256" s="79" t="s">
        <v>1553</v>
      </c>
      <c r="AQ256" s="79" t="s">
        <v>1553</v>
      </c>
      <c r="AR256" s="79" t="s">
        <v>1553</v>
      </c>
      <c r="AS256" s="79" t="s">
        <v>1553</v>
      </c>
      <c r="AT256" s="79" t="s">
        <v>1553</v>
      </c>
      <c r="AU256" s="79" t="s">
        <v>1553</v>
      </c>
      <c r="AV256" s="79" t="s">
        <v>1553</v>
      </c>
      <c r="AW256" s="79" t="s">
        <v>1553</v>
      </c>
      <c r="AX256" s="79" t="s">
        <v>1553</v>
      </c>
      <c r="AY256" s="79" t="s">
        <v>1553</v>
      </c>
      <c r="AZ256" s="79" t="s">
        <v>1553</v>
      </c>
      <c r="BA256" s="79" t="s">
        <v>1553</v>
      </c>
      <c r="BB256" s="79" t="s">
        <v>1553</v>
      </c>
    </row>
    <row r="257" spans="1:54">
      <c r="A257" s="1" t="s">
        <v>314</v>
      </c>
      <c r="B257" s="79" t="s">
        <v>1553</v>
      </c>
      <c r="C257" s="79" t="s">
        <v>1553</v>
      </c>
      <c r="D257" s="79" t="s">
        <v>1553</v>
      </c>
      <c r="E257" s="79" t="s">
        <v>1553</v>
      </c>
      <c r="F257" s="79" t="s">
        <v>1553</v>
      </c>
      <c r="G257" s="79" t="s">
        <v>1553</v>
      </c>
      <c r="H257" s="79" t="s">
        <v>1553</v>
      </c>
      <c r="I257" s="79" t="s">
        <v>1553</v>
      </c>
      <c r="J257" s="79" t="s">
        <v>1553</v>
      </c>
      <c r="K257" s="79" t="s">
        <v>1553</v>
      </c>
      <c r="L257" s="79" t="s">
        <v>1553</v>
      </c>
      <c r="M257" s="79" t="s">
        <v>1553</v>
      </c>
      <c r="N257" s="79" t="s">
        <v>1553</v>
      </c>
      <c r="O257" s="79" t="s">
        <v>1553</v>
      </c>
      <c r="P257" s="79" t="s">
        <v>1553</v>
      </c>
      <c r="Q257" s="79" t="s">
        <v>1553</v>
      </c>
      <c r="R257" s="79" t="s">
        <v>1553</v>
      </c>
      <c r="S257" s="79" t="s">
        <v>1553</v>
      </c>
      <c r="T257" s="79" t="s">
        <v>1553</v>
      </c>
      <c r="U257" s="79" t="s">
        <v>1553</v>
      </c>
      <c r="V257" s="79" t="s">
        <v>1553</v>
      </c>
      <c r="W257" s="79" t="s">
        <v>1553</v>
      </c>
      <c r="X257" s="79" t="s">
        <v>1553</v>
      </c>
      <c r="Y257" s="79" t="s">
        <v>1553</v>
      </c>
      <c r="Z257" s="79" t="s">
        <v>1553</v>
      </c>
      <c r="AA257" s="79" t="s">
        <v>1553</v>
      </c>
      <c r="AB257" s="79" t="s">
        <v>1553</v>
      </c>
      <c r="AC257" s="79" t="s">
        <v>1553</v>
      </c>
      <c r="AD257" s="79" t="s">
        <v>1553</v>
      </c>
      <c r="AE257" s="79" t="s">
        <v>1553</v>
      </c>
      <c r="AF257" s="79" t="s">
        <v>1553</v>
      </c>
      <c r="AG257" s="79" t="s">
        <v>1553</v>
      </c>
      <c r="AH257" s="79" t="s">
        <v>1553</v>
      </c>
      <c r="AI257" s="79" t="s">
        <v>1553</v>
      </c>
      <c r="AJ257" s="79" t="s">
        <v>1553</v>
      </c>
      <c r="AK257" s="79" t="s">
        <v>1553</v>
      </c>
      <c r="AL257" s="79" t="s">
        <v>1553</v>
      </c>
      <c r="AM257" s="79" t="s">
        <v>1553</v>
      </c>
      <c r="AN257" s="79" t="s">
        <v>1553</v>
      </c>
      <c r="AO257" s="79" t="s">
        <v>1553</v>
      </c>
      <c r="AP257" s="79" t="s">
        <v>1553</v>
      </c>
      <c r="AQ257" s="79" t="s">
        <v>1553</v>
      </c>
      <c r="AR257" s="79" t="s">
        <v>1553</v>
      </c>
      <c r="AS257" s="79" t="s">
        <v>1553</v>
      </c>
      <c r="AT257" s="79" t="s">
        <v>1553</v>
      </c>
      <c r="AU257" s="79" t="s">
        <v>1553</v>
      </c>
      <c r="AV257" s="79" t="s">
        <v>1553</v>
      </c>
      <c r="AW257" s="79" t="s">
        <v>1553</v>
      </c>
      <c r="AX257" s="79" t="s">
        <v>1553</v>
      </c>
      <c r="AY257" s="79" t="s">
        <v>1553</v>
      </c>
      <c r="AZ257" s="79" t="s">
        <v>1553</v>
      </c>
      <c r="BA257" s="79" t="s">
        <v>1553</v>
      </c>
      <c r="BB257" s="79" t="s">
        <v>1553</v>
      </c>
    </row>
    <row r="258" spans="1:54">
      <c r="A258" s="1" t="s">
        <v>315</v>
      </c>
      <c r="B258" s="79" t="s">
        <v>1553</v>
      </c>
      <c r="C258" s="79" t="s">
        <v>1553</v>
      </c>
      <c r="D258" s="79" t="s">
        <v>1553</v>
      </c>
      <c r="E258" s="79" t="s">
        <v>1553</v>
      </c>
      <c r="F258" s="79" t="s">
        <v>1553</v>
      </c>
      <c r="G258" s="79" t="s">
        <v>1553</v>
      </c>
      <c r="H258" s="79" t="s">
        <v>1553</v>
      </c>
      <c r="I258" s="79" t="s">
        <v>1553</v>
      </c>
      <c r="J258" s="79" t="s">
        <v>1553</v>
      </c>
      <c r="K258" s="79" t="s">
        <v>1553</v>
      </c>
      <c r="L258" s="79" t="s">
        <v>1553</v>
      </c>
      <c r="M258" s="79" t="s">
        <v>1553</v>
      </c>
      <c r="N258" s="79" t="s">
        <v>1553</v>
      </c>
      <c r="O258" s="79" t="s">
        <v>1553</v>
      </c>
      <c r="P258" s="79" t="s">
        <v>1553</v>
      </c>
      <c r="Q258" s="79" t="s">
        <v>1553</v>
      </c>
      <c r="R258" s="79" t="s">
        <v>1553</v>
      </c>
      <c r="S258" s="79" t="s">
        <v>1553</v>
      </c>
      <c r="T258" s="79" t="s">
        <v>1553</v>
      </c>
      <c r="U258" s="79" t="s">
        <v>1553</v>
      </c>
      <c r="V258" s="79" t="s">
        <v>1553</v>
      </c>
      <c r="W258" s="79" t="s">
        <v>1553</v>
      </c>
      <c r="X258" s="79" t="s">
        <v>1553</v>
      </c>
      <c r="Y258" s="79" t="s">
        <v>1553</v>
      </c>
      <c r="Z258" s="79" t="s">
        <v>1553</v>
      </c>
      <c r="AA258" s="79" t="s">
        <v>1553</v>
      </c>
      <c r="AB258" s="79" t="s">
        <v>1553</v>
      </c>
      <c r="AC258" s="79" t="s">
        <v>1553</v>
      </c>
      <c r="AD258" s="79" t="s">
        <v>1553</v>
      </c>
      <c r="AE258" s="79" t="s">
        <v>1553</v>
      </c>
      <c r="AF258" s="79" t="s">
        <v>1553</v>
      </c>
      <c r="AG258" s="79" t="s">
        <v>1553</v>
      </c>
      <c r="AH258" s="79" t="s">
        <v>1553</v>
      </c>
      <c r="AI258" s="79" t="s">
        <v>1553</v>
      </c>
      <c r="AJ258" s="79" t="s">
        <v>1553</v>
      </c>
      <c r="AK258" s="79" t="s">
        <v>1553</v>
      </c>
      <c r="AL258" s="79" t="s">
        <v>1553</v>
      </c>
      <c r="AM258" s="79" t="s">
        <v>1553</v>
      </c>
      <c r="AN258" s="79" t="s">
        <v>1553</v>
      </c>
      <c r="AO258" s="79" t="s">
        <v>1553</v>
      </c>
      <c r="AP258" s="79" t="s">
        <v>1553</v>
      </c>
      <c r="AQ258" s="79" t="s">
        <v>1553</v>
      </c>
      <c r="AR258" s="79" t="s">
        <v>1553</v>
      </c>
      <c r="AS258" s="79" t="s">
        <v>1553</v>
      </c>
      <c r="AT258" s="79" t="s">
        <v>1553</v>
      </c>
      <c r="AU258" s="79" t="s">
        <v>1553</v>
      </c>
      <c r="AV258" s="79" t="s">
        <v>1553</v>
      </c>
      <c r="AW258" s="79" t="s">
        <v>1553</v>
      </c>
      <c r="AX258" s="79" t="s">
        <v>1553</v>
      </c>
      <c r="AY258" s="79" t="s">
        <v>1553</v>
      </c>
      <c r="AZ258" s="79" t="s">
        <v>1553</v>
      </c>
      <c r="BA258" s="79" t="s">
        <v>1553</v>
      </c>
      <c r="BB258" s="79" t="s">
        <v>1553</v>
      </c>
    </row>
    <row r="259" spans="1:54">
      <c r="A259" s="1" t="s">
        <v>316</v>
      </c>
      <c r="B259" s="79" t="s">
        <v>1553</v>
      </c>
      <c r="C259" s="79" t="s">
        <v>1553</v>
      </c>
      <c r="D259" s="79" t="s">
        <v>1553</v>
      </c>
      <c r="E259" s="79" t="s">
        <v>1553</v>
      </c>
      <c r="F259" s="79" t="s">
        <v>1553</v>
      </c>
      <c r="G259" s="79" t="s">
        <v>1553</v>
      </c>
      <c r="H259" s="79" t="s">
        <v>1553</v>
      </c>
      <c r="I259" s="79" t="s">
        <v>1553</v>
      </c>
      <c r="J259" s="79" t="s">
        <v>1553</v>
      </c>
      <c r="K259" s="79" t="s">
        <v>1553</v>
      </c>
      <c r="L259" s="79" t="s">
        <v>1553</v>
      </c>
      <c r="M259" s="79" t="s">
        <v>1553</v>
      </c>
      <c r="N259" s="79" t="s">
        <v>1553</v>
      </c>
      <c r="O259" s="79" t="s">
        <v>1553</v>
      </c>
      <c r="P259" s="79" t="s">
        <v>1553</v>
      </c>
      <c r="Q259" s="79" t="s">
        <v>1553</v>
      </c>
      <c r="R259" s="79" t="s">
        <v>1553</v>
      </c>
      <c r="S259" s="79" t="s">
        <v>1553</v>
      </c>
      <c r="T259" s="79" t="s">
        <v>1553</v>
      </c>
      <c r="U259" s="79" t="s">
        <v>1553</v>
      </c>
      <c r="V259" s="79" t="s">
        <v>1553</v>
      </c>
      <c r="W259" s="79" t="s">
        <v>1553</v>
      </c>
      <c r="X259" s="79" t="s">
        <v>1553</v>
      </c>
      <c r="Y259" s="79" t="s">
        <v>1553</v>
      </c>
      <c r="Z259" s="79" t="s">
        <v>1553</v>
      </c>
      <c r="AA259" s="79" t="s">
        <v>1553</v>
      </c>
      <c r="AB259" s="79" t="s">
        <v>1553</v>
      </c>
      <c r="AC259" s="79" t="s">
        <v>1553</v>
      </c>
      <c r="AD259" s="79" t="s">
        <v>1553</v>
      </c>
      <c r="AE259" s="79" t="s">
        <v>1553</v>
      </c>
      <c r="AF259" s="79" t="s">
        <v>1553</v>
      </c>
      <c r="AG259" s="79" t="s">
        <v>1553</v>
      </c>
      <c r="AH259" s="79" t="s">
        <v>1553</v>
      </c>
      <c r="AI259" s="79" t="s">
        <v>1553</v>
      </c>
      <c r="AJ259" s="79" t="s">
        <v>1553</v>
      </c>
      <c r="AK259" s="79" t="s">
        <v>1553</v>
      </c>
      <c r="AL259" s="79" t="s">
        <v>1553</v>
      </c>
      <c r="AM259" s="79" t="s">
        <v>1553</v>
      </c>
      <c r="AN259" s="79" t="s">
        <v>1553</v>
      </c>
      <c r="AO259" s="79" t="s">
        <v>1553</v>
      </c>
      <c r="AP259" s="79" t="s">
        <v>1553</v>
      </c>
      <c r="AQ259" s="79" t="s">
        <v>1553</v>
      </c>
      <c r="AR259" s="79" t="s">
        <v>1553</v>
      </c>
      <c r="AS259" s="79" t="s">
        <v>1553</v>
      </c>
      <c r="AT259" s="79" t="s">
        <v>1553</v>
      </c>
      <c r="AU259" s="79" t="s">
        <v>1553</v>
      </c>
      <c r="AV259" s="79" t="s">
        <v>1553</v>
      </c>
      <c r="AW259" s="79" t="s">
        <v>1553</v>
      </c>
      <c r="AX259" s="79" t="s">
        <v>1553</v>
      </c>
      <c r="AY259" s="79" t="s">
        <v>1553</v>
      </c>
      <c r="AZ259" s="79" t="s">
        <v>1553</v>
      </c>
      <c r="BA259" s="79" t="s">
        <v>1553</v>
      </c>
      <c r="BB259" s="79" t="s">
        <v>1553</v>
      </c>
    </row>
    <row r="260" spans="1:54">
      <c r="A260" s="1" t="s">
        <v>317</v>
      </c>
      <c r="B260" s="79" t="s">
        <v>1553</v>
      </c>
      <c r="C260" s="79" t="s">
        <v>1553</v>
      </c>
      <c r="D260" s="79" t="s">
        <v>1553</v>
      </c>
      <c r="E260" s="79" t="s">
        <v>1553</v>
      </c>
      <c r="F260" s="79" t="s">
        <v>1553</v>
      </c>
      <c r="G260" s="79" t="s">
        <v>1553</v>
      </c>
      <c r="H260" s="79" t="s">
        <v>1553</v>
      </c>
      <c r="I260" s="79" t="s">
        <v>1553</v>
      </c>
      <c r="J260" s="79" t="s">
        <v>1553</v>
      </c>
      <c r="K260" s="79" t="s">
        <v>1553</v>
      </c>
      <c r="L260" s="79" t="s">
        <v>1553</v>
      </c>
      <c r="M260" s="79" t="s">
        <v>1553</v>
      </c>
      <c r="N260" s="79" t="s">
        <v>1553</v>
      </c>
      <c r="O260" s="79" t="s">
        <v>1553</v>
      </c>
      <c r="P260" s="79" t="s">
        <v>1553</v>
      </c>
      <c r="Q260" s="79" t="s">
        <v>1553</v>
      </c>
      <c r="R260" s="79" t="s">
        <v>1553</v>
      </c>
      <c r="S260" s="79" t="s">
        <v>1553</v>
      </c>
      <c r="T260" s="79" t="s">
        <v>1553</v>
      </c>
      <c r="U260" s="79" t="s">
        <v>1553</v>
      </c>
      <c r="V260" s="79" t="s">
        <v>1553</v>
      </c>
      <c r="W260" s="79" t="s">
        <v>1553</v>
      </c>
      <c r="X260" s="79" t="s">
        <v>1553</v>
      </c>
      <c r="Y260" s="79" t="s">
        <v>1553</v>
      </c>
      <c r="Z260" s="79" t="s">
        <v>1553</v>
      </c>
      <c r="AA260" s="79" t="s">
        <v>1553</v>
      </c>
      <c r="AB260" s="79" t="s">
        <v>1553</v>
      </c>
      <c r="AC260" s="79" t="s">
        <v>1553</v>
      </c>
      <c r="AD260" s="79" t="s">
        <v>1553</v>
      </c>
      <c r="AE260" s="79" t="s">
        <v>1553</v>
      </c>
      <c r="AF260" s="79" t="s">
        <v>1553</v>
      </c>
      <c r="AG260" s="79" t="s">
        <v>1553</v>
      </c>
      <c r="AH260" s="79" t="s">
        <v>1553</v>
      </c>
      <c r="AI260" s="79" t="s">
        <v>1553</v>
      </c>
      <c r="AJ260" s="79" t="s">
        <v>1553</v>
      </c>
      <c r="AK260" s="79" t="s">
        <v>1553</v>
      </c>
      <c r="AL260" s="79" t="s">
        <v>1553</v>
      </c>
      <c r="AM260" s="79" t="s">
        <v>1553</v>
      </c>
      <c r="AN260" s="79" t="s">
        <v>1553</v>
      </c>
      <c r="AO260" s="79" t="s">
        <v>1553</v>
      </c>
      <c r="AP260" s="79" t="s">
        <v>1553</v>
      </c>
      <c r="AQ260" s="79" t="s">
        <v>1553</v>
      </c>
      <c r="AR260" s="79" t="s">
        <v>1553</v>
      </c>
      <c r="AS260" s="79" t="s">
        <v>1553</v>
      </c>
      <c r="AT260" s="79" t="s">
        <v>1553</v>
      </c>
      <c r="AU260" s="79" t="s">
        <v>1553</v>
      </c>
      <c r="AV260" s="79" t="s">
        <v>1553</v>
      </c>
      <c r="AW260" s="79" t="s">
        <v>1553</v>
      </c>
      <c r="AX260" s="79" t="s">
        <v>1553</v>
      </c>
      <c r="AY260" s="79" t="s">
        <v>1553</v>
      </c>
      <c r="AZ260" s="79" t="s">
        <v>1553</v>
      </c>
      <c r="BA260" s="79" t="s">
        <v>1553</v>
      </c>
      <c r="BB260" s="79" t="s">
        <v>1553</v>
      </c>
    </row>
    <row r="261" spans="1:54">
      <c r="A261" s="1" t="s">
        <v>318</v>
      </c>
      <c r="B261" s="79" t="s">
        <v>1553</v>
      </c>
      <c r="C261" s="79" t="s">
        <v>1553</v>
      </c>
      <c r="D261" s="79" t="s">
        <v>1553</v>
      </c>
      <c r="E261" s="79" t="s">
        <v>1553</v>
      </c>
      <c r="F261" s="79" t="s">
        <v>1553</v>
      </c>
      <c r="G261" s="79" t="s">
        <v>1553</v>
      </c>
      <c r="H261" s="79" t="s">
        <v>1553</v>
      </c>
      <c r="I261" s="79" t="s">
        <v>1553</v>
      </c>
      <c r="J261" s="79" t="s">
        <v>1553</v>
      </c>
      <c r="K261" s="79" t="s">
        <v>1553</v>
      </c>
      <c r="L261" s="79" t="s">
        <v>1553</v>
      </c>
      <c r="M261" s="79" t="s">
        <v>1553</v>
      </c>
      <c r="N261" s="79" t="s">
        <v>1553</v>
      </c>
      <c r="O261" s="79" t="s">
        <v>1553</v>
      </c>
      <c r="P261" s="79" t="s">
        <v>1553</v>
      </c>
      <c r="Q261" s="79" t="s">
        <v>1553</v>
      </c>
      <c r="R261" s="79" t="s">
        <v>1553</v>
      </c>
      <c r="S261" s="79" t="s">
        <v>1553</v>
      </c>
      <c r="T261" s="79" t="s">
        <v>1553</v>
      </c>
      <c r="U261" s="79" t="s">
        <v>1553</v>
      </c>
      <c r="V261" s="79" t="s">
        <v>1553</v>
      </c>
      <c r="W261" s="79" t="s">
        <v>1553</v>
      </c>
      <c r="X261" s="79" t="s">
        <v>1553</v>
      </c>
      <c r="Y261" s="79" t="s">
        <v>1553</v>
      </c>
      <c r="Z261" s="79" t="s">
        <v>1553</v>
      </c>
      <c r="AA261" s="79" t="s">
        <v>1553</v>
      </c>
      <c r="AB261" s="79" t="s">
        <v>1553</v>
      </c>
      <c r="AC261" s="79" t="s">
        <v>1553</v>
      </c>
      <c r="AD261" s="79" t="s">
        <v>1553</v>
      </c>
      <c r="AE261" s="79" t="s">
        <v>1553</v>
      </c>
      <c r="AF261" s="79" t="s">
        <v>1553</v>
      </c>
      <c r="AG261" s="79" t="s">
        <v>1553</v>
      </c>
      <c r="AH261" s="79" t="s">
        <v>1553</v>
      </c>
      <c r="AI261" s="79" t="s">
        <v>1553</v>
      </c>
      <c r="AJ261" s="79" t="s">
        <v>1553</v>
      </c>
      <c r="AK261" s="79" t="s">
        <v>1553</v>
      </c>
      <c r="AL261" s="79" t="s">
        <v>1553</v>
      </c>
      <c r="AM261" s="79" t="s">
        <v>1553</v>
      </c>
      <c r="AN261" s="79" t="s">
        <v>1553</v>
      </c>
      <c r="AO261" s="79" t="s">
        <v>1553</v>
      </c>
      <c r="AP261" s="79" t="s">
        <v>1553</v>
      </c>
      <c r="AQ261" s="79" t="s">
        <v>1553</v>
      </c>
      <c r="AR261" s="79" t="s">
        <v>1553</v>
      </c>
      <c r="AS261" s="79" t="s">
        <v>1553</v>
      </c>
      <c r="AT261" s="79" t="s">
        <v>1553</v>
      </c>
      <c r="AU261" s="79" t="s">
        <v>1553</v>
      </c>
      <c r="AV261" s="79" t="s">
        <v>1553</v>
      </c>
      <c r="AW261" s="79" t="s">
        <v>1553</v>
      </c>
      <c r="AX261" s="79" t="s">
        <v>1553</v>
      </c>
      <c r="AY261" s="79" t="s">
        <v>1553</v>
      </c>
      <c r="AZ261" s="79" t="s">
        <v>1553</v>
      </c>
      <c r="BA261" s="79" t="s">
        <v>1553</v>
      </c>
      <c r="BB261" s="79" t="s">
        <v>1553</v>
      </c>
    </row>
    <row r="262" spans="1:54">
      <c r="A262" s="1" t="s">
        <v>319</v>
      </c>
      <c r="B262" s="79" t="s">
        <v>1553</v>
      </c>
      <c r="C262" s="79" t="s">
        <v>1553</v>
      </c>
      <c r="D262" s="79" t="s">
        <v>1553</v>
      </c>
      <c r="E262" s="79" t="s">
        <v>1553</v>
      </c>
      <c r="F262" s="79" t="s">
        <v>1553</v>
      </c>
      <c r="G262" s="79" t="s">
        <v>1553</v>
      </c>
      <c r="H262" s="79" t="s">
        <v>1553</v>
      </c>
      <c r="I262" s="79" t="s">
        <v>1553</v>
      </c>
      <c r="J262" s="79" t="s">
        <v>1553</v>
      </c>
      <c r="K262" s="79" t="s">
        <v>1553</v>
      </c>
      <c r="L262" s="79" t="s">
        <v>1553</v>
      </c>
      <c r="M262" s="79" t="s">
        <v>1553</v>
      </c>
      <c r="N262" s="79" t="s">
        <v>1553</v>
      </c>
      <c r="O262" s="79" t="s">
        <v>1553</v>
      </c>
      <c r="P262" s="79" t="s">
        <v>1553</v>
      </c>
      <c r="Q262" s="79" t="s">
        <v>1553</v>
      </c>
      <c r="R262" s="79" t="s">
        <v>1553</v>
      </c>
      <c r="S262" s="79" t="s">
        <v>1553</v>
      </c>
      <c r="T262" s="79" t="s">
        <v>1553</v>
      </c>
      <c r="U262" s="79" t="s">
        <v>1553</v>
      </c>
      <c r="V262" s="79" t="s">
        <v>1553</v>
      </c>
      <c r="W262" s="79" t="s">
        <v>1553</v>
      </c>
      <c r="X262" s="79" t="s">
        <v>1553</v>
      </c>
      <c r="Y262" s="79" t="s">
        <v>1553</v>
      </c>
      <c r="Z262" s="79" t="s">
        <v>1553</v>
      </c>
      <c r="AA262" s="79" t="s">
        <v>1553</v>
      </c>
      <c r="AB262" s="79" t="s">
        <v>1553</v>
      </c>
      <c r="AC262" s="79" t="s">
        <v>1553</v>
      </c>
      <c r="AD262" s="79" t="s">
        <v>1553</v>
      </c>
      <c r="AE262" s="79" t="s">
        <v>1553</v>
      </c>
      <c r="AF262" s="79" t="s">
        <v>1553</v>
      </c>
      <c r="AG262" s="79" t="s">
        <v>1553</v>
      </c>
      <c r="AH262" s="79" t="s">
        <v>1553</v>
      </c>
      <c r="AI262" s="79" t="s">
        <v>1553</v>
      </c>
      <c r="AJ262" s="79" t="s">
        <v>1553</v>
      </c>
      <c r="AK262" s="79" t="s">
        <v>1553</v>
      </c>
      <c r="AL262" s="79" t="s">
        <v>1553</v>
      </c>
      <c r="AM262" s="79" t="s">
        <v>1553</v>
      </c>
      <c r="AN262" s="79" t="s">
        <v>1553</v>
      </c>
      <c r="AO262" s="79" t="s">
        <v>1553</v>
      </c>
      <c r="AP262" s="79" t="s">
        <v>1553</v>
      </c>
      <c r="AQ262" s="79" t="s">
        <v>1553</v>
      </c>
      <c r="AR262" s="79" t="s">
        <v>1553</v>
      </c>
      <c r="AS262" s="79" t="s">
        <v>1553</v>
      </c>
      <c r="AT262" s="79" t="s">
        <v>1553</v>
      </c>
      <c r="AU262" s="79" t="s">
        <v>1553</v>
      </c>
      <c r="AV262" s="79" t="s">
        <v>1553</v>
      </c>
      <c r="AW262" s="79" t="s">
        <v>1553</v>
      </c>
      <c r="AX262" s="79" t="s">
        <v>1553</v>
      </c>
      <c r="AY262" s="79" t="s">
        <v>1553</v>
      </c>
      <c r="AZ262" s="79" t="s">
        <v>1553</v>
      </c>
      <c r="BA262" s="79" t="s">
        <v>1553</v>
      </c>
      <c r="BB262" s="79" t="s">
        <v>1553</v>
      </c>
    </row>
    <row r="263" spans="1:54">
      <c r="A263" s="1" t="s">
        <v>320</v>
      </c>
      <c r="B263" s="79" t="s">
        <v>1553</v>
      </c>
      <c r="C263" s="79" t="s">
        <v>1553</v>
      </c>
      <c r="D263" s="79" t="s">
        <v>1553</v>
      </c>
      <c r="E263" s="79" t="s">
        <v>1553</v>
      </c>
      <c r="F263" s="79" t="s">
        <v>1553</v>
      </c>
      <c r="G263" s="79" t="s">
        <v>1553</v>
      </c>
      <c r="H263" s="79" t="s">
        <v>1553</v>
      </c>
      <c r="I263" s="79" t="s">
        <v>1553</v>
      </c>
      <c r="J263" s="79" t="s">
        <v>1553</v>
      </c>
      <c r="K263" s="79" t="s">
        <v>1553</v>
      </c>
      <c r="L263" s="79" t="s">
        <v>1553</v>
      </c>
      <c r="M263" s="79" t="s">
        <v>1553</v>
      </c>
      <c r="N263" s="79" t="s">
        <v>1553</v>
      </c>
      <c r="O263" s="79" t="s">
        <v>1553</v>
      </c>
      <c r="P263" s="79" t="s">
        <v>1553</v>
      </c>
      <c r="Q263" s="79" t="s">
        <v>1553</v>
      </c>
      <c r="R263" s="79" t="s">
        <v>1553</v>
      </c>
      <c r="S263" s="79" t="s">
        <v>1553</v>
      </c>
      <c r="T263" s="79" t="s">
        <v>1553</v>
      </c>
      <c r="U263" s="79" t="s">
        <v>1553</v>
      </c>
      <c r="V263" s="79" t="s">
        <v>1553</v>
      </c>
      <c r="W263" s="79" t="s">
        <v>1553</v>
      </c>
      <c r="X263" s="79" t="s">
        <v>1553</v>
      </c>
      <c r="Y263" s="79" t="s">
        <v>1553</v>
      </c>
      <c r="Z263" s="79" t="s">
        <v>1553</v>
      </c>
      <c r="AA263" s="79" t="s">
        <v>1553</v>
      </c>
      <c r="AB263" s="79" t="s">
        <v>1553</v>
      </c>
      <c r="AC263" s="79" t="s">
        <v>1553</v>
      </c>
      <c r="AD263" s="79" t="s">
        <v>1553</v>
      </c>
      <c r="AE263" s="79" t="s">
        <v>1553</v>
      </c>
      <c r="AF263" s="79" t="s">
        <v>1553</v>
      </c>
      <c r="AG263" s="79" t="s">
        <v>1553</v>
      </c>
      <c r="AH263" s="79" t="s">
        <v>1553</v>
      </c>
      <c r="AI263" s="79" t="s">
        <v>1553</v>
      </c>
      <c r="AJ263" s="79" t="s">
        <v>1553</v>
      </c>
      <c r="AK263" s="79" t="s">
        <v>1553</v>
      </c>
      <c r="AL263" s="79" t="s">
        <v>1553</v>
      </c>
      <c r="AM263" s="79" t="s">
        <v>1553</v>
      </c>
      <c r="AN263" s="79" t="s">
        <v>1553</v>
      </c>
      <c r="AO263" s="79" t="s">
        <v>1553</v>
      </c>
      <c r="AP263" s="79" t="s">
        <v>1553</v>
      </c>
      <c r="AQ263" s="79" t="s">
        <v>1553</v>
      </c>
      <c r="AR263" s="79" t="s">
        <v>1553</v>
      </c>
      <c r="AS263" s="79" t="s">
        <v>1553</v>
      </c>
      <c r="AT263" s="79" t="s">
        <v>1553</v>
      </c>
      <c r="AU263" s="79" t="s">
        <v>1553</v>
      </c>
      <c r="AV263" s="79" t="s">
        <v>1553</v>
      </c>
      <c r="AW263" s="79" t="s">
        <v>1553</v>
      </c>
      <c r="AX263" s="79" t="s">
        <v>1553</v>
      </c>
      <c r="AY263" s="79" t="s">
        <v>1553</v>
      </c>
      <c r="AZ263" s="79" t="s">
        <v>1553</v>
      </c>
      <c r="BA263" s="79" t="s">
        <v>1553</v>
      </c>
      <c r="BB263" s="79" t="s">
        <v>1553</v>
      </c>
    </row>
    <row r="264" spans="1:54">
      <c r="A264" s="1" t="s">
        <v>321</v>
      </c>
      <c r="B264" s="79" t="s">
        <v>1553</v>
      </c>
      <c r="C264" s="79" t="s">
        <v>1553</v>
      </c>
      <c r="D264" s="79" t="s">
        <v>1553</v>
      </c>
      <c r="E264" s="79" t="s">
        <v>1553</v>
      </c>
      <c r="F264" s="79" t="s">
        <v>1553</v>
      </c>
      <c r="G264" s="79" t="s">
        <v>1553</v>
      </c>
      <c r="H264" s="79" t="s">
        <v>1553</v>
      </c>
      <c r="I264" s="79" t="s">
        <v>1553</v>
      </c>
      <c r="J264" s="79" t="s">
        <v>1553</v>
      </c>
      <c r="K264" s="79" t="s">
        <v>1553</v>
      </c>
      <c r="L264" s="79" t="s">
        <v>1553</v>
      </c>
      <c r="M264" s="79" t="s">
        <v>1553</v>
      </c>
      <c r="N264" s="79" t="s">
        <v>1553</v>
      </c>
      <c r="O264" s="79" t="s">
        <v>1553</v>
      </c>
      <c r="P264" s="79" t="s">
        <v>1553</v>
      </c>
      <c r="Q264" s="79" t="s">
        <v>1553</v>
      </c>
      <c r="R264" s="79" t="s">
        <v>1553</v>
      </c>
      <c r="S264" s="79" t="s">
        <v>1553</v>
      </c>
      <c r="T264" s="79" t="s">
        <v>1553</v>
      </c>
      <c r="U264" s="79" t="s">
        <v>1553</v>
      </c>
      <c r="V264" s="79" t="s">
        <v>1553</v>
      </c>
      <c r="W264" s="79" t="s">
        <v>1553</v>
      </c>
      <c r="X264" s="79" t="s">
        <v>1553</v>
      </c>
      <c r="Y264" s="79" t="s">
        <v>1553</v>
      </c>
      <c r="Z264" s="79" t="s">
        <v>1553</v>
      </c>
      <c r="AA264" s="79" t="s">
        <v>1553</v>
      </c>
      <c r="AB264" s="79" t="s">
        <v>1553</v>
      </c>
      <c r="AC264" s="79" t="s">
        <v>1553</v>
      </c>
      <c r="AD264" s="79" t="s">
        <v>1553</v>
      </c>
      <c r="AE264" s="79" t="s">
        <v>1553</v>
      </c>
      <c r="AF264" s="79" t="s">
        <v>1553</v>
      </c>
      <c r="AG264" s="79" t="s">
        <v>1553</v>
      </c>
      <c r="AH264" s="79" t="s">
        <v>1553</v>
      </c>
      <c r="AI264" s="79" t="s">
        <v>1553</v>
      </c>
      <c r="AJ264" s="79" t="s">
        <v>1553</v>
      </c>
      <c r="AK264" s="79" t="s">
        <v>1553</v>
      </c>
      <c r="AL264" s="79" t="s">
        <v>1553</v>
      </c>
      <c r="AM264" s="79" t="s">
        <v>1553</v>
      </c>
      <c r="AN264" s="79" t="s">
        <v>1553</v>
      </c>
      <c r="AO264" s="79" t="s">
        <v>1553</v>
      </c>
      <c r="AP264" s="79" t="s">
        <v>1553</v>
      </c>
      <c r="AQ264" s="79" t="s">
        <v>1553</v>
      </c>
      <c r="AR264" s="79" t="s">
        <v>1553</v>
      </c>
      <c r="AS264" s="79" t="s">
        <v>1553</v>
      </c>
      <c r="AT264" s="79" t="s">
        <v>1553</v>
      </c>
      <c r="AU264" s="79" t="s">
        <v>1553</v>
      </c>
      <c r="AV264" s="79" t="s">
        <v>1553</v>
      </c>
      <c r="AW264" s="79" t="s">
        <v>1553</v>
      </c>
      <c r="AX264" s="79" t="s">
        <v>1553</v>
      </c>
      <c r="AY264" s="79" t="s">
        <v>1553</v>
      </c>
      <c r="AZ264" s="79" t="s">
        <v>1553</v>
      </c>
      <c r="BA264" s="79" t="s">
        <v>1553</v>
      </c>
      <c r="BB264" s="79" t="s">
        <v>1553</v>
      </c>
    </row>
    <row r="265" spans="1:54">
      <c r="A265" s="1" t="s">
        <v>322</v>
      </c>
      <c r="B265" s="79" t="s">
        <v>1553</v>
      </c>
      <c r="C265" s="79" t="s">
        <v>1553</v>
      </c>
      <c r="D265" s="79" t="s">
        <v>1553</v>
      </c>
      <c r="E265" s="79" t="s">
        <v>1553</v>
      </c>
      <c r="F265" s="79" t="s">
        <v>1553</v>
      </c>
      <c r="G265" s="79" t="s">
        <v>1553</v>
      </c>
      <c r="H265" s="79" t="s">
        <v>1553</v>
      </c>
      <c r="I265" s="79" t="s">
        <v>1553</v>
      </c>
      <c r="J265" s="79" t="s">
        <v>1553</v>
      </c>
      <c r="K265" s="79" t="s">
        <v>1553</v>
      </c>
      <c r="L265" s="79" t="s">
        <v>1553</v>
      </c>
      <c r="M265" s="79" t="s">
        <v>1553</v>
      </c>
      <c r="N265" s="79" t="s">
        <v>1553</v>
      </c>
      <c r="O265" s="79" t="s">
        <v>1553</v>
      </c>
      <c r="P265" s="79" t="s">
        <v>1553</v>
      </c>
      <c r="Q265" s="79" t="s">
        <v>1553</v>
      </c>
      <c r="R265" s="79" t="s">
        <v>1553</v>
      </c>
      <c r="S265" s="79" t="s">
        <v>1553</v>
      </c>
      <c r="T265" s="79" t="s">
        <v>1553</v>
      </c>
      <c r="U265" s="79" t="s">
        <v>1553</v>
      </c>
      <c r="V265" s="79" t="s">
        <v>1553</v>
      </c>
      <c r="W265" s="79" t="s">
        <v>1553</v>
      </c>
      <c r="X265" s="79" t="s">
        <v>1553</v>
      </c>
      <c r="Y265" s="79" t="s">
        <v>1553</v>
      </c>
      <c r="Z265" s="79" t="s">
        <v>1553</v>
      </c>
      <c r="AA265" s="79" t="s">
        <v>1553</v>
      </c>
      <c r="AB265" s="79" t="s">
        <v>1553</v>
      </c>
      <c r="AC265" s="79" t="s">
        <v>1553</v>
      </c>
      <c r="AD265" s="79" t="s">
        <v>1553</v>
      </c>
      <c r="AE265" s="79" t="s">
        <v>1553</v>
      </c>
      <c r="AF265" s="79" t="s">
        <v>1553</v>
      </c>
      <c r="AG265" s="79" t="s">
        <v>1553</v>
      </c>
      <c r="AH265" s="79" t="s">
        <v>1553</v>
      </c>
      <c r="AI265" s="79" t="s">
        <v>1553</v>
      </c>
      <c r="AJ265" s="79" t="s">
        <v>1553</v>
      </c>
      <c r="AK265" s="79" t="s">
        <v>1553</v>
      </c>
      <c r="AL265" s="79" t="s">
        <v>1553</v>
      </c>
      <c r="AM265" s="79" t="s">
        <v>1553</v>
      </c>
      <c r="AN265" s="79" t="s">
        <v>1553</v>
      </c>
      <c r="AO265" s="79" t="s">
        <v>1553</v>
      </c>
      <c r="AP265" s="79" t="s">
        <v>1553</v>
      </c>
      <c r="AQ265" s="79" t="s">
        <v>1553</v>
      </c>
      <c r="AR265" s="79" t="s">
        <v>1553</v>
      </c>
      <c r="AS265" s="79" t="s">
        <v>1553</v>
      </c>
      <c r="AT265" s="79" t="s">
        <v>1553</v>
      </c>
      <c r="AU265" s="79" t="s">
        <v>1553</v>
      </c>
      <c r="AV265" s="79" t="s">
        <v>1553</v>
      </c>
      <c r="AW265" s="79" t="s">
        <v>1553</v>
      </c>
      <c r="AX265" s="79" t="s">
        <v>1553</v>
      </c>
      <c r="AY265" s="79" t="s">
        <v>1553</v>
      </c>
      <c r="AZ265" s="79" t="s">
        <v>1553</v>
      </c>
      <c r="BA265" s="79" t="s">
        <v>1553</v>
      </c>
      <c r="BB265" s="79" t="s">
        <v>1553</v>
      </c>
    </row>
    <row r="266" spans="1:54">
      <c r="A266" s="1" t="s">
        <v>323</v>
      </c>
      <c r="B266" s="79" t="s">
        <v>1553</v>
      </c>
      <c r="C266" s="79" t="s">
        <v>1553</v>
      </c>
      <c r="D266" s="79" t="s">
        <v>1553</v>
      </c>
      <c r="E266" s="79" t="s">
        <v>1553</v>
      </c>
      <c r="F266" s="79" t="s">
        <v>1553</v>
      </c>
      <c r="G266" s="79" t="s">
        <v>1553</v>
      </c>
      <c r="H266" s="79" t="s">
        <v>1553</v>
      </c>
      <c r="I266" s="79" t="s">
        <v>1553</v>
      </c>
      <c r="J266" s="79" t="s">
        <v>1553</v>
      </c>
      <c r="K266" s="79" t="s">
        <v>1553</v>
      </c>
      <c r="L266" s="79" t="s">
        <v>1553</v>
      </c>
      <c r="M266" s="79" t="s">
        <v>1553</v>
      </c>
      <c r="N266" s="79" t="s">
        <v>1553</v>
      </c>
      <c r="O266" s="79" t="s">
        <v>1553</v>
      </c>
      <c r="P266" s="79" t="s">
        <v>1553</v>
      </c>
      <c r="Q266" s="79" t="s">
        <v>1553</v>
      </c>
      <c r="R266" s="79" t="s">
        <v>1553</v>
      </c>
      <c r="S266" s="79" t="s">
        <v>1553</v>
      </c>
      <c r="T266" s="79" t="s">
        <v>1553</v>
      </c>
      <c r="U266" s="79" t="s">
        <v>1553</v>
      </c>
      <c r="V266" s="79" t="s">
        <v>1553</v>
      </c>
      <c r="W266" s="79" t="s">
        <v>1553</v>
      </c>
      <c r="X266" s="79" t="s">
        <v>1553</v>
      </c>
      <c r="Y266" s="79" t="s">
        <v>1553</v>
      </c>
      <c r="Z266" s="79" t="s">
        <v>1553</v>
      </c>
      <c r="AA266" s="79" t="s">
        <v>1553</v>
      </c>
      <c r="AB266" s="79" t="s">
        <v>1553</v>
      </c>
      <c r="AC266" s="79" t="s">
        <v>1553</v>
      </c>
      <c r="AD266" s="79" t="s">
        <v>1553</v>
      </c>
      <c r="AE266" s="79" t="s">
        <v>1553</v>
      </c>
      <c r="AF266" s="79" t="s">
        <v>1553</v>
      </c>
      <c r="AG266" s="79" t="s">
        <v>1553</v>
      </c>
      <c r="AH266" s="79" t="s">
        <v>1553</v>
      </c>
      <c r="AI266" s="79" t="s">
        <v>1553</v>
      </c>
      <c r="AJ266" s="79" t="s">
        <v>1553</v>
      </c>
      <c r="AK266" s="79" t="s">
        <v>1553</v>
      </c>
      <c r="AL266" s="79" t="s">
        <v>1553</v>
      </c>
      <c r="AM266" s="79" t="s">
        <v>1553</v>
      </c>
      <c r="AN266" s="79" t="s">
        <v>1553</v>
      </c>
      <c r="AO266" s="79" t="s">
        <v>1553</v>
      </c>
      <c r="AP266" s="79" t="s">
        <v>1553</v>
      </c>
      <c r="AQ266" s="79" t="s">
        <v>1553</v>
      </c>
      <c r="AR266" s="79" t="s">
        <v>1553</v>
      </c>
      <c r="AS266" s="79" t="s">
        <v>1553</v>
      </c>
      <c r="AT266" s="79" t="s">
        <v>1553</v>
      </c>
      <c r="AU266" s="79" t="s">
        <v>1553</v>
      </c>
      <c r="AV266" s="79" t="s">
        <v>1553</v>
      </c>
      <c r="AW266" s="79" t="s">
        <v>1553</v>
      </c>
      <c r="AX266" s="79" t="s">
        <v>1553</v>
      </c>
      <c r="AY266" s="79" t="s">
        <v>1553</v>
      </c>
      <c r="AZ266" s="79" t="s">
        <v>1553</v>
      </c>
      <c r="BA266" s="79" t="s">
        <v>1553</v>
      </c>
      <c r="BB266" s="79" t="s">
        <v>1553</v>
      </c>
    </row>
    <row r="267" spans="1:54">
      <c r="A267" s="1" t="s">
        <v>324</v>
      </c>
      <c r="B267" s="79" t="s">
        <v>1553</v>
      </c>
      <c r="C267" s="79" t="s">
        <v>1553</v>
      </c>
      <c r="D267" s="79" t="s">
        <v>1553</v>
      </c>
      <c r="E267" s="79" t="s">
        <v>1553</v>
      </c>
      <c r="F267" s="79" t="s">
        <v>1553</v>
      </c>
      <c r="G267" s="79" t="s">
        <v>1553</v>
      </c>
      <c r="H267" s="79" t="s">
        <v>1553</v>
      </c>
      <c r="I267" s="79" t="s">
        <v>1553</v>
      </c>
      <c r="J267" s="79" t="s">
        <v>1553</v>
      </c>
      <c r="K267" s="79" t="s">
        <v>1553</v>
      </c>
      <c r="L267" s="79" t="s">
        <v>1553</v>
      </c>
      <c r="M267" s="79" t="s">
        <v>1553</v>
      </c>
      <c r="N267" s="79" t="s">
        <v>1553</v>
      </c>
      <c r="O267" s="79" t="s">
        <v>1553</v>
      </c>
      <c r="P267" s="79" t="s">
        <v>1553</v>
      </c>
      <c r="Q267" s="79" t="s">
        <v>1553</v>
      </c>
      <c r="R267" s="79" t="s">
        <v>1553</v>
      </c>
      <c r="S267" s="79" t="s">
        <v>1553</v>
      </c>
      <c r="T267" s="79" t="s">
        <v>1553</v>
      </c>
      <c r="U267" s="79" t="s">
        <v>1553</v>
      </c>
      <c r="V267" s="79" t="s">
        <v>1553</v>
      </c>
      <c r="W267" s="79" t="s">
        <v>1553</v>
      </c>
      <c r="X267" s="79" t="s">
        <v>1553</v>
      </c>
      <c r="Y267" s="79" t="s">
        <v>1553</v>
      </c>
      <c r="Z267" s="79" t="s">
        <v>1553</v>
      </c>
      <c r="AA267" s="79" t="s">
        <v>1553</v>
      </c>
      <c r="AB267" s="79" t="s">
        <v>1553</v>
      </c>
      <c r="AC267" s="79" t="s">
        <v>1553</v>
      </c>
      <c r="AD267" s="79" t="s">
        <v>1553</v>
      </c>
      <c r="AE267" s="79" t="s">
        <v>1553</v>
      </c>
      <c r="AF267" s="79" t="s">
        <v>1553</v>
      </c>
      <c r="AG267" s="79" t="s">
        <v>1553</v>
      </c>
      <c r="AH267" s="79" t="s">
        <v>1553</v>
      </c>
      <c r="AI267" s="79" t="s">
        <v>1553</v>
      </c>
      <c r="AJ267" s="79" t="s">
        <v>1553</v>
      </c>
      <c r="AK267" s="79" t="s">
        <v>1553</v>
      </c>
      <c r="AL267" s="79" t="s">
        <v>1553</v>
      </c>
      <c r="AM267" s="79" t="s">
        <v>1553</v>
      </c>
      <c r="AN267" s="79" t="s">
        <v>1553</v>
      </c>
      <c r="AO267" s="79" t="s">
        <v>1553</v>
      </c>
      <c r="AP267" s="79" t="s">
        <v>1553</v>
      </c>
      <c r="AQ267" s="79" t="s">
        <v>1553</v>
      </c>
      <c r="AR267" s="79" t="s">
        <v>1553</v>
      </c>
      <c r="AS267" s="79" t="s">
        <v>1553</v>
      </c>
      <c r="AT267" s="79" t="s">
        <v>1553</v>
      </c>
      <c r="AU267" s="79" t="s">
        <v>1553</v>
      </c>
      <c r="AV267" s="79" t="s">
        <v>1553</v>
      </c>
      <c r="AW267" s="79" t="s">
        <v>1553</v>
      </c>
      <c r="AX267" s="79" t="s">
        <v>1553</v>
      </c>
      <c r="AY267" s="79" t="s">
        <v>1553</v>
      </c>
      <c r="AZ267" s="79" t="s">
        <v>1553</v>
      </c>
      <c r="BA267" s="79" t="s">
        <v>1553</v>
      </c>
      <c r="BB267" s="79" t="s">
        <v>1553</v>
      </c>
    </row>
    <row r="268" spans="1:54">
      <c r="A268" s="1" t="s">
        <v>325</v>
      </c>
      <c r="B268" s="79" t="s">
        <v>1553</v>
      </c>
      <c r="C268" s="79" t="s">
        <v>1553</v>
      </c>
      <c r="D268" s="79" t="s">
        <v>1553</v>
      </c>
      <c r="E268" s="79" t="s">
        <v>1553</v>
      </c>
      <c r="F268" s="79" t="s">
        <v>1553</v>
      </c>
      <c r="G268" s="79" t="s">
        <v>1553</v>
      </c>
      <c r="H268" s="79" t="s">
        <v>1553</v>
      </c>
      <c r="I268" s="79" t="s">
        <v>1553</v>
      </c>
      <c r="J268" s="79" t="s">
        <v>1553</v>
      </c>
      <c r="K268" s="79" t="s">
        <v>1553</v>
      </c>
      <c r="L268" s="79" t="s">
        <v>1553</v>
      </c>
      <c r="M268" s="79" t="s">
        <v>1553</v>
      </c>
      <c r="N268" s="79" t="s">
        <v>1553</v>
      </c>
      <c r="O268" s="79" t="s">
        <v>1553</v>
      </c>
      <c r="P268" s="79" t="s">
        <v>1553</v>
      </c>
      <c r="Q268" s="79" t="s">
        <v>1553</v>
      </c>
      <c r="R268" s="79" t="s">
        <v>1553</v>
      </c>
      <c r="S268" s="79" t="s">
        <v>1553</v>
      </c>
      <c r="T268" s="79" t="s">
        <v>1553</v>
      </c>
      <c r="U268" s="79" t="s">
        <v>1553</v>
      </c>
      <c r="V268" s="79" t="s">
        <v>1553</v>
      </c>
      <c r="W268" s="79" t="s">
        <v>1553</v>
      </c>
      <c r="X268" s="79" t="s">
        <v>1553</v>
      </c>
      <c r="Y268" s="79" t="s">
        <v>1553</v>
      </c>
      <c r="Z268" s="79" t="s">
        <v>1553</v>
      </c>
      <c r="AA268" s="79" t="s">
        <v>1553</v>
      </c>
      <c r="AB268" s="79" t="s">
        <v>1553</v>
      </c>
      <c r="AC268" s="79" t="s">
        <v>1553</v>
      </c>
      <c r="AD268" s="79" t="s">
        <v>1553</v>
      </c>
      <c r="AE268" s="79" t="s">
        <v>1553</v>
      </c>
      <c r="AF268" s="79" t="s">
        <v>1553</v>
      </c>
      <c r="AG268" s="79" t="s">
        <v>1553</v>
      </c>
      <c r="AH268" s="79" t="s">
        <v>1553</v>
      </c>
      <c r="AI268" s="79" t="s">
        <v>1553</v>
      </c>
      <c r="AJ268" s="79" t="s">
        <v>1553</v>
      </c>
      <c r="AK268" s="79" t="s">
        <v>1553</v>
      </c>
      <c r="AL268" s="79" t="s">
        <v>1553</v>
      </c>
      <c r="AM268" s="79" t="s">
        <v>1553</v>
      </c>
      <c r="AN268" s="79" t="s">
        <v>1553</v>
      </c>
      <c r="AO268" s="79" t="s">
        <v>1553</v>
      </c>
      <c r="AP268" s="79" t="s">
        <v>1553</v>
      </c>
      <c r="AQ268" s="79" t="s">
        <v>1553</v>
      </c>
      <c r="AR268" s="79" t="s">
        <v>1553</v>
      </c>
      <c r="AS268" s="79" t="s">
        <v>1553</v>
      </c>
      <c r="AT268" s="79" t="s">
        <v>1553</v>
      </c>
      <c r="AU268" s="79" t="s">
        <v>1553</v>
      </c>
      <c r="AV268" s="79" t="s">
        <v>1553</v>
      </c>
      <c r="AW268" s="79" t="s">
        <v>1553</v>
      </c>
      <c r="AX268" s="79" t="s">
        <v>1553</v>
      </c>
      <c r="AY268" s="79" t="s">
        <v>1553</v>
      </c>
      <c r="AZ268" s="79" t="s">
        <v>1553</v>
      </c>
      <c r="BA268" s="79" t="s">
        <v>1553</v>
      </c>
      <c r="BB268" s="79" t="s">
        <v>1553</v>
      </c>
    </row>
    <row r="269" spans="1:54">
      <c r="A269" s="1" t="s">
        <v>326</v>
      </c>
      <c r="B269" s="79" t="s">
        <v>1553</v>
      </c>
      <c r="C269" s="79" t="s">
        <v>1553</v>
      </c>
      <c r="D269" s="79" t="s">
        <v>1553</v>
      </c>
      <c r="E269" s="79" t="s">
        <v>1553</v>
      </c>
      <c r="F269" s="79" t="s">
        <v>1553</v>
      </c>
      <c r="G269" s="79" t="s">
        <v>1553</v>
      </c>
      <c r="H269" s="79" t="s">
        <v>1553</v>
      </c>
      <c r="I269" s="79" t="s">
        <v>1553</v>
      </c>
      <c r="J269" s="79" t="s">
        <v>1553</v>
      </c>
      <c r="K269" s="79" t="s">
        <v>1553</v>
      </c>
      <c r="L269" s="79" t="s">
        <v>1553</v>
      </c>
      <c r="M269" s="79" t="s">
        <v>1553</v>
      </c>
      <c r="N269" s="79" t="s">
        <v>1553</v>
      </c>
      <c r="O269" s="79" t="s">
        <v>1553</v>
      </c>
      <c r="P269" s="79" t="s">
        <v>1553</v>
      </c>
      <c r="Q269" s="79" t="s">
        <v>1553</v>
      </c>
      <c r="R269" s="79" t="s">
        <v>1553</v>
      </c>
      <c r="S269" s="79" t="s">
        <v>1553</v>
      </c>
      <c r="T269" s="79" t="s">
        <v>1553</v>
      </c>
      <c r="U269" s="79" t="s">
        <v>1553</v>
      </c>
      <c r="V269" s="79" t="s">
        <v>1553</v>
      </c>
      <c r="W269" s="79" t="s">
        <v>1553</v>
      </c>
      <c r="X269" s="79" t="s">
        <v>1553</v>
      </c>
      <c r="Y269" s="79" t="s">
        <v>1553</v>
      </c>
      <c r="Z269" s="79" t="s">
        <v>1553</v>
      </c>
      <c r="AA269" s="79" t="s">
        <v>1553</v>
      </c>
      <c r="AB269" s="79" t="s">
        <v>1553</v>
      </c>
      <c r="AC269" s="79" t="s">
        <v>1553</v>
      </c>
      <c r="AD269" s="79" t="s">
        <v>1553</v>
      </c>
      <c r="AE269" s="79" t="s">
        <v>1553</v>
      </c>
      <c r="AF269" s="79" t="s">
        <v>1553</v>
      </c>
      <c r="AG269" s="79" t="s">
        <v>1553</v>
      </c>
      <c r="AH269" s="79" t="s">
        <v>1553</v>
      </c>
      <c r="AI269" s="79" t="s">
        <v>1553</v>
      </c>
      <c r="AJ269" s="79" t="s">
        <v>1553</v>
      </c>
      <c r="AK269" s="79" t="s">
        <v>1553</v>
      </c>
      <c r="AL269" s="79" t="s">
        <v>1553</v>
      </c>
      <c r="AM269" s="79" t="s">
        <v>1553</v>
      </c>
      <c r="AN269" s="79" t="s">
        <v>1553</v>
      </c>
      <c r="AO269" s="79" t="s">
        <v>1553</v>
      </c>
      <c r="AP269" s="79" t="s">
        <v>1553</v>
      </c>
      <c r="AQ269" s="79" t="s">
        <v>1553</v>
      </c>
      <c r="AR269" s="79" t="s">
        <v>1553</v>
      </c>
      <c r="AS269" s="79" t="s">
        <v>1553</v>
      </c>
      <c r="AT269" s="79" t="s">
        <v>1553</v>
      </c>
      <c r="AU269" s="79" t="s">
        <v>1553</v>
      </c>
      <c r="AV269" s="79" t="s">
        <v>1553</v>
      </c>
      <c r="AW269" s="79" t="s">
        <v>1553</v>
      </c>
      <c r="AX269" s="79" t="s">
        <v>1553</v>
      </c>
      <c r="AY269" s="79" t="s">
        <v>1553</v>
      </c>
      <c r="AZ269" s="79" t="s">
        <v>1553</v>
      </c>
      <c r="BA269" s="79" t="s">
        <v>1553</v>
      </c>
      <c r="BB269" s="79" t="s">
        <v>1553</v>
      </c>
    </row>
    <row r="270" spans="1:54">
      <c r="A270" s="1" t="s">
        <v>327</v>
      </c>
      <c r="B270" s="79" t="s">
        <v>1553</v>
      </c>
      <c r="C270" s="79" t="s">
        <v>1553</v>
      </c>
      <c r="D270" s="79" t="s">
        <v>1553</v>
      </c>
      <c r="E270" s="79" t="s">
        <v>1553</v>
      </c>
      <c r="F270" s="79" t="s">
        <v>1553</v>
      </c>
      <c r="G270" s="79" t="s">
        <v>1553</v>
      </c>
      <c r="H270" s="79" t="s">
        <v>1553</v>
      </c>
      <c r="I270" s="79" t="s">
        <v>1553</v>
      </c>
      <c r="J270" s="79" t="s">
        <v>1553</v>
      </c>
      <c r="K270" s="79" t="s">
        <v>1553</v>
      </c>
      <c r="L270" s="79" t="s">
        <v>1553</v>
      </c>
      <c r="M270" s="79" t="s">
        <v>1553</v>
      </c>
      <c r="N270" s="79" t="s">
        <v>1553</v>
      </c>
      <c r="O270" s="79" t="s">
        <v>1553</v>
      </c>
      <c r="P270" s="79" t="s">
        <v>1553</v>
      </c>
      <c r="Q270" s="79" t="s">
        <v>1553</v>
      </c>
      <c r="R270" s="79" t="s">
        <v>1553</v>
      </c>
      <c r="S270" s="79" t="s">
        <v>1553</v>
      </c>
      <c r="T270" s="79" t="s">
        <v>1553</v>
      </c>
      <c r="U270" s="79" t="s">
        <v>1553</v>
      </c>
      <c r="V270" s="79" t="s">
        <v>1553</v>
      </c>
      <c r="W270" s="79" t="s">
        <v>1553</v>
      </c>
      <c r="X270" s="79" t="s">
        <v>1553</v>
      </c>
      <c r="Y270" s="79" t="s">
        <v>1553</v>
      </c>
      <c r="Z270" s="79" t="s">
        <v>1553</v>
      </c>
      <c r="AA270" s="79" t="s">
        <v>1553</v>
      </c>
      <c r="AB270" s="79" t="s">
        <v>1553</v>
      </c>
      <c r="AC270" s="79" t="s">
        <v>1553</v>
      </c>
      <c r="AD270" s="79" t="s">
        <v>1553</v>
      </c>
      <c r="AE270" s="79" t="s">
        <v>1553</v>
      </c>
      <c r="AF270" s="79" t="s">
        <v>1553</v>
      </c>
      <c r="AG270" s="79" t="s">
        <v>1553</v>
      </c>
      <c r="AH270" s="79" t="s">
        <v>1553</v>
      </c>
      <c r="AI270" s="79" t="s">
        <v>1553</v>
      </c>
      <c r="AJ270" s="79" t="s">
        <v>1553</v>
      </c>
      <c r="AK270" s="79" t="s">
        <v>1553</v>
      </c>
      <c r="AL270" s="79" t="s">
        <v>1553</v>
      </c>
      <c r="AM270" s="79" t="s">
        <v>1553</v>
      </c>
      <c r="AN270" s="79" t="s">
        <v>1553</v>
      </c>
      <c r="AO270" s="79" t="s">
        <v>1553</v>
      </c>
      <c r="AP270" s="79" t="s">
        <v>1553</v>
      </c>
      <c r="AQ270" s="79" t="s">
        <v>1553</v>
      </c>
      <c r="AR270" s="79" t="s">
        <v>1553</v>
      </c>
      <c r="AS270" s="79" t="s">
        <v>1553</v>
      </c>
      <c r="AT270" s="79" t="s">
        <v>1553</v>
      </c>
      <c r="AU270" s="79" t="s">
        <v>1553</v>
      </c>
      <c r="AV270" s="79" t="s">
        <v>1553</v>
      </c>
      <c r="AW270" s="79" t="s">
        <v>1553</v>
      </c>
      <c r="AX270" s="79" t="s">
        <v>1553</v>
      </c>
      <c r="AY270" s="79" t="s">
        <v>1553</v>
      </c>
      <c r="AZ270" s="79" t="s">
        <v>1553</v>
      </c>
      <c r="BA270" s="79" t="s">
        <v>1553</v>
      </c>
      <c r="BB270" s="79" t="s">
        <v>1553</v>
      </c>
    </row>
    <row r="271" spans="1:54">
      <c r="A271" s="1" t="s">
        <v>328</v>
      </c>
      <c r="B271" s="79" t="s">
        <v>1553</v>
      </c>
      <c r="C271" s="79" t="s">
        <v>1553</v>
      </c>
      <c r="D271" s="79" t="s">
        <v>1553</v>
      </c>
      <c r="E271" s="79" t="s">
        <v>1553</v>
      </c>
      <c r="F271" s="79" t="s">
        <v>1553</v>
      </c>
      <c r="G271" s="79" t="s">
        <v>1553</v>
      </c>
      <c r="H271" s="79" t="s">
        <v>1553</v>
      </c>
      <c r="I271" s="79" t="s">
        <v>1553</v>
      </c>
      <c r="J271" s="79" t="s">
        <v>1553</v>
      </c>
      <c r="K271" s="79" t="s">
        <v>1553</v>
      </c>
      <c r="L271" s="79" t="s">
        <v>1553</v>
      </c>
      <c r="M271" s="79" t="s">
        <v>1553</v>
      </c>
      <c r="N271" s="79" t="s">
        <v>1553</v>
      </c>
      <c r="O271" s="79" t="s">
        <v>1553</v>
      </c>
      <c r="P271" s="79" t="s">
        <v>1553</v>
      </c>
      <c r="Q271" s="79" t="s">
        <v>1553</v>
      </c>
      <c r="R271" s="79" t="s">
        <v>1553</v>
      </c>
      <c r="S271" s="79" t="s">
        <v>1553</v>
      </c>
      <c r="T271" s="79" t="s">
        <v>1553</v>
      </c>
      <c r="U271" s="79" t="s">
        <v>1553</v>
      </c>
      <c r="V271" s="79" t="s">
        <v>1553</v>
      </c>
      <c r="W271" s="79" t="s">
        <v>1553</v>
      </c>
      <c r="X271" s="79" t="s">
        <v>1553</v>
      </c>
      <c r="Y271" s="79" t="s">
        <v>1553</v>
      </c>
      <c r="Z271" s="79" t="s">
        <v>1553</v>
      </c>
      <c r="AA271" s="79" t="s">
        <v>1553</v>
      </c>
      <c r="AB271" s="79" t="s">
        <v>1553</v>
      </c>
      <c r="AC271" s="79" t="s">
        <v>1553</v>
      </c>
      <c r="AD271" s="79" t="s">
        <v>1553</v>
      </c>
      <c r="AE271" s="79" t="s">
        <v>1553</v>
      </c>
      <c r="AF271" s="79" t="s">
        <v>1553</v>
      </c>
      <c r="AG271" s="79" t="s">
        <v>1553</v>
      </c>
      <c r="AH271" s="79" t="s">
        <v>1553</v>
      </c>
      <c r="AI271" s="79" t="s">
        <v>1553</v>
      </c>
      <c r="AJ271" s="79" t="s">
        <v>1553</v>
      </c>
      <c r="AK271" s="79" t="s">
        <v>1553</v>
      </c>
      <c r="AL271" s="79" t="s">
        <v>1553</v>
      </c>
      <c r="AM271" s="79" t="s">
        <v>1553</v>
      </c>
      <c r="AN271" s="79" t="s">
        <v>1553</v>
      </c>
      <c r="AO271" s="79" t="s">
        <v>1553</v>
      </c>
      <c r="AP271" s="79" t="s">
        <v>1553</v>
      </c>
      <c r="AQ271" s="79" t="s">
        <v>1553</v>
      </c>
      <c r="AR271" s="79" t="s">
        <v>1553</v>
      </c>
      <c r="AS271" s="79" t="s">
        <v>1553</v>
      </c>
      <c r="AT271" s="79" t="s">
        <v>1553</v>
      </c>
      <c r="AU271" s="79" t="s">
        <v>1553</v>
      </c>
      <c r="AV271" s="79" t="s">
        <v>1553</v>
      </c>
      <c r="AW271" s="79" t="s">
        <v>1553</v>
      </c>
      <c r="AX271" s="79" t="s">
        <v>1553</v>
      </c>
      <c r="AY271" s="79" t="s">
        <v>1553</v>
      </c>
      <c r="AZ271" s="79" t="s">
        <v>1553</v>
      </c>
      <c r="BA271" s="79" t="s">
        <v>1553</v>
      </c>
      <c r="BB271" s="79" t="s">
        <v>1553</v>
      </c>
    </row>
    <row r="272" spans="1:54">
      <c r="A272" s="1" t="s">
        <v>329</v>
      </c>
      <c r="B272" s="79" t="s">
        <v>1553</v>
      </c>
      <c r="C272" s="79" t="s">
        <v>1553</v>
      </c>
      <c r="D272" s="79" t="s">
        <v>1553</v>
      </c>
      <c r="E272" s="79" t="s">
        <v>1553</v>
      </c>
      <c r="F272" s="79" t="s">
        <v>1553</v>
      </c>
      <c r="G272" s="79" t="s">
        <v>1553</v>
      </c>
      <c r="H272" s="79" t="s">
        <v>1553</v>
      </c>
      <c r="I272" s="79" t="s">
        <v>1553</v>
      </c>
      <c r="J272" s="79" t="s">
        <v>1553</v>
      </c>
      <c r="K272" s="79" t="s">
        <v>1553</v>
      </c>
      <c r="L272" s="79" t="s">
        <v>1553</v>
      </c>
      <c r="M272" s="79" t="s">
        <v>1553</v>
      </c>
      <c r="N272" s="79" t="s">
        <v>1553</v>
      </c>
      <c r="O272" s="79" t="s">
        <v>1553</v>
      </c>
      <c r="P272" s="79" t="s">
        <v>1553</v>
      </c>
      <c r="Q272" s="79" t="s">
        <v>1553</v>
      </c>
      <c r="R272" s="79" t="s">
        <v>1553</v>
      </c>
      <c r="S272" s="79" t="s">
        <v>1553</v>
      </c>
      <c r="T272" s="79" t="s">
        <v>1553</v>
      </c>
      <c r="U272" s="79" t="s">
        <v>1553</v>
      </c>
      <c r="V272" s="79" t="s">
        <v>1553</v>
      </c>
      <c r="W272" s="79" t="s">
        <v>1553</v>
      </c>
      <c r="X272" s="79" t="s">
        <v>1553</v>
      </c>
      <c r="Y272" s="79" t="s">
        <v>1553</v>
      </c>
      <c r="Z272" s="79" t="s">
        <v>1553</v>
      </c>
      <c r="AA272" s="79" t="s">
        <v>1553</v>
      </c>
      <c r="AB272" s="79" t="s">
        <v>1553</v>
      </c>
      <c r="AC272" s="79" t="s">
        <v>1553</v>
      </c>
      <c r="AD272" s="79" t="s">
        <v>1553</v>
      </c>
      <c r="AE272" s="79" t="s">
        <v>1553</v>
      </c>
      <c r="AF272" s="79" t="s">
        <v>1553</v>
      </c>
      <c r="AG272" s="79" t="s">
        <v>1553</v>
      </c>
      <c r="AH272" s="79" t="s">
        <v>1553</v>
      </c>
      <c r="AI272" s="79" t="s">
        <v>1553</v>
      </c>
      <c r="AJ272" s="79" t="s">
        <v>1553</v>
      </c>
      <c r="AK272" s="79" t="s">
        <v>1553</v>
      </c>
      <c r="AL272" s="79" t="s">
        <v>1553</v>
      </c>
      <c r="AM272" s="79" t="s">
        <v>1553</v>
      </c>
      <c r="AN272" s="79" t="s">
        <v>1553</v>
      </c>
      <c r="AO272" s="79" t="s">
        <v>1553</v>
      </c>
      <c r="AP272" s="79" t="s">
        <v>1553</v>
      </c>
      <c r="AQ272" s="79" t="s">
        <v>1553</v>
      </c>
      <c r="AR272" s="79" t="s">
        <v>1553</v>
      </c>
      <c r="AS272" s="79" t="s">
        <v>1553</v>
      </c>
      <c r="AT272" s="79" t="s">
        <v>1553</v>
      </c>
      <c r="AU272" s="79" t="s">
        <v>1553</v>
      </c>
      <c r="AV272" s="79" t="s">
        <v>1553</v>
      </c>
      <c r="AW272" s="79" t="s">
        <v>1553</v>
      </c>
      <c r="AX272" s="79" t="s">
        <v>1553</v>
      </c>
      <c r="AY272" s="79" t="s">
        <v>1553</v>
      </c>
      <c r="AZ272" s="79" t="s">
        <v>1553</v>
      </c>
      <c r="BA272" s="79" t="s">
        <v>1553</v>
      </c>
      <c r="BB272" s="79" t="s">
        <v>1553</v>
      </c>
    </row>
    <row r="273" spans="1:54">
      <c r="A273" s="1" t="s">
        <v>330</v>
      </c>
      <c r="B273" s="79" t="s">
        <v>1553</v>
      </c>
      <c r="C273" s="79" t="s">
        <v>1553</v>
      </c>
      <c r="D273" s="79" t="s">
        <v>1553</v>
      </c>
      <c r="E273" s="79" t="s">
        <v>1553</v>
      </c>
      <c r="F273" s="79" t="s">
        <v>1553</v>
      </c>
      <c r="G273" s="79" t="s">
        <v>1553</v>
      </c>
      <c r="H273" s="79" t="s">
        <v>1553</v>
      </c>
      <c r="I273" s="79" t="s">
        <v>1553</v>
      </c>
      <c r="J273" s="79" t="s">
        <v>1553</v>
      </c>
      <c r="K273" s="79" t="s">
        <v>1553</v>
      </c>
      <c r="L273" s="79" t="s">
        <v>1553</v>
      </c>
      <c r="M273" s="79" t="s">
        <v>1553</v>
      </c>
      <c r="N273" s="79" t="s">
        <v>1553</v>
      </c>
      <c r="O273" s="79" t="s">
        <v>1553</v>
      </c>
      <c r="P273" s="79" t="s">
        <v>1553</v>
      </c>
      <c r="Q273" s="79" t="s">
        <v>1553</v>
      </c>
      <c r="R273" s="79" t="s">
        <v>1553</v>
      </c>
      <c r="S273" s="79" t="s">
        <v>1553</v>
      </c>
      <c r="T273" s="79" t="s">
        <v>1553</v>
      </c>
      <c r="U273" s="79" t="s">
        <v>1553</v>
      </c>
      <c r="V273" s="79" t="s">
        <v>1553</v>
      </c>
      <c r="W273" s="79" t="s">
        <v>1553</v>
      </c>
      <c r="X273" s="79" t="s">
        <v>1553</v>
      </c>
      <c r="Y273" s="79" t="s">
        <v>1553</v>
      </c>
      <c r="Z273" s="79" t="s">
        <v>1553</v>
      </c>
      <c r="AA273" s="79" t="s">
        <v>1553</v>
      </c>
      <c r="AB273" s="79" t="s">
        <v>1553</v>
      </c>
      <c r="AC273" s="79" t="s">
        <v>1553</v>
      </c>
      <c r="AD273" s="79" t="s">
        <v>1553</v>
      </c>
      <c r="AE273" s="79" t="s">
        <v>1553</v>
      </c>
      <c r="AF273" s="79" t="s">
        <v>1553</v>
      </c>
      <c r="AG273" s="79" t="s">
        <v>1553</v>
      </c>
      <c r="AH273" s="79" t="s">
        <v>1553</v>
      </c>
      <c r="AI273" s="79" t="s">
        <v>1553</v>
      </c>
      <c r="AJ273" s="79" t="s">
        <v>1553</v>
      </c>
      <c r="AK273" s="79" t="s">
        <v>1553</v>
      </c>
      <c r="AL273" s="79" t="s">
        <v>1553</v>
      </c>
      <c r="AM273" s="79" t="s">
        <v>1553</v>
      </c>
      <c r="AN273" s="79" t="s">
        <v>1553</v>
      </c>
      <c r="AO273" s="79" t="s">
        <v>1553</v>
      </c>
      <c r="AP273" s="79" t="s">
        <v>1553</v>
      </c>
      <c r="AQ273" s="79" t="s">
        <v>1553</v>
      </c>
      <c r="AR273" s="79" t="s">
        <v>1553</v>
      </c>
      <c r="AS273" s="79" t="s">
        <v>1553</v>
      </c>
      <c r="AT273" s="79" t="s">
        <v>1553</v>
      </c>
      <c r="AU273" s="79" t="s">
        <v>1553</v>
      </c>
      <c r="AV273" s="79" t="s">
        <v>1553</v>
      </c>
      <c r="AW273" s="79" t="s">
        <v>1553</v>
      </c>
      <c r="AX273" s="79" t="s">
        <v>1553</v>
      </c>
      <c r="AY273" s="79" t="s">
        <v>1553</v>
      </c>
      <c r="AZ273" s="79" t="s">
        <v>1553</v>
      </c>
      <c r="BA273" s="79" t="s">
        <v>1553</v>
      </c>
      <c r="BB273" s="79" t="s">
        <v>1553</v>
      </c>
    </row>
    <row r="274" spans="1:54">
      <c r="A274" s="1" t="s">
        <v>331</v>
      </c>
      <c r="B274" s="79" t="s">
        <v>1553</v>
      </c>
      <c r="C274" s="79" t="s">
        <v>1553</v>
      </c>
      <c r="D274" s="79" t="s">
        <v>1553</v>
      </c>
      <c r="E274" s="79" t="s">
        <v>1553</v>
      </c>
      <c r="F274" s="79" t="s">
        <v>1553</v>
      </c>
      <c r="G274" s="79" t="s">
        <v>1553</v>
      </c>
      <c r="H274" s="79" t="s">
        <v>1553</v>
      </c>
      <c r="I274" s="79" t="s">
        <v>1553</v>
      </c>
      <c r="J274" s="79" t="s">
        <v>1553</v>
      </c>
      <c r="K274" s="79" t="s">
        <v>1553</v>
      </c>
      <c r="L274" s="79" t="s">
        <v>1553</v>
      </c>
      <c r="M274" s="79" t="s">
        <v>1553</v>
      </c>
      <c r="N274" s="79" t="s">
        <v>1553</v>
      </c>
      <c r="O274" s="79" t="s">
        <v>1553</v>
      </c>
      <c r="P274" s="79" t="s">
        <v>1553</v>
      </c>
      <c r="Q274" s="79" t="s">
        <v>1553</v>
      </c>
      <c r="R274" s="79" t="s">
        <v>1553</v>
      </c>
      <c r="S274" s="79" t="s">
        <v>1553</v>
      </c>
      <c r="T274" s="79" t="s">
        <v>1553</v>
      </c>
      <c r="U274" s="79" t="s">
        <v>1553</v>
      </c>
      <c r="V274" s="79" t="s">
        <v>1553</v>
      </c>
      <c r="W274" s="79" t="s">
        <v>1553</v>
      </c>
      <c r="X274" s="79" t="s">
        <v>1553</v>
      </c>
      <c r="Y274" s="79" t="s">
        <v>1553</v>
      </c>
      <c r="Z274" s="79" t="s">
        <v>1553</v>
      </c>
      <c r="AA274" s="79" t="s">
        <v>1553</v>
      </c>
      <c r="AB274" s="79" t="s">
        <v>1553</v>
      </c>
      <c r="AC274" s="79" t="s">
        <v>1553</v>
      </c>
      <c r="AD274" s="79" t="s">
        <v>1553</v>
      </c>
      <c r="AE274" s="79" t="s">
        <v>1553</v>
      </c>
      <c r="AF274" s="79" t="s">
        <v>1553</v>
      </c>
      <c r="AG274" s="79" t="s">
        <v>1553</v>
      </c>
      <c r="AH274" s="79" t="s">
        <v>1553</v>
      </c>
      <c r="AI274" s="79" t="s">
        <v>1553</v>
      </c>
      <c r="AJ274" s="79" t="s">
        <v>1553</v>
      </c>
      <c r="AK274" s="79" t="s">
        <v>1553</v>
      </c>
      <c r="AL274" s="79" t="s">
        <v>1553</v>
      </c>
      <c r="AM274" s="79" t="s">
        <v>1553</v>
      </c>
      <c r="AN274" s="79" t="s">
        <v>1553</v>
      </c>
      <c r="AO274" s="79" t="s">
        <v>1553</v>
      </c>
      <c r="AP274" s="79" t="s">
        <v>1553</v>
      </c>
      <c r="AQ274" s="79" t="s">
        <v>1553</v>
      </c>
      <c r="AR274" s="79" t="s">
        <v>1553</v>
      </c>
      <c r="AS274" s="79" t="s">
        <v>1553</v>
      </c>
      <c r="AT274" s="79" t="s">
        <v>1553</v>
      </c>
      <c r="AU274" s="79" t="s">
        <v>1553</v>
      </c>
      <c r="AV274" s="79" t="s">
        <v>1553</v>
      </c>
      <c r="AW274" s="79" t="s">
        <v>1553</v>
      </c>
      <c r="AX274" s="79" t="s">
        <v>1553</v>
      </c>
      <c r="AY274" s="79" t="s">
        <v>1553</v>
      </c>
      <c r="AZ274" s="79" t="s">
        <v>1553</v>
      </c>
      <c r="BA274" s="79" t="s">
        <v>1553</v>
      </c>
      <c r="BB274" s="79" t="s">
        <v>1553</v>
      </c>
    </row>
    <row r="275" spans="1:54">
      <c r="A275" s="1" t="s">
        <v>332</v>
      </c>
      <c r="B275" s="79" t="s">
        <v>1553</v>
      </c>
      <c r="C275" s="79" t="s">
        <v>1553</v>
      </c>
      <c r="D275" s="79" t="s">
        <v>1553</v>
      </c>
      <c r="E275" s="79" t="s">
        <v>1553</v>
      </c>
      <c r="F275" s="79" t="s">
        <v>1553</v>
      </c>
      <c r="G275" s="79" t="s">
        <v>1553</v>
      </c>
      <c r="H275" s="79" t="s">
        <v>1553</v>
      </c>
      <c r="I275" s="79" t="s">
        <v>1553</v>
      </c>
      <c r="J275" s="79" t="s">
        <v>1553</v>
      </c>
      <c r="K275" s="79" t="s">
        <v>1553</v>
      </c>
      <c r="L275" s="79" t="s">
        <v>1553</v>
      </c>
      <c r="M275" s="79" t="s">
        <v>1553</v>
      </c>
      <c r="N275" s="79" t="s">
        <v>1553</v>
      </c>
      <c r="O275" s="79" t="s">
        <v>1553</v>
      </c>
      <c r="P275" s="79" t="s">
        <v>1553</v>
      </c>
      <c r="Q275" s="79" t="s">
        <v>1553</v>
      </c>
      <c r="R275" s="79" t="s">
        <v>1553</v>
      </c>
      <c r="S275" s="79" t="s">
        <v>1553</v>
      </c>
      <c r="T275" s="79" t="s">
        <v>1553</v>
      </c>
      <c r="U275" s="79" t="s">
        <v>1553</v>
      </c>
      <c r="V275" s="79" t="s">
        <v>1553</v>
      </c>
      <c r="W275" s="79" t="s">
        <v>1553</v>
      </c>
      <c r="X275" s="79" t="s">
        <v>1553</v>
      </c>
      <c r="Y275" s="79" t="s">
        <v>1553</v>
      </c>
      <c r="Z275" s="79" t="s">
        <v>1553</v>
      </c>
      <c r="AA275" s="79" t="s">
        <v>1553</v>
      </c>
      <c r="AB275" s="79" t="s">
        <v>1553</v>
      </c>
      <c r="AC275" s="79" t="s">
        <v>1553</v>
      </c>
      <c r="AD275" s="79" t="s">
        <v>1553</v>
      </c>
      <c r="AE275" s="79" t="s">
        <v>1553</v>
      </c>
      <c r="AF275" s="79" t="s">
        <v>1553</v>
      </c>
      <c r="AG275" s="79" t="s">
        <v>1553</v>
      </c>
      <c r="AH275" s="79" t="s">
        <v>1553</v>
      </c>
      <c r="AI275" s="79" t="s">
        <v>1553</v>
      </c>
      <c r="AJ275" s="79" t="s">
        <v>1553</v>
      </c>
      <c r="AK275" s="79" t="s">
        <v>1553</v>
      </c>
      <c r="AL275" s="79" t="s">
        <v>1553</v>
      </c>
      <c r="AM275" s="79" t="s">
        <v>1553</v>
      </c>
      <c r="AN275" s="79" t="s">
        <v>1553</v>
      </c>
      <c r="AO275" s="79" t="s">
        <v>1553</v>
      </c>
      <c r="AP275" s="79" t="s">
        <v>1553</v>
      </c>
      <c r="AQ275" s="79" t="s">
        <v>1553</v>
      </c>
      <c r="AR275" s="79" t="s">
        <v>1553</v>
      </c>
      <c r="AS275" s="79" t="s">
        <v>1553</v>
      </c>
      <c r="AT275" s="79" t="s">
        <v>1553</v>
      </c>
      <c r="AU275" s="79" t="s">
        <v>1553</v>
      </c>
      <c r="AV275" s="79" t="s">
        <v>1553</v>
      </c>
      <c r="AW275" s="79" t="s">
        <v>1553</v>
      </c>
      <c r="AX275" s="79" t="s">
        <v>1553</v>
      </c>
      <c r="AY275" s="79" t="s">
        <v>1553</v>
      </c>
      <c r="AZ275" s="79" t="s">
        <v>1553</v>
      </c>
      <c r="BA275" s="79" t="s">
        <v>1553</v>
      </c>
      <c r="BB275" s="79" t="s">
        <v>1553</v>
      </c>
    </row>
    <row r="276" spans="1:54">
      <c r="A276" s="1" t="s">
        <v>333</v>
      </c>
      <c r="B276" s="79" t="s">
        <v>1553</v>
      </c>
      <c r="C276" s="79" t="s">
        <v>1553</v>
      </c>
      <c r="D276" s="79" t="s">
        <v>1553</v>
      </c>
      <c r="E276" s="79" t="s">
        <v>1553</v>
      </c>
      <c r="F276" s="79" t="s">
        <v>1553</v>
      </c>
      <c r="G276" s="79" t="s">
        <v>1553</v>
      </c>
      <c r="H276" s="79" t="s">
        <v>1553</v>
      </c>
      <c r="I276" s="79" t="s">
        <v>1553</v>
      </c>
      <c r="J276" s="79" t="s">
        <v>1553</v>
      </c>
      <c r="K276" s="79" t="s">
        <v>1553</v>
      </c>
      <c r="L276" s="79" t="s">
        <v>1553</v>
      </c>
      <c r="M276" s="79" t="s">
        <v>1553</v>
      </c>
      <c r="N276" s="79" t="s">
        <v>1553</v>
      </c>
      <c r="O276" s="79" t="s">
        <v>1553</v>
      </c>
      <c r="P276" s="79" t="s">
        <v>1553</v>
      </c>
      <c r="Q276" s="79" t="s">
        <v>1553</v>
      </c>
      <c r="R276" s="79" t="s">
        <v>1553</v>
      </c>
      <c r="S276" s="79" t="s">
        <v>1553</v>
      </c>
      <c r="T276" s="79" t="s">
        <v>1553</v>
      </c>
      <c r="U276" s="79" t="s">
        <v>1553</v>
      </c>
      <c r="V276" s="79" t="s">
        <v>1553</v>
      </c>
      <c r="W276" s="79" t="s">
        <v>1553</v>
      </c>
      <c r="X276" s="79" t="s">
        <v>1553</v>
      </c>
      <c r="Y276" s="79" t="s">
        <v>1553</v>
      </c>
      <c r="Z276" s="79" t="s">
        <v>1553</v>
      </c>
      <c r="AA276" s="79" t="s">
        <v>1553</v>
      </c>
      <c r="AB276" s="79" t="s">
        <v>1553</v>
      </c>
      <c r="AC276" s="79" t="s">
        <v>1553</v>
      </c>
      <c r="AD276" s="79" t="s">
        <v>1553</v>
      </c>
      <c r="AE276" s="79" t="s">
        <v>1553</v>
      </c>
      <c r="AF276" s="79" t="s">
        <v>1553</v>
      </c>
      <c r="AG276" s="79" t="s">
        <v>1553</v>
      </c>
      <c r="AH276" s="79" t="s">
        <v>1553</v>
      </c>
      <c r="AI276" s="79" t="s">
        <v>1553</v>
      </c>
      <c r="AJ276" s="79" t="s">
        <v>1553</v>
      </c>
      <c r="AK276" s="79" t="s">
        <v>1553</v>
      </c>
      <c r="AL276" s="79" t="s">
        <v>1553</v>
      </c>
      <c r="AM276" s="79" t="s">
        <v>1553</v>
      </c>
      <c r="AN276" s="79" t="s">
        <v>1553</v>
      </c>
      <c r="AO276" s="79" t="s">
        <v>1553</v>
      </c>
      <c r="AP276" s="79" t="s">
        <v>1553</v>
      </c>
      <c r="AQ276" s="79" t="s">
        <v>1553</v>
      </c>
      <c r="AR276" s="79" t="s">
        <v>1553</v>
      </c>
      <c r="AS276" s="79" t="s">
        <v>1553</v>
      </c>
      <c r="AT276" s="79" t="s">
        <v>1553</v>
      </c>
      <c r="AU276" s="79" t="s">
        <v>1553</v>
      </c>
      <c r="AV276" s="79" t="s">
        <v>1553</v>
      </c>
      <c r="AW276" s="79" t="s">
        <v>1553</v>
      </c>
      <c r="AX276" s="79" t="s">
        <v>1553</v>
      </c>
      <c r="AY276" s="79" t="s">
        <v>1553</v>
      </c>
      <c r="AZ276" s="79" t="s">
        <v>1553</v>
      </c>
      <c r="BA276" s="79" t="s">
        <v>1553</v>
      </c>
      <c r="BB276" s="79" t="s">
        <v>1553</v>
      </c>
    </row>
    <row r="277" spans="1:54">
      <c r="A277" s="1" t="s">
        <v>334</v>
      </c>
      <c r="B277" s="79" t="s">
        <v>1553</v>
      </c>
      <c r="C277" s="79" t="s">
        <v>1553</v>
      </c>
      <c r="D277" s="79" t="s">
        <v>1553</v>
      </c>
      <c r="E277" s="79" t="s">
        <v>1553</v>
      </c>
      <c r="F277" s="79" t="s">
        <v>1553</v>
      </c>
      <c r="G277" s="79" t="s">
        <v>1553</v>
      </c>
      <c r="H277" s="79" t="s">
        <v>1553</v>
      </c>
      <c r="I277" s="79" t="s">
        <v>1553</v>
      </c>
      <c r="J277" s="79" t="s">
        <v>1553</v>
      </c>
      <c r="K277" s="79" t="s">
        <v>1553</v>
      </c>
      <c r="L277" s="79" t="s">
        <v>1553</v>
      </c>
      <c r="M277" s="79" t="s">
        <v>1553</v>
      </c>
      <c r="N277" s="79" t="s">
        <v>1553</v>
      </c>
      <c r="O277" s="79" t="s">
        <v>1553</v>
      </c>
      <c r="P277" s="79" t="s">
        <v>1553</v>
      </c>
      <c r="Q277" s="79" t="s">
        <v>1553</v>
      </c>
      <c r="R277" s="79" t="s">
        <v>1553</v>
      </c>
      <c r="S277" s="79" t="s">
        <v>1553</v>
      </c>
      <c r="T277" s="79" t="s">
        <v>1553</v>
      </c>
      <c r="U277" s="79" t="s">
        <v>1553</v>
      </c>
      <c r="V277" s="79" t="s">
        <v>1553</v>
      </c>
      <c r="W277" s="79" t="s">
        <v>1553</v>
      </c>
      <c r="X277" s="79" t="s">
        <v>1553</v>
      </c>
      <c r="Y277" s="79" t="s">
        <v>1553</v>
      </c>
      <c r="Z277" s="79" t="s">
        <v>1553</v>
      </c>
      <c r="AA277" s="79" t="s">
        <v>1553</v>
      </c>
      <c r="AB277" s="79" t="s">
        <v>1553</v>
      </c>
      <c r="AC277" s="79" t="s">
        <v>1553</v>
      </c>
      <c r="AD277" s="79" t="s">
        <v>1553</v>
      </c>
      <c r="AE277" s="79" t="s">
        <v>1553</v>
      </c>
      <c r="AF277" s="79" t="s">
        <v>1553</v>
      </c>
      <c r="AG277" s="79" t="s">
        <v>1553</v>
      </c>
      <c r="AH277" s="79" t="s">
        <v>1553</v>
      </c>
      <c r="AI277" s="79" t="s">
        <v>1553</v>
      </c>
      <c r="AJ277" s="79" t="s">
        <v>1553</v>
      </c>
      <c r="AK277" s="79" t="s">
        <v>1553</v>
      </c>
      <c r="AL277" s="79" t="s">
        <v>1553</v>
      </c>
      <c r="AM277" s="79" t="s">
        <v>1553</v>
      </c>
      <c r="AN277" s="79" t="s">
        <v>1553</v>
      </c>
      <c r="AO277" s="79" t="s">
        <v>1553</v>
      </c>
      <c r="AP277" s="79" t="s">
        <v>1553</v>
      </c>
      <c r="AQ277" s="79" t="s">
        <v>1553</v>
      </c>
      <c r="AR277" s="79" t="s">
        <v>1553</v>
      </c>
      <c r="AS277" s="79" t="s">
        <v>1553</v>
      </c>
      <c r="AT277" s="79" t="s">
        <v>1553</v>
      </c>
      <c r="AU277" s="79" t="s">
        <v>1553</v>
      </c>
      <c r="AV277" s="79" t="s">
        <v>1553</v>
      </c>
      <c r="AW277" s="79" t="s">
        <v>1553</v>
      </c>
      <c r="AX277" s="79" t="s">
        <v>1553</v>
      </c>
      <c r="AY277" s="79" t="s">
        <v>1553</v>
      </c>
      <c r="AZ277" s="79" t="s">
        <v>1553</v>
      </c>
      <c r="BA277" s="79" t="s">
        <v>1553</v>
      </c>
      <c r="BB277" s="79" t="s">
        <v>1553</v>
      </c>
    </row>
    <row r="278" spans="1:54">
      <c r="A278" s="1" t="s">
        <v>335</v>
      </c>
      <c r="B278" s="79" t="s">
        <v>1553</v>
      </c>
      <c r="C278" s="79" t="s">
        <v>1553</v>
      </c>
      <c r="D278" s="79" t="s">
        <v>1553</v>
      </c>
      <c r="E278" s="79" t="s">
        <v>1553</v>
      </c>
      <c r="F278" s="79" t="s">
        <v>1553</v>
      </c>
      <c r="G278" s="79" t="s">
        <v>1553</v>
      </c>
      <c r="H278" s="79" t="s">
        <v>1553</v>
      </c>
      <c r="I278" s="79" t="s">
        <v>1553</v>
      </c>
      <c r="J278" s="79" t="s">
        <v>1553</v>
      </c>
      <c r="K278" s="79" t="s">
        <v>1553</v>
      </c>
      <c r="L278" s="79" t="s">
        <v>1553</v>
      </c>
      <c r="M278" s="79" t="s">
        <v>1553</v>
      </c>
      <c r="N278" s="79" t="s">
        <v>1553</v>
      </c>
      <c r="O278" s="79" t="s">
        <v>1553</v>
      </c>
      <c r="P278" s="79" t="s">
        <v>1553</v>
      </c>
      <c r="Q278" s="79" t="s">
        <v>1553</v>
      </c>
      <c r="R278" s="79" t="s">
        <v>1553</v>
      </c>
      <c r="S278" s="79" t="s">
        <v>1553</v>
      </c>
      <c r="T278" s="79" t="s">
        <v>1553</v>
      </c>
      <c r="U278" s="79" t="s">
        <v>1553</v>
      </c>
      <c r="V278" s="79" t="s">
        <v>1553</v>
      </c>
      <c r="W278" s="79" t="s">
        <v>1553</v>
      </c>
      <c r="X278" s="79" t="s">
        <v>1553</v>
      </c>
      <c r="Y278" s="79" t="s">
        <v>1553</v>
      </c>
      <c r="Z278" s="79" t="s">
        <v>1553</v>
      </c>
      <c r="AA278" s="79" t="s">
        <v>1553</v>
      </c>
      <c r="AB278" s="79" t="s">
        <v>1553</v>
      </c>
      <c r="AC278" s="79" t="s">
        <v>1553</v>
      </c>
      <c r="AD278" s="79" t="s">
        <v>1553</v>
      </c>
      <c r="AE278" s="79" t="s">
        <v>1553</v>
      </c>
      <c r="AF278" s="79" t="s">
        <v>1553</v>
      </c>
      <c r="AG278" s="79" t="s">
        <v>1553</v>
      </c>
      <c r="AH278" s="79" t="s">
        <v>1553</v>
      </c>
      <c r="AI278" s="79" t="s">
        <v>1553</v>
      </c>
      <c r="AJ278" s="79" t="s">
        <v>1553</v>
      </c>
      <c r="AK278" s="79" t="s">
        <v>1553</v>
      </c>
      <c r="AL278" s="79" t="s">
        <v>1553</v>
      </c>
      <c r="AM278" s="79" t="s">
        <v>1553</v>
      </c>
      <c r="AN278" s="79" t="s">
        <v>1553</v>
      </c>
      <c r="AO278" s="79" t="s">
        <v>1553</v>
      </c>
      <c r="AP278" s="79" t="s">
        <v>1553</v>
      </c>
      <c r="AQ278" s="79" t="s">
        <v>1553</v>
      </c>
      <c r="AR278" s="79" t="s">
        <v>1553</v>
      </c>
      <c r="AS278" s="79" t="s">
        <v>1553</v>
      </c>
      <c r="AT278" s="79" t="s">
        <v>1553</v>
      </c>
      <c r="AU278" s="79" t="s">
        <v>1553</v>
      </c>
      <c r="AV278" s="79" t="s">
        <v>1553</v>
      </c>
      <c r="AW278" s="79" t="s">
        <v>1553</v>
      </c>
      <c r="AX278" s="79" t="s">
        <v>1553</v>
      </c>
      <c r="AY278" s="79" t="s">
        <v>1553</v>
      </c>
      <c r="AZ278" s="79" t="s">
        <v>1553</v>
      </c>
      <c r="BA278" s="79" t="s">
        <v>1553</v>
      </c>
      <c r="BB278" s="79" t="s">
        <v>1553</v>
      </c>
    </row>
    <row r="279" spans="1:54">
      <c r="A279" s="1" t="s">
        <v>336</v>
      </c>
      <c r="B279" s="79" t="s">
        <v>1553</v>
      </c>
      <c r="C279" s="79" t="s">
        <v>1553</v>
      </c>
      <c r="D279" s="79" t="s">
        <v>1553</v>
      </c>
      <c r="E279" s="79" t="s">
        <v>1553</v>
      </c>
      <c r="F279" s="79" t="s">
        <v>1553</v>
      </c>
      <c r="G279" s="79" t="s">
        <v>1553</v>
      </c>
      <c r="H279" s="79" t="s">
        <v>1553</v>
      </c>
      <c r="I279" s="79" t="s">
        <v>1553</v>
      </c>
      <c r="J279" s="79" t="s">
        <v>1553</v>
      </c>
      <c r="K279" s="79" t="s">
        <v>1553</v>
      </c>
      <c r="L279" s="79" t="s">
        <v>1553</v>
      </c>
      <c r="M279" s="79" t="s">
        <v>1553</v>
      </c>
      <c r="N279" s="79" t="s">
        <v>1553</v>
      </c>
      <c r="O279" s="79" t="s">
        <v>1553</v>
      </c>
      <c r="P279" s="79" t="s">
        <v>1553</v>
      </c>
      <c r="Q279" s="79" t="s">
        <v>1553</v>
      </c>
      <c r="R279" s="79" t="s">
        <v>1553</v>
      </c>
      <c r="S279" s="79" t="s">
        <v>1553</v>
      </c>
      <c r="T279" s="79" t="s">
        <v>1553</v>
      </c>
      <c r="U279" s="79" t="s">
        <v>1553</v>
      </c>
      <c r="V279" s="79" t="s">
        <v>1553</v>
      </c>
      <c r="W279" s="79" t="s">
        <v>1553</v>
      </c>
      <c r="X279" s="79" t="s">
        <v>1553</v>
      </c>
      <c r="Y279" s="79" t="s">
        <v>1553</v>
      </c>
      <c r="Z279" s="79" t="s">
        <v>1553</v>
      </c>
      <c r="AA279" s="79" t="s">
        <v>1553</v>
      </c>
      <c r="AB279" s="79" t="s">
        <v>1553</v>
      </c>
      <c r="AC279" s="79" t="s">
        <v>1553</v>
      </c>
      <c r="AD279" s="79" t="s">
        <v>1553</v>
      </c>
      <c r="AE279" s="79" t="s">
        <v>1553</v>
      </c>
      <c r="AF279" s="79" t="s">
        <v>1553</v>
      </c>
      <c r="AG279" s="79" t="s">
        <v>1553</v>
      </c>
      <c r="AH279" s="79" t="s">
        <v>1553</v>
      </c>
      <c r="AI279" s="79" t="s">
        <v>1553</v>
      </c>
      <c r="AJ279" s="79" t="s">
        <v>1553</v>
      </c>
      <c r="AK279" s="79" t="s">
        <v>1553</v>
      </c>
      <c r="AL279" s="79" t="s">
        <v>1553</v>
      </c>
      <c r="AM279" s="79" t="s">
        <v>1553</v>
      </c>
      <c r="AN279" s="79" t="s">
        <v>1553</v>
      </c>
      <c r="AO279" s="79" t="s">
        <v>1553</v>
      </c>
      <c r="AP279" s="79" t="s">
        <v>1553</v>
      </c>
      <c r="AQ279" s="79" t="s">
        <v>1553</v>
      </c>
      <c r="AR279" s="79" t="s">
        <v>1553</v>
      </c>
      <c r="AS279" s="79" t="s">
        <v>1553</v>
      </c>
      <c r="AT279" s="79" t="s">
        <v>1553</v>
      </c>
      <c r="AU279" s="79" t="s">
        <v>1553</v>
      </c>
      <c r="AV279" s="79" t="s">
        <v>1553</v>
      </c>
      <c r="AW279" s="79" t="s">
        <v>1553</v>
      </c>
      <c r="AX279" s="79" t="s">
        <v>1553</v>
      </c>
      <c r="AY279" s="79" t="s">
        <v>1553</v>
      </c>
      <c r="AZ279" s="79" t="s">
        <v>1553</v>
      </c>
      <c r="BA279" s="79" t="s">
        <v>1553</v>
      </c>
      <c r="BB279" s="79" t="s">
        <v>1553</v>
      </c>
    </row>
    <row r="280" spans="1:54">
      <c r="A280" s="1" t="s">
        <v>337</v>
      </c>
      <c r="B280" s="79" t="s">
        <v>1553</v>
      </c>
      <c r="C280" s="79" t="s">
        <v>1553</v>
      </c>
      <c r="D280" s="79" t="s">
        <v>1553</v>
      </c>
      <c r="E280" s="79" t="s">
        <v>1553</v>
      </c>
      <c r="F280" s="79" t="s">
        <v>1553</v>
      </c>
      <c r="G280" s="79" t="s">
        <v>1553</v>
      </c>
      <c r="H280" s="79" t="s">
        <v>1553</v>
      </c>
      <c r="I280" s="79" t="s">
        <v>1553</v>
      </c>
      <c r="J280" s="79" t="s">
        <v>1553</v>
      </c>
      <c r="K280" s="79" t="s">
        <v>1553</v>
      </c>
      <c r="L280" s="79" t="s">
        <v>1553</v>
      </c>
      <c r="M280" s="79" t="s">
        <v>1553</v>
      </c>
      <c r="N280" s="79" t="s">
        <v>1553</v>
      </c>
      <c r="O280" s="79" t="s">
        <v>1553</v>
      </c>
      <c r="P280" s="79" t="s">
        <v>1553</v>
      </c>
      <c r="Q280" s="79" t="s">
        <v>1553</v>
      </c>
      <c r="R280" s="79" t="s">
        <v>1553</v>
      </c>
      <c r="S280" s="79" t="s">
        <v>1553</v>
      </c>
      <c r="T280" s="79" t="s">
        <v>1553</v>
      </c>
      <c r="U280" s="79" t="s">
        <v>1553</v>
      </c>
      <c r="V280" s="79" t="s">
        <v>1553</v>
      </c>
      <c r="W280" s="79" t="s">
        <v>1553</v>
      </c>
      <c r="X280" s="79" t="s">
        <v>1553</v>
      </c>
      <c r="Y280" s="79" t="s">
        <v>1553</v>
      </c>
      <c r="Z280" s="79" t="s">
        <v>1553</v>
      </c>
      <c r="AA280" s="79" t="s">
        <v>1553</v>
      </c>
      <c r="AB280" s="79" t="s">
        <v>1553</v>
      </c>
      <c r="AC280" s="79" t="s">
        <v>1553</v>
      </c>
      <c r="AD280" s="79" t="s">
        <v>1553</v>
      </c>
      <c r="AE280" s="79" t="s">
        <v>1553</v>
      </c>
      <c r="AF280" s="79" t="s">
        <v>1553</v>
      </c>
      <c r="AG280" s="79" t="s">
        <v>1553</v>
      </c>
      <c r="AH280" s="79" t="s">
        <v>1553</v>
      </c>
      <c r="AI280" s="79" t="s">
        <v>1553</v>
      </c>
      <c r="AJ280" s="79" t="s">
        <v>1553</v>
      </c>
      <c r="AK280" s="79" t="s">
        <v>1553</v>
      </c>
      <c r="AL280" s="79" t="s">
        <v>1553</v>
      </c>
      <c r="AM280" s="79" t="s">
        <v>1553</v>
      </c>
      <c r="AN280" s="79" t="s">
        <v>1553</v>
      </c>
      <c r="AO280" s="79" t="s">
        <v>1553</v>
      </c>
      <c r="AP280" s="79" t="s">
        <v>1553</v>
      </c>
      <c r="AQ280" s="79" t="s">
        <v>1553</v>
      </c>
      <c r="AR280" s="79" t="s">
        <v>1553</v>
      </c>
      <c r="AS280" s="79" t="s">
        <v>1553</v>
      </c>
      <c r="AT280" s="79" t="s">
        <v>1553</v>
      </c>
      <c r="AU280" s="79" t="s">
        <v>1553</v>
      </c>
      <c r="AV280" s="79" t="s">
        <v>1553</v>
      </c>
      <c r="AW280" s="79" t="s">
        <v>1553</v>
      </c>
      <c r="AX280" s="79" t="s">
        <v>1553</v>
      </c>
      <c r="AY280" s="79" t="s">
        <v>1553</v>
      </c>
      <c r="AZ280" s="79" t="s">
        <v>1553</v>
      </c>
      <c r="BA280" s="79" t="s">
        <v>1553</v>
      </c>
      <c r="BB280" s="79" t="s">
        <v>1553</v>
      </c>
    </row>
    <row r="281" spans="1:54">
      <c r="A281" s="1" t="s">
        <v>338</v>
      </c>
      <c r="B281" s="79" t="s">
        <v>1553</v>
      </c>
      <c r="C281" s="79" t="s">
        <v>1553</v>
      </c>
      <c r="D281" s="79" t="s">
        <v>1553</v>
      </c>
      <c r="E281" s="79" t="s">
        <v>1553</v>
      </c>
      <c r="F281" s="79" t="s">
        <v>1553</v>
      </c>
      <c r="G281" s="79" t="s">
        <v>1553</v>
      </c>
      <c r="H281" s="79" t="s">
        <v>1553</v>
      </c>
      <c r="I281" s="79" t="s">
        <v>1553</v>
      </c>
      <c r="J281" s="79" t="s">
        <v>1553</v>
      </c>
      <c r="K281" s="79" t="s">
        <v>1553</v>
      </c>
      <c r="L281" s="79" t="s">
        <v>1553</v>
      </c>
      <c r="M281" s="79" t="s">
        <v>1553</v>
      </c>
      <c r="N281" s="79" t="s">
        <v>1553</v>
      </c>
      <c r="O281" s="79" t="s">
        <v>1553</v>
      </c>
      <c r="P281" s="79" t="s">
        <v>1553</v>
      </c>
      <c r="Q281" s="79" t="s">
        <v>1553</v>
      </c>
      <c r="R281" s="79" t="s">
        <v>1553</v>
      </c>
      <c r="S281" s="79" t="s">
        <v>1553</v>
      </c>
      <c r="T281" s="79" t="s">
        <v>1553</v>
      </c>
      <c r="U281" s="79" t="s">
        <v>1553</v>
      </c>
      <c r="V281" s="79" t="s">
        <v>1553</v>
      </c>
      <c r="W281" s="79" t="s">
        <v>1553</v>
      </c>
      <c r="X281" s="79" t="s">
        <v>1553</v>
      </c>
      <c r="Y281" s="79" t="s">
        <v>1553</v>
      </c>
      <c r="Z281" s="79" t="s">
        <v>1553</v>
      </c>
      <c r="AA281" s="79" t="s">
        <v>1553</v>
      </c>
      <c r="AB281" s="79" t="s">
        <v>1553</v>
      </c>
      <c r="AC281" s="79" t="s">
        <v>1553</v>
      </c>
      <c r="AD281" s="79" t="s">
        <v>1553</v>
      </c>
      <c r="AE281" s="79" t="s">
        <v>1553</v>
      </c>
      <c r="AF281" s="79" t="s">
        <v>1553</v>
      </c>
      <c r="AG281" s="79" t="s">
        <v>1553</v>
      </c>
      <c r="AH281" s="79" t="s">
        <v>1553</v>
      </c>
      <c r="AI281" s="79" t="s">
        <v>1553</v>
      </c>
      <c r="AJ281" s="79" t="s">
        <v>1553</v>
      </c>
      <c r="AK281" s="79" t="s">
        <v>1553</v>
      </c>
      <c r="AL281" s="79" t="s">
        <v>1553</v>
      </c>
      <c r="AM281" s="79" t="s">
        <v>1553</v>
      </c>
      <c r="AN281" s="79" t="s">
        <v>1553</v>
      </c>
      <c r="AO281" s="79" t="s">
        <v>1553</v>
      </c>
      <c r="AP281" s="79" t="s">
        <v>1553</v>
      </c>
      <c r="AQ281" s="79" t="s">
        <v>1553</v>
      </c>
      <c r="AR281" s="79" t="s">
        <v>1553</v>
      </c>
      <c r="AS281" s="79" t="s">
        <v>1553</v>
      </c>
      <c r="AT281" s="79" t="s">
        <v>1553</v>
      </c>
      <c r="AU281" s="79" t="s">
        <v>1553</v>
      </c>
      <c r="AV281" s="79" t="s">
        <v>1553</v>
      </c>
      <c r="AW281" s="79" t="s">
        <v>1553</v>
      </c>
      <c r="AX281" s="79" t="s">
        <v>1553</v>
      </c>
      <c r="AY281" s="79" t="s">
        <v>1553</v>
      </c>
      <c r="AZ281" s="79" t="s">
        <v>1553</v>
      </c>
      <c r="BA281" s="79" t="s">
        <v>1553</v>
      </c>
      <c r="BB281" s="79" t="s">
        <v>1553</v>
      </c>
    </row>
    <row r="282" spans="1:54">
      <c r="A282" s="1" t="s">
        <v>339</v>
      </c>
      <c r="B282" s="79" t="s">
        <v>1553</v>
      </c>
      <c r="C282" s="79" t="s">
        <v>1553</v>
      </c>
      <c r="D282" s="79" t="s">
        <v>1553</v>
      </c>
      <c r="E282" s="79" t="s">
        <v>1553</v>
      </c>
      <c r="F282" s="79" t="s">
        <v>1553</v>
      </c>
      <c r="G282" s="79" t="s">
        <v>1553</v>
      </c>
      <c r="H282" s="79" t="s">
        <v>1553</v>
      </c>
      <c r="I282" s="79" t="s">
        <v>1553</v>
      </c>
      <c r="J282" s="79" t="s">
        <v>1553</v>
      </c>
      <c r="K282" s="79" t="s">
        <v>1553</v>
      </c>
      <c r="L282" s="79" t="s">
        <v>1553</v>
      </c>
      <c r="M282" s="79" t="s">
        <v>1553</v>
      </c>
      <c r="N282" s="79" t="s">
        <v>1553</v>
      </c>
      <c r="O282" s="79" t="s">
        <v>1553</v>
      </c>
      <c r="P282" s="79" t="s">
        <v>1553</v>
      </c>
      <c r="Q282" s="79" t="s">
        <v>1553</v>
      </c>
      <c r="R282" s="79" t="s">
        <v>1553</v>
      </c>
      <c r="S282" s="79" t="s">
        <v>1553</v>
      </c>
      <c r="T282" s="79" t="s">
        <v>1553</v>
      </c>
      <c r="U282" s="79" t="s">
        <v>1553</v>
      </c>
      <c r="V282" s="79" t="s">
        <v>1553</v>
      </c>
      <c r="W282" s="79" t="s">
        <v>1553</v>
      </c>
      <c r="X282" s="79" t="s">
        <v>1553</v>
      </c>
      <c r="Y282" s="79" t="s">
        <v>1553</v>
      </c>
      <c r="Z282" s="79" t="s">
        <v>1553</v>
      </c>
      <c r="AA282" s="79" t="s">
        <v>1553</v>
      </c>
      <c r="AB282" s="79" t="s">
        <v>1553</v>
      </c>
      <c r="AC282" s="79" t="s">
        <v>1553</v>
      </c>
      <c r="AD282" s="79" t="s">
        <v>1553</v>
      </c>
      <c r="AE282" s="79" t="s">
        <v>1553</v>
      </c>
      <c r="AF282" s="79" t="s">
        <v>1553</v>
      </c>
      <c r="AG282" s="79" t="s">
        <v>1553</v>
      </c>
      <c r="AH282" s="79" t="s">
        <v>1553</v>
      </c>
      <c r="AI282" s="79" t="s">
        <v>1553</v>
      </c>
      <c r="AJ282" s="79" t="s">
        <v>1553</v>
      </c>
      <c r="AK282" s="79" t="s">
        <v>1553</v>
      </c>
      <c r="AL282" s="79" t="s">
        <v>1553</v>
      </c>
      <c r="AM282" s="79" t="s">
        <v>1553</v>
      </c>
      <c r="AN282" s="79" t="s">
        <v>1553</v>
      </c>
      <c r="AO282" s="79" t="s">
        <v>1553</v>
      </c>
      <c r="AP282" s="79" t="s">
        <v>1553</v>
      </c>
      <c r="AQ282" s="79" t="s">
        <v>1553</v>
      </c>
      <c r="AR282" s="79" t="s">
        <v>1553</v>
      </c>
      <c r="AS282" s="79" t="s">
        <v>1553</v>
      </c>
      <c r="AT282" s="79" t="s">
        <v>1553</v>
      </c>
      <c r="AU282" s="79" t="s">
        <v>1553</v>
      </c>
      <c r="AV282" s="79" t="s">
        <v>1553</v>
      </c>
      <c r="AW282" s="79" t="s">
        <v>1553</v>
      </c>
      <c r="AX282" s="79" t="s">
        <v>1553</v>
      </c>
      <c r="AY282" s="79" t="s">
        <v>1553</v>
      </c>
      <c r="AZ282" s="79" t="s">
        <v>1553</v>
      </c>
      <c r="BA282" s="79" t="s">
        <v>1553</v>
      </c>
      <c r="BB282" s="79" t="s">
        <v>1553</v>
      </c>
    </row>
    <row r="283" spans="1:54">
      <c r="A283" s="1" t="s">
        <v>340</v>
      </c>
      <c r="B283" s="79" t="s">
        <v>1553</v>
      </c>
      <c r="C283" s="79" t="s">
        <v>1553</v>
      </c>
      <c r="D283" s="79" t="s">
        <v>1553</v>
      </c>
      <c r="E283" s="79" t="s">
        <v>1553</v>
      </c>
      <c r="F283" s="79" t="s">
        <v>1553</v>
      </c>
      <c r="G283" s="79" t="s">
        <v>1553</v>
      </c>
      <c r="H283" s="79" t="s">
        <v>1553</v>
      </c>
      <c r="I283" s="79" t="s">
        <v>1553</v>
      </c>
      <c r="J283" s="79" t="s">
        <v>1553</v>
      </c>
      <c r="K283" s="79" t="s">
        <v>1553</v>
      </c>
      <c r="L283" s="79" t="s">
        <v>1553</v>
      </c>
      <c r="M283" s="79" t="s">
        <v>1553</v>
      </c>
      <c r="N283" s="79" t="s">
        <v>1553</v>
      </c>
      <c r="O283" s="79" t="s">
        <v>1553</v>
      </c>
      <c r="P283" s="79" t="s">
        <v>1553</v>
      </c>
      <c r="Q283" s="79" t="s">
        <v>1553</v>
      </c>
      <c r="R283" s="79" t="s">
        <v>1553</v>
      </c>
      <c r="S283" s="79" t="s">
        <v>1553</v>
      </c>
      <c r="T283" s="79" t="s">
        <v>1553</v>
      </c>
      <c r="U283" s="79" t="s">
        <v>1553</v>
      </c>
      <c r="V283" s="79" t="s">
        <v>1553</v>
      </c>
      <c r="W283" s="79" t="s">
        <v>1553</v>
      </c>
      <c r="X283" s="79" t="s">
        <v>1553</v>
      </c>
      <c r="Y283" s="79" t="s">
        <v>1553</v>
      </c>
      <c r="Z283" s="79" t="s">
        <v>1553</v>
      </c>
      <c r="AA283" s="79" t="s">
        <v>1553</v>
      </c>
      <c r="AB283" s="79" t="s">
        <v>1553</v>
      </c>
      <c r="AC283" s="79" t="s">
        <v>1553</v>
      </c>
      <c r="AD283" s="79" t="s">
        <v>1553</v>
      </c>
      <c r="AE283" s="79" t="s">
        <v>1553</v>
      </c>
      <c r="AF283" s="79" t="s">
        <v>1553</v>
      </c>
      <c r="AG283" s="79" t="s">
        <v>1553</v>
      </c>
      <c r="AH283" s="79" t="s">
        <v>1553</v>
      </c>
      <c r="AI283" s="79" t="s">
        <v>1553</v>
      </c>
      <c r="AJ283" s="79" t="s">
        <v>1553</v>
      </c>
      <c r="AK283" s="79" t="s">
        <v>1553</v>
      </c>
      <c r="AL283" s="79" t="s">
        <v>1553</v>
      </c>
      <c r="AM283" s="79" t="s">
        <v>1553</v>
      </c>
      <c r="AN283" s="79" t="s">
        <v>1553</v>
      </c>
      <c r="AO283" s="79" t="s">
        <v>1553</v>
      </c>
      <c r="AP283" s="79" t="s">
        <v>1553</v>
      </c>
      <c r="AQ283" s="79" t="s">
        <v>1553</v>
      </c>
      <c r="AR283" s="79" t="s">
        <v>1553</v>
      </c>
      <c r="AS283" s="79" t="s">
        <v>1553</v>
      </c>
      <c r="AT283" s="79" t="s">
        <v>1553</v>
      </c>
      <c r="AU283" s="79" t="s">
        <v>1553</v>
      </c>
      <c r="AV283" s="79" t="s">
        <v>1553</v>
      </c>
      <c r="AW283" s="79" t="s">
        <v>1553</v>
      </c>
      <c r="AX283" s="79" t="s">
        <v>1553</v>
      </c>
      <c r="AY283" s="79" t="s">
        <v>1553</v>
      </c>
      <c r="AZ283" s="79" t="s">
        <v>1553</v>
      </c>
      <c r="BA283" s="79" t="s">
        <v>1553</v>
      </c>
      <c r="BB283" s="79" t="s">
        <v>1553</v>
      </c>
    </row>
    <row r="284" spans="1:54">
      <c r="A284" s="1" t="s">
        <v>341</v>
      </c>
      <c r="B284" s="79" t="s">
        <v>1553</v>
      </c>
      <c r="C284" s="79" t="s">
        <v>1553</v>
      </c>
      <c r="D284" s="79" t="s">
        <v>1553</v>
      </c>
      <c r="E284" s="79" t="s">
        <v>1553</v>
      </c>
      <c r="F284" s="79" t="s">
        <v>1553</v>
      </c>
      <c r="G284" s="79" t="s">
        <v>1553</v>
      </c>
      <c r="H284" s="79" t="s">
        <v>1553</v>
      </c>
      <c r="I284" s="79" t="s">
        <v>1553</v>
      </c>
      <c r="J284" s="79" t="s">
        <v>1553</v>
      </c>
      <c r="K284" s="79" t="s">
        <v>1553</v>
      </c>
      <c r="L284" s="79" t="s">
        <v>1553</v>
      </c>
      <c r="M284" s="79" t="s">
        <v>1553</v>
      </c>
      <c r="N284" s="79" t="s">
        <v>1553</v>
      </c>
      <c r="O284" s="79" t="s">
        <v>1553</v>
      </c>
      <c r="P284" s="79" t="s">
        <v>1553</v>
      </c>
      <c r="Q284" s="79" t="s">
        <v>1553</v>
      </c>
      <c r="R284" s="79" t="s">
        <v>1553</v>
      </c>
      <c r="S284" s="79" t="s">
        <v>1553</v>
      </c>
      <c r="T284" s="79" t="s">
        <v>1553</v>
      </c>
      <c r="U284" s="79" t="s">
        <v>1553</v>
      </c>
      <c r="V284" s="79" t="s">
        <v>1553</v>
      </c>
      <c r="W284" s="79" t="s">
        <v>1553</v>
      </c>
      <c r="X284" s="79" t="s">
        <v>1553</v>
      </c>
      <c r="Y284" s="79" t="s">
        <v>1553</v>
      </c>
      <c r="Z284" s="79" t="s">
        <v>1553</v>
      </c>
      <c r="AA284" s="79" t="s">
        <v>1553</v>
      </c>
      <c r="AB284" s="79" t="s">
        <v>1553</v>
      </c>
      <c r="AC284" s="79" t="s">
        <v>1553</v>
      </c>
      <c r="AD284" s="79" t="s">
        <v>1553</v>
      </c>
      <c r="AE284" s="79" t="s">
        <v>1553</v>
      </c>
      <c r="AF284" s="79" t="s">
        <v>1553</v>
      </c>
      <c r="AG284" s="79" t="s">
        <v>1553</v>
      </c>
      <c r="AH284" s="79" t="s">
        <v>1553</v>
      </c>
      <c r="AI284" s="79" t="s">
        <v>1553</v>
      </c>
      <c r="AJ284" s="79" t="s">
        <v>1553</v>
      </c>
      <c r="AK284" s="79" t="s">
        <v>1553</v>
      </c>
      <c r="AL284" s="79" t="s">
        <v>1553</v>
      </c>
      <c r="AM284" s="79" t="s">
        <v>1553</v>
      </c>
      <c r="AN284" s="79" t="s">
        <v>1553</v>
      </c>
      <c r="AO284" s="79" t="s">
        <v>1553</v>
      </c>
      <c r="AP284" s="79" t="s">
        <v>1553</v>
      </c>
      <c r="AQ284" s="79" t="s">
        <v>1553</v>
      </c>
      <c r="AR284" s="79" t="s">
        <v>1553</v>
      </c>
      <c r="AS284" s="79" t="s">
        <v>1553</v>
      </c>
      <c r="AT284" s="79" t="s">
        <v>1553</v>
      </c>
      <c r="AU284" s="79" t="s">
        <v>1553</v>
      </c>
      <c r="AV284" s="79" t="s">
        <v>1553</v>
      </c>
      <c r="AW284" s="79" t="s">
        <v>1553</v>
      </c>
      <c r="AX284" s="79" t="s">
        <v>1553</v>
      </c>
      <c r="AY284" s="79" t="s">
        <v>1553</v>
      </c>
      <c r="AZ284" s="79" t="s">
        <v>1553</v>
      </c>
      <c r="BA284" s="79" t="s">
        <v>1553</v>
      </c>
      <c r="BB284" s="79" t="s">
        <v>1553</v>
      </c>
    </row>
    <row r="285" spans="1:54">
      <c r="A285" s="1" t="s">
        <v>342</v>
      </c>
      <c r="B285" s="79" t="s">
        <v>1553</v>
      </c>
      <c r="C285" s="79" t="s">
        <v>1553</v>
      </c>
      <c r="D285" s="79" t="s">
        <v>1553</v>
      </c>
      <c r="E285" s="79" t="s">
        <v>1553</v>
      </c>
      <c r="F285" s="79" t="s">
        <v>1553</v>
      </c>
      <c r="G285" s="79" t="s">
        <v>1553</v>
      </c>
      <c r="H285" s="79" t="s">
        <v>1553</v>
      </c>
      <c r="I285" s="79" t="s">
        <v>1553</v>
      </c>
      <c r="J285" s="79" t="s">
        <v>1553</v>
      </c>
      <c r="K285" s="79" t="s">
        <v>1553</v>
      </c>
      <c r="L285" s="79" t="s">
        <v>1553</v>
      </c>
      <c r="M285" s="79" t="s">
        <v>1553</v>
      </c>
      <c r="N285" s="79" t="s">
        <v>1553</v>
      </c>
      <c r="O285" s="79" t="s">
        <v>1553</v>
      </c>
      <c r="P285" s="79" t="s">
        <v>1553</v>
      </c>
      <c r="Q285" s="79" t="s">
        <v>1553</v>
      </c>
      <c r="R285" s="79" t="s">
        <v>1553</v>
      </c>
      <c r="S285" s="79" t="s">
        <v>1553</v>
      </c>
      <c r="T285" s="79" t="s">
        <v>1553</v>
      </c>
      <c r="U285" s="79" t="s">
        <v>1553</v>
      </c>
      <c r="V285" s="79" t="s">
        <v>1553</v>
      </c>
      <c r="W285" s="79" t="s">
        <v>1553</v>
      </c>
      <c r="X285" s="79" t="s">
        <v>1553</v>
      </c>
      <c r="Y285" s="79" t="s">
        <v>1553</v>
      </c>
      <c r="Z285" s="79" t="s">
        <v>1553</v>
      </c>
      <c r="AA285" s="79" t="s">
        <v>1553</v>
      </c>
      <c r="AB285" s="79" t="s">
        <v>1553</v>
      </c>
      <c r="AC285" s="79" t="s">
        <v>1553</v>
      </c>
      <c r="AD285" s="79" t="s">
        <v>1553</v>
      </c>
      <c r="AE285" s="79" t="s">
        <v>1553</v>
      </c>
      <c r="AF285" s="79" t="s">
        <v>1553</v>
      </c>
      <c r="AG285" s="79" t="s">
        <v>1553</v>
      </c>
      <c r="AH285" s="79" t="s">
        <v>1553</v>
      </c>
      <c r="AI285" s="79" t="s">
        <v>1553</v>
      </c>
      <c r="AJ285" s="79" t="s">
        <v>1553</v>
      </c>
      <c r="AK285" s="79" t="s">
        <v>1553</v>
      </c>
      <c r="AL285" s="79" t="s">
        <v>1553</v>
      </c>
      <c r="AM285" s="79" t="s">
        <v>1553</v>
      </c>
      <c r="AN285" s="79" t="s">
        <v>1553</v>
      </c>
      <c r="AO285" s="79" t="s">
        <v>1553</v>
      </c>
      <c r="AP285" s="79" t="s">
        <v>1553</v>
      </c>
      <c r="AQ285" s="79" t="s">
        <v>1553</v>
      </c>
      <c r="AR285" s="79" t="s">
        <v>1553</v>
      </c>
      <c r="AS285" s="79" t="s">
        <v>1553</v>
      </c>
      <c r="AT285" s="79" t="s">
        <v>1553</v>
      </c>
      <c r="AU285" s="79" t="s">
        <v>1553</v>
      </c>
      <c r="AV285" s="79" t="s">
        <v>1553</v>
      </c>
      <c r="AW285" s="79" t="s">
        <v>1553</v>
      </c>
      <c r="AX285" s="79" t="s">
        <v>1553</v>
      </c>
      <c r="AY285" s="79" t="s">
        <v>1553</v>
      </c>
      <c r="AZ285" s="79" t="s">
        <v>1553</v>
      </c>
      <c r="BA285" s="79" t="s">
        <v>1553</v>
      </c>
      <c r="BB285" s="79" t="s">
        <v>1553</v>
      </c>
    </row>
    <row r="286" spans="1:54">
      <c r="A286" s="1" t="s">
        <v>343</v>
      </c>
      <c r="B286" s="79" t="s">
        <v>1553</v>
      </c>
      <c r="C286" s="79" t="s">
        <v>1553</v>
      </c>
      <c r="D286" s="79" t="s">
        <v>1553</v>
      </c>
      <c r="E286" s="79" t="s">
        <v>1553</v>
      </c>
      <c r="F286" s="79" t="s">
        <v>1553</v>
      </c>
      <c r="G286" s="79" t="s">
        <v>1553</v>
      </c>
      <c r="H286" s="79" t="s">
        <v>1553</v>
      </c>
      <c r="I286" s="79" t="s">
        <v>1553</v>
      </c>
      <c r="J286" s="79" t="s">
        <v>1553</v>
      </c>
      <c r="K286" s="79" t="s">
        <v>1553</v>
      </c>
      <c r="L286" s="79" t="s">
        <v>1553</v>
      </c>
      <c r="M286" s="79" t="s">
        <v>1553</v>
      </c>
      <c r="N286" s="79" t="s">
        <v>1553</v>
      </c>
      <c r="O286" s="79" t="s">
        <v>1553</v>
      </c>
      <c r="P286" s="79" t="s">
        <v>1553</v>
      </c>
      <c r="Q286" s="79" t="s">
        <v>1553</v>
      </c>
      <c r="R286" s="79" t="s">
        <v>1553</v>
      </c>
      <c r="S286" s="79" t="s">
        <v>1553</v>
      </c>
      <c r="T286" s="79" t="s">
        <v>1553</v>
      </c>
      <c r="U286" s="79" t="s">
        <v>1553</v>
      </c>
      <c r="V286" s="79" t="s">
        <v>1553</v>
      </c>
      <c r="W286" s="79" t="s">
        <v>1553</v>
      </c>
      <c r="X286" s="79" t="s">
        <v>1553</v>
      </c>
      <c r="Y286" s="79" t="s">
        <v>1553</v>
      </c>
      <c r="Z286" s="79" t="s">
        <v>1553</v>
      </c>
      <c r="AA286" s="79" t="s">
        <v>1553</v>
      </c>
      <c r="AB286" s="79" t="s">
        <v>1553</v>
      </c>
      <c r="AC286" s="79" t="s">
        <v>1553</v>
      </c>
      <c r="AD286" s="79" t="s">
        <v>1553</v>
      </c>
      <c r="AE286" s="79" t="s">
        <v>1553</v>
      </c>
      <c r="AF286" s="79" t="s">
        <v>1553</v>
      </c>
      <c r="AG286" s="79" t="s">
        <v>1553</v>
      </c>
      <c r="AH286" s="79" t="s">
        <v>1553</v>
      </c>
      <c r="AI286" s="79" t="s">
        <v>1553</v>
      </c>
      <c r="AJ286" s="79" t="s">
        <v>1553</v>
      </c>
      <c r="AK286" s="79" t="s">
        <v>1553</v>
      </c>
      <c r="AL286" s="79" t="s">
        <v>1553</v>
      </c>
      <c r="AM286" s="79" t="s">
        <v>1553</v>
      </c>
      <c r="AN286" s="79" t="s">
        <v>1553</v>
      </c>
      <c r="AO286" s="79" t="s">
        <v>1553</v>
      </c>
      <c r="AP286" s="79" t="s">
        <v>1553</v>
      </c>
      <c r="AQ286" s="79" t="s">
        <v>1553</v>
      </c>
      <c r="AR286" s="79" t="s">
        <v>1553</v>
      </c>
      <c r="AS286" s="79" t="s">
        <v>1553</v>
      </c>
      <c r="AT286" s="79" t="s">
        <v>1553</v>
      </c>
      <c r="AU286" s="79" t="s">
        <v>1553</v>
      </c>
      <c r="AV286" s="79" t="s">
        <v>1553</v>
      </c>
      <c r="AW286" s="79" t="s">
        <v>1553</v>
      </c>
      <c r="AX286" s="79" t="s">
        <v>1553</v>
      </c>
      <c r="AY286" s="79" t="s">
        <v>1553</v>
      </c>
      <c r="AZ286" s="79" t="s">
        <v>1553</v>
      </c>
      <c r="BA286" s="79" t="s">
        <v>1553</v>
      </c>
      <c r="BB286" s="79" t="s">
        <v>1553</v>
      </c>
    </row>
    <row r="287" spans="1:54">
      <c r="A287" s="1" t="s">
        <v>344</v>
      </c>
      <c r="B287" s="79" t="s">
        <v>1553</v>
      </c>
      <c r="C287" s="79" t="s">
        <v>1553</v>
      </c>
      <c r="D287" s="79" t="s">
        <v>1553</v>
      </c>
      <c r="E287" s="79" t="s">
        <v>1553</v>
      </c>
      <c r="F287" s="79" t="s">
        <v>1553</v>
      </c>
      <c r="G287" s="79" t="s">
        <v>1553</v>
      </c>
      <c r="H287" s="79" t="s">
        <v>1553</v>
      </c>
      <c r="I287" s="79" t="s">
        <v>1553</v>
      </c>
      <c r="J287" s="79" t="s">
        <v>1553</v>
      </c>
      <c r="K287" s="79" t="s">
        <v>1553</v>
      </c>
      <c r="L287" s="79" t="s">
        <v>1553</v>
      </c>
      <c r="M287" s="79" t="s">
        <v>1553</v>
      </c>
      <c r="N287" s="79" t="s">
        <v>1553</v>
      </c>
      <c r="O287" s="79" t="s">
        <v>1553</v>
      </c>
      <c r="P287" s="79" t="s">
        <v>1553</v>
      </c>
      <c r="Q287" s="79" t="s">
        <v>1553</v>
      </c>
      <c r="R287" s="79" t="s">
        <v>1553</v>
      </c>
      <c r="S287" s="79" t="s">
        <v>1553</v>
      </c>
      <c r="T287" s="79" t="s">
        <v>1553</v>
      </c>
      <c r="U287" s="79" t="s">
        <v>1553</v>
      </c>
      <c r="V287" s="79" t="s">
        <v>1553</v>
      </c>
      <c r="W287" s="79" t="s">
        <v>1553</v>
      </c>
      <c r="X287" s="79" t="s">
        <v>1553</v>
      </c>
      <c r="Y287" s="79" t="s">
        <v>1553</v>
      </c>
      <c r="Z287" s="79" t="s">
        <v>1553</v>
      </c>
      <c r="AA287" s="79" t="s">
        <v>1553</v>
      </c>
      <c r="AB287" s="79" t="s">
        <v>1553</v>
      </c>
      <c r="AC287" s="79" t="s">
        <v>1553</v>
      </c>
      <c r="AD287" s="79" t="s">
        <v>1553</v>
      </c>
      <c r="AE287" s="79" t="s">
        <v>1553</v>
      </c>
      <c r="AF287" s="79" t="s">
        <v>1553</v>
      </c>
      <c r="AG287" s="79" t="s">
        <v>1553</v>
      </c>
      <c r="AH287" s="79" t="s">
        <v>1553</v>
      </c>
      <c r="AI287" s="79" t="s">
        <v>1553</v>
      </c>
      <c r="AJ287" s="79" t="s">
        <v>1553</v>
      </c>
      <c r="AK287" s="79" t="s">
        <v>1553</v>
      </c>
      <c r="AL287" s="79" t="s">
        <v>1553</v>
      </c>
      <c r="AM287" s="79" t="s">
        <v>1553</v>
      </c>
      <c r="AN287" s="79" t="s">
        <v>1553</v>
      </c>
      <c r="AO287" s="79" t="s">
        <v>1553</v>
      </c>
      <c r="AP287" s="79" t="s">
        <v>1553</v>
      </c>
      <c r="AQ287" s="79" t="s">
        <v>1553</v>
      </c>
      <c r="AR287" s="79" t="s">
        <v>1553</v>
      </c>
      <c r="AS287" s="79" t="s">
        <v>1553</v>
      </c>
      <c r="AT287" s="79" t="s">
        <v>1553</v>
      </c>
      <c r="AU287" s="79" t="s">
        <v>1553</v>
      </c>
      <c r="AV287" s="79" t="s">
        <v>1553</v>
      </c>
      <c r="AW287" s="79" t="s">
        <v>1553</v>
      </c>
      <c r="AX287" s="79" t="s">
        <v>1553</v>
      </c>
      <c r="AY287" s="79" t="s">
        <v>1553</v>
      </c>
      <c r="AZ287" s="79" t="s">
        <v>1553</v>
      </c>
      <c r="BA287" s="79" t="s">
        <v>1553</v>
      </c>
      <c r="BB287" s="79" t="s">
        <v>1553</v>
      </c>
    </row>
    <row r="288" spans="1:54">
      <c r="A288" s="1" t="s">
        <v>345</v>
      </c>
      <c r="B288" s="79" t="s">
        <v>1553</v>
      </c>
      <c r="C288" s="79" t="s">
        <v>1553</v>
      </c>
      <c r="D288" s="79" t="s">
        <v>1553</v>
      </c>
      <c r="E288" s="79" t="s">
        <v>1553</v>
      </c>
      <c r="F288" s="79" t="s">
        <v>1553</v>
      </c>
      <c r="G288" s="79" t="s">
        <v>1553</v>
      </c>
      <c r="H288" s="79" t="s">
        <v>1553</v>
      </c>
      <c r="I288" s="79" t="s">
        <v>1553</v>
      </c>
      <c r="J288" s="79" t="s">
        <v>1553</v>
      </c>
      <c r="K288" s="79" t="s">
        <v>1553</v>
      </c>
      <c r="L288" s="79" t="s">
        <v>1553</v>
      </c>
      <c r="M288" s="79" t="s">
        <v>1553</v>
      </c>
      <c r="N288" s="79" t="s">
        <v>1553</v>
      </c>
      <c r="O288" s="79" t="s">
        <v>1553</v>
      </c>
      <c r="P288" s="79" t="s">
        <v>1553</v>
      </c>
      <c r="Q288" s="79" t="s">
        <v>1553</v>
      </c>
      <c r="R288" s="79" t="s">
        <v>1553</v>
      </c>
      <c r="S288" s="79" t="s">
        <v>1553</v>
      </c>
      <c r="T288" s="79" t="s">
        <v>1553</v>
      </c>
      <c r="U288" s="79" t="s">
        <v>1553</v>
      </c>
      <c r="V288" s="79" t="s">
        <v>1553</v>
      </c>
      <c r="W288" s="79" t="s">
        <v>1553</v>
      </c>
      <c r="X288" s="79" t="s">
        <v>1553</v>
      </c>
      <c r="Y288" s="79" t="s">
        <v>1553</v>
      </c>
      <c r="Z288" s="79" t="s">
        <v>1553</v>
      </c>
      <c r="AA288" s="79" t="s">
        <v>1553</v>
      </c>
      <c r="AB288" s="79" t="s">
        <v>1553</v>
      </c>
      <c r="AC288" s="79" t="s">
        <v>1553</v>
      </c>
      <c r="AD288" s="79" t="s">
        <v>1553</v>
      </c>
      <c r="AE288" s="79" t="s">
        <v>1553</v>
      </c>
      <c r="AF288" s="79" t="s">
        <v>1553</v>
      </c>
      <c r="AG288" s="79" t="s">
        <v>1553</v>
      </c>
      <c r="AH288" s="79" t="s">
        <v>1553</v>
      </c>
      <c r="AI288" s="79" t="s">
        <v>1553</v>
      </c>
      <c r="AJ288" s="79" t="s">
        <v>1553</v>
      </c>
      <c r="AK288" s="79" t="s">
        <v>1553</v>
      </c>
      <c r="AL288" s="79" t="s">
        <v>1553</v>
      </c>
      <c r="AM288" s="79" t="s">
        <v>1553</v>
      </c>
      <c r="AN288" s="79" t="s">
        <v>1553</v>
      </c>
      <c r="AO288" s="79" t="s">
        <v>1553</v>
      </c>
      <c r="AP288" s="79" t="s">
        <v>1553</v>
      </c>
      <c r="AQ288" s="79" t="s">
        <v>1553</v>
      </c>
      <c r="AR288" s="79" t="s">
        <v>1553</v>
      </c>
      <c r="AS288" s="79" t="s">
        <v>1553</v>
      </c>
      <c r="AT288" s="79" t="s">
        <v>1553</v>
      </c>
      <c r="AU288" s="79" t="s">
        <v>1553</v>
      </c>
      <c r="AV288" s="79" t="s">
        <v>1553</v>
      </c>
      <c r="AW288" s="79" t="s">
        <v>1553</v>
      </c>
      <c r="AX288" s="79" t="s">
        <v>1553</v>
      </c>
      <c r="AY288" s="79" t="s">
        <v>1553</v>
      </c>
      <c r="AZ288" s="79" t="s">
        <v>1553</v>
      </c>
      <c r="BA288" s="79" t="s">
        <v>1553</v>
      </c>
      <c r="BB288" s="79" t="s">
        <v>1553</v>
      </c>
    </row>
    <row r="289" spans="1:54">
      <c r="A289" s="1" t="s">
        <v>346</v>
      </c>
      <c r="B289" s="79" t="s">
        <v>1553</v>
      </c>
      <c r="C289" s="79" t="s">
        <v>1553</v>
      </c>
      <c r="D289" s="79" t="s">
        <v>1553</v>
      </c>
      <c r="E289" s="79" t="s">
        <v>1553</v>
      </c>
      <c r="F289" s="79" t="s">
        <v>1553</v>
      </c>
      <c r="G289" s="79" t="s">
        <v>1553</v>
      </c>
      <c r="H289" s="79" t="s">
        <v>1553</v>
      </c>
      <c r="I289" s="79" t="s">
        <v>1553</v>
      </c>
      <c r="J289" s="79" t="s">
        <v>1553</v>
      </c>
      <c r="K289" s="79" t="s">
        <v>1553</v>
      </c>
      <c r="L289" s="79" t="s">
        <v>1553</v>
      </c>
      <c r="M289" s="79" t="s">
        <v>1553</v>
      </c>
      <c r="N289" s="79" t="s">
        <v>1553</v>
      </c>
      <c r="O289" s="79" t="s">
        <v>1553</v>
      </c>
      <c r="P289" s="79" t="s">
        <v>1553</v>
      </c>
      <c r="Q289" s="79" t="s">
        <v>1553</v>
      </c>
      <c r="R289" s="79" t="s">
        <v>1553</v>
      </c>
      <c r="S289" s="79" t="s">
        <v>1553</v>
      </c>
      <c r="T289" s="79" t="s">
        <v>1553</v>
      </c>
      <c r="U289" s="79" t="s">
        <v>1553</v>
      </c>
      <c r="V289" s="79" t="s">
        <v>1553</v>
      </c>
      <c r="W289" s="79" t="s">
        <v>1553</v>
      </c>
      <c r="X289" s="79" t="s">
        <v>1553</v>
      </c>
      <c r="Y289" s="79" t="s">
        <v>1553</v>
      </c>
      <c r="Z289" s="79" t="s">
        <v>1553</v>
      </c>
      <c r="AA289" s="79" t="s">
        <v>1553</v>
      </c>
      <c r="AB289" s="79" t="s">
        <v>1553</v>
      </c>
      <c r="AC289" s="79" t="s">
        <v>1553</v>
      </c>
      <c r="AD289" s="79" t="s">
        <v>1553</v>
      </c>
      <c r="AE289" s="79" t="s">
        <v>1553</v>
      </c>
      <c r="AF289" s="79" t="s">
        <v>1553</v>
      </c>
      <c r="AG289" s="79" t="s">
        <v>1553</v>
      </c>
      <c r="AH289" s="79" t="s">
        <v>1553</v>
      </c>
      <c r="AI289" s="79" t="s">
        <v>1553</v>
      </c>
      <c r="AJ289" s="79" t="s">
        <v>1553</v>
      </c>
      <c r="AK289" s="79" t="s">
        <v>1553</v>
      </c>
      <c r="AL289" s="79" t="s">
        <v>1553</v>
      </c>
      <c r="AM289" s="79" t="s">
        <v>1553</v>
      </c>
      <c r="AN289" s="79" t="s">
        <v>1553</v>
      </c>
      <c r="AO289" s="79" t="s">
        <v>1553</v>
      </c>
      <c r="AP289" s="79" t="s">
        <v>1553</v>
      </c>
      <c r="AQ289" s="79" t="s">
        <v>1553</v>
      </c>
      <c r="AR289" s="79" t="s">
        <v>1553</v>
      </c>
      <c r="AS289" s="79" t="s">
        <v>1553</v>
      </c>
      <c r="AT289" s="79" t="s">
        <v>1553</v>
      </c>
      <c r="AU289" s="79" t="s">
        <v>1553</v>
      </c>
      <c r="AV289" s="79" t="s">
        <v>1553</v>
      </c>
      <c r="AW289" s="79" t="s">
        <v>1553</v>
      </c>
      <c r="AX289" s="79" t="s">
        <v>1553</v>
      </c>
      <c r="AY289" s="79" t="s">
        <v>1553</v>
      </c>
      <c r="AZ289" s="79" t="s">
        <v>1553</v>
      </c>
      <c r="BA289" s="79" t="s">
        <v>1553</v>
      </c>
      <c r="BB289" s="79" t="s">
        <v>1553</v>
      </c>
    </row>
    <row r="290" spans="1:54">
      <c r="A290" s="1" t="s">
        <v>347</v>
      </c>
      <c r="B290" s="79" t="s">
        <v>1553</v>
      </c>
      <c r="C290" s="79" t="s">
        <v>1553</v>
      </c>
      <c r="D290" s="79" t="s">
        <v>1553</v>
      </c>
      <c r="E290" s="79" t="s">
        <v>1553</v>
      </c>
      <c r="F290" s="79" t="s">
        <v>1553</v>
      </c>
      <c r="G290" s="79" t="s">
        <v>1553</v>
      </c>
      <c r="H290" s="79" t="s">
        <v>1553</v>
      </c>
      <c r="I290" s="79" t="s">
        <v>1553</v>
      </c>
      <c r="J290" s="79" t="s">
        <v>1553</v>
      </c>
      <c r="K290" s="79" t="s">
        <v>1553</v>
      </c>
      <c r="L290" s="79" t="s">
        <v>1553</v>
      </c>
      <c r="M290" s="79" t="s">
        <v>1553</v>
      </c>
      <c r="N290" s="79" t="s">
        <v>1553</v>
      </c>
      <c r="O290" s="79" t="s">
        <v>1553</v>
      </c>
      <c r="P290" s="79" t="s">
        <v>1553</v>
      </c>
      <c r="Q290" s="79" t="s">
        <v>1553</v>
      </c>
      <c r="R290" s="79" t="s">
        <v>1553</v>
      </c>
      <c r="S290" s="79" t="s">
        <v>1553</v>
      </c>
      <c r="T290" s="79" t="s">
        <v>1553</v>
      </c>
      <c r="U290" s="79" t="s">
        <v>1553</v>
      </c>
      <c r="V290" s="79" t="s">
        <v>1553</v>
      </c>
      <c r="W290" s="79" t="s">
        <v>1553</v>
      </c>
      <c r="X290" s="79" t="s">
        <v>1553</v>
      </c>
      <c r="Y290" s="79" t="s">
        <v>1553</v>
      </c>
      <c r="Z290" s="79" t="s">
        <v>1553</v>
      </c>
      <c r="AA290" s="79" t="s">
        <v>1553</v>
      </c>
      <c r="AB290" s="79" t="s">
        <v>1553</v>
      </c>
      <c r="AC290" s="79" t="s">
        <v>1553</v>
      </c>
      <c r="AD290" s="79" t="s">
        <v>1553</v>
      </c>
      <c r="AE290" s="79" t="s">
        <v>1553</v>
      </c>
      <c r="AF290" s="79" t="s">
        <v>1553</v>
      </c>
      <c r="AG290" s="79" t="s">
        <v>1553</v>
      </c>
      <c r="AH290" s="79" t="s">
        <v>1553</v>
      </c>
      <c r="AI290" s="79" t="s">
        <v>1553</v>
      </c>
      <c r="AJ290" s="79" t="s">
        <v>1553</v>
      </c>
      <c r="AK290" s="79" t="s">
        <v>1553</v>
      </c>
      <c r="AL290" s="79" t="s">
        <v>1553</v>
      </c>
      <c r="AM290" s="79" t="s">
        <v>1553</v>
      </c>
      <c r="AN290" s="79" t="s">
        <v>1553</v>
      </c>
      <c r="AO290" s="79" t="s">
        <v>1553</v>
      </c>
      <c r="AP290" s="79" t="s">
        <v>1553</v>
      </c>
      <c r="AQ290" s="79" t="s">
        <v>1553</v>
      </c>
      <c r="AR290" s="79" t="s">
        <v>1553</v>
      </c>
      <c r="AS290" s="79" t="s">
        <v>1553</v>
      </c>
      <c r="AT290" s="79" t="s">
        <v>1553</v>
      </c>
      <c r="AU290" s="79" t="s">
        <v>1553</v>
      </c>
      <c r="AV290" s="79" t="s">
        <v>1553</v>
      </c>
      <c r="AW290" s="79" t="s">
        <v>1553</v>
      </c>
      <c r="AX290" s="79" t="s">
        <v>1553</v>
      </c>
      <c r="AY290" s="79" t="s">
        <v>1553</v>
      </c>
      <c r="AZ290" s="79" t="s">
        <v>1553</v>
      </c>
      <c r="BA290" s="79" t="s">
        <v>1553</v>
      </c>
      <c r="BB290" s="79" t="s">
        <v>1553</v>
      </c>
    </row>
    <row r="291" spans="1:54">
      <c r="A291" s="1" t="s">
        <v>348</v>
      </c>
      <c r="B291" s="79" t="s">
        <v>1553</v>
      </c>
      <c r="C291" s="79" t="s">
        <v>1553</v>
      </c>
      <c r="D291" s="79" t="s">
        <v>1553</v>
      </c>
      <c r="E291" s="79" t="s">
        <v>1553</v>
      </c>
      <c r="F291" s="79" t="s">
        <v>1553</v>
      </c>
      <c r="G291" s="79" t="s">
        <v>1553</v>
      </c>
      <c r="H291" s="79" t="s">
        <v>1553</v>
      </c>
      <c r="I291" s="79" t="s">
        <v>1553</v>
      </c>
      <c r="J291" s="79" t="s">
        <v>1553</v>
      </c>
      <c r="K291" s="79" t="s">
        <v>1553</v>
      </c>
      <c r="L291" s="79" t="s">
        <v>1553</v>
      </c>
      <c r="M291" s="79" t="s">
        <v>1553</v>
      </c>
      <c r="N291" s="79" t="s">
        <v>1553</v>
      </c>
      <c r="O291" s="79" t="s">
        <v>1553</v>
      </c>
      <c r="P291" s="79" t="s">
        <v>1553</v>
      </c>
      <c r="Q291" s="79" t="s">
        <v>1553</v>
      </c>
      <c r="R291" s="79" t="s">
        <v>1553</v>
      </c>
      <c r="S291" s="79" t="s">
        <v>1553</v>
      </c>
      <c r="T291" s="79" t="s">
        <v>1553</v>
      </c>
      <c r="U291" s="79" t="s">
        <v>1553</v>
      </c>
      <c r="V291" s="79" t="s">
        <v>1553</v>
      </c>
      <c r="W291" s="79" t="s">
        <v>1553</v>
      </c>
      <c r="X291" s="79" t="s">
        <v>1553</v>
      </c>
      <c r="Y291" s="79" t="s">
        <v>1553</v>
      </c>
      <c r="Z291" s="79" t="s">
        <v>1553</v>
      </c>
      <c r="AA291" s="79" t="s">
        <v>1553</v>
      </c>
      <c r="AB291" s="79" t="s">
        <v>1553</v>
      </c>
      <c r="AC291" s="79" t="s">
        <v>1553</v>
      </c>
      <c r="AD291" s="79" t="s">
        <v>1553</v>
      </c>
      <c r="AE291" s="79" t="s">
        <v>1553</v>
      </c>
      <c r="AF291" s="79" t="s">
        <v>1553</v>
      </c>
      <c r="AG291" s="79" t="s">
        <v>1553</v>
      </c>
      <c r="AH291" s="79" t="s">
        <v>1553</v>
      </c>
      <c r="AI291" s="79" t="s">
        <v>1553</v>
      </c>
      <c r="AJ291" s="79" t="s">
        <v>1553</v>
      </c>
      <c r="AK291" s="79" t="s">
        <v>1553</v>
      </c>
      <c r="AL291" s="79" t="s">
        <v>1553</v>
      </c>
      <c r="AM291" s="79" t="s">
        <v>1553</v>
      </c>
      <c r="AN291" s="79" t="s">
        <v>1553</v>
      </c>
      <c r="AO291" s="79" t="s">
        <v>1553</v>
      </c>
      <c r="AP291" s="79" t="s">
        <v>1553</v>
      </c>
      <c r="AQ291" s="79" t="s">
        <v>1553</v>
      </c>
      <c r="AR291" s="79" t="s">
        <v>1553</v>
      </c>
      <c r="AS291" s="79" t="s">
        <v>1553</v>
      </c>
      <c r="AT291" s="79" t="s">
        <v>1553</v>
      </c>
      <c r="AU291" s="79" t="s">
        <v>1553</v>
      </c>
      <c r="AV291" s="79" t="s">
        <v>1553</v>
      </c>
      <c r="AW291" s="79" t="s">
        <v>1553</v>
      </c>
      <c r="AX291" s="79" t="s">
        <v>1553</v>
      </c>
      <c r="AY291" s="79" t="s">
        <v>1553</v>
      </c>
      <c r="AZ291" s="79" t="s">
        <v>1553</v>
      </c>
      <c r="BA291" s="79" t="s">
        <v>1553</v>
      </c>
      <c r="BB291" s="79" t="s">
        <v>1553</v>
      </c>
    </row>
    <row r="292" spans="1:54">
      <c r="A292" s="1" t="s">
        <v>349</v>
      </c>
      <c r="B292" s="79" t="s">
        <v>1553</v>
      </c>
      <c r="C292" s="79" t="s">
        <v>1553</v>
      </c>
      <c r="D292" s="79" t="s">
        <v>1553</v>
      </c>
      <c r="E292" s="79" t="s">
        <v>1553</v>
      </c>
      <c r="F292" s="79" t="s">
        <v>1553</v>
      </c>
      <c r="G292" s="79" t="s">
        <v>1553</v>
      </c>
      <c r="H292" s="79" t="s">
        <v>1553</v>
      </c>
      <c r="I292" s="79" t="s">
        <v>1553</v>
      </c>
      <c r="J292" s="79" t="s">
        <v>1553</v>
      </c>
      <c r="K292" s="79" t="s">
        <v>1553</v>
      </c>
      <c r="L292" s="79" t="s">
        <v>1553</v>
      </c>
      <c r="M292" s="79" t="s">
        <v>1553</v>
      </c>
      <c r="N292" s="79" t="s">
        <v>1553</v>
      </c>
      <c r="O292" s="79" t="s">
        <v>1553</v>
      </c>
      <c r="P292" s="79" t="s">
        <v>1553</v>
      </c>
      <c r="Q292" s="79" t="s">
        <v>1553</v>
      </c>
      <c r="R292" s="79" t="s">
        <v>1553</v>
      </c>
      <c r="S292" s="79" t="s">
        <v>1553</v>
      </c>
      <c r="T292" s="79" t="s">
        <v>1553</v>
      </c>
      <c r="U292" s="79" t="s">
        <v>1553</v>
      </c>
      <c r="V292" s="79" t="s">
        <v>1553</v>
      </c>
      <c r="W292" s="79" t="s">
        <v>1553</v>
      </c>
      <c r="X292" s="79" t="s">
        <v>1553</v>
      </c>
      <c r="Y292" s="79" t="s">
        <v>1553</v>
      </c>
      <c r="Z292" s="79" t="s">
        <v>1553</v>
      </c>
      <c r="AA292" s="79" t="s">
        <v>1553</v>
      </c>
      <c r="AB292" s="79" t="s">
        <v>1553</v>
      </c>
      <c r="AC292" s="79" t="s">
        <v>1553</v>
      </c>
      <c r="AD292" s="79" t="s">
        <v>1553</v>
      </c>
      <c r="AE292" s="79" t="s">
        <v>1553</v>
      </c>
      <c r="AF292" s="79" t="s">
        <v>1553</v>
      </c>
      <c r="AG292" s="79" t="s">
        <v>1553</v>
      </c>
      <c r="AH292" s="79" t="s">
        <v>1553</v>
      </c>
      <c r="AI292" s="79" t="s">
        <v>1553</v>
      </c>
      <c r="AJ292" s="79" t="s">
        <v>1553</v>
      </c>
      <c r="AK292" s="79" t="s">
        <v>1553</v>
      </c>
      <c r="AL292" s="79" t="s">
        <v>1553</v>
      </c>
      <c r="AM292" s="79" t="s">
        <v>1553</v>
      </c>
      <c r="AN292" s="79" t="s">
        <v>1553</v>
      </c>
      <c r="AO292" s="79" t="s">
        <v>1553</v>
      </c>
      <c r="AP292" s="79" t="s">
        <v>1553</v>
      </c>
      <c r="AQ292" s="79" t="s">
        <v>1553</v>
      </c>
      <c r="AR292" s="79" t="s">
        <v>1553</v>
      </c>
      <c r="AS292" s="79" t="s">
        <v>1553</v>
      </c>
      <c r="AT292" s="79" t="s">
        <v>1553</v>
      </c>
      <c r="AU292" s="79" t="s">
        <v>1553</v>
      </c>
      <c r="AV292" s="79" t="s">
        <v>1553</v>
      </c>
      <c r="AW292" s="79" t="s">
        <v>1553</v>
      </c>
      <c r="AX292" s="79" t="s">
        <v>1553</v>
      </c>
      <c r="AY292" s="79" t="s">
        <v>1553</v>
      </c>
      <c r="AZ292" s="79" t="s">
        <v>1553</v>
      </c>
      <c r="BA292" s="79" t="s">
        <v>1553</v>
      </c>
      <c r="BB292" s="79" t="s">
        <v>1553</v>
      </c>
    </row>
    <row r="293" spans="1:54">
      <c r="A293" s="1" t="s">
        <v>350</v>
      </c>
      <c r="B293" s="79" t="s">
        <v>1553</v>
      </c>
      <c r="C293" s="79" t="s">
        <v>1553</v>
      </c>
      <c r="D293" s="79" t="s">
        <v>1553</v>
      </c>
      <c r="E293" s="79" t="s">
        <v>1553</v>
      </c>
      <c r="F293" s="79" t="s">
        <v>1553</v>
      </c>
      <c r="G293" s="79" t="s">
        <v>1553</v>
      </c>
      <c r="H293" s="79" t="s">
        <v>1553</v>
      </c>
      <c r="I293" s="79" t="s">
        <v>1553</v>
      </c>
      <c r="J293" s="79" t="s">
        <v>1553</v>
      </c>
      <c r="K293" s="79" t="s">
        <v>1553</v>
      </c>
      <c r="L293" s="79" t="s">
        <v>1553</v>
      </c>
      <c r="M293" s="79" t="s">
        <v>1553</v>
      </c>
      <c r="N293" s="79" t="s">
        <v>1553</v>
      </c>
      <c r="O293" s="79" t="s">
        <v>1553</v>
      </c>
      <c r="P293" s="79" t="s">
        <v>1553</v>
      </c>
      <c r="Q293" s="79" t="s">
        <v>1553</v>
      </c>
      <c r="R293" s="79" t="s">
        <v>1553</v>
      </c>
      <c r="S293" s="79" t="s">
        <v>1553</v>
      </c>
      <c r="T293" s="79" t="s">
        <v>1553</v>
      </c>
      <c r="U293" s="79" t="s">
        <v>1553</v>
      </c>
      <c r="V293" s="79" t="s">
        <v>1553</v>
      </c>
      <c r="W293" s="79" t="s">
        <v>1553</v>
      </c>
      <c r="X293" s="79" t="s">
        <v>1553</v>
      </c>
      <c r="Y293" s="79" t="s">
        <v>1553</v>
      </c>
      <c r="Z293" s="79" t="s">
        <v>1553</v>
      </c>
      <c r="AA293" s="79" t="s">
        <v>1553</v>
      </c>
      <c r="AB293" s="79" t="s">
        <v>1553</v>
      </c>
      <c r="AC293" s="79" t="s">
        <v>1553</v>
      </c>
      <c r="AD293" s="79" t="s">
        <v>1553</v>
      </c>
      <c r="AE293" s="79" t="s">
        <v>1553</v>
      </c>
      <c r="AF293" s="79" t="s">
        <v>1553</v>
      </c>
      <c r="AG293" s="79" t="s">
        <v>1553</v>
      </c>
      <c r="AH293" s="79" t="s">
        <v>1553</v>
      </c>
      <c r="AI293" s="79" t="s">
        <v>1553</v>
      </c>
      <c r="AJ293" s="79" t="s">
        <v>1553</v>
      </c>
      <c r="AK293" s="79" t="s">
        <v>1553</v>
      </c>
      <c r="AL293" s="79" t="s">
        <v>1553</v>
      </c>
      <c r="AM293" s="79" t="s">
        <v>1553</v>
      </c>
      <c r="AN293" s="79" t="s">
        <v>1553</v>
      </c>
      <c r="AO293" s="79" t="s">
        <v>1553</v>
      </c>
      <c r="AP293" s="79" t="s">
        <v>1553</v>
      </c>
      <c r="AQ293" s="79" t="s">
        <v>1553</v>
      </c>
      <c r="AR293" s="79" t="s">
        <v>1553</v>
      </c>
      <c r="AS293" s="79" t="s">
        <v>1553</v>
      </c>
      <c r="AT293" s="79" t="s">
        <v>1553</v>
      </c>
      <c r="AU293" s="79" t="s">
        <v>1553</v>
      </c>
      <c r="AV293" s="79" t="s">
        <v>1553</v>
      </c>
      <c r="AW293" s="79" t="s">
        <v>1553</v>
      </c>
      <c r="AX293" s="79" t="s">
        <v>1553</v>
      </c>
      <c r="AY293" s="79" t="s">
        <v>1553</v>
      </c>
      <c r="AZ293" s="79" t="s">
        <v>1553</v>
      </c>
      <c r="BA293" s="79" t="s">
        <v>1553</v>
      </c>
      <c r="BB293" s="79" t="s">
        <v>1553</v>
      </c>
    </row>
    <row r="294" spans="1:54">
      <c r="A294" s="1" t="s">
        <v>351</v>
      </c>
      <c r="B294" s="79" t="s">
        <v>1553</v>
      </c>
      <c r="C294" s="79" t="s">
        <v>1553</v>
      </c>
      <c r="D294" s="79" t="s">
        <v>1553</v>
      </c>
      <c r="E294" s="79" t="s">
        <v>1553</v>
      </c>
      <c r="F294" s="79" t="s">
        <v>1553</v>
      </c>
      <c r="G294" s="79" t="s">
        <v>1553</v>
      </c>
      <c r="H294" s="79" t="s">
        <v>1553</v>
      </c>
      <c r="I294" s="79" t="s">
        <v>1553</v>
      </c>
      <c r="J294" s="79" t="s">
        <v>1553</v>
      </c>
      <c r="K294" s="79" t="s">
        <v>1553</v>
      </c>
      <c r="L294" s="79" t="s">
        <v>1553</v>
      </c>
      <c r="M294" s="79" t="s">
        <v>1553</v>
      </c>
      <c r="N294" s="79" t="s">
        <v>1553</v>
      </c>
      <c r="O294" s="79" t="s">
        <v>1553</v>
      </c>
      <c r="P294" s="79" t="s">
        <v>1553</v>
      </c>
      <c r="Q294" s="79" t="s">
        <v>1553</v>
      </c>
      <c r="R294" s="79" t="s">
        <v>1553</v>
      </c>
      <c r="S294" s="79" t="s">
        <v>1553</v>
      </c>
      <c r="T294" s="79" t="s">
        <v>1553</v>
      </c>
      <c r="U294" s="79" t="s">
        <v>1553</v>
      </c>
      <c r="V294" s="79" t="s">
        <v>1553</v>
      </c>
      <c r="W294" s="79" t="s">
        <v>1553</v>
      </c>
      <c r="X294" s="79" t="s">
        <v>1553</v>
      </c>
      <c r="Y294" s="79" t="s">
        <v>1553</v>
      </c>
      <c r="Z294" s="79" t="s">
        <v>1553</v>
      </c>
      <c r="AA294" s="79" t="s">
        <v>1553</v>
      </c>
      <c r="AB294" s="79" t="s">
        <v>1553</v>
      </c>
      <c r="AC294" s="79" t="s">
        <v>1553</v>
      </c>
      <c r="AD294" s="79" t="s">
        <v>1553</v>
      </c>
      <c r="AE294" s="79" t="s">
        <v>1553</v>
      </c>
      <c r="AF294" s="79" t="s">
        <v>1553</v>
      </c>
      <c r="AG294" s="79" t="s">
        <v>1553</v>
      </c>
      <c r="AH294" s="79" t="s">
        <v>1553</v>
      </c>
      <c r="AI294" s="79" t="s">
        <v>1553</v>
      </c>
      <c r="AJ294" s="79" t="s">
        <v>1553</v>
      </c>
      <c r="AK294" s="79" t="s">
        <v>1553</v>
      </c>
      <c r="AL294" s="79" t="s">
        <v>1553</v>
      </c>
      <c r="AM294" s="79" t="s">
        <v>1553</v>
      </c>
      <c r="AN294" s="79" t="s">
        <v>1553</v>
      </c>
      <c r="AO294" s="79" t="s">
        <v>1553</v>
      </c>
      <c r="AP294" s="79" t="s">
        <v>1553</v>
      </c>
      <c r="AQ294" s="79" t="s">
        <v>1553</v>
      </c>
      <c r="AR294" s="79" t="s">
        <v>1553</v>
      </c>
      <c r="AS294" s="79" t="s">
        <v>1553</v>
      </c>
      <c r="AT294" s="79" t="s">
        <v>1553</v>
      </c>
      <c r="AU294" s="79" t="s">
        <v>1553</v>
      </c>
      <c r="AV294" s="79" t="s">
        <v>1553</v>
      </c>
      <c r="AW294" s="79" t="s">
        <v>1553</v>
      </c>
      <c r="AX294" s="79" t="s">
        <v>1553</v>
      </c>
      <c r="AY294" s="79" t="s">
        <v>1553</v>
      </c>
      <c r="AZ294" s="79" t="s">
        <v>1553</v>
      </c>
      <c r="BA294" s="79" t="s">
        <v>1553</v>
      </c>
      <c r="BB294" s="79" t="s">
        <v>1553</v>
      </c>
    </row>
    <row r="295" spans="1:54">
      <c r="A295" s="1" t="s">
        <v>352</v>
      </c>
      <c r="B295" s="79" t="s">
        <v>1553</v>
      </c>
      <c r="C295" s="79" t="s">
        <v>1553</v>
      </c>
      <c r="D295" s="79" t="s">
        <v>1553</v>
      </c>
      <c r="E295" s="79" t="s">
        <v>1553</v>
      </c>
      <c r="F295" s="79" t="s">
        <v>1553</v>
      </c>
      <c r="G295" s="79" t="s">
        <v>1553</v>
      </c>
      <c r="H295" s="79" t="s">
        <v>1553</v>
      </c>
      <c r="I295" s="79" t="s">
        <v>1553</v>
      </c>
      <c r="J295" s="79" t="s">
        <v>1553</v>
      </c>
      <c r="K295" s="79" t="s">
        <v>1553</v>
      </c>
      <c r="L295" s="79" t="s">
        <v>1553</v>
      </c>
      <c r="M295" s="79" t="s">
        <v>1553</v>
      </c>
      <c r="N295" s="79" t="s">
        <v>1553</v>
      </c>
      <c r="O295" s="79" t="s">
        <v>1553</v>
      </c>
      <c r="P295" s="79" t="s">
        <v>1553</v>
      </c>
      <c r="Q295" s="79" t="s">
        <v>1553</v>
      </c>
      <c r="R295" s="79" t="s">
        <v>1553</v>
      </c>
      <c r="S295" s="79" t="s">
        <v>1553</v>
      </c>
      <c r="T295" s="79" t="s">
        <v>1553</v>
      </c>
      <c r="U295" s="79" t="s">
        <v>1553</v>
      </c>
      <c r="V295" s="79" t="s">
        <v>1553</v>
      </c>
      <c r="W295" s="79" t="s">
        <v>1553</v>
      </c>
      <c r="X295" s="79" t="s">
        <v>1553</v>
      </c>
      <c r="Y295" s="79" t="s">
        <v>1553</v>
      </c>
      <c r="Z295" s="79" t="s">
        <v>1553</v>
      </c>
      <c r="AA295" s="79" t="s">
        <v>1553</v>
      </c>
      <c r="AB295" s="79" t="s">
        <v>1553</v>
      </c>
      <c r="AC295" s="79" t="s">
        <v>1553</v>
      </c>
      <c r="AD295" s="79" t="s">
        <v>1553</v>
      </c>
      <c r="AE295" s="79" t="s">
        <v>1553</v>
      </c>
      <c r="AF295" s="79" t="s">
        <v>1553</v>
      </c>
      <c r="AG295" s="79" t="s">
        <v>1553</v>
      </c>
      <c r="AH295" s="79" t="s">
        <v>1553</v>
      </c>
      <c r="AI295" s="79" t="s">
        <v>1553</v>
      </c>
      <c r="AJ295" s="79" t="s">
        <v>1553</v>
      </c>
      <c r="AK295" s="79" t="s">
        <v>1553</v>
      </c>
      <c r="AL295" s="79" t="s">
        <v>1553</v>
      </c>
      <c r="AM295" s="79" t="s">
        <v>1553</v>
      </c>
      <c r="AN295" s="79" t="s">
        <v>1553</v>
      </c>
      <c r="AO295" s="79" t="s">
        <v>1553</v>
      </c>
      <c r="AP295" s="79" t="s">
        <v>1553</v>
      </c>
      <c r="AQ295" s="79" t="s">
        <v>1553</v>
      </c>
      <c r="AR295" s="79" t="s">
        <v>1553</v>
      </c>
      <c r="AS295" s="79" t="s">
        <v>1553</v>
      </c>
      <c r="AT295" s="79" t="s">
        <v>1553</v>
      </c>
      <c r="AU295" s="79" t="s">
        <v>1553</v>
      </c>
      <c r="AV295" s="79" t="s">
        <v>1553</v>
      </c>
      <c r="AW295" s="79" t="s">
        <v>1553</v>
      </c>
      <c r="AX295" s="79" t="s">
        <v>1553</v>
      </c>
      <c r="AY295" s="79" t="s">
        <v>1553</v>
      </c>
      <c r="AZ295" s="79" t="s">
        <v>1553</v>
      </c>
      <c r="BA295" s="79" t="s">
        <v>1553</v>
      </c>
      <c r="BB295" s="79" t="s">
        <v>1553</v>
      </c>
    </row>
    <row r="296" spans="1:54">
      <c r="A296" s="1" t="s">
        <v>353</v>
      </c>
      <c r="B296" s="79" t="s">
        <v>1553</v>
      </c>
      <c r="C296" s="79" t="s">
        <v>1553</v>
      </c>
      <c r="D296" s="79" t="s">
        <v>1553</v>
      </c>
      <c r="E296" s="79" t="s">
        <v>1553</v>
      </c>
      <c r="F296" s="79" t="s">
        <v>1553</v>
      </c>
      <c r="G296" s="79" t="s">
        <v>1553</v>
      </c>
      <c r="H296" s="79" t="s">
        <v>1553</v>
      </c>
      <c r="I296" s="79" t="s">
        <v>1553</v>
      </c>
      <c r="J296" s="79" t="s">
        <v>1553</v>
      </c>
      <c r="K296" s="79" t="s">
        <v>1553</v>
      </c>
      <c r="L296" s="79" t="s">
        <v>1553</v>
      </c>
      <c r="M296" s="79" t="s">
        <v>1553</v>
      </c>
      <c r="N296" s="79" t="s">
        <v>1553</v>
      </c>
      <c r="O296" s="79" t="s">
        <v>1553</v>
      </c>
      <c r="P296" s="79" t="s">
        <v>1553</v>
      </c>
      <c r="Q296" s="79" t="s">
        <v>1553</v>
      </c>
      <c r="R296" s="79" t="s">
        <v>1553</v>
      </c>
      <c r="S296" s="79" t="s">
        <v>1553</v>
      </c>
      <c r="T296" s="79" t="s">
        <v>1553</v>
      </c>
      <c r="U296" s="79" t="s">
        <v>1553</v>
      </c>
      <c r="V296" s="79" t="s">
        <v>1553</v>
      </c>
      <c r="W296" s="79" t="s">
        <v>1553</v>
      </c>
      <c r="X296" s="79" t="s">
        <v>1553</v>
      </c>
      <c r="Y296" s="79" t="s">
        <v>1553</v>
      </c>
      <c r="Z296" s="79" t="s">
        <v>1553</v>
      </c>
      <c r="AA296" s="79" t="s">
        <v>1553</v>
      </c>
      <c r="AB296" s="79" t="s">
        <v>1553</v>
      </c>
      <c r="AC296" s="79" t="s">
        <v>1553</v>
      </c>
      <c r="AD296" s="79" t="s">
        <v>1553</v>
      </c>
      <c r="AE296" s="79" t="s">
        <v>1553</v>
      </c>
      <c r="AF296" s="79" t="s">
        <v>1553</v>
      </c>
      <c r="AG296" s="79" t="s">
        <v>1553</v>
      </c>
      <c r="AH296" s="79" t="s">
        <v>1553</v>
      </c>
      <c r="AI296" s="79" t="s">
        <v>1553</v>
      </c>
      <c r="AJ296" s="79" t="s">
        <v>1553</v>
      </c>
      <c r="AK296" s="79" t="s">
        <v>1553</v>
      </c>
      <c r="AL296" s="79" t="s">
        <v>1553</v>
      </c>
      <c r="AM296" s="79" t="s">
        <v>1553</v>
      </c>
      <c r="AN296" s="79" t="s">
        <v>1553</v>
      </c>
      <c r="AO296" s="79" t="s">
        <v>1553</v>
      </c>
      <c r="AP296" s="79" t="s">
        <v>1553</v>
      </c>
      <c r="AQ296" s="79" t="s">
        <v>1553</v>
      </c>
      <c r="AR296" s="79" t="s">
        <v>1553</v>
      </c>
      <c r="AS296" s="79" t="s">
        <v>1553</v>
      </c>
      <c r="AT296" s="79" t="s">
        <v>1553</v>
      </c>
      <c r="AU296" s="79" t="s">
        <v>1553</v>
      </c>
      <c r="AV296" s="79" t="s">
        <v>1553</v>
      </c>
      <c r="AW296" s="79" t="s">
        <v>1553</v>
      </c>
      <c r="AX296" s="79" t="s">
        <v>1553</v>
      </c>
      <c r="AY296" s="79" t="s">
        <v>1553</v>
      </c>
      <c r="AZ296" s="79" t="s">
        <v>1553</v>
      </c>
      <c r="BA296" s="79" t="s">
        <v>1553</v>
      </c>
      <c r="BB296" s="79" t="s">
        <v>1553</v>
      </c>
    </row>
    <row r="297" spans="1:54">
      <c r="A297" s="1" t="s">
        <v>354</v>
      </c>
      <c r="B297" s="79" t="s">
        <v>1553</v>
      </c>
      <c r="C297" s="79" t="s">
        <v>1553</v>
      </c>
      <c r="D297" s="79" t="s">
        <v>1553</v>
      </c>
      <c r="E297" s="79" t="s">
        <v>1553</v>
      </c>
      <c r="F297" s="79" t="s">
        <v>1553</v>
      </c>
      <c r="G297" s="79" t="s">
        <v>1553</v>
      </c>
      <c r="H297" s="79" t="s">
        <v>1553</v>
      </c>
      <c r="I297" s="79" t="s">
        <v>1553</v>
      </c>
      <c r="J297" s="79" t="s">
        <v>1553</v>
      </c>
      <c r="K297" s="79" t="s">
        <v>1553</v>
      </c>
      <c r="L297" s="79" t="s">
        <v>1553</v>
      </c>
      <c r="M297" s="79" t="s">
        <v>1553</v>
      </c>
      <c r="N297" s="79" t="s">
        <v>1553</v>
      </c>
      <c r="O297" s="79" t="s">
        <v>1553</v>
      </c>
      <c r="P297" s="79" t="s">
        <v>1553</v>
      </c>
      <c r="Q297" s="79" t="s">
        <v>1553</v>
      </c>
      <c r="R297" s="79" t="s">
        <v>1553</v>
      </c>
      <c r="S297" s="79" t="s">
        <v>1553</v>
      </c>
      <c r="T297" s="79" t="s">
        <v>1553</v>
      </c>
      <c r="U297" s="79" t="s">
        <v>1553</v>
      </c>
      <c r="V297" s="79" t="s">
        <v>1553</v>
      </c>
      <c r="W297" s="79" t="s">
        <v>1553</v>
      </c>
      <c r="X297" s="79" t="s">
        <v>1553</v>
      </c>
      <c r="Y297" s="79" t="s">
        <v>1553</v>
      </c>
      <c r="Z297" s="79" t="s">
        <v>1553</v>
      </c>
      <c r="AA297" s="79" t="s">
        <v>1553</v>
      </c>
      <c r="AB297" s="79" t="s">
        <v>1553</v>
      </c>
      <c r="AC297" s="79" t="s">
        <v>1553</v>
      </c>
      <c r="AD297" s="79" t="s">
        <v>1553</v>
      </c>
      <c r="AE297" s="79" t="s">
        <v>1553</v>
      </c>
      <c r="AF297" s="79" t="s">
        <v>1553</v>
      </c>
      <c r="AG297" s="79" t="s">
        <v>1553</v>
      </c>
      <c r="AH297" s="79" t="s">
        <v>1553</v>
      </c>
      <c r="AI297" s="79" t="s">
        <v>1553</v>
      </c>
      <c r="AJ297" s="79" t="s">
        <v>1553</v>
      </c>
      <c r="AK297" s="79" t="s">
        <v>1553</v>
      </c>
      <c r="AL297" s="79" t="s">
        <v>1553</v>
      </c>
      <c r="AM297" s="79" t="s">
        <v>1553</v>
      </c>
      <c r="AN297" s="79" t="s">
        <v>1553</v>
      </c>
      <c r="AO297" s="79" t="s">
        <v>1553</v>
      </c>
      <c r="AP297" s="79" t="s">
        <v>1553</v>
      </c>
      <c r="AQ297" s="79" t="s">
        <v>1553</v>
      </c>
      <c r="AR297" s="79" t="s">
        <v>1553</v>
      </c>
      <c r="AS297" s="79" t="s">
        <v>1553</v>
      </c>
      <c r="AT297" s="79" t="s">
        <v>1553</v>
      </c>
      <c r="AU297" s="79" t="s">
        <v>1553</v>
      </c>
      <c r="AV297" s="79" t="s">
        <v>1553</v>
      </c>
      <c r="AW297" s="79" t="s">
        <v>1553</v>
      </c>
      <c r="AX297" s="79" t="s">
        <v>1553</v>
      </c>
      <c r="AY297" s="79" t="s">
        <v>1553</v>
      </c>
      <c r="AZ297" s="79" t="s">
        <v>1553</v>
      </c>
      <c r="BA297" s="79" t="s">
        <v>1553</v>
      </c>
      <c r="BB297" s="79" t="s">
        <v>1553</v>
      </c>
    </row>
    <row r="298" spans="1:54">
      <c r="A298" s="1" t="s">
        <v>355</v>
      </c>
      <c r="B298" s="79" t="s">
        <v>1553</v>
      </c>
      <c r="C298" s="79" t="s">
        <v>1553</v>
      </c>
      <c r="D298" s="79" t="s">
        <v>1553</v>
      </c>
      <c r="E298" s="79" t="s">
        <v>1553</v>
      </c>
      <c r="F298" s="79" t="s">
        <v>1553</v>
      </c>
      <c r="G298" s="79" t="s">
        <v>1553</v>
      </c>
      <c r="H298" s="79" t="s">
        <v>1553</v>
      </c>
      <c r="I298" s="79" t="s">
        <v>1553</v>
      </c>
      <c r="J298" s="79" t="s">
        <v>1553</v>
      </c>
      <c r="K298" s="79" t="s">
        <v>1553</v>
      </c>
      <c r="L298" s="79" t="s">
        <v>1553</v>
      </c>
      <c r="M298" s="79" t="s">
        <v>1553</v>
      </c>
      <c r="N298" s="79" t="s">
        <v>1553</v>
      </c>
      <c r="O298" s="79" t="s">
        <v>1553</v>
      </c>
      <c r="P298" s="79" t="s">
        <v>1553</v>
      </c>
      <c r="Q298" s="79" t="s">
        <v>1553</v>
      </c>
      <c r="R298" s="79" t="s">
        <v>1553</v>
      </c>
      <c r="S298" s="79" t="s">
        <v>1553</v>
      </c>
      <c r="T298" s="79" t="s">
        <v>1553</v>
      </c>
      <c r="U298" s="79" t="s">
        <v>1553</v>
      </c>
      <c r="V298" s="79" t="s">
        <v>1553</v>
      </c>
      <c r="W298" s="79" t="s">
        <v>1553</v>
      </c>
      <c r="X298" s="79" t="s">
        <v>1553</v>
      </c>
      <c r="Y298" s="79" t="s">
        <v>1553</v>
      </c>
      <c r="Z298" s="79" t="s">
        <v>1553</v>
      </c>
      <c r="AA298" s="79" t="s">
        <v>1553</v>
      </c>
      <c r="AB298" s="79" t="s">
        <v>1553</v>
      </c>
      <c r="AC298" s="79" t="s">
        <v>1553</v>
      </c>
      <c r="AD298" s="79" t="s">
        <v>1553</v>
      </c>
      <c r="AE298" s="79" t="s">
        <v>1553</v>
      </c>
      <c r="AF298" s="79" t="s">
        <v>1553</v>
      </c>
      <c r="AG298" s="79" t="s">
        <v>1553</v>
      </c>
      <c r="AH298" s="79" t="s">
        <v>1553</v>
      </c>
      <c r="AI298" s="79" t="s">
        <v>1553</v>
      </c>
      <c r="AJ298" s="79" t="s">
        <v>1553</v>
      </c>
      <c r="AK298" s="79" t="s">
        <v>1553</v>
      </c>
      <c r="AL298" s="79" t="s">
        <v>1553</v>
      </c>
      <c r="AM298" s="79" t="s">
        <v>1553</v>
      </c>
      <c r="AN298" s="79" t="s">
        <v>1553</v>
      </c>
      <c r="AO298" s="79" t="s">
        <v>1553</v>
      </c>
      <c r="AP298" s="79" t="s">
        <v>1553</v>
      </c>
      <c r="AQ298" s="79" t="s">
        <v>1553</v>
      </c>
      <c r="AR298" s="79" t="s">
        <v>1553</v>
      </c>
      <c r="AS298" s="79" t="s">
        <v>1553</v>
      </c>
      <c r="AT298" s="79" t="s">
        <v>1553</v>
      </c>
      <c r="AU298" s="79" t="s">
        <v>1553</v>
      </c>
      <c r="AV298" s="79" t="s">
        <v>1553</v>
      </c>
      <c r="AW298" s="79" t="s">
        <v>1553</v>
      </c>
      <c r="AX298" s="79" t="s">
        <v>1553</v>
      </c>
      <c r="AY298" s="79" t="s">
        <v>1553</v>
      </c>
      <c r="AZ298" s="79" t="s">
        <v>1553</v>
      </c>
      <c r="BA298" s="79" t="s">
        <v>1553</v>
      </c>
      <c r="BB298" s="79" t="s">
        <v>1553</v>
      </c>
    </row>
    <row r="299" spans="1:54">
      <c r="A299" s="1" t="s">
        <v>356</v>
      </c>
      <c r="B299" s="79" t="s">
        <v>1553</v>
      </c>
      <c r="C299" s="79" t="s">
        <v>1553</v>
      </c>
      <c r="D299" s="79" t="s">
        <v>1553</v>
      </c>
      <c r="E299" s="79" t="s">
        <v>1553</v>
      </c>
      <c r="F299" s="79" t="s">
        <v>1553</v>
      </c>
      <c r="G299" s="79" t="s">
        <v>1553</v>
      </c>
      <c r="H299" s="79" t="s">
        <v>1553</v>
      </c>
      <c r="I299" s="79" t="s">
        <v>1553</v>
      </c>
      <c r="J299" s="79" t="s">
        <v>1553</v>
      </c>
      <c r="K299" s="79" t="s">
        <v>1553</v>
      </c>
      <c r="L299" s="79" t="s">
        <v>1553</v>
      </c>
      <c r="M299" s="79" t="s">
        <v>1553</v>
      </c>
      <c r="N299" s="79" t="s">
        <v>1553</v>
      </c>
      <c r="O299" s="79" t="s">
        <v>1553</v>
      </c>
      <c r="P299" s="79" t="s">
        <v>1553</v>
      </c>
      <c r="Q299" s="79" t="s">
        <v>1553</v>
      </c>
      <c r="R299" s="79" t="s">
        <v>1553</v>
      </c>
      <c r="S299" s="79" t="s">
        <v>1553</v>
      </c>
      <c r="T299" s="79" t="s">
        <v>1553</v>
      </c>
      <c r="U299" s="79" t="s">
        <v>1553</v>
      </c>
      <c r="V299" s="79" t="s">
        <v>1553</v>
      </c>
      <c r="W299" s="79" t="s">
        <v>1553</v>
      </c>
      <c r="X299" s="79" t="s">
        <v>1553</v>
      </c>
      <c r="Y299" s="79" t="s">
        <v>1553</v>
      </c>
      <c r="Z299" s="79" t="s">
        <v>1553</v>
      </c>
      <c r="AA299" s="79" t="s">
        <v>1553</v>
      </c>
      <c r="AB299" s="79" t="s">
        <v>1553</v>
      </c>
      <c r="AC299" s="79" t="s">
        <v>1553</v>
      </c>
      <c r="AD299" s="79" t="s">
        <v>1553</v>
      </c>
      <c r="AE299" s="79" t="s">
        <v>1553</v>
      </c>
      <c r="AF299" s="79" t="s">
        <v>1553</v>
      </c>
      <c r="AG299" s="79" t="s">
        <v>1553</v>
      </c>
      <c r="AH299" s="79" t="s">
        <v>1553</v>
      </c>
      <c r="AI299" s="79" t="s">
        <v>1553</v>
      </c>
      <c r="AJ299" s="79" t="s">
        <v>1553</v>
      </c>
      <c r="AK299" s="79" t="s">
        <v>1553</v>
      </c>
      <c r="AL299" s="79" t="s">
        <v>1553</v>
      </c>
      <c r="AM299" s="79" t="s">
        <v>1553</v>
      </c>
      <c r="AN299" s="79" t="s">
        <v>1553</v>
      </c>
      <c r="AO299" s="79" t="s">
        <v>1553</v>
      </c>
      <c r="AP299" s="79" t="s">
        <v>1553</v>
      </c>
      <c r="AQ299" s="79" t="s">
        <v>1553</v>
      </c>
      <c r="AR299" s="79" t="s">
        <v>1553</v>
      </c>
      <c r="AS299" s="79" t="s">
        <v>1553</v>
      </c>
      <c r="AT299" s="79" t="s">
        <v>1553</v>
      </c>
      <c r="AU299" s="79" t="s">
        <v>1553</v>
      </c>
      <c r="AV299" s="79" t="s">
        <v>1553</v>
      </c>
      <c r="AW299" s="79" t="s">
        <v>1553</v>
      </c>
      <c r="AX299" s="79" t="s">
        <v>1553</v>
      </c>
      <c r="AY299" s="79" t="s">
        <v>1553</v>
      </c>
      <c r="AZ299" s="79" t="s">
        <v>1553</v>
      </c>
      <c r="BA299" s="79" t="s">
        <v>1553</v>
      </c>
      <c r="BB299" s="79" t="s">
        <v>1553</v>
      </c>
    </row>
    <row r="300" spans="1:54">
      <c r="A300" s="1" t="s">
        <v>357</v>
      </c>
      <c r="B300" s="79" t="s">
        <v>1553</v>
      </c>
      <c r="C300" s="79" t="s">
        <v>1553</v>
      </c>
      <c r="D300" s="79" t="s">
        <v>1553</v>
      </c>
      <c r="E300" s="79" t="s">
        <v>1553</v>
      </c>
      <c r="F300" s="79" t="s">
        <v>1553</v>
      </c>
      <c r="G300" s="79" t="s">
        <v>1553</v>
      </c>
      <c r="H300" s="79" t="s">
        <v>1553</v>
      </c>
      <c r="I300" s="79" t="s">
        <v>1553</v>
      </c>
      <c r="J300" s="79" t="s">
        <v>1553</v>
      </c>
      <c r="K300" s="79" t="s">
        <v>1553</v>
      </c>
      <c r="L300" s="79" t="s">
        <v>1553</v>
      </c>
      <c r="M300" s="79" t="s">
        <v>1553</v>
      </c>
      <c r="N300" s="79" t="s">
        <v>1553</v>
      </c>
      <c r="O300" s="79" t="s">
        <v>1553</v>
      </c>
      <c r="P300" s="79" t="s">
        <v>1553</v>
      </c>
      <c r="Q300" s="79" t="s">
        <v>1553</v>
      </c>
      <c r="R300" s="79" t="s">
        <v>1553</v>
      </c>
      <c r="S300" s="79" t="s">
        <v>1553</v>
      </c>
      <c r="T300" s="79" t="s">
        <v>1553</v>
      </c>
      <c r="U300" s="79" t="s">
        <v>1553</v>
      </c>
      <c r="V300" s="79" t="s">
        <v>1553</v>
      </c>
      <c r="W300" s="79" t="s">
        <v>1553</v>
      </c>
      <c r="X300" s="79" t="s">
        <v>1553</v>
      </c>
      <c r="Y300" s="79" t="s">
        <v>1553</v>
      </c>
      <c r="Z300" s="79" t="s">
        <v>1553</v>
      </c>
      <c r="AA300" s="79" t="s">
        <v>1553</v>
      </c>
      <c r="AB300" s="79" t="s">
        <v>1553</v>
      </c>
      <c r="AC300" s="79" t="s">
        <v>1553</v>
      </c>
      <c r="AD300" s="79" t="s">
        <v>1553</v>
      </c>
      <c r="AE300" s="79" t="s">
        <v>1553</v>
      </c>
      <c r="AF300" s="79" t="s">
        <v>1553</v>
      </c>
      <c r="AG300" s="79" t="s">
        <v>1553</v>
      </c>
      <c r="AH300" s="79" t="s">
        <v>1553</v>
      </c>
      <c r="AI300" s="79" t="s">
        <v>1553</v>
      </c>
      <c r="AJ300" s="79" t="s">
        <v>1553</v>
      </c>
      <c r="AK300" s="79" t="s">
        <v>1553</v>
      </c>
      <c r="AL300" s="79" t="s">
        <v>1553</v>
      </c>
      <c r="AM300" s="79" t="s">
        <v>1553</v>
      </c>
      <c r="AN300" s="79" t="s">
        <v>1553</v>
      </c>
      <c r="AO300" s="79" t="s">
        <v>1553</v>
      </c>
      <c r="AP300" s="79" t="s">
        <v>1553</v>
      </c>
      <c r="AQ300" s="79" t="s">
        <v>1553</v>
      </c>
      <c r="AR300" s="79" t="s">
        <v>1553</v>
      </c>
      <c r="AS300" s="79" t="s">
        <v>1553</v>
      </c>
      <c r="AT300" s="79" t="s">
        <v>1553</v>
      </c>
      <c r="AU300" s="79" t="s">
        <v>1553</v>
      </c>
      <c r="AV300" s="79" t="s">
        <v>1553</v>
      </c>
      <c r="AW300" s="79" t="s">
        <v>1553</v>
      </c>
      <c r="AX300" s="79" t="s">
        <v>1553</v>
      </c>
      <c r="AY300" s="79" t="s">
        <v>1553</v>
      </c>
      <c r="AZ300" s="79" t="s">
        <v>1553</v>
      </c>
      <c r="BA300" s="79" t="s">
        <v>1553</v>
      </c>
      <c r="BB300" s="79" t="s">
        <v>1553</v>
      </c>
    </row>
    <row r="301" spans="1:54">
      <c r="A301" s="1" t="s">
        <v>358</v>
      </c>
      <c r="B301" s="79" t="s">
        <v>1553</v>
      </c>
      <c r="C301" s="79" t="s">
        <v>1553</v>
      </c>
      <c r="D301" s="79" t="s">
        <v>1553</v>
      </c>
      <c r="E301" s="79" t="s">
        <v>1553</v>
      </c>
      <c r="F301" s="79" t="s">
        <v>1553</v>
      </c>
      <c r="G301" s="79" t="s">
        <v>1553</v>
      </c>
      <c r="H301" s="79" t="s">
        <v>1553</v>
      </c>
      <c r="I301" s="79" t="s">
        <v>1553</v>
      </c>
      <c r="J301" s="79" t="s">
        <v>1553</v>
      </c>
      <c r="K301" s="79" t="s">
        <v>1553</v>
      </c>
      <c r="L301" s="79" t="s">
        <v>1553</v>
      </c>
      <c r="M301" s="79" t="s">
        <v>1553</v>
      </c>
      <c r="N301" s="79" t="s">
        <v>1553</v>
      </c>
      <c r="O301" s="79" t="s">
        <v>1553</v>
      </c>
      <c r="P301" s="79" t="s">
        <v>1553</v>
      </c>
      <c r="Q301" s="79" t="s">
        <v>1553</v>
      </c>
      <c r="R301" s="79" t="s">
        <v>1553</v>
      </c>
      <c r="S301" s="79" t="s">
        <v>1553</v>
      </c>
      <c r="T301" s="79" t="s">
        <v>1553</v>
      </c>
      <c r="U301" s="79" t="s">
        <v>1553</v>
      </c>
      <c r="V301" s="79" t="s">
        <v>1553</v>
      </c>
      <c r="W301" s="79" t="s">
        <v>1553</v>
      </c>
      <c r="X301" s="79" t="s">
        <v>1553</v>
      </c>
      <c r="Y301" s="79" t="s">
        <v>1553</v>
      </c>
      <c r="Z301" s="79" t="s">
        <v>1553</v>
      </c>
      <c r="AA301" s="79" t="s">
        <v>1553</v>
      </c>
      <c r="AB301" s="79" t="s">
        <v>1553</v>
      </c>
      <c r="AC301" s="79" t="s">
        <v>1553</v>
      </c>
      <c r="AD301" s="79" t="s">
        <v>1553</v>
      </c>
      <c r="AE301" s="79" t="s">
        <v>1553</v>
      </c>
      <c r="AF301" s="79" t="s">
        <v>1553</v>
      </c>
      <c r="AG301" s="79" t="s">
        <v>1553</v>
      </c>
      <c r="AH301" s="79" t="s">
        <v>1553</v>
      </c>
      <c r="AI301" s="79" t="s">
        <v>1553</v>
      </c>
      <c r="AJ301" s="79" t="s">
        <v>1553</v>
      </c>
      <c r="AK301" s="79" t="s">
        <v>1553</v>
      </c>
      <c r="AL301" s="79" t="s">
        <v>1553</v>
      </c>
      <c r="AM301" s="79" t="s">
        <v>1553</v>
      </c>
      <c r="AN301" s="79" t="s">
        <v>1553</v>
      </c>
      <c r="AO301" s="79" t="s">
        <v>1553</v>
      </c>
      <c r="AP301" s="79" t="s">
        <v>1553</v>
      </c>
      <c r="AQ301" s="79" t="s">
        <v>1553</v>
      </c>
      <c r="AR301" s="79" t="s">
        <v>1553</v>
      </c>
      <c r="AS301" s="79" t="s">
        <v>1553</v>
      </c>
      <c r="AT301" s="79" t="s">
        <v>1553</v>
      </c>
      <c r="AU301" s="79" t="s">
        <v>1553</v>
      </c>
      <c r="AV301" s="79" t="s">
        <v>1553</v>
      </c>
      <c r="AW301" s="79" t="s">
        <v>1553</v>
      </c>
      <c r="AX301" s="79" t="s">
        <v>1553</v>
      </c>
      <c r="AY301" s="79" t="s">
        <v>1553</v>
      </c>
      <c r="AZ301" s="79" t="s">
        <v>1553</v>
      </c>
      <c r="BA301" s="79" t="s">
        <v>1553</v>
      </c>
      <c r="BB301" s="79" t="s">
        <v>1553</v>
      </c>
    </row>
    <row r="302" spans="1:54">
      <c r="A302" s="1" t="s">
        <v>359</v>
      </c>
      <c r="B302" s="79" t="s">
        <v>1553</v>
      </c>
      <c r="C302" s="79" t="s">
        <v>1553</v>
      </c>
      <c r="D302" s="79" t="s">
        <v>1553</v>
      </c>
      <c r="E302" s="79" t="s">
        <v>1553</v>
      </c>
      <c r="F302" s="79" t="s">
        <v>1553</v>
      </c>
      <c r="G302" s="79" t="s">
        <v>1553</v>
      </c>
      <c r="H302" s="79" t="s">
        <v>1553</v>
      </c>
      <c r="I302" s="79" t="s">
        <v>1553</v>
      </c>
      <c r="J302" s="79" t="s">
        <v>1553</v>
      </c>
      <c r="K302" s="79" t="s">
        <v>1553</v>
      </c>
      <c r="L302" s="79" t="s">
        <v>1553</v>
      </c>
      <c r="M302" s="79" t="s">
        <v>1553</v>
      </c>
      <c r="N302" s="79" t="s">
        <v>1553</v>
      </c>
      <c r="O302" s="79" t="s">
        <v>1553</v>
      </c>
      <c r="P302" s="79" t="s">
        <v>1553</v>
      </c>
      <c r="Q302" s="79" t="s">
        <v>1553</v>
      </c>
      <c r="R302" s="79" t="s">
        <v>1553</v>
      </c>
      <c r="S302" s="79" t="s">
        <v>1553</v>
      </c>
      <c r="T302" s="79" t="s">
        <v>1553</v>
      </c>
      <c r="U302" s="79" t="s">
        <v>1553</v>
      </c>
      <c r="V302" s="79" t="s">
        <v>1553</v>
      </c>
      <c r="W302" s="79" t="s">
        <v>1553</v>
      </c>
      <c r="X302" s="79" t="s">
        <v>1553</v>
      </c>
      <c r="Y302" s="79" t="s">
        <v>1553</v>
      </c>
      <c r="Z302" s="79" t="s">
        <v>1553</v>
      </c>
      <c r="AA302" s="79" t="s">
        <v>1553</v>
      </c>
      <c r="AB302" s="79" t="s">
        <v>1553</v>
      </c>
      <c r="AC302" s="79" t="s">
        <v>1553</v>
      </c>
      <c r="AD302" s="79" t="s">
        <v>1553</v>
      </c>
      <c r="AE302" s="79" t="s">
        <v>1553</v>
      </c>
      <c r="AF302" s="79" t="s">
        <v>1553</v>
      </c>
      <c r="AG302" s="79" t="s">
        <v>1553</v>
      </c>
      <c r="AH302" s="79" t="s">
        <v>1553</v>
      </c>
      <c r="AI302" s="79" t="s">
        <v>1553</v>
      </c>
      <c r="AJ302" s="79" t="s">
        <v>1553</v>
      </c>
      <c r="AK302" s="79" t="s">
        <v>1553</v>
      </c>
      <c r="AL302" s="79" t="s">
        <v>1553</v>
      </c>
      <c r="AM302" s="79" t="s">
        <v>1553</v>
      </c>
      <c r="AN302" s="79" t="s">
        <v>1553</v>
      </c>
      <c r="AO302" s="79" t="s">
        <v>1553</v>
      </c>
      <c r="AP302" s="79" t="s">
        <v>1553</v>
      </c>
      <c r="AQ302" s="79" t="s">
        <v>1553</v>
      </c>
      <c r="AR302" s="79" t="s">
        <v>1553</v>
      </c>
      <c r="AS302" s="79" t="s">
        <v>1553</v>
      </c>
      <c r="AT302" s="79" t="s">
        <v>1553</v>
      </c>
      <c r="AU302" s="79" t="s">
        <v>1553</v>
      </c>
      <c r="AV302" s="79" t="s">
        <v>1553</v>
      </c>
      <c r="AW302" s="79" t="s">
        <v>1553</v>
      </c>
      <c r="AX302" s="79" t="s">
        <v>1553</v>
      </c>
      <c r="AY302" s="79" t="s">
        <v>1553</v>
      </c>
      <c r="AZ302" s="79" t="s">
        <v>1553</v>
      </c>
      <c r="BA302" s="79" t="s">
        <v>1553</v>
      </c>
      <c r="BB302" s="79" t="s">
        <v>1553</v>
      </c>
    </row>
    <row r="303" spans="1:54">
      <c r="A303" s="1" t="s">
        <v>360</v>
      </c>
      <c r="B303" s="79" t="s">
        <v>1553</v>
      </c>
      <c r="C303" s="79" t="s">
        <v>1553</v>
      </c>
      <c r="D303" s="79" t="s">
        <v>1553</v>
      </c>
      <c r="E303" s="79" t="s">
        <v>1553</v>
      </c>
      <c r="F303" s="79" t="s">
        <v>1553</v>
      </c>
      <c r="G303" s="79" t="s">
        <v>1553</v>
      </c>
      <c r="H303" s="79" t="s">
        <v>1553</v>
      </c>
      <c r="I303" s="79" t="s">
        <v>1553</v>
      </c>
      <c r="J303" s="79" t="s">
        <v>1553</v>
      </c>
      <c r="K303" s="79" t="s">
        <v>1553</v>
      </c>
      <c r="L303" s="79" t="s">
        <v>1553</v>
      </c>
      <c r="M303" s="79" t="s">
        <v>1553</v>
      </c>
      <c r="N303" s="79" t="s">
        <v>1553</v>
      </c>
      <c r="O303" s="79" t="s">
        <v>1553</v>
      </c>
      <c r="P303" s="79" t="s">
        <v>1553</v>
      </c>
      <c r="Q303" s="79" t="s">
        <v>1553</v>
      </c>
      <c r="R303" s="79" t="s">
        <v>1553</v>
      </c>
      <c r="S303" s="79" t="s">
        <v>1553</v>
      </c>
      <c r="T303" s="79" t="s">
        <v>1553</v>
      </c>
      <c r="U303" s="79" t="s">
        <v>1553</v>
      </c>
      <c r="V303" s="79" t="s">
        <v>1553</v>
      </c>
      <c r="W303" s="79" t="s">
        <v>1553</v>
      </c>
      <c r="X303" s="79" t="s">
        <v>1553</v>
      </c>
      <c r="Y303" s="79" t="s">
        <v>1553</v>
      </c>
      <c r="Z303" s="79" t="s">
        <v>1553</v>
      </c>
      <c r="AA303" s="79" t="s">
        <v>1553</v>
      </c>
      <c r="AB303" s="79" t="s">
        <v>1553</v>
      </c>
      <c r="AC303" s="79" t="s">
        <v>1553</v>
      </c>
      <c r="AD303" s="79" t="s">
        <v>1553</v>
      </c>
      <c r="AE303" s="79" t="s">
        <v>1553</v>
      </c>
      <c r="AF303" s="79" t="s">
        <v>1553</v>
      </c>
      <c r="AG303" s="79" t="s">
        <v>1553</v>
      </c>
      <c r="AH303" s="79" t="s">
        <v>1553</v>
      </c>
      <c r="AI303" s="79" t="s">
        <v>1553</v>
      </c>
      <c r="AJ303" s="79" t="s">
        <v>1553</v>
      </c>
      <c r="AK303" s="79" t="s">
        <v>1553</v>
      </c>
      <c r="AL303" s="79" t="s">
        <v>1553</v>
      </c>
      <c r="AM303" s="79" t="s">
        <v>1553</v>
      </c>
      <c r="AN303" s="79" t="s">
        <v>1553</v>
      </c>
      <c r="AO303" s="79" t="s">
        <v>1553</v>
      </c>
      <c r="AP303" s="79" t="s">
        <v>1553</v>
      </c>
      <c r="AQ303" s="79" t="s">
        <v>1553</v>
      </c>
      <c r="AR303" s="79" t="s">
        <v>1553</v>
      </c>
      <c r="AS303" s="79" t="s">
        <v>1553</v>
      </c>
      <c r="AT303" s="79" t="s">
        <v>1553</v>
      </c>
      <c r="AU303" s="79" t="s">
        <v>1553</v>
      </c>
      <c r="AV303" s="79" t="s">
        <v>1553</v>
      </c>
      <c r="AW303" s="79" t="s">
        <v>1553</v>
      </c>
      <c r="AX303" s="79" t="s">
        <v>1553</v>
      </c>
      <c r="AY303" s="79" t="s">
        <v>1553</v>
      </c>
      <c r="AZ303" s="79" t="s">
        <v>1553</v>
      </c>
      <c r="BA303" s="79" t="s">
        <v>1553</v>
      </c>
      <c r="BB303" s="79" t="s">
        <v>1553</v>
      </c>
    </row>
    <row r="304" spans="1:54">
      <c r="A304" s="1" t="s">
        <v>361</v>
      </c>
      <c r="B304" s="79" t="s">
        <v>1553</v>
      </c>
      <c r="C304" s="79" t="s">
        <v>1553</v>
      </c>
      <c r="D304" s="79" t="s">
        <v>1553</v>
      </c>
      <c r="E304" s="79" t="s">
        <v>1553</v>
      </c>
      <c r="F304" s="79" t="s">
        <v>1553</v>
      </c>
      <c r="G304" s="79" t="s">
        <v>1553</v>
      </c>
      <c r="H304" s="79" t="s">
        <v>1553</v>
      </c>
      <c r="I304" s="79" t="s">
        <v>1553</v>
      </c>
      <c r="J304" s="79" t="s">
        <v>1553</v>
      </c>
      <c r="K304" s="79" t="s">
        <v>1553</v>
      </c>
      <c r="L304" s="79" t="s">
        <v>1553</v>
      </c>
      <c r="M304" s="79" t="s">
        <v>1553</v>
      </c>
      <c r="N304" s="79" t="s">
        <v>1553</v>
      </c>
      <c r="O304" s="79" t="s">
        <v>1553</v>
      </c>
      <c r="P304" s="79" t="s">
        <v>1553</v>
      </c>
      <c r="Q304" s="79" t="s">
        <v>1553</v>
      </c>
      <c r="R304" s="79" t="s">
        <v>1553</v>
      </c>
      <c r="S304" s="79" t="s">
        <v>1553</v>
      </c>
      <c r="T304" s="79" t="s">
        <v>1553</v>
      </c>
      <c r="U304" s="79" t="s">
        <v>1553</v>
      </c>
      <c r="V304" s="79" t="s">
        <v>1553</v>
      </c>
      <c r="W304" s="79" t="s">
        <v>1553</v>
      </c>
      <c r="X304" s="79" t="s">
        <v>1553</v>
      </c>
      <c r="Y304" s="79" t="s">
        <v>1553</v>
      </c>
      <c r="Z304" s="79" t="s">
        <v>1553</v>
      </c>
      <c r="AA304" s="79" t="s">
        <v>1553</v>
      </c>
      <c r="AB304" s="79" t="s">
        <v>1553</v>
      </c>
      <c r="AC304" s="79" t="s">
        <v>1553</v>
      </c>
      <c r="AD304" s="79" t="s">
        <v>1553</v>
      </c>
      <c r="AE304" s="79" t="s">
        <v>1553</v>
      </c>
      <c r="AF304" s="79" t="s">
        <v>1553</v>
      </c>
      <c r="AG304" s="79" t="s">
        <v>1553</v>
      </c>
      <c r="AH304" s="79" t="s">
        <v>1553</v>
      </c>
      <c r="AI304" s="79" t="s">
        <v>1553</v>
      </c>
      <c r="AJ304" s="79" t="s">
        <v>1553</v>
      </c>
      <c r="AK304" s="79" t="s">
        <v>1553</v>
      </c>
      <c r="AL304" s="79" t="s">
        <v>1553</v>
      </c>
      <c r="AM304" s="79" t="s">
        <v>1553</v>
      </c>
      <c r="AN304" s="79" t="s">
        <v>1553</v>
      </c>
      <c r="AO304" s="79" t="s">
        <v>1553</v>
      </c>
      <c r="AP304" s="79" t="s">
        <v>1553</v>
      </c>
      <c r="AQ304" s="79" t="s">
        <v>1553</v>
      </c>
      <c r="AR304" s="79" t="s">
        <v>1553</v>
      </c>
      <c r="AS304" s="79" t="s">
        <v>1553</v>
      </c>
      <c r="AT304" s="79" t="s">
        <v>1553</v>
      </c>
      <c r="AU304" s="79" t="s">
        <v>1553</v>
      </c>
      <c r="AV304" s="79" t="s">
        <v>1553</v>
      </c>
      <c r="AW304" s="79" t="s">
        <v>1553</v>
      </c>
      <c r="AX304" s="79" t="s">
        <v>1553</v>
      </c>
      <c r="AY304" s="79" t="s">
        <v>1553</v>
      </c>
      <c r="AZ304" s="79" t="s">
        <v>1553</v>
      </c>
      <c r="BA304" s="79" t="s">
        <v>1553</v>
      </c>
      <c r="BB304" s="79" t="s">
        <v>1553</v>
      </c>
    </row>
    <row r="305" spans="1:54">
      <c r="A305" s="1" t="s">
        <v>362</v>
      </c>
      <c r="B305" s="79" t="s">
        <v>1553</v>
      </c>
      <c r="C305" s="79" t="s">
        <v>1553</v>
      </c>
      <c r="D305" s="79" t="s">
        <v>1553</v>
      </c>
      <c r="E305" s="79" t="s">
        <v>1553</v>
      </c>
      <c r="F305" s="79" t="s">
        <v>1553</v>
      </c>
      <c r="G305" s="79" t="s">
        <v>1553</v>
      </c>
      <c r="H305" s="79" t="s">
        <v>1553</v>
      </c>
      <c r="I305" s="79" t="s">
        <v>1553</v>
      </c>
      <c r="J305" s="79" t="s">
        <v>1553</v>
      </c>
      <c r="K305" s="79" t="s">
        <v>1553</v>
      </c>
      <c r="L305" s="79" t="s">
        <v>1553</v>
      </c>
      <c r="M305" s="79" t="s">
        <v>1553</v>
      </c>
      <c r="N305" s="79" t="s">
        <v>1553</v>
      </c>
      <c r="O305" s="79" t="s">
        <v>1553</v>
      </c>
      <c r="P305" s="79" t="s">
        <v>1553</v>
      </c>
      <c r="Q305" s="79" t="s">
        <v>1553</v>
      </c>
      <c r="R305" s="79" t="s">
        <v>1553</v>
      </c>
      <c r="S305" s="79" t="s">
        <v>1553</v>
      </c>
      <c r="T305" s="79" t="s">
        <v>1553</v>
      </c>
      <c r="U305" s="79" t="s">
        <v>1553</v>
      </c>
      <c r="V305" s="79" t="s">
        <v>1553</v>
      </c>
      <c r="W305" s="79" t="s">
        <v>1553</v>
      </c>
      <c r="X305" s="79" t="s">
        <v>1553</v>
      </c>
      <c r="Y305" s="79" t="s">
        <v>1553</v>
      </c>
      <c r="Z305" s="79" t="s">
        <v>1553</v>
      </c>
      <c r="AA305" s="79" t="s">
        <v>1553</v>
      </c>
      <c r="AB305" s="79" t="s">
        <v>1553</v>
      </c>
      <c r="AC305" s="79" t="s">
        <v>1553</v>
      </c>
      <c r="AD305" s="79" t="s">
        <v>1553</v>
      </c>
      <c r="AE305" s="79" t="s">
        <v>1553</v>
      </c>
      <c r="AF305" s="79" t="s">
        <v>1553</v>
      </c>
      <c r="AG305" s="79" t="s">
        <v>1553</v>
      </c>
      <c r="AH305" s="79" t="s">
        <v>1553</v>
      </c>
      <c r="AI305" s="79" t="s">
        <v>1553</v>
      </c>
      <c r="AJ305" s="79" t="s">
        <v>1553</v>
      </c>
      <c r="AK305" s="79" t="s">
        <v>1553</v>
      </c>
      <c r="AL305" s="79" t="s">
        <v>1553</v>
      </c>
      <c r="AM305" s="79" t="s">
        <v>1553</v>
      </c>
      <c r="AN305" s="79" t="s">
        <v>1553</v>
      </c>
      <c r="AO305" s="79" t="s">
        <v>1553</v>
      </c>
      <c r="AP305" s="79" t="s">
        <v>1553</v>
      </c>
      <c r="AQ305" s="79" t="s">
        <v>1553</v>
      </c>
      <c r="AR305" s="79" t="s">
        <v>1553</v>
      </c>
      <c r="AS305" s="79" t="s">
        <v>1553</v>
      </c>
      <c r="AT305" s="79" t="s">
        <v>1553</v>
      </c>
      <c r="AU305" s="79" t="s">
        <v>1553</v>
      </c>
      <c r="AV305" s="79" t="s">
        <v>1553</v>
      </c>
      <c r="AW305" s="79" t="s">
        <v>1553</v>
      </c>
      <c r="AX305" s="79" t="s">
        <v>1553</v>
      </c>
      <c r="AY305" s="79" t="s">
        <v>1553</v>
      </c>
      <c r="AZ305" s="79" t="s">
        <v>1553</v>
      </c>
      <c r="BA305" s="79" t="s">
        <v>1553</v>
      </c>
      <c r="BB305" s="79" t="s">
        <v>1553</v>
      </c>
    </row>
    <row r="306" spans="1:54">
      <c r="A306" s="1" t="s">
        <v>363</v>
      </c>
      <c r="B306" s="79" t="s">
        <v>1553</v>
      </c>
      <c r="C306" s="79" t="s">
        <v>1553</v>
      </c>
      <c r="D306" s="79" t="s">
        <v>1553</v>
      </c>
      <c r="E306" s="79" t="s">
        <v>1553</v>
      </c>
      <c r="F306" s="79" t="s">
        <v>1553</v>
      </c>
      <c r="G306" s="79" t="s">
        <v>1553</v>
      </c>
      <c r="H306" s="79" t="s">
        <v>1553</v>
      </c>
      <c r="I306" s="79" t="s">
        <v>1553</v>
      </c>
      <c r="J306" s="79" t="s">
        <v>1553</v>
      </c>
      <c r="K306" s="79" t="s">
        <v>1553</v>
      </c>
      <c r="L306" s="79" t="s">
        <v>1553</v>
      </c>
      <c r="M306" s="79" t="s">
        <v>1553</v>
      </c>
      <c r="N306" s="79" t="s">
        <v>1553</v>
      </c>
      <c r="O306" s="79" t="s">
        <v>1553</v>
      </c>
      <c r="P306" s="79" t="s">
        <v>1553</v>
      </c>
      <c r="Q306" s="79" t="s">
        <v>1553</v>
      </c>
      <c r="R306" s="79" t="s">
        <v>1553</v>
      </c>
      <c r="S306" s="79" t="s">
        <v>1553</v>
      </c>
      <c r="T306" s="79" t="s">
        <v>1553</v>
      </c>
      <c r="U306" s="79" t="s">
        <v>1553</v>
      </c>
      <c r="V306" s="79" t="s">
        <v>1553</v>
      </c>
      <c r="W306" s="79" t="s">
        <v>1553</v>
      </c>
      <c r="X306" s="79" t="s">
        <v>1553</v>
      </c>
      <c r="Y306" s="79" t="s">
        <v>1553</v>
      </c>
      <c r="Z306" s="79" t="s">
        <v>1553</v>
      </c>
      <c r="AA306" s="79" t="s">
        <v>1553</v>
      </c>
      <c r="AB306" s="79" t="s">
        <v>1553</v>
      </c>
      <c r="AC306" s="79" t="s">
        <v>1553</v>
      </c>
      <c r="AD306" s="79" t="s">
        <v>1553</v>
      </c>
      <c r="AE306" s="79" t="s">
        <v>1553</v>
      </c>
      <c r="AF306" s="79" t="s">
        <v>1553</v>
      </c>
      <c r="AG306" s="79" t="s">
        <v>1553</v>
      </c>
      <c r="AH306" s="79" t="s">
        <v>1553</v>
      </c>
      <c r="AI306" s="79" t="s">
        <v>1553</v>
      </c>
      <c r="AJ306" s="79" t="s">
        <v>1553</v>
      </c>
      <c r="AK306" s="79" t="s">
        <v>1553</v>
      </c>
      <c r="AL306" s="79" t="s">
        <v>1553</v>
      </c>
      <c r="AM306" s="79" t="s">
        <v>1553</v>
      </c>
      <c r="AN306" s="79" t="s">
        <v>1553</v>
      </c>
      <c r="AO306" s="79" t="s">
        <v>1553</v>
      </c>
      <c r="AP306" s="79" t="s">
        <v>1553</v>
      </c>
      <c r="AQ306" s="79" t="s">
        <v>1553</v>
      </c>
      <c r="AR306" s="79" t="s">
        <v>1553</v>
      </c>
      <c r="AS306" s="79" t="s">
        <v>1553</v>
      </c>
      <c r="AT306" s="79" t="s">
        <v>1553</v>
      </c>
      <c r="AU306" s="79" t="s">
        <v>1553</v>
      </c>
      <c r="AV306" s="79" t="s">
        <v>1553</v>
      </c>
      <c r="AW306" s="79" t="s">
        <v>1553</v>
      </c>
      <c r="AX306" s="79" t="s">
        <v>1553</v>
      </c>
      <c r="AY306" s="79" t="s">
        <v>1553</v>
      </c>
      <c r="AZ306" s="79" t="s">
        <v>1553</v>
      </c>
      <c r="BA306" s="79" t="s">
        <v>1553</v>
      </c>
      <c r="BB306" s="79" t="s">
        <v>1553</v>
      </c>
    </row>
    <row r="307" spans="1:54">
      <c r="A307" s="1" t="s">
        <v>364</v>
      </c>
      <c r="B307" s="79" t="s">
        <v>1553</v>
      </c>
      <c r="C307" s="79" t="s">
        <v>1553</v>
      </c>
      <c r="D307" s="79" t="s">
        <v>1553</v>
      </c>
      <c r="E307" s="79" t="s">
        <v>1553</v>
      </c>
      <c r="F307" s="79" t="s">
        <v>1553</v>
      </c>
      <c r="G307" s="79" t="s">
        <v>1553</v>
      </c>
      <c r="H307" s="79" t="s">
        <v>1553</v>
      </c>
      <c r="I307" s="79" t="s">
        <v>1553</v>
      </c>
      <c r="J307" s="79" t="s">
        <v>1553</v>
      </c>
      <c r="K307" s="79" t="s">
        <v>1553</v>
      </c>
      <c r="L307" s="79" t="s">
        <v>1553</v>
      </c>
      <c r="M307" s="79" t="s">
        <v>1553</v>
      </c>
      <c r="N307" s="79" t="s">
        <v>1553</v>
      </c>
      <c r="O307" s="79" t="s">
        <v>1553</v>
      </c>
      <c r="P307" s="79" t="s">
        <v>1553</v>
      </c>
      <c r="Q307" s="79" t="s">
        <v>1553</v>
      </c>
      <c r="R307" s="79" t="s">
        <v>1553</v>
      </c>
      <c r="S307" s="79" t="s">
        <v>1553</v>
      </c>
      <c r="T307" s="79" t="s">
        <v>1553</v>
      </c>
      <c r="U307" s="79" t="s">
        <v>1553</v>
      </c>
      <c r="V307" s="79" t="s">
        <v>1553</v>
      </c>
      <c r="W307" s="79" t="s">
        <v>1553</v>
      </c>
      <c r="X307" s="79" t="s">
        <v>1553</v>
      </c>
      <c r="Y307" s="79" t="s">
        <v>1553</v>
      </c>
      <c r="Z307" s="79" t="s">
        <v>1553</v>
      </c>
      <c r="AA307" s="79" t="s">
        <v>1553</v>
      </c>
      <c r="AB307" s="79" t="s">
        <v>1553</v>
      </c>
      <c r="AC307" s="79" t="s">
        <v>1553</v>
      </c>
      <c r="AD307" s="79" t="s">
        <v>1553</v>
      </c>
      <c r="AE307" s="79" t="s">
        <v>1553</v>
      </c>
      <c r="AF307" s="79" t="s">
        <v>1553</v>
      </c>
      <c r="AG307" s="79" t="s">
        <v>1553</v>
      </c>
      <c r="AH307" s="79" t="s">
        <v>1553</v>
      </c>
      <c r="AI307" s="79" t="s">
        <v>1553</v>
      </c>
      <c r="AJ307" s="79" t="s">
        <v>1553</v>
      </c>
      <c r="AK307" s="79" t="s">
        <v>1553</v>
      </c>
      <c r="AL307" s="79" t="s">
        <v>1553</v>
      </c>
      <c r="AM307" s="79" t="s">
        <v>1553</v>
      </c>
      <c r="AN307" s="79" t="s">
        <v>1553</v>
      </c>
      <c r="AO307" s="79" t="s">
        <v>1553</v>
      </c>
      <c r="AP307" s="79" t="s">
        <v>1553</v>
      </c>
      <c r="AQ307" s="79" t="s">
        <v>1553</v>
      </c>
      <c r="AR307" s="79" t="s">
        <v>1553</v>
      </c>
      <c r="AS307" s="79" t="s">
        <v>1553</v>
      </c>
      <c r="AT307" s="79" t="s">
        <v>1553</v>
      </c>
      <c r="AU307" s="79" t="s">
        <v>1553</v>
      </c>
      <c r="AV307" s="79" t="s">
        <v>1553</v>
      </c>
      <c r="AW307" s="79" t="s">
        <v>1553</v>
      </c>
      <c r="AX307" s="79" t="s">
        <v>1553</v>
      </c>
      <c r="AY307" s="79" t="s">
        <v>1553</v>
      </c>
      <c r="AZ307" s="79" t="s">
        <v>1553</v>
      </c>
      <c r="BA307" s="79" t="s">
        <v>1553</v>
      </c>
      <c r="BB307" s="79" t="s">
        <v>1553</v>
      </c>
    </row>
    <row r="308" spans="1:54">
      <c r="A308" s="1" t="s">
        <v>365</v>
      </c>
      <c r="B308" s="79" t="s">
        <v>1553</v>
      </c>
      <c r="C308" s="79" t="s">
        <v>1553</v>
      </c>
      <c r="D308" s="79" t="s">
        <v>1553</v>
      </c>
      <c r="E308" s="79" t="s">
        <v>1553</v>
      </c>
      <c r="F308" s="79" t="s">
        <v>1553</v>
      </c>
      <c r="G308" s="79" t="s">
        <v>1553</v>
      </c>
      <c r="H308" s="79" t="s">
        <v>1553</v>
      </c>
      <c r="I308" s="79" t="s">
        <v>1553</v>
      </c>
      <c r="J308" s="79" t="s">
        <v>1553</v>
      </c>
      <c r="K308" s="79" t="s">
        <v>1553</v>
      </c>
      <c r="L308" s="79" t="s">
        <v>1553</v>
      </c>
      <c r="M308" s="79" t="s">
        <v>1553</v>
      </c>
      <c r="N308" s="79" t="s">
        <v>1553</v>
      </c>
      <c r="O308" s="79" t="s">
        <v>1553</v>
      </c>
      <c r="P308" s="79" t="s">
        <v>1553</v>
      </c>
      <c r="Q308" s="79" t="s">
        <v>1553</v>
      </c>
      <c r="R308" s="79" t="s">
        <v>1553</v>
      </c>
      <c r="S308" s="79" t="s">
        <v>1553</v>
      </c>
      <c r="T308" s="79" t="s">
        <v>1553</v>
      </c>
      <c r="U308" s="79" t="s">
        <v>1553</v>
      </c>
      <c r="V308" s="79" t="s">
        <v>1553</v>
      </c>
      <c r="W308" s="79" t="s">
        <v>1553</v>
      </c>
      <c r="X308" s="79" t="s">
        <v>1553</v>
      </c>
      <c r="Y308" s="79" t="s">
        <v>1553</v>
      </c>
      <c r="Z308" s="79" t="s">
        <v>1553</v>
      </c>
      <c r="AA308" s="79" t="s">
        <v>1553</v>
      </c>
      <c r="AB308" s="79" t="s">
        <v>1553</v>
      </c>
      <c r="AC308" s="79" t="s">
        <v>1553</v>
      </c>
      <c r="AD308" s="79" t="s">
        <v>1553</v>
      </c>
      <c r="AE308" s="79" t="s">
        <v>1553</v>
      </c>
      <c r="AF308" s="79" t="s">
        <v>1553</v>
      </c>
      <c r="AG308" s="79" t="s">
        <v>1553</v>
      </c>
      <c r="AH308" s="79" t="s">
        <v>1553</v>
      </c>
      <c r="AI308" s="79" t="s">
        <v>1553</v>
      </c>
      <c r="AJ308" s="79" t="s">
        <v>1553</v>
      </c>
      <c r="AK308" s="79" t="s">
        <v>1553</v>
      </c>
      <c r="AL308" s="79" t="s">
        <v>1553</v>
      </c>
      <c r="AM308" s="79" t="s">
        <v>1553</v>
      </c>
      <c r="AN308" s="79" t="s">
        <v>1553</v>
      </c>
      <c r="AO308" s="79" t="s">
        <v>1553</v>
      </c>
      <c r="AP308" s="79" t="s">
        <v>1553</v>
      </c>
      <c r="AQ308" s="79" t="s">
        <v>1553</v>
      </c>
      <c r="AR308" s="79" t="s">
        <v>1553</v>
      </c>
      <c r="AS308" s="79" t="s">
        <v>1553</v>
      </c>
      <c r="AT308" s="79" t="s">
        <v>1553</v>
      </c>
      <c r="AU308" s="79" t="s">
        <v>1553</v>
      </c>
      <c r="AV308" s="79" t="s">
        <v>1553</v>
      </c>
      <c r="AW308" s="79" t="s">
        <v>1553</v>
      </c>
      <c r="AX308" s="79" t="s">
        <v>1553</v>
      </c>
      <c r="AY308" s="79" t="s">
        <v>1553</v>
      </c>
      <c r="AZ308" s="79" t="s">
        <v>1553</v>
      </c>
      <c r="BA308" s="79" t="s">
        <v>1553</v>
      </c>
      <c r="BB308" s="79" t="s">
        <v>1553</v>
      </c>
    </row>
    <row r="309" spans="1:54">
      <c r="A309" s="1" t="s">
        <v>366</v>
      </c>
      <c r="B309" s="79" t="s">
        <v>1553</v>
      </c>
      <c r="C309" s="79" t="s">
        <v>1553</v>
      </c>
      <c r="D309" s="79" t="s">
        <v>1553</v>
      </c>
      <c r="E309" s="79" t="s">
        <v>1553</v>
      </c>
      <c r="F309" s="79" t="s">
        <v>1553</v>
      </c>
      <c r="G309" s="79" t="s">
        <v>1553</v>
      </c>
      <c r="H309" s="79" t="s">
        <v>1553</v>
      </c>
      <c r="I309" s="79" t="s">
        <v>1553</v>
      </c>
      <c r="J309" s="79" t="s">
        <v>1553</v>
      </c>
      <c r="K309" s="79" t="s">
        <v>1553</v>
      </c>
      <c r="L309" s="79" t="s">
        <v>1553</v>
      </c>
      <c r="M309" s="79" t="s">
        <v>1553</v>
      </c>
      <c r="N309" s="79" t="s">
        <v>1553</v>
      </c>
      <c r="O309" s="79" t="s">
        <v>1553</v>
      </c>
      <c r="P309" s="79" t="s">
        <v>1553</v>
      </c>
      <c r="Q309" s="79" t="s">
        <v>1553</v>
      </c>
      <c r="R309" s="79" t="s">
        <v>1553</v>
      </c>
      <c r="S309" s="79" t="s">
        <v>1553</v>
      </c>
      <c r="T309" s="79" t="s">
        <v>1553</v>
      </c>
      <c r="U309" s="79" t="s">
        <v>1553</v>
      </c>
      <c r="V309" s="79" t="s">
        <v>1553</v>
      </c>
      <c r="W309" s="79" t="s">
        <v>1553</v>
      </c>
      <c r="X309" s="79" t="s">
        <v>1553</v>
      </c>
      <c r="Y309" s="79" t="s">
        <v>1553</v>
      </c>
      <c r="Z309" s="79" t="s">
        <v>1553</v>
      </c>
      <c r="AA309" s="79" t="s">
        <v>1553</v>
      </c>
      <c r="AB309" s="79" t="s">
        <v>1553</v>
      </c>
      <c r="AC309" s="79" t="s">
        <v>1553</v>
      </c>
      <c r="AD309" s="79" t="s">
        <v>1553</v>
      </c>
      <c r="AE309" s="79" t="s">
        <v>1553</v>
      </c>
      <c r="AF309" s="79" t="s">
        <v>1553</v>
      </c>
      <c r="AG309" s="79" t="s">
        <v>1553</v>
      </c>
      <c r="AH309" s="79" t="s">
        <v>1553</v>
      </c>
      <c r="AI309" s="79" t="s">
        <v>1553</v>
      </c>
      <c r="AJ309" s="79" t="s">
        <v>1553</v>
      </c>
      <c r="AK309" s="79" t="s">
        <v>1553</v>
      </c>
      <c r="AL309" s="79" t="s">
        <v>1553</v>
      </c>
      <c r="AM309" s="79" t="s">
        <v>1553</v>
      </c>
      <c r="AN309" s="79" t="s">
        <v>1553</v>
      </c>
      <c r="AO309" s="79" t="s">
        <v>1553</v>
      </c>
      <c r="AP309" s="79" t="s">
        <v>1553</v>
      </c>
      <c r="AQ309" s="79" t="s">
        <v>1553</v>
      </c>
      <c r="AR309" s="79" t="s">
        <v>1553</v>
      </c>
      <c r="AS309" s="79" t="s">
        <v>1553</v>
      </c>
      <c r="AT309" s="79" t="s">
        <v>1553</v>
      </c>
      <c r="AU309" s="79" t="s">
        <v>1553</v>
      </c>
      <c r="AV309" s="79" t="s">
        <v>1553</v>
      </c>
      <c r="AW309" s="79" t="s">
        <v>1553</v>
      </c>
      <c r="AX309" s="79" t="s">
        <v>1553</v>
      </c>
      <c r="AY309" s="79" t="s">
        <v>1553</v>
      </c>
      <c r="AZ309" s="79" t="s">
        <v>1553</v>
      </c>
      <c r="BA309" s="79" t="s">
        <v>1553</v>
      </c>
      <c r="BB309" s="79" t="s">
        <v>1553</v>
      </c>
    </row>
    <row r="310" spans="1:54">
      <c r="A310" s="1" t="s">
        <v>367</v>
      </c>
      <c r="B310" s="79" t="s">
        <v>1553</v>
      </c>
      <c r="C310" s="79" t="s">
        <v>1553</v>
      </c>
      <c r="D310" s="79" t="s">
        <v>1553</v>
      </c>
      <c r="E310" s="79" t="s">
        <v>1553</v>
      </c>
      <c r="F310" s="79" t="s">
        <v>1553</v>
      </c>
      <c r="G310" s="79" t="s">
        <v>1553</v>
      </c>
      <c r="H310" s="79" t="s">
        <v>1553</v>
      </c>
      <c r="I310" s="79" t="s">
        <v>1553</v>
      </c>
      <c r="J310" s="79" t="s">
        <v>1553</v>
      </c>
      <c r="K310" s="79" t="s">
        <v>1553</v>
      </c>
      <c r="L310" s="79" t="s">
        <v>1553</v>
      </c>
      <c r="M310" s="79" t="s">
        <v>1553</v>
      </c>
      <c r="N310" s="79" t="s">
        <v>1553</v>
      </c>
      <c r="O310" s="79" t="s">
        <v>1553</v>
      </c>
      <c r="P310" s="79" t="s">
        <v>1553</v>
      </c>
      <c r="Q310" s="79" t="s">
        <v>1553</v>
      </c>
      <c r="R310" s="79" t="s">
        <v>1553</v>
      </c>
      <c r="S310" s="79" t="s">
        <v>1553</v>
      </c>
      <c r="T310" s="79" t="s">
        <v>1553</v>
      </c>
      <c r="U310" s="79" t="s">
        <v>1553</v>
      </c>
      <c r="V310" s="79" t="s">
        <v>1553</v>
      </c>
      <c r="W310" s="79" t="s">
        <v>1553</v>
      </c>
      <c r="X310" s="79" t="s">
        <v>1553</v>
      </c>
      <c r="Y310" s="79" t="s">
        <v>1553</v>
      </c>
      <c r="Z310" s="79" t="s">
        <v>1553</v>
      </c>
      <c r="AA310" s="79" t="s">
        <v>1553</v>
      </c>
      <c r="AB310" s="79" t="s">
        <v>1553</v>
      </c>
      <c r="AC310" s="79" t="s">
        <v>1553</v>
      </c>
      <c r="AD310" s="79" t="s">
        <v>1553</v>
      </c>
      <c r="AE310" s="79" t="s">
        <v>1553</v>
      </c>
      <c r="AF310" s="79" t="s">
        <v>1553</v>
      </c>
      <c r="AG310" s="79" t="s">
        <v>1553</v>
      </c>
      <c r="AH310" s="79" t="s">
        <v>1553</v>
      </c>
      <c r="AI310" s="79" t="s">
        <v>1553</v>
      </c>
      <c r="AJ310" s="79" t="s">
        <v>1553</v>
      </c>
      <c r="AK310" s="79" t="s">
        <v>1553</v>
      </c>
      <c r="AL310" s="79" t="s">
        <v>1553</v>
      </c>
      <c r="AM310" s="79" t="s">
        <v>1553</v>
      </c>
      <c r="AN310" s="79" t="s">
        <v>1553</v>
      </c>
      <c r="AO310" s="79" t="s">
        <v>1553</v>
      </c>
      <c r="AP310" s="79" t="s">
        <v>1553</v>
      </c>
      <c r="AQ310" s="79" t="s">
        <v>1553</v>
      </c>
      <c r="AR310" s="79" t="s">
        <v>1553</v>
      </c>
      <c r="AS310" s="79" t="s">
        <v>1553</v>
      </c>
      <c r="AT310" s="79" t="s">
        <v>1553</v>
      </c>
      <c r="AU310" s="79" t="s">
        <v>1553</v>
      </c>
      <c r="AV310" s="79" t="s">
        <v>1553</v>
      </c>
      <c r="AW310" s="79" t="s">
        <v>1553</v>
      </c>
      <c r="AX310" s="79" t="s">
        <v>1553</v>
      </c>
      <c r="AY310" s="79" t="s">
        <v>1553</v>
      </c>
      <c r="AZ310" s="79" t="s">
        <v>1553</v>
      </c>
      <c r="BA310" s="79" t="s">
        <v>1553</v>
      </c>
      <c r="BB310" s="79" t="s">
        <v>1553</v>
      </c>
    </row>
    <row r="311" spans="1:54">
      <c r="A311" s="1" t="s">
        <v>368</v>
      </c>
      <c r="B311" s="79" t="s">
        <v>1553</v>
      </c>
      <c r="C311" s="79" t="s">
        <v>1553</v>
      </c>
      <c r="D311" s="79" t="s">
        <v>1553</v>
      </c>
      <c r="E311" s="79" t="s">
        <v>1553</v>
      </c>
      <c r="F311" s="79" t="s">
        <v>1553</v>
      </c>
      <c r="G311" s="79" t="s">
        <v>1553</v>
      </c>
      <c r="H311" s="79" t="s">
        <v>1553</v>
      </c>
      <c r="I311" s="79" t="s">
        <v>1553</v>
      </c>
      <c r="J311" s="79" t="s">
        <v>1553</v>
      </c>
      <c r="K311" s="79" t="s">
        <v>1553</v>
      </c>
      <c r="L311" s="79" t="s">
        <v>1553</v>
      </c>
      <c r="M311" s="79" t="s">
        <v>1553</v>
      </c>
      <c r="N311" s="79" t="s">
        <v>1553</v>
      </c>
      <c r="O311" s="79" t="s">
        <v>1553</v>
      </c>
      <c r="P311" s="79" t="s">
        <v>1553</v>
      </c>
      <c r="Q311" s="79" t="s">
        <v>1553</v>
      </c>
      <c r="R311" s="79" t="s">
        <v>1553</v>
      </c>
      <c r="S311" s="79" t="s">
        <v>1553</v>
      </c>
      <c r="T311" s="79" t="s">
        <v>1553</v>
      </c>
      <c r="U311" s="79" t="s">
        <v>1553</v>
      </c>
      <c r="V311" s="79" t="s">
        <v>1553</v>
      </c>
      <c r="W311" s="79" t="s">
        <v>1553</v>
      </c>
      <c r="X311" s="79" t="s">
        <v>1553</v>
      </c>
      <c r="Y311" s="79" t="s">
        <v>1553</v>
      </c>
      <c r="Z311" s="79" t="s">
        <v>1553</v>
      </c>
      <c r="AA311" s="79" t="s">
        <v>1553</v>
      </c>
      <c r="AB311" s="79" t="s">
        <v>1553</v>
      </c>
      <c r="AC311" s="79" t="s">
        <v>1553</v>
      </c>
      <c r="AD311" s="79" t="s">
        <v>1553</v>
      </c>
      <c r="AE311" s="79" t="s">
        <v>1553</v>
      </c>
      <c r="AF311" s="79" t="s">
        <v>1553</v>
      </c>
      <c r="AG311" s="79" t="s">
        <v>1553</v>
      </c>
      <c r="AH311" s="79" t="s">
        <v>1553</v>
      </c>
      <c r="AI311" s="79" t="s">
        <v>1553</v>
      </c>
      <c r="AJ311" s="79" t="s">
        <v>1553</v>
      </c>
      <c r="AK311" s="79" t="s">
        <v>1553</v>
      </c>
      <c r="AL311" s="79" t="s">
        <v>1553</v>
      </c>
      <c r="AM311" s="79" t="s">
        <v>1553</v>
      </c>
      <c r="AN311" s="79" t="s">
        <v>1553</v>
      </c>
      <c r="AO311" s="79" t="s">
        <v>1553</v>
      </c>
      <c r="AP311" s="79" t="s">
        <v>1553</v>
      </c>
      <c r="AQ311" s="79" t="s">
        <v>1553</v>
      </c>
      <c r="AR311" s="79" t="s">
        <v>1553</v>
      </c>
      <c r="AS311" s="79" t="s">
        <v>1553</v>
      </c>
      <c r="AT311" s="79" t="s">
        <v>1553</v>
      </c>
      <c r="AU311" s="79" t="s">
        <v>1553</v>
      </c>
      <c r="AV311" s="79" t="s">
        <v>1553</v>
      </c>
      <c r="AW311" s="79" t="s">
        <v>1553</v>
      </c>
      <c r="AX311" s="79" t="s">
        <v>1553</v>
      </c>
      <c r="AY311" s="79" t="s">
        <v>1553</v>
      </c>
      <c r="AZ311" s="79" t="s">
        <v>1553</v>
      </c>
      <c r="BA311" s="79" t="s">
        <v>1553</v>
      </c>
      <c r="BB311" s="79" t="s">
        <v>1553</v>
      </c>
    </row>
    <row r="312" spans="1:54">
      <c r="A312" s="1" t="s">
        <v>369</v>
      </c>
      <c r="B312" s="79" t="s">
        <v>1553</v>
      </c>
      <c r="C312" s="79" t="s">
        <v>1553</v>
      </c>
      <c r="D312" s="79" t="s">
        <v>1553</v>
      </c>
      <c r="E312" s="79" t="s">
        <v>1553</v>
      </c>
      <c r="F312" s="79" t="s">
        <v>1553</v>
      </c>
      <c r="G312" s="79" t="s">
        <v>1553</v>
      </c>
      <c r="H312" s="79" t="s">
        <v>1553</v>
      </c>
      <c r="I312" s="79" t="s">
        <v>1553</v>
      </c>
      <c r="J312" s="79" t="s">
        <v>1553</v>
      </c>
      <c r="K312" s="79" t="s">
        <v>1553</v>
      </c>
      <c r="L312" s="79" t="s">
        <v>1553</v>
      </c>
      <c r="M312" s="79" t="s">
        <v>1553</v>
      </c>
      <c r="N312" s="79" t="s">
        <v>1553</v>
      </c>
      <c r="O312" s="79" t="s">
        <v>1553</v>
      </c>
      <c r="P312" s="79" t="s">
        <v>1553</v>
      </c>
      <c r="Q312" s="79" t="s">
        <v>1553</v>
      </c>
      <c r="R312" s="79" t="s">
        <v>1553</v>
      </c>
      <c r="S312" s="79" t="s">
        <v>1553</v>
      </c>
      <c r="T312" s="79" t="s">
        <v>1553</v>
      </c>
      <c r="U312" s="79" t="s">
        <v>1553</v>
      </c>
      <c r="V312" s="79" t="s">
        <v>1553</v>
      </c>
      <c r="W312" s="79" t="s">
        <v>1553</v>
      </c>
      <c r="X312" s="79" t="s">
        <v>1553</v>
      </c>
      <c r="Y312" s="79" t="s">
        <v>1553</v>
      </c>
      <c r="Z312" s="79" t="s">
        <v>1553</v>
      </c>
      <c r="AA312" s="79" t="s">
        <v>1553</v>
      </c>
      <c r="AB312" s="79" t="s">
        <v>1553</v>
      </c>
      <c r="AC312" s="79" t="s">
        <v>1553</v>
      </c>
      <c r="AD312" s="79" t="s">
        <v>1553</v>
      </c>
      <c r="AE312" s="79" t="s">
        <v>1553</v>
      </c>
      <c r="AF312" s="79" t="s">
        <v>1553</v>
      </c>
      <c r="AG312" s="79" t="s">
        <v>1553</v>
      </c>
      <c r="AH312" s="79" t="s">
        <v>1553</v>
      </c>
      <c r="AI312" s="79" t="s">
        <v>1553</v>
      </c>
      <c r="AJ312" s="79" t="s">
        <v>1553</v>
      </c>
      <c r="AK312" s="79" t="s">
        <v>1553</v>
      </c>
      <c r="AL312" s="79" t="s">
        <v>1553</v>
      </c>
      <c r="AM312" s="79" t="s">
        <v>1553</v>
      </c>
      <c r="AN312" s="79" t="s">
        <v>1553</v>
      </c>
      <c r="AO312" s="79" t="s">
        <v>1553</v>
      </c>
      <c r="AP312" s="79" t="s">
        <v>1553</v>
      </c>
      <c r="AQ312" s="79" t="s">
        <v>1553</v>
      </c>
      <c r="AR312" s="79" t="s">
        <v>1553</v>
      </c>
      <c r="AS312" s="79" t="s">
        <v>1553</v>
      </c>
      <c r="AT312" s="79" t="s">
        <v>1553</v>
      </c>
      <c r="AU312" s="79" t="s">
        <v>1553</v>
      </c>
      <c r="AV312" s="79" t="s">
        <v>1553</v>
      </c>
      <c r="AW312" s="79" t="s">
        <v>1553</v>
      </c>
      <c r="AX312" s="79" t="s">
        <v>1553</v>
      </c>
      <c r="AY312" s="79" t="s">
        <v>1553</v>
      </c>
      <c r="AZ312" s="79" t="s">
        <v>1553</v>
      </c>
      <c r="BA312" s="79" t="s">
        <v>1553</v>
      </c>
      <c r="BB312" s="79" t="s">
        <v>1553</v>
      </c>
    </row>
    <row r="313" spans="1:54">
      <c r="A313" s="1" t="s">
        <v>370</v>
      </c>
      <c r="B313" s="79" t="s">
        <v>1553</v>
      </c>
      <c r="C313" s="79" t="s">
        <v>1553</v>
      </c>
      <c r="D313" s="79" t="s">
        <v>1553</v>
      </c>
      <c r="E313" s="79" t="s">
        <v>1553</v>
      </c>
      <c r="F313" s="79" t="s">
        <v>1553</v>
      </c>
      <c r="G313" s="79" t="s">
        <v>1553</v>
      </c>
      <c r="H313" s="79" t="s">
        <v>1553</v>
      </c>
      <c r="I313" s="79" t="s">
        <v>1553</v>
      </c>
      <c r="J313" s="79" t="s">
        <v>1553</v>
      </c>
      <c r="K313" s="79" t="s">
        <v>1553</v>
      </c>
      <c r="L313" s="79" t="s">
        <v>1553</v>
      </c>
      <c r="M313" s="79" t="s">
        <v>1553</v>
      </c>
      <c r="N313" s="79" t="s">
        <v>1553</v>
      </c>
      <c r="O313" s="79" t="s">
        <v>1553</v>
      </c>
      <c r="P313" s="79" t="s">
        <v>1553</v>
      </c>
      <c r="Q313" s="79" t="s">
        <v>1553</v>
      </c>
      <c r="R313" s="79" t="s">
        <v>1553</v>
      </c>
      <c r="S313" s="79" t="s">
        <v>1553</v>
      </c>
      <c r="T313" s="79" t="s">
        <v>1553</v>
      </c>
      <c r="U313" s="79" t="s">
        <v>1553</v>
      </c>
      <c r="V313" s="79" t="s">
        <v>1553</v>
      </c>
      <c r="W313" s="79" t="s">
        <v>1553</v>
      </c>
      <c r="X313" s="79" t="s">
        <v>1553</v>
      </c>
      <c r="Y313" s="79" t="s">
        <v>1553</v>
      </c>
      <c r="Z313" s="79" t="s">
        <v>1553</v>
      </c>
      <c r="AA313" s="79" t="s">
        <v>1553</v>
      </c>
      <c r="AB313" s="79" t="s">
        <v>1553</v>
      </c>
      <c r="AC313" s="79" t="s">
        <v>1553</v>
      </c>
      <c r="AD313" s="79" t="s">
        <v>1553</v>
      </c>
      <c r="AE313" s="79" t="s">
        <v>1553</v>
      </c>
      <c r="AF313" s="79" t="s">
        <v>1553</v>
      </c>
      <c r="AG313" s="79" t="s">
        <v>1553</v>
      </c>
      <c r="AH313" s="79" t="s">
        <v>1553</v>
      </c>
      <c r="AI313" s="79" t="s">
        <v>1553</v>
      </c>
      <c r="AJ313" s="79" t="s">
        <v>1553</v>
      </c>
      <c r="AK313" s="79" t="s">
        <v>1553</v>
      </c>
      <c r="AL313" s="79" t="s">
        <v>1553</v>
      </c>
      <c r="AM313" s="79" t="s">
        <v>1553</v>
      </c>
      <c r="AN313" s="79" t="s">
        <v>1553</v>
      </c>
      <c r="AO313" s="79" t="s">
        <v>1553</v>
      </c>
      <c r="AP313" s="79" t="s">
        <v>1553</v>
      </c>
      <c r="AQ313" s="79" t="s">
        <v>1553</v>
      </c>
      <c r="AR313" s="79" t="s">
        <v>1553</v>
      </c>
      <c r="AS313" s="79" t="s">
        <v>1553</v>
      </c>
      <c r="AT313" s="79" t="s">
        <v>1553</v>
      </c>
      <c r="AU313" s="79" t="s">
        <v>1553</v>
      </c>
      <c r="AV313" s="79" t="s">
        <v>1553</v>
      </c>
      <c r="AW313" s="79" t="s">
        <v>1553</v>
      </c>
      <c r="AX313" s="79" t="s">
        <v>1553</v>
      </c>
      <c r="AY313" s="79" t="s">
        <v>1553</v>
      </c>
      <c r="AZ313" s="79" t="s">
        <v>1553</v>
      </c>
      <c r="BA313" s="79" t="s">
        <v>1553</v>
      </c>
      <c r="BB313" s="79" t="s">
        <v>1553</v>
      </c>
    </row>
    <row r="314" spans="1:54">
      <c r="A314" s="1" t="s">
        <v>371</v>
      </c>
      <c r="B314" s="79" t="s">
        <v>1553</v>
      </c>
      <c r="C314" s="79" t="s">
        <v>1553</v>
      </c>
      <c r="D314" s="79" t="s">
        <v>1553</v>
      </c>
      <c r="E314" s="79" t="s">
        <v>1553</v>
      </c>
      <c r="F314" s="79" t="s">
        <v>1553</v>
      </c>
      <c r="G314" s="79" t="s">
        <v>1553</v>
      </c>
      <c r="H314" s="79" t="s">
        <v>1553</v>
      </c>
      <c r="I314" s="79" t="s">
        <v>1553</v>
      </c>
      <c r="J314" s="79" t="s">
        <v>1553</v>
      </c>
      <c r="K314" s="79" t="s">
        <v>1553</v>
      </c>
      <c r="L314" s="79" t="s">
        <v>1553</v>
      </c>
      <c r="M314" s="79" t="s">
        <v>1553</v>
      </c>
      <c r="N314" s="79" t="s">
        <v>1553</v>
      </c>
      <c r="O314" s="79" t="s">
        <v>1553</v>
      </c>
      <c r="P314" s="79" t="s">
        <v>1553</v>
      </c>
      <c r="Q314" s="79" t="s">
        <v>1553</v>
      </c>
      <c r="R314" s="79" t="s">
        <v>1553</v>
      </c>
      <c r="S314" s="79" t="s">
        <v>1553</v>
      </c>
      <c r="T314" s="79" t="s">
        <v>1553</v>
      </c>
      <c r="U314" s="79" t="s">
        <v>1553</v>
      </c>
      <c r="V314" s="79" t="s">
        <v>1553</v>
      </c>
      <c r="W314" s="79" t="s">
        <v>1553</v>
      </c>
      <c r="X314" s="79" t="s">
        <v>1553</v>
      </c>
      <c r="Y314" s="79" t="s">
        <v>1553</v>
      </c>
      <c r="Z314" s="79" t="s">
        <v>1553</v>
      </c>
      <c r="AA314" s="79" t="s">
        <v>1553</v>
      </c>
      <c r="AB314" s="79" t="s">
        <v>1553</v>
      </c>
      <c r="AC314" s="79" t="s">
        <v>1553</v>
      </c>
      <c r="AD314" s="79" t="s">
        <v>1553</v>
      </c>
      <c r="AE314" s="79" t="s">
        <v>1553</v>
      </c>
      <c r="AF314" s="79" t="s">
        <v>1553</v>
      </c>
      <c r="AG314" s="79" t="s">
        <v>1553</v>
      </c>
      <c r="AH314" s="79" t="s">
        <v>1553</v>
      </c>
      <c r="AI314" s="79" t="s">
        <v>1553</v>
      </c>
      <c r="AJ314" s="79" t="s">
        <v>1553</v>
      </c>
      <c r="AK314" s="79" t="s">
        <v>1553</v>
      </c>
      <c r="AL314" s="79" t="s">
        <v>1553</v>
      </c>
      <c r="AM314" s="79" t="s">
        <v>1553</v>
      </c>
      <c r="AN314" s="79" t="s">
        <v>1553</v>
      </c>
      <c r="AO314" s="79" t="s">
        <v>1553</v>
      </c>
      <c r="AP314" s="79" t="s">
        <v>1553</v>
      </c>
      <c r="AQ314" s="79" t="s">
        <v>1553</v>
      </c>
      <c r="AR314" s="79" t="s">
        <v>1553</v>
      </c>
      <c r="AS314" s="79" t="s">
        <v>1553</v>
      </c>
      <c r="AT314" s="79" t="s">
        <v>1553</v>
      </c>
      <c r="AU314" s="79" t="s">
        <v>1553</v>
      </c>
      <c r="AV314" s="79" t="s">
        <v>1553</v>
      </c>
      <c r="AW314" s="79" t="s">
        <v>1553</v>
      </c>
      <c r="AX314" s="79" t="s">
        <v>1553</v>
      </c>
      <c r="AY314" s="79" t="s">
        <v>1553</v>
      </c>
      <c r="AZ314" s="79" t="s">
        <v>1553</v>
      </c>
      <c r="BA314" s="79" t="s">
        <v>1553</v>
      </c>
      <c r="BB314" s="79" t="s">
        <v>1553</v>
      </c>
    </row>
    <row r="315" spans="1:54">
      <c r="A315" s="1" t="s">
        <v>372</v>
      </c>
      <c r="B315" s="79" t="s">
        <v>1553</v>
      </c>
      <c r="C315" s="79" t="s">
        <v>1553</v>
      </c>
      <c r="D315" s="79" t="s">
        <v>1553</v>
      </c>
      <c r="E315" s="79" t="s">
        <v>1553</v>
      </c>
      <c r="F315" s="79" t="s">
        <v>1553</v>
      </c>
      <c r="G315" s="79" t="s">
        <v>1553</v>
      </c>
      <c r="H315" s="79" t="s">
        <v>1553</v>
      </c>
      <c r="I315" s="79" t="s">
        <v>1553</v>
      </c>
      <c r="J315" s="79" t="s">
        <v>1553</v>
      </c>
      <c r="K315" s="79" t="s">
        <v>1553</v>
      </c>
      <c r="L315" s="79" t="s">
        <v>1553</v>
      </c>
      <c r="M315" s="79" t="s">
        <v>1553</v>
      </c>
      <c r="N315" s="79" t="s">
        <v>1553</v>
      </c>
      <c r="O315" s="79" t="s">
        <v>1553</v>
      </c>
      <c r="P315" s="79" t="s">
        <v>1553</v>
      </c>
      <c r="Q315" s="79" t="s">
        <v>1553</v>
      </c>
      <c r="R315" s="79" t="s">
        <v>1553</v>
      </c>
      <c r="S315" s="79" t="s">
        <v>1553</v>
      </c>
      <c r="T315" s="79" t="s">
        <v>1553</v>
      </c>
      <c r="U315" s="79" t="s">
        <v>1553</v>
      </c>
      <c r="V315" s="79" t="s">
        <v>1553</v>
      </c>
      <c r="W315" s="79" t="s">
        <v>1553</v>
      </c>
      <c r="X315" s="79" t="s">
        <v>1553</v>
      </c>
      <c r="Y315" s="79" t="s">
        <v>1553</v>
      </c>
      <c r="Z315" s="79" t="s">
        <v>1553</v>
      </c>
      <c r="AA315" s="79" t="s">
        <v>1553</v>
      </c>
      <c r="AB315" s="79" t="s">
        <v>1553</v>
      </c>
      <c r="AC315" s="79" t="s">
        <v>1553</v>
      </c>
      <c r="AD315" s="79" t="s">
        <v>1553</v>
      </c>
      <c r="AE315" s="79" t="s">
        <v>1553</v>
      </c>
      <c r="AF315" s="79" t="s">
        <v>1553</v>
      </c>
      <c r="AG315" s="79" t="s">
        <v>1553</v>
      </c>
      <c r="AH315" s="79" t="s">
        <v>1553</v>
      </c>
      <c r="AI315" s="79" t="s">
        <v>1553</v>
      </c>
      <c r="AJ315" s="79" t="s">
        <v>1553</v>
      </c>
      <c r="AK315" s="79" t="s">
        <v>1553</v>
      </c>
      <c r="AL315" s="79" t="s">
        <v>1553</v>
      </c>
      <c r="AM315" s="79" t="s">
        <v>1553</v>
      </c>
      <c r="AN315" s="79" t="s">
        <v>1553</v>
      </c>
      <c r="AO315" s="79" t="s">
        <v>1553</v>
      </c>
      <c r="AP315" s="79" t="s">
        <v>1553</v>
      </c>
      <c r="AQ315" s="79" t="s">
        <v>1553</v>
      </c>
      <c r="AR315" s="79" t="s">
        <v>1553</v>
      </c>
      <c r="AS315" s="79" t="s">
        <v>1553</v>
      </c>
      <c r="AT315" s="79" t="s">
        <v>1553</v>
      </c>
      <c r="AU315" s="79" t="s">
        <v>1553</v>
      </c>
      <c r="AV315" s="79" t="s">
        <v>1553</v>
      </c>
      <c r="AW315" s="79" t="s">
        <v>1553</v>
      </c>
      <c r="AX315" s="79" t="s">
        <v>1553</v>
      </c>
      <c r="AY315" s="79" t="s">
        <v>1553</v>
      </c>
      <c r="AZ315" s="79" t="s">
        <v>1553</v>
      </c>
      <c r="BA315" s="79" t="s">
        <v>1553</v>
      </c>
      <c r="BB315" s="79" t="s">
        <v>1553</v>
      </c>
    </row>
    <row r="316" spans="1:54">
      <c r="A316" s="1" t="s">
        <v>373</v>
      </c>
      <c r="B316" s="79" t="s">
        <v>1553</v>
      </c>
      <c r="C316" s="79" t="s">
        <v>1553</v>
      </c>
      <c r="D316" s="79" t="s">
        <v>1553</v>
      </c>
      <c r="E316" s="79" t="s">
        <v>1553</v>
      </c>
      <c r="F316" s="79" t="s">
        <v>1553</v>
      </c>
      <c r="G316" s="79" t="s">
        <v>1553</v>
      </c>
      <c r="H316" s="79" t="s">
        <v>1553</v>
      </c>
      <c r="I316" s="79" t="s">
        <v>1553</v>
      </c>
      <c r="J316" s="79" t="s">
        <v>1553</v>
      </c>
      <c r="K316" s="79" t="s">
        <v>1553</v>
      </c>
      <c r="L316" s="79" t="s">
        <v>1553</v>
      </c>
      <c r="M316" s="79" t="s">
        <v>1553</v>
      </c>
      <c r="N316" s="79" t="s">
        <v>1553</v>
      </c>
      <c r="O316" s="79" t="s">
        <v>1553</v>
      </c>
      <c r="P316" s="79" t="s">
        <v>1553</v>
      </c>
      <c r="Q316" s="79" t="s">
        <v>1553</v>
      </c>
      <c r="R316" s="79" t="s">
        <v>1553</v>
      </c>
      <c r="S316" s="79" t="s">
        <v>1553</v>
      </c>
      <c r="T316" s="79" t="s">
        <v>1553</v>
      </c>
      <c r="U316" s="79" t="s">
        <v>1553</v>
      </c>
      <c r="V316" s="79" t="s">
        <v>1553</v>
      </c>
      <c r="W316" s="79" t="s">
        <v>1553</v>
      </c>
      <c r="X316" s="79" t="s">
        <v>1553</v>
      </c>
      <c r="Y316" s="79" t="s">
        <v>1553</v>
      </c>
      <c r="Z316" s="79" t="s">
        <v>1553</v>
      </c>
      <c r="AA316" s="79" t="s">
        <v>1553</v>
      </c>
      <c r="AB316" s="79" t="s">
        <v>1553</v>
      </c>
      <c r="AC316" s="79" t="s">
        <v>1553</v>
      </c>
      <c r="AD316" s="79" t="s">
        <v>1553</v>
      </c>
      <c r="AE316" s="79" t="s">
        <v>1553</v>
      </c>
      <c r="AF316" s="79" t="s">
        <v>1553</v>
      </c>
      <c r="AG316" s="79" t="s">
        <v>1553</v>
      </c>
      <c r="AH316" s="79" t="s">
        <v>1553</v>
      </c>
      <c r="AI316" s="79" t="s">
        <v>1553</v>
      </c>
      <c r="AJ316" s="79" t="s">
        <v>1553</v>
      </c>
      <c r="AK316" s="79" t="s">
        <v>1553</v>
      </c>
      <c r="AL316" s="79" t="s">
        <v>1553</v>
      </c>
      <c r="AM316" s="79" t="s">
        <v>1553</v>
      </c>
      <c r="AN316" s="79" t="s">
        <v>1553</v>
      </c>
      <c r="AO316" s="79" t="s">
        <v>1553</v>
      </c>
      <c r="AP316" s="79" t="s">
        <v>1553</v>
      </c>
      <c r="AQ316" s="79" t="s">
        <v>1553</v>
      </c>
      <c r="AR316" s="79" t="s">
        <v>1553</v>
      </c>
      <c r="AS316" s="79" t="s">
        <v>1553</v>
      </c>
      <c r="AT316" s="79" t="s">
        <v>1553</v>
      </c>
      <c r="AU316" s="79" t="s">
        <v>1553</v>
      </c>
      <c r="AV316" s="79" t="s">
        <v>1553</v>
      </c>
      <c r="AW316" s="79" t="s">
        <v>1553</v>
      </c>
      <c r="AX316" s="79" t="s">
        <v>1553</v>
      </c>
      <c r="AY316" s="79" t="s">
        <v>1553</v>
      </c>
      <c r="AZ316" s="79" t="s">
        <v>1553</v>
      </c>
      <c r="BA316" s="79" t="s">
        <v>1553</v>
      </c>
      <c r="BB316" s="79" t="s">
        <v>1553</v>
      </c>
    </row>
    <row r="317" spans="1:54">
      <c r="A317" s="1" t="s">
        <v>374</v>
      </c>
      <c r="B317" s="79" t="s">
        <v>1553</v>
      </c>
      <c r="C317" s="79" t="s">
        <v>1553</v>
      </c>
      <c r="D317" s="79" t="s">
        <v>1553</v>
      </c>
      <c r="E317" s="79" t="s">
        <v>1553</v>
      </c>
      <c r="F317" s="79" t="s">
        <v>1553</v>
      </c>
      <c r="G317" s="79" t="s">
        <v>1553</v>
      </c>
      <c r="H317" s="79" t="s">
        <v>1553</v>
      </c>
      <c r="I317" s="79" t="s">
        <v>1553</v>
      </c>
      <c r="J317" s="79" t="s">
        <v>1553</v>
      </c>
      <c r="K317" s="79" t="s">
        <v>1553</v>
      </c>
      <c r="L317" s="79" t="s">
        <v>1553</v>
      </c>
      <c r="M317" s="79" t="s">
        <v>1553</v>
      </c>
      <c r="N317" s="79" t="s">
        <v>1553</v>
      </c>
      <c r="O317" s="79" t="s">
        <v>1553</v>
      </c>
      <c r="P317" s="79" t="s">
        <v>1553</v>
      </c>
      <c r="Q317" s="79" t="s">
        <v>1553</v>
      </c>
      <c r="R317" s="79" t="s">
        <v>1553</v>
      </c>
      <c r="S317" s="79" t="s">
        <v>1553</v>
      </c>
      <c r="T317" s="79" t="s">
        <v>1553</v>
      </c>
      <c r="U317" s="79" t="s">
        <v>1553</v>
      </c>
      <c r="V317" s="79" t="s">
        <v>1553</v>
      </c>
      <c r="W317" s="79" t="s">
        <v>1553</v>
      </c>
      <c r="X317" s="79" t="s">
        <v>1553</v>
      </c>
      <c r="Y317" s="79" t="s">
        <v>1553</v>
      </c>
      <c r="Z317" s="79" t="s">
        <v>1553</v>
      </c>
      <c r="AA317" s="79" t="s">
        <v>1553</v>
      </c>
      <c r="AB317" s="79" t="s">
        <v>1553</v>
      </c>
      <c r="AC317" s="79" t="s">
        <v>1553</v>
      </c>
      <c r="AD317" s="79" t="s">
        <v>1553</v>
      </c>
      <c r="AE317" s="79" t="s">
        <v>1553</v>
      </c>
      <c r="AF317" s="79" t="s">
        <v>1553</v>
      </c>
      <c r="AG317" s="79" t="s">
        <v>1553</v>
      </c>
      <c r="AH317" s="79" t="s">
        <v>1553</v>
      </c>
      <c r="AI317" s="79" t="s">
        <v>1553</v>
      </c>
      <c r="AJ317" s="79" t="s">
        <v>1553</v>
      </c>
      <c r="AK317" s="79" t="s">
        <v>1553</v>
      </c>
      <c r="AL317" s="79" t="s">
        <v>1553</v>
      </c>
      <c r="AM317" s="79" t="s">
        <v>1553</v>
      </c>
      <c r="AN317" s="79" t="s">
        <v>1553</v>
      </c>
      <c r="AO317" s="79" t="s">
        <v>1553</v>
      </c>
      <c r="AP317" s="79" t="s">
        <v>1553</v>
      </c>
      <c r="AQ317" s="79" t="s">
        <v>1553</v>
      </c>
      <c r="AR317" s="79" t="s">
        <v>1553</v>
      </c>
      <c r="AS317" s="79" t="s">
        <v>1553</v>
      </c>
      <c r="AT317" s="79" t="s">
        <v>1553</v>
      </c>
      <c r="AU317" s="79" t="s">
        <v>1553</v>
      </c>
      <c r="AV317" s="79" t="s">
        <v>1553</v>
      </c>
      <c r="AW317" s="79" t="s">
        <v>1553</v>
      </c>
      <c r="AX317" s="79" t="s">
        <v>1553</v>
      </c>
      <c r="AY317" s="79" t="s">
        <v>1553</v>
      </c>
      <c r="AZ317" s="79" t="s">
        <v>1553</v>
      </c>
      <c r="BA317" s="79" t="s">
        <v>1553</v>
      </c>
      <c r="BB317" s="79" t="s">
        <v>1553</v>
      </c>
    </row>
    <row r="318" spans="1:54">
      <c r="A318" s="1" t="s">
        <v>375</v>
      </c>
      <c r="B318" s="79" t="s">
        <v>1553</v>
      </c>
      <c r="C318" s="79" t="s">
        <v>1553</v>
      </c>
      <c r="D318" s="79" t="s">
        <v>1553</v>
      </c>
      <c r="E318" s="79" t="s">
        <v>1553</v>
      </c>
      <c r="F318" s="79" t="s">
        <v>1553</v>
      </c>
      <c r="G318" s="79" t="s">
        <v>1553</v>
      </c>
      <c r="H318" s="79" t="s">
        <v>1553</v>
      </c>
      <c r="I318" s="79" t="s">
        <v>1553</v>
      </c>
      <c r="J318" s="79" t="s">
        <v>1553</v>
      </c>
      <c r="K318" s="79" t="s">
        <v>1553</v>
      </c>
      <c r="L318" s="79" t="s">
        <v>1553</v>
      </c>
      <c r="M318" s="79" t="s">
        <v>1553</v>
      </c>
      <c r="N318" s="79" t="s">
        <v>1553</v>
      </c>
      <c r="O318" s="79" t="s">
        <v>1553</v>
      </c>
      <c r="P318" s="79" t="s">
        <v>1553</v>
      </c>
      <c r="Q318" s="79" t="s">
        <v>1553</v>
      </c>
      <c r="R318" s="79" t="s">
        <v>1553</v>
      </c>
      <c r="S318" s="79" t="s">
        <v>1553</v>
      </c>
      <c r="T318" s="79" t="s">
        <v>1553</v>
      </c>
      <c r="U318" s="79" t="s">
        <v>1553</v>
      </c>
      <c r="V318" s="79" t="s">
        <v>1553</v>
      </c>
      <c r="W318" s="79" t="s">
        <v>1553</v>
      </c>
      <c r="X318" s="79" t="s">
        <v>1553</v>
      </c>
      <c r="Y318" s="79" t="s">
        <v>1553</v>
      </c>
      <c r="Z318" s="79" t="s">
        <v>1553</v>
      </c>
      <c r="AA318" s="79" t="s">
        <v>1553</v>
      </c>
      <c r="AB318" s="79" t="s">
        <v>1553</v>
      </c>
      <c r="AC318" s="79" t="s">
        <v>1553</v>
      </c>
      <c r="AD318" s="79" t="s">
        <v>1553</v>
      </c>
      <c r="AE318" s="79" t="s">
        <v>1553</v>
      </c>
      <c r="AF318" s="79" t="s">
        <v>1553</v>
      </c>
      <c r="AG318" s="79" t="s">
        <v>1553</v>
      </c>
      <c r="AH318" s="79" t="s">
        <v>1553</v>
      </c>
      <c r="AI318" s="79" t="s">
        <v>1553</v>
      </c>
      <c r="AJ318" s="79" t="s">
        <v>1553</v>
      </c>
      <c r="AK318" s="79" t="s">
        <v>1553</v>
      </c>
      <c r="AL318" s="79" t="s">
        <v>1553</v>
      </c>
      <c r="AM318" s="79" t="s">
        <v>1553</v>
      </c>
      <c r="AN318" s="79" t="s">
        <v>1553</v>
      </c>
      <c r="AO318" s="79" t="s">
        <v>1553</v>
      </c>
      <c r="AP318" s="79" t="s">
        <v>1553</v>
      </c>
      <c r="AQ318" s="79" t="s">
        <v>1553</v>
      </c>
      <c r="AR318" s="79" t="s">
        <v>1553</v>
      </c>
      <c r="AS318" s="79" t="s">
        <v>1553</v>
      </c>
      <c r="AT318" s="79" t="s">
        <v>1553</v>
      </c>
      <c r="AU318" s="79" t="s">
        <v>1553</v>
      </c>
      <c r="AV318" s="79" t="s">
        <v>1553</v>
      </c>
      <c r="AW318" s="79" t="s">
        <v>1553</v>
      </c>
      <c r="AX318" s="79" t="s">
        <v>1553</v>
      </c>
      <c r="AY318" s="79" t="s">
        <v>1553</v>
      </c>
      <c r="AZ318" s="79" t="s">
        <v>1553</v>
      </c>
      <c r="BA318" s="79" t="s">
        <v>1553</v>
      </c>
      <c r="BB318" s="79" t="s">
        <v>1553</v>
      </c>
    </row>
    <row r="319" spans="1:54">
      <c r="A319" s="1" t="s">
        <v>376</v>
      </c>
      <c r="B319" s="79" t="s">
        <v>1553</v>
      </c>
      <c r="C319" s="79" t="s">
        <v>1553</v>
      </c>
      <c r="D319" s="79" t="s">
        <v>1553</v>
      </c>
      <c r="E319" s="79" t="s">
        <v>1553</v>
      </c>
      <c r="F319" s="79" t="s">
        <v>1553</v>
      </c>
      <c r="G319" s="79" t="s">
        <v>1553</v>
      </c>
      <c r="H319" s="79" t="s">
        <v>1553</v>
      </c>
      <c r="I319" s="79" t="s">
        <v>1553</v>
      </c>
      <c r="J319" s="79" t="s">
        <v>1553</v>
      </c>
      <c r="K319" s="79" t="s">
        <v>1553</v>
      </c>
      <c r="L319" s="79" t="s">
        <v>1553</v>
      </c>
      <c r="M319" s="79" t="s">
        <v>1553</v>
      </c>
      <c r="N319" s="79" t="s">
        <v>1553</v>
      </c>
      <c r="O319" s="79" t="s">
        <v>1553</v>
      </c>
      <c r="P319" s="79" t="s">
        <v>1553</v>
      </c>
      <c r="Q319" s="79" t="s">
        <v>1553</v>
      </c>
      <c r="R319" s="79" t="s">
        <v>1553</v>
      </c>
      <c r="S319" s="79" t="s">
        <v>1553</v>
      </c>
      <c r="T319" s="79" t="s">
        <v>1553</v>
      </c>
      <c r="U319" s="79" t="s">
        <v>1553</v>
      </c>
      <c r="V319" s="79" t="s">
        <v>1553</v>
      </c>
      <c r="W319" s="79" t="s">
        <v>1553</v>
      </c>
      <c r="X319" s="79" t="s">
        <v>1553</v>
      </c>
      <c r="Y319" s="79" t="s">
        <v>1553</v>
      </c>
      <c r="Z319" s="79" t="s">
        <v>1553</v>
      </c>
      <c r="AA319" s="79" t="s">
        <v>1553</v>
      </c>
      <c r="AB319" s="79" t="s">
        <v>1553</v>
      </c>
      <c r="AC319" s="79" t="s">
        <v>1553</v>
      </c>
      <c r="AD319" s="79" t="s">
        <v>1553</v>
      </c>
      <c r="AE319" s="79" t="s">
        <v>1553</v>
      </c>
      <c r="AF319" s="79" t="s">
        <v>1553</v>
      </c>
      <c r="AG319" s="79" t="s">
        <v>1553</v>
      </c>
      <c r="AH319" s="79" t="s">
        <v>1553</v>
      </c>
      <c r="AI319" s="79" t="s">
        <v>1553</v>
      </c>
      <c r="AJ319" s="79" t="s">
        <v>1553</v>
      </c>
      <c r="AK319" s="79" t="s">
        <v>1553</v>
      </c>
      <c r="AL319" s="79" t="s">
        <v>1553</v>
      </c>
      <c r="AM319" s="79" t="s">
        <v>1553</v>
      </c>
      <c r="AN319" s="79" t="s">
        <v>1553</v>
      </c>
      <c r="AO319" s="79" t="s">
        <v>1553</v>
      </c>
      <c r="AP319" s="79" t="s">
        <v>1553</v>
      </c>
      <c r="AQ319" s="79" t="s">
        <v>1553</v>
      </c>
      <c r="AR319" s="79" t="s">
        <v>1553</v>
      </c>
      <c r="AS319" s="79" t="s">
        <v>1553</v>
      </c>
      <c r="AT319" s="79" t="s">
        <v>1553</v>
      </c>
      <c r="AU319" s="79" t="s">
        <v>1553</v>
      </c>
      <c r="AV319" s="79" t="s">
        <v>1553</v>
      </c>
      <c r="AW319" s="79" t="s">
        <v>1553</v>
      </c>
      <c r="AX319" s="79" t="s">
        <v>1553</v>
      </c>
      <c r="AY319" s="79" t="s">
        <v>1553</v>
      </c>
      <c r="AZ319" s="79" t="s">
        <v>1553</v>
      </c>
      <c r="BA319" s="79" t="s">
        <v>1553</v>
      </c>
      <c r="BB319" s="79" t="s">
        <v>1553</v>
      </c>
    </row>
    <row r="320" spans="1:54">
      <c r="A320" s="1" t="s">
        <v>377</v>
      </c>
      <c r="B320" s="79" t="s">
        <v>1553</v>
      </c>
      <c r="C320" s="79" t="s">
        <v>1553</v>
      </c>
      <c r="D320" s="79" t="s">
        <v>1553</v>
      </c>
      <c r="E320" s="79" t="s">
        <v>1553</v>
      </c>
      <c r="F320" s="79" t="s">
        <v>1553</v>
      </c>
      <c r="G320" s="79" t="s">
        <v>1553</v>
      </c>
      <c r="H320" s="79" t="s">
        <v>1553</v>
      </c>
      <c r="I320" s="79" t="s">
        <v>1553</v>
      </c>
      <c r="J320" s="79" t="s">
        <v>1553</v>
      </c>
      <c r="K320" s="79" t="s">
        <v>1553</v>
      </c>
      <c r="L320" s="79" t="s">
        <v>1553</v>
      </c>
      <c r="M320" s="79" t="s">
        <v>1553</v>
      </c>
      <c r="N320" s="79" t="s">
        <v>1553</v>
      </c>
      <c r="O320" s="79" t="s">
        <v>1553</v>
      </c>
      <c r="P320" s="79" t="s">
        <v>1553</v>
      </c>
      <c r="Q320" s="79" t="s">
        <v>1553</v>
      </c>
      <c r="R320" s="79" t="s">
        <v>1553</v>
      </c>
      <c r="S320" s="79" t="s">
        <v>1553</v>
      </c>
      <c r="T320" s="79" t="s">
        <v>1553</v>
      </c>
      <c r="U320" s="79" t="s">
        <v>1553</v>
      </c>
      <c r="V320" s="79" t="s">
        <v>1553</v>
      </c>
      <c r="W320" s="79" t="s">
        <v>1553</v>
      </c>
      <c r="X320" s="79" t="s">
        <v>1553</v>
      </c>
      <c r="Y320" s="79" t="s">
        <v>1553</v>
      </c>
      <c r="Z320" s="79" t="s">
        <v>1553</v>
      </c>
      <c r="AA320" s="79" t="s">
        <v>1553</v>
      </c>
      <c r="AB320" s="79" t="s">
        <v>1553</v>
      </c>
      <c r="AC320" s="79" t="s">
        <v>1553</v>
      </c>
      <c r="AD320" s="79" t="s">
        <v>1553</v>
      </c>
      <c r="AE320" s="79" t="s">
        <v>1553</v>
      </c>
      <c r="AF320" s="79" t="s">
        <v>1553</v>
      </c>
      <c r="AG320" s="79" t="s">
        <v>1553</v>
      </c>
      <c r="AH320" s="79" t="s">
        <v>1553</v>
      </c>
      <c r="AI320" s="79" t="s">
        <v>1553</v>
      </c>
      <c r="AJ320" s="79" t="s">
        <v>1553</v>
      </c>
      <c r="AK320" s="79" t="s">
        <v>1553</v>
      </c>
      <c r="AL320" s="79" t="s">
        <v>1553</v>
      </c>
      <c r="AM320" s="79" t="s">
        <v>1553</v>
      </c>
      <c r="AN320" s="79" t="s">
        <v>1553</v>
      </c>
      <c r="AO320" s="79" t="s">
        <v>1553</v>
      </c>
      <c r="AP320" s="79" t="s">
        <v>1553</v>
      </c>
      <c r="AQ320" s="79" t="s">
        <v>1553</v>
      </c>
      <c r="AR320" s="79" t="s">
        <v>1553</v>
      </c>
      <c r="AS320" s="79" t="s">
        <v>1553</v>
      </c>
      <c r="AT320" s="79" t="s">
        <v>1553</v>
      </c>
      <c r="AU320" s="79" t="s">
        <v>1553</v>
      </c>
      <c r="AV320" s="79" t="s">
        <v>1553</v>
      </c>
      <c r="AW320" s="79" t="s">
        <v>1553</v>
      </c>
      <c r="AX320" s="79" t="s">
        <v>1553</v>
      </c>
      <c r="AY320" s="79" t="s">
        <v>1553</v>
      </c>
      <c r="AZ320" s="79" t="s">
        <v>1553</v>
      </c>
      <c r="BA320" s="79" t="s">
        <v>1553</v>
      </c>
      <c r="BB320" s="79" t="s">
        <v>1553</v>
      </c>
    </row>
    <row r="321" spans="1:54">
      <c r="A321" s="1" t="s">
        <v>378</v>
      </c>
      <c r="B321" s="79" t="s">
        <v>1553</v>
      </c>
      <c r="C321" s="79" t="s">
        <v>1553</v>
      </c>
      <c r="D321" s="79" t="s">
        <v>1553</v>
      </c>
      <c r="E321" s="79" t="s">
        <v>1553</v>
      </c>
      <c r="F321" s="79" t="s">
        <v>1553</v>
      </c>
      <c r="G321" s="79" t="s">
        <v>1553</v>
      </c>
      <c r="H321" s="79" t="s">
        <v>1553</v>
      </c>
      <c r="I321" s="79" t="s">
        <v>1553</v>
      </c>
      <c r="J321" s="79" t="s">
        <v>1553</v>
      </c>
      <c r="K321" s="79" t="s">
        <v>1553</v>
      </c>
      <c r="L321" s="79" t="s">
        <v>1553</v>
      </c>
      <c r="M321" s="79" t="s">
        <v>1553</v>
      </c>
      <c r="N321" s="79" t="s">
        <v>1553</v>
      </c>
      <c r="O321" s="79" t="s">
        <v>1553</v>
      </c>
      <c r="P321" s="79" t="s">
        <v>1553</v>
      </c>
      <c r="Q321" s="79" t="s">
        <v>1553</v>
      </c>
      <c r="R321" s="79" t="s">
        <v>1553</v>
      </c>
      <c r="S321" s="79" t="s">
        <v>1553</v>
      </c>
      <c r="T321" s="79" t="s">
        <v>1553</v>
      </c>
      <c r="U321" s="79" t="s">
        <v>1553</v>
      </c>
      <c r="V321" s="79" t="s">
        <v>1553</v>
      </c>
      <c r="W321" s="79" t="s">
        <v>1553</v>
      </c>
      <c r="X321" s="79" t="s">
        <v>1553</v>
      </c>
      <c r="Y321" s="79" t="s">
        <v>1553</v>
      </c>
      <c r="Z321" s="79" t="s">
        <v>1553</v>
      </c>
      <c r="AA321" s="79" t="s">
        <v>1553</v>
      </c>
      <c r="AB321" s="79" t="s">
        <v>1553</v>
      </c>
      <c r="AC321" s="79" t="s">
        <v>1553</v>
      </c>
      <c r="AD321" s="79" t="s">
        <v>1553</v>
      </c>
      <c r="AE321" s="79" t="s">
        <v>1553</v>
      </c>
      <c r="AF321" s="79" t="s">
        <v>1553</v>
      </c>
      <c r="AG321" s="79" t="s">
        <v>1553</v>
      </c>
      <c r="AH321" s="79" t="s">
        <v>1553</v>
      </c>
      <c r="AI321" s="79" t="s">
        <v>1553</v>
      </c>
      <c r="AJ321" s="79" t="s">
        <v>1553</v>
      </c>
      <c r="AK321" s="79" t="s">
        <v>1553</v>
      </c>
      <c r="AL321" s="79" t="s">
        <v>1553</v>
      </c>
      <c r="AM321" s="79" t="s">
        <v>1553</v>
      </c>
      <c r="AN321" s="79" t="s">
        <v>1553</v>
      </c>
      <c r="AO321" s="79" t="s">
        <v>1553</v>
      </c>
      <c r="AP321" s="79" t="s">
        <v>1553</v>
      </c>
      <c r="AQ321" s="79" t="s">
        <v>1553</v>
      </c>
      <c r="AR321" s="79" t="s">
        <v>1553</v>
      </c>
      <c r="AS321" s="79" t="s">
        <v>1553</v>
      </c>
      <c r="AT321" s="79" t="s">
        <v>1553</v>
      </c>
      <c r="AU321" s="79" t="s">
        <v>1553</v>
      </c>
      <c r="AV321" s="79" t="s">
        <v>1553</v>
      </c>
      <c r="AW321" s="79" t="s">
        <v>1553</v>
      </c>
      <c r="AX321" s="79" t="s">
        <v>1553</v>
      </c>
      <c r="AY321" s="79" t="s">
        <v>1553</v>
      </c>
      <c r="AZ321" s="79" t="s">
        <v>1553</v>
      </c>
      <c r="BA321" s="79" t="s">
        <v>1553</v>
      </c>
      <c r="BB321" s="79" t="s">
        <v>1553</v>
      </c>
    </row>
    <row r="322" spans="1:54">
      <c r="A322" s="1" t="s">
        <v>379</v>
      </c>
      <c r="B322" s="79" t="s">
        <v>1553</v>
      </c>
      <c r="C322" s="79" t="s">
        <v>1553</v>
      </c>
      <c r="D322" s="79" t="s">
        <v>1553</v>
      </c>
      <c r="E322" s="79" t="s">
        <v>1553</v>
      </c>
      <c r="F322" s="79" t="s">
        <v>1553</v>
      </c>
      <c r="G322" s="79" t="s">
        <v>1553</v>
      </c>
      <c r="H322" s="79" t="s">
        <v>1553</v>
      </c>
      <c r="I322" s="79" t="s">
        <v>1553</v>
      </c>
      <c r="J322" s="79" t="s">
        <v>1553</v>
      </c>
      <c r="K322" s="79" t="s">
        <v>1553</v>
      </c>
      <c r="L322" s="79" t="s">
        <v>1553</v>
      </c>
      <c r="M322" s="79" t="s">
        <v>1553</v>
      </c>
      <c r="N322" s="79" t="s">
        <v>1553</v>
      </c>
      <c r="O322" s="79" t="s">
        <v>1553</v>
      </c>
      <c r="P322" s="79" t="s">
        <v>1553</v>
      </c>
      <c r="Q322" s="79" t="s">
        <v>1553</v>
      </c>
      <c r="R322" s="79" t="s">
        <v>1553</v>
      </c>
      <c r="S322" s="79" t="s">
        <v>1553</v>
      </c>
      <c r="T322" s="79" t="s">
        <v>1553</v>
      </c>
      <c r="U322" s="79" t="s">
        <v>1553</v>
      </c>
      <c r="V322" s="79" t="s">
        <v>1553</v>
      </c>
      <c r="W322" s="79" t="s">
        <v>1553</v>
      </c>
      <c r="X322" s="79" t="s">
        <v>1553</v>
      </c>
      <c r="Y322" s="79" t="s">
        <v>1553</v>
      </c>
      <c r="Z322" s="79" t="s">
        <v>1553</v>
      </c>
      <c r="AA322" s="79" t="s">
        <v>1553</v>
      </c>
      <c r="AB322" s="79" t="s">
        <v>1553</v>
      </c>
      <c r="AC322" s="79" t="s">
        <v>1553</v>
      </c>
      <c r="AD322" s="79" t="s">
        <v>1553</v>
      </c>
      <c r="AE322" s="79" t="s">
        <v>1553</v>
      </c>
      <c r="AF322" s="79" t="s">
        <v>1553</v>
      </c>
      <c r="AG322" s="79" t="s">
        <v>1553</v>
      </c>
      <c r="AH322" s="79" t="s">
        <v>1553</v>
      </c>
      <c r="AI322" s="79" t="s">
        <v>1553</v>
      </c>
      <c r="AJ322" s="79" t="s">
        <v>1553</v>
      </c>
      <c r="AK322" s="79" t="s">
        <v>1553</v>
      </c>
      <c r="AL322" s="79" t="s">
        <v>1553</v>
      </c>
      <c r="AM322" s="79" t="s">
        <v>1553</v>
      </c>
      <c r="AN322" s="79" t="s">
        <v>1553</v>
      </c>
      <c r="AO322" s="79" t="s">
        <v>1553</v>
      </c>
      <c r="AP322" s="79" t="s">
        <v>1553</v>
      </c>
      <c r="AQ322" s="79" t="s">
        <v>1553</v>
      </c>
      <c r="AR322" s="79" t="s">
        <v>1553</v>
      </c>
      <c r="AS322" s="79" t="s">
        <v>1553</v>
      </c>
      <c r="AT322" s="79" t="s">
        <v>1553</v>
      </c>
      <c r="AU322" s="79" t="s">
        <v>1553</v>
      </c>
      <c r="AV322" s="79" t="s">
        <v>1553</v>
      </c>
      <c r="AW322" s="79" t="s">
        <v>1553</v>
      </c>
      <c r="AX322" s="79" t="s">
        <v>1553</v>
      </c>
      <c r="AY322" s="79" t="s">
        <v>1553</v>
      </c>
      <c r="AZ322" s="79" t="s">
        <v>1553</v>
      </c>
      <c r="BA322" s="79" t="s">
        <v>1553</v>
      </c>
      <c r="BB322" s="79" t="s">
        <v>1553</v>
      </c>
    </row>
    <row r="323" spans="1:54">
      <c r="A323" s="1" t="s">
        <v>380</v>
      </c>
      <c r="B323" s="79" t="s">
        <v>1553</v>
      </c>
      <c r="C323" s="79" t="s">
        <v>1553</v>
      </c>
      <c r="D323" s="79" t="s">
        <v>1553</v>
      </c>
      <c r="E323" s="79" t="s">
        <v>1553</v>
      </c>
      <c r="F323" s="79" t="s">
        <v>1553</v>
      </c>
      <c r="G323" s="79" t="s">
        <v>1553</v>
      </c>
      <c r="H323" s="79" t="s">
        <v>1553</v>
      </c>
      <c r="I323" s="79" t="s">
        <v>1553</v>
      </c>
      <c r="J323" s="79" t="s">
        <v>1553</v>
      </c>
      <c r="K323" s="79" t="s">
        <v>1553</v>
      </c>
      <c r="L323" s="79" t="s">
        <v>1553</v>
      </c>
      <c r="M323" s="79" t="s">
        <v>1553</v>
      </c>
      <c r="N323" s="79" t="s">
        <v>1553</v>
      </c>
      <c r="O323" s="79" t="s">
        <v>1553</v>
      </c>
      <c r="P323" s="79" t="s">
        <v>1553</v>
      </c>
      <c r="Q323" s="79" t="s">
        <v>1553</v>
      </c>
      <c r="R323" s="79" t="s">
        <v>1553</v>
      </c>
      <c r="S323" s="79" t="s">
        <v>1553</v>
      </c>
      <c r="T323" s="79" t="s">
        <v>1553</v>
      </c>
      <c r="U323" s="79" t="s">
        <v>1553</v>
      </c>
      <c r="V323" s="79" t="s">
        <v>1553</v>
      </c>
      <c r="W323" s="79" t="s">
        <v>1553</v>
      </c>
      <c r="X323" s="79" t="s">
        <v>1553</v>
      </c>
      <c r="Y323" s="79" t="s">
        <v>1553</v>
      </c>
      <c r="Z323" s="79" t="s">
        <v>1553</v>
      </c>
      <c r="AA323" s="79" t="s">
        <v>1553</v>
      </c>
      <c r="AB323" s="79" t="s">
        <v>1553</v>
      </c>
      <c r="AC323" s="79" t="s">
        <v>1553</v>
      </c>
      <c r="AD323" s="79" t="s">
        <v>1553</v>
      </c>
      <c r="AE323" s="79" t="s">
        <v>1553</v>
      </c>
      <c r="AF323" s="79" t="s">
        <v>1553</v>
      </c>
      <c r="AG323" s="79" t="s">
        <v>1553</v>
      </c>
      <c r="AH323" s="79" t="s">
        <v>1553</v>
      </c>
      <c r="AI323" s="79" t="s">
        <v>1553</v>
      </c>
      <c r="AJ323" s="79" t="s">
        <v>1553</v>
      </c>
      <c r="AK323" s="79" t="s">
        <v>1553</v>
      </c>
      <c r="AL323" s="79" t="s">
        <v>1553</v>
      </c>
      <c r="AM323" s="79" t="s">
        <v>1553</v>
      </c>
      <c r="AN323" s="79" t="s">
        <v>1553</v>
      </c>
      <c r="AO323" s="79" t="s">
        <v>1553</v>
      </c>
      <c r="AP323" s="79" t="s">
        <v>1553</v>
      </c>
      <c r="AQ323" s="79" t="s">
        <v>1553</v>
      </c>
      <c r="AR323" s="79" t="s">
        <v>1553</v>
      </c>
      <c r="AS323" s="79" t="s">
        <v>1553</v>
      </c>
      <c r="AT323" s="79" t="s">
        <v>1553</v>
      </c>
      <c r="AU323" s="79" t="s">
        <v>1553</v>
      </c>
      <c r="AV323" s="79" t="s">
        <v>1553</v>
      </c>
      <c r="AW323" s="79" t="s">
        <v>1553</v>
      </c>
      <c r="AX323" s="79" t="s">
        <v>1553</v>
      </c>
      <c r="AY323" s="79" t="s">
        <v>1553</v>
      </c>
      <c r="AZ323" s="79" t="s">
        <v>1553</v>
      </c>
      <c r="BA323" s="79" t="s">
        <v>1553</v>
      </c>
      <c r="BB323" s="79" t="s">
        <v>1553</v>
      </c>
    </row>
    <row r="324" spans="1:54">
      <c r="A324" s="1" t="s">
        <v>381</v>
      </c>
      <c r="B324" s="79" t="s">
        <v>1553</v>
      </c>
      <c r="C324" s="79" t="s">
        <v>1553</v>
      </c>
      <c r="D324" s="79" t="s">
        <v>1553</v>
      </c>
      <c r="E324" s="79" t="s">
        <v>1553</v>
      </c>
      <c r="F324" s="79" t="s">
        <v>1553</v>
      </c>
      <c r="G324" s="79" t="s">
        <v>1553</v>
      </c>
      <c r="H324" s="79" t="s">
        <v>1553</v>
      </c>
      <c r="I324" s="79" t="s">
        <v>1553</v>
      </c>
      <c r="J324" s="79" t="s">
        <v>1553</v>
      </c>
      <c r="K324" s="79" t="s">
        <v>1553</v>
      </c>
      <c r="L324" s="79" t="s">
        <v>1553</v>
      </c>
      <c r="M324" s="79" t="s">
        <v>1553</v>
      </c>
      <c r="N324" s="79" t="s">
        <v>1553</v>
      </c>
      <c r="O324" s="79" t="s">
        <v>1553</v>
      </c>
      <c r="P324" s="79" t="s">
        <v>1553</v>
      </c>
      <c r="Q324" s="79" t="s">
        <v>1553</v>
      </c>
      <c r="R324" s="79" t="s">
        <v>1553</v>
      </c>
      <c r="S324" s="79" t="s">
        <v>1553</v>
      </c>
      <c r="T324" s="79" t="s">
        <v>1553</v>
      </c>
      <c r="U324" s="79" t="s">
        <v>1553</v>
      </c>
      <c r="V324" s="79" t="s">
        <v>1553</v>
      </c>
      <c r="W324" s="79" t="s">
        <v>1553</v>
      </c>
      <c r="X324" s="79" t="s">
        <v>1553</v>
      </c>
      <c r="Y324" s="79" t="s">
        <v>1553</v>
      </c>
      <c r="Z324" s="79" t="s">
        <v>1553</v>
      </c>
      <c r="AA324" s="79" t="s">
        <v>1553</v>
      </c>
      <c r="AB324" s="79" t="s">
        <v>1553</v>
      </c>
      <c r="AC324" s="79" t="s">
        <v>1553</v>
      </c>
      <c r="AD324" s="79" t="s">
        <v>1553</v>
      </c>
      <c r="AE324" s="79" t="s">
        <v>1553</v>
      </c>
      <c r="AF324" s="79" t="s">
        <v>1553</v>
      </c>
      <c r="AG324" s="79" t="s">
        <v>1553</v>
      </c>
      <c r="AH324" s="79" t="s">
        <v>1553</v>
      </c>
      <c r="AI324" s="79" t="s">
        <v>1553</v>
      </c>
      <c r="AJ324" s="79" t="s">
        <v>1553</v>
      </c>
      <c r="AK324" s="79" t="s">
        <v>1553</v>
      </c>
      <c r="AL324" s="79" t="s">
        <v>1553</v>
      </c>
      <c r="AM324" s="79" t="s">
        <v>1553</v>
      </c>
      <c r="AN324" s="79" t="s">
        <v>1553</v>
      </c>
      <c r="AO324" s="79" t="s">
        <v>1553</v>
      </c>
      <c r="AP324" s="79" t="s">
        <v>1553</v>
      </c>
      <c r="AQ324" s="79" t="s">
        <v>1553</v>
      </c>
      <c r="AR324" s="79" t="s">
        <v>1553</v>
      </c>
      <c r="AS324" s="79" t="s">
        <v>1553</v>
      </c>
      <c r="AT324" s="79" t="s">
        <v>1553</v>
      </c>
      <c r="AU324" s="79" t="s">
        <v>1553</v>
      </c>
      <c r="AV324" s="79" t="s">
        <v>1553</v>
      </c>
      <c r="AW324" s="79" t="s">
        <v>1553</v>
      </c>
      <c r="AX324" s="79" t="s">
        <v>1553</v>
      </c>
      <c r="AY324" s="79" t="s">
        <v>1553</v>
      </c>
      <c r="AZ324" s="79" t="s">
        <v>1553</v>
      </c>
      <c r="BA324" s="79" t="s">
        <v>1553</v>
      </c>
      <c r="BB324" s="79" t="s">
        <v>1553</v>
      </c>
    </row>
    <row r="325" spans="1:54">
      <c r="A325" s="1" t="s">
        <v>382</v>
      </c>
      <c r="B325" s="79" t="s">
        <v>1553</v>
      </c>
      <c r="C325" s="79" t="s">
        <v>1553</v>
      </c>
      <c r="D325" s="79" t="s">
        <v>1553</v>
      </c>
      <c r="E325" s="79" t="s">
        <v>1553</v>
      </c>
      <c r="F325" s="79" t="s">
        <v>1553</v>
      </c>
      <c r="G325" s="79" t="s">
        <v>1553</v>
      </c>
      <c r="H325" s="79" t="s">
        <v>1553</v>
      </c>
      <c r="I325" s="79" t="s">
        <v>1553</v>
      </c>
      <c r="J325" s="79" t="s">
        <v>1553</v>
      </c>
      <c r="K325" s="79" t="s">
        <v>1553</v>
      </c>
      <c r="L325" s="79" t="s">
        <v>1553</v>
      </c>
      <c r="M325" s="79" t="s">
        <v>1553</v>
      </c>
      <c r="N325" s="79" t="s">
        <v>1553</v>
      </c>
      <c r="O325" s="79" t="s">
        <v>1553</v>
      </c>
      <c r="P325" s="79" t="s">
        <v>1553</v>
      </c>
      <c r="Q325" s="79" t="s">
        <v>1553</v>
      </c>
      <c r="R325" s="79" t="s">
        <v>1553</v>
      </c>
      <c r="S325" s="79" t="s">
        <v>1553</v>
      </c>
      <c r="T325" s="79" t="s">
        <v>1553</v>
      </c>
      <c r="U325" s="79" t="s">
        <v>1553</v>
      </c>
      <c r="V325" s="79" t="s">
        <v>1553</v>
      </c>
      <c r="W325" s="79" t="s">
        <v>1553</v>
      </c>
      <c r="X325" s="79" t="s">
        <v>1553</v>
      </c>
      <c r="Y325" s="79" t="s">
        <v>1553</v>
      </c>
      <c r="Z325" s="79" t="s">
        <v>1553</v>
      </c>
      <c r="AA325" s="79" t="s">
        <v>1553</v>
      </c>
      <c r="AB325" s="79" t="s">
        <v>1553</v>
      </c>
      <c r="AC325" s="79" t="s">
        <v>1553</v>
      </c>
      <c r="AD325" s="79" t="s">
        <v>1553</v>
      </c>
      <c r="AE325" s="79" t="s">
        <v>1553</v>
      </c>
      <c r="AF325" s="79" t="s">
        <v>1553</v>
      </c>
      <c r="AG325" s="79" t="s">
        <v>1553</v>
      </c>
      <c r="AH325" s="79" t="s">
        <v>1553</v>
      </c>
      <c r="AI325" s="79" t="s">
        <v>1553</v>
      </c>
      <c r="AJ325" s="79" t="s">
        <v>1553</v>
      </c>
      <c r="AK325" s="79" t="s">
        <v>1553</v>
      </c>
      <c r="AL325" s="79" t="s">
        <v>1553</v>
      </c>
      <c r="AM325" s="79" t="s">
        <v>1553</v>
      </c>
      <c r="AN325" s="79" t="s">
        <v>1553</v>
      </c>
      <c r="AO325" s="79" t="s">
        <v>1553</v>
      </c>
      <c r="AP325" s="79" t="s">
        <v>1553</v>
      </c>
      <c r="AQ325" s="79" t="s">
        <v>1553</v>
      </c>
      <c r="AR325" s="79" t="s">
        <v>1553</v>
      </c>
      <c r="AS325" s="79" t="s">
        <v>1553</v>
      </c>
      <c r="AT325" s="79" t="s">
        <v>1553</v>
      </c>
      <c r="AU325" s="79" t="s">
        <v>1553</v>
      </c>
      <c r="AV325" s="79" t="s">
        <v>1553</v>
      </c>
      <c r="AW325" s="79" t="s">
        <v>1553</v>
      </c>
      <c r="AX325" s="79" t="s">
        <v>1553</v>
      </c>
      <c r="AY325" s="79" t="s">
        <v>1553</v>
      </c>
      <c r="AZ325" s="79" t="s">
        <v>1553</v>
      </c>
      <c r="BA325" s="79" t="s">
        <v>1553</v>
      </c>
      <c r="BB325" s="79" t="s">
        <v>1553</v>
      </c>
    </row>
    <row r="326" spans="1:54">
      <c r="A326" s="1" t="s">
        <v>383</v>
      </c>
      <c r="B326" s="79" t="s">
        <v>1553</v>
      </c>
      <c r="C326" s="79" t="s">
        <v>1553</v>
      </c>
      <c r="D326" s="79" t="s">
        <v>1553</v>
      </c>
      <c r="E326" s="79" t="s">
        <v>1553</v>
      </c>
      <c r="F326" s="79" t="s">
        <v>1553</v>
      </c>
      <c r="G326" s="79" t="s">
        <v>1553</v>
      </c>
      <c r="H326" s="79" t="s">
        <v>1553</v>
      </c>
      <c r="I326" s="79" t="s">
        <v>1553</v>
      </c>
      <c r="J326" s="79" t="s">
        <v>1553</v>
      </c>
      <c r="K326" s="79" t="s">
        <v>1553</v>
      </c>
      <c r="L326" s="79" t="s">
        <v>1553</v>
      </c>
      <c r="M326" s="79" t="s">
        <v>1553</v>
      </c>
      <c r="N326" s="79" t="s">
        <v>1553</v>
      </c>
      <c r="O326" s="79" t="s">
        <v>1553</v>
      </c>
      <c r="P326" s="79" t="s">
        <v>1553</v>
      </c>
      <c r="Q326" s="79" t="s">
        <v>1553</v>
      </c>
      <c r="R326" s="79" t="s">
        <v>1553</v>
      </c>
      <c r="S326" s="79" t="s">
        <v>1553</v>
      </c>
      <c r="T326" s="79" t="s">
        <v>1553</v>
      </c>
      <c r="U326" s="79" t="s">
        <v>1553</v>
      </c>
      <c r="V326" s="79" t="s">
        <v>1553</v>
      </c>
      <c r="W326" s="79" t="s">
        <v>1553</v>
      </c>
      <c r="X326" s="79" t="s">
        <v>1553</v>
      </c>
      <c r="Y326" s="79" t="s">
        <v>1553</v>
      </c>
      <c r="Z326" s="79" t="s">
        <v>1553</v>
      </c>
      <c r="AA326" s="79" t="s">
        <v>1553</v>
      </c>
      <c r="AB326" s="79" t="s">
        <v>1553</v>
      </c>
      <c r="AC326" s="79" t="s">
        <v>1553</v>
      </c>
      <c r="AD326" s="79" t="s">
        <v>1553</v>
      </c>
      <c r="AE326" s="79" t="s">
        <v>1553</v>
      </c>
      <c r="AF326" s="79" t="s">
        <v>1553</v>
      </c>
      <c r="AG326" s="79" t="s">
        <v>1553</v>
      </c>
      <c r="AH326" s="79" t="s">
        <v>1553</v>
      </c>
      <c r="AI326" s="79" t="s">
        <v>1553</v>
      </c>
      <c r="AJ326" s="79" t="s">
        <v>1553</v>
      </c>
      <c r="AK326" s="79" t="s">
        <v>1553</v>
      </c>
      <c r="AL326" s="79" t="s">
        <v>1553</v>
      </c>
      <c r="AM326" s="79" t="s">
        <v>1553</v>
      </c>
      <c r="AN326" s="79" t="s">
        <v>1553</v>
      </c>
      <c r="AO326" s="79" t="s">
        <v>1553</v>
      </c>
      <c r="AP326" s="79" t="s">
        <v>1553</v>
      </c>
      <c r="AQ326" s="79" t="s">
        <v>1553</v>
      </c>
      <c r="AR326" s="79" t="s">
        <v>1553</v>
      </c>
      <c r="AS326" s="79" t="s">
        <v>1553</v>
      </c>
      <c r="AT326" s="79" t="s">
        <v>1553</v>
      </c>
      <c r="AU326" s="79" t="s">
        <v>1553</v>
      </c>
      <c r="AV326" s="79" t="s">
        <v>1553</v>
      </c>
      <c r="AW326" s="79" t="s">
        <v>1553</v>
      </c>
      <c r="AX326" s="79" t="s">
        <v>1553</v>
      </c>
      <c r="AY326" s="79" t="s">
        <v>1553</v>
      </c>
      <c r="AZ326" s="79" t="s">
        <v>1553</v>
      </c>
      <c r="BA326" s="79" t="s">
        <v>1553</v>
      </c>
      <c r="BB326" s="79" t="s">
        <v>1553</v>
      </c>
    </row>
    <row r="327" spans="1:54">
      <c r="A327" s="1" t="s">
        <v>384</v>
      </c>
      <c r="B327" s="79" t="s">
        <v>1553</v>
      </c>
      <c r="C327" s="79" t="s">
        <v>1553</v>
      </c>
      <c r="D327" s="79" t="s">
        <v>1553</v>
      </c>
      <c r="E327" s="79" t="s">
        <v>1553</v>
      </c>
      <c r="F327" s="79" t="s">
        <v>1553</v>
      </c>
      <c r="G327" s="79" t="s">
        <v>1553</v>
      </c>
      <c r="H327" s="79" t="s">
        <v>1553</v>
      </c>
      <c r="I327" s="79" t="s">
        <v>1553</v>
      </c>
      <c r="J327" s="79" t="s">
        <v>1553</v>
      </c>
      <c r="K327" s="79" t="s">
        <v>1553</v>
      </c>
      <c r="L327" s="79" t="s">
        <v>1553</v>
      </c>
      <c r="M327" s="79" t="s">
        <v>1553</v>
      </c>
      <c r="N327" s="79" t="s">
        <v>1553</v>
      </c>
      <c r="O327" s="79" t="s">
        <v>1553</v>
      </c>
      <c r="P327" s="79" t="s">
        <v>1553</v>
      </c>
      <c r="Q327" s="79" t="s">
        <v>1553</v>
      </c>
      <c r="R327" s="79" t="s">
        <v>1553</v>
      </c>
      <c r="S327" s="79" t="s">
        <v>1553</v>
      </c>
      <c r="T327" s="79" t="s">
        <v>1553</v>
      </c>
      <c r="U327" s="79" t="s">
        <v>1553</v>
      </c>
      <c r="V327" s="79" t="s">
        <v>1553</v>
      </c>
      <c r="W327" s="79" t="s">
        <v>1553</v>
      </c>
      <c r="X327" s="79" t="s">
        <v>1553</v>
      </c>
      <c r="Y327" s="79" t="s">
        <v>1553</v>
      </c>
      <c r="Z327" s="79" t="s">
        <v>1553</v>
      </c>
      <c r="AA327" s="79" t="s">
        <v>1553</v>
      </c>
      <c r="AB327" s="79" t="s">
        <v>1553</v>
      </c>
      <c r="AC327" s="79" t="s">
        <v>1553</v>
      </c>
      <c r="AD327" s="79" t="s">
        <v>1553</v>
      </c>
      <c r="AE327" s="79" t="s">
        <v>1553</v>
      </c>
      <c r="AF327" s="79" t="s">
        <v>1553</v>
      </c>
      <c r="AG327" s="79" t="s">
        <v>1553</v>
      </c>
      <c r="AH327" s="79" t="s">
        <v>1553</v>
      </c>
      <c r="AI327" s="79" t="s">
        <v>1553</v>
      </c>
      <c r="AJ327" s="79" t="s">
        <v>1553</v>
      </c>
      <c r="AK327" s="79" t="s">
        <v>1553</v>
      </c>
      <c r="AL327" s="79" t="s">
        <v>1553</v>
      </c>
      <c r="AM327" s="79" t="s">
        <v>1553</v>
      </c>
      <c r="AN327" s="79" t="s">
        <v>1553</v>
      </c>
      <c r="AO327" s="79" t="s">
        <v>1553</v>
      </c>
      <c r="AP327" s="79" t="s">
        <v>1553</v>
      </c>
      <c r="AQ327" s="79" t="s">
        <v>1553</v>
      </c>
      <c r="AR327" s="79" t="s">
        <v>1553</v>
      </c>
      <c r="AS327" s="79" t="s">
        <v>1553</v>
      </c>
      <c r="AT327" s="79" t="s">
        <v>1553</v>
      </c>
      <c r="AU327" s="79" t="s">
        <v>1553</v>
      </c>
      <c r="AV327" s="79" t="s">
        <v>1553</v>
      </c>
      <c r="AW327" s="79" t="s">
        <v>1553</v>
      </c>
      <c r="AX327" s="79" t="s">
        <v>1553</v>
      </c>
      <c r="AY327" s="79" t="s">
        <v>1553</v>
      </c>
      <c r="AZ327" s="79" t="s">
        <v>1553</v>
      </c>
      <c r="BA327" s="79" t="s">
        <v>1553</v>
      </c>
      <c r="BB327" s="79" t="s">
        <v>1553</v>
      </c>
    </row>
    <row r="328" spans="1:54">
      <c r="A328" s="1" t="s">
        <v>385</v>
      </c>
      <c r="B328" s="79" t="s">
        <v>1553</v>
      </c>
      <c r="C328" s="79" t="s">
        <v>1553</v>
      </c>
      <c r="D328" s="79" t="s">
        <v>1553</v>
      </c>
      <c r="E328" s="79" t="s">
        <v>1553</v>
      </c>
      <c r="F328" s="79" t="s">
        <v>1553</v>
      </c>
      <c r="G328" s="79" t="s">
        <v>1553</v>
      </c>
      <c r="H328" s="79" t="s">
        <v>1553</v>
      </c>
      <c r="I328" s="79" t="s">
        <v>1553</v>
      </c>
      <c r="J328" s="79" t="s">
        <v>1553</v>
      </c>
      <c r="K328" s="79" t="s">
        <v>1553</v>
      </c>
      <c r="L328" s="79" t="s">
        <v>1553</v>
      </c>
      <c r="M328" s="79" t="s">
        <v>1553</v>
      </c>
      <c r="N328" s="79" t="s">
        <v>1553</v>
      </c>
      <c r="O328" s="79" t="s">
        <v>1553</v>
      </c>
      <c r="P328" s="79" t="s">
        <v>1553</v>
      </c>
      <c r="Q328" s="79" t="s">
        <v>1553</v>
      </c>
      <c r="R328" s="79" t="s">
        <v>1553</v>
      </c>
      <c r="S328" s="79" t="s">
        <v>1553</v>
      </c>
      <c r="T328" s="79" t="s">
        <v>1553</v>
      </c>
      <c r="U328" s="79" t="s">
        <v>1553</v>
      </c>
      <c r="V328" s="79" t="s">
        <v>1553</v>
      </c>
      <c r="W328" s="79" t="s">
        <v>1553</v>
      </c>
      <c r="X328" s="79" t="s">
        <v>1553</v>
      </c>
      <c r="Y328" s="79" t="s">
        <v>1553</v>
      </c>
      <c r="Z328" s="79" t="s">
        <v>1553</v>
      </c>
      <c r="AA328" s="79" t="s">
        <v>1553</v>
      </c>
      <c r="AB328" s="79" t="s">
        <v>1553</v>
      </c>
      <c r="AC328" s="79" t="s">
        <v>1553</v>
      </c>
      <c r="AD328" s="79" t="s">
        <v>1553</v>
      </c>
      <c r="AE328" s="79" t="s">
        <v>1553</v>
      </c>
      <c r="AF328" s="79" t="s">
        <v>1553</v>
      </c>
      <c r="AG328" s="79" t="s">
        <v>1553</v>
      </c>
      <c r="AH328" s="79" t="s">
        <v>1553</v>
      </c>
      <c r="AI328" s="79" t="s">
        <v>1553</v>
      </c>
      <c r="AJ328" s="79" t="s">
        <v>1553</v>
      </c>
      <c r="AK328" s="79" t="s">
        <v>1553</v>
      </c>
      <c r="AL328" s="79" t="s">
        <v>1553</v>
      </c>
      <c r="AM328" s="79" t="s">
        <v>1553</v>
      </c>
      <c r="AN328" s="79" t="s">
        <v>1553</v>
      </c>
      <c r="AO328" s="79" t="s">
        <v>1553</v>
      </c>
      <c r="AP328" s="79" t="s">
        <v>1553</v>
      </c>
      <c r="AQ328" s="79" t="s">
        <v>1553</v>
      </c>
      <c r="AR328" s="79" t="s">
        <v>1553</v>
      </c>
      <c r="AS328" s="79" t="s">
        <v>1553</v>
      </c>
      <c r="AT328" s="79" t="s">
        <v>1553</v>
      </c>
      <c r="AU328" s="79" t="s">
        <v>1553</v>
      </c>
      <c r="AV328" s="79" t="s">
        <v>1553</v>
      </c>
      <c r="AW328" s="79" t="s">
        <v>1553</v>
      </c>
      <c r="AX328" s="79" t="s">
        <v>1553</v>
      </c>
      <c r="AY328" s="79" t="s">
        <v>1553</v>
      </c>
      <c r="AZ328" s="79" t="s">
        <v>1553</v>
      </c>
      <c r="BA328" s="79" t="s">
        <v>1553</v>
      </c>
      <c r="BB328" s="79" t="s">
        <v>1553</v>
      </c>
    </row>
    <row r="329" spans="1:54">
      <c r="A329" s="1" t="s">
        <v>386</v>
      </c>
      <c r="B329" s="79" t="s">
        <v>1553</v>
      </c>
      <c r="C329" s="79" t="s">
        <v>1553</v>
      </c>
      <c r="D329" s="79" t="s">
        <v>1553</v>
      </c>
      <c r="E329" s="79" t="s">
        <v>1553</v>
      </c>
      <c r="F329" s="79" t="s">
        <v>1553</v>
      </c>
      <c r="G329" s="79" t="s">
        <v>1553</v>
      </c>
      <c r="H329" s="79" t="s">
        <v>1553</v>
      </c>
      <c r="I329" s="79" t="s">
        <v>1553</v>
      </c>
      <c r="J329" s="79" t="s">
        <v>1553</v>
      </c>
      <c r="K329" s="79" t="s">
        <v>1553</v>
      </c>
      <c r="L329" s="79" t="s">
        <v>1553</v>
      </c>
      <c r="M329" s="79" t="s">
        <v>1553</v>
      </c>
      <c r="N329" s="79" t="s">
        <v>1553</v>
      </c>
      <c r="O329" s="79" t="s">
        <v>1553</v>
      </c>
      <c r="P329" s="79" t="s">
        <v>1553</v>
      </c>
      <c r="Q329" s="79" t="s">
        <v>1553</v>
      </c>
      <c r="R329" s="79" t="s">
        <v>1553</v>
      </c>
      <c r="S329" s="79" t="s">
        <v>1553</v>
      </c>
      <c r="T329" s="79" t="s">
        <v>1553</v>
      </c>
      <c r="U329" s="79" t="s">
        <v>1553</v>
      </c>
      <c r="V329" s="79" t="s">
        <v>1553</v>
      </c>
      <c r="W329" s="79" t="s">
        <v>1553</v>
      </c>
      <c r="X329" s="79" t="s">
        <v>1553</v>
      </c>
      <c r="Y329" s="79" t="s">
        <v>1553</v>
      </c>
      <c r="Z329" s="79" t="s">
        <v>1553</v>
      </c>
      <c r="AA329" s="79" t="s">
        <v>1553</v>
      </c>
      <c r="AB329" s="79" t="s">
        <v>1553</v>
      </c>
      <c r="AC329" s="79" t="s">
        <v>1553</v>
      </c>
      <c r="AD329" s="79" t="s">
        <v>1553</v>
      </c>
      <c r="AE329" s="79" t="s">
        <v>1553</v>
      </c>
      <c r="AF329" s="79" t="s">
        <v>1553</v>
      </c>
      <c r="AG329" s="79" t="s">
        <v>1553</v>
      </c>
      <c r="AH329" s="79" t="s">
        <v>1553</v>
      </c>
      <c r="AI329" s="79" t="s">
        <v>1553</v>
      </c>
      <c r="AJ329" s="79" t="s">
        <v>1553</v>
      </c>
      <c r="AK329" s="79" t="s">
        <v>1553</v>
      </c>
      <c r="AL329" s="79" t="s">
        <v>1553</v>
      </c>
      <c r="AM329" s="79" t="s">
        <v>1553</v>
      </c>
      <c r="AN329" s="79" t="s">
        <v>1553</v>
      </c>
      <c r="AO329" s="79" t="s">
        <v>1553</v>
      </c>
      <c r="AP329" s="79" t="s">
        <v>1553</v>
      </c>
      <c r="AQ329" s="79" t="s">
        <v>1553</v>
      </c>
      <c r="AR329" s="79" t="s">
        <v>1553</v>
      </c>
      <c r="AS329" s="79" t="s">
        <v>1553</v>
      </c>
      <c r="AT329" s="79" t="s">
        <v>1553</v>
      </c>
      <c r="AU329" s="79" t="s">
        <v>1553</v>
      </c>
      <c r="AV329" s="79" t="s">
        <v>1553</v>
      </c>
      <c r="AW329" s="79" t="s">
        <v>1553</v>
      </c>
      <c r="AX329" s="79" t="s">
        <v>1553</v>
      </c>
      <c r="AY329" s="79" t="s">
        <v>1553</v>
      </c>
      <c r="AZ329" s="79" t="s">
        <v>1553</v>
      </c>
      <c r="BA329" s="79" t="s">
        <v>1553</v>
      </c>
      <c r="BB329" s="79" t="s">
        <v>1553</v>
      </c>
    </row>
    <row r="330" spans="1:54">
      <c r="A330" s="1" t="s">
        <v>387</v>
      </c>
      <c r="B330" s="79" t="s">
        <v>1553</v>
      </c>
      <c r="C330" s="79" t="s">
        <v>1553</v>
      </c>
      <c r="D330" s="79" t="s">
        <v>1553</v>
      </c>
      <c r="E330" s="79" t="s">
        <v>1553</v>
      </c>
      <c r="F330" s="79" t="s">
        <v>1553</v>
      </c>
      <c r="G330" s="79" t="s">
        <v>1553</v>
      </c>
      <c r="H330" s="79" t="s">
        <v>1553</v>
      </c>
      <c r="I330" s="79" t="s">
        <v>1553</v>
      </c>
      <c r="J330" s="79" t="s">
        <v>1553</v>
      </c>
      <c r="K330" s="79" t="s">
        <v>1553</v>
      </c>
      <c r="L330" s="79" t="s">
        <v>1553</v>
      </c>
      <c r="M330" s="79" t="s">
        <v>1553</v>
      </c>
      <c r="N330" s="79" t="s">
        <v>1553</v>
      </c>
      <c r="O330" s="79" t="s">
        <v>1553</v>
      </c>
      <c r="P330" s="79" t="s">
        <v>1553</v>
      </c>
      <c r="Q330" s="79" t="s">
        <v>1553</v>
      </c>
      <c r="R330" s="79" t="s">
        <v>1553</v>
      </c>
      <c r="S330" s="79" t="s">
        <v>1553</v>
      </c>
      <c r="T330" s="79" t="s">
        <v>1553</v>
      </c>
      <c r="U330" s="79" t="s">
        <v>1553</v>
      </c>
      <c r="V330" s="79" t="s">
        <v>1553</v>
      </c>
      <c r="W330" s="79" t="s">
        <v>1553</v>
      </c>
      <c r="X330" s="79" t="s">
        <v>1553</v>
      </c>
      <c r="Y330" s="79" t="s">
        <v>1553</v>
      </c>
      <c r="Z330" s="79" t="s">
        <v>1553</v>
      </c>
      <c r="AA330" s="79" t="s">
        <v>1553</v>
      </c>
      <c r="AB330" s="79" t="s">
        <v>1553</v>
      </c>
      <c r="AC330" s="79" t="s">
        <v>1553</v>
      </c>
      <c r="AD330" s="79" t="s">
        <v>1553</v>
      </c>
      <c r="AE330" s="79" t="s">
        <v>1553</v>
      </c>
      <c r="AF330" s="79" t="s">
        <v>1553</v>
      </c>
      <c r="AG330" s="79" t="s">
        <v>1553</v>
      </c>
      <c r="AH330" s="79" t="s">
        <v>1553</v>
      </c>
      <c r="AI330" s="79" t="s">
        <v>1553</v>
      </c>
      <c r="AJ330" s="79" t="s">
        <v>1553</v>
      </c>
      <c r="AK330" s="79" t="s">
        <v>1553</v>
      </c>
      <c r="AL330" s="79" t="s">
        <v>1553</v>
      </c>
      <c r="AM330" s="79" t="s">
        <v>1553</v>
      </c>
      <c r="AN330" s="79" t="s">
        <v>1553</v>
      </c>
      <c r="AO330" s="79" t="s">
        <v>1553</v>
      </c>
      <c r="AP330" s="79" t="s">
        <v>1553</v>
      </c>
      <c r="AQ330" s="79" t="s">
        <v>1553</v>
      </c>
      <c r="AR330" s="79" t="s">
        <v>1553</v>
      </c>
      <c r="AS330" s="79" t="s">
        <v>1553</v>
      </c>
      <c r="AT330" s="79" t="s">
        <v>1553</v>
      </c>
      <c r="AU330" s="79" t="s">
        <v>1553</v>
      </c>
      <c r="AV330" s="79" t="s">
        <v>1553</v>
      </c>
      <c r="AW330" s="79" t="s">
        <v>1553</v>
      </c>
      <c r="AX330" s="79" t="s">
        <v>1553</v>
      </c>
      <c r="AY330" s="79" t="s">
        <v>1553</v>
      </c>
      <c r="AZ330" s="79" t="s">
        <v>1553</v>
      </c>
      <c r="BA330" s="79" t="s">
        <v>1553</v>
      </c>
      <c r="BB330" s="79" t="s">
        <v>1553</v>
      </c>
    </row>
    <row r="331" spans="1:54">
      <c r="A331" s="1" t="s">
        <v>388</v>
      </c>
      <c r="B331" s="79" t="s">
        <v>1553</v>
      </c>
      <c r="C331" s="79" t="s">
        <v>1553</v>
      </c>
      <c r="D331" s="79" t="s">
        <v>1553</v>
      </c>
      <c r="E331" s="79" t="s">
        <v>1553</v>
      </c>
      <c r="F331" s="79" t="s">
        <v>1553</v>
      </c>
      <c r="G331" s="79" t="s">
        <v>1553</v>
      </c>
      <c r="H331" s="79" t="s">
        <v>1553</v>
      </c>
      <c r="I331" s="79" t="s">
        <v>1553</v>
      </c>
      <c r="J331" s="79" t="s">
        <v>1553</v>
      </c>
      <c r="K331" s="79" t="s">
        <v>1553</v>
      </c>
      <c r="L331" s="79" t="s">
        <v>1553</v>
      </c>
      <c r="M331" s="79" t="s">
        <v>1553</v>
      </c>
      <c r="N331" s="79" t="s">
        <v>1553</v>
      </c>
      <c r="O331" s="79" t="s">
        <v>1553</v>
      </c>
      <c r="P331" s="79" t="s">
        <v>1553</v>
      </c>
      <c r="Q331" s="79" t="s">
        <v>1553</v>
      </c>
      <c r="R331" s="79" t="s">
        <v>1553</v>
      </c>
      <c r="S331" s="79" t="s">
        <v>1553</v>
      </c>
      <c r="T331" s="79" t="s">
        <v>1553</v>
      </c>
      <c r="U331" s="79" t="s">
        <v>1553</v>
      </c>
      <c r="V331" s="79" t="s">
        <v>1553</v>
      </c>
      <c r="W331" s="79" t="s">
        <v>1553</v>
      </c>
      <c r="X331" s="79" t="s">
        <v>1553</v>
      </c>
      <c r="Y331" s="79" t="s">
        <v>1553</v>
      </c>
      <c r="Z331" s="79" t="s">
        <v>1553</v>
      </c>
      <c r="AA331" s="79" t="s">
        <v>1553</v>
      </c>
      <c r="AB331" s="79" t="s">
        <v>1553</v>
      </c>
      <c r="AC331" s="79" t="s">
        <v>1553</v>
      </c>
      <c r="AD331" s="79" t="s">
        <v>1553</v>
      </c>
      <c r="AE331" s="79" t="s">
        <v>1553</v>
      </c>
      <c r="AF331" s="79" t="s">
        <v>1553</v>
      </c>
      <c r="AG331" s="79" t="s">
        <v>1553</v>
      </c>
      <c r="AH331" s="79" t="s">
        <v>1553</v>
      </c>
      <c r="AI331" s="79" t="s">
        <v>1553</v>
      </c>
      <c r="AJ331" s="79" t="s">
        <v>1553</v>
      </c>
      <c r="AK331" s="79" t="s">
        <v>1553</v>
      </c>
      <c r="AL331" s="79" t="s">
        <v>1553</v>
      </c>
      <c r="AM331" s="79" t="s">
        <v>1553</v>
      </c>
      <c r="AN331" s="79" t="s">
        <v>1553</v>
      </c>
      <c r="AO331" s="79" t="s">
        <v>1553</v>
      </c>
      <c r="AP331" s="79" t="s">
        <v>1553</v>
      </c>
      <c r="AQ331" s="79" t="s">
        <v>1553</v>
      </c>
      <c r="AR331" s="79" t="s">
        <v>1553</v>
      </c>
      <c r="AS331" s="79" t="s">
        <v>1553</v>
      </c>
      <c r="AT331" s="79" t="s">
        <v>1553</v>
      </c>
      <c r="AU331" s="79" t="s">
        <v>1553</v>
      </c>
      <c r="AV331" s="79" t="s">
        <v>1553</v>
      </c>
      <c r="AW331" s="79" t="s">
        <v>1553</v>
      </c>
      <c r="AX331" s="79" t="s">
        <v>1553</v>
      </c>
      <c r="AY331" s="79" t="s">
        <v>1553</v>
      </c>
      <c r="AZ331" s="79" t="s">
        <v>1553</v>
      </c>
      <c r="BA331" s="79" t="s">
        <v>1553</v>
      </c>
      <c r="BB331" s="79" t="s">
        <v>1553</v>
      </c>
    </row>
    <row r="332" spans="1:54">
      <c r="A332" s="1" t="s">
        <v>389</v>
      </c>
      <c r="B332" s="79" t="s">
        <v>1553</v>
      </c>
      <c r="C332" s="79" t="s">
        <v>1553</v>
      </c>
      <c r="D332" s="79" t="s">
        <v>1553</v>
      </c>
      <c r="E332" s="79" t="s">
        <v>1553</v>
      </c>
      <c r="F332" s="79" t="s">
        <v>1553</v>
      </c>
      <c r="G332" s="79" t="s">
        <v>1553</v>
      </c>
      <c r="H332" s="79" t="s">
        <v>1553</v>
      </c>
      <c r="I332" s="79" t="s">
        <v>1553</v>
      </c>
      <c r="J332" s="79" t="s">
        <v>1553</v>
      </c>
      <c r="K332" s="79" t="s">
        <v>1553</v>
      </c>
      <c r="L332" s="79" t="s">
        <v>1553</v>
      </c>
      <c r="M332" s="79" t="s">
        <v>1553</v>
      </c>
      <c r="N332" s="79" t="s">
        <v>1553</v>
      </c>
      <c r="O332" s="79" t="s">
        <v>1553</v>
      </c>
      <c r="P332" s="79" t="s">
        <v>1553</v>
      </c>
      <c r="Q332" s="79" t="s">
        <v>1553</v>
      </c>
      <c r="R332" s="79" t="s">
        <v>1553</v>
      </c>
      <c r="S332" s="79" t="s">
        <v>1553</v>
      </c>
      <c r="T332" s="79" t="s">
        <v>1553</v>
      </c>
      <c r="U332" s="79" t="s">
        <v>1553</v>
      </c>
      <c r="V332" s="79" t="s">
        <v>1553</v>
      </c>
      <c r="W332" s="79" t="s">
        <v>1553</v>
      </c>
      <c r="X332" s="79" t="s">
        <v>1553</v>
      </c>
      <c r="Y332" s="79" t="s">
        <v>1553</v>
      </c>
      <c r="Z332" s="79" t="s">
        <v>1553</v>
      </c>
      <c r="AA332" s="79" t="s">
        <v>1553</v>
      </c>
      <c r="AB332" s="79" t="s">
        <v>1553</v>
      </c>
      <c r="AC332" s="79" t="s">
        <v>1553</v>
      </c>
      <c r="AD332" s="79" t="s">
        <v>1553</v>
      </c>
      <c r="AE332" s="79" t="s">
        <v>1553</v>
      </c>
      <c r="AF332" s="79" t="s">
        <v>1553</v>
      </c>
      <c r="AG332" s="79" t="s">
        <v>1553</v>
      </c>
      <c r="AH332" s="79" t="s">
        <v>1553</v>
      </c>
      <c r="AI332" s="79" t="s">
        <v>1553</v>
      </c>
      <c r="AJ332" s="79" t="s">
        <v>1553</v>
      </c>
      <c r="AK332" s="79" t="s">
        <v>1553</v>
      </c>
      <c r="AL332" s="79" t="s">
        <v>1553</v>
      </c>
      <c r="AM332" s="79" t="s">
        <v>1553</v>
      </c>
      <c r="AN332" s="79" t="s">
        <v>1553</v>
      </c>
      <c r="AO332" s="79" t="s">
        <v>1553</v>
      </c>
      <c r="AP332" s="79" t="s">
        <v>1553</v>
      </c>
      <c r="AQ332" s="79" t="s">
        <v>1553</v>
      </c>
      <c r="AR332" s="79" t="s">
        <v>1553</v>
      </c>
      <c r="AS332" s="79" t="s">
        <v>1553</v>
      </c>
      <c r="AT332" s="79" t="s">
        <v>1553</v>
      </c>
      <c r="AU332" s="79" t="s">
        <v>1553</v>
      </c>
      <c r="AV332" s="79" t="s">
        <v>1553</v>
      </c>
      <c r="AW332" s="79" t="s">
        <v>1553</v>
      </c>
      <c r="AX332" s="79" t="s">
        <v>1553</v>
      </c>
      <c r="AY332" s="79" t="s">
        <v>1553</v>
      </c>
      <c r="AZ332" s="79" t="s">
        <v>1553</v>
      </c>
      <c r="BA332" s="79" t="s">
        <v>1553</v>
      </c>
      <c r="BB332" s="79" t="s">
        <v>1553</v>
      </c>
    </row>
    <row r="333" spans="1:54">
      <c r="A333" s="1" t="s">
        <v>390</v>
      </c>
      <c r="B333" s="79" t="s">
        <v>1553</v>
      </c>
      <c r="C333" s="79" t="s">
        <v>1553</v>
      </c>
      <c r="D333" s="79" t="s">
        <v>1553</v>
      </c>
      <c r="E333" s="79" t="s">
        <v>1553</v>
      </c>
      <c r="F333" s="79" t="s">
        <v>1553</v>
      </c>
      <c r="G333" s="79" t="s">
        <v>1553</v>
      </c>
      <c r="H333" s="79" t="s">
        <v>1553</v>
      </c>
      <c r="I333" s="79" t="s">
        <v>1553</v>
      </c>
      <c r="J333" s="79" t="s">
        <v>1553</v>
      </c>
      <c r="K333" s="79" t="s">
        <v>1553</v>
      </c>
      <c r="L333" s="79" t="s">
        <v>1553</v>
      </c>
      <c r="M333" s="79" t="s">
        <v>1553</v>
      </c>
      <c r="N333" s="79" t="s">
        <v>1553</v>
      </c>
      <c r="O333" s="79" t="s">
        <v>1553</v>
      </c>
      <c r="P333" s="79" t="s">
        <v>1553</v>
      </c>
      <c r="Q333" s="79" t="s">
        <v>1553</v>
      </c>
      <c r="R333" s="79" t="s">
        <v>1553</v>
      </c>
      <c r="S333" s="79" t="s">
        <v>1553</v>
      </c>
      <c r="T333" s="79" t="s">
        <v>1553</v>
      </c>
      <c r="U333" s="79" t="s">
        <v>1553</v>
      </c>
      <c r="V333" s="79" t="s">
        <v>1553</v>
      </c>
      <c r="W333" s="79" t="s">
        <v>1553</v>
      </c>
      <c r="X333" s="79" t="s">
        <v>1553</v>
      </c>
      <c r="Y333" s="79" t="s">
        <v>1553</v>
      </c>
      <c r="Z333" s="79" t="s">
        <v>1553</v>
      </c>
      <c r="AA333" s="79" t="s">
        <v>1553</v>
      </c>
      <c r="AB333" s="79" t="s">
        <v>1553</v>
      </c>
      <c r="AC333" s="79" t="s">
        <v>1553</v>
      </c>
      <c r="AD333" s="79" t="s">
        <v>1553</v>
      </c>
      <c r="AE333" s="79" t="s">
        <v>1553</v>
      </c>
      <c r="AF333" s="79" t="s">
        <v>1553</v>
      </c>
      <c r="AG333" s="79" t="s">
        <v>1553</v>
      </c>
      <c r="AH333" s="79" t="s">
        <v>1553</v>
      </c>
      <c r="AI333" s="79" t="s">
        <v>1553</v>
      </c>
      <c r="AJ333" s="79" t="s">
        <v>1553</v>
      </c>
      <c r="AK333" s="79" t="s">
        <v>1553</v>
      </c>
      <c r="AL333" s="79" t="s">
        <v>1553</v>
      </c>
      <c r="AM333" s="79" t="s">
        <v>1553</v>
      </c>
      <c r="AN333" s="79" t="s">
        <v>1553</v>
      </c>
      <c r="AO333" s="79" t="s">
        <v>1553</v>
      </c>
      <c r="AP333" s="79" t="s">
        <v>1553</v>
      </c>
      <c r="AQ333" s="79" t="s">
        <v>1553</v>
      </c>
      <c r="AR333" s="79" t="s">
        <v>1553</v>
      </c>
      <c r="AS333" s="79" t="s">
        <v>1553</v>
      </c>
      <c r="AT333" s="79" t="s">
        <v>1553</v>
      </c>
      <c r="AU333" s="79" t="s">
        <v>1553</v>
      </c>
      <c r="AV333" s="79" t="s">
        <v>1553</v>
      </c>
      <c r="AW333" s="79" t="s">
        <v>1553</v>
      </c>
      <c r="AX333" s="79" t="s">
        <v>1553</v>
      </c>
      <c r="AY333" s="79" t="s">
        <v>1553</v>
      </c>
      <c r="AZ333" s="79" t="s">
        <v>1553</v>
      </c>
      <c r="BA333" s="79" t="s">
        <v>1553</v>
      </c>
      <c r="BB333" s="79" t="s">
        <v>1553</v>
      </c>
    </row>
    <row r="334" spans="1:54">
      <c r="A334" s="1" t="s">
        <v>391</v>
      </c>
      <c r="B334" s="79" t="s">
        <v>1553</v>
      </c>
      <c r="C334" s="79" t="s">
        <v>1553</v>
      </c>
      <c r="D334" s="79" t="s">
        <v>1553</v>
      </c>
      <c r="E334" s="79" t="s">
        <v>1553</v>
      </c>
      <c r="F334" s="79" t="s">
        <v>1553</v>
      </c>
      <c r="G334" s="79" t="s">
        <v>1553</v>
      </c>
      <c r="H334" s="79" t="s">
        <v>1553</v>
      </c>
      <c r="I334" s="79" t="s">
        <v>1553</v>
      </c>
      <c r="J334" s="79" t="s">
        <v>1553</v>
      </c>
      <c r="K334" s="79" t="s">
        <v>1553</v>
      </c>
      <c r="L334" s="79" t="s">
        <v>1553</v>
      </c>
      <c r="M334" s="79" t="s">
        <v>1553</v>
      </c>
      <c r="N334" s="79" t="s">
        <v>1553</v>
      </c>
      <c r="O334" s="79" t="s">
        <v>1553</v>
      </c>
      <c r="P334" s="79" t="s">
        <v>1553</v>
      </c>
      <c r="Q334" s="79" t="s">
        <v>1553</v>
      </c>
      <c r="R334" s="79" t="s">
        <v>1553</v>
      </c>
      <c r="S334" s="79" t="s">
        <v>1553</v>
      </c>
      <c r="T334" s="79" t="s">
        <v>1553</v>
      </c>
      <c r="U334" s="79" t="s">
        <v>1553</v>
      </c>
      <c r="V334" s="79" t="s">
        <v>1553</v>
      </c>
      <c r="W334" s="79" t="s">
        <v>1553</v>
      </c>
      <c r="X334" s="79" t="s">
        <v>1553</v>
      </c>
      <c r="Y334" s="79" t="s">
        <v>1553</v>
      </c>
      <c r="Z334" s="79" t="s">
        <v>1553</v>
      </c>
      <c r="AA334" s="79" t="s">
        <v>1553</v>
      </c>
      <c r="AB334" s="79" t="s">
        <v>1553</v>
      </c>
      <c r="AC334" s="79" t="s">
        <v>1553</v>
      </c>
      <c r="AD334" s="79" t="s">
        <v>1553</v>
      </c>
      <c r="AE334" s="79" t="s">
        <v>1553</v>
      </c>
      <c r="AF334" s="79" t="s">
        <v>1553</v>
      </c>
      <c r="AG334" s="79" t="s">
        <v>1553</v>
      </c>
      <c r="AH334" s="79" t="s">
        <v>1553</v>
      </c>
      <c r="AI334" s="79" t="s">
        <v>1553</v>
      </c>
      <c r="AJ334" s="79" t="s">
        <v>1553</v>
      </c>
      <c r="AK334" s="79" t="s">
        <v>1553</v>
      </c>
      <c r="AL334" s="79" t="s">
        <v>1553</v>
      </c>
      <c r="AM334" s="79" t="s">
        <v>1553</v>
      </c>
      <c r="AN334" s="79" t="s">
        <v>1553</v>
      </c>
      <c r="AO334" s="79" t="s">
        <v>1553</v>
      </c>
      <c r="AP334" s="79" t="s">
        <v>1553</v>
      </c>
      <c r="AQ334" s="79" t="s">
        <v>1553</v>
      </c>
      <c r="AR334" s="79" t="s">
        <v>1553</v>
      </c>
      <c r="AS334" s="79" t="s">
        <v>1553</v>
      </c>
      <c r="AT334" s="79" t="s">
        <v>1553</v>
      </c>
      <c r="AU334" s="79" t="s">
        <v>1553</v>
      </c>
      <c r="AV334" s="79" t="s">
        <v>1553</v>
      </c>
      <c r="AW334" s="79" t="s">
        <v>1553</v>
      </c>
      <c r="AX334" s="79" t="s">
        <v>1553</v>
      </c>
      <c r="AY334" s="79" t="s">
        <v>1553</v>
      </c>
      <c r="AZ334" s="79" t="s">
        <v>1553</v>
      </c>
      <c r="BA334" s="79" t="s">
        <v>1553</v>
      </c>
      <c r="BB334" s="79" t="s">
        <v>1553</v>
      </c>
    </row>
    <row r="335" spans="1:54">
      <c r="A335" s="1" t="s">
        <v>392</v>
      </c>
      <c r="B335" s="79" t="s">
        <v>1553</v>
      </c>
      <c r="C335" s="79" t="s">
        <v>1553</v>
      </c>
      <c r="D335" s="79" t="s">
        <v>1553</v>
      </c>
      <c r="E335" s="79" t="s">
        <v>1553</v>
      </c>
      <c r="F335" s="79" t="s">
        <v>1553</v>
      </c>
      <c r="G335" s="79" t="s">
        <v>1553</v>
      </c>
      <c r="H335" s="79" t="s">
        <v>1553</v>
      </c>
      <c r="I335" s="79" t="s">
        <v>1553</v>
      </c>
      <c r="J335" s="79" t="s">
        <v>1553</v>
      </c>
      <c r="K335" s="79" t="s">
        <v>1553</v>
      </c>
      <c r="L335" s="79" t="s">
        <v>1553</v>
      </c>
      <c r="M335" s="79" t="s">
        <v>1553</v>
      </c>
      <c r="N335" s="79" t="s">
        <v>1553</v>
      </c>
      <c r="O335" s="79" t="s">
        <v>1553</v>
      </c>
      <c r="P335" s="79" t="s">
        <v>1553</v>
      </c>
      <c r="Q335" s="79" t="s">
        <v>1553</v>
      </c>
      <c r="R335" s="79" t="s">
        <v>1553</v>
      </c>
      <c r="S335" s="79" t="s">
        <v>1553</v>
      </c>
      <c r="T335" s="79" t="s">
        <v>1553</v>
      </c>
      <c r="U335" s="79" t="s">
        <v>1553</v>
      </c>
      <c r="V335" s="79" t="s">
        <v>1553</v>
      </c>
      <c r="W335" s="79" t="s">
        <v>1553</v>
      </c>
      <c r="X335" s="79" t="s">
        <v>1553</v>
      </c>
      <c r="Y335" s="79" t="s">
        <v>1553</v>
      </c>
      <c r="Z335" s="79" t="s">
        <v>1553</v>
      </c>
      <c r="AA335" s="79" t="s">
        <v>1553</v>
      </c>
      <c r="AB335" s="79" t="s">
        <v>1553</v>
      </c>
      <c r="AC335" s="79" t="s">
        <v>1553</v>
      </c>
      <c r="AD335" s="79" t="s">
        <v>1553</v>
      </c>
      <c r="AE335" s="79" t="s">
        <v>1553</v>
      </c>
      <c r="AF335" s="79" t="s">
        <v>1553</v>
      </c>
      <c r="AG335" s="79" t="s">
        <v>1553</v>
      </c>
      <c r="AH335" s="79" t="s">
        <v>1553</v>
      </c>
      <c r="AI335" s="79" t="s">
        <v>1553</v>
      </c>
      <c r="AJ335" s="79" t="s">
        <v>1553</v>
      </c>
      <c r="AK335" s="79" t="s">
        <v>1553</v>
      </c>
      <c r="AL335" s="79" t="s">
        <v>1553</v>
      </c>
      <c r="AM335" s="79" t="s">
        <v>1553</v>
      </c>
      <c r="AN335" s="79" t="s">
        <v>1553</v>
      </c>
      <c r="AO335" s="79" t="s">
        <v>1553</v>
      </c>
      <c r="AP335" s="79" t="s">
        <v>1553</v>
      </c>
      <c r="AQ335" s="79" t="s">
        <v>1553</v>
      </c>
      <c r="AR335" s="79" t="s">
        <v>1553</v>
      </c>
      <c r="AS335" s="79" t="s">
        <v>1553</v>
      </c>
      <c r="AT335" s="79" t="s">
        <v>1553</v>
      </c>
      <c r="AU335" s="79" t="s">
        <v>1553</v>
      </c>
      <c r="AV335" s="79" t="s">
        <v>1553</v>
      </c>
      <c r="AW335" s="79" t="s">
        <v>1553</v>
      </c>
      <c r="AX335" s="79" t="s">
        <v>1553</v>
      </c>
      <c r="AY335" s="79" t="s">
        <v>1553</v>
      </c>
      <c r="AZ335" s="79" t="s">
        <v>1553</v>
      </c>
      <c r="BA335" s="79" t="s">
        <v>1553</v>
      </c>
      <c r="BB335" s="79" t="s">
        <v>1553</v>
      </c>
    </row>
    <row r="336" spans="1:54">
      <c r="A336" s="1" t="s">
        <v>393</v>
      </c>
      <c r="B336" s="79" t="s">
        <v>1553</v>
      </c>
      <c r="C336" s="79" t="s">
        <v>1553</v>
      </c>
      <c r="D336" s="79" t="s">
        <v>1553</v>
      </c>
      <c r="E336" s="79" t="s">
        <v>1553</v>
      </c>
      <c r="F336" s="79" t="s">
        <v>1553</v>
      </c>
      <c r="G336" s="79" t="s">
        <v>1553</v>
      </c>
      <c r="H336" s="79" t="s">
        <v>1553</v>
      </c>
      <c r="I336" s="79" t="s">
        <v>1553</v>
      </c>
      <c r="J336" s="79" t="s">
        <v>1553</v>
      </c>
      <c r="K336" s="79" t="s">
        <v>1553</v>
      </c>
      <c r="L336" s="79" t="s">
        <v>1553</v>
      </c>
      <c r="M336" s="79" t="s">
        <v>1553</v>
      </c>
      <c r="N336" s="79" t="s">
        <v>1553</v>
      </c>
      <c r="O336" s="79" t="s">
        <v>1553</v>
      </c>
      <c r="P336" s="79" t="s">
        <v>1553</v>
      </c>
      <c r="Q336" s="79" t="s">
        <v>1553</v>
      </c>
      <c r="R336" s="79" t="s">
        <v>1553</v>
      </c>
      <c r="S336" s="79" t="s">
        <v>1553</v>
      </c>
      <c r="T336" s="79" t="s">
        <v>1553</v>
      </c>
      <c r="U336" s="79" t="s">
        <v>1553</v>
      </c>
      <c r="V336" s="79" t="s">
        <v>1553</v>
      </c>
      <c r="W336" s="79" t="s">
        <v>1553</v>
      </c>
      <c r="X336" s="79" t="s">
        <v>1553</v>
      </c>
      <c r="Y336" s="79" t="s">
        <v>1553</v>
      </c>
      <c r="Z336" s="79" t="s">
        <v>1553</v>
      </c>
      <c r="AA336" s="79" t="s">
        <v>1553</v>
      </c>
      <c r="AB336" s="79" t="s">
        <v>1553</v>
      </c>
      <c r="AC336" s="79" t="s">
        <v>1553</v>
      </c>
      <c r="AD336" s="79" t="s">
        <v>1553</v>
      </c>
      <c r="AE336" s="79" t="s">
        <v>1553</v>
      </c>
      <c r="AF336" s="79" t="s">
        <v>1553</v>
      </c>
      <c r="AG336" s="79" t="s">
        <v>1553</v>
      </c>
      <c r="AH336" s="79" t="s">
        <v>1553</v>
      </c>
      <c r="AI336" s="79" t="s">
        <v>1553</v>
      </c>
      <c r="AJ336" s="79" t="s">
        <v>1553</v>
      </c>
      <c r="AK336" s="79" t="s">
        <v>1553</v>
      </c>
      <c r="AL336" s="79" t="s">
        <v>1553</v>
      </c>
      <c r="AM336" s="79" t="s">
        <v>1553</v>
      </c>
      <c r="AN336" s="79" t="s">
        <v>1553</v>
      </c>
      <c r="AO336" s="79" t="s">
        <v>1553</v>
      </c>
      <c r="AP336" s="79" t="s">
        <v>1553</v>
      </c>
      <c r="AQ336" s="79" t="s">
        <v>1553</v>
      </c>
      <c r="AR336" s="79" t="s">
        <v>1553</v>
      </c>
      <c r="AS336" s="79" t="s">
        <v>1553</v>
      </c>
      <c r="AT336" s="79" t="s">
        <v>1553</v>
      </c>
      <c r="AU336" s="79" t="s">
        <v>1553</v>
      </c>
      <c r="AV336" s="79" t="s">
        <v>1553</v>
      </c>
      <c r="AW336" s="79" t="s">
        <v>1553</v>
      </c>
      <c r="AX336" s="79" t="s">
        <v>1553</v>
      </c>
      <c r="AY336" s="79" t="s">
        <v>1553</v>
      </c>
      <c r="AZ336" s="79" t="s">
        <v>1553</v>
      </c>
      <c r="BA336" s="79" t="s">
        <v>1553</v>
      </c>
      <c r="BB336" s="79" t="s">
        <v>1553</v>
      </c>
    </row>
    <row r="337" spans="1:54">
      <c r="A337" s="1" t="s">
        <v>394</v>
      </c>
      <c r="B337" s="79" t="s">
        <v>1553</v>
      </c>
      <c r="C337" s="79" t="s">
        <v>1553</v>
      </c>
      <c r="D337" s="79" t="s">
        <v>1553</v>
      </c>
      <c r="E337" s="79" t="s">
        <v>1553</v>
      </c>
      <c r="F337" s="79" t="s">
        <v>1553</v>
      </c>
      <c r="G337" s="79" t="s">
        <v>1553</v>
      </c>
      <c r="H337" s="79" t="s">
        <v>1553</v>
      </c>
      <c r="I337" s="79" t="s">
        <v>1553</v>
      </c>
      <c r="J337" s="79" t="s">
        <v>1553</v>
      </c>
      <c r="K337" s="79" t="s">
        <v>1553</v>
      </c>
      <c r="L337" s="79" t="s">
        <v>1553</v>
      </c>
      <c r="M337" s="79" t="s">
        <v>1553</v>
      </c>
      <c r="N337" s="79" t="s">
        <v>1553</v>
      </c>
      <c r="O337" s="79" t="s">
        <v>1553</v>
      </c>
      <c r="P337" s="79" t="s">
        <v>1553</v>
      </c>
      <c r="Q337" s="79" t="s">
        <v>1553</v>
      </c>
      <c r="R337" s="79" t="s">
        <v>1553</v>
      </c>
      <c r="S337" s="79" t="s">
        <v>1553</v>
      </c>
      <c r="T337" s="79" t="s">
        <v>1553</v>
      </c>
      <c r="U337" s="79" t="s">
        <v>1553</v>
      </c>
      <c r="V337" s="79" t="s">
        <v>1553</v>
      </c>
      <c r="W337" s="79" t="s">
        <v>1553</v>
      </c>
      <c r="X337" s="79" t="s">
        <v>1553</v>
      </c>
      <c r="Y337" s="79" t="s">
        <v>1553</v>
      </c>
      <c r="Z337" s="79" t="s">
        <v>1553</v>
      </c>
      <c r="AA337" s="79" t="s">
        <v>1553</v>
      </c>
      <c r="AB337" s="79" t="s">
        <v>1553</v>
      </c>
      <c r="AC337" s="79" t="s">
        <v>1553</v>
      </c>
      <c r="AD337" s="79" t="s">
        <v>1553</v>
      </c>
      <c r="AE337" s="79" t="s">
        <v>1553</v>
      </c>
      <c r="AF337" s="79" t="s">
        <v>1553</v>
      </c>
      <c r="AG337" s="79" t="s">
        <v>1553</v>
      </c>
      <c r="AH337" s="79" t="s">
        <v>1553</v>
      </c>
      <c r="AI337" s="79" t="s">
        <v>1553</v>
      </c>
      <c r="AJ337" s="79" t="s">
        <v>1553</v>
      </c>
      <c r="AK337" s="79" t="s">
        <v>1553</v>
      </c>
      <c r="AL337" s="79" t="s">
        <v>1553</v>
      </c>
      <c r="AM337" s="79" t="s">
        <v>1553</v>
      </c>
      <c r="AN337" s="79" t="s">
        <v>1553</v>
      </c>
      <c r="AO337" s="79" t="s">
        <v>1553</v>
      </c>
      <c r="AP337" s="79" t="s">
        <v>1553</v>
      </c>
      <c r="AQ337" s="79" t="s">
        <v>1553</v>
      </c>
      <c r="AR337" s="79" t="s">
        <v>1553</v>
      </c>
      <c r="AS337" s="79" t="s">
        <v>1553</v>
      </c>
      <c r="AT337" s="79" t="s">
        <v>1553</v>
      </c>
      <c r="AU337" s="79" t="s">
        <v>1553</v>
      </c>
      <c r="AV337" s="79" t="s">
        <v>1553</v>
      </c>
      <c r="AW337" s="79" t="s">
        <v>1553</v>
      </c>
      <c r="AX337" s="79" t="s">
        <v>1553</v>
      </c>
      <c r="AY337" s="79" t="s">
        <v>1553</v>
      </c>
      <c r="AZ337" s="79" t="s">
        <v>1553</v>
      </c>
      <c r="BA337" s="79" t="s">
        <v>1553</v>
      </c>
      <c r="BB337" s="79" t="s">
        <v>1553</v>
      </c>
    </row>
    <row r="338" spans="1:54">
      <c r="A338" s="1" t="s">
        <v>395</v>
      </c>
      <c r="B338" s="79" t="s">
        <v>1553</v>
      </c>
      <c r="C338" s="79" t="s">
        <v>1553</v>
      </c>
      <c r="D338" s="79" t="s">
        <v>1553</v>
      </c>
      <c r="E338" s="79" t="s">
        <v>1553</v>
      </c>
      <c r="F338" s="79" t="s">
        <v>1553</v>
      </c>
      <c r="G338" s="79" t="s">
        <v>1553</v>
      </c>
      <c r="H338" s="79" t="s">
        <v>1553</v>
      </c>
      <c r="I338" s="79" t="s">
        <v>1553</v>
      </c>
      <c r="J338" s="79" t="s">
        <v>1553</v>
      </c>
      <c r="K338" s="79" t="s">
        <v>1553</v>
      </c>
      <c r="L338" s="79" t="s">
        <v>1553</v>
      </c>
      <c r="M338" s="79" t="s">
        <v>1553</v>
      </c>
      <c r="N338" s="79" t="s">
        <v>1553</v>
      </c>
      <c r="O338" s="79" t="s">
        <v>1553</v>
      </c>
      <c r="P338" s="79" t="s">
        <v>1553</v>
      </c>
      <c r="Q338" s="79" t="s">
        <v>1553</v>
      </c>
      <c r="R338" s="79" t="s">
        <v>1553</v>
      </c>
      <c r="S338" s="79" t="s">
        <v>1553</v>
      </c>
      <c r="T338" s="79" t="s">
        <v>1553</v>
      </c>
      <c r="U338" s="79" t="s">
        <v>1553</v>
      </c>
      <c r="V338" s="79" t="s">
        <v>1553</v>
      </c>
      <c r="W338" s="79" t="s">
        <v>1553</v>
      </c>
      <c r="X338" s="79" t="s">
        <v>1553</v>
      </c>
      <c r="Y338" s="79" t="s">
        <v>1553</v>
      </c>
      <c r="Z338" s="79" t="s">
        <v>1553</v>
      </c>
      <c r="AA338" s="79" t="s">
        <v>1553</v>
      </c>
      <c r="AB338" s="79" t="s">
        <v>1553</v>
      </c>
      <c r="AC338" s="79" t="s">
        <v>1553</v>
      </c>
      <c r="AD338" s="79" t="s">
        <v>1553</v>
      </c>
      <c r="AE338" s="79" t="s">
        <v>1553</v>
      </c>
      <c r="AF338" s="79" t="s">
        <v>1553</v>
      </c>
      <c r="AG338" s="79" t="s">
        <v>1553</v>
      </c>
      <c r="AH338" s="79" t="s">
        <v>1553</v>
      </c>
      <c r="AI338" s="79" t="s">
        <v>1553</v>
      </c>
      <c r="AJ338" s="79" t="s">
        <v>1553</v>
      </c>
      <c r="AK338" s="79" t="s">
        <v>1553</v>
      </c>
      <c r="AL338" s="79" t="s">
        <v>1553</v>
      </c>
      <c r="AM338" s="79" t="s">
        <v>1553</v>
      </c>
      <c r="AN338" s="79" t="s">
        <v>1553</v>
      </c>
      <c r="AO338" s="79" t="s">
        <v>1553</v>
      </c>
      <c r="AP338" s="79" t="s">
        <v>1553</v>
      </c>
      <c r="AQ338" s="79" t="s">
        <v>1553</v>
      </c>
      <c r="AR338" s="79" t="s">
        <v>1553</v>
      </c>
      <c r="AS338" s="79" t="s">
        <v>1553</v>
      </c>
      <c r="AT338" s="79" t="s">
        <v>1553</v>
      </c>
      <c r="AU338" s="79" t="s">
        <v>1553</v>
      </c>
      <c r="AV338" s="79" t="s">
        <v>1553</v>
      </c>
      <c r="AW338" s="79" t="s">
        <v>1553</v>
      </c>
      <c r="AX338" s="79" t="s">
        <v>1553</v>
      </c>
      <c r="AY338" s="79" t="s">
        <v>1553</v>
      </c>
      <c r="AZ338" s="79" t="s">
        <v>1553</v>
      </c>
      <c r="BA338" s="79" t="s">
        <v>1553</v>
      </c>
      <c r="BB338" s="79" t="s">
        <v>1553</v>
      </c>
    </row>
    <row r="339" spans="1:54">
      <c r="A339" s="1" t="s">
        <v>396</v>
      </c>
      <c r="B339" s="79" t="s">
        <v>1553</v>
      </c>
      <c r="C339" s="79" t="s">
        <v>1553</v>
      </c>
      <c r="D339" s="79" t="s">
        <v>1553</v>
      </c>
      <c r="E339" s="79" t="s">
        <v>1553</v>
      </c>
      <c r="F339" s="79" t="s">
        <v>1553</v>
      </c>
      <c r="G339" s="79" t="s">
        <v>1553</v>
      </c>
      <c r="H339" s="79" t="s">
        <v>1553</v>
      </c>
      <c r="I339" s="79" t="s">
        <v>1553</v>
      </c>
      <c r="J339" s="79" t="s">
        <v>1553</v>
      </c>
      <c r="K339" s="79" t="s">
        <v>1553</v>
      </c>
      <c r="L339" s="79" t="s">
        <v>1553</v>
      </c>
      <c r="M339" s="79" t="s">
        <v>1553</v>
      </c>
      <c r="N339" s="79" t="s">
        <v>1553</v>
      </c>
      <c r="O339" s="79" t="s">
        <v>1553</v>
      </c>
      <c r="P339" s="79" t="s">
        <v>1553</v>
      </c>
      <c r="Q339" s="79" t="s">
        <v>1553</v>
      </c>
      <c r="R339" s="79" t="s">
        <v>1553</v>
      </c>
      <c r="S339" s="79" t="s">
        <v>1553</v>
      </c>
      <c r="T339" s="79" t="s">
        <v>1553</v>
      </c>
      <c r="U339" s="79" t="s">
        <v>1553</v>
      </c>
      <c r="V339" s="79" t="s">
        <v>1553</v>
      </c>
      <c r="W339" s="79" t="s">
        <v>1553</v>
      </c>
      <c r="X339" s="79" t="s">
        <v>1553</v>
      </c>
      <c r="Y339" s="79" t="s">
        <v>1553</v>
      </c>
      <c r="Z339" s="79" t="s">
        <v>1553</v>
      </c>
      <c r="AA339" s="79" t="s">
        <v>1553</v>
      </c>
      <c r="AB339" s="79" t="s">
        <v>1553</v>
      </c>
      <c r="AC339" s="79" t="s">
        <v>1553</v>
      </c>
      <c r="AD339" s="79" t="s">
        <v>1553</v>
      </c>
      <c r="AE339" s="79" t="s">
        <v>1553</v>
      </c>
      <c r="AF339" s="79" t="s">
        <v>1553</v>
      </c>
      <c r="AG339" s="79" t="s">
        <v>1553</v>
      </c>
      <c r="AH339" s="79" t="s">
        <v>1553</v>
      </c>
      <c r="AI339" s="79" t="s">
        <v>1553</v>
      </c>
      <c r="AJ339" s="79" t="s">
        <v>1553</v>
      </c>
      <c r="AK339" s="79" t="s">
        <v>1553</v>
      </c>
      <c r="AL339" s="79" t="s">
        <v>1553</v>
      </c>
      <c r="AM339" s="79" t="s">
        <v>1553</v>
      </c>
      <c r="AN339" s="79" t="s">
        <v>1553</v>
      </c>
      <c r="AO339" s="79" t="s">
        <v>1553</v>
      </c>
      <c r="AP339" s="79" t="s">
        <v>1553</v>
      </c>
      <c r="AQ339" s="79" t="s">
        <v>1553</v>
      </c>
      <c r="AR339" s="79" t="s">
        <v>1553</v>
      </c>
      <c r="AS339" s="79" t="s">
        <v>1553</v>
      </c>
      <c r="AT339" s="79" t="s">
        <v>1553</v>
      </c>
      <c r="AU339" s="79" t="s">
        <v>1553</v>
      </c>
      <c r="AV339" s="79" t="s">
        <v>1553</v>
      </c>
      <c r="AW339" s="79" t="s">
        <v>1553</v>
      </c>
      <c r="AX339" s="79" t="s">
        <v>1553</v>
      </c>
      <c r="AY339" s="79" t="s">
        <v>1553</v>
      </c>
      <c r="AZ339" s="79" t="s">
        <v>1553</v>
      </c>
      <c r="BA339" s="79" t="s">
        <v>1553</v>
      </c>
      <c r="BB339" s="79" t="s">
        <v>1553</v>
      </c>
    </row>
    <row r="340" spans="1:54">
      <c r="A340" s="1" t="s">
        <v>397</v>
      </c>
      <c r="B340" s="79" t="s">
        <v>1553</v>
      </c>
      <c r="C340" s="79" t="s">
        <v>1553</v>
      </c>
      <c r="D340" s="79" t="s">
        <v>1553</v>
      </c>
      <c r="E340" s="79" t="s">
        <v>1553</v>
      </c>
      <c r="F340" s="79" t="s">
        <v>1553</v>
      </c>
      <c r="G340" s="79" t="s">
        <v>1553</v>
      </c>
      <c r="H340" s="79" t="s">
        <v>1553</v>
      </c>
      <c r="I340" s="79" t="s">
        <v>1553</v>
      </c>
      <c r="J340" s="79" t="s">
        <v>1553</v>
      </c>
      <c r="K340" s="79" t="s">
        <v>1553</v>
      </c>
      <c r="L340" s="79" t="s">
        <v>1553</v>
      </c>
      <c r="M340" s="79" t="s">
        <v>1553</v>
      </c>
      <c r="N340" s="79" t="s">
        <v>1553</v>
      </c>
      <c r="O340" s="79" t="s">
        <v>1553</v>
      </c>
      <c r="P340" s="79" t="s">
        <v>1553</v>
      </c>
      <c r="Q340" s="79" t="s">
        <v>1553</v>
      </c>
      <c r="R340" s="79" t="s">
        <v>1553</v>
      </c>
      <c r="S340" s="79" t="s">
        <v>1553</v>
      </c>
      <c r="T340" s="79" t="s">
        <v>1553</v>
      </c>
      <c r="U340" s="79" t="s">
        <v>1553</v>
      </c>
      <c r="V340" s="79" t="s">
        <v>1553</v>
      </c>
      <c r="W340" s="79" t="s">
        <v>1553</v>
      </c>
      <c r="X340" s="79" t="s">
        <v>1553</v>
      </c>
      <c r="Y340" s="79" t="s">
        <v>1553</v>
      </c>
      <c r="Z340" s="79" t="s">
        <v>1553</v>
      </c>
      <c r="AA340" s="79" t="s">
        <v>1553</v>
      </c>
      <c r="AB340" s="79" t="s">
        <v>1553</v>
      </c>
      <c r="AC340" s="79" t="s">
        <v>1553</v>
      </c>
      <c r="AD340" s="79" t="s">
        <v>1553</v>
      </c>
      <c r="AE340" s="79" t="s">
        <v>1553</v>
      </c>
      <c r="AF340" s="79" t="s">
        <v>1553</v>
      </c>
      <c r="AG340" s="79" t="s">
        <v>1553</v>
      </c>
      <c r="AH340" s="79" t="s">
        <v>1553</v>
      </c>
      <c r="AI340" s="79" t="s">
        <v>1553</v>
      </c>
      <c r="AJ340" s="79" t="s">
        <v>1553</v>
      </c>
      <c r="AK340" s="79" t="s">
        <v>1553</v>
      </c>
      <c r="AL340" s="79" t="s">
        <v>1553</v>
      </c>
      <c r="AM340" s="79" t="s">
        <v>1553</v>
      </c>
      <c r="AN340" s="79" t="s">
        <v>1553</v>
      </c>
      <c r="AO340" s="79" t="s">
        <v>1553</v>
      </c>
      <c r="AP340" s="79" t="s">
        <v>1553</v>
      </c>
      <c r="AQ340" s="79" t="s">
        <v>1553</v>
      </c>
      <c r="AR340" s="79" t="s">
        <v>1553</v>
      </c>
      <c r="AS340" s="79" t="s">
        <v>1553</v>
      </c>
      <c r="AT340" s="79" t="s">
        <v>1553</v>
      </c>
      <c r="AU340" s="79" t="s">
        <v>1553</v>
      </c>
      <c r="AV340" s="79" t="s">
        <v>1553</v>
      </c>
      <c r="AW340" s="79" t="s">
        <v>1553</v>
      </c>
      <c r="AX340" s="79" t="s">
        <v>1553</v>
      </c>
      <c r="AY340" s="79" t="s">
        <v>1553</v>
      </c>
      <c r="AZ340" s="79" t="s">
        <v>1553</v>
      </c>
      <c r="BA340" s="79" t="s">
        <v>1553</v>
      </c>
      <c r="BB340" s="79" t="s">
        <v>1553</v>
      </c>
    </row>
    <row r="341" spans="1:54">
      <c r="A341" s="1" t="s">
        <v>398</v>
      </c>
      <c r="B341" s="79" t="s">
        <v>1553</v>
      </c>
      <c r="C341" s="79" t="s">
        <v>1553</v>
      </c>
      <c r="D341" s="79" t="s">
        <v>1553</v>
      </c>
      <c r="E341" s="79" t="s">
        <v>1553</v>
      </c>
      <c r="F341" s="79" t="s">
        <v>1553</v>
      </c>
      <c r="G341" s="79" t="s">
        <v>1553</v>
      </c>
      <c r="H341" s="79" t="s">
        <v>1553</v>
      </c>
      <c r="I341" s="79" t="s">
        <v>1553</v>
      </c>
      <c r="J341" s="79" t="s">
        <v>1553</v>
      </c>
      <c r="K341" s="79" t="s">
        <v>1553</v>
      </c>
      <c r="L341" s="79" t="s">
        <v>1553</v>
      </c>
      <c r="M341" s="79" t="s">
        <v>1553</v>
      </c>
      <c r="N341" s="79" t="s">
        <v>1553</v>
      </c>
      <c r="O341" s="79" t="s">
        <v>1553</v>
      </c>
      <c r="P341" s="79" t="s">
        <v>1553</v>
      </c>
      <c r="Q341" s="79" t="s">
        <v>1553</v>
      </c>
      <c r="R341" s="79" t="s">
        <v>1553</v>
      </c>
      <c r="S341" s="79" t="s">
        <v>1553</v>
      </c>
      <c r="T341" s="79" t="s">
        <v>1553</v>
      </c>
      <c r="U341" s="79" t="s">
        <v>1553</v>
      </c>
      <c r="V341" s="79" t="s">
        <v>1553</v>
      </c>
      <c r="W341" s="79" t="s">
        <v>1553</v>
      </c>
      <c r="X341" s="79" t="s">
        <v>1553</v>
      </c>
      <c r="Y341" s="79" t="s">
        <v>1553</v>
      </c>
      <c r="Z341" s="79" t="s">
        <v>1553</v>
      </c>
      <c r="AA341" s="79" t="s">
        <v>1553</v>
      </c>
      <c r="AB341" s="79" t="s">
        <v>1553</v>
      </c>
      <c r="AC341" s="79" t="s">
        <v>1553</v>
      </c>
      <c r="AD341" s="79" t="s">
        <v>1553</v>
      </c>
      <c r="AE341" s="79" t="s">
        <v>1553</v>
      </c>
      <c r="AF341" s="79" t="s">
        <v>1553</v>
      </c>
      <c r="AG341" s="79" t="s">
        <v>1553</v>
      </c>
      <c r="AH341" s="79" t="s">
        <v>1553</v>
      </c>
      <c r="AI341" s="79" t="s">
        <v>1553</v>
      </c>
      <c r="AJ341" s="79" t="s">
        <v>1553</v>
      </c>
      <c r="AK341" s="79" t="s">
        <v>1553</v>
      </c>
      <c r="AL341" s="79" t="s">
        <v>1553</v>
      </c>
      <c r="AM341" s="79" t="s">
        <v>1553</v>
      </c>
      <c r="AN341" s="79" t="s">
        <v>1553</v>
      </c>
      <c r="AO341" s="79" t="s">
        <v>1553</v>
      </c>
      <c r="AP341" s="79" t="s">
        <v>1553</v>
      </c>
      <c r="AQ341" s="79" t="s">
        <v>1553</v>
      </c>
      <c r="AR341" s="79" t="s">
        <v>1553</v>
      </c>
      <c r="AS341" s="79" t="s">
        <v>1553</v>
      </c>
      <c r="AT341" s="79" t="s">
        <v>1553</v>
      </c>
      <c r="AU341" s="79" t="s">
        <v>1553</v>
      </c>
      <c r="AV341" s="79" t="s">
        <v>1553</v>
      </c>
      <c r="AW341" s="79" t="s">
        <v>1553</v>
      </c>
      <c r="AX341" s="79" t="s">
        <v>1553</v>
      </c>
      <c r="AY341" s="79" t="s">
        <v>1553</v>
      </c>
      <c r="AZ341" s="79" t="s">
        <v>1553</v>
      </c>
      <c r="BA341" s="79" t="s">
        <v>1553</v>
      </c>
      <c r="BB341" s="79" t="s">
        <v>1553</v>
      </c>
    </row>
    <row r="342" spans="1:54">
      <c r="A342" s="1" t="s">
        <v>399</v>
      </c>
      <c r="B342" s="79" t="s">
        <v>1553</v>
      </c>
      <c r="C342" s="79" t="s">
        <v>1553</v>
      </c>
      <c r="D342" s="79" t="s">
        <v>1553</v>
      </c>
      <c r="E342" s="79" t="s">
        <v>1553</v>
      </c>
      <c r="F342" s="79" t="s">
        <v>1553</v>
      </c>
      <c r="G342" s="79" t="s">
        <v>1553</v>
      </c>
      <c r="H342" s="79" t="s">
        <v>1553</v>
      </c>
      <c r="I342" s="79" t="s">
        <v>1553</v>
      </c>
      <c r="J342" s="79" t="s">
        <v>1553</v>
      </c>
      <c r="K342" s="79" t="s">
        <v>1553</v>
      </c>
      <c r="L342" s="79" t="s">
        <v>1553</v>
      </c>
      <c r="M342" s="79" t="s">
        <v>1553</v>
      </c>
      <c r="N342" s="79" t="s">
        <v>1553</v>
      </c>
      <c r="O342" s="79" t="s">
        <v>1553</v>
      </c>
      <c r="P342" s="79" t="s">
        <v>1553</v>
      </c>
      <c r="Q342" s="79" t="s">
        <v>1553</v>
      </c>
      <c r="R342" s="79" t="s">
        <v>1553</v>
      </c>
      <c r="S342" s="79" t="s">
        <v>1553</v>
      </c>
      <c r="T342" s="79" t="s">
        <v>1553</v>
      </c>
      <c r="U342" s="79" t="s">
        <v>1553</v>
      </c>
      <c r="V342" s="79" t="s">
        <v>1553</v>
      </c>
      <c r="W342" s="79" t="s">
        <v>1553</v>
      </c>
      <c r="X342" s="79" t="s">
        <v>1553</v>
      </c>
      <c r="Y342" s="79" t="s">
        <v>1553</v>
      </c>
      <c r="Z342" s="79" t="s">
        <v>1553</v>
      </c>
      <c r="AA342" s="79" t="s">
        <v>1553</v>
      </c>
      <c r="AB342" s="79" t="s">
        <v>1553</v>
      </c>
      <c r="AC342" s="79" t="s">
        <v>1553</v>
      </c>
      <c r="AD342" s="79" t="s">
        <v>1553</v>
      </c>
      <c r="AE342" s="79" t="s">
        <v>1553</v>
      </c>
      <c r="AF342" s="79" t="s">
        <v>1553</v>
      </c>
      <c r="AG342" s="79" t="s">
        <v>1553</v>
      </c>
      <c r="AH342" s="79" t="s">
        <v>1553</v>
      </c>
      <c r="AI342" s="79" t="s">
        <v>1553</v>
      </c>
      <c r="AJ342" s="79" t="s">
        <v>1553</v>
      </c>
      <c r="AK342" s="79" t="s">
        <v>1553</v>
      </c>
      <c r="AL342" s="79" t="s">
        <v>1553</v>
      </c>
      <c r="AM342" s="79" t="s">
        <v>1553</v>
      </c>
      <c r="AN342" s="79" t="s">
        <v>1553</v>
      </c>
      <c r="AO342" s="79" t="s">
        <v>1553</v>
      </c>
      <c r="AP342" s="79" t="s">
        <v>1553</v>
      </c>
      <c r="AQ342" s="79" t="s">
        <v>1553</v>
      </c>
      <c r="AR342" s="79" t="s">
        <v>1553</v>
      </c>
      <c r="AS342" s="79" t="s">
        <v>1553</v>
      </c>
      <c r="AT342" s="79" t="s">
        <v>1553</v>
      </c>
      <c r="AU342" s="79" t="s">
        <v>1553</v>
      </c>
      <c r="AV342" s="79" t="s">
        <v>1553</v>
      </c>
      <c r="AW342" s="79" t="s">
        <v>1553</v>
      </c>
      <c r="AX342" s="79" t="s">
        <v>1553</v>
      </c>
      <c r="AY342" s="79" t="s">
        <v>1553</v>
      </c>
      <c r="AZ342" s="79" t="s">
        <v>1553</v>
      </c>
      <c r="BA342" s="79" t="s">
        <v>1553</v>
      </c>
      <c r="BB342" s="79" t="s">
        <v>1553</v>
      </c>
    </row>
    <row r="343" spans="1:54">
      <c r="A343" s="1" t="s">
        <v>400</v>
      </c>
      <c r="B343" s="79" t="s">
        <v>1553</v>
      </c>
      <c r="C343" s="79" t="s">
        <v>1553</v>
      </c>
      <c r="D343" s="79" t="s">
        <v>1553</v>
      </c>
      <c r="E343" s="79" t="s">
        <v>1553</v>
      </c>
      <c r="F343" s="79" t="s">
        <v>1553</v>
      </c>
      <c r="G343" s="79" t="s">
        <v>1553</v>
      </c>
      <c r="H343" s="79" t="s">
        <v>1553</v>
      </c>
      <c r="I343" s="79" t="s">
        <v>1553</v>
      </c>
      <c r="J343" s="79" t="s">
        <v>1553</v>
      </c>
      <c r="K343" s="79" t="s">
        <v>1553</v>
      </c>
      <c r="L343" s="79" t="s">
        <v>1553</v>
      </c>
      <c r="M343" s="79" t="s">
        <v>1553</v>
      </c>
      <c r="N343" s="79" t="s">
        <v>1553</v>
      </c>
      <c r="O343" s="79" t="s">
        <v>1553</v>
      </c>
      <c r="P343" s="79" t="s">
        <v>1553</v>
      </c>
      <c r="Q343" s="79" t="s">
        <v>1553</v>
      </c>
      <c r="R343" s="79" t="s">
        <v>1553</v>
      </c>
      <c r="S343" s="79" t="s">
        <v>1553</v>
      </c>
      <c r="T343" s="79" t="s">
        <v>1553</v>
      </c>
      <c r="U343" s="79" t="s">
        <v>1553</v>
      </c>
      <c r="V343" s="79" t="s">
        <v>1553</v>
      </c>
      <c r="W343" s="79" t="s">
        <v>1553</v>
      </c>
      <c r="X343" s="79" t="s">
        <v>1553</v>
      </c>
      <c r="Y343" s="79" t="s">
        <v>1553</v>
      </c>
      <c r="Z343" s="79" t="s">
        <v>1553</v>
      </c>
      <c r="AA343" s="79" t="s">
        <v>1553</v>
      </c>
      <c r="AB343" s="79" t="s">
        <v>1553</v>
      </c>
      <c r="AC343" s="79" t="s">
        <v>1553</v>
      </c>
      <c r="AD343" s="79" t="s">
        <v>1553</v>
      </c>
      <c r="AE343" s="79" t="s">
        <v>1553</v>
      </c>
      <c r="AF343" s="79" t="s">
        <v>1553</v>
      </c>
      <c r="AG343" s="79" t="s">
        <v>1553</v>
      </c>
      <c r="AH343" s="79" t="s">
        <v>1553</v>
      </c>
      <c r="AI343" s="79" t="s">
        <v>1553</v>
      </c>
      <c r="AJ343" s="79" t="s">
        <v>1553</v>
      </c>
      <c r="AK343" s="79" t="s">
        <v>1553</v>
      </c>
      <c r="AL343" s="79" t="s">
        <v>1553</v>
      </c>
      <c r="AM343" s="79" t="s">
        <v>1553</v>
      </c>
      <c r="AN343" s="79" t="s">
        <v>1553</v>
      </c>
      <c r="AO343" s="79" t="s">
        <v>1553</v>
      </c>
      <c r="AP343" s="79" t="s">
        <v>1553</v>
      </c>
      <c r="AQ343" s="79" t="s">
        <v>1553</v>
      </c>
      <c r="AR343" s="79" t="s">
        <v>1553</v>
      </c>
      <c r="AS343" s="79" t="s">
        <v>1553</v>
      </c>
      <c r="AT343" s="79" t="s">
        <v>1553</v>
      </c>
      <c r="AU343" s="79" t="s">
        <v>1553</v>
      </c>
      <c r="AV343" s="79" t="s">
        <v>1553</v>
      </c>
      <c r="AW343" s="79" t="s">
        <v>1553</v>
      </c>
      <c r="AX343" s="79" t="s">
        <v>1553</v>
      </c>
      <c r="AY343" s="79" t="s">
        <v>1553</v>
      </c>
      <c r="AZ343" s="79" t="s">
        <v>1553</v>
      </c>
      <c r="BA343" s="79" t="s">
        <v>1553</v>
      </c>
      <c r="BB343" s="79" t="s">
        <v>1553</v>
      </c>
    </row>
    <row r="344" spans="1:54">
      <c r="A344" s="1" t="s">
        <v>401</v>
      </c>
      <c r="B344" s="79" t="s">
        <v>1553</v>
      </c>
      <c r="C344" s="79" t="s">
        <v>1553</v>
      </c>
      <c r="D344" s="79" t="s">
        <v>1553</v>
      </c>
      <c r="E344" s="79" t="s">
        <v>1553</v>
      </c>
      <c r="F344" s="79" t="s">
        <v>1553</v>
      </c>
      <c r="G344" s="79" t="s">
        <v>1553</v>
      </c>
      <c r="H344" s="79" t="s">
        <v>1553</v>
      </c>
      <c r="I344" s="79" t="s">
        <v>1553</v>
      </c>
      <c r="J344" s="79" t="s">
        <v>1553</v>
      </c>
      <c r="K344" s="79" t="s">
        <v>1553</v>
      </c>
      <c r="L344" s="79" t="s">
        <v>1553</v>
      </c>
      <c r="M344" s="79" t="s">
        <v>1553</v>
      </c>
      <c r="N344" s="79" t="s">
        <v>1553</v>
      </c>
      <c r="O344" s="79" t="s">
        <v>1553</v>
      </c>
      <c r="P344" s="79" t="s">
        <v>1553</v>
      </c>
      <c r="Q344" s="79" t="s">
        <v>1553</v>
      </c>
      <c r="R344" s="79" t="s">
        <v>1553</v>
      </c>
      <c r="S344" s="79" t="s">
        <v>1553</v>
      </c>
      <c r="T344" s="79" t="s">
        <v>1553</v>
      </c>
      <c r="U344" s="79" t="s">
        <v>1553</v>
      </c>
      <c r="V344" s="79" t="s">
        <v>1553</v>
      </c>
      <c r="W344" s="79" t="s">
        <v>1553</v>
      </c>
      <c r="X344" s="79" t="s">
        <v>1553</v>
      </c>
      <c r="Y344" s="79" t="s">
        <v>1553</v>
      </c>
      <c r="Z344" s="79" t="s">
        <v>1553</v>
      </c>
      <c r="AA344" s="79" t="s">
        <v>1553</v>
      </c>
      <c r="AB344" s="79" t="s">
        <v>1553</v>
      </c>
      <c r="AC344" s="79" t="s">
        <v>1553</v>
      </c>
      <c r="AD344" s="79" t="s">
        <v>1553</v>
      </c>
      <c r="AE344" s="79" t="s">
        <v>1553</v>
      </c>
      <c r="AF344" s="79" t="s">
        <v>1553</v>
      </c>
      <c r="AG344" s="79" t="s">
        <v>1553</v>
      </c>
      <c r="AH344" s="79" t="s">
        <v>1553</v>
      </c>
      <c r="AI344" s="79" t="s">
        <v>1553</v>
      </c>
      <c r="AJ344" s="79" t="s">
        <v>1553</v>
      </c>
      <c r="AK344" s="79" t="s">
        <v>1553</v>
      </c>
      <c r="AL344" s="79" t="s">
        <v>1553</v>
      </c>
      <c r="AM344" s="79" t="s">
        <v>1553</v>
      </c>
      <c r="AN344" s="79" t="s">
        <v>1553</v>
      </c>
      <c r="AO344" s="79" t="s">
        <v>1553</v>
      </c>
      <c r="AP344" s="79" t="s">
        <v>1553</v>
      </c>
      <c r="AQ344" s="79" t="s">
        <v>1553</v>
      </c>
      <c r="AR344" s="79" t="s">
        <v>1553</v>
      </c>
      <c r="AS344" s="79" t="s">
        <v>1553</v>
      </c>
      <c r="AT344" s="79" t="s">
        <v>1553</v>
      </c>
      <c r="AU344" s="79" t="s">
        <v>1553</v>
      </c>
      <c r="AV344" s="79" t="s">
        <v>1553</v>
      </c>
      <c r="AW344" s="79" t="s">
        <v>1553</v>
      </c>
      <c r="AX344" s="79" t="s">
        <v>1553</v>
      </c>
      <c r="AY344" s="79" t="s">
        <v>1553</v>
      </c>
      <c r="AZ344" s="79" t="s">
        <v>1553</v>
      </c>
      <c r="BA344" s="79" t="s">
        <v>1553</v>
      </c>
      <c r="BB344" s="79" t="s">
        <v>1553</v>
      </c>
    </row>
    <row r="345" spans="1:54">
      <c r="A345" s="1" t="s">
        <v>402</v>
      </c>
      <c r="B345" s="79" t="s">
        <v>1553</v>
      </c>
      <c r="C345" s="79" t="s">
        <v>1553</v>
      </c>
      <c r="D345" s="79" t="s">
        <v>1553</v>
      </c>
      <c r="E345" s="79" t="s">
        <v>1553</v>
      </c>
      <c r="F345" s="79" t="s">
        <v>1553</v>
      </c>
      <c r="G345" s="79" t="s">
        <v>1553</v>
      </c>
      <c r="H345" s="79" t="s">
        <v>1553</v>
      </c>
      <c r="I345" s="79" t="s">
        <v>1553</v>
      </c>
      <c r="J345" s="79" t="s">
        <v>1553</v>
      </c>
      <c r="K345" s="79" t="s">
        <v>1553</v>
      </c>
      <c r="L345" s="79" t="s">
        <v>1553</v>
      </c>
      <c r="M345" s="79" t="s">
        <v>1553</v>
      </c>
      <c r="N345" s="79" t="s">
        <v>1553</v>
      </c>
      <c r="O345" s="79" t="s">
        <v>1553</v>
      </c>
      <c r="P345" s="79" t="s">
        <v>1553</v>
      </c>
      <c r="Q345" s="79" t="s">
        <v>1553</v>
      </c>
      <c r="R345" s="79" t="s">
        <v>1553</v>
      </c>
      <c r="S345" s="79" t="s">
        <v>1553</v>
      </c>
      <c r="T345" s="79" t="s">
        <v>1553</v>
      </c>
      <c r="U345" s="79" t="s">
        <v>1553</v>
      </c>
      <c r="V345" s="79" t="s">
        <v>1553</v>
      </c>
      <c r="W345" s="79" t="s">
        <v>1553</v>
      </c>
      <c r="X345" s="79" t="s">
        <v>1553</v>
      </c>
      <c r="Y345" s="79" t="s">
        <v>1553</v>
      </c>
      <c r="Z345" s="79" t="s">
        <v>1553</v>
      </c>
      <c r="AA345" s="79" t="s">
        <v>1553</v>
      </c>
      <c r="AB345" s="79" t="s">
        <v>1553</v>
      </c>
      <c r="AC345" s="79" t="s">
        <v>1553</v>
      </c>
      <c r="AD345" s="79" t="s">
        <v>1553</v>
      </c>
      <c r="AE345" s="79" t="s">
        <v>1553</v>
      </c>
      <c r="AF345" s="79" t="s">
        <v>1553</v>
      </c>
      <c r="AG345" s="79" t="s">
        <v>1553</v>
      </c>
      <c r="AH345" s="79" t="s">
        <v>1553</v>
      </c>
      <c r="AI345" s="79" t="s">
        <v>1553</v>
      </c>
      <c r="AJ345" s="79" t="s">
        <v>1553</v>
      </c>
      <c r="AK345" s="79" t="s">
        <v>1553</v>
      </c>
      <c r="AL345" s="79" t="s">
        <v>1553</v>
      </c>
      <c r="AM345" s="79" t="s">
        <v>1553</v>
      </c>
      <c r="AN345" s="79" t="s">
        <v>1553</v>
      </c>
      <c r="AO345" s="79" t="s">
        <v>1553</v>
      </c>
      <c r="AP345" s="79" t="s">
        <v>1553</v>
      </c>
      <c r="AQ345" s="79" t="s">
        <v>1553</v>
      </c>
      <c r="AR345" s="79" t="s">
        <v>1553</v>
      </c>
      <c r="AS345" s="79" t="s">
        <v>1553</v>
      </c>
      <c r="AT345" s="79" t="s">
        <v>1553</v>
      </c>
      <c r="AU345" s="79" t="s">
        <v>1553</v>
      </c>
      <c r="AV345" s="79" t="s">
        <v>1553</v>
      </c>
      <c r="AW345" s="79" t="s">
        <v>1553</v>
      </c>
      <c r="AX345" s="79" t="s">
        <v>1553</v>
      </c>
      <c r="AY345" s="79" t="s">
        <v>1553</v>
      </c>
      <c r="AZ345" s="79" t="s">
        <v>1553</v>
      </c>
      <c r="BA345" s="79" t="s">
        <v>1553</v>
      </c>
      <c r="BB345" s="79" t="s">
        <v>1553</v>
      </c>
    </row>
    <row r="346" spans="1:54">
      <c r="A346" s="1" t="s">
        <v>403</v>
      </c>
      <c r="B346" s="79" t="s">
        <v>1553</v>
      </c>
      <c r="C346" s="79" t="s">
        <v>1553</v>
      </c>
      <c r="D346" s="79" t="s">
        <v>1553</v>
      </c>
      <c r="E346" s="79" t="s">
        <v>1553</v>
      </c>
      <c r="F346" s="79" t="s">
        <v>1553</v>
      </c>
      <c r="G346" s="79" t="s">
        <v>1553</v>
      </c>
      <c r="H346" s="79" t="s">
        <v>1553</v>
      </c>
      <c r="I346" s="79" t="s">
        <v>1553</v>
      </c>
      <c r="J346" s="79" t="s">
        <v>1553</v>
      </c>
      <c r="K346" s="79" t="s">
        <v>1553</v>
      </c>
      <c r="L346" s="79" t="s">
        <v>1553</v>
      </c>
      <c r="M346" s="79" t="s">
        <v>1553</v>
      </c>
      <c r="N346" s="79" t="s">
        <v>1553</v>
      </c>
      <c r="O346" s="79" t="s">
        <v>1553</v>
      </c>
      <c r="P346" s="79" t="s">
        <v>1553</v>
      </c>
      <c r="Q346" s="79" t="s">
        <v>1553</v>
      </c>
      <c r="R346" s="79" t="s">
        <v>1553</v>
      </c>
      <c r="S346" s="79" t="s">
        <v>1553</v>
      </c>
      <c r="T346" s="79" t="s">
        <v>1553</v>
      </c>
      <c r="U346" s="79" t="s">
        <v>1553</v>
      </c>
      <c r="V346" s="79" t="s">
        <v>1553</v>
      </c>
      <c r="W346" s="79" t="s">
        <v>1553</v>
      </c>
      <c r="X346" s="79" t="s">
        <v>1553</v>
      </c>
      <c r="Y346" s="79" t="s">
        <v>1553</v>
      </c>
      <c r="Z346" s="79" t="s">
        <v>1553</v>
      </c>
      <c r="AA346" s="79" t="s">
        <v>1553</v>
      </c>
      <c r="AB346" s="79" t="s">
        <v>1553</v>
      </c>
      <c r="AC346" s="79" t="s">
        <v>1553</v>
      </c>
      <c r="AD346" s="79" t="s">
        <v>1553</v>
      </c>
      <c r="AE346" s="79" t="s">
        <v>1553</v>
      </c>
      <c r="AF346" s="79" t="s">
        <v>1553</v>
      </c>
      <c r="AG346" s="79" t="s">
        <v>1553</v>
      </c>
      <c r="AH346" s="79" t="s">
        <v>1553</v>
      </c>
      <c r="AI346" s="79" t="s">
        <v>1553</v>
      </c>
      <c r="AJ346" s="79" t="s">
        <v>1553</v>
      </c>
      <c r="AK346" s="79" t="s">
        <v>1553</v>
      </c>
      <c r="AL346" s="79" t="s">
        <v>1553</v>
      </c>
      <c r="AM346" s="79" t="s">
        <v>1553</v>
      </c>
      <c r="AN346" s="79" t="s">
        <v>1553</v>
      </c>
      <c r="AO346" s="79" t="s">
        <v>1553</v>
      </c>
      <c r="AP346" s="79" t="s">
        <v>1553</v>
      </c>
      <c r="AQ346" s="79" t="s">
        <v>1553</v>
      </c>
      <c r="AR346" s="79" t="s">
        <v>1553</v>
      </c>
      <c r="AS346" s="79" t="s">
        <v>1553</v>
      </c>
      <c r="AT346" s="79" t="s">
        <v>1553</v>
      </c>
      <c r="AU346" s="79" t="s">
        <v>1553</v>
      </c>
      <c r="AV346" s="79" t="s">
        <v>1553</v>
      </c>
      <c r="AW346" s="79" t="s">
        <v>1553</v>
      </c>
      <c r="AX346" s="79" t="s">
        <v>1553</v>
      </c>
      <c r="AY346" s="79" t="s">
        <v>1553</v>
      </c>
      <c r="AZ346" s="79" t="s">
        <v>1553</v>
      </c>
      <c r="BA346" s="79" t="s">
        <v>1553</v>
      </c>
      <c r="BB346" s="79" t="s">
        <v>1553</v>
      </c>
    </row>
    <row r="347" spans="1:54">
      <c r="A347" s="1" t="s">
        <v>404</v>
      </c>
      <c r="B347" s="79" t="s">
        <v>1553</v>
      </c>
      <c r="C347" s="79" t="s">
        <v>1553</v>
      </c>
      <c r="D347" s="79" t="s">
        <v>1553</v>
      </c>
      <c r="E347" s="79" t="s">
        <v>1553</v>
      </c>
      <c r="F347" s="79" t="s">
        <v>1553</v>
      </c>
      <c r="G347" s="79" t="s">
        <v>1553</v>
      </c>
      <c r="H347" s="79" t="s">
        <v>1553</v>
      </c>
      <c r="I347" s="79" t="s">
        <v>1553</v>
      </c>
      <c r="J347" s="79" t="s">
        <v>1553</v>
      </c>
      <c r="K347" s="79" t="s">
        <v>1553</v>
      </c>
      <c r="L347" s="79" t="s">
        <v>1553</v>
      </c>
      <c r="M347" s="79" t="s">
        <v>1553</v>
      </c>
      <c r="N347" s="79" t="s">
        <v>1553</v>
      </c>
      <c r="O347" s="79" t="s">
        <v>1553</v>
      </c>
      <c r="P347" s="79" t="s">
        <v>1553</v>
      </c>
      <c r="Q347" s="79" t="s">
        <v>1553</v>
      </c>
      <c r="R347" s="79" t="s">
        <v>1553</v>
      </c>
      <c r="S347" s="79" t="s">
        <v>1553</v>
      </c>
      <c r="T347" s="79" t="s">
        <v>1553</v>
      </c>
      <c r="U347" s="79" t="s">
        <v>1553</v>
      </c>
      <c r="V347" s="79" t="s">
        <v>1553</v>
      </c>
      <c r="W347" s="79" t="s">
        <v>1553</v>
      </c>
      <c r="X347" s="79" t="s">
        <v>1553</v>
      </c>
      <c r="Y347" s="79" t="s">
        <v>1553</v>
      </c>
      <c r="Z347" s="79" t="s">
        <v>1553</v>
      </c>
      <c r="AA347" s="79" t="s">
        <v>1553</v>
      </c>
      <c r="AB347" s="79" t="s">
        <v>1553</v>
      </c>
      <c r="AC347" s="79" t="s">
        <v>1553</v>
      </c>
      <c r="AD347" s="79" t="s">
        <v>1553</v>
      </c>
      <c r="AE347" s="79" t="s">
        <v>1553</v>
      </c>
      <c r="AF347" s="79" t="s">
        <v>1553</v>
      </c>
      <c r="AG347" s="79" t="s">
        <v>1553</v>
      </c>
      <c r="AH347" s="79" t="s">
        <v>1553</v>
      </c>
      <c r="AI347" s="79" t="s">
        <v>1553</v>
      </c>
      <c r="AJ347" s="79" t="s">
        <v>1553</v>
      </c>
      <c r="AK347" s="79" t="s">
        <v>1553</v>
      </c>
      <c r="AL347" s="79" t="s">
        <v>1553</v>
      </c>
      <c r="AM347" s="79" t="s">
        <v>1553</v>
      </c>
      <c r="AN347" s="79" t="s">
        <v>1553</v>
      </c>
      <c r="AO347" s="79" t="s">
        <v>1553</v>
      </c>
      <c r="AP347" s="79" t="s">
        <v>1553</v>
      </c>
      <c r="AQ347" s="79" t="s">
        <v>1553</v>
      </c>
      <c r="AR347" s="79" t="s">
        <v>1553</v>
      </c>
      <c r="AS347" s="79" t="s">
        <v>1553</v>
      </c>
      <c r="AT347" s="79" t="s">
        <v>1553</v>
      </c>
      <c r="AU347" s="79" t="s">
        <v>1553</v>
      </c>
      <c r="AV347" s="79" t="s">
        <v>1553</v>
      </c>
      <c r="AW347" s="79" t="s">
        <v>1553</v>
      </c>
      <c r="AX347" s="79" t="s">
        <v>1553</v>
      </c>
      <c r="AY347" s="79" t="s">
        <v>1553</v>
      </c>
      <c r="AZ347" s="79" t="s">
        <v>1553</v>
      </c>
      <c r="BA347" s="79" t="s">
        <v>1553</v>
      </c>
      <c r="BB347" s="79" t="s">
        <v>1553</v>
      </c>
    </row>
    <row r="348" spans="1:54">
      <c r="A348" s="1" t="s">
        <v>405</v>
      </c>
      <c r="B348" s="79" t="s">
        <v>1553</v>
      </c>
      <c r="C348" s="79" t="s">
        <v>1553</v>
      </c>
      <c r="D348" s="79" t="s">
        <v>1553</v>
      </c>
      <c r="E348" s="79" t="s">
        <v>1553</v>
      </c>
      <c r="F348" s="79" t="s">
        <v>1553</v>
      </c>
      <c r="G348" s="79" t="s">
        <v>1553</v>
      </c>
      <c r="H348" s="79" t="s">
        <v>1553</v>
      </c>
      <c r="I348" s="79" t="s">
        <v>1553</v>
      </c>
      <c r="J348" s="79" t="s">
        <v>1553</v>
      </c>
      <c r="K348" s="79" t="s">
        <v>1553</v>
      </c>
      <c r="L348" s="79" t="s">
        <v>1553</v>
      </c>
      <c r="M348" s="79" t="s">
        <v>1553</v>
      </c>
      <c r="N348" s="79" t="s">
        <v>1553</v>
      </c>
      <c r="O348" s="79" t="s">
        <v>1553</v>
      </c>
      <c r="P348" s="79" t="s">
        <v>1553</v>
      </c>
      <c r="Q348" s="79" t="s">
        <v>1553</v>
      </c>
      <c r="R348" s="79" t="s">
        <v>1553</v>
      </c>
      <c r="S348" s="79" t="s">
        <v>1553</v>
      </c>
      <c r="T348" s="79" t="s">
        <v>1553</v>
      </c>
      <c r="U348" s="79" t="s">
        <v>1553</v>
      </c>
      <c r="V348" s="79" t="s">
        <v>1553</v>
      </c>
      <c r="W348" s="79" t="s">
        <v>1553</v>
      </c>
      <c r="X348" s="79" t="s">
        <v>1553</v>
      </c>
      <c r="Y348" s="79" t="s">
        <v>1553</v>
      </c>
      <c r="Z348" s="79" t="s">
        <v>1553</v>
      </c>
      <c r="AA348" s="79" t="s">
        <v>1553</v>
      </c>
      <c r="AB348" s="79" t="s">
        <v>1553</v>
      </c>
      <c r="AC348" s="79" t="s">
        <v>1553</v>
      </c>
      <c r="AD348" s="79" t="s">
        <v>1553</v>
      </c>
      <c r="AE348" s="79" t="s">
        <v>1553</v>
      </c>
      <c r="AF348" s="79" t="s">
        <v>1553</v>
      </c>
      <c r="AG348" s="79" t="s">
        <v>1553</v>
      </c>
      <c r="AH348" s="79" t="s">
        <v>1553</v>
      </c>
      <c r="AI348" s="79" t="s">
        <v>1553</v>
      </c>
      <c r="AJ348" s="79" t="s">
        <v>1553</v>
      </c>
      <c r="AK348" s="79" t="s">
        <v>1553</v>
      </c>
      <c r="AL348" s="79" t="s">
        <v>1553</v>
      </c>
      <c r="AM348" s="79" t="s">
        <v>1553</v>
      </c>
      <c r="AN348" s="79" t="s">
        <v>1553</v>
      </c>
      <c r="AO348" s="79" t="s">
        <v>1553</v>
      </c>
      <c r="AP348" s="79" t="s">
        <v>1553</v>
      </c>
      <c r="AQ348" s="79" t="s">
        <v>1553</v>
      </c>
      <c r="AR348" s="79" t="s">
        <v>1553</v>
      </c>
      <c r="AS348" s="79" t="s">
        <v>1553</v>
      </c>
      <c r="AT348" s="79" t="s">
        <v>1553</v>
      </c>
      <c r="AU348" s="79" t="s">
        <v>1553</v>
      </c>
      <c r="AV348" s="79" t="s">
        <v>1553</v>
      </c>
      <c r="AW348" s="79" t="s">
        <v>1553</v>
      </c>
      <c r="AX348" s="79" t="s">
        <v>1553</v>
      </c>
      <c r="AY348" s="79" t="s">
        <v>1553</v>
      </c>
      <c r="AZ348" s="79" t="s">
        <v>1553</v>
      </c>
      <c r="BA348" s="79" t="s">
        <v>1553</v>
      </c>
      <c r="BB348" s="79" t="s">
        <v>1553</v>
      </c>
    </row>
    <row r="349" spans="1:54">
      <c r="A349" s="1" t="s">
        <v>406</v>
      </c>
      <c r="B349" s="79" t="s">
        <v>1553</v>
      </c>
      <c r="C349" s="79" t="s">
        <v>1553</v>
      </c>
      <c r="D349" s="79" t="s">
        <v>1553</v>
      </c>
      <c r="E349" s="79" t="s">
        <v>1553</v>
      </c>
      <c r="F349" s="79" t="s">
        <v>1553</v>
      </c>
      <c r="G349" s="79" t="s">
        <v>1553</v>
      </c>
      <c r="H349" s="79" t="s">
        <v>1553</v>
      </c>
      <c r="I349" s="79" t="s">
        <v>1553</v>
      </c>
      <c r="J349" s="79" t="s">
        <v>1553</v>
      </c>
      <c r="K349" s="79" t="s">
        <v>1553</v>
      </c>
      <c r="L349" s="79" t="s">
        <v>1553</v>
      </c>
      <c r="M349" s="79" t="s">
        <v>1553</v>
      </c>
      <c r="N349" s="79" t="s">
        <v>1553</v>
      </c>
      <c r="O349" s="79" t="s">
        <v>1553</v>
      </c>
      <c r="P349" s="79" t="s">
        <v>1553</v>
      </c>
      <c r="Q349" s="79" t="s">
        <v>1553</v>
      </c>
      <c r="R349" s="79" t="s">
        <v>1553</v>
      </c>
      <c r="S349" s="79" t="s">
        <v>1553</v>
      </c>
      <c r="T349" s="79" t="s">
        <v>1553</v>
      </c>
      <c r="U349" s="79" t="s">
        <v>1553</v>
      </c>
      <c r="V349" s="79" t="s">
        <v>1553</v>
      </c>
      <c r="W349" s="79" t="s">
        <v>1553</v>
      </c>
      <c r="X349" s="79" t="s">
        <v>1553</v>
      </c>
      <c r="Y349" s="79" t="s">
        <v>1553</v>
      </c>
      <c r="Z349" s="79" t="s">
        <v>1553</v>
      </c>
      <c r="AA349" s="79" t="s">
        <v>1553</v>
      </c>
      <c r="AB349" s="79" t="s">
        <v>1553</v>
      </c>
      <c r="AC349" s="79" t="s">
        <v>1553</v>
      </c>
      <c r="AD349" s="79" t="s">
        <v>1553</v>
      </c>
      <c r="AE349" s="79" t="s">
        <v>1553</v>
      </c>
      <c r="AF349" s="79" t="s">
        <v>1553</v>
      </c>
      <c r="AG349" s="79" t="s">
        <v>1553</v>
      </c>
      <c r="AH349" s="79" t="s">
        <v>1553</v>
      </c>
      <c r="AI349" s="79" t="s">
        <v>1553</v>
      </c>
      <c r="AJ349" s="79" t="s">
        <v>1553</v>
      </c>
      <c r="AK349" s="79" t="s">
        <v>1553</v>
      </c>
      <c r="AL349" s="79" t="s">
        <v>1553</v>
      </c>
      <c r="AM349" s="79" t="s">
        <v>1553</v>
      </c>
      <c r="AN349" s="79" t="s">
        <v>1553</v>
      </c>
      <c r="AO349" s="79" t="s">
        <v>1553</v>
      </c>
      <c r="AP349" s="79" t="s">
        <v>1553</v>
      </c>
      <c r="AQ349" s="79" t="s">
        <v>1553</v>
      </c>
      <c r="AR349" s="79" t="s">
        <v>1553</v>
      </c>
      <c r="AS349" s="79" t="s">
        <v>1553</v>
      </c>
      <c r="AT349" s="79" t="s">
        <v>1553</v>
      </c>
      <c r="AU349" s="79" t="s">
        <v>1553</v>
      </c>
      <c r="AV349" s="79" t="s">
        <v>1553</v>
      </c>
      <c r="AW349" s="79" t="s">
        <v>1553</v>
      </c>
      <c r="AX349" s="79" t="s">
        <v>1553</v>
      </c>
      <c r="AY349" s="79" t="s">
        <v>1553</v>
      </c>
      <c r="AZ349" s="79" t="s">
        <v>1553</v>
      </c>
      <c r="BA349" s="79" t="s">
        <v>1553</v>
      </c>
      <c r="BB349" s="79" t="s">
        <v>1553</v>
      </c>
    </row>
    <row r="350" spans="1:54">
      <c r="A350" s="1" t="s">
        <v>407</v>
      </c>
      <c r="B350" s="79" t="s">
        <v>1553</v>
      </c>
      <c r="C350" s="79" t="s">
        <v>1553</v>
      </c>
      <c r="D350" s="79" t="s">
        <v>1553</v>
      </c>
      <c r="E350" s="79" t="s">
        <v>1553</v>
      </c>
      <c r="F350" s="79" t="s">
        <v>1553</v>
      </c>
      <c r="G350" s="79" t="s">
        <v>1553</v>
      </c>
      <c r="H350" s="79" t="s">
        <v>1553</v>
      </c>
      <c r="I350" s="79" t="s">
        <v>1553</v>
      </c>
      <c r="J350" s="79" t="s">
        <v>1553</v>
      </c>
      <c r="K350" s="79" t="s">
        <v>1553</v>
      </c>
      <c r="L350" s="79" t="s">
        <v>1553</v>
      </c>
      <c r="M350" s="79" t="s">
        <v>1553</v>
      </c>
      <c r="N350" s="79" t="s">
        <v>1553</v>
      </c>
      <c r="O350" s="79" t="s">
        <v>1553</v>
      </c>
      <c r="P350" s="79" t="s">
        <v>1553</v>
      </c>
      <c r="Q350" s="79" t="s">
        <v>1553</v>
      </c>
      <c r="R350" s="79" t="s">
        <v>1553</v>
      </c>
      <c r="S350" s="79" t="s">
        <v>1553</v>
      </c>
      <c r="T350" s="79" t="s">
        <v>1553</v>
      </c>
      <c r="U350" s="79" t="s">
        <v>1553</v>
      </c>
      <c r="V350" s="79" t="s">
        <v>1553</v>
      </c>
      <c r="W350" s="79" t="s">
        <v>1553</v>
      </c>
      <c r="X350" s="79" t="s">
        <v>1553</v>
      </c>
      <c r="Y350" s="79" t="s">
        <v>1553</v>
      </c>
      <c r="Z350" s="79" t="s">
        <v>1553</v>
      </c>
      <c r="AA350" s="79" t="s">
        <v>1553</v>
      </c>
      <c r="AB350" s="79" t="s">
        <v>1553</v>
      </c>
      <c r="AC350" s="79" t="s">
        <v>1553</v>
      </c>
      <c r="AD350" s="79" t="s">
        <v>1553</v>
      </c>
      <c r="AE350" s="79" t="s">
        <v>1553</v>
      </c>
      <c r="AF350" s="79" t="s">
        <v>1553</v>
      </c>
      <c r="AG350" s="79" t="s">
        <v>1553</v>
      </c>
      <c r="AH350" s="79" t="s">
        <v>1553</v>
      </c>
      <c r="AI350" s="79" t="s">
        <v>1553</v>
      </c>
      <c r="AJ350" s="79" t="s">
        <v>1553</v>
      </c>
      <c r="AK350" s="79" t="s">
        <v>1553</v>
      </c>
      <c r="AL350" s="79" t="s">
        <v>1553</v>
      </c>
      <c r="AM350" s="79" t="s">
        <v>1553</v>
      </c>
      <c r="AN350" s="79" t="s">
        <v>1553</v>
      </c>
      <c r="AO350" s="79" t="s">
        <v>1553</v>
      </c>
      <c r="AP350" s="79" t="s">
        <v>1553</v>
      </c>
      <c r="AQ350" s="79" t="s">
        <v>1553</v>
      </c>
      <c r="AR350" s="79" t="s">
        <v>1553</v>
      </c>
      <c r="AS350" s="79" t="s">
        <v>1553</v>
      </c>
      <c r="AT350" s="79" t="s">
        <v>1553</v>
      </c>
      <c r="AU350" s="79" t="s">
        <v>1553</v>
      </c>
      <c r="AV350" s="79" t="s">
        <v>1553</v>
      </c>
      <c r="AW350" s="79" t="s">
        <v>1553</v>
      </c>
      <c r="AX350" s="79" t="s">
        <v>1553</v>
      </c>
      <c r="AY350" s="79" t="s">
        <v>1553</v>
      </c>
      <c r="AZ350" s="79" t="s">
        <v>1553</v>
      </c>
      <c r="BA350" s="79" t="s">
        <v>1553</v>
      </c>
      <c r="BB350" s="79" t="s">
        <v>1553</v>
      </c>
    </row>
    <row r="351" spans="1:54">
      <c r="A351" s="1" t="s">
        <v>408</v>
      </c>
      <c r="B351" s="79" t="s">
        <v>1553</v>
      </c>
      <c r="C351" s="79" t="s">
        <v>1553</v>
      </c>
      <c r="D351" s="79" t="s">
        <v>1553</v>
      </c>
      <c r="E351" s="79" t="s">
        <v>1553</v>
      </c>
      <c r="F351" s="79" t="s">
        <v>1553</v>
      </c>
      <c r="G351" s="79" t="s">
        <v>1553</v>
      </c>
      <c r="H351" s="79" t="s">
        <v>1553</v>
      </c>
      <c r="I351" s="79" t="s">
        <v>1553</v>
      </c>
      <c r="J351" s="79" t="s">
        <v>1553</v>
      </c>
      <c r="K351" s="79" t="s">
        <v>1553</v>
      </c>
      <c r="L351" s="79" t="s">
        <v>1553</v>
      </c>
      <c r="M351" s="79" t="s">
        <v>1553</v>
      </c>
      <c r="N351" s="79" t="s">
        <v>1553</v>
      </c>
      <c r="O351" s="79" t="s">
        <v>1553</v>
      </c>
      <c r="P351" s="79" t="s">
        <v>1553</v>
      </c>
      <c r="Q351" s="79" t="s">
        <v>1553</v>
      </c>
      <c r="R351" s="79" t="s">
        <v>1553</v>
      </c>
      <c r="S351" s="79" t="s">
        <v>1553</v>
      </c>
      <c r="T351" s="79" t="s">
        <v>1553</v>
      </c>
      <c r="U351" s="79" t="s">
        <v>1553</v>
      </c>
      <c r="V351" s="79" t="s">
        <v>1553</v>
      </c>
      <c r="W351" s="79" t="s">
        <v>1553</v>
      </c>
      <c r="X351" s="79" t="s">
        <v>1553</v>
      </c>
      <c r="Y351" s="79" t="s">
        <v>1553</v>
      </c>
      <c r="Z351" s="79" t="s">
        <v>1553</v>
      </c>
      <c r="AA351" s="79" t="s">
        <v>1553</v>
      </c>
      <c r="AB351" s="79" t="s">
        <v>1553</v>
      </c>
      <c r="AC351" s="79" t="s">
        <v>1553</v>
      </c>
      <c r="AD351" s="79" t="s">
        <v>1553</v>
      </c>
      <c r="AE351" s="79" t="s">
        <v>1553</v>
      </c>
      <c r="AF351" s="79" t="s">
        <v>1553</v>
      </c>
      <c r="AG351" s="79" t="s">
        <v>1553</v>
      </c>
      <c r="AH351" s="79" t="s">
        <v>1553</v>
      </c>
      <c r="AI351" s="79" t="s">
        <v>1553</v>
      </c>
      <c r="AJ351" s="79" t="s">
        <v>1553</v>
      </c>
      <c r="AK351" s="79" t="s">
        <v>1553</v>
      </c>
      <c r="AL351" s="79" t="s">
        <v>1553</v>
      </c>
      <c r="AM351" s="79" t="s">
        <v>1553</v>
      </c>
      <c r="AN351" s="79" t="s">
        <v>1553</v>
      </c>
      <c r="AO351" s="79" t="s">
        <v>1553</v>
      </c>
      <c r="AP351" s="79" t="s">
        <v>1553</v>
      </c>
      <c r="AQ351" s="79" t="s">
        <v>1553</v>
      </c>
      <c r="AR351" s="79" t="s">
        <v>1553</v>
      </c>
      <c r="AS351" s="79" t="s">
        <v>1553</v>
      </c>
      <c r="AT351" s="79" t="s">
        <v>1553</v>
      </c>
      <c r="AU351" s="79" t="s">
        <v>1553</v>
      </c>
      <c r="AV351" s="79" t="s">
        <v>1553</v>
      </c>
      <c r="AW351" s="79" t="s">
        <v>1553</v>
      </c>
      <c r="AX351" s="79" t="s">
        <v>1553</v>
      </c>
      <c r="AY351" s="79" t="s">
        <v>1553</v>
      </c>
      <c r="AZ351" s="79" t="s">
        <v>1553</v>
      </c>
      <c r="BA351" s="79" t="s">
        <v>1553</v>
      </c>
      <c r="BB351" s="79" t="s">
        <v>1553</v>
      </c>
    </row>
    <row r="352" spans="1:54">
      <c r="A352" s="1" t="s">
        <v>409</v>
      </c>
      <c r="B352" s="79" t="s">
        <v>1553</v>
      </c>
      <c r="C352" s="79" t="s">
        <v>1553</v>
      </c>
      <c r="D352" s="79" t="s">
        <v>1553</v>
      </c>
      <c r="E352" s="79" t="s">
        <v>1553</v>
      </c>
      <c r="F352" s="79" t="s">
        <v>1553</v>
      </c>
      <c r="G352" s="79" t="s">
        <v>1553</v>
      </c>
      <c r="H352" s="79" t="s">
        <v>1553</v>
      </c>
      <c r="I352" s="79" t="s">
        <v>1553</v>
      </c>
      <c r="J352" s="79" t="s">
        <v>1553</v>
      </c>
      <c r="K352" s="79" t="s">
        <v>1553</v>
      </c>
      <c r="L352" s="79" t="s">
        <v>1553</v>
      </c>
      <c r="M352" s="79" t="s">
        <v>1553</v>
      </c>
      <c r="N352" s="79" t="s">
        <v>1553</v>
      </c>
      <c r="O352" s="79" t="s">
        <v>1553</v>
      </c>
      <c r="P352" s="79" t="s">
        <v>1553</v>
      </c>
      <c r="Q352" s="79" t="s">
        <v>1553</v>
      </c>
      <c r="R352" s="79" t="s">
        <v>1553</v>
      </c>
      <c r="S352" s="79" t="s">
        <v>1553</v>
      </c>
      <c r="T352" s="79" t="s">
        <v>1553</v>
      </c>
      <c r="U352" s="79" t="s">
        <v>1553</v>
      </c>
      <c r="V352" s="79" t="s">
        <v>1553</v>
      </c>
      <c r="W352" s="79" t="s">
        <v>1553</v>
      </c>
      <c r="X352" s="79" t="s">
        <v>1553</v>
      </c>
      <c r="Y352" s="79" t="s">
        <v>1553</v>
      </c>
      <c r="Z352" s="79" t="s">
        <v>1553</v>
      </c>
      <c r="AA352" s="79" t="s">
        <v>1553</v>
      </c>
      <c r="AB352" s="79" t="s">
        <v>1553</v>
      </c>
      <c r="AC352" s="79" t="s">
        <v>1553</v>
      </c>
      <c r="AD352" s="79" t="s">
        <v>1553</v>
      </c>
      <c r="AE352" s="79" t="s">
        <v>1553</v>
      </c>
      <c r="AF352" s="79" t="s">
        <v>1553</v>
      </c>
      <c r="AG352" s="79" t="s">
        <v>1553</v>
      </c>
      <c r="AH352" s="79" t="s">
        <v>1553</v>
      </c>
      <c r="AI352" s="79" t="s">
        <v>1553</v>
      </c>
      <c r="AJ352" s="79" t="s">
        <v>1553</v>
      </c>
      <c r="AK352" s="79" t="s">
        <v>1553</v>
      </c>
      <c r="AL352" s="79" t="s">
        <v>1553</v>
      </c>
      <c r="AM352" s="79" t="s">
        <v>1553</v>
      </c>
      <c r="AN352" s="79" t="s">
        <v>1553</v>
      </c>
      <c r="AO352" s="79" t="s">
        <v>1553</v>
      </c>
      <c r="AP352" s="79" t="s">
        <v>1553</v>
      </c>
      <c r="AQ352" s="79" t="s">
        <v>1553</v>
      </c>
      <c r="AR352" s="79" t="s">
        <v>1553</v>
      </c>
      <c r="AS352" s="79" t="s">
        <v>1553</v>
      </c>
      <c r="AT352" s="79" t="s">
        <v>1553</v>
      </c>
      <c r="AU352" s="79" t="s">
        <v>1553</v>
      </c>
      <c r="AV352" s="79" t="s">
        <v>1553</v>
      </c>
      <c r="AW352" s="79" t="s">
        <v>1553</v>
      </c>
      <c r="AX352" s="79" t="s">
        <v>1553</v>
      </c>
      <c r="AY352" s="79" t="s">
        <v>1553</v>
      </c>
      <c r="AZ352" s="79" t="s">
        <v>1553</v>
      </c>
      <c r="BA352" s="79" t="s">
        <v>1553</v>
      </c>
      <c r="BB352" s="79" t="s">
        <v>1553</v>
      </c>
    </row>
    <row r="353" spans="1:54">
      <c r="A353" s="1" t="s">
        <v>410</v>
      </c>
      <c r="B353" s="79" t="s">
        <v>1553</v>
      </c>
      <c r="C353" s="79" t="s">
        <v>1553</v>
      </c>
      <c r="D353" s="79" t="s">
        <v>1553</v>
      </c>
      <c r="E353" s="79" t="s">
        <v>1553</v>
      </c>
      <c r="F353" s="79" t="s">
        <v>1553</v>
      </c>
      <c r="G353" s="79" t="s">
        <v>1553</v>
      </c>
      <c r="H353" s="79" t="s">
        <v>1553</v>
      </c>
      <c r="I353" s="79" t="s">
        <v>1553</v>
      </c>
      <c r="J353" s="79" t="s">
        <v>1553</v>
      </c>
      <c r="K353" s="79" t="s">
        <v>1553</v>
      </c>
      <c r="L353" s="79" t="s">
        <v>1553</v>
      </c>
      <c r="M353" s="79" t="s">
        <v>1553</v>
      </c>
      <c r="N353" s="79" t="s">
        <v>1553</v>
      </c>
      <c r="O353" s="79" t="s">
        <v>1553</v>
      </c>
      <c r="P353" s="79" t="s">
        <v>1553</v>
      </c>
      <c r="Q353" s="79" t="s">
        <v>1553</v>
      </c>
      <c r="R353" s="79" t="s">
        <v>1553</v>
      </c>
      <c r="S353" s="79" t="s">
        <v>1553</v>
      </c>
      <c r="T353" s="79" t="s">
        <v>1553</v>
      </c>
      <c r="U353" s="79" t="s">
        <v>1553</v>
      </c>
      <c r="V353" s="79" t="s">
        <v>1553</v>
      </c>
      <c r="W353" s="79" t="s">
        <v>1553</v>
      </c>
      <c r="X353" s="79" t="s">
        <v>1553</v>
      </c>
      <c r="Y353" s="79" t="s">
        <v>1553</v>
      </c>
      <c r="Z353" s="79" t="s">
        <v>1553</v>
      </c>
      <c r="AA353" s="79" t="s">
        <v>1553</v>
      </c>
      <c r="AB353" s="79" t="s">
        <v>1553</v>
      </c>
      <c r="AC353" s="79" t="s">
        <v>1553</v>
      </c>
      <c r="AD353" s="79" t="s">
        <v>1553</v>
      </c>
      <c r="AE353" s="79" t="s">
        <v>1553</v>
      </c>
      <c r="AF353" s="79" t="s">
        <v>1553</v>
      </c>
      <c r="AG353" s="79" t="s">
        <v>1553</v>
      </c>
      <c r="AH353" s="79" t="s">
        <v>1553</v>
      </c>
      <c r="AI353" s="79" t="s">
        <v>1553</v>
      </c>
      <c r="AJ353" s="79" t="s">
        <v>1553</v>
      </c>
      <c r="AK353" s="79" t="s">
        <v>1553</v>
      </c>
      <c r="AL353" s="79" t="s">
        <v>1553</v>
      </c>
      <c r="AM353" s="79" t="s">
        <v>1553</v>
      </c>
      <c r="AN353" s="79" t="s">
        <v>1553</v>
      </c>
      <c r="AO353" s="79" t="s">
        <v>1553</v>
      </c>
      <c r="AP353" s="79" t="s">
        <v>1553</v>
      </c>
      <c r="AQ353" s="79" t="s">
        <v>1553</v>
      </c>
      <c r="AR353" s="79" t="s">
        <v>1553</v>
      </c>
      <c r="AS353" s="79" t="s">
        <v>1553</v>
      </c>
      <c r="AT353" s="79" t="s">
        <v>1553</v>
      </c>
      <c r="AU353" s="79" t="s">
        <v>1553</v>
      </c>
      <c r="AV353" s="79" t="s">
        <v>1553</v>
      </c>
      <c r="AW353" s="79" t="s">
        <v>1553</v>
      </c>
      <c r="AX353" s="79" t="s">
        <v>1553</v>
      </c>
      <c r="AY353" s="79" t="s">
        <v>1553</v>
      </c>
      <c r="AZ353" s="79" t="s">
        <v>1553</v>
      </c>
      <c r="BA353" s="79" t="s">
        <v>1553</v>
      </c>
      <c r="BB353" s="79" t="s">
        <v>1553</v>
      </c>
    </row>
    <row r="354" spans="1:54">
      <c r="A354" s="1" t="s">
        <v>411</v>
      </c>
      <c r="B354" s="79" t="s">
        <v>1553</v>
      </c>
      <c r="C354" s="79" t="s">
        <v>1553</v>
      </c>
      <c r="D354" s="79" t="s">
        <v>1553</v>
      </c>
      <c r="E354" s="79" t="s">
        <v>1553</v>
      </c>
      <c r="F354" s="79" t="s">
        <v>1553</v>
      </c>
      <c r="G354" s="79" t="s">
        <v>1553</v>
      </c>
      <c r="H354" s="79" t="s">
        <v>1553</v>
      </c>
      <c r="I354" s="79" t="s">
        <v>1553</v>
      </c>
      <c r="J354" s="79" t="s">
        <v>1553</v>
      </c>
      <c r="K354" s="79" t="s">
        <v>1553</v>
      </c>
      <c r="L354" s="79" t="s">
        <v>1553</v>
      </c>
      <c r="M354" s="79" t="s">
        <v>1553</v>
      </c>
      <c r="N354" s="79" t="s">
        <v>1553</v>
      </c>
      <c r="O354" s="79" t="s">
        <v>1553</v>
      </c>
      <c r="P354" s="79" t="s">
        <v>1553</v>
      </c>
      <c r="Q354" s="79" t="s">
        <v>1553</v>
      </c>
      <c r="R354" s="79" t="s">
        <v>1553</v>
      </c>
      <c r="S354" s="79" t="s">
        <v>1553</v>
      </c>
      <c r="T354" s="79" t="s">
        <v>1553</v>
      </c>
      <c r="U354" s="79" t="s">
        <v>1553</v>
      </c>
      <c r="V354" s="79" t="s">
        <v>1553</v>
      </c>
      <c r="W354" s="79" t="s">
        <v>1553</v>
      </c>
      <c r="X354" s="79" t="s">
        <v>1553</v>
      </c>
      <c r="Y354" s="79" t="s">
        <v>1553</v>
      </c>
      <c r="Z354" s="79" t="s">
        <v>1553</v>
      </c>
      <c r="AA354" s="79" t="s">
        <v>1553</v>
      </c>
      <c r="AB354" s="79" t="s">
        <v>1553</v>
      </c>
      <c r="AC354" s="79" t="s">
        <v>1553</v>
      </c>
      <c r="AD354" s="79" t="s">
        <v>1553</v>
      </c>
      <c r="AE354" s="79" t="s">
        <v>1553</v>
      </c>
      <c r="AF354" s="79" t="s">
        <v>1553</v>
      </c>
      <c r="AG354" s="79" t="s">
        <v>1553</v>
      </c>
      <c r="AH354" s="79" t="s">
        <v>1553</v>
      </c>
      <c r="AI354" s="79" t="s">
        <v>1553</v>
      </c>
      <c r="AJ354" s="79" t="s">
        <v>1553</v>
      </c>
      <c r="AK354" s="79" t="s">
        <v>1553</v>
      </c>
      <c r="AL354" s="79" t="s">
        <v>1553</v>
      </c>
      <c r="AM354" s="79" t="s">
        <v>1553</v>
      </c>
      <c r="AN354" s="79" t="s">
        <v>1553</v>
      </c>
      <c r="AO354" s="79" t="s">
        <v>1553</v>
      </c>
      <c r="AP354" s="79" t="s">
        <v>1553</v>
      </c>
      <c r="AQ354" s="79" t="s">
        <v>1553</v>
      </c>
      <c r="AR354" s="79" t="s">
        <v>1553</v>
      </c>
      <c r="AS354" s="79" t="s">
        <v>1553</v>
      </c>
      <c r="AT354" s="79" t="s">
        <v>1553</v>
      </c>
      <c r="AU354" s="79" t="s">
        <v>1553</v>
      </c>
      <c r="AV354" s="79" t="s">
        <v>1553</v>
      </c>
      <c r="AW354" s="79" t="s">
        <v>1553</v>
      </c>
      <c r="AX354" s="79" t="s">
        <v>1553</v>
      </c>
      <c r="AY354" s="79" t="s">
        <v>1553</v>
      </c>
      <c r="AZ354" s="79" t="s">
        <v>1553</v>
      </c>
      <c r="BA354" s="79" t="s">
        <v>1553</v>
      </c>
      <c r="BB354" s="79" t="s">
        <v>1553</v>
      </c>
    </row>
    <row r="355" spans="1:54">
      <c r="A355" s="1" t="s">
        <v>412</v>
      </c>
      <c r="B355" s="79" t="s">
        <v>1553</v>
      </c>
      <c r="C355" s="79" t="s">
        <v>1553</v>
      </c>
      <c r="D355" s="79" t="s">
        <v>1553</v>
      </c>
      <c r="E355" s="79" t="s">
        <v>1553</v>
      </c>
      <c r="F355" s="79" t="s">
        <v>1553</v>
      </c>
      <c r="G355" s="79" t="s">
        <v>1553</v>
      </c>
      <c r="H355" s="79" t="s">
        <v>1553</v>
      </c>
      <c r="I355" s="79" t="s">
        <v>1553</v>
      </c>
      <c r="J355" s="79" t="s">
        <v>1553</v>
      </c>
      <c r="K355" s="79" t="s">
        <v>1553</v>
      </c>
      <c r="L355" s="79" t="s">
        <v>1553</v>
      </c>
      <c r="M355" s="79" t="s">
        <v>1553</v>
      </c>
      <c r="N355" s="79" t="s">
        <v>1553</v>
      </c>
      <c r="O355" s="79" t="s">
        <v>1553</v>
      </c>
      <c r="P355" s="79" t="s">
        <v>1553</v>
      </c>
      <c r="Q355" s="79" t="s">
        <v>1553</v>
      </c>
      <c r="R355" s="79" t="s">
        <v>1553</v>
      </c>
      <c r="S355" s="79" t="s">
        <v>1553</v>
      </c>
      <c r="T355" s="79" t="s">
        <v>1553</v>
      </c>
      <c r="U355" s="79" t="s">
        <v>1553</v>
      </c>
      <c r="V355" s="79" t="s">
        <v>1553</v>
      </c>
      <c r="W355" s="79" t="s">
        <v>1553</v>
      </c>
      <c r="X355" s="79" t="s">
        <v>1553</v>
      </c>
      <c r="Y355" s="79" t="s">
        <v>1553</v>
      </c>
      <c r="Z355" s="79" t="s">
        <v>1553</v>
      </c>
      <c r="AA355" s="79" t="s">
        <v>1553</v>
      </c>
      <c r="AB355" s="79" t="s">
        <v>1553</v>
      </c>
      <c r="AC355" s="79" t="s">
        <v>1553</v>
      </c>
      <c r="AD355" s="79" t="s">
        <v>1553</v>
      </c>
      <c r="AE355" s="79" t="s">
        <v>1553</v>
      </c>
      <c r="AF355" s="79" t="s">
        <v>1553</v>
      </c>
      <c r="AG355" s="79" t="s">
        <v>1553</v>
      </c>
      <c r="AH355" s="79" t="s">
        <v>1553</v>
      </c>
      <c r="AI355" s="79" t="s">
        <v>1553</v>
      </c>
      <c r="AJ355" s="79" t="s">
        <v>1553</v>
      </c>
      <c r="AK355" s="79" t="s">
        <v>1553</v>
      </c>
      <c r="AL355" s="79" t="s">
        <v>1553</v>
      </c>
      <c r="AM355" s="79" t="s">
        <v>1553</v>
      </c>
      <c r="AN355" s="79" t="s">
        <v>1553</v>
      </c>
      <c r="AO355" s="79" t="s">
        <v>1553</v>
      </c>
      <c r="AP355" s="79" t="s">
        <v>1553</v>
      </c>
      <c r="AQ355" s="79" t="s">
        <v>1553</v>
      </c>
      <c r="AR355" s="79" t="s">
        <v>1553</v>
      </c>
      <c r="AS355" s="79" t="s">
        <v>1553</v>
      </c>
      <c r="AT355" s="79" t="s">
        <v>1553</v>
      </c>
      <c r="AU355" s="79" t="s">
        <v>1553</v>
      </c>
      <c r="AV355" s="79" t="s">
        <v>1553</v>
      </c>
      <c r="AW355" s="79" t="s">
        <v>1553</v>
      </c>
      <c r="AX355" s="79" t="s">
        <v>1553</v>
      </c>
      <c r="AY355" s="79" t="s">
        <v>1553</v>
      </c>
      <c r="AZ355" s="79" t="s">
        <v>1553</v>
      </c>
      <c r="BA355" s="79" t="s">
        <v>1553</v>
      </c>
      <c r="BB355" s="79" t="s">
        <v>1553</v>
      </c>
    </row>
    <row r="356" spans="1:54">
      <c r="A356" s="1" t="s">
        <v>413</v>
      </c>
      <c r="B356" s="79" t="s">
        <v>1553</v>
      </c>
      <c r="C356" s="79" t="s">
        <v>1553</v>
      </c>
      <c r="D356" s="79" t="s">
        <v>1553</v>
      </c>
      <c r="E356" s="79" t="s">
        <v>1553</v>
      </c>
      <c r="F356" s="79" t="s">
        <v>1553</v>
      </c>
      <c r="G356" s="79" t="s">
        <v>1553</v>
      </c>
      <c r="H356" s="79" t="s">
        <v>1553</v>
      </c>
      <c r="I356" s="79" t="s">
        <v>1553</v>
      </c>
      <c r="J356" s="79" t="s">
        <v>1553</v>
      </c>
      <c r="K356" s="79" t="s">
        <v>1553</v>
      </c>
      <c r="L356" s="79" t="s">
        <v>1553</v>
      </c>
      <c r="M356" s="79" t="s">
        <v>1553</v>
      </c>
      <c r="N356" s="79" t="s">
        <v>1553</v>
      </c>
      <c r="O356" s="79" t="s">
        <v>1553</v>
      </c>
      <c r="P356" s="79" t="s">
        <v>1553</v>
      </c>
      <c r="Q356" s="79" t="s">
        <v>1553</v>
      </c>
      <c r="R356" s="79" t="s">
        <v>1553</v>
      </c>
      <c r="S356" s="79" t="s">
        <v>1553</v>
      </c>
      <c r="T356" s="79" t="s">
        <v>1553</v>
      </c>
      <c r="U356" s="79" t="s">
        <v>1553</v>
      </c>
      <c r="V356" s="79" t="s">
        <v>1553</v>
      </c>
      <c r="W356" s="79" t="s">
        <v>1553</v>
      </c>
      <c r="X356" s="79" t="s">
        <v>1553</v>
      </c>
      <c r="Y356" s="79" t="s">
        <v>1553</v>
      </c>
      <c r="Z356" s="79" t="s">
        <v>1553</v>
      </c>
      <c r="AA356" s="79" t="s">
        <v>1553</v>
      </c>
      <c r="AB356" s="79" t="s">
        <v>1553</v>
      </c>
      <c r="AC356" s="79" t="s">
        <v>1553</v>
      </c>
      <c r="AD356" s="79" t="s">
        <v>1553</v>
      </c>
      <c r="AE356" s="79" t="s">
        <v>1553</v>
      </c>
      <c r="AF356" s="79" t="s">
        <v>1553</v>
      </c>
      <c r="AG356" s="79" t="s">
        <v>1553</v>
      </c>
      <c r="AH356" s="79" t="s">
        <v>1553</v>
      </c>
      <c r="AI356" s="79" t="s">
        <v>1553</v>
      </c>
      <c r="AJ356" s="79" t="s">
        <v>1553</v>
      </c>
      <c r="AK356" s="79" t="s">
        <v>1553</v>
      </c>
      <c r="AL356" s="79" t="s">
        <v>1553</v>
      </c>
      <c r="AM356" s="79" t="s">
        <v>1553</v>
      </c>
      <c r="AN356" s="79" t="s">
        <v>1553</v>
      </c>
      <c r="AO356" s="79" t="s">
        <v>1553</v>
      </c>
      <c r="AP356" s="79" t="s">
        <v>1553</v>
      </c>
      <c r="AQ356" s="79" t="s">
        <v>1553</v>
      </c>
      <c r="AR356" s="79" t="s">
        <v>1553</v>
      </c>
      <c r="AS356" s="79" t="s">
        <v>1553</v>
      </c>
      <c r="AT356" s="79" t="s">
        <v>1553</v>
      </c>
      <c r="AU356" s="79" t="s">
        <v>1553</v>
      </c>
      <c r="AV356" s="79" t="s">
        <v>1553</v>
      </c>
      <c r="AW356" s="79" t="s">
        <v>1553</v>
      </c>
      <c r="AX356" s="79" t="s">
        <v>1553</v>
      </c>
      <c r="AY356" s="79" t="s">
        <v>1553</v>
      </c>
      <c r="AZ356" s="79" t="s">
        <v>1553</v>
      </c>
      <c r="BA356" s="79" t="s">
        <v>1553</v>
      </c>
      <c r="BB356" s="79" t="s">
        <v>1553</v>
      </c>
    </row>
    <row r="357" spans="1:54">
      <c r="A357" s="1" t="s">
        <v>414</v>
      </c>
      <c r="B357" s="79" t="s">
        <v>1553</v>
      </c>
      <c r="C357" s="79" t="s">
        <v>1553</v>
      </c>
      <c r="D357" s="79" t="s">
        <v>1553</v>
      </c>
      <c r="E357" s="79" t="s">
        <v>1553</v>
      </c>
      <c r="F357" s="79" t="s">
        <v>1553</v>
      </c>
      <c r="G357" s="79" t="s">
        <v>1553</v>
      </c>
      <c r="H357" s="79" t="s">
        <v>1553</v>
      </c>
      <c r="I357" s="79" t="s">
        <v>1553</v>
      </c>
      <c r="J357" s="79" t="s">
        <v>1553</v>
      </c>
      <c r="K357" s="79" t="s">
        <v>1553</v>
      </c>
      <c r="L357" s="79" t="s">
        <v>1553</v>
      </c>
      <c r="M357" s="79" t="s">
        <v>1553</v>
      </c>
      <c r="N357" s="79" t="s">
        <v>1553</v>
      </c>
      <c r="O357" s="79" t="s">
        <v>1553</v>
      </c>
      <c r="P357" s="79" t="s">
        <v>1553</v>
      </c>
      <c r="Q357" s="79" t="s">
        <v>1553</v>
      </c>
      <c r="R357" s="79" t="s">
        <v>1553</v>
      </c>
      <c r="S357" s="79" t="s">
        <v>1553</v>
      </c>
      <c r="T357" s="79" t="s">
        <v>1553</v>
      </c>
      <c r="U357" s="79" t="s">
        <v>1553</v>
      </c>
      <c r="V357" s="79" t="s">
        <v>1553</v>
      </c>
      <c r="W357" s="79" t="s">
        <v>1553</v>
      </c>
      <c r="X357" s="79" t="s">
        <v>1553</v>
      </c>
      <c r="Y357" s="79" t="s">
        <v>1553</v>
      </c>
      <c r="Z357" s="79" t="s">
        <v>1553</v>
      </c>
      <c r="AA357" s="79" t="s">
        <v>1553</v>
      </c>
      <c r="AB357" s="79" t="s">
        <v>1553</v>
      </c>
      <c r="AC357" s="79" t="s">
        <v>1553</v>
      </c>
      <c r="AD357" s="79" t="s">
        <v>1553</v>
      </c>
      <c r="AE357" s="79" t="s">
        <v>1553</v>
      </c>
      <c r="AF357" s="79" t="s">
        <v>1553</v>
      </c>
      <c r="AG357" s="79" t="s">
        <v>1553</v>
      </c>
      <c r="AH357" s="79" t="s">
        <v>1553</v>
      </c>
      <c r="AI357" s="79" t="s">
        <v>1553</v>
      </c>
      <c r="AJ357" s="79" t="s">
        <v>1553</v>
      </c>
      <c r="AK357" s="79" t="s">
        <v>1553</v>
      </c>
      <c r="AL357" s="79" t="s">
        <v>1553</v>
      </c>
      <c r="AM357" s="79" t="s">
        <v>1553</v>
      </c>
      <c r="AN357" s="79" t="s">
        <v>1553</v>
      </c>
      <c r="AO357" s="79" t="s">
        <v>1553</v>
      </c>
      <c r="AP357" s="79" t="s">
        <v>1553</v>
      </c>
      <c r="AQ357" s="79" t="s">
        <v>1553</v>
      </c>
      <c r="AR357" s="79" t="s">
        <v>1553</v>
      </c>
      <c r="AS357" s="79" t="s">
        <v>1553</v>
      </c>
      <c r="AT357" s="79" t="s">
        <v>1553</v>
      </c>
      <c r="AU357" s="79" t="s">
        <v>1553</v>
      </c>
      <c r="AV357" s="79" t="s">
        <v>1553</v>
      </c>
      <c r="AW357" s="79" t="s">
        <v>1553</v>
      </c>
      <c r="AX357" s="79" t="s">
        <v>1553</v>
      </c>
      <c r="AY357" s="79" t="s">
        <v>1553</v>
      </c>
      <c r="AZ357" s="79" t="s">
        <v>1553</v>
      </c>
      <c r="BA357" s="79" t="s">
        <v>1553</v>
      </c>
      <c r="BB357" s="79" t="s">
        <v>1553</v>
      </c>
    </row>
    <row r="358" spans="1:54">
      <c r="A358" s="1" t="s">
        <v>415</v>
      </c>
      <c r="B358" s="79" t="s">
        <v>1553</v>
      </c>
      <c r="C358" s="79" t="s">
        <v>1553</v>
      </c>
      <c r="D358" s="79" t="s">
        <v>1553</v>
      </c>
      <c r="E358" s="79" t="s">
        <v>1553</v>
      </c>
      <c r="F358" s="79" t="s">
        <v>1553</v>
      </c>
      <c r="G358" s="79" t="s">
        <v>1553</v>
      </c>
      <c r="H358" s="79" t="s">
        <v>1553</v>
      </c>
      <c r="I358" s="79" t="s">
        <v>1553</v>
      </c>
      <c r="J358" s="79" t="s">
        <v>1553</v>
      </c>
      <c r="K358" s="79" t="s">
        <v>1553</v>
      </c>
      <c r="L358" s="79" t="s">
        <v>1553</v>
      </c>
      <c r="M358" s="79" t="s">
        <v>1553</v>
      </c>
      <c r="N358" s="79" t="s">
        <v>1553</v>
      </c>
      <c r="O358" s="79" t="s">
        <v>1553</v>
      </c>
      <c r="P358" s="79" t="s">
        <v>1553</v>
      </c>
      <c r="Q358" s="79" t="s">
        <v>1553</v>
      </c>
      <c r="R358" s="79" t="s">
        <v>1553</v>
      </c>
      <c r="S358" s="79" t="s">
        <v>1553</v>
      </c>
      <c r="T358" s="79" t="s">
        <v>1553</v>
      </c>
      <c r="U358" s="79" t="s">
        <v>1553</v>
      </c>
      <c r="V358" s="79" t="s">
        <v>1553</v>
      </c>
      <c r="W358" s="79" t="s">
        <v>1553</v>
      </c>
      <c r="X358" s="79" t="s">
        <v>1553</v>
      </c>
      <c r="Y358" s="79" t="s">
        <v>1553</v>
      </c>
      <c r="Z358" s="79" t="s">
        <v>1553</v>
      </c>
      <c r="AA358" s="79" t="s">
        <v>1553</v>
      </c>
      <c r="AB358" s="79" t="s">
        <v>1553</v>
      </c>
      <c r="AC358" s="79" t="s">
        <v>1553</v>
      </c>
      <c r="AD358" s="79" t="s">
        <v>1553</v>
      </c>
      <c r="AE358" s="79" t="s">
        <v>1553</v>
      </c>
      <c r="AF358" s="79" t="s">
        <v>1553</v>
      </c>
      <c r="AG358" s="79" t="s">
        <v>1553</v>
      </c>
      <c r="AH358" s="79" t="s">
        <v>1553</v>
      </c>
      <c r="AI358" s="79" t="s">
        <v>1553</v>
      </c>
      <c r="AJ358" s="79" t="s">
        <v>1553</v>
      </c>
      <c r="AK358" s="79" t="s">
        <v>1553</v>
      </c>
      <c r="AL358" s="79" t="s">
        <v>1553</v>
      </c>
      <c r="AM358" s="79" t="s">
        <v>1553</v>
      </c>
      <c r="AN358" s="79" t="s">
        <v>1553</v>
      </c>
      <c r="AO358" s="79" t="s">
        <v>1553</v>
      </c>
      <c r="AP358" s="79" t="s">
        <v>1553</v>
      </c>
      <c r="AQ358" s="79" t="s">
        <v>1553</v>
      </c>
      <c r="AR358" s="79" t="s">
        <v>1553</v>
      </c>
      <c r="AS358" s="79" t="s">
        <v>1553</v>
      </c>
      <c r="AT358" s="79" t="s">
        <v>1553</v>
      </c>
      <c r="AU358" s="79" t="s">
        <v>1553</v>
      </c>
      <c r="AV358" s="79" t="s">
        <v>1553</v>
      </c>
      <c r="AW358" s="79" t="s">
        <v>1553</v>
      </c>
      <c r="AX358" s="79" t="s">
        <v>1553</v>
      </c>
      <c r="AY358" s="79" t="s">
        <v>1553</v>
      </c>
      <c r="AZ358" s="79" t="s">
        <v>1553</v>
      </c>
      <c r="BA358" s="79" t="s">
        <v>1553</v>
      </c>
      <c r="BB358" s="79" t="s">
        <v>1553</v>
      </c>
    </row>
    <row r="359" spans="1:54">
      <c r="A359" s="1" t="s">
        <v>416</v>
      </c>
      <c r="B359" s="79" t="s">
        <v>1553</v>
      </c>
      <c r="C359" s="79" t="s">
        <v>1553</v>
      </c>
      <c r="D359" s="79" t="s">
        <v>1553</v>
      </c>
      <c r="E359" s="79" t="s">
        <v>1553</v>
      </c>
      <c r="F359" s="79" t="s">
        <v>1553</v>
      </c>
      <c r="G359" s="79" t="s">
        <v>1553</v>
      </c>
      <c r="H359" s="79" t="s">
        <v>1553</v>
      </c>
      <c r="I359" s="79" t="s">
        <v>1553</v>
      </c>
      <c r="J359" s="79" t="s">
        <v>1553</v>
      </c>
      <c r="K359" s="79" t="s">
        <v>1553</v>
      </c>
      <c r="L359" s="79" t="s">
        <v>1553</v>
      </c>
      <c r="M359" s="79" t="s">
        <v>1553</v>
      </c>
      <c r="N359" s="79" t="s">
        <v>1553</v>
      </c>
      <c r="O359" s="79" t="s">
        <v>1553</v>
      </c>
      <c r="P359" s="79" t="s">
        <v>1553</v>
      </c>
      <c r="Q359" s="79" t="s">
        <v>1553</v>
      </c>
      <c r="R359" s="79" t="s">
        <v>1553</v>
      </c>
      <c r="S359" s="79" t="s">
        <v>1553</v>
      </c>
      <c r="T359" s="79" t="s">
        <v>1553</v>
      </c>
      <c r="U359" s="79" t="s">
        <v>1553</v>
      </c>
      <c r="V359" s="79" t="s">
        <v>1553</v>
      </c>
      <c r="W359" s="79" t="s">
        <v>1553</v>
      </c>
      <c r="X359" s="79" t="s">
        <v>1553</v>
      </c>
      <c r="Y359" s="79" t="s">
        <v>1553</v>
      </c>
      <c r="Z359" s="79" t="s">
        <v>1553</v>
      </c>
      <c r="AA359" s="79" t="s">
        <v>1553</v>
      </c>
      <c r="AB359" s="79" t="s">
        <v>1553</v>
      </c>
      <c r="AC359" s="79" t="s">
        <v>1553</v>
      </c>
      <c r="AD359" s="79" t="s">
        <v>1553</v>
      </c>
      <c r="AE359" s="79" t="s">
        <v>1553</v>
      </c>
      <c r="AF359" s="79" t="s">
        <v>1553</v>
      </c>
      <c r="AG359" s="79" t="s">
        <v>1553</v>
      </c>
      <c r="AH359" s="79" t="s">
        <v>1553</v>
      </c>
      <c r="AI359" s="79" t="s">
        <v>1553</v>
      </c>
      <c r="AJ359" s="79" t="s">
        <v>1553</v>
      </c>
      <c r="AK359" s="79" t="s">
        <v>1553</v>
      </c>
      <c r="AL359" s="79" t="s">
        <v>1553</v>
      </c>
      <c r="AM359" s="79" t="s">
        <v>1553</v>
      </c>
      <c r="AN359" s="79" t="s">
        <v>1553</v>
      </c>
      <c r="AO359" s="79" t="s">
        <v>1553</v>
      </c>
      <c r="AP359" s="79" t="s">
        <v>1553</v>
      </c>
      <c r="AQ359" s="79" t="s">
        <v>1553</v>
      </c>
      <c r="AR359" s="79" t="s">
        <v>1553</v>
      </c>
      <c r="AS359" s="79" t="s">
        <v>1553</v>
      </c>
      <c r="AT359" s="79" t="s">
        <v>1553</v>
      </c>
      <c r="AU359" s="79" t="s">
        <v>1553</v>
      </c>
      <c r="AV359" s="79" t="s">
        <v>1553</v>
      </c>
      <c r="AW359" s="79" t="s">
        <v>1553</v>
      </c>
      <c r="AX359" s="79" t="s">
        <v>1553</v>
      </c>
      <c r="AY359" s="79" t="s">
        <v>1553</v>
      </c>
      <c r="AZ359" s="79" t="s">
        <v>1553</v>
      </c>
      <c r="BA359" s="79" t="s">
        <v>1553</v>
      </c>
      <c r="BB359" s="79" t="s">
        <v>1553</v>
      </c>
    </row>
    <row r="360" spans="1:54">
      <c r="A360" s="1" t="s">
        <v>417</v>
      </c>
      <c r="B360" s="79" t="s">
        <v>1553</v>
      </c>
      <c r="C360" s="79" t="s">
        <v>1553</v>
      </c>
      <c r="D360" s="79" t="s">
        <v>1553</v>
      </c>
      <c r="E360" s="79" t="s">
        <v>1553</v>
      </c>
      <c r="F360" s="79" t="s">
        <v>1553</v>
      </c>
      <c r="G360" s="79" t="s">
        <v>1553</v>
      </c>
      <c r="H360" s="79" t="s">
        <v>1553</v>
      </c>
      <c r="I360" s="79" t="s">
        <v>1553</v>
      </c>
      <c r="J360" s="79" t="s">
        <v>1553</v>
      </c>
      <c r="K360" s="79" t="s">
        <v>1553</v>
      </c>
      <c r="L360" s="79" t="s">
        <v>1553</v>
      </c>
      <c r="M360" s="79" t="s">
        <v>1553</v>
      </c>
      <c r="N360" s="79" t="s">
        <v>1553</v>
      </c>
      <c r="O360" s="79" t="s">
        <v>1553</v>
      </c>
      <c r="P360" s="79" t="s">
        <v>1553</v>
      </c>
      <c r="Q360" s="79" t="s">
        <v>1553</v>
      </c>
      <c r="R360" s="79" t="s">
        <v>1553</v>
      </c>
      <c r="S360" s="79" t="s">
        <v>1553</v>
      </c>
      <c r="T360" s="79" t="s">
        <v>1553</v>
      </c>
      <c r="U360" s="79" t="s">
        <v>1553</v>
      </c>
      <c r="V360" s="79" t="s">
        <v>1553</v>
      </c>
      <c r="W360" s="79" t="s">
        <v>1553</v>
      </c>
      <c r="X360" s="79" t="s">
        <v>1553</v>
      </c>
      <c r="Y360" s="79" t="s">
        <v>1553</v>
      </c>
      <c r="Z360" s="79" t="s">
        <v>1553</v>
      </c>
      <c r="AA360" s="79" t="s">
        <v>1553</v>
      </c>
      <c r="AB360" s="79" t="s">
        <v>1553</v>
      </c>
      <c r="AC360" s="79" t="s">
        <v>1553</v>
      </c>
      <c r="AD360" s="79" t="s">
        <v>1553</v>
      </c>
      <c r="AE360" s="79" t="s">
        <v>1553</v>
      </c>
      <c r="AF360" s="79" t="s">
        <v>1553</v>
      </c>
      <c r="AG360" s="79" t="s">
        <v>1553</v>
      </c>
      <c r="AH360" s="79" t="s">
        <v>1553</v>
      </c>
      <c r="AI360" s="79" t="s">
        <v>1553</v>
      </c>
      <c r="AJ360" s="79" t="s">
        <v>1553</v>
      </c>
      <c r="AK360" s="79" t="s">
        <v>1553</v>
      </c>
      <c r="AL360" s="79" t="s">
        <v>1553</v>
      </c>
      <c r="AM360" s="79" t="s">
        <v>1553</v>
      </c>
      <c r="AN360" s="79" t="s">
        <v>1553</v>
      </c>
      <c r="AO360" s="79" t="s">
        <v>1553</v>
      </c>
      <c r="AP360" s="79" t="s">
        <v>1553</v>
      </c>
      <c r="AQ360" s="79" t="s">
        <v>1553</v>
      </c>
      <c r="AR360" s="79" t="s">
        <v>1553</v>
      </c>
      <c r="AS360" s="79" t="s">
        <v>1553</v>
      </c>
      <c r="AT360" s="79" t="s">
        <v>1553</v>
      </c>
      <c r="AU360" s="79" t="s">
        <v>1553</v>
      </c>
      <c r="AV360" s="79" t="s">
        <v>1553</v>
      </c>
      <c r="AW360" s="79" t="s">
        <v>1553</v>
      </c>
      <c r="AX360" s="79" t="s">
        <v>1553</v>
      </c>
      <c r="AY360" s="79" t="s">
        <v>1553</v>
      </c>
      <c r="AZ360" s="79" t="s">
        <v>1553</v>
      </c>
      <c r="BA360" s="79" t="s">
        <v>1553</v>
      </c>
      <c r="BB360" s="79" t="s">
        <v>1553</v>
      </c>
    </row>
    <row r="361" spans="1:54">
      <c r="A361" s="1" t="s">
        <v>418</v>
      </c>
      <c r="B361" s="79" t="s">
        <v>1553</v>
      </c>
      <c r="C361" s="79" t="s">
        <v>1553</v>
      </c>
      <c r="D361" s="79" t="s">
        <v>1553</v>
      </c>
      <c r="E361" s="79" t="s">
        <v>1553</v>
      </c>
      <c r="F361" s="79" t="s">
        <v>1553</v>
      </c>
      <c r="G361" s="79" t="s">
        <v>1553</v>
      </c>
      <c r="H361" s="79" t="s">
        <v>1553</v>
      </c>
      <c r="I361" s="79" t="s">
        <v>1553</v>
      </c>
      <c r="J361" s="79" t="s">
        <v>1553</v>
      </c>
      <c r="K361" s="79" t="s">
        <v>1553</v>
      </c>
      <c r="L361" s="79" t="s">
        <v>1553</v>
      </c>
      <c r="M361" s="79" t="s">
        <v>1553</v>
      </c>
      <c r="N361" s="79" t="s">
        <v>1553</v>
      </c>
      <c r="O361" s="79" t="s">
        <v>1553</v>
      </c>
      <c r="P361" s="79" t="s">
        <v>1553</v>
      </c>
      <c r="Q361" s="79" t="s">
        <v>1553</v>
      </c>
      <c r="R361" s="79" t="s">
        <v>1553</v>
      </c>
      <c r="S361" s="79" t="s">
        <v>1553</v>
      </c>
      <c r="T361" s="79" t="s">
        <v>1553</v>
      </c>
      <c r="U361" s="79" t="s">
        <v>1553</v>
      </c>
      <c r="V361" s="79" t="s">
        <v>1553</v>
      </c>
      <c r="W361" s="79" t="s">
        <v>1553</v>
      </c>
      <c r="X361" s="79" t="s">
        <v>1553</v>
      </c>
      <c r="Y361" s="79" t="s">
        <v>1553</v>
      </c>
      <c r="Z361" s="79" t="s">
        <v>1553</v>
      </c>
      <c r="AA361" s="79" t="s">
        <v>1553</v>
      </c>
      <c r="AB361" s="79" t="s">
        <v>1553</v>
      </c>
      <c r="AC361" s="79" t="s">
        <v>1553</v>
      </c>
      <c r="AD361" s="79" t="s">
        <v>1553</v>
      </c>
      <c r="AE361" s="79" t="s">
        <v>1553</v>
      </c>
      <c r="AF361" s="79" t="s">
        <v>1553</v>
      </c>
      <c r="AG361" s="79" t="s">
        <v>1553</v>
      </c>
      <c r="AH361" s="79" t="s">
        <v>1553</v>
      </c>
      <c r="AI361" s="79" t="s">
        <v>1553</v>
      </c>
      <c r="AJ361" s="79" t="s">
        <v>1553</v>
      </c>
      <c r="AK361" s="79" t="s">
        <v>1553</v>
      </c>
      <c r="AL361" s="79" t="s">
        <v>1553</v>
      </c>
      <c r="AM361" s="79" t="s">
        <v>1553</v>
      </c>
      <c r="AN361" s="79" t="s">
        <v>1553</v>
      </c>
      <c r="AO361" s="79" t="s">
        <v>1553</v>
      </c>
      <c r="AP361" s="79" t="s">
        <v>1553</v>
      </c>
      <c r="AQ361" s="79" t="s">
        <v>1553</v>
      </c>
      <c r="AR361" s="79" t="s">
        <v>1553</v>
      </c>
      <c r="AS361" s="79" t="s">
        <v>1553</v>
      </c>
      <c r="AT361" s="79" t="s">
        <v>1553</v>
      </c>
      <c r="AU361" s="79" t="s">
        <v>1553</v>
      </c>
      <c r="AV361" s="79" t="s">
        <v>1553</v>
      </c>
      <c r="AW361" s="79" t="s">
        <v>1553</v>
      </c>
      <c r="AX361" s="79" t="s">
        <v>1553</v>
      </c>
      <c r="AY361" s="79" t="s">
        <v>1553</v>
      </c>
      <c r="AZ361" s="79" t="s">
        <v>1553</v>
      </c>
      <c r="BA361" s="79" t="s">
        <v>1553</v>
      </c>
      <c r="BB361" s="79" t="s">
        <v>1553</v>
      </c>
    </row>
    <row r="362" spans="1:54">
      <c r="A362" s="1" t="s">
        <v>419</v>
      </c>
      <c r="B362" s="79" t="s">
        <v>1553</v>
      </c>
      <c r="C362" s="79" t="s">
        <v>1553</v>
      </c>
      <c r="D362" s="79" t="s">
        <v>1553</v>
      </c>
      <c r="E362" s="79" t="s">
        <v>1553</v>
      </c>
      <c r="F362" s="79" t="s">
        <v>1553</v>
      </c>
      <c r="G362" s="79" t="s">
        <v>1553</v>
      </c>
      <c r="H362" s="79" t="s">
        <v>1553</v>
      </c>
      <c r="I362" s="79" t="s">
        <v>1553</v>
      </c>
      <c r="J362" s="79" t="s">
        <v>1553</v>
      </c>
      <c r="K362" s="79" t="s">
        <v>1553</v>
      </c>
      <c r="L362" s="79" t="s">
        <v>1553</v>
      </c>
      <c r="M362" s="79" t="s">
        <v>1553</v>
      </c>
      <c r="N362" s="79" t="s">
        <v>1553</v>
      </c>
      <c r="O362" s="79" t="s">
        <v>1553</v>
      </c>
      <c r="P362" s="79" t="s">
        <v>1553</v>
      </c>
      <c r="Q362" s="79" t="s">
        <v>1553</v>
      </c>
      <c r="R362" s="79" t="s">
        <v>1553</v>
      </c>
      <c r="S362" s="79" t="s">
        <v>1553</v>
      </c>
      <c r="T362" s="79" t="s">
        <v>1553</v>
      </c>
      <c r="U362" s="79" t="s">
        <v>1553</v>
      </c>
      <c r="V362" s="79" t="s">
        <v>1553</v>
      </c>
      <c r="W362" s="79" t="s">
        <v>1553</v>
      </c>
      <c r="X362" s="79" t="s">
        <v>1553</v>
      </c>
      <c r="Y362" s="79" t="s">
        <v>1553</v>
      </c>
      <c r="Z362" s="79" t="s">
        <v>1553</v>
      </c>
      <c r="AA362" s="79" t="s">
        <v>1553</v>
      </c>
      <c r="AB362" s="79" t="s">
        <v>1553</v>
      </c>
      <c r="AC362" s="79" t="s">
        <v>1553</v>
      </c>
      <c r="AD362" s="79" t="s">
        <v>1553</v>
      </c>
      <c r="AE362" s="79" t="s">
        <v>1553</v>
      </c>
      <c r="AF362" s="79" t="s">
        <v>1553</v>
      </c>
      <c r="AG362" s="79" t="s">
        <v>1553</v>
      </c>
      <c r="AH362" s="79" t="s">
        <v>1553</v>
      </c>
      <c r="AI362" s="79" t="s">
        <v>1553</v>
      </c>
      <c r="AJ362" s="79" t="s">
        <v>1553</v>
      </c>
      <c r="AK362" s="79" t="s">
        <v>1553</v>
      </c>
      <c r="AL362" s="79" t="s">
        <v>1553</v>
      </c>
      <c r="AM362" s="79" t="s">
        <v>1553</v>
      </c>
      <c r="AN362" s="79" t="s">
        <v>1553</v>
      </c>
      <c r="AO362" s="79" t="s">
        <v>1553</v>
      </c>
      <c r="AP362" s="79" t="s">
        <v>1553</v>
      </c>
      <c r="AQ362" s="79" t="s">
        <v>1553</v>
      </c>
      <c r="AR362" s="79" t="s">
        <v>1553</v>
      </c>
      <c r="AS362" s="79" t="s">
        <v>1553</v>
      </c>
      <c r="AT362" s="79" t="s">
        <v>1553</v>
      </c>
      <c r="AU362" s="79" t="s">
        <v>1553</v>
      </c>
      <c r="AV362" s="79" t="s">
        <v>1553</v>
      </c>
      <c r="AW362" s="79" t="s">
        <v>1553</v>
      </c>
      <c r="AX362" s="79" t="s">
        <v>1553</v>
      </c>
      <c r="AY362" s="79" t="s">
        <v>1553</v>
      </c>
      <c r="AZ362" s="79" t="s">
        <v>1553</v>
      </c>
      <c r="BA362" s="79" t="s">
        <v>1553</v>
      </c>
      <c r="BB362" s="79" t="s">
        <v>1553</v>
      </c>
    </row>
    <row r="363" spans="1:54">
      <c r="A363" s="1" t="s">
        <v>420</v>
      </c>
      <c r="B363" s="79" t="s">
        <v>1553</v>
      </c>
      <c r="C363" s="79" t="s">
        <v>1553</v>
      </c>
      <c r="D363" s="79" t="s">
        <v>1553</v>
      </c>
      <c r="E363" s="79" t="s">
        <v>1553</v>
      </c>
      <c r="F363" s="79" t="s">
        <v>1553</v>
      </c>
      <c r="G363" s="79" t="s">
        <v>1553</v>
      </c>
      <c r="H363" s="79" t="s">
        <v>1553</v>
      </c>
      <c r="I363" s="79" t="s">
        <v>1553</v>
      </c>
      <c r="J363" s="79" t="s">
        <v>1553</v>
      </c>
      <c r="K363" s="79" t="s">
        <v>1553</v>
      </c>
      <c r="L363" s="79" t="s">
        <v>1553</v>
      </c>
      <c r="M363" s="79" t="s">
        <v>1553</v>
      </c>
      <c r="N363" s="79" t="s">
        <v>1553</v>
      </c>
      <c r="O363" s="79" t="s">
        <v>1553</v>
      </c>
      <c r="P363" s="79" t="s">
        <v>1553</v>
      </c>
      <c r="Q363" s="79" t="s">
        <v>1553</v>
      </c>
      <c r="R363" s="79" t="s">
        <v>1553</v>
      </c>
      <c r="S363" s="79" t="s">
        <v>1553</v>
      </c>
      <c r="T363" s="79" t="s">
        <v>1553</v>
      </c>
      <c r="U363" s="79" t="s">
        <v>1553</v>
      </c>
      <c r="V363" s="79" t="s">
        <v>1553</v>
      </c>
      <c r="W363" s="79" t="s">
        <v>1553</v>
      </c>
      <c r="X363" s="79" t="s">
        <v>1553</v>
      </c>
      <c r="Y363" s="79" t="s">
        <v>1553</v>
      </c>
      <c r="Z363" s="79" t="s">
        <v>1553</v>
      </c>
      <c r="AA363" s="79" t="s">
        <v>1553</v>
      </c>
      <c r="AB363" s="79" t="s">
        <v>1553</v>
      </c>
      <c r="AC363" s="79" t="s">
        <v>1553</v>
      </c>
      <c r="AD363" s="79" t="s">
        <v>1553</v>
      </c>
      <c r="AE363" s="79" t="s">
        <v>1553</v>
      </c>
      <c r="AF363" s="79" t="s">
        <v>1553</v>
      </c>
      <c r="AG363" s="79" t="s">
        <v>1553</v>
      </c>
      <c r="AH363" s="79" t="s">
        <v>1553</v>
      </c>
      <c r="AI363" s="79" t="s">
        <v>1553</v>
      </c>
      <c r="AJ363" s="79" t="s">
        <v>1553</v>
      </c>
      <c r="AK363" s="79" t="s">
        <v>1553</v>
      </c>
      <c r="AL363" s="79" t="s">
        <v>1553</v>
      </c>
      <c r="AM363" s="79" t="s">
        <v>1553</v>
      </c>
      <c r="AN363" s="79" t="s">
        <v>1553</v>
      </c>
      <c r="AO363" s="79" t="s">
        <v>1553</v>
      </c>
      <c r="AP363" s="79" t="s">
        <v>1553</v>
      </c>
      <c r="AQ363" s="79" t="s">
        <v>1553</v>
      </c>
      <c r="AR363" s="79" t="s">
        <v>1553</v>
      </c>
      <c r="AS363" s="79" t="s">
        <v>1553</v>
      </c>
      <c r="AT363" s="79" t="s">
        <v>1553</v>
      </c>
      <c r="AU363" s="79" t="s">
        <v>1553</v>
      </c>
      <c r="AV363" s="79" t="s">
        <v>1553</v>
      </c>
      <c r="AW363" s="79" t="s">
        <v>1553</v>
      </c>
      <c r="AX363" s="79" t="s">
        <v>1553</v>
      </c>
      <c r="AY363" s="79" t="s">
        <v>1553</v>
      </c>
      <c r="AZ363" s="79" t="s">
        <v>1553</v>
      </c>
      <c r="BA363" s="79" t="s">
        <v>1553</v>
      </c>
      <c r="BB363" s="79" t="s">
        <v>1553</v>
      </c>
    </row>
    <row r="364" spans="1:54">
      <c r="A364" s="1" t="s">
        <v>421</v>
      </c>
      <c r="B364" s="79" t="s">
        <v>1553</v>
      </c>
      <c r="C364" s="79" t="s">
        <v>1553</v>
      </c>
      <c r="D364" s="79" t="s">
        <v>1553</v>
      </c>
      <c r="E364" s="79" t="s">
        <v>1553</v>
      </c>
      <c r="F364" s="79" t="s">
        <v>1553</v>
      </c>
      <c r="G364" s="79" t="s">
        <v>1553</v>
      </c>
      <c r="H364" s="79" t="s">
        <v>1553</v>
      </c>
      <c r="I364" s="79" t="s">
        <v>1553</v>
      </c>
      <c r="J364" s="79" t="s">
        <v>1553</v>
      </c>
      <c r="K364" s="79" t="s">
        <v>1553</v>
      </c>
      <c r="L364" s="79" t="s">
        <v>1553</v>
      </c>
      <c r="M364" s="79" t="s">
        <v>1553</v>
      </c>
      <c r="N364" s="79" t="s">
        <v>1553</v>
      </c>
      <c r="O364" s="79" t="s">
        <v>1553</v>
      </c>
      <c r="P364" s="79" t="s">
        <v>1553</v>
      </c>
      <c r="Q364" s="79" t="s">
        <v>1553</v>
      </c>
      <c r="R364" s="79" t="s">
        <v>1553</v>
      </c>
      <c r="S364" s="79" t="s">
        <v>1553</v>
      </c>
      <c r="T364" s="79" t="s">
        <v>1553</v>
      </c>
      <c r="U364" s="79" t="s">
        <v>1553</v>
      </c>
      <c r="V364" s="79" t="s">
        <v>1553</v>
      </c>
      <c r="W364" s="79" t="s">
        <v>1553</v>
      </c>
      <c r="X364" s="79" t="s">
        <v>1553</v>
      </c>
      <c r="Y364" s="79" t="s">
        <v>1553</v>
      </c>
      <c r="Z364" s="79" t="s">
        <v>1553</v>
      </c>
      <c r="AA364" s="79" t="s">
        <v>1553</v>
      </c>
      <c r="AB364" s="79" t="s">
        <v>1553</v>
      </c>
      <c r="AC364" s="79" t="s">
        <v>1553</v>
      </c>
      <c r="AD364" s="79" t="s">
        <v>1553</v>
      </c>
      <c r="AE364" s="79" t="s">
        <v>1553</v>
      </c>
      <c r="AF364" s="79" t="s">
        <v>1553</v>
      </c>
      <c r="AG364" s="79" t="s">
        <v>1553</v>
      </c>
      <c r="AH364" s="79" t="s">
        <v>1553</v>
      </c>
      <c r="AI364" s="79" t="s">
        <v>1553</v>
      </c>
      <c r="AJ364" s="79" t="s">
        <v>1553</v>
      </c>
      <c r="AK364" s="79" t="s">
        <v>1553</v>
      </c>
      <c r="AL364" s="79" t="s">
        <v>1553</v>
      </c>
      <c r="AM364" s="79" t="s">
        <v>1553</v>
      </c>
      <c r="AN364" s="79" t="s">
        <v>1553</v>
      </c>
      <c r="AO364" s="79" t="s">
        <v>1553</v>
      </c>
      <c r="AP364" s="79" t="s">
        <v>1553</v>
      </c>
      <c r="AQ364" s="79" t="s">
        <v>1553</v>
      </c>
      <c r="AR364" s="79" t="s">
        <v>1553</v>
      </c>
      <c r="AS364" s="79" t="s">
        <v>1553</v>
      </c>
      <c r="AT364" s="79" t="s">
        <v>1553</v>
      </c>
      <c r="AU364" s="79" t="s">
        <v>1553</v>
      </c>
      <c r="AV364" s="79" t="s">
        <v>1553</v>
      </c>
      <c r="AW364" s="79" t="s">
        <v>1553</v>
      </c>
      <c r="AX364" s="79" t="s">
        <v>1553</v>
      </c>
      <c r="AY364" s="79" t="s">
        <v>1553</v>
      </c>
      <c r="AZ364" s="79" t="s">
        <v>1553</v>
      </c>
      <c r="BA364" s="79" t="s">
        <v>1553</v>
      </c>
      <c r="BB364" s="79" t="s">
        <v>1553</v>
      </c>
    </row>
    <row r="365" spans="1:54">
      <c r="A365" s="1" t="s">
        <v>422</v>
      </c>
      <c r="B365" s="79" t="s">
        <v>1553</v>
      </c>
      <c r="C365" s="79" t="s">
        <v>1553</v>
      </c>
      <c r="D365" s="79" t="s">
        <v>1553</v>
      </c>
      <c r="E365" s="79" t="s">
        <v>1553</v>
      </c>
      <c r="F365" s="79" t="s">
        <v>1553</v>
      </c>
      <c r="G365" s="79" t="s">
        <v>1553</v>
      </c>
      <c r="H365" s="79" t="s">
        <v>1553</v>
      </c>
      <c r="I365" s="79" t="s">
        <v>1553</v>
      </c>
      <c r="J365" s="79" t="s">
        <v>1553</v>
      </c>
      <c r="K365" s="79" t="s">
        <v>1553</v>
      </c>
      <c r="L365" s="79" t="s">
        <v>1553</v>
      </c>
      <c r="M365" s="79" t="s">
        <v>1553</v>
      </c>
      <c r="N365" s="79" t="s">
        <v>1553</v>
      </c>
      <c r="O365" s="79" t="s">
        <v>1553</v>
      </c>
      <c r="P365" s="79" t="s">
        <v>1553</v>
      </c>
      <c r="Q365" s="79" t="s">
        <v>1553</v>
      </c>
      <c r="R365" s="79" t="s">
        <v>1553</v>
      </c>
      <c r="S365" s="79" t="s">
        <v>1553</v>
      </c>
      <c r="T365" s="79" t="s">
        <v>1553</v>
      </c>
      <c r="U365" s="79" t="s">
        <v>1553</v>
      </c>
      <c r="V365" s="79" t="s">
        <v>1553</v>
      </c>
      <c r="W365" s="79" t="s">
        <v>1553</v>
      </c>
      <c r="X365" s="79" t="s">
        <v>1553</v>
      </c>
      <c r="Y365" s="79" t="s">
        <v>1553</v>
      </c>
      <c r="Z365" s="79" t="s">
        <v>1553</v>
      </c>
      <c r="AA365" s="79" t="s">
        <v>1553</v>
      </c>
      <c r="AB365" s="79" t="s">
        <v>1553</v>
      </c>
      <c r="AC365" s="79" t="s">
        <v>1553</v>
      </c>
      <c r="AD365" s="79" t="s">
        <v>1553</v>
      </c>
      <c r="AE365" s="79" t="s">
        <v>1553</v>
      </c>
      <c r="AF365" s="79" t="s">
        <v>1553</v>
      </c>
      <c r="AG365" s="79" t="s">
        <v>1553</v>
      </c>
      <c r="AH365" s="79" t="s">
        <v>1553</v>
      </c>
      <c r="AI365" s="79" t="s">
        <v>1553</v>
      </c>
      <c r="AJ365" s="79" t="s">
        <v>1553</v>
      </c>
      <c r="AK365" s="79" t="s">
        <v>1553</v>
      </c>
      <c r="AL365" s="79" t="s">
        <v>1553</v>
      </c>
      <c r="AM365" s="79" t="s">
        <v>1553</v>
      </c>
      <c r="AN365" s="79" t="s">
        <v>1553</v>
      </c>
      <c r="AO365" s="79" t="s">
        <v>1553</v>
      </c>
      <c r="AP365" s="79" t="s">
        <v>1553</v>
      </c>
      <c r="AQ365" s="79" t="s">
        <v>1553</v>
      </c>
      <c r="AR365" s="79" t="s">
        <v>1553</v>
      </c>
      <c r="AS365" s="79" t="s">
        <v>1553</v>
      </c>
      <c r="AT365" s="79" t="s">
        <v>1553</v>
      </c>
      <c r="AU365" s="79" t="s">
        <v>1553</v>
      </c>
      <c r="AV365" s="79" t="s">
        <v>1553</v>
      </c>
      <c r="AW365" s="79" t="s">
        <v>1553</v>
      </c>
      <c r="AX365" s="79" t="s">
        <v>1553</v>
      </c>
      <c r="AY365" s="79" t="s">
        <v>1553</v>
      </c>
      <c r="AZ365" s="79" t="s">
        <v>1553</v>
      </c>
      <c r="BA365" s="79" t="s">
        <v>1553</v>
      </c>
      <c r="BB365" s="79" t="s">
        <v>1553</v>
      </c>
    </row>
    <row r="366" spans="1:54">
      <c r="A366" s="1" t="s">
        <v>423</v>
      </c>
      <c r="B366" s="79" t="s">
        <v>1553</v>
      </c>
      <c r="C366" s="79" t="s">
        <v>1553</v>
      </c>
      <c r="D366" s="79" t="s">
        <v>1553</v>
      </c>
      <c r="E366" s="79" t="s">
        <v>1553</v>
      </c>
      <c r="F366" s="79" t="s">
        <v>1553</v>
      </c>
      <c r="G366" s="79" t="s">
        <v>1553</v>
      </c>
      <c r="H366" s="79" t="s">
        <v>1553</v>
      </c>
      <c r="I366" s="79" t="s">
        <v>1553</v>
      </c>
      <c r="J366" s="79" t="s">
        <v>1553</v>
      </c>
      <c r="K366" s="79" t="s">
        <v>1553</v>
      </c>
      <c r="L366" s="79" t="s">
        <v>1553</v>
      </c>
      <c r="M366" s="79" t="s">
        <v>1553</v>
      </c>
      <c r="N366" s="79" t="s">
        <v>1553</v>
      </c>
      <c r="O366" s="79" t="s">
        <v>1553</v>
      </c>
      <c r="P366" s="79" t="s">
        <v>1553</v>
      </c>
      <c r="Q366" s="79" t="s">
        <v>1553</v>
      </c>
      <c r="R366" s="79" t="s">
        <v>1553</v>
      </c>
      <c r="S366" s="79" t="s">
        <v>1553</v>
      </c>
      <c r="T366" s="79" t="s">
        <v>1553</v>
      </c>
      <c r="U366" s="79" t="s">
        <v>1553</v>
      </c>
      <c r="V366" s="79" t="s">
        <v>1553</v>
      </c>
      <c r="W366" s="79" t="s">
        <v>1553</v>
      </c>
      <c r="X366" s="79" t="s">
        <v>1553</v>
      </c>
      <c r="Y366" s="79" t="s">
        <v>1553</v>
      </c>
      <c r="Z366" s="79" t="s">
        <v>1553</v>
      </c>
      <c r="AA366" s="79" t="s">
        <v>1553</v>
      </c>
      <c r="AB366" s="79" t="s">
        <v>1553</v>
      </c>
      <c r="AC366" s="79" t="s">
        <v>1553</v>
      </c>
      <c r="AD366" s="79" t="s">
        <v>1553</v>
      </c>
      <c r="AE366" s="79" t="s">
        <v>1553</v>
      </c>
      <c r="AF366" s="79" t="s">
        <v>1553</v>
      </c>
      <c r="AG366" s="79" t="s">
        <v>1553</v>
      </c>
      <c r="AH366" s="79" t="s">
        <v>1553</v>
      </c>
      <c r="AI366" s="79" t="s">
        <v>1553</v>
      </c>
      <c r="AJ366" s="79" t="s">
        <v>1553</v>
      </c>
      <c r="AK366" s="79" t="s">
        <v>1553</v>
      </c>
      <c r="AL366" s="79" t="s">
        <v>1553</v>
      </c>
      <c r="AM366" s="79" t="s">
        <v>1553</v>
      </c>
      <c r="AN366" s="79" t="s">
        <v>1553</v>
      </c>
      <c r="AO366" s="79" t="s">
        <v>1553</v>
      </c>
      <c r="AP366" s="79" t="s">
        <v>1553</v>
      </c>
      <c r="AQ366" s="79" t="s">
        <v>1553</v>
      </c>
      <c r="AR366" s="79" t="s">
        <v>1553</v>
      </c>
      <c r="AS366" s="79" t="s">
        <v>1553</v>
      </c>
      <c r="AT366" s="79" t="s">
        <v>1553</v>
      </c>
      <c r="AU366" s="79" t="s">
        <v>1553</v>
      </c>
      <c r="AV366" s="79" t="s">
        <v>1553</v>
      </c>
      <c r="AW366" s="79" t="s">
        <v>1553</v>
      </c>
      <c r="AX366" s="79" t="s">
        <v>1553</v>
      </c>
      <c r="AY366" s="79" t="s">
        <v>1553</v>
      </c>
      <c r="AZ366" s="79" t="s">
        <v>1553</v>
      </c>
      <c r="BA366" s="79" t="s">
        <v>1553</v>
      </c>
      <c r="BB366" s="79" t="s">
        <v>1553</v>
      </c>
    </row>
    <row r="367" spans="1:54">
      <c r="A367" s="1" t="s">
        <v>424</v>
      </c>
      <c r="B367" s="79" t="s">
        <v>1553</v>
      </c>
      <c r="C367" s="79" t="s">
        <v>1553</v>
      </c>
      <c r="D367" s="79" t="s">
        <v>1553</v>
      </c>
      <c r="E367" s="79" t="s">
        <v>1553</v>
      </c>
      <c r="F367" s="79" t="s">
        <v>1553</v>
      </c>
      <c r="G367" s="79" t="s">
        <v>1553</v>
      </c>
      <c r="H367" s="79" t="s">
        <v>1553</v>
      </c>
      <c r="I367" s="79" t="s">
        <v>1553</v>
      </c>
      <c r="J367" s="79" t="s">
        <v>1553</v>
      </c>
      <c r="K367" s="79" t="s">
        <v>1553</v>
      </c>
      <c r="L367" s="79" t="s">
        <v>1553</v>
      </c>
      <c r="M367" s="79" t="s">
        <v>1553</v>
      </c>
      <c r="N367" s="79" t="s">
        <v>1553</v>
      </c>
      <c r="O367" s="79" t="s">
        <v>1553</v>
      </c>
      <c r="P367" s="79" t="s">
        <v>1553</v>
      </c>
      <c r="Q367" s="79" t="s">
        <v>1553</v>
      </c>
      <c r="R367" s="79" t="s">
        <v>1553</v>
      </c>
      <c r="S367" s="79" t="s">
        <v>1553</v>
      </c>
      <c r="T367" s="79" t="s">
        <v>1553</v>
      </c>
      <c r="U367" s="79" t="s">
        <v>1553</v>
      </c>
      <c r="V367" s="79" t="s">
        <v>1553</v>
      </c>
      <c r="W367" s="79" t="s">
        <v>1553</v>
      </c>
      <c r="X367" s="79" t="s">
        <v>1553</v>
      </c>
      <c r="Y367" s="79" t="s">
        <v>1553</v>
      </c>
      <c r="Z367" s="79" t="s">
        <v>1553</v>
      </c>
      <c r="AA367" s="79" t="s">
        <v>1553</v>
      </c>
      <c r="AB367" s="79" t="s">
        <v>1553</v>
      </c>
      <c r="AC367" s="79" t="s">
        <v>1553</v>
      </c>
      <c r="AD367" s="79" t="s">
        <v>1553</v>
      </c>
      <c r="AE367" s="79" t="s">
        <v>1553</v>
      </c>
      <c r="AF367" s="79" t="s">
        <v>1553</v>
      </c>
      <c r="AG367" s="79" t="s">
        <v>1553</v>
      </c>
      <c r="AH367" s="79" t="s">
        <v>1553</v>
      </c>
      <c r="AI367" s="79" t="s">
        <v>1553</v>
      </c>
      <c r="AJ367" s="79" t="s">
        <v>1553</v>
      </c>
      <c r="AK367" s="79" t="s">
        <v>1553</v>
      </c>
      <c r="AL367" s="79" t="s">
        <v>1553</v>
      </c>
      <c r="AM367" s="79" t="s">
        <v>1553</v>
      </c>
      <c r="AN367" s="79" t="s">
        <v>1553</v>
      </c>
      <c r="AO367" s="79" t="s">
        <v>1553</v>
      </c>
      <c r="AP367" s="79" t="s">
        <v>1553</v>
      </c>
      <c r="AQ367" s="79" t="s">
        <v>1553</v>
      </c>
      <c r="AR367" s="79" t="s">
        <v>1553</v>
      </c>
      <c r="AS367" s="79" t="s">
        <v>1553</v>
      </c>
      <c r="AT367" s="79" t="s">
        <v>1553</v>
      </c>
      <c r="AU367" s="79" t="s">
        <v>1553</v>
      </c>
      <c r="AV367" s="79" t="s">
        <v>1553</v>
      </c>
      <c r="AW367" s="79" t="s">
        <v>1553</v>
      </c>
      <c r="AX367" s="79" t="s">
        <v>1553</v>
      </c>
      <c r="AY367" s="79" t="s">
        <v>1553</v>
      </c>
      <c r="AZ367" s="79" t="s">
        <v>1553</v>
      </c>
      <c r="BA367" s="79" t="s">
        <v>1553</v>
      </c>
      <c r="BB367" s="79" t="s">
        <v>1553</v>
      </c>
    </row>
    <row r="368" spans="1:54">
      <c r="A368" s="1" t="s">
        <v>425</v>
      </c>
      <c r="B368" s="79" t="s">
        <v>1553</v>
      </c>
      <c r="C368" s="79" t="s">
        <v>1553</v>
      </c>
      <c r="D368" s="79" t="s">
        <v>1553</v>
      </c>
      <c r="E368" s="79" t="s">
        <v>1553</v>
      </c>
      <c r="F368" s="79" t="s">
        <v>1553</v>
      </c>
      <c r="G368" s="79" t="s">
        <v>1553</v>
      </c>
      <c r="H368" s="79" t="s">
        <v>1553</v>
      </c>
      <c r="I368" s="79" t="s">
        <v>1553</v>
      </c>
      <c r="J368" s="79" t="s">
        <v>1553</v>
      </c>
      <c r="K368" s="79" t="s">
        <v>1553</v>
      </c>
      <c r="L368" s="79" t="s">
        <v>1553</v>
      </c>
      <c r="M368" s="79" t="s">
        <v>1553</v>
      </c>
      <c r="N368" s="79" t="s">
        <v>1553</v>
      </c>
      <c r="O368" s="79" t="s">
        <v>1553</v>
      </c>
      <c r="P368" s="79" t="s">
        <v>1553</v>
      </c>
      <c r="Q368" s="79" t="s">
        <v>1553</v>
      </c>
      <c r="R368" s="79" t="s">
        <v>1553</v>
      </c>
      <c r="S368" s="79" t="s">
        <v>1553</v>
      </c>
      <c r="T368" s="79" t="s">
        <v>1553</v>
      </c>
      <c r="U368" s="79" t="s">
        <v>1553</v>
      </c>
      <c r="V368" s="79" t="s">
        <v>1553</v>
      </c>
      <c r="W368" s="79" t="s">
        <v>1553</v>
      </c>
      <c r="X368" s="79" t="s">
        <v>1553</v>
      </c>
      <c r="Y368" s="79" t="s">
        <v>1553</v>
      </c>
      <c r="Z368" s="79" t="s">
        <v>1553</v>
      </c>
      <c r="AA368" s="79" t="s">
        <v>1553</v>
      </c>
      <c r="AB368" s="79" t="s">
        <v>1553</v>
      </c>
      <c r="AC368" s="79" t="s">
        <v>1553</v>
      </c>
      <c r="AD368" s="79" t="s">
        <v>1553</v>
      </c>
      <c r="AE368" s="79" t="s">
        <v>1553</v>
      </c>
      <c r="AF368" s="79" t="s">
        <v>1553</v>
      </c>
      <c r="AG368" s="79" t="s">
        <v>1553</v>
      </c>
      <c r="AH368" s="79" t="s">
        <v>1553</v>
      </c>
      <c r="AI368" s="79" t="s">
        <v>1553</v>
      </c>
      <c r="AJ368" s="79" t="s">
        <v>1553</v>
      </c>
      <c r="AK368" s="79" t="s">
        <v>1553</v>
      </c>
      <c r="AL368" s="79" t="s">
        <v>1553</v>
      </c>
      <c r="AM368" s="79" t="s">
        <v>1553</v>
      </c>
      <c r="AN368" s="79" t="s">
        <v>1553</v>
      </c>
      <c r="AO368" s="79" t="s">
        <v>1553</v>
      </c>
      <c r="AP368" s="79" t="s">
        <v>1553</v>
      </c>
      <c r="AQ368" s="79" t="s">
        <v>1553</v>
      </c>
      <c r="AR368" s="79" t="s">
        <v>1553</v>
      </c>
      <c r="AS368" s="79" t="s">
        <v>1553</v>
      </c>
      <c r="AT368" s="79" t="s">
        <v>1553</v>
      </c>
      <c r="AU368" s="79" t="s">
        <v>1553</v>
      </c>
      <c r="AV368" s="79" t="s">
        <v>1553</v>
      </c>
      <c r="AW368" s="79" t="s">
        <v>1553</v>
      </c>
      <c r="AX368" s="79" t="s">
        <v>1553</v>
      </c>
      <c r="AY368" s="79" t="s">
        <v>1553</v>
      </c>
      <c r="AZ368" s="79" t="s">
        <v>1553</v>
      </c>
      <c r="BA368" s="79" t="s">
        <v>1553</v>
      </c>
      <c r="BB368" s="79" t="s">
        <v>1553</v>
      </c>
    </row>
    <row r="369" spans="1:54">
      <c r="A369" s="1" t="s">
        <v>426</v>
      </c>
      <c r="B369" s="79" t="s">
        <v>1553</v>
      </c>
      <c r="C369" s="79" t="s">
        <v>1553</v>
      </c>
      <c r="D369" s="79" t="s">
        <v>1553</v>
      </c>
      <c r="E369" s="79" t="s">
        <v>1553</v>
      </c>
      <c r="F369" s="79" t="s">
        <v>1553</v>
      </c>
      <c r="G369" s="79" t="s">
        <v>1553</v>
      </c>
      <c r="H369" s="79" t="s">
        <v>1553</v>
      </c>
      <c r="I369" s="79" t="s">
        <v>1553</v>
      </c>
      <c r="J369" s="79" t="s">
        <v>1553</v>
      </c>
      <c r="K369" s="79" t="s">
        <v>1553</v>
      </c>
      <c r="L369" s="79" t="s">
        <v>1553</v>
      </c>
      <c r="M369" s="79" t="s">
        <v>1553</v>
      </c>
      <c r="N369" s="79" t="s">
        <v>1553</v>
      </c>
      <c r="O369" s="79" t="s">
        <v>1553</v>
      </c>
      <c r="P369" s="79" t="s">
        <v>1553</v>
      </c>
      <c r="Q369" s="79" t="s">
        <v>1553</v>
      </c>
      <c r="R369" s="79" t="s">
        <v>1553</v>
      </c>
      <c r="S369" s="79" t="s">
        <v>1553</v>
      </c>
      <c r="T369" s="79" t="s">
        <v>1553</v>
      </c>
      <c r="U369" s="79" t="s">
        <v>1553</v>
      </c>
      <c r="V369" s="79" t="s">
        <v>1553</v>
      </c>
      <c r="W369" s="79" t="s">
        <v>1553</v>
      </c>
      <c r="X369" s="79" t="s">
        <v>1553</v>
      </c>
      <c r="Y369" s="79" t="s">
        <v>1553</v>
      </c>
      <c r="Z369" s="79" t="s">
        <v>1553</v>
      </c>
      <c r="AA369" s="79" t="s">
        <v>1553</v>
      </c>
      <c r="AB369" s="79" t="s">
        <v>1553</v>
      </c>
      <c r="AC369" s="79" t="s">
        <v>1553</v>
      </c>
      <c r="AD369" s="79" t="s">
        <v>1553</v>
      </c>
      <c r="AE369" s="79" t="s">
        <v>1553</v>
      </c>
      <c r="AF369" s="79" t="s">
        <v>1553</v>
      </c>
      <c r="AG369" s="79" t="s">
        <v>1553</v>
      </c>
      <c r="AH369" s="79" t="s">
        <v>1553</v>
      </c>
      <c r="AI369" s="79" t="s">
        <v>1553</v>
      </c>
      <c r="AJ369" s="79" t="s">
        <v>1553</v>
      </c>
      <c r="AK369" s="79" t="s">
        <v>1553</v>
      </c>
      <c r="AL369" s="79" t="s">
        <v>1553</v>
      </c>
      <c r="AM369" s="79" t="s">
        <v>1553</v>
      </c>
      <c r="AN369" s="79" t="s">
        <v>1553</v>
      </c>
      <c r="AO369" s="79" t="s">
        <v>1553</v>
      </c>
      <c r="AP369" s="79" t="s">
        <v>1553</v>
      </c>
      <c r="AQ369" s="79" t="s">
        <v>1553</v>
      </c>
      <c r="AR369" s="79" t="s">
        <v>1553</v>
      </c>
      <c r="AS369" s="79" t="s">
        <v>1553</v>
      </c>
      <c r="AT369" s="79" t="s">
        <v>1553</v>
      </c>
      <c r="AU369" s="79" t="s">
        <v>1553</v>
      </c>
      <c r="AV369" s="79" t="s">
        <v>1553</v>
      </c>
      <c r="AW369" s="79" t="s">
        <v>1553</v>
      </c>
      <c r="AX369" s="79" t="s">
        <v>1553</v>
      </c>
      <c r="AY369" s="79" t="s">
        <v>1553</v>
      </c>
      <c r="AZ369" s="79" t="s">
        <v>1553</v>
      </c>
      <c r="BA369" s="79" t="s">
        <v>1553</v>
      </c>
      <c r="BB369" s="79" t="s">
        <v>1553</v>
      </c>
    </row>
    <row r="370" spans="1:54">
      <c r="A370" s="1" t="s">
        <v>427</v>
      </c>
      <c r="B370" s="79" t="s">
        <v>1553</v>
      </c>
      <c r="C370" s="79" t="s">
        <v>1553</v>
      </c>
      <c r="D370" s="79" t="s">
        <v>1553</v>
      </c>
      <c r="E370" s="79" t="s">
        <v>1553</v>
      </c>
      <c r="F370" s="79" t="s">
        <v>1553</v>
      </c>
      <c r="G370" s="79" t="s">
        <v>1553</v>
      </c>
      <c r="H370" s="79" t="s">
        <v>1553</v>
      </c>
      <c r="I370" s="79" t="s">
        <v>1553</v>
      </c>
      <c r="J370" s="79" t="s">
        <v>1553</v>
      </c>
      <c r="K370" s="79" t="s">
        <v>1553</v>
      </c>
      <c r="L370" s="79" t="s">
        <v>1553</v>
      </c>
      <c r="M370" s="79" t="s">
        <v>1553</v>
      </c>
      <c r="N370" s="79" t="s">
        <v>1553</v>
      </c>
      <c r="O370" s="79" t="s">
        <v>1553</v>
      </c>
      <c r="P370" s="79" t="s">
        <v>1553</v>
      </c>
      <c r="Q370" s="79" t="s">
        <v>1553</v>
      </c>
      <c r="R370" s="79" t="s">
        <v>1553</v>
      </c>
      <c r="S370" s="79" t="s">
        <v>1553</v>
      </c>
      <c r="T370" s="79" t="s">
        <v>1553</v>
      </c>
      <c r="U370" s="79" t="s">
        <v>1553</v>
      </c>
      <c r="V370" s="79" t="s">
        <v>1553</v>
      </c>
      <c r="W370" s="79" t="s">
        <v>1553</v>
      </c>
      <c r="X370" s="79" t="s">
        <v>1553</v>
      </c>
      <c r="Y370" s="79" t="s">
        <v>1553</v>
      </c>
      <c r="Z370" s="79" t="s">
        <v>1553</v>
      </c>
      <c r="AA370" s="79" t="s">
        <v>1553</v>
      </c>
      <c r="AB370" s="79" t="s">
        <v>1553</v>
      </c>
      <c r="AC370" s="79" t="s">
        <v>1553</v>
      </c>
      <c r="AD370" s="79" t="s">
        <v>1553</v>
      </c>
      <c r="AE370" s="79" t="s">
        <v>1553</v>
      </c>
      <c r="AF370" s="79" t="s">
        <v>1553</v>
      </c>
      <c r="AG370" s="79" t="s">
        <v>1553</v>
      </c>
      <c r="AH370" s="79" t="s">
        <v>1553</v>
      </c>
      <c r="AI370" s="79" t="s">
        <v>1553</v>
      </c>
      <c r="AJ370" s="79" t="s">
        <v>1553</v>
      </c>
      <c r="AK370" s="79" t="s">
        <v>1553</v>
      </c>
      <c r="AL370" s="79" t="s">
        <v>1553</v>
      </c>
      <c r="AM370" s="79" t="s">
        <v>1553</v>
      </c>
      <c r="AN370" s="79" t="s">
        <v>1553</v>
      </c>
      <c r="AO370" s="79" t="s">
        <v>1553</v>
      </c>
      <c r="AP370" s="79" t="s">
        <v>1553</v>
      </c>
      <c r="AQ370" s="79" t="s">
        <v>1553</v>
      </c>
      <c r="AR370" s="79" t="s">
        <v>1553</v>
      </c>
      <c r="AS370" s="79" t="s">
        <v>1553</v>
      </c>
      <c r="AT370" s="79" t="s">
        <v>1553</v>
      </c>
      <c r="AU370" s="79" t="s">
        <v>1553</v>
      </c>
      <c r="AV370" s="79" t="s">
        <v>1553</v>
      </c>
      <c r="AW370" s="79" t="s">
        <v>1553</v>
      </c>
      <c r="AX370" s="79" t="s">
        <v>1553</v>
      </c>
      <c r="AY370" s="79" t="s">
        <v>1553</v>
      </c>
      <c r="AZ370" s="79" t="s">
        <v>1553</v>
      </c>
      <c r="BA370" s="79" t="s">
        <v>1553</v>
      </c>
      <c r="BB370" s="79" t="s">
        <v>1553</v>
      </c>
    </row>
    <row r="371" spans="1:54">
      <c r="A371" s="1" t="s">
        <v>428</v>
      </c>
      <c r="B371" s="79" t="s">
        <v>1553</v>
      </c>
      <c r="C371" s="79" t="s">
        <v>1553</v>
      </c>
      <c r="D371" s="79" t="s">
        <v>1553</v>
      </c>
      <c r="E371" s="79" t="s">
        <v>1553</v>
      </c>
      <c r="F371" s="79" t="s">
        <v>1553</v>
      </c>
      <c r="G371" s="79" t="s">
        <v>1553</v>
      </c>
      <c r="H371" s="79" t="s">
        <v>1553</v>
      </c>
      <c r="I371" s="79" t="s">
        <v>1553</v>
      </c>
      <c r="J371" s="79" t="s">
        <v>1553</v>
      </c>
      <c r="K371" s="79" t="s">
        <v>1553</v>
      </c>
      <c r="L371" s="79" t="s">
        <v>1553</v>
      </c>
      <c r="M371" s="79" t="s">
        <v>1553</v>
      </c>
      <c r="N371" s="79" t="s">
        <v>1553</v>
      </c>
      <c r="O371" s="79" t="s">
        <v>1553</v>
      </c>
      <c r="P371" s="79" t="s">
        <v>1553</v>
      </c>
      <c r="Q371" s="79" t="s">
        <v>1553</v>
      </c>
      <c r="R371" s="79" t="s">
        <v>1553</v>
      </c>
      <c r="S371" s="79" t="s">
        <v>1553</v>
      </c>
      <c r="T371" s="79" t="s">
        <v>1553</v>
      </c>
      <c r="U371" s="79" t="s">
        <v>1553</v>
      </c>
      <c r="V371" s="79" t="s">
        <v>1553</v>
      </c>
      <c r="W371" s="79" t="s">
        <v>1553</v>
      </c>
      <c r="X371" s="79" t="s">
        <v>1553</v>
      </c>
      <c r="Y371" s="79" t="s">
        <v>1553</v>
      </c>
      <c r="Z371" s="79" t="s">
        <v>1553</v>
      </c>
      <c r="AA371" s="79" t="s">
        <v>1553</v>
      </c>
      <c r="AB371" s="79" t="s">
        <v>1553</v>
      </c>
      <c r="AC371" s="79" t="s">
        <v>1553</v>
      </c>
      <c r="AD371" s="79" t="s">
        <v>1553</v>
      </c>
      <c r="AE371" s="79" t="s">
        <v>1553</v>
      </c>
      <c r="AF371" s="79" t="s">
        <v>1553</v>
      </c>
      <c r="AG371" s="79" t="s">
        <v>1553</v>
      </c>
      <c r="AH371" s="79" t="s">
        <v>1553</v>
      </c>
      <c r="AI371" s="79" t="s">
        <v>1553</v>
      </c>
      <c r="AJ371" s="79" t="s">
        <v>1553</v>
      </c>
      <c r="AK371" s="79" t="s">
        <v>1553</v>
      </c>
      <c r="AL371" s="79" t="s">
        <v>1553</v>
      </c>
      <c r="AM371" s="79" t="s">
        <v>1553</v>
      </c>
      <c r="AN371" s="79" t="s">
        <v>1553</v>
      </c>
      <c r="AO371" s="79" t="s">
        <v>1553</v>
      </c>
      <c r="AP371" s="79" t="s">
        <v>1553</v>
      </c>
      <c r="AQ371" s="79" t="s">
        <v>1553</v>
      </c>
      <c r="AR371" s="79" t="s">
        <v>1553</v>
      </c>
      <c r="AS371" s="79" t="s">
        <v>1553</v>
      </c>
      <c r="AT371" s="79" t="s">
        <v>1553</v>
      </c>
      <c r="AU371" s="79" t="s">
        <v>1553</v>
      </c>
      <c r="AV371" s="79" t="s">
        <v>1553</v>
      </c>
      <c r="AW371" s="79" t="s">
        <v>1553</v>
      </c>
      <c r="AX371" s="79" t="s">
        <v>1553</v>
      </c>
      <c r="AY371" s="79" t="s">
        <v>1553</v>
      </c>
      <c r="AZ371" s="79" t="s">
        <v>1553</v>
      </c>
      <c r="BA371" s="79" t="s">
        <v>1553</v>
      </c>
      <c r="BB371" s="79" t="s">
        <v>1553</v>
      </c>
    </row>
    <row r="372" spans="1:54">
      <c r="A372" s="1" t="s">
        <v>429</v>
      </c>
      <c r="B372" s="79" t="s">
        <v>1553</v>
      </c>
      <c r="C372" s="79" t="s">
        <v>1553</v>
      </c>
      <c r="D372" s="79" t="s">
        <v>1553</v>
      </c>
      <c r="E372" s="79" t="s">
        <v>1553</v>
      </c>
      <c r="F372" s="79" t="s">
        <v>1553</v>
      </c>
      <c r="G372" s="79" t="s">
        <v>1553</v>
      </c>
      <c r="H372" s="79" t="s">
        <v>1553</v>
      </c>
      <c r="I372" s="79" t="s">
        <v>1553</v>
      </c>
      <c r="J372" s="79" t="s">
        <v>1553</v>
      </c>
      <c r="K372" s="79" t="s">
        <v>1553</v>
      </c>
      <c r="L372" s="79" t="s">
        <v>1553</v>
      </c>
      <c r="M372" s="79" t="s">
        <v>1553</v>
      </c>
      <c r="N372" s="79" t="s">
        <v>1553</v>
      </c>
      <c r="O372" s="79" t="s">
        <v>1553</v>
      </c>
      <c r="P372" s="79" t="s">
        <v>1553</v>
      </c>
      <c r="Q372" s="79" t="s">
        <v>1553</v>
      </c>
      <c r="R372" s="79" t="s">
        <v>1553</v>
      </c>
      <c r="S372" s="79" t="s">
        <v>1553</v>
      </c>
      <c r="T372" s="79" t="s">
        <v>1553</v>
      </c>
      <c r="U372" s="79" t="s">
        <v>1553</v>
      </c>
      <c r="V372" s="79" t="s">
        <v>1553</v>
      </c>
      <c r="W372" s="79" t="s">
        <v>1553</v>
      </c>
      <c r="X372" s="79" t="s">
        <v>1553</v>
      </c>
      <c r="Y372" s="79" t="s">
        <v>1553</v>
      </c>
      <c r="Z372" s="79" t="s">
        <v>1553</v>
      </c>
      <c r="AA372" s="79" t="s">
        <v>1553</v>
      </c>
      <c r="AB372" s="79" t="s">
        <v>1553</v>
      </c>
      <c r="AC372" s="79" t="s">
        <v>1553</v>
      </c>
      <c r="AD372" s="79" t="s">
        <v>1553</v>
      </c>
      <c r="AE372" s="79" t="s">
        <v>1553</v>
      </c>
      <c r="AF372" s="79" t="s">
        <v>1553</v>
      </c>
      <c r="AG372" s="79" t="s">
        <v>1553</v>
      </c>
      <c r="AH372" s="79" t="s">
        <v>1553</v>
      </c>
      <c r="AI372" s="79" t="s">
        <v>1553</v>
      </c>
      <c r="AJ372" s="79" t="s">
        <v>1553</v>
      </c>
      <c r="AK372" s="79" t="s">
        <v>1553</v>
      </c>
      <c r="AL372" s="79" t="s">
        <v>1553</v>
      </c>
      <c r="AM372" s="79" t="s">
        <v>1553</v>
      </c>
      <c r="AN372" s="79" t="s">
        <v>1553</v>
      </c>
      <c r="AO372" s="79" t="s">
        <v>1553</v>
      </c>
      <c r="AP372" s="79" t="s">
        <v>1553</v>
      </c>
      <c r="AQ372" s="79" t="s">
        <v>1553</v>
      </c>
      <c r="AR372" s="79" t="s">
        <v>1553</v>
      </c>
      <c r="AS372" s="79" t="s">
        <v>1553</v>
      </c>
      <c r="AT372" s="79" t="s">
        <v>1553</v>
      </c>
      <c r="AU372" s="79" t="s">
        <v>1553</v>
      </c>
      <c r="AV372" s="79" t="s">
        <v>1553</v>
      </c>
      <c r="AW372" s="79" t="s">
        <v>1553</v>
      </c>
      <c r="AX372" s="79" t="s">
        <v>1553</v>
      </c>
      <c r="AY372" s="79" t="s">
        <v>1553</v>
      </c>
      <c r="AZ372" s="79" t="s">
        <v>1553</v>
      </c>
      <c r="BA372" s="79" t="s">
        <v>1553</v>
      </c>
      <c r="BB372" s="79" t="s">
        <v>1553</v>
      </c>
    </row>
    <row r="373" spans="1:54">
      <c r="A373" s="1" t="s">
        <v>430</v>
      </c>
      <c r="B373" s="79" t="s">
        <v>1553</v>
      </c>
      <c r="C373" s="79" t="s">
        <v>1553</v>
      </c>
      <c r="D373" s="79" t="s">
        <v>1553</v>
      </c>
      <c r="E373" s="79" t="s">
        <v>1553</v>
      </c>
      <c r="F373" s="79" t="s">
        <v>1553</v>
      </c>
      <c r="G373" s="79" t="s">
        <v>1553</v>
      </c>
      <c r="H373" s="79" t="s">
        <v>1553</v>
      </c>
      <c r="I373" s="79" t="s">
        <v>1553</v>
      </c>
      <c r="J373" s="79" t="s">
        <v>1553</v>
      </c>
      <c r="K373" s="79" t="s">
        <v>1553</v>
      </c>
      <c r="L373" s="79" t="s">
        <v>1553</v>
      </c>
      <c r="M373" s="79" t="s">
        <v>1553</v>
      </c>
      <c r="N373" s="79" t="s">
        <v>1553</v>
      </c>
      <c r="O373" s="79" t="s">
        <v>1553</v>
      </c>
      <c r="P373" s="79" t="s">
        <v>1553</v>
      </c>
      <c r="Q373" s="79" t="s">
        <v>1553</v>
      </c>
      <c r="R373" s="79" t="s">
        <v>1553</v>
      </c>
      <c r="S373" s="79" t="s">
        <v>1553</v>
      </c>
      <c r="T373" s="79" t="s">
        <v>1553</v>
      </c>
      <c r="U373" s="79" t="s">
        <v>1553</v>
      </c>
      <c r="V373" s="79" t="s">
        <v>1553</v>
      </c>
      <c r="W373" s="79" t="s">
        <v>1553</v>
      </c>
      <c r="X373" s="79" t="s">
        <v>1553</v>
      </c>
      <c r="Y373" s="79" t="s">
        <v>1553</v>
      </c>
      <c r="Z373" s="79" t="s">
        <v>1553</v>
      </c>
      <c r="AA373" s="79" t="s">
        <v>1553</v>
      </c>
      <c r="AB373" s="79" t="s">
        <v>1553</v>
      </c>
      <c r="AC373" s="79" t="s">
        <v>1553</v>
      </c>
      <c r="AD373" s="79" t="s">
        <v>1553</v>
      </c>
      <c r="AE373" s="79" t="s">
        <v>1553</v>
      </c>
      <c r="AF373" s="79" t="s">
        <v>1553</v>
      </c>
      <c r="AG373" s="79" t="s">
        <v>1553</v>
      </c>
      <c r="AH373" s="79" t="s">
        <v>1553</v>
      </c>
      <c r="AI373" s="79" t="s">
        <v>1553</v>
      </c>
      <c r="AJ373" s="79" t="s">
        <v>1553</v>
      </c>
      <c r="AK373" s="79" t="s">
        <v>1553</v>
      </c>
      <c r="AL373" s="79" t="s">
        <v>1553</v>
      </c>
      <c r="AM373" s="79" t="s">
        <v>1553</v>
      </c>
      <c r="AN373" s="79" t="s">
        <v>1553</v>
      </c>
      <c r="AO373" s="79" t="s">
        <v>1553</v>
      </c>
      <c r="AP373" s="79" t="s">
        <v>1553</v>
      </c>
      <c r="AQ373" s="79" t="s">
        <v>1553</v>
      </c>
      <c r="AR373" s="79" t="s">
        <v>1553</v>
      </c>
      <c r="AS373" s="79" t="s">
        <v>1553</v>
      </c>
      <c r="AT373" s="79" t="s">
        <v>1553</v>
      </c>
      <c r="AU373" s="79" t="s">
        <v>1553</v>
      </c>
      <c r="AV373" s="79" t="s">
        <v>1553</v>
      </c>
      <c r="AW373" s="79" t="s">
        <v>1553</v>
      </c>
      <c r="AX373" s="79" t="s">
        <v>1553</v>
      </c>
      <c r="AY373" s="79" t="s">
        <v>1553</v>
      </c>
      <c r="AZ373" s="79" t="s">
        <v>1553</v>
      </c>
      <c r="BA373" s="79" t="s">
        <v>1553</v>
      </c>
      <c r="BB373" s="79" t="s">
        <v>1553</v>
      </c>
    </row>
    <row r="374" spans="1:54">
      <c r="A374" s="1" t="s">
        <v>431</v>
      </c>
      <c r="B374" s="79" t="s">
        <v>1553</v>
      </c>
      <c r="C374" s="79" t="s">
        <v>1553</v>
      </c>
      <c r="D374" s="79" t="s">
        <v>1553</v>
      </c>
      <c r="E374" s="79" t="s">
        <v>1553</v>
      </c>
      <c r="F374" s="79" t="s">
        <v>1553</v>
      </c>
      <c r="G374" s="79" t="s">
        <v>1553</v>
      </c>
      <c r="H374" s="79" t="s">
        <v>1553</v>
      </c>
      <c r="I374" s="79" t="s">
        <v>1553</v>
      </c>
      <c r="J374" s="79" t="s">
        <v>1553</v>
      </c>
      <c r="K374" s="79" t="s">
        <v>1553</v>
      </c>
      <c r="L374" s="79" t="s">
        <v>1553</v>
      </c>
      <c r="M374" s="79" t="s">
        <v>1553</v>
      </c>
      <c r="N374" s="79" t="s">
        <v>1553</v>
      </c>
      <c r="O374" s="79" t="s">
        <v>1553</v>
      </c>
      <c r="P374" s="79" t="s">
        <v>1553</v>
      </c>
      <c r="Q374" s="79" t="s">
        <v>1553</v>
      </c>
      <c r="R374" s="79" t="s">
        <v>1553</v>
      </c>
      <c r="S374" s="79" t="s">
        <v>1553</v>
      </c>
      <c r="T374" s="79" t="s">
        <v>1553</v>
      </c>
      <c r="U374" s="79" t="s">
        <v>1553</v>
      </c>
      <c r="V374" s="79" t="s">
        <v>1553</v>
      </c>
      <c r="W374" s="79" t="s">
        <v>1553</v>
      </c>
      <c r="X374" s="79" t="s">
        <v>1553</v>
      </c>
      <c r="Y374" s="79" t="s">
        <v>1553</v>
      </c>
      <c r="Z374" s="79" t="s">
        <v>1553</v>
      </c>
      <c r="AA374" s="79" t="s">
        <v>1553</v>
      </c>
      <c r="AB374" s="79" t="s">
        <v>1553</v>
      </c>
      <c r="AC374" s="79" t="s">
        <v>1553</v>
      </c>
      <c r="AD374" s="79" t="s">
        <v>1553</v>
      </c>
      <c r="AE374" s="79" t="s">
        <v>1553</v>
      </c>
      <c r="AF374" s="79" t="s">
        <v>1553</v>
      </c>
      <c r="AG374" s="79" t="s">
        <v>1553</v>
      </c>
      <c r="AH374" s="79" t="s">
        <v>1553</v>
      </c>
      <c r="AI374" s="79" t="s">
        <v>1553</v>
      </c>
      <c r="AJ374" s="79" t="s">
        <v>1553</v>
      </c>
      <c r="AK374" s="79" t="s">
        <v>1553</v>
      </c>
      <c r="AL374" s="79" t="s">
        <v>1553</v>
      </c>
      <c r="AM374" s="79" t="s">
        <v>1553</v>
      </c>
      <c r="AN374" s="79" t="s">
        <v>1553</v>
      </c>
      <c r="AO374" s="79" t="s">
        <v>1553</v>
      </c>
      <c r="AP374" s="79" t="s">
        <v>1553</v>
      </c>
      <c r="AQ374" s="79" t="s">
        <v>1553</v>
      </c>
      <c r="AR374" s="79" t="s">
        <v>1553</v>
      </c>
      <c r="AS374" s="79" t="s">
        <v>1553</v>
      </c>
      <c r="AT374" s="79" t="s">
        <v>1553</v>
      </c>
      <c r="AU374" s="79" t="s">
        <v>1553</v>
      </c>
      <c r="AV374" s="79" t="s">
        <v>1553</v>
      </c>
      <c r="AW374" s="79" t="s">
        <v>1553</v>
      </c>
      <c r="AX374" s="79" t="s">
        <v>1553</v>
      </c>
      <c r="AY374" s="79" t="s">
        <v>1553</v>
      </c>
      <c r="AZ374" s="79" t="s">
        <v>1553</v>
      </c>
      <c r="BA374" s="79" t="s">
        <v>1553</v>
      </c>
      <c r="BB374" s="79" t="s">
        <v>1553</v>
      </c>
    </row>
    <row r="375" spans="1:54">
      <c r="A375" s="1" t="s">
        <v>432</v>
      </c>
      <c r="B375" s="79" t="s">
        <v>1553</v>
      </c>
      <c r="C375" s="79" t="s">
        <v>1553</v>
      </c>
      <c r="D375" s="79" t="s">
        <v>1553</v>
      </c>
      <c r="E375" s="79" t="s">
        <v>1553</v>
      </c>
      <c r="F375" s="79" t="s">
        <v>1553</v>
      </c>
      <c r="G375" s="79" t="s">
        <v>1553</v>
      </c>
      <c r="H375" s="79" t="s">
        <v>1553</v>
      </c>
      <c r="I375" s="79" t="s">
        <v>1553</v>
      </c>
      <c r="J375" s="79" t="s">
        <v>1553</v>
      </c>
      <c r="K375" s="79" t="s">
        <v>1553</v>
      </c>
      <c r="L375" s="79" t="s">
        <v>1553</v>
      </c>
      <c r="M375" s="79" t="s">
        <v>1553</v>
      </c>
      <c r="N375" s="79" t="s">
        <v>1553</v>
      </c>
      <c r="O375" s="79" t="s">
        <v>1553</v>
      </c>
      <c r="P375" s="79" t="s">
        <v>1553</v>
      </c>
      <c r="Q375" s="79" t="s">
        <v>1553</v>
      </c>
      <c r="R375" s="79" t="s">
        <v>1553</v>
      </c>
      <c r="S375" s="79" t="s">
        <v>1553</v>
      </c>
      <c r="T375" s="79" t="s">
        <v>1553</v>
      </c>
      <c r="U375" s="79" t="s">
        <v>1553</v>
      </c>
      <c r="V375" s="79" t="s">
        <v>1553</v>
      </c>
      <c r="W375" s="79" t="s">
        <v>1553</v>
      </c>
      <c r="X375" s="79" t="s">
        <v>1553</v>
      </c>
      <c r="Y375" s="79" t="s">
        <v>1553</v>
      </c>
      <c r="Z375" s="79" t="s">
        <v>1553</v>
      </c>
      <c r="AA375" s="79" t="s">
        <v>1553</v>
      </c>
      <c r="AB375" s="79" t="s">
        <v>1553</v>
      </c>
      <c r="AC375" s="79" t="s">
        <v>1553</v>
      </c>
      <c r="AD375" s="79" t="s">
        <v>1553</v>
      </c>
      <c r="AE375" s="79" t="s">
        <v>1553</v>
      </c>
      <c r="AF375" s="79" t="s">
        <v>1553</v>
      </c>
      <c r="AG375" s="79" t="s">
        <v>1553</v>
      </c>
      <c r="AH375" s="79" t="s">
        <v>1553</v>
      </c>
      <c r="AI375" s="79" t="s">
        <v>1553</v>
      </c>
      <c r="AJ375" s="79" t="s">
        <v>1553</v>
      </c>
      <c r="AK375" s="79" t="s">
        <v>1553</v>
      </c>
      <c r="AL375" s="79" t="s">
        <v>1553</v>
      </c>
      <c r="AM375" s="79" t="s">
        <v>1553</v>
      </c>
      <c r="AN375" s="79" t="s">
        <v>1553</v>
      </c>
      <c r="AO375" s="79" t="s">
        <v>1553</v>
      </c>
      <c r="AP375" s="79" t="s">
        <v>1553</v>
      </c>
      <c r="AQ375" s="79" t="s">
        <v>1553</v>
      </c>
      <c r="AR375" s="79" t="s">
        <v>1553</v>
      </c>
      <c r="AS375" s="79" t="s">
        <v>1553</v>
      </c>
      <c r="AT375" s="79" t="s">
        <v>1553</v>
      </c>
      <c r="AU375" s="79" t="s">
        <v>1553</v>
      </c>
      <c r="AV375" s="79" t="s">
        <v>1553</v>
      </c>
      <c r="AW375" s="79" t="s">
        <v>1553</v>
      </c>
      <c r="AX375" s="79" t="s">
        <v>1553</v>
      </c>
      <c r="AY375" s="79" t="s">
        <v>1553</v>
      </c>
      <c r="AZ375" s="79" t="s">
        <v>1553</v>
      </c>
      <c r="BA375" s="79" t="s">
        <v>1553</v>
      </c>
      <c r="BB375" s="79" t="s">
        <v>1553</v>
      </c>
    </row>
    <row r="376" spans="1:54">
      <c r="A376" s="1" t="s">
        <v>433</v>
      </c>
      <c r="B376" s="79" t="s">
        <v>1553</v>
      </c>
      <c r="C376" s="79" t="s">
        <v>1553</v>
      </c>
      <c r="D376" s="79" t="s">
        <v>1553</v>
      </c>
      <c r="E376" s="79" t="s">
        <v>1553</v>
      </c>
      <c r="F376" s="79" t="s">
        <v>1553</v>
      </c>
      <c r="G376" s="79" t="s">
        <v>1553</v>
      </c>
      <c r="H376" s="79" t="s">
        <v>1553</v>
      </c>
      <c r="I376" s="79" t="s">
        <v>1553</v>
      </c>
      <c r="J376" s="79" t="s">
        <v>1553</v>
      </c>
      <c r="K376" s="79" t="s">
        <v>1553</v>
      </c>
      <c r="L376" s="79" t="s">
        <v>1553</v>
      </c>
      <c r="M376" s="79" t="s">
        <v>1553</v>
      </c>
      <c r="N376" s="79" t="s">
        <v>1553</v>
      </c>
      <c r="O376" s="79" t="s">
        <v>1553</v>
      </c>
      <c r="P376" s="79" t="s">
        <v>1553</v>
      </c>
      <c r="Q376" s="79" t="s">
        <v>1553</v>
      </c>
      <c r="R376" s="79" t="s">
        <v>1553</v>
      </c>
      <c r="S376" s="79" t="s">
        <v>1553</v>
      </c>
      <c r="T376" s="79" t="s">
        <v>1553</v>
      </c>
      <c r="U376" s="79" t="s">
        <v>1553</v>
      </c>
      <c r="V376" s="79" t="s">
        <v>1553</v>
      </c>
      <c r="W376" s="79" t="s">
        <v>1553</v>
      </c>
      <c r="X376" s="79" t="s">
        <v>1553</v>
      </c>
      <c r="Y376" s="79" t="s">
        <v>1553</v>
      </c>
      <c r="Z376" s="79" t="s">
        <v>1553</v>
      </c>
      <c r="AA376" s="79" t="s">
        <v>1553</v>
      </c>
      <c r="AB376" s="79" t="s">
        <v>1553</v>
      </c>
      <c r="AC376" s="79" t="s">
        <v>1553</v>
      </c>
      <c r="AD376" s="79" t="s">
        <v>1553</v>
      </c>
      <c r="AE376" s="79" t="s">
        <v>1553</v>
      </c>
      <c r="AF376" s="79" t="s">
        <v>1553</v>
      </c>
      <c r="AG376" s="79" t="s">
        <v>1553</v>
      </c>
      <c r="AH376" s="79" t="s">
        <v>1553</v>
      </c>
      <c r="AI376" s="79" t="s">
        <v>1553</v>
      </c>
      <c r="AJ376" s="79" t="s">
        <v>1553</v>
      </c>
      <c r="AK376" s="79" t="s">
        <v>1553</v>
      </c>
      <c r="AL376" s="79" t="s">
        <v>1553</v>
      </c>
      <c r="AM376" s="79" t="s">
        <v>1553</v>
      </c>
      <c r="AN376" s="79" t="s">
        <v>1553</v>
      </c>
      <c r="AO376" s="79" t="s">
        <v>1553</v>
      </c>
      <c r="AP376" s="79" t="s">
        <v>1553</v>
      </c>
      <c r="AQ376" s="79" t="s">
        <v>1553</v>
      </c>
      <c r="AR376" s="79" t="s">
        <v>1553</v>
      </c>
      <c r="AS376" s="79" t="s">
        <v>1553</v>
      </c>
      <c r="AT376" s="79" t="s">
        <v>1553</v>
      </c>
      <c r="AU376" s="79" t="s">
        <v>1553</v>
      </c>
      <c r="AV376" s="79" t="s">
        <v>1553</v>
      </c>
      <c r="AW376" s="79" t="s">
        <v>1553</v>
      </c>
      <c r="AX376" s="79" t="s">
        <v>1553</v>
      </c>
      <c r="AY376" s="79" t="s">
        <v>1553</v>
      </c>
      <c r="AZ376" s="79" t="s">
        <v>1553</v>
      </c>
      <c r="BA376" s="79" t="s">
        <v>1553</v>
      </c>
      <c r="BB376" s="79" t="s">
        <v>1553</v>
      </c>
    </row>
    <row r="377" spans="1:54">
      <c r="A377" s="1" t="s">
        <v>434</v>
      </c>
      <c r="B377" s="79" t="s">
        <v>1553</v>
      </c>
      <c r="C377" s="79" t="s">
        <v>1553</v>
      </c>
      <c r="D377" s="79" t="s">
        <v>1553</v>
      </c>
      <c r="E377" s="79" t="s">
        <v>1553</v>
      </c>
      <c r="F377" s="79" t="s">
        <v>1553</v>
      </c>
      <c r="G377" s="79" t="s">
        <v>1553</v>
      </c>
      <c r="H377" s="79" t="s">
        <v>1553</v>
      </c>
      <c r="I377" s="79" t="s">
        <v>1553</v>
      </c>
      <c r="J377" s="79" t="s">
        <v>1553</v>
      </c>
      <c r="K377" s="79" t="s">
        <v>1553</v>
      </c>
      <c r="L377" s="79" t="s">
        <v>1553</v>
      </c>
      <c r="M377" s="79" t="s">
        <v>1553</v>
      </c>
      <c r="N377" s="79" t="s">
        <v>1553</v>
      </c>
      <c r="O377" s="79" t="s">
        <v>1553</v>
      </c>
      <c r="P377" s="79" t="s">
        <v>1553</v>
      </c>
      <c r="Q377" s="79" t="s">
        <v>1553</v>
      </c>
      <c r="R377" s="79" t="s">
        <v>1553</v>
      </c>
      <c r="S377" s="79" t="s">
        <v>1553</v>
      </c>
      <c r="T377" s="79" t="s">
        <v>1553</v>
      </c>
      <c r="U377" s="79" t="s">
        <v>1553</v>
      </c>
      <c r="V377" s="79" t="s">
        <v>1553</v>
      </c>
      <c r="W377" s="79" t="s">
        <v>1553</v>
      </c>
      <c r="X377" s="79" t="s">
        <v>1553</v>
      </c>
      <c r="Y377" s="79" t="s">
        <v>1553</v>
      </c>
      <c r="Z377" s="79" t="s">
        <v>1553</v>
      </c>
      <c r="AA377" s="79" t="s">
        <v>1553</v>
      </c>
      <c r="AB377" s="79" t="s">
        <v>1553</v>
      </c>
      <c r="AC377" s="79" t="s">
        <v>1553</v>
      </c>
      <c r="AD377" s="79" t="s">
        <v>1553</v>
      </c>
      <c r="AE377" s="79" t="s">
        <v>1553</v>
      </c>
      <c r="AF377" s="79" t="s">
        <v>1553</v>
      </c>
      <c r="AG377" s="79" t="s">
        <v>1553</v>
      </c>
      <c r="AH377" s="79" t="s">
        <v>1553</v>
      </c>
      <c r="AI377" s="79" t="s">
        <v>1553</v>
      </c>
      <c r="AJ377" s="79" t="s">
        <v>1553</v>
      </c>
      <c r="AK377" s="79" t="s">
        <v>1553</v>
      </c>
      <c r="AL377" s="79" t="s">
        <v>1553</v>
      </c>
      <c r="AM377" s="79" t="s">
        <v>1553</v>
      </c>
      <c r="AN377" s="79" t="s">
        <v>1553</v>
      </c>
      <c r="AO377" s="79" t="s">
        <v>1553</v>
      </c>
      <c r="AP377" s="79" t="s">
        <v>1553</v>
      </c>
      <c r="AQ377" s="79" t="s">
        <v>1553</v>
      </c>
      <c r="AR377" s="79" t="s">
        <v>1553</v>
      </c>
      <c r="AS377" s="79" t="s">
        <v>1553</v>
      </c>
      <c r="AT377" s="79" t="s">
        <v>1553</v>
      </c>
      <c r="AU377" s="79" t="s">
        <v>1553</v>
      </c>
      <c r="AV377" s="79" t="s">
        <v>1553</v>
      </c>
      <c r="AW377" s="79" t="s">
        <v>1553</v>
      </c>
      <c r="AX377" s="79" t="s">
        <v>1553</v>
      </c>
      <c r="AY377" s="79" t="s">
        <v>1553</v>
      </c>
      <c r="AZ377" s="79" t="s">
        <v>1553</v>
      </c>
      <c r="BA377" s="79" t="s">
        <v>1553</v>
      </c>
      <c r="BB377" s="79" t="s">
        <v>1553</v>
      </c>
    </row>
    <row r="378" spans="1:54">
      <c r="A378" s="1" t="s">
        <v>435</v>
      </c>
      <c r="B378" s="79" t="s">
        <v>1553</v>
      </c>
      <c r="C378" s="79" t="s">
        <v>1553</v>
      </c>
      <c r="D378" s="79" t="s">
        <v>1553</v>
      </c>
      <c r="E378" s="79" t="s">
        <v>1553</v>
      </c>
      <c r="F378" s="79" t="s">
        <v>1553</v>
      </c>
      <c r="G378" s="79" t="s">
        <v>1553</v>
      </c>
      <c r="H378" s="79" t="s">
        <v>1553</v>
      </c>
      <c r="I378" s="79" t="s">
        <v>1553</v>
      </c>
      <c r="J378" s="79" t="s">
        <v>1553</v>
      </c>
      <c r="K378" s="79" t="s">
        <v>1553</v>
      </c>
      <c r="L378" s="79" t="s">
        <v>1553</v>
      </c>
      <c r="M378" s="79" t="s">
        <v>1553</v>
      </c>
      <c r="N378" s="79" t="s">
        <v>1553</v>
      </c>
      <c r="O378" s="79" t="s">
        <v>1553</v>
      </c>
      <c r="P378" s="79" t="s">
        <v>1553</v>
      </c>
      <c r="Q378" s="79" t="s">
        <v>1553</v>
      </c>
      <c r="R378" s="79" t="s">
        <v>1553</v>
      </c>
      <c r="S378" s="79" t="s">
        <v>1553</v>
      </c>
      <c r="T378" s="79" t="s">
        <v>1553</v>
      </c>
      <c r="U378" s="79" t="s">
        <v>1553</v>
      </c>
      <c r="V378" s="79" t="s">
        <v>1553</v>
      </c>
      <c r="W378" s="79" t="s">
        <v>1553</v>
      </c>
      <c r="X378" s="79" t="s">
        <v>1553</v>
      </c>
      <c r="Y378" s="79" t="s">
        <v>1553</v>
      </c>
      <c r="Z378" s="79" t="s">
        <v>1553</v>
      </c>
      <c r="AA378" s="79" t="s">
        <v>1553</v>
      </c>
      <c r="AB378" s="79" t="s">
        <v>1553</v>
      </c>
      <c r="AC378" s="79" t="s">
        <v>1553</v>
      </c>
      <c r="AD378" s="79" t="s">
        <v>1553</v>
      </c>
      <c r="AE378" s="79" t="s">
        <v>1553</v>
      </c>
      <c r="AF378" s="79" t="s">
        <v>1553</v>
      </c>
      <c r="AG378" s="79" t="s">
        <v>1553</v>
      </c>
      <c r="AH378" s="79" t="s">
        <v>1553</v>
      </c>
      <c r="AI378" s="79" t="s">
        <v>1553</v>
      </c>
      <c r="AJ378" s="79" t="s">
        <v>1553</v>
      </c>
      <c r="AK378" s="79" t="s">
        <v>1553</v>
      </c>
      <c r="AL378" s="79" t="s">
        <v>1553</v>
      </c>
      <c r="AM378" s="79" t="s">
        <v>1553</v>
      </c>
      <c r="AN378" s="79" t="s">
        <v>1553</v>
      </c>
      <c r="AO378" s="79" t="s">
        <v>1553</v>
      </c>
      <c r="AP378" s="79" t="s">
        <v>1553</v>
      </c>
      <c r="AQ378" s="79" t="s">
        <v>1553</v>
      </c>
      <c r="AR378" s="79" t="s">
        <v>1553</v>
      </c>
      <c r="AS378" s="79" t="s">
        <v>1553</v>
      </c>
      <c r="AT378" s="79" t="s">
        <v>1553</v>
      </c>
      <c r="AU378" s="79" t="s">
        <v>1553</v>
      </c>
      <c r="AV378" s="79" t="s">
        <v>1553</v>
      </c>
      <c r="AW378" s="79" t="s">
        <v>1553</v>
      </c>
      <c r="AX378" s="79" t="s">
        <v>1553</v>
      </c>
      <c r="AY378" s="79" t="s">
        <v>1553</v>
      </c>
      <c r="AZ378" s="79" t="s">
        <v>1553</v>
      </c>
      <c r="BA378" s="79" t="s">
        <v>1553</v>
      </c>
      <c r="BB378" s="79" t="s">
        <v>1553</v>
      </c>
    </row>
    <row r="379" spans="1:54">
      <c r="A379" s="1" t="s">
        <v>436</v>
      </c>
      <c r="B379" s="79" t="s">
        <v>1553</v>
      </c>
      <c r="C379" s="79" t="s">
        <v>1553</v>
      </c>
      <c r="D379" s="79" t="s">
        <v>1553</v>
      </c>
      <c r="E379" s="79" t="s">
        <v>1553</v>
      </c>
      <c r="F379" s="79" t="s">
        <v>1553</v>
      </c>
      <c r="G379" s="79" t="s">
        <v>1553</v>
      </c>
      <c r="H379" s="79" t="s">
        <v>1553</v>
      </c>
      <c r="I379" s="79" t="s">
        <v>1553</v>
      </c>
      <c r="J379" s="79" t="s">
        <v>1553</v>
      </c>
      <c r="K379" s="79" t="s">
        <v>1553</v>
      </c>
      <c r="L379" s="79" t="s">
        <v>1553</v>
      </c>
      <c r="M379" s="79" t="s">
        <v>1553</v>
      </c>
      <c r="N379" s="79" t="s">
        <v>1553</v>
      </c>
      <c r="O379" s="79" t="s">
        <v>1553</v>
      </c>
      <c r="P379" s="79" t="s">
        <v>1553</v>
      </c>
      <c r="Q379" s="79" t="s">
        <v>1553</v>
      </c>
      <c r="R379" s="79" t="s">
        <v>1553</v>
      </c>
      <c r="S379" s="79" t="s">
        <v>1553</v>
      </c>
      <c r="T379" s="79" t="s">
        <v>1553</v>
      </c>
      <c r="U379" s="79" t="s">
        <v>1553</v>
      </c>
      <c r="V379" s="79" t="s">
        <v>1553</v>
      </c>
      <c r="W379" s="79" t="s">
        <v>1553</v>
      </c>
      <c r="X379" s="79" t="s">
        <v>1553</v>
      </c>
      <c r="Y379" s="79" t="s">
        <v>1553</v>
      </c>
      <c r="Z379" s="79" t="s">
        <v>1553</v>
      </c>
      <c r="AA379" s="79" t="s">
        <v>1553</v>
      </c>
      <c r="AB379" s="79" t="s">
        <v>1553</v>
      </c>
      <c r="AC379" s="79" t="s">
        <v>1553</v>
      </c>
      <c r="AD379" s="79" t="s">
        <v>1553</v>
      </c>
      <c r="AE379" s="79" t="s">
        <v>1553</v>
      </c>
      <c r="AF379" s="79" t="s">
        <v>1553</v>
      </c>
      <c r="AG379" s="79" t="s">
        <v>1553</v>
      </c>
      <c r="AH379" s="79" t="s">
        <v>1553</v>
      </c>
      <c r="AI379" s="79" t="s">
        <v>1553</v>
      </c>
      <c r="AJ379" s="79" t="s">
        <v>1553</v>
      </c>
      <c r="AK379" s="79" t="s">
        <v>1553</v>
      </c>
      <c r="AL379" s="79" t="s">
        <v>1553</v>
      </c>
      <c r="AM379" s="79" t="s">
        <v>1553</v>
      </c>
      <c r="AN379" s="79" t="s">
        <v>1553</v>
      </c>
      <c r="AO379" s="79" t="s">
        <v>1553</v>
      </c>
      <c r="AP379" s="79" t="s">
        <v>1553</v>
      </c>
      <c r="AQ379" s="79" t="s">
        <v>1553</v>
      </c>
      <c r="AR379" s="79" t="s">
        <v>1553</v>
      </c>
      <c r="AS379" s="79" t="s">
        <v>1553</v>
      </c>
      <c r="AT379" s="79" t="s">
        <v>1553</v>
      </c>
      <c r="AU379" s="79" t="s">
        <v>1553</v>
      </c>
      <c r="AV379" s="79" t="s">
        <v>1553</v>
      </c>
      <c r="AW379" s="79" t="s">
        <v>1553</v>
      </c>
      <c r="AX379" s="79" t="s">
        <v>1553</v>
      </c>
      <c r="AY379" s="79" t="s">
        <v>1553</v>
      </c>
      <c r="AZ379" s="79" t="s">
        <v>1553</v>
      </c>
      <c r="BA379" s="79" t="s">
        <v>1553</v>
      </c>
      <c r="BB379" s="79" t="s">
        <v>1553</v>
      </c>
    </row>
    <row r="380" spans="1:54">
      <c r="A380" s="1" t="s">
        <v>437</v>
      </c>
      <c r="B380" s="79" t="s">
        <v>1553</v>
      </c>
      <c r="C380" s="79" t="s">
        <v>1553</v>
      </c>
      <c r="D380" s="79" t="s">
        <v>1553</v>
      </c>
      <c r="E380" s="79" t="s">
        <v>1553</v>
      </c>
      <c r="F380" s="79" t="s">
        <v>1553</v>
      </c>
      <c r="G380" s="79" t="s">
        <v>1553</v>
      </c>
      <c r="H380" s="79" t="s">
        <v>1553</v>
      </c>
      <c r="I380" s="79" t="s">
        <v>1553</v>
      </c>
      <c r="J380" s="79" t="s">
        <v>1553</v>
      </c>
      <c r="K380" s="79" t="s">
        <v>1553</v>
      </c>
      <c r="L380" s="79" t="s">
        <v>1553</v>
      </c>
      <c r="M380" s="79" t="s">
        <v>1553</v>
      </c>
      <c r="N380" s="79" t="s">
        <v>1553</v>
      </c>
      <c r="O380" s="79" t="s">
        <v>1553</v>
      </c>
      <c r="P380" s="79" t="s">
        <v>1553</v>
      </c>
      <c r="Q380" s="79" t="s">
        <v>1553</v>
      </c>
      <c r="R380" s="79" t="s">
        <v>1553</v>
      </c>
      <c r="S380" s="79" t="s">
        <v>1553</v>
      </c>
      <c r="T380" s="79" t="s">
        <v>1553</v>
      </c>
      <c r="U380" s="79" t="s">
        <v>1553</v>
      </c>
      <c r="V380" s="79" t="s">
        <v>1553</v>
      </c>
      <c r="W380" s="79" t="s">
        <v>1553</v>
      </c>
      <c r="X380" s="79" t="s">
        <v>1553</v>
      </c>
      <c r="Y380" s="79" t="s">
        <v>1553</v>
      </c>
      <c r="Z380" s="79" t="s">
        <v>1553</v>
      </c>
      <c r="AA380" s="79" t="s">
        <v>1553</v>
      </c>
      <c r="AB380" s="79" t="s">
        <v>1553</v>
      </c>
      <c r="AC380" s="79" t="s">
        <v>1553</v>
      </c>
      <c r="AD380" s="79" t="s">
        <v>1553</v>
      </c>
      <c r="AE380" s="79" t="s">
        <v>1553</v>
      </c>
      <c r="AF380" s="79" t="s">
        <v>1553</v>
      </c>
      <c r="AG380" s="79" t="s">
        <v>1553</v>
      </c>
      <c r="AH380" s="79" t="s">
        <v>1553</v>
      </c>
      <c r="AI380" s="79" t="s">
        <v>1553</v>
      </c>
      <c r="AJ380" s="79" t="s">
        <v>1553</v>
      </c>
      <c r="AK380" s="79" t="s">
        <v>1553</v>
      </c>
      <c r="AL380" s="79" t="s">
        <v>1553</v>
      </c>
      <c r="AM380" s="79" t="s">
        <v>1553</v>
      </c>
      <c r="AN380" s="79" t="s">
        <v>1553</v>
      </c>
      <c r="AO380" s="79" t="s">
        <v>1553</v>
      </c>
      <c r="AP380" s="79" t="s">
        <v>1553</v>
      </c>
      <c r="AQ380" s="79" t="s">
        <v>1553</v>
      </c>
      <c r="AR380" s="79" t="s">
        <v>1553</v>
      </c>
      <c r="AS380" s="79" t="s">
        <v>1553</v>
      </c>
      <c r="AT380" s="79" t="s">
        <v>1553</v>
      </c>
      <c r="AU380" s="79" t="s">
        <v>1553</v>
      </c>
      <c r="AV380" s="79" t="s">
        <v>1553</v>
      </c>
      <c r="AW380" s="79" t="s">
        <v>1553</v>
      </c>
      <c r="AX380" s="79" t="s">
        <v>1553</v>
      </c>
      <c r="AY380" s="79" t="s">
        <v>1553</v>
      </c>
      <c r="AZ380" s="79" t="s">
        <v>1553</v>
      </c>
      <c r="BA380" s="79" t="s">
        <v>1553</v>
      </c>
      <c r="BB380" s="79" t="s">
        <v>1553</v>
      </c>
    </row>
    <row r="381" spans="1:54">
      <c r="A381" s="1" t="s">
        <v>438</v>
      </c>
      <c r="B381" s="79" t="s">
        <v>1553</v>
      </c>
      <c r="C381" s="79" t="s">
        <v>1553</v>
      </c>
      <c r="D381" s="79" t="s">
        <v>1553</v>
      </c>
      <c r="E381" s="79" t="s">
        <v>1553</v>
      </c>
      <c r="F381" s="79" t="s">
        <v>1553</v>
      </c>
      <c r="G381" s="79" t="s">
        <v>1553</v>
      </c>
      <c r="H381" s="79" t="s">
        <v>1553</v>
      </c>
      <c r="I381" s="79" t="s">
        <v>1553</v>
      </c>
      <c r="J381" s="79" t="s">
        <v>1553</v>
      </c>
      <c r="K381" s="79" t="s">
        <v>1553</v>
      </c>
      <c r="L381" s="79" t="s">
        <v>1553</v>
      </c>
      <c r="M381" s="79" t="s">
        <v>1553</v>
      </c>
      <c r="N381" s="79" t="s">
        <v>1553</v>
      </c>
      <c r="O381" s="79" t="s">
        <v>1553</v>
      </c>
      <c r="P381" s="79" t="s">
        <v>1553</v>
      </c>
      <c r="Q381" s="79" t="s">
        <v>1553</v>
      </c>
      <c r="R381" s="79" t="s">
        <v>1553</v>
      </c>
      <c r="S381" s="79" t="s">
        <v>1553</v>
      </c>
      <c r="T381" s="79" t="s">
        <v>1553</v>
      </c>
      <c r="U381" s="79" t="s">
        <v>1553</v>
      </c>
      <c r="V381" s="79" t="s">
        <v>1553</v>
      </c>
      <c r="W381" s="79" t="s">
        <v>1553</v>
      </c>
      <c r="X381" s="79" t="s">
        <v>1553</v>
      </c>
      <c r="Y381" s="79" t="s">
        <v>1553</v>
      </c>
      <c r="Z381" s="79" t="s">
        <v>1553</v>
      </c>
      <c r="AA381" s="79" t="s">
        <v>1553</v>
      </c>
      <c r="AB381" s="79" t="s">
        <v>1553</v>
      </c>
      <c r="AC381" s="79" t="s">
        <v>1553</v>
      </c>
      <c r="AD381" s="79" t="s">
        <v>1553</v>
      </c>
      <c r="AE381" s="79" t="s">
        <v>1553</v>
      </c>
      <c r="AF381" s="79" t="s">
        <v>1553</v>
      </c>
      <c r="AG381" s="79" t="s">
        <v>1553</v>
      </c>
      <c r="AH381" s="79" t="s">
        <v>1553</v>
      </c>
      <c r="AI381" s="79" t="s">
        <v>1553</v>
      </c>
      <c r="AJ381" s="79" t="s">
        <v>1553</v>
      </c>
      <c r="AK381" s="79" t="s">
        <v>1553</v>
      </c>
      <c r="AL381" s="79" t="s">
        <v>1553</v>
      </c>
      <c r="AM381" s="79" t="s">
        <v>1553</v>
      </c>
      <c r="AN381" s="79" t="s">
        <v>1553</v>
      </c>
      <c r="AO381" s="79" t="s">
        <v>1553</v>
      </c>
      <c r="AP381" s="79" t="s">
        <v>1553</v>
      </c>
      <c r="AQ381" s="79" t="s">
        <v>1553</v>
      </c>
      <c r="AR381" s="79" t="s">
        <v>1553</v>
      </c>
      <c r="AS381" s="79" t="s">
        <v>1553</v>
      </c>
      <c r="AT381" s="79" t="s">
        <v>1553</v>
      </c>
      <c r="AU381" s="79" t="s">
        <v>1553</v>
      </c>
      <c r="AV381" s="79" t="s">
        <v>1553</v>
      </c>
      <c r="AW381" s="79" t="s">
        <v>1553</v>
      </c>
      <c r="AX381" s="79" t="s">
        <v>1553</v>
      </c>
      <c r="AY381" s="79" t="s">
        <v>1553</v>
      </c>
      <c r="AZ381" s="79" t="s">
        <v>1553</v>
      </c>
      <c r="BA381" s="79" t="s">
        <v>1553</v>
      </c>
      <c r="BB381" s="79" t="s">
        <v>1553</v>
      </c>
    </row>
    <row r="382" spans="1:54">
      <c r="A382" s="1" t="s">
        <v>439</v>
      </c>
      <c r="B382" s="79" t="s">
        <v>1553</v>
      </c>
      <c r="C382" s="79" t="s">
        <v>1553</v>
      </c>
      <c r="D382" s="79" t="s">
        <v>1553</v>
      </c>
      <c r="E382" s="79" t="s">
        <v>1553</v>
      </c>
      <c r="F382" s="79" t="s">
        <v>1553</v>
      </c>
      <c r="G382" s="79" t="s">
        <v>1553</v>
      </c>
      <c r="H382" s="79" t="s">
        <v>1553</v>
      </c>
      <c r="I382" s="79" t="s">
        <v>1553</v>
      </c>
      <c r="J382" s="79" t="s">
        <v>1553</v>
      </c>
      <c r="K382" s="79" t="s">
        <v>1553</v>
      </c>
      <c r="L382" s="79" t="s">
        <v>1553</v>
      </c>
      <c r="M382" s="79" t="s">
        <v>1553</v>
      </c>
      <c r="N382" s="79" t="s">
        <v>1553</v>
      </c>
      <c r="O382" s="79" t="s">
        <v>1553</v>
      </c>
      <c r="P382" s="79" t="s">
        <v>1553</v>
      </c>
      <c r="Q382" s="79" t="s">
        <v>1553</v>
      </c>
      <c r="R382" s="79" t="s">
        <v>1553</v>
      </c>
      <c r="S382" s="79" t="s">
        <v>1553</v>
      </c>
      <c r="T382" s="79" t="s">
        <v>1553</v>
      </c>
      <c r="U382" s="79" t="s">
        <v>1553</v>
      </c>
      <c r="V382" s="79" t="s">
        <v>1553</v>
      </c>
      <c r="W382" s="79" t="s">
        <v>1553</v>
      </c>
      <c r="X382" s="79" t="s">
        <v>1553</v>
      </c>
      <c r="Y382" s="79" t="s">
        <v>1553</v>
      </c>
      <c r="Z382" s="79" t="s">
        <v>1553</v>
      </c>
      <c r="AA382" s="79" t="s">
        <v>1553</v>
      </c>
      <c r="AB382" s="79" t="s">
        <v>1553</v>
      </c>
      <c r="AC382" s="79" t="s">
        <v>1553</v>
      </c>
      <c r="AD382" s="79" t="s">
        <v>1553</v>
      </c>
      <c r="AE382" s="79" t="s">
        <v>1553</v>
      </c>
      <c r="AF382" s="79" t="s">
        <v>1553</v>
      </c>
      <c r="AG382" s="79" t="s">
        <v>1553</v>
      </c>
      <c r="AH382" s="79" t="s">
        <v>1553</v>
      </c>
      <c r="AI382" s="79" t="s">
        <v>1553</v>
      </c>
      <c r="AJ382" s="79" t="s">
        <v>1553</v>
      </c>
      <c r="AK382" s="79" t="s">
        <v>1553</v>
      </c>
      <c r="AL382" s="79" t="s">
        <v>1553</v>
      </c>
      <c r="AM382" s="79" t="s">
        <v>1553</v>
      </c>
      <c r="AN382" s="79" t="s">
        <v>1553</v>
      </c>
      <c r="AO382" s="79" t="s">
        <v>1553</v>
      </c>
      <c r="AP382" s="79" t="s">
        <v>1553</v>
      </c>
      <c r="AQ382" s="79" t="s">
        <v>1553</v>
      </c>
      <c r="AR382" s="79" t="s">
        <v>1553</v>
      </c>
      <c r="AS382" s="79" t="s">
        <v>1553</v>
      </c>
      <c r="AT382" s="79" t="s">
        <v>1553</v>
      </c>
      <c r="AU382" s="79" t="s">
        <v>1553</v>
      </c>
      <c r="AV382" s="79" t="s">
        <v>1553</v>
      </c>
      <c r="AW382" s="79" t="s">
        <v>1553</v>
      </c>
      <c r="AX382" s="79" t="s">
        <v>1553</v>
      </c>
      <c r="AY382" s="79" t="s">
        <v>1553</v>
      </c>
      <c r="AZ382" s="79" t="s">
        <v>1553</v>
      </c>
      <c r="BA382" s="79" t="s">
        <v>1553</v>
      </c>
      <c r="BB382" s="79" t="s">
        <v>1553</v>
      </c>
    </row>
    <row r="383" spans="1:54">
      <c r="A383" s="1" t="s">
        <v>440</v>
      </c>
      <c r="B383" s="79" t="s">
        <v>1553</v>
      </c>
      <c r="C383" s="79" t="s">
        <v>1553</v>
      </c>
      <c r="D383" s="79" t="s">
        <v>1553</v>
      </c>
      <c r="E383" s="79" t="s">
        <v>1553</v>
      </c>
      <c r="F383" s="79" t="s">
        <v>1553</v>
      </c>
      <c r="G383" s="79" t="s">
        <v>1553</v>
      </c>
      <c r="H383" s="79" t="s">
        <v>1553</v>
      </c>
      <c r="I383" s="79" t="s">
        <v>1553</v>
      </c>
      <c r="J383" s="79" t="s">
        <v>1553</v>
      </c>
      <c r="K383" s="79" t="s">
        <v>1553</v>
      </c>
      <c r="L383" s="79" t="s">
        <v>1553</v>
      </c>
      <c r="M383" s="79" t="s">
        <v>1553</v>
      </c>
      <c r="N383" s="79" t="s">
        <v>1553</v>
      </c>
      <c r="O383" s="79" t="s">
        <v>1553</v>
      </c>
      <c r="P383" s="79" t="s">
        <v>1553</v>
      </c>
      <c r="Q383" s="79" t="s">
        <v>1553</v>
      </c>
      <c r="R383" s="79" t="s">
        <v>1553</v>
      </c>
      <c r="S383" s="79" t="s">
        <v>1553</v>
      </c>
      <c r="T383" s="79" t="s">
        <v>1553</v>
      </c>
      <c r="U383" s="79" t="s">
        <v>1553</v>
      </c>
      <c r="V383" s="79" t="s">
        <v>1553</v>
      </c>
      <c r="W383" s="79" t="s">
        <v>1553</v>
      </c>
      <c r="X383" s="79" t="s">
        <v>1553</v>
      </c>
      <c r="Y383" s="79" t="s">
        <v>1553</v>
      </c>
      <c r="Z383" s="79" t="s">
        <v>1553</v>
      </c>
      <c r="AA383" s="79" t="s">
        <v>1553</v>
      </c>
      <c r="AB383" s="79" t="s">
        <v>1553</v>
      </c>
      <c r="AC383" s="79" t="s">
        <v>1553</v>
      </c>
      <c r="AD383" s="79" t="s">
        <v>1553</v>
      </c>
      <c r="AE383" s="79" t="s">
        <v>1553</v>
      </c>
      <c r="AF383" s="79" t="s">
        <v>1553</v>
      </c>
      <c r="AG383" s="79" t="s">
        <v>1553</v>
      </c>
      <c r="AH383" s="79" t="s">
        <v>1553</v>
      </c>
      <c r="AI383" s="79" t="s">
        <v>1553</v>
      </c>
      <c r="AJ383" s="79" t="s">
        <v>1553</v>
      </c>
      <c r="AK383" s="79" t="s">
        <v>1553</v>
      </c>
      <c r="AL383" s="79" t="s">
        <v>1553</v>
      </c>
      <c r="AM383" s="79" t="s">
        <v>1553</v>
      </c>
      <c r="AN383" s="79" t="s">
        <v>1553</v>
      </c>
      <c r="AO383" s="79" t="s">
        <v>1553</v>
      </c>
      <c r="AP383" s="79" t="s">
        <v>1553</v>
      </c>
      <c r="AQ383" s="79" t="s">
        <v>1553</v>
      </c>
      <c r="AR383" s="79" t="s">
        <v>1553</v>
      </c>
      <c r="AS383" s="79" t="s">
        <v>1553</v>
      </c>
      <c r="AT383" s="79" t="s">
        <v>1553</v>
      </c>
      <c r="AU383" s="79" t="s">
        <v>1553</v>
      </c>
      <c r="AV383" s="79" t="s">
        <v>1553</v>
      </c>
      <c r="AW383" s="79" t="s">
        <v>1553</v>
      </c>
      <c r="AX383" s="79" t="s">
        <v>1553</v>
      </c>
      <c r="AY383" s="79" t="s">
        <v>1553</v>
      </c>
      <c r="AZ383" s="79" t="s">
        <v>1553</v>
      </c>
      <c r="BA383" s="79" t="s">
        <v>1553</v>
      </c>
      <c r="BB383" s="79" t="s">
        <v>1553</v>
      </c>
    </row>
    <row r="384" spans="1:54">
      <c r="A384" s="1" t="s">
        <v>441</v>
      </c>
      <c r="B384" s="79" t="s">
        <v>1553</v>
      </c>
      <c r="C384" s="79" t="s">
        <v>1553</v>
      </c>
      <c r="D384" s="79" t="s">
        <v>1553</v>
      </c>
      <c r="E384" s="79" t="s">
        <v>1553</v>
      </c>
      <c r="F384" s="79" t="s">
        <v>1553</v>
      </c>
      <c r="G384" s="79" t="s">
        <v>1553</v>
      </c>
      <c r="H384" s="79" t="s">
        <v>1553</v>
      </c>
      <c r="I384" s="79" t="s">
        <v>1553</v>
      </c>
      <c r="J384" s="79" t="s">
        <v>1553</v>
      </c>
      <c r="K384" s="79" t="s">
        <v>1553</v>
      </c>
      <c r="L384" s="79" t="s">
        <v>1553</v>
      </c>
      <c r="M384" s="79" t="s">
        <v>1553</v>
      </c>
      <c r="N384" s="79" t="s">
        <v>1553</v>
      </c>
      <c r="O384" s="79" t="s">
        <v>1553</v>
      </c>
      <c r="P384" s="79" t="s">
        <v>1553</v>
      </c>
      <c r="Q384" s="79" t="s">
        <v>1553</v>
      </c>
      <c r="R384" s="79" t="s">
        <v>1553</v>
      </c>
      <c r="S384" s="79" t="s">
        <v>1553</v>
      </c>
      <c r="T384" s="79" t="s">
        <v>1553</v>
      </c>
      <c r="U384" s="79" t="s">
        <v>1553</v>
      </c>
      <c r="V384" s="79" t="s">
        <v>1553</v>
      </c>
      <c r="W384" s="79" t="s">
        <v>1553</v>
      </c>
      <c r="X384" s="79" t="s">
        <v>1553</v>
      </c>
      <c r="Y384" s="79" t="s">
        <v>1553</v>
      </c>
      <c r="Z384" s="79" t="s">
        <v>1553</v>
      </c>
      <c r="AA384" s="79" t="s">
        <v>1553</v>
      </c>
      <c r="AB384" s="79" t="s">
        <v>1553</v>
      </c>
      <c r="AC384" s="79" t="s">
        <v>1553</v>
      </c>
      <c r="AD384" s="79" t="s">
        <v>1553</v>
      </c>
      <c r="AE384" s="79" t="s">
        <v>1553</v>
      </c>
      <c r="AF384" s="79" t="s">
        <v>1553</v>
      </c>
      <c r="AG384" s="79" t="s">
        <v>1553</v>
      </c>
      <c r="AH384" s="79" t="s">
        <v>1553</v>
      </c>
      <c r="AI384" s="79" t="s">
        <v>1553</v>
      </c>
      <c r="AJ384" s="79" t="s">
        <v>1553</v>
      </c>
      <c r="AK384" s="79" t="s">
        <v>1553</v>
      </c>
      <c r="AL384" s="79" t="s">
        <v>1553</v>
      </c>
      <c r="AM384" s="79" t="s">
        <v>1553</v>
      </c>
      <c r="AN384" s="79" t="s">
        <v>1553</v>
      </c>
      <c r="AO384" s="79" t="s">
        <v>1553</v>
      </c>
      <c r="AP384" s="79" t="s">
        <v>1553</v>
      </c>
      <c r="AQ384" s="79" t="s">
        <v>1553</v>
      </c>
      <c r="AR384" s="79" t="s">
        <v>1553</v>
      </c>
      <c r="AS384" s="79" t="s">
        <v>1553</v>
      </c>
      <c r="AT384" s="79" t="s">
        <v>1553</v>
      </c>
      <c r="AU384" s="79" t="s">
        <v>1553</v>
      </c>
      <c r="AV384" s="79" t="s">
        <v>1553</v>
      </c>
      <c r="AW384" s="79" t="s">
        <v>1553</v>
      </c>
      <c r="AX384" s="79" t="s">
        <v>1553</v>
      </c>
      <c r="AY384" s="79" t="s">
        <v>1553</v>
      </c>
      <c r="AZ384" s="79" t="s">
        <v>1553</v>
      </c>
      <c r="BA384" s="79" t="s">
        <v>1553</v>
      </c>
      <c r="BB384" s="79" t="s">
        <v>1553</v>
      </c>
    </row>
    <row r="385" spans="1:54">
      <c r="A385" s="1" t="s">
        <v>442</v>
      </c>
      <c r="B385" s="79" t="s">
        <v>1553</v>
      </c>
      <c r="C385" s="79" t="s">
        <v>1553</v>
      </c>
      <c r="D385" s="79" t="s">
        <v>1553</v>
      </c>
      <c r="E385" s="79" t="s">
        <v>1553</v>
      </c>
      <c r="F385" s="79" t="s">
        <v>1553</v>
      </c>
      <c r="G385" s="79" t="s">
        <v>1553</v>
      </c>
      <c r="H385" s="79" t="s">
        <v>1553</v>
      </c>
      <c r="I385" s="79" t="s">
        <v>1553</v>
      </c>
      <c r="J385" s="79" t="s">
        <v>1553</v>
      </c>
      <c r="K385" s="79" t="s">
        <v>1553</v>
      </c>
      <c r="L385" s="79" t="s">
        <v>1553</v>
      </c>
      <c r="M385" s="79" t="s">
        <v>1553</v>
      </c>
      <c r="N385" s="79" t="s">
        <v>1553</v>
      </c>
      <c r="O385" s="79" t="s">
        <v>1553</v>
      </c>
      <c r="P385" s="79" t="s">
        <v>1553</v>
      </c>
      <c r="Q385" s="79" t="s">
        <v>1553</v>
      </c>
      <c r="R385" s="79" t="s">
        <v>1553</v>
      </c>
      <c r="S385" s="79" t="s">
        <v>1553</v>
      </c>
      <c r="T385" s="79" t="s">
        <v>1553</v>
      </c>
      <c r="U385" s="79" t="s">
        <v>1553</v>
      </c>
      <c r="V385" s="79" t="s">
        <v>1553</v>
      </c>
      <c r="W385" s="79" t="s">
        <v>1553</v>
      </c>
      <c r="X385" s="79" t="s">
        <v>1553</v>
      </c>
      <c r="Y385" s="79" t="s">
        <v>1553</v>
      </c>
      <c r="Z385" s="79" t="s">
        <v>1553</v>
      </c>
      <c r="AA385" s="79" t="s">
        <v>1553</v>
      </c>
      <c r="AB385" s="79" t="s">
        <v>1553</v>
      </c>
      <c r="AC385" s="79" t="s">
        <v>1553</v>
      </c>
      <c r="AD385" s="79" t="s">
        <v>1553</v>
      </c>
      <c r="AE385" s="79" t="s">
        <v>1553</v>
      </c>
      <c r="AF385" s="79" t="s">
        <v>1553</v>
      </c>
      <c r="AG385" s="79" t="s">
        <v>1553</v>
      </c>
      <c r="AH385" s="79" t="s">
        <v>1553</v>
      </c>
      <c r="AI385" s="79" t="s">
        <v>1553</v>
      </c>
      <c r="AJ385" s="79" t="s">
        <v>1553</v>
      </c>
      <c r="AK385" s="79" t="s">
        <v>1553</v>
      </c>
      <c r="AL385" s="79" t="s">
        <v>1553</v>
      </c>
      <c r="AM385" s="79" t="s">
        <v>1553</v>
      </c>
      <c r="AN385" s="79" t="s">
        <v>1553</v>
      </c>
      <c r="AO385" s="79" t="s">
        <v>1553</v>
      </c>
      <c r="AP385" s="79" t="s">
        <v>1553</v>
      </c>
      <c r="AQ385" s="79" t="s">
        <v>1553</v>
      </c>
      <c r="AR385" s="79" t="s">
        <v>1553</v>
      </c>
      <c r="AS385" s="79" t="s">
        <v>1553</v>
      </c>
      <c r="AT385" s="79" t="s">
        <v>1553</v>
      </c>
      <c r="AU385" s="79" t="s">
        <v>1553</v>
      </c>
      <c r="AV385" s="79" t="s">
        <v>1553</v>
      </c>
      <c r="AW385" s="79" t="s">
        <v>1553</v>
      </c>
      <c r="AX385" s="79" t="s">
        <v>1553</v>
      </c>
      <c r="AY385" s="79" t="s">
        <v>1553</v>
      </c>
      <c r="AZ385" s="79" t="s">
        <v>1553</v>
      </c>
      <c r="BA385" s="79" t="s">
        <v>1553</v>
      </c>
      <c r="BB385" s="79" t="s">
        <v>1553</v>
      </c>
    </row>
    <row r="386" spans="1:54">
      <c r="A386" s="1" t="s">
        <v>443</v>
      </c>
      <c r="B386" s="79" t="s">
        <v>1553</v>
      </c>
      <c r="C386" s="79" t="s">
        <v>1553</v>
      </c>
      <c r="D386" s="79" t="s">
        <v>1553</v>
      </c>
      <c r="E386" s="79" t="s">
        <v>1553</v>
      </c>
      <c r="F386" s="79" t="s">
        <v>1553</v>
      </c>
      <c r="G386" s="79" t="s">
        <v>1553</v>
      </c>
      <c r="H386" s="79" t="s">
        <v>1553</v>
      </c>
      <c r="I386" s="79" t="s">
        <v>1553</v>
      </c>
      <c r="J386" s="79" t="s">
        <v>1553</v>
      </c>
      <c r="K386" s="79" t="s">
        <v>1553</v>
      </c>
      <c r="L386" s="79" t="s">
        <v>1553</v>
      </c>
      <c r="M386" s="79" t="s">
        <v>1553</v>
      </c>
      <c r="N386" s="79" t="s">
        <v>1553</v>
      </c>
      <c r="O386" s="79" t="s">
        <v>1553</v>
      </c>
      <c r="P386" s="79" t="s">
        <v>1553</v>
      </c>
      <c r="Q386" s="79" t="s">
        <v>1553</v>
      </c>
      <c r="R386" s="79" t="s">
        <v>1553</v>
      </c>
      <c r="S386" s="79" t="s">
        <v>1553</v>
      </c>
      <c r="T386" s="79" t="s">
        <v>1553</v>
      </c>
      <c r="U386" s="79" t="s">
        <v>1553</v>
      </c>
      <c r="V386" s="79" t="s">
        <v>1553</v>
      </c>
      <c r="W386" s="79" t="s">
        <v>1553</v>
      </c>
      <c r="X386" s="79" t="s">
        <v>1553</v>
      </c>
      <c r="Y386" s="79" t="s">
        <v>1553</v>
      </c>
      <c r="Z386" s="79" t="s">
        <v>1553</v>
      </c>
      <c r="AA386" s="79" t="s">
        <v>1553</v>
      </c>
      <c r="AB386" s="79" t="s">
        <v>1553</v>
      </c>
      <c r="AC386" s="79" t="s">
        <v>1553</v>
      </c>
      <c r="AD386" s="79" t="s">
        <v>1553</v>
      </c>
      <c r="AE386" s="79" t="s">
        <v>1553</v>
      </c>
      <c r="AF386" s="79" t="s">
        <v>1553</v>
      </c>
      <c r="AG386" s="79" t="s">
        <v>1553</v>
      </c>
      <c r="AH386" s="79" t="s">
        <v>1553</v>
      </c>
      <c r="AI386" s="79" t="s">
        <v>1553</v>
      </c>
      <c r="AJ386" s="79" t="s">
        <v>1553</v>
      </c>
      <c r="AK386" s="79" t="s">
        <v>1553</v>
      </c>
      <c r="AL386" s="79" t="s">
        <v>1553</v>
      </c>
      <c r="AM386" s="79" t="s">
        <v>1553</v>
      </c>
      <c r="AN386" s="79" t="s">
        <v>1553</v>
      </c>
      <c r="AO386" s="79" t="s">
        <v>1553</v>
      </c>
      <c r="AP386" s="79" t="s">
        <v>1553</v>
      </c>
      <c r="AQ386" s="79" t="s">
        <v>1553</v>
      </c>
      <c r="AR386" s="79" t="s">
        <v>1553</v>
      </c>
      <c r="AS386" s="79" t="s">
        <v>1553</v>
      </c>
      <c r="AT386" s="79" t="s">
        <v>1553</v>
      </c>
      <c r="AU386" s="79" t="s">
        <v>1553</v>
      </c>
      <c r="AV386" s="79" t="s">
        <v>1553</v>
      </c>
      <c r="AW386" s="79" t="s">
        <v>1553</v>
      </c>
      <c r="AX386" s="79" t="s">
        <v>1553</v>
      </c>
      <c r="AY386" s="79" t="s">
        <v>1553</v>
      </c>
      <c r="AZ386" s="79" t="s">
        <v>1553</v>
      </c>
      <c r="BA386" s="79" t="s">
        <v>1553</v>
      </c>
      <c r="BB386" s="79" t="s">
        <v>1553</v>
      </c>
    </row>
    <row r="387" spans="1:54">
      <c r="A387" s="1" t="s">
        <v>444</v>
      </c>
      <c r="B387" s="79" t="s">
        <v>1553</v>
      </c>
      <c r="C387" s="79" t="s">
        <v>1553</v>
      </c>
      <c r="D387" s="79" t="s">
        <v>1553</v>
      </c>
      <c r="E387" s="79" t="s">
        <v>1553</v>
      </c>
      <c r="F387" s="79" t="s">
        <v>1553</v>
      </c>
      <c r="G387" s="79" t="s">
        <v>1553</v>
      </c>
      <c r="H387" s="79" t="s">
        <v>1553</v>
      </c>
      <c r="I387" s="79" t="s">
        <v>1553</v>
      </c>
      <c r="J387" s="79" t="s">
        <v>1553</v>
      </c>
      <c r="K387" s="79" t="s">
        <v>1553</v>
      </c>
      <c r="L387" s="79" t="s">
        <v>1553</v>
      </c>
      <c r="M387" s="79" t="s">
        <v>1553</v>
      </c>
      <c r="N387" s="79" t="s">
        <v>1553</v>
      </c>
      <c r="O387" s="79" t="s">
        <v>1553</v>
      </c>
      <c r="P387" s="79" t="s">
        <v>1553</v>
      </c>
      <c r="Q387" s="79" t="s">
        <v>1553</v>
      </c>
      <c r="R387" s="79" t="s">
        <v>1553</v>
      </c>
      <c r="S387" s="79" t="s">
        <v>1553</v>
      </c>
      <c r="T387" s="79" t="s">
        <v>1553</v>
      </c>
      <c r="U387" s="79" t="s">
        <v>1553</v>
      </c>
      <c r="V387" s="79" t="s">
        <v>1553</v>
      </c>
      <c r="W387" s="79" t="s">
        <v>1553</v>
      </c>
      <c r="X387" s="79" t="s">
        <v>1553</v>
      </c>
      <c r="Y387" s="79" t="s">
        <v>1553</v>
      </c>
      <c r="Z387" s="79" t="s">
        <v>1553</v>
      </c>
      <c r="AA387" s="79" t="s">
        <v>1553</v>
      </c>
      <c r="AB387" s="79" t="s">
        <v>1553</v>
      </c>
      <c r="AC387" s="79" t="s">
        <v>1553</v>
      </c>
      <c r="AD387" s="79" t="s">
        <v>1553</v>
      </c>
      <c r="AE387" s="79" t="s">
        <v>1553</v>
      </c>
      <c r="AF387" s="79" t="s">
        <v>1553</v>
      </c>
      <c r="AG387" s="79" t="s">
        <v>1553</v>
      </c>
      <c r="AH387" s="79" t="s">
        <v>1553</v>
      </c>
      <c r="AI387" s="79" t="s">
        <v>1553</v>
      </c>
      <c r="AJ387" s="79" t="s">
        <v>1553</v>
      </c>
      <c r="AK387" s="79" t="s">
        <v>1553</v>
      </c>
      <c r="AL387" s="79" t="s">
        <v>1553</v>
      </c>
      <c r="AM387" s="79" t="s">
        <v>1553</v>
      </c>
      <c r="AN387" s="79" t="s">
        <v>1553</v>
      </c>
      <c r="AO387" s="79" t="s">
        <v>1553</v>
      </c>
      <c r="AP387" s="79" t="s">
        <v>1553</v>
      </c>
      <c r="AQ387" s="79" t="s">
        <v>1553</v>
      </c>
      <c r="AR387" s="79" t="s">
        <v>1553</v>
      </c>
      <c r="AS387" s="79" t="s">
        <v>1553</v>
      </c>
      <c r="AT387" s="79" t="s">
        <v>1553</v>
      </c>
      <c r="AU387" s="79" t="s">
        <v>1553</v>
      </c>
      <c r="AV387" s="79" t="s">
        <v>1553</v>
      </c>
      <c r="AW387" s="79" t="s">
        <v>1553</v>
      </c>
      <c r="AX387" s="79" t="s">
        <v>1553</v>
      </c>
      <c r="AY387" s="79" t="s">
        <v>1553</v>
      </c>
      <c r="AZ387" s="79" t="s">
        <v>1553</v>
      </c>
      <c r="BA387" s="79" t="s">
        <v>1553</v>
      </c>
      <c r="BB387" s="79" t="s">
        <v>1553</v>
      </c>
    </row>
    <row r="388" spans="1:54">
      <c r="A388" s="1" t="s">
        <v>445</v>
      </c>
      <c r="B388" s="79" t="s">
        <v>1553</v>
      </c>
      <c r="C388" s="79" t="s">
        <v>1553</v>
      </c>
      <c r="D388" s="79" t="s">
        <v>1553</v>
      </c>
      <c r="E388" s="79" t="s">
        <v>1553</v>
      </c>
      <c r="F388" s="79" t="s">
        <v>1553</v>
      </c>
      <c r="G388" s="79" t="s">
        <v>1553</v>
      </c>
      <c r="H388" s="79" t="s">
        <v>1553</v>
      </c>
      <c r="I388" s="79" t="s">
        <v>1553</v>
      </c>
      <c r="J388" s="79" t="s">
        <v>1553</v>
      </c>
      <c r="K388" s="79" t="s">
        <v>1553</v>
      </c>
      <c r="L388" s="79" t="s">
        <v>1553</v>
      </c>
      <c r="M388" s="79" t="s">
        <v>1553</v>
      </c>
      <c r="N388" s="79" t="s">
        <v>1553</v>
      </c>
      <c r="O388" s="79" t="s">
        <v>1553</v>
      </c>
      <c r="P388" s="79" t="s">
        <v>1553</v>
      </c>
      <c r="Q388" s="79" t="s">
        <v>1553</v>
      </c>
      <c r="R388" s="79" t="s">
        <v>1553</v>
      </c>
      <c r="S388" s="79" t="s">
        <v>1553</v>
      </c>
      <c r="T388" s="79" t="s">
        <v>1553</v>
      </c>
      <c r="U388" s="79" t="s">
        <v>1553</v>
      </c>
      <c r="V388" s="79" t="s">
        <v>1553</v>
      </c>
      <c r="W388" s="79" t="s">
        <v>1553</v>
      </c>
      <c r="X388" s="79" t="s">
        <v>1553</v>
      </c>
      <c r="Y388" s="79" t="s">
        <v>1553</v>
      </c>
      <c r="Z388" s="79" t="s">
        <v>1553</v>
      </c>
      <c r="AA388" s="79" t="s">
        <v>1553</v>
      </c>
      <c r="AB388" s="79" t="s">
        <v>1553</v>
      </c>
      <c r="AC388" s="79" t="s">
        <v>1553</v>
      </c>
      <c r="AD388" s="79" t="s">
        <v>1553</v>
      </c>
      <c r="AE388" s="79" t="s">
        <v>1553</v>
      </c>
      <c r="AF388" s="79" t="s">
        <v>1553</v>
      </c>
      <c r="AG388" s="79" t="s">
        <v>1553</v>
      </c>
      <c r="AH388" s="79" t="s">
        <v>1553</v>
      </c>
      <c r="AI388" s="79" t="s">
        <v>1553</v>
      </c>
      <c r="AJ388" s="79" t="s">
        <v>1553</v>
      </c>
      <c r="AK388" s="79" t="s">
        <v>1553</v>
      </c>
      <c r="AL388" s="79" t="s">
        <v>1553</v>
      </c>
      <c r="AM388" s="79" t="s">
        <v>1553</v>
      </c>
      <c r="AN388" s="79" t="s">
        <v>1553</v>
      </c>
      <c r="AO388" s="79" t="s">
        <v>1553</v>
      </c>
      <c r="AP388" s="79" t="s">
        <v>1553</v>
      </c>
      <c r="AQ388" s="79" t="s">
        <v>1553</v>
      </c>
      <c r="AR388" s="79" t="s">
        <v>1553</v>
      </c>
      <c r="AS388" s="79" t="s">
        <v>1553</v>
      </c>
      <c r="AT388" s="79" t="s">
        <v>1553</v>
      </c>
      <c r="AU388" s="79" t="s">
        <v>1553</v>
      </c>
      <c r="AV388" s="79" t="s">
        <v>1553</v>
      </c>
      <c r="AW388" s="79" t="s">
        <v>1553</v>
      </c>
      <c r="AX388" s="79" t="s">
        <v>1553</v>
      </c>
      <c r="AY388" s="79" t="s">
        <v>1553</v>
      </c>
      <c r="AZ388" s="79" t="s">
        <v>1553</v>
      </c>
      <c r="BA388" s="79" t="s">
        <v>1553</v>
      </c>
      <c r="BB388" s="79" t="s">
        <v>1553</v>
      </c>
    </row>
    <row r="389" spans="1:54">
      <c r="A389" s="1" t="s">
        <v>446</v>
      </c>
      <c r="B389" s="79" t="s">
        <v>1553</v>
      </c>
      <c r="C389" s="79" t="s">
        <v>1553</v>
      </c>
      <c r="D389" s="79" t="s">
        <v>1553</v>
      </c>
      <c r="E389" s="79" t="s">
        <v>1553</v>
      </c>
      <c r="F389" s="79" t="s">
        <v>1553</v>
      </c>
      <c r="G389" s="79" t="s">
        <v>1553</v>
      </c>
      <c r="H389" s="79" t="s">
        <v>1553</v>
      </c>
      <c r="I389" s="79" t="s">
        <v>1553</v>
      </c>
      <c r="J389" s="79" t="s">
        <v>1553</v>
      </c>
      <c r="K389" s="79" t="s">
        <v>1553</v>
      </c>
      <c r="L389" s="79" t="s">
        <v>1553</v>
      </c>
      <c r="M389" s="79" t="s">
        <v>1553</v>
      </c>
      <c r="N389" s="79" t="s">
        <v>1553</v>
      </c>
      <c r="O389" s="79" t="s">
        <v>1553</v>
      </c>
      <c r="P389" s="79" t="s">
        <v>1553</v>
      </c>
      <c r="Q389" s="79" t="s">
        <v>1553</v>
      </c>
      <c r="R389" s="79" t="s">
        <v>1553</v>
      </c>
      <c r="S389" s="79" t="s">
        <v>1553</v>
      </c>
      <c r="T389" s="79" t="s">
        <v>1553</v>
      </c>
      <c r="U389" s="79" t="s">
        <v>1553</v>
      </c>
      <c r="V389" s="79" t="s">
        <v>1553</v>
      </c>
      <c r="W389" s="79" t="s">
        <v>1553</v>
      </c>
      <c r="X389" s="79" t="s">
        <v>1553</v>
      </c>
      <c r="Y389" s="79" t="s">
        <v>1553</v>
      </c>
      <c r="Z389" s="79" t="s">
        <v>1553</v>
      </c>
      <c r="AA389" s="79" t="s">
        <v>1553</v>
      </c>
      <c r="AB389" s="79" t="s">
        <v>1553</v>
      </c>
      <c r="AC389" s="79" t="s">
        <v>1553</v>
      </c>
      <c r="AD389" s="79" t="s">
        <v>1553</v>
      </c>
      <c r="AE389" s="79" t="s">
        <v>1553</v>
      </c>
      <c r="AF389" s="79" t="s">
        <v>1553</v>
      </c>
      <c r="AG389" s="79" t="s">
        <v>1553</v>
      </c>
      <c r="AH389" s="79" t="s">
        <v>1553</v>
      </c>
      <c r="AI389" s="79" t="s">
        <v>1553</v>
      </c>
      <c r="AJ389" s="79" t="s">
        <v>1553</v>
      </c>
      <c r="AK389" s="79" t="s">
        <v>1553</v>
      </c>
      <c r="AL389" s="79" t="s">
        <v>1553</v>
      </c>
      <c r="AM389" s="79" t="s">
        <v>1553</v>
      </c>
      <c r="AN389" s="79" t="s">
        <v>1553</v>
      </c>
      <c r="AO389" s="79" t="s">
        <v>1553</v>
      </c>
      <c r="AP389" s="79" t="s">
        <v>1553</v>
      </c>
      <c r="AQ389" s="79" t="s">
        <v>1553</v>
      </c>
      <c r="AR389" s="79" t="s">
        <v>1553</v>
      </c>
      <c r="AS389" s="79" t="s">
        <v>1553</v>
      </c>
      <c r="AT389" s="79" t="s">
        <v>1553</v>
      </c>
      <c r="AU389" s="79" t="s">
        <v>1553</v>
      </c>
      <c r="AV389" s="79" t="s">
        <v>1553</v>
      </c>
      <c r="AW389" s="79" t="s">
        <v>1553</v>
      </c>
      <c r="AX389" s="79" t="s">
        <v>1553</v>
      </c>
      <c r="AY389" s="79" t="s">
        <v>1553</v>
      </c>
      <c r="AZ389" s="79" t="s">
        <v>1553</v>
      </c>
      <c r="BA389" s="79" t="s">
        <v>1553</v>
      </c>
      <c r="BB389" s="79" t="s">
        <v>1553</v>
      </c>
    </row>
    <row r="390" spans="1:54">
      <c r="A390" s="1" t="s">
        <v>447</v>
      </c>
      <c r="B390" s="79" t="s">
        <v>1553</v>
      </c>
      <c r="C390" s="79" t="s">
        <v>1553</v>
      </c>
      <c r="D390" s="79" t="s">
        <v>1553</v>
      </c>
      <c r="E390" s="79" t="s">
        <v>1553</v>
      </c>
      <c r="F390" s="79" t="s">
        <v>1553</v>
      </c>
      <c r="G390" s="79" t="s">
        <v>1553</v>
      </c>
      <c r="H390" s="79" t="s">
        <v>1553</v>
      </c>
      <c r="I390" s="79" t="s">
        <v>1553</v>
      </c>
      <c r="J390" s="79" t="s">
        <v>1553</v>
      </c>
      <c r="K390" s="79" t="s">
        <v>1553</v>
      </c>
      <c r="L390" s="79" t="s">
        <v>1553</v>
      </c>
      <c r="M390" s="79" t="s">
        <v>1553</v>
      </c>
      <c r="N390" s="79" t="s">
        <v>1553</v>
      </c>
      <c r="O390" s="79" t="s">
        <v>1553</v>
      </c>
      <c r="P390" s="79" t="s">
        <v>1553</v>
      </c>
      <c r="Q390" s="79" t="s">
        <v>1553</v>
      </c>
      <c r="R390" s="79" t="s">
        <v>1553</v>
      </c>
      <c r="S390" s="79" t="s">
        <v>1553</v>
      </c>
      <c r="T390" s="79" t="s">
        <v>1553</v>
      </c>
      <c r="U390" s="79" t="s">
        <v>1553</v>
      </c>
      <c r="V390" s="79" t="s">
        <v>1553</v>
      </c>
      <c r="W390" s="79" t="s">
        <v>1553</v>
      </c>
      <c r="X390" s="79" t="s">
        <v>1553</v>
      </c>
      <c r="Y390" s="79" t="s">
        <v>1553</v>
      </c>
      <c r="Z390" s="79" t="s">
        <v>1553</v>
      </c>
      <c r="AA390" s="79" t="s">
        <v>1553</v>
      </c>
      <c r="AB390" s="79" t="s">
        <v>1553</v>
      </c>
      <c r="AC390" s="79" t="s">
        <v>1553</v>
      </c>
      <c r="AD390" s="79" t="s">
        <v>1553</v>
      </c>
      <c r="AE390" s="79" t="s">
        <v>1553</v>
      </c>
      <c r="AF390" s="79" t="s">
        <v>1553</v>
      </c>
      <c r="AG390" s="79" t="s">
        <v>1553</v>
      </c>
      <c r="AH390" s="79" t="s">
        <v>1553</v>
      </c>
      <c r="AI390" s="79" t="s">
        <v>1553</v>
      </c>
      <c r="AJ390" s="79" t="s">
        <v>1553</v>
      </c>
      <c r="AK390" s="79" t="s">
        <v>1553</v>
      </c>
      <c r="AL390" s="79" t="s">
        <v>1553</v>
      </c>
      <c r="AM390" s="79" t="s">
        <v>1553</v>
      </c>
      <c r="AN390" s="79" t="s">
        <v>1553</v>
      </c>
      <c r="AO390" s="79" t="s">
        <v>1553</v>
      </c>
      <c r="AP390" s="79" t="s">
        <v>1553</v>
      </c>
      <c r="AQ390" s="79" t="s">
        <v>1553</v>
      </c>
      <c r="AR390" s="79" t="s">
        <v>1553</v>
      </c>
      <c r="AS390" s="79" t="s">
        <v>1553</v>
      </c>
      <c r="AT390" s="79" t="s">
        <v>1553</v>
      </c>
      <c r="AU390" s="79" t="s">
        <v>1553</v>
      </c>
      <c r="AV390" s="79" t="s">
        <v>1553</v>
      </c>
      <c r="AW390" s="79" t="s">
        <v>1553</v>
      </c>
      <c r="AX390" s="79" t="s">
        <v>1553</v>
      </c>
      <c r="AY390" s="79" t="s">
        <v>1553</v>
      </c>
      <c r="AZ390" s="79" t="s">
        <v>1553</v>
      </c>
      <c r="BA390" s="79" t="s">
        <v>1553</v>
      </c>
      <c r="BB390" s="79" t="s">
        <v>1553</v>
      </c>
    </row>
    <row r="391" spans="1:54">
      <c r="A391" s="1" t="s">
        <v>448</v>
      </c>
      <c r="B391" s="79" t="s">
        <v>1553</v>
      </c>
      <c r="C391" s="79" t="s">
        <v>1553</v>
      </c>
      <c r="D391" s="79" t="s">
        <v>1553</v>
      </c>
      <c r="E391" s="79" t="s">
        <v>1553</v>
      </c>
      <c r="F391" s="79" t="s">
        <v>1553</v>
      </c>
      <c r="G391" s="79" t="s">
        <v>1553</v>
      </c>
      <c r="H391" s="79" t="s">
        <v>1553</v>
      </c>
      <c r="I391" s="79" t="s">
        <v>1553</v>
      </c>
      <c r="J391" s="79" t="s">
        <v>1553</v>
      </c>
      <c r="K391" s="79" t="s">
        <v>1553</v>
      </c>
      <c r="L391" s="79" t="s">
        <v>1553</v>
      </c>
      <c r="M391" s="79" t="s">
        <v>1553</v>
      </c>
      <c r="N391" s="79" t="s">
        <v>1553</v>
      </c>
      <c r="O391" s="79" t="s">
        <v>1553</v>
      </c>
      <c r="P391" s="79" t="s">
        <v>1553</v>
      </c>
      <c r="Q391" s="79" t="s">
        <v>1553</v>
      </c>
      <c r="R391" s="79" t="s">
        <v>1553</v>
      </c>
      <c r="S391" s="79" t="s">
        <v>1553</v>
      </c>
      <c r="T391" s="79" t="s">
        <v>1553</v>
      </c>
      <c r="U391" s="79" t="s">
        <v>1553</v>
      </c>
      <c r="V391" s="79" t="s">
        <v>1553</v>
      </c>
      <c r="W391" s="79" t="s">
        <v>1553</v>
      </c>
      <c r="X391" s="79" t="s">
        <v>1553</v>
      </c>
      <c r="Y391" s="79" t="s">
        <v>1553</v>
      </c>
      <c r="Z391" s="79" t="s">
        <v>1553</v>
      </c>
      <c r="AA391" s="79" t="s">
        <v>1553</v>
      </c>
      <c r="AB391" s="79" t="s">
        <v>1553</v>
      </c>
      <c r="AC391" s="79" t="s">
        <v>1553</v>
      </c>
      <c r="AD391" s="79" t="s">
        <v>1553</v>
      </c>
      <c r="AE391" s="79" t="s">
        <v>1553</v>
      </c>
      <c r="AF391" s="79" t="s">
        <v>1553</v>
      </c>
      <c r="AG391" s="79" t="s">
        <v>1553</v>
      </c>
      <c r="AH391" s="79" t="s">
        <v>1553</v>
      </c>
      <c r="AI391" s="79" t="s">
        <v>1553</v>
      </c>
      <c r="AJ391" s="79" t="s">
        <v>1553</v>
      </c>
      <c r="AK391" s="79" t="s">
        <v>1553</v>
      </c>
      <c r="AL391" s="79" t="s">
        <v>1553</v>
      </c>
      <c r="AM391" s="79" t="s">
        <v>1553</v>
      </c>
      <c r="AN391" s="79" t="s">
        <v>1553</v>
      </c>
      <c r="AO391" s="79" t="s">
        <v>1553</v>
      </c>
      <c r="AP391" s="79" t="s">
        <v>1553</v>
      </c>
      <c r="AQ391" s="79" t="s">
        <v>1553</v>
      </c>
      <c r="AR391" s="79" t="s">
        <v>1553</v>
      </c>
      <c r="AS391" s="79" t="s">
        <v>1553</v>
      </c>
      <c r="AT391" s="79" t="s">
        <v>1553</v>
      </c>
      <c r="AU391" s="79" t="s">
        <v>1553</v>
      </c>
      <c r="AV391" s="79" t="s">
        <v>1553</v>
      </c>
      <c r="AW391" s="79" t="s">
        <v>1553</v>
      </c>
      <c r="AX391" s="79" t="s">
        <v>1553</v>
      </c>
      <c r="AY391" s="79" t="s">
        <v>1553</v>
      </c>
      <c r="AZ391" s="79" t="s">
        <v>1553</v>
      </c>
      <c r="BA391" s="79" t="s">
        <v>1553</v>
      </c>
      <c r="BB391" s="79" t="s">
        <v>1553</v>
      </c>
    </row>
    <row r="392" spans="1:54">
      <c r="A392" s="1" t="s">
        <v>449</v>
      </c>
      <c r="B392" s="79" t="s">
        <v>1553</v>
      </c>
      <c r="C392" s="79" t="s">
        <v>1553</v>
      </c>
      <c r="D392" s="79" t="s">
        <v>1553</v>
      </c>
      <c r="E392" s="79" t="s">
        <v>1553</v>
      </c>
      <c r="F392" s="79" t="s">
        <v>1553</v>
      </c>
      <c r="G392" s="79" t="s">
        <v>1553</v>
      </c>
      <c r="H392" s="79" t="s">
        <v>1553</v>
      </c>
      <c r="I392" s="79" t="s">
        <v>1553</v>
      </c>
      <c r="J392" s="79" t="s">
        <v>1553</v>
      </c>
      <c r="K392" s="79" t="s">
        <v>1553</v>
      </c>
      <c r="L392" s="79" t="s">
        <v>1553</v>
      </c>
      <c r="M392" s="79" t="s">
        <v>1553</v>
      </c>
      <c r="N392" s="79" t="s">
        <v>1553</v>
      </c>
      <c r="O392" s="79" t="s">
        <v>1553</v>
      </c>
      <c r="P392" s="79" t="s">
        <v>1553</v>
      </c>
      <c r="Q392" s="79" t="s">
        <v>1553</v>
      </c>
      <c r="R392" s="79" t="s">
        <v>1553</v>
      </c>
      <c r="S392" s="79" t="s">
        <v>1553</v>
      </c>
      <c r="T392" s="79" t="s">
        <v>1553</v>
      </c>
      <c r="U392" s="79" t="s">
        <v>1553</v>
      </c>
      <c r="V392" s="79" t="s">
        <v>1553</v>
      </c>
      <c r="W392" s="79" t="s">
        <v>1553</v>
      </c>
      <c r="X392" s="79" t="s">
        <v>1553</v>
      </c>
      <c r="Y392" s="79" t="s">
        <v>1553</v>
      </c>
      <c r="Z392" s="79" t="s">
        <v>1553</v>
      </c>
      <c r="AA392" s="79" t="s">
        <v>1553</v>
      </c>
      <c r="AB392" s="79" t="s">
        <v>1553</v>
      </c>
      <c r="AC392" s="79" t="s">
        <v>1553</v>
      </c>
      <c r="AD392" s="79" t="s">
        <v>1553</v>
      </c>
      <c r="AE392" s="79" t="s">
        <v>1553</v>
      </c>
      <c r="AF392" s="79" t="s">
        <v>1553</v>
      </c>
      <c r="AG392" s="79" t="s">
        <v>1553</v>
      </c>
      <c r="AH392" s="79" t="s">
        <v>1553</v>
      </c>
      <c r="AI392" s="79" t="s">
        <v>1553</v>
      </c>
      <c r="AJ392" s="79" t="s">
        <v>1553</v>
      </c>
      <c r="AK392" s="79" t="s">
        <v>1553</v>
      </c>
      <c r="AL392" s="79" t="s">
        <v>1553</v>
      </c>
      <c r="AM392" s="79" t="s">
        <v>1553</v>
      </c>
      <c r="AN392" s="79" t="s">
        <v>1553</v>
      </c>
      <c r="AO392" s="79" t="s">
        <v>1553</v>
      </c>
      <c r="AP392" s="79" t="s">
        <v>1553</v>
      </c>
      <c r="AQ392" s="79" t="s">
        <v>1553</v>
      </c>
      <c r="AR392" s="79" t="s">
        <v>1553</v>
      </c>
      <c r="AS392" s="79" t="s">
        <v>1553</v>
      </c>
      <c r="AT392" s="79" t="s">
        <v>1553</v>
      </c>
      <c r="AU392" s="79" t="s">
        <v>1553</v>
      </c>
      <c r="AV392" s="79" t="s">
        <v>1553</v>
      </c>
      <c r="AW392" s="79" t="s">
        <v>1553</v>
      </c>
      <c r="AX392" s="79" t="s">
        <v>1553</v>
      </c>
      <c r="AY392" s="79" t="s">
        <v>1553</v>
      </c>
      <c r="AZ392" s="79" t="s">
        <v>1553</v>
      </c>
      <c r="BA392" s="79" t="s">
        <v>1553</v>
      </c>
      <c r="BB392" s="79" t="s">
        <v>1553</v>
      </c>
    </row>
    <row r="393" spans="1:54">
      <c r="A393" s="1" t="s">
        <v>450</v>
      </c>
      <c r="B393" s="79" t="s">
        <v>1553</v>
      </c>
      <c r="C393" s="79" t="s">
        <v>1553</v>
      </c>
      <c r="D393" s="79" t="s">
        <v>1553</v>
      </c>
      <c r="E393" s="79" t="s">
        <v>1553</v>
      </c>
      <c r="F393" s="79" t="s">
        <v>1553</v>
      </c>
      <c r="G393" s="79" t="s">
        <v>1553</v>
      </c>
      <c r="H393" s="79" t="s">
        <v>1553</v>
      </c>
      <c r="I393" s="79" t="s">
        <v>1553</v>
      </c>
      <c r="J393" s="79" t="s">
        <v>1553</v>
      </c>
      <c r="K393" s="79" t="s">
        <v>1553</v>
      </c>
      <c r="L393" s="79" t="s">
        <v>1553</v>
      </c>
      <c r="M393" s="79" t="s">
        <v>1553</v>
      </c>
      <c r="N393" s="79" t="s">
        <v>1553</v>
      </c>
      <c r="O393" s="79" t="s">
        <v>1553</v>
      </c>
      <c r="P393" s="79" t="s">
        <v>1553</v>
      </c>
      <c r="Q393" s="79" t="s">
        <v>1553</v>
      </c>
      <c r="R393" s="79" t="s">
        <v>1553</v>
      </c>
      <c r="S393" s="79" t="s">
        <v>1553</v>
      </c>
      <c r="T393" s="79" t="s">
        <v>1553</v>
      </c>
      <c r="U393" s="79" t="s">
        <v>1553</v>
      </c>
      <c r="V393" s="79" t="s">
        <v>1553</v>
      </c>
      <c r="W393" s="79" t="s">
        <v>1553</v>
      </c>
      <c r="X393" s="79" t="s">
        <v>1553</v>
      </c>
      <c r="Y393" s="79" t="s">
        <v>1553</v>
      </c>
      <c r="Z393" s="79" t="s">
        <v>1553</v>
      </c>
      <c r="AA393" s="79" t="s">
        <v>1553</v>
      </c>
      <c r="AB393" s="79" t="s">
        <v>1553</v>
      </c>
      <c r="AC393" s="79" t="s">
        <v>1553</v>
      </c>
      <c r="AD393" s="79" t="s">
        <v>1553</v>
      </c>
      <c r="AE393" s="79" t="s">
        <v>1553</v>
      </c>
      <c r="AF393" s="79" t="s">
        <v>1553</v>
      </c>
      <c r="AG393" s="79" t="s">
        <v>1553</v>
      </c>
      <c r="AH393" s="79" t="s">
        <v>1553</v>
      </c>
      <c r="AI393" s="79" t="s">
        <v>1553</v>
      </c>
      <c r="AJ393" s="79" t="s">
        <v>1553</v>
      </c>
      <c r="AK393" s="79" t="s">
        <v>1553</v>
      </c>
      <c r="AL393" s="79" t="s">
        <v>1553</v>
      </c>
      <c r="AM393" s="79" t="s">
        <v>1553</v>
      </c>
      <c r="AN393" s="79" t="s">
        <v>1553</v>
      </c>
      <c r="AO393" s="79" t="s">
        <v>1553</v>
      </c>
      <c r="AP393" s="79" t="s">
        <v>1553</v>
      </c>
      <c r="AQ393" s="79" t="s">
        <v>1553</v>
      </c>
      <c r="AR393" s="79" t="s">
        <v>1553</v>
      </c>
      <c r="AS393" s="79" t="s">
        <v>1553</v>
      </c>
      <c r="AT393" s="79" t="s">
        <v>1553</v>
      </c>
      <c r="AU393" s="79" t="s">
        <v>1553</v>
      </c>
      <c r="AV393" s="79" t="s">
        <v>1553</v>
      </c>
      <c r="AW393" s="79" t="s">
        <v>1553</v>
      </c>
      <c r="AX393" s="79" t="s">
        <v>1553</v>
      </c>
      <c r="AY393" s="79" t="s">
        <v>1553</v>
      </c>
      <c r="AZ393" s="79" t="s">
        <v>1553</v>
      </c>
      <c r="BA393" s="79" t="s">
        <v>1553</v>
      </c>
      <c r="BB393" s="79" t="s">
        <v>1553</v>
      </c>
    </row>
    <row r="394" spans="1:54">
      <c r="A394" s="1" t="s">
        <v>451</v>
      </c>
      <c r="B394" s="79" t="s">
        <v>1553</v>
      </c>
      <c r="C394" s="79" t="s">
        <v>1553</v>
      </c>
      <c r="D394" s="79" t="s">
        <v>1553</v>
      </c>
      <c r="E394" s="79" t="s">
        <v>1553</v>
      </c>
      <c r="F394" s="79" t="s">
        <v>1553</v>
      </c>
      <c r="G394" s="79" t="s">
        <v>1553</v>
      </c>
      <c r="H394" s="79" t="s">
        <v>1553</v>
      </c>
      <c r="I394" s="79" t="s">
        <v>1553</v>
      </c>
      <c r="J394" s="79" t="s">
        <v>1553</v>
      </c>
      <c r="K394" s="79" t="s">
        <v>1553</v>
      </c>
      <c r="L394" s="79" t="s">
        <v>1553</v>
      </c>
      <c r="M394" s="79" t="s">
        <v>1553</v>
      </c>
      <c r="N394" s="79" t="s">
        <v>1553</v>
      </c>
      <c r="O394" s="79" t="s">
        <v>1553</v>
      </c>
      <c r="P394" s="79" t="s">
        <v>1553</v>
      </c>
      <c r="Q394" s="79" t="s">
        <v>1553</v>
      </c>
      <c r="R394" s="79" t="s">
        <v>1553</v>
      </c>
      <c r="S394" s="79" t="s">
        <v>1553</v>
      </c>
      <c r="T394" s="79" t="s">
        <v>1553</v>
      </c>
      <c r="U394" s="79" t="s">
        <v>1553</v>
      </c>
      <c r="V394" s="79" t="s">
        <v>1553</v>
      </c>
      <c r="W394" s="79" t="s">
        <v>1553</v>
      </c>
      <c r="X394" s="79" t="s">
        <v>1553</v>
      </c>
      <c r="Y394" s="79" t="s">
        <v>1553</v>
      </c>
      <c r="Z394" s="79" t="s">
        <v>1553</v>
      </c>
      <c r="AA394" s="79" t="s">
        <v>1553</v>
      </c>
      <c r="AB394" s="79" t="s">
        <v>1553</v>
      </c>
      <c r="AC394" s="79" t="s">
        <v>1553</v>
      </c>
      <c r="AD394" s="79" t="s">
        <v>1553</v>
      </c>
      <c r="AE394" s="79" t="s">
        <v>1553</v>
      </c>
      <c r="AF394" s="79" t="s">
        <v>1553</v>
      </c>
      <c r="AG394" s="79" t="s">
        <v>1553</v>
      </c>
      <c r="AH394" s="79" t="s">
        <v>1553</v>
      </c>
      <c r="AI394" s="79" t="s">
        <v>1553</v>
      </c>
      <c r="AJ394" s="79" t="s">
        <v>1553</v>
      </c>
      <c r="AK394" s="79" t="s">
        <v>1553</v>
      </c>
      <c r="AL394" s="79" t="s">
        <v>1553</v>
      </c>
      <c r="AM394" s="79" t="s">
        <v>1553</v>
      </c>
      <c r="AN394" s="79" t="s">
        <v>1553</v>
      </c>
      <c r="AO394" s="79" t="s">
        <v>1553</v>
      </c>
      <c r="AP394" s="79" t="s">
        <v>1553</v>
      </c>
      <c r="AQ394" s="79" t="s">
        <v>1553</v>
      </c>
      <c r="AR394" s="79" t="s">
        <v>1553</v>
      </c>
      <c r="AS394" s="79" t="s">
        <v>1553</v>
      </c>
      <c r="AT394" s="79" t="s">
        <v>1553</v>
      </c>
      <c r="AU394" s="79" t="s">
        <v>1553</v>
      </c>
      <c r="AV394" s="79" t="s">
        <v>1553</v>
      </c>
      <c r="AW394" s="79" t="s">
        <v>1553</v>
      </c>
      <c r="AX394" s="79" t="s">
        <v>1553</v>
      </c>
      <c r="AY394" s="79" t="s">
        <v>1553</v>
      </c>
      <c r="AZ394" s="79" t="s">
        <v>1553</v>
      </c>
      <c r="BA394" s="79" t="s">
        <v>1553</v>
      </c>
      <c r="BB394" s="79" t="s">
        <v>1553</v>
      </c>
    </row>
    <row r="395" spans="1:54">
      <c r="A395" s="1" t="s">
        <v>452</v>
      </c>
      <c r="B395" s="79" t="s">
        <v>1553</v>
      </c>
      <c r="C395" s="79" t="s">
        <v>1553</v>
      </c>
      <c r="D395" s="79" t="s">
        <v>1553</v>
      </c>
      <c r="E395" s="79" t="s">
        <v>1553</v>
      </c>
      <c r="F395" s="79" t="s">
        <v>1553</v>
      </c>
      <c r="G395" s="79" t="s">
        <v>1553</v>
      </c>
      <c r="H395" s="79" t="s">
        <v>1553</v>
      </c>
      <c r="I395" s="79" t="s">
        <v>1553</v>
      </c>
      <c r="J395" s="79" t="s">
        <v>1553</v>
      </c>
      <c r="K395" s="79" t="s">
        <v>1553</v>
      </c>
      <c r="L395" s="79" t="s">
        <v>1553</v>
      </c>
      <c r="M395" s="79" t="s">
        <v>1553</v>
      </c>
      <c r="N395" s="79" t="s">
        <v>1553</v>
      </c>
      <c r="O395" s="79" t="s">
        <v>1553</v>
      </c>
      <c r="P395" s="79" t="s">
        <v>1553</v>
      </c>
      <c r="Q395" s="79" t="s">
        <v>1553</v>
      </c>
      <c r="R395" s="79" t="s">
        <v>1553</v>
      </c>
      <c r="S395" s="79" t="s">
        <v>1553</v>
      </c>
      <c r="T395" s="79" t="s">
        <v>1553</v>
      </c>
      <c r="U395" s="79" t="s">
        <v>1553</v>
      </c>
      <c r="V395" s="79" t="s">
        <v>1553</v>
      </c>
      <c r="W395" s="79" t="s">
        <v>1553</v>
      </c>
      <c r="X395" s="79" t="s">
        <v>1553</v>
      </c>
      <c r="Y395" s="79" t="s">
        <v>1553</v>
      </c>
      <c r="Z395" s="79" t="s">
        <v>1553</v>
      </c>
      <c r="AA395" s="79" t="s">
        <v>1553</v>
      </c>
      <c r="AB395" s="79" t="s">
        <v>1553</v>
      </c>
      <c r="AC395" s="79" t="s">
        <v>1553</v>
      </c>
      <c r="AD395" s="79" t="s">
        <v>1553</v>
      </c>
      <c r="AE395" s="79" t="s">
        <v>1553</v>
      </c>
      <c r="AF395" s="79" t="s">
        <v>1553</v>
      </c>
      <c r="AG395" s="79" t="s">
        <v>1553</v>
      </c>
      <c r="AH395" s="79" t="s">
        <v>1553</v>
      </c>
      <c r="AI395" s="79" t="s">
        <v>1553</v>
      </c>
      <c r="AJ395" s="79" t="s">
        <v>1553</v>
      </c>
      <c r="AK395" s="79" t="s">
        <v>1553</v>
      </c>
      <c r="AL395" s="79" t="s">
        <v>1553</v>
      </c>
      <c r="AM395" s="79" t="s">
        <v>1553</v>
      </c>
      <c r="AN395" s="79" t="s">
        <v>1553</v>
      </c>
      <c r="AO395" s="79" t="s">
        <v>1553</v>
      </c>
      <c r="AP395" s="79" t="s">
        <v>1553</v>
      </c>
      <c r="AQ395" s="79" t="s">
        <v>1553</v>
      </c>
      <c r="AR395" s="79" t="s">
        <v>1553</v>
      </c>
      <c r="AS395" s="79" t="s">
        <v>1553</v>
      </c>
      <c r="AT395" s="79" t="s">
        <v>1553</v>
      </c>
      <c r="AU395" s="79" t="s">
        <v>1553</v>
      </c>
      <c r="AV395" s="79" t="s">
        <v>1553</v>
      </c>
      <c r="AW395" s="79" t="s">
        <v>1553</v>
      </c>
      <c r="AX395" s="79" t="s">
        <v>1553</v>
      </c>
      <c r="AY395" s="79" t="s">
        <v>1553</v>
      </c>
      <c r="AZ395" s="79" t="s">
        <v>1553</v>
      </c>
      <c r="BA395" s="79" t="s">
        <v>1553</v>
      </c>
      <c r="BB395" s="79" t="s">
        <v>1553</v>
      </c>
    </row>
    <row r="396" spans="1:54">
      <c r="A396" s="1" t="s">
        <v>453</v>
      </c>
      <c r="B396" s="79" t="s">
        <v>1553</v>
      </c>
      <c r="C396" s="79" t="s">
        <v>1553</v>
      </c>
      <c r="D396" s="79" t="s">
        <v>1553</v>
      </c>
      <c r="E396" s="79" t="s">
        <v>1553</v>
      </c>
      <c r="F396" s="79" t="s">
        <v>1553</v>
      </c>
      <c r="G396" s="79" t="s">
        <v>1553</v>
      </c>
      <c r="H396" s="79" t="s">
        <v>1553</v>
      </c>
      <c r="I396" s="79" t="s">
        <v>1553</v>
      </c>
      <c r="J396" s="79" t="s">
        <v>1553</v>
      </c>
      <c r="K396" s="79" t="s">
        <v>1553</v>
      </c>
      <c r="L396" s="79" t="s">
        <v>1553</v>
      </c>
      <c r="M396" s="79" t="s">
        <v>1553</v>
      </c>
      <c r="N396" s="79" t="s">
        <v>1553</v>
      </c>
      <c r="O396" s="79" t="s">
        <v>1553</v>
      </c>
      <c r="P396" s="79" t="s">
        <v>1553</v>
      </c>
      <c r="Q396" s="79" t="s">
        <v>1553</v>
      </c>
      <c r="R396" s="79" t="s">
        <v>1553</v>
      </c>
      <c r="S396" s="79" t="s">
        <v>1553</v>
      </c>
      <c r="T396" s="79" t="s">
        <v>1553</v>
      </c>
      <c r="U396" s="79" t="s">
        <v>1553</v>
      </c>
      <c r="V396" s="79" t="s">
        <v>1553</v>
      </c>
      <c r="W396" s="79" t="s">
        <v>1553</v>
      </c>
      <c r="X396" s="79" t="s">
        <v>1553</v>
      </c>
      <c r="Y396" s="79" t="s">
        <v>1553</v>
      </c>
      <c r="Z396" s="79" t="s">
        <v>1553</v>
      </c>
      <c r="AA396" s="79" t="s">
        <v>1553</v>
      </c>
      <c r="AB396" s="79" t="s">
        <v>1553</v>
      </c>
      <c r="AC396" s="79" t="s">
        <v>1553</v>
      </c>
      <c r="AD396" s="79" t="s">
        <v>1553</v>
      </c>
      <c r="AE396" s="79" t="s">
        <v>1553</v>
      </c>
      <c r="AF396" s="79" t="s">
        <v>1553</v>
      </c>
      <c r="AG396" s="79" t="s">
        <v>1553</v>
      </c>
      <c r="AH396" s="79" t="s">
        <v>1553</v>
      </c>
      <c r="AI396" s="79" t="s">
        <v>1553</v>
      </c>
      <c r="AJ396" s="79" t="s">
        <v>1553</v>
      </c>
      <c r="AK396" s="79" t="s">
        <v>1553</v>
      </c>
      <c r="AL396" s="79" t="s">
        <v>1553</v>
      </c>
      <c r="AM396" s="79" t="s">
        <v>1553</v>
      </c>
      <c r="AN396" s="79" t="s">
        <v>1553</v>
      </c>
      <c r="AO396" s="79" t="s">
        <v>1553</v>
      </c>
      <c r="AP396" s="79" t="s">
        <v>1553</v>
      </c>
      <c r="AQ396" s="79" t="s">
        <v>1553</v>
      </c>
      <c r="AR396" s="79" t="s">
        <v>1553</v>
      </c>
      <c r="AS396" s="79" t="s">
        <v>1553</v>
      </c>
      <c r="AT396" s="79" t="s">
        <v>1553</v>
      </c>
      <c r="AU396" s="79" t="s">
        <v>1553</v>
      </c>
      <c r="AV396" s="79" t="s">
        <v>1553</v>
      </c>
      <c r="AW396" s="79" t="s">
        <v>1553</v>
      </c>
      <c r="AX396" s="79" t="s">
        <v>1553</v>
      </c>
      <c r="AY396" s="79" t="s">
        <v>1553</v>
      </c>
      <c r="AZ396" s="79" t="s">
        <v>1553</v>
      </c>
      <c r="BA396" s="79" t="s">
        <v>1553</v>
      </c>
      <c r="BB396" s="79" t="s">
        <v>1553</v>
      </c>
    </row>
    <row r="397" spans="1:54">
      <c r="A397" s="1" t="s">
        <v>454</v>
      </c>
      <c r="B397" s="79" t="s">
        <v>1553</v>
      </c>
      <c r="C397" s="79" t="s">
        <v>1553</v>
      </c>
      <c r="D397" s="79" t="s">
        <v>1553</v>
      </c>
      <c r="E397" s="79" t="s">
        <v>1553</v>
      </c>
      <c r="F397" s="79" t="s">
        <v>1553</v>
      </c>
      <c r="G397" s="79" t="s">
        <v>1553</v>
      </c>
      <c r="H397" s="79" t="s">
        <v>1553</v>
      </c>
      <c r="I397" s="79" t="s">
        <v>1553</v>
      </c>
      <c r="J397" s="79" t="s">
        <v>1553</v>
      </c>
      <c r="K397" s="79" t="s">
        <v>1553</v>
      </c>
      <c r="L397" s="79" t="s">
        <v>1553</v>
      </c>
      <c r="M397" s="79" t="s">
        <v>1553</v>
      </c>
      <c r="N397" s="79" t="s">
        <v>1553</v>
      </c>
      <c r="O397" s="79" t="s">
        <v>1553</v>
      </c>
      <c r="P397" s="79" t="s">
        <v>1553</v>
      </c>
      <c r="Q397" s="79" t="s">
        <v>1553</v>
      </c>
      <c r="R397" s="79" t="s">
        <v>1553</v>
      </c>
      <c r="S397" s="79" t="s">
        <v>1553</v>
      </c>
      <c r="T397" s="79" t="s">
        <v>1553</v>
      </c>
      <c r="U397" s="79" t="s">
        <v>1553</v>
      </c>
      <c r="V397" s="79" t="s">
        <v>1553</v>
      </c>
      <c r="W397" s="79" t="s">
        <v>1553</v>
      </c>
      <c r="X397" s="79" t="s">
        <v>1553</v>
      </c>
      <c r="Y397" s="79" t="s">
        <v>1553</v>
      </c>
      <c r="Z397" s="79" t="s">
        <v>1553</v>
      </c>
      <c r="AA397" s="79" t="s">
        <v>1553</v>
      </c>
      <c r="AB397" s="79" t="s">
        <v>1553</v>
      </c>
      <c r="AC397" s="79" t="s">
        <v>1553</v>
      </c>
      <c r="AD397" s="79" t="s">
        <v>1553</v>
      </c>
      <c r="AE397" s="79" t="s">
        <v>1553</v>
      </c>
      <c r="AF397" s="79" t="s">
        <v>1553</v>
      </c>
      <c r="AG397" s="79" t="s">
        <v>1553</v>
      </c>
      <c r="AH397" s="79" t="s">
        <v>1553</v>
      </c>
      <c r="AI397" s="79" t="s">
        <v>1553</v>
      </c>
      <c r="AJ397" s="79" t="s">
        <v>1553</v>
      </c>
      <c r="AK397" s="79" t="s">
        <v>1553</v>
      </c>
      <c r="AL397" s="79" t="s">
        <v>1553</v>
      </c>
      <c r="AM397" s="79" t="s">
        <v>1553</v>
      </c>
      <c r="AN397" s="79" t="s">
        <v>1553</v>
      </c>
      <c r="AO397" s="79" t="s">
        <v>1553</v>
      </c>
      <c r="AP397" s="79" t="s">
        <v>1553</v>
      </c>
      <c r="AQ397" s="79" t="s">
        <v>1553</v>
      </c>
      <c r="AR397" s="79" t="s">
        <v>1553</v>
      </c>
      <c r="AS397" s="79" t="s">
        <v>1553</v>
      </c>
      <c r="AT397" s="79" t="s">
        <v>1553</v>
      </c>
      <c r="AU397" s="79" t="s">
        <v>1553</v>
      </c>
      <c r="AV397" s="79" t="s">
        <v>1553</v>
      </c>
      <c r="AW397" s="79" t="s">
        <v>1553</v>
      </c>
      <c r="AX397" s="79" t="s">
        <v>1553</v>
      </c>
      <c r="AY397" s="79" t="s">
        <v>1553</v>
      </c>
      <c r="AZ397" s="79" t="s">
        <v>1553</v>
      </c>
      <c r="BA397" s="79" t="s">
        <v>1553</v>
      </c>
      <c r="BB397" s="79" t="s">
        <v>1553</v>
      </c>
    </row>
    <row r="398" spans="1:54">
      <c r="A398" s="1" t="s">
        <v>455</v>
      </c>
      <c r="B398" s="79" t="s">
        <v>1553</v>
      </c>
      <c r="C398" s="79" t="s">
        <v>1553</v>
      </c>
      <c r="D398" s="79" t="s">
        <v>1553</v>
      </c>
      <c r="E398" s="79" t="s">
        <v>1553</v>
      </c>
      <c r="F398" s="79" t="s">
        <v>1553</v>
      </c>
      <c r="G398" s="79" t="s">
        <v>1553</v>
      </c>
      <c r="H398" s="79" t="s">
        <v>1553</v>
      </c>
      <c r="I398" s="79" t="s">
        <v>1553</v>
      </c>
      <c r="J398" s="79" t="s">
        <v>1553</v>
      </c>
      <c r="K398" s="79" t="s">
        <v>1553</v>
      </c>
      <c r="L398" s="79" t="s">
        <v>1553</v>
      </c>
      <c r="M398" s="79" t="s">
        <v>1553</v>
      </c>
      <c r="N398" s="79" t="s">
        <v>1553</v>
      </c>
      <c r="O398" s="79" t="s">
        <v>1553</v>
      </c>
      <c r="P398" s="79" t="s">
        <v>1553</v>
      </c>
      <c r="Q398" s="79" t="s">
        <v>1553</v>
      </c>
      <c r="R398" s="79" t="s">
        <v>1553</v>
      </c>
      <c r="S398" s="79" t="s">
        <v>1553</v>
      </c>
      <c r="T398" s="79" t="s">
        <v>1553</v>
      </c>
      <c r="U398" s="79" t="s">
        <v>1553</v>
      </c>
      <c r="V398" s="79" t="s">
        <v>1553</v>
      </c>
      <c r="W398" s="79" t="s">
        <v>1553</v>
      </c>
      <c r="X398" s="79" t="s">
        <v>1553</v>
      </c>
      <c r="Y398" s="79" t="s">
        <v>1553</v>
      </c>
      <c r="Z398" s="79" t="s">
        <v>1553</v>
      </c>
      <c r="AA398" s="79" t="s">
        <v>1553</v>
      </c>
      <c r="AB398" s="79" t="s">
        <v>1553</v>
      </c>
      <c r="AC398" s="79" t="s">
        <v>1553</v>
      </c>
      <c r="AD398" s="79" t="s">
        <v>1553</v>
      </c>
      <c r="AE398" s="79" t="s">
        <v>1553</v>
      </c>
      <c r="AF398" s="79" t="s">
        <v>1553</v>
      </c>
      <c r="AG398" s="79" t="s">
        <v>1553</v>
      </c>
      <c r="AH398" s="79" t="s">
        <v>1553</v>
      </c>
      <c r="AI398" s="79" t="s">
        <v>1553</v>
      </c>
      <c r="AJ398" s="79" t="s">
        <v>1553</v>
      </c>
      <c r="AK398" s="79" t="s">
        <v>1553</v>
      </c>
      <c r="AL398" s="79" t="s">
        <v>1553</v>
      </c>
      <c r="AM398" s="79" t="s">
        <v>1553</v>
      </c>
      <c r="AN398" s="79" t="s">
        <v>1553</v>
      </c>
      <c r="AO398" s="79" t="s">
        <v>1553</v>
      </c>
      <c r="AP398" s="79" t="s">
        <v>1553</v>
      </c>
      <c r="AQ398" s="79" t="s">
        <v>1553</v>
      </c>
      <c r="AR398" s="79" t="s">
        <v>1553</v>
      </c>
      <c r="AS398" s="79" t="s">
        <v>1553</v>
      </c>
      <c r="AT398" s="79" t="s">
        <v>1553</v>
      </c>
      <c r="AU398" s="79" t="s">
        <v>1553</v>
      </c>
      <c r="AV398" s="79" t="s">
        <v>1553</v>
      </c>
      <c r="AW398" s="79" t="s">
        <v>1553</v>
      </c>
      <c r="AX398" s="79" t="s">
        <v>1553</v>
      </c>
      <c r="AY398" s="79" t="s">
        <v>1553</v>
      </c>
      <c r="AZ398" s="79" t="s">
        <v>1553</v>
      </c>
      <c r="BA398" s="79" t="s">
        <v>1553</v>
      </c>
      <c r="BB398" s="79" t="s">
        <v>1553</v>
      </c>
    </row>
    <row r="399" spans="1:54">
      <c r="A399" s="1" t="s">
        <v>456</v>
      </c>
      <c r="B399" s="79" t="s">
        <v>1553</v>
      </c>
      <c r="C399" s="79" t="s">
        <v>1553</v>
      </c>
      <c r="D399" s="79" t="s">
        <v>1553</v>
      </c>
      <c r="E399" s="79" t="s">
        <v>1553</v>
      </c>
      <c r="F399" s="79" t="s">
        <v>1553</v>
      </c>
      <c r="G399" s="79" t="s">
        <v>1553</v>
      </c>
      <c r="H399" s="79" t="s">
        <v>1553</v>
      </c>
      <c r="I399" s="79" t="s">
        <v>1553</v>
      </c>
      <c r="J399" s="79" t="s">
        <v>1553</v>
      </c>
      <c r="K399" s="79" t="s">
        <v>1553</v>
      </c>
      <c r="L399" s="79" t="s">
        <v>1553</v>
      </c>
      <c r="M399" s="79" t="s">
        <v>1553</v>
      </c>
      <c r="N399" s="79" t="s">
        <v>1553</v>
      </c>
      <c r="O399" s="79" t="s">
        <v>1553</v>
      </c>
      <c r="P399" s="79" t="s">
        <v>1553</v>
      </c>
      <c r="Q399" s="79" t="s">
        <v>1553</v>
      </c>
      <c r="R399" s="79" t="s">
        <v>1553</v>
      </c>
      <c r="S399" s="79" t="s">
        <v>1553</v>
      </c>
      <c r="T399" s="79" t="s">
        <v>1553</v>
      </c>
      <c r="U399" s="79" t="s">
        <v>1553</v>
      </c>
      <c r="V399" s="79" t="s">
        <v>1553</v>
      </c>
      <c r="W399" s="79" t="s">
        <v>1553</v>
      </c>
      <c r="X399" s="79" t="s">
        <v>1553</v>
      </c>
      <c r="Y399" s="79" t="s">
        <v>1553</v>
      </c>
      <c r="Z399" s="79" t="s">
        <v>1553</v>
      </c>
      <c r="AA399" s="79" t="s">
        <v>1553</v>
      </c>
      <c r="AB399" s="79" t="s">
        <v>1553</v>
      </c>
      <c r="AC399" s="79" t="s">
        <v>1553</v>
      </c>
      <c r="AD399" s="79" t="s">
        <v>1553</v>
      </c>
      <c r="AE399" s="79" t="s">
        <v>1553</v>
      </c>
      <c r="AF399" s="79" t="s">
        <v>1553</v>
      </c>
      <c r="AG399" s="79" t="s">
        <v>1553</v>
      </c>
      <c r="AH399" s="79" t="s">
        <v>1553</v>
      </c>
      <c r="AI399" s="79" t="s">
        <v>1553</v>
      </c>
      <c r="AJ399" s="79" t="s">
        <v>1553</v>
      </c>
      <c r="AK399" s="79" t="s">
        <v>1553</v>
      </c>
      <c r="AL399" s="79" t="s">
        <v>1553</v>
      </c>
      <c r="AM399" s="79" t="s">
        <v>1553</v>
      </c>
      <c r="AN399" s="79" t="s">
        <v>1553</v>
      </c>
      <c r="AO399" s="79" t="s">
        <v>1553</v>
      </c>
      <c r="AP399" s="79" t="s">
        <v>1553</v>
      </c>
      <c r="AQ399" s="79" t="s">
        <v>1553</v>
      </c>
      <c r="AR399" s="79" t="s">
        <v>1553</v>
      </c>
      <c r="AS399" s="79" t="s">
        <v>1553</v>
      </c>
      <c r="AT399" s="79" t="s">
        <v>1553</v>
      </c>
      <c r="AU399" s="79" t="s">
        <v>1553</v>
      </c>
      <c r="AV399" s="79" t="s">
        <v>1553</v>
      </c>
      <c r="AW399" s="79" t="s">
        <v>1553</v>
      </c>
      <c r="AX399" s="79" t="s">
        <v>1553</v>
      </c>
      <c r="AY399" s="79" t="s">
        <v>1553</v>
      </c>
      <c r="AZ399" s="79" t="s">
        <v>1553</v>
      </c>
      <c r="BA399" s="79" t="s">
        <v>1553</v>
      </c>
      <c r="BB399" s="79" t="s">
        <v>1553</v>
      </c>
    </row>
    <row r="400" spans="1:54">
      <c r="A400" s="1" t="s">
        <v>457</v>
      </c>
      <c r="B400" s="79" t="s">
        <v>1553</v>
      </c>
      <c r="C400" s="79" t="s">
        <v>1553</v>
      </c>
      <c r="D400" s="79" t="s">
        <v>1553</v>
      </c>
      <c r="E400" s="79" t="s">
        <v>1553</v>
      </c>
      <c r="F400" s="79" t="s">
        <v>1553</v>
      </c>
      <c r="G400" s="79" t="s">
        <v>1553</v>
      </c>
      <c r="H400" s="79" t="s">
        <v>1553</v>
      </c>
      <c r="I400" s="79" t="s">
        <v>1553</v>
      </c>
      <c r="J400" s="79" t="s">
        <v>1553</v>
      </c>
      <c r="K400" s="79" t="s">
        <v>1553</v>
      </c>
      <c r="L400" s="79" t="s">
        <v>1553</v>
      </c>
      <c r="M400" s="79" t="s">
        <v>1553</v>
      </c>
      <c r="N400" s="79" t="s">
        <v>1553</v>
      </c>
      <c r="O400" s="79" t="s">
        <v>1553</v>
      </c>
      <c r="P400" s="79" t="s">
        <v>1553</v>
      </c>
      <c r="Q400" s="79" t="s">
        <v>1553</v>
      </c>
      <c r="R400" s="79" t="s">
        <v>1553</v>
      </c>
      <c r="S400" s="79" t="s">
        <v>1553</v>
      </c>
      <c r="T400" s="79" t="s">
        <v>1553</v>
      </c>
      <c r="U400" s="79" t="s">
        <v>1553</v>
      </c>
      <c r="V400" s="79" t="s">
        <v>1553</v>
      </c>
      <c r="W400" s="79" t="s">
        <v>1553</v>
      </c>
      <c r="X400" s="79" t="s">
        <v>1553</v>
      </c>
      <c r="Y400" s="79" t="s">
        <v>1553</v>
      </c>
      <c r="Z400" s="79" t="s">
        <v>1553</v>
      </c>
      <c r="AA400" s="79" t="s">
        <v>1553</v>
      </c>
      <c r="AB400" s="79" t="s">
        <v>1553</v>
      </c>
      <c r="AC400" s="79" t="s">
        <v>1553</v>
      </c>
      <c r="AD400" s="79" t="s">
        <v>1553</v>
      </c>
      <c r="AE400" s="79" t="s">
        <v>1553</v>
      </c>
      <c r="AF400" s="79" t="s">
        <v>1553</v>
      </c>
      <c r="AG400" s="79" t="s">
        <v>1553</v>
      </c>
      <c r="AH400" s="79" t="s">
        <v>1553</v>
      </c>
      <c r="AI400" s="79" t="s">
        <v>1553</v>
      </c>
      <c r="AJ400" s="79" t="s">
        <v>1553</v>
      </c>
      <c r="AK400" s="79" t="s">
        <v>1553</v>
      </c>
      <c r="AL400" s="79" t="s">
        <v>1553</v>
      </c>
      <c r="AM400" s="79" t="s">
        <v>1553</v>
      </c>
      <c r="AN400" s="79" t="s">
        <v>1553</v>
      </c>
      <c r="AO400" s="79" t="s">
        <v>1553</v>
      </c>
      <c r="AP400" s="79" t="s">
        <v>1553</v>
      </c>
      <c r="AQ400" s="79" t="s">
        <v>1553</v>
      </c>
      <c r="AR400" s="79" t="s">
        <v>1553</v>
      </c>
      <c r="AS400" s="79" t="s">
        <v>1553</v>
      </c>
      <c r="AT400" s="79" t="s">
        <v>1553</v>
      </c>
      <c r="AU400" s="79" t="s">
        <v>1553</v>
      </c>
      <c r="AV400" s="79" t="s">
        <v>1553</v>
      </c>
      <c r="AW400" s="79" t="s">
        <v>1553</v>
      </c>
      <c r="AX400" s="79" t="s">
        <v>1553</v>
      </c>
      <c r="AY400" s="79" t="s">
        <v>1553</v>
      </c>
      <c r="AZ400" s="79" t="s">
        <v>1553</v>
      </c>
      <c r="BA400" s="79" t="s">
        <v>1553</v>
      </c>
      <c r="BB400" s="79" t="s">
        <v>1553</v>
      </c>
    </row>
    <row r="401" spans="1:54">
      <c r="A401" s="1" t="s">
        <v>458</v>
      </c>
      <c r="B401" s="79" t="s">
        <v>1553</v>
      </c>
      <c r="C401" s="79" t="s">
        <v>1553</v>
      </c>
      <c r="D401" s="79" t="s">
        <v>1553</v>
      </c>
      <c r="E401" s="79" t="s">
        <v>1553</v>
      </c>
      <c r="F401" s="79" t="s">
        <v>1553</v>
      </c>
      <c r="G401" s="79" t="s">
        <v>1553</v>
      </c>
      <c r="H401" s="79" t="s">
        <v>1553</v>
      </c>
      <c r="I401" s="79" t="s">
        <v>1553</v>
      </c>
      <c r="J401" s="79" t="s">
        <v>1553</v>
      </c>
      <c r="K401" s="79" t="s">
        <v>1553</v>
      </c>
      <c r="L401" s="79" t="s">
        <v>1553</v>
      </c>
      <c r="M401" s="79" t="s">
        <v>1553</v>
      </c>
      <c r="N401" s="79" t="s">
        <v>1553</v>
      </c>
      <c r="O401" s="79" t="s">
        <v>1553</v>
      </c>
      <c r="P401" s="79" t="s">
        <v>1553</v>
      </c>
      <c r="Q401" s="79" t="s">
        <v>1553</v>
      </c>
      <c r="R401" s="79" t="s">
        <v>1553</v>
      </c>
      <c r="S401" s="79" t="s">
        <v>1553</v>
      </c>
      <c r="T401" s="79" t="s">
        <v>1553</v>
      </c>
      <c r="U401" s="79" t="s">
        <v>1553</v>
      </c>
      <c r="V401" s="79" t="s">
        <v>1553</v>
      </c>
      <c r="W401" s="79" t="s">
        <v>1553</v>
      </c>
      <c r="X401" s="79" t="s">
        <v>1553</v>
      </c>
      <c r="Y401" s="79" t="s">
        <v>1553</v>
      </c>
      <c r="Z401" s="79" t="s">
        <v>1553</v>
      </c>
      <c r="AA401" s="79" t="s">
        <v>1553</v>
      </c>
      <c r="AB401" s="79" t="s">
        <v>1553</v>
      </c>
      <c r="AC401" s="79" t="s">
        <v>1553</v>
      </c>
      <c r="AD401" s="79" t="s">
        <v>1553</v>
      </c>
      <c r="AE401" s="79" t="s">
        <v>1553</v>
      </c>
      <c r="AF401" s="79" t="s">
        <v>1553</v>
      </c>
      <c r="AG401" s="79" t="s">
        <v>1553</v>
      </c>
      <c r="AH401" s="79" t="s">
        <v>1553</v>
      </c>
      <c r="AI401" s="79" t="s">
        <v>1553</v>
      </c>
      <c r="AJ401" s="79" t="s">
        <v>1553</v>
      </c>
      <c r="AK401" s="79" t="s">
        <v>1553</v>
      </c>
      <c r="AL401" s="79" t="s">
        <v>1553</v>
      </c>
      <c r="AM401" s="79" t="s">
        <v>1553</v>
      </c>
      <c r="AN401" s="79" t="s">
        <v>1553</v>
      </c>
      <c r="AO401" s="79" t="s">
        <v>1553</v>
      </c>
      <c r="AP401" s="79" t="s">
        <v>1553</v>
      </c>
      <c r="AQ401" s="79" t="s">
        <v>1553</v>
      </c>
      <c r="AR401" s="79" t="s">
        <v>1553</v>
      </c>
      <c r="AS401" s="79" t="s">
        <v>1553</v>
      </c>
      <c r="AT401" s="79" t="s">
        <v>1553</v>
      </c>
      <c r="AU401" s="79" t="s">
        <v>1553</v>
      </c>
      <c r="AV401" s="79" t="s">
        <v>1553</v>
      </c>
      <c r="AW401" s="79" t="s">
        <v>1553</v>
      </c>
      <c r="AX401" s="79" t="s">
        <v>1553</v>
      </c>
      <c r="AY401" s="79" t="s">
        <v>1553</v>
      </c>
      <c r="AZ401" s="79" t="s">
        <v>1553</v>
      </c>
      <c r="BA401" s="79" t="s">
        <v>1553</v>
      </c>
      <c r="BB401" s="79" t="s">
        <v>1553</v>
      </c>
    </row>
    <row r="402" spans="1:54">
      <c r="A402" s="1" t="s">
        <v>459</v>
      </c>
      <c r="B402" s="79" t="s">
        <v>1553</v>
      </c>
      <c r="C402" s="79" t="s">
        <v>1553</v>
      </c>
      <c r="D402" s="79" t="s">
        <v>1553</v>
      </c>
      <c r="E402" s="79" t="s">
        <v>1553</v>
      </c>
      <c r="F402" s="79" t="s">
        <v>1553</v>
      </c>
      <c r="G402" s="79" t="s">
        <v>1553</v>
      </c>
      <c r="H402" s="79" t="s">
        <v>1553</v>
      </c>
      <c r="I402" s="79" t="s">
        <v>1553</v>
      </c>
      <c r="J402" s="79" t="s">
        <v>1553</v>
      </c>
      <c r="K402" s="79" t="s">
        <v>1553</v>
      </c>
      <c r="L402" s="79" t="s">
        <v>1553</v>
      </c>
      <c r="M402" s="79" t="s">
        <v>1553</v>
      </c>
      <c r="N402" s="79" t="s">
        <v>1553</v>
      </c>
      <c r="O402" s="79" t="s">
        <v>1553</v>
      </c>
      <c r="P402" s="79" t="s">
        <v>1553</v>
      </c>
      <c r="Q402" s="79" t="s">
        <v>1553</v>
      </c>
      <c r="R402" s="79" t="s">
        <v>1553</v>
      </c>
      <c r="S402" s="79" t="s">
        <v>1553</v>
      </c>
      <c r="T402" s="79" t="s">
        <v>1553</v>
      </c>
      <c r="U402" s="79" t="s">
        <v>1553</v>
      </c>
      <c r="V402" s="79" t="s">
        <v>1553</v>
      </c>
      <c r="W402" s="79" t="s">
        <v>1553</v>
      </c>
      <c r="X402" s="79" t="s">
        <v>1553</v>
      </c>
      <c r="Y402" s="79" t="s">
        <v>1553</v>
      </c>
      <c r="Z402" s="79" t="s">
        <v>1553</v>
      </c>
      <c r="AA402" s="79" t="s">
        <v>1553</v>
      </c>
      <c r="AB402" s="79" t="s">
        <v>1553</v>
      </c>
      <c r="AC402" s="79" t="s">
        <v>1553</v>
      </c>
      <c r="AD402" s="79" t="s">
        <v>1553</v>
      </c>
      <c r="AE402" s="79" t="s">
        <v>1553</v>
      </c>
      <c r="AF402" s="79" t="s">
        <v>1553</v>
      </c>
      <c r="AG402" s="79" t="s">
        <v>1553</v>
      </c>
      <c r="AH402" s="79" t="s">
        <v>1553</v>
      </c>
      <c r="AI402" s="79" t="s">
        <v>1553</v>
      </c>
      <c r="AJ402" s="79" t="s">
        <v>1553</v>
      </c>
      <c r="AK402" s="79" t="s">
        <v>1553</v>
      </c>
      <c r="AL402" s="79" t="s">
        <v>1553</v>
      </c>
      <c r="AM402" s="79" t="s">
        <v>1553</v>
      </c>
      <c r="AN402" s="79" t="s">
        <v>1553</v>
      </c>
      <c r="AO402" s="79" t="s">
        <v>1553</v>
      </c>
      <c r="AP402" s="79" t="s">
        <v>1553</v>
      </c>
      <c r="AQ402" s="79" t="s">
        <v>1553</v>
      </c>
      <c r="AR402" s="79" t="s">
        <v>1553</v>
      </c>
      <c r="AS402" s="79" t="s">
        <v>1553</v>
      </c>
      <c r="AT402" s="79" t="s">
        <v>1553</v>
      </c>
      <c r="AU402" s="79" t="s">
        <v>1553</v>
      </c>
      <c r="AV402" s="79" t="s">
        <v>1553</v>
      </c>
      <c r="AW402" s="79" t="s">
        <v>1553</v>
      </c>
      <c r="AX402" s="79" t="s">
        <v>1553</v>
      </c>
      <c r="AY402" s="79" t="s">
        <v>1553</v>
      </c>
      <c r="AZ402" s="79" t="s">
        <v>1553</v>
      </c>
      <c r="BA402" s="79" t="s">
        <v>1553</v>
      </c>
      <c r="BB402" s="79" t="s">
        <v>1553</v>
      </c>
    </row>
    <row r="403" spans="1:54">
      <c r="A403" s="1" t="s">
        <v>460</v>
      </c>
      <c r="B403" s="79" t="s">
        <v>1553</v>
      </c>
      <c r="C403" s="79" t="s">
        <v>1553</v>
      </c>
      <c r="D403" s="79" t="s">
        <v>1553</v>
      </c>
      <c r="E403" s="79" t="s">
        <v>1553</v>
      </c>
      <c r="F403" s="79" t="s">
        <v>1553</v>
      </c>
      <c r="G403" s="79" t="s">
        <v>1553</v>
      </c>
      <c r="H403" s="79" t="s">
        <v>1553</v>
      </c>
      <c r="I403" s="79" t="s">
        <v>1553</v>
      </c>
      <c r="J403" s="79" t="s">
        <v>1553</v>
      </c>
      <c r="K403" s="79" t="s">
        <v>1553</v>
      </c>
      <c r="L403" s="79" t="s">
        <v>1553</v>
      </c>
      <c r="M403" s="79" t="s">
        <v>1553</v>
      </c>
      <c r="N403" s="79" t="s">
        <v>1553</v>
      </c>
      <c r="O403" s="79" t="s">
        <v>1553</v>
      </c>
      <c r="P403" s="79" t="s">
        <v>1553</v>
      </c>
      <c r="Q403" s="79" t="s">
        <v>1553</v>
      </c>
      <c r="R403" s="79" t="s">
        <v>1553</v>
      </c>
      <c r="S403" s="79" t="s">
        <v>1553</v>
      </c>
      <c r="T403" s="79" t="s">
        <v>1553</v>
      </c>
      <c r="U403" s="79" t="s">
        <v>1553</v>
      </c>
      <c r="V403" s="79" t="s">
        <v>1553</v>
      </c>
      <c r="W403" s="79" t="s">
        <v>1553</v>
      </c>
      <c r="X403" s="79" t="s">
        <v>1553</v>
      </c>
      <c r="Y403" s="79" t="s">
        <v>1553</v>
      </c>
      <c r="Z403" s="79" t="s">
        <v>1553</v>
      </c>
      <c r="AA403" s="79" t="s">
        <v>1553</v>
      </c>
      <c r="AB403" s="79" t="s">
        <v>1553</v>
      </c>
      <c r="AC403" s="79" t="s">
        <v>1553</v>
      </c>
      <c r="AD403" s="79" t="s">
        <v>1553</v>
      </c>
      <c r="AE403" s="79" t="s">
        <v>1553</v>
      </c>
      <c r="AF403" s="79" t="s">
        <v>1553</v>
      </c>
      <c r="AG403" s="79" t="s">
        <v>1553</v>
      </c>
      <c r="AH403" s="79" t="s">
        <v>1553</v>
      </c>
      <c r="AI403" s="79" t="s">
        <v>1553</v>
      </c>
      <c r="AJ403" s="79" t="s">
        <v>1553</v>
      </c>
      <c r="AK403" s="79" t="s">
        <v>1553</v>
      </c>
      <c r="AL403" s="79" t="s">
        <v>1553</v>
      </c>
      <c r="AM403" s="79" t="s">
        <v>1553</v>
      </c>
      <c r="AN403" s="79" t="s">
        <v>1553</v>
      </c>
      <c r="AO403" s="79" t="s">
        <v>1553</v>
      </c>
      <c r="AP403" s="79" t="s">
        <v>1553</v>
      </c>
      <c r="AQ403" s="79" t="s">
        <v>1553</v>
      </c>
      <c r="AR403" s="79" t="s">
        <v>1553</v>
      </c>
      <c r="AS403" s="79" t="s">
        <v>1553</v>
      </c>
      <c r="AT403" s="79" t="s">
        <v>1553</v>
      </c>
      <c r="AU403" s="79" t="s">
        <v>1553</v>
      </c>
      <c r="AV403" s="79" t="s">
        <v>1553</v>
      </c>
      <c r="AW403" s="79" t="s">
        <v>1553</v>
      </c>
      <c r="AX403" s="79" t="s">
        <v>1553</v>
      </c>
      <c r="AY403" s="79" t="s">
        <v>1553</v>
      </c>
      <c r="AZ403" s="79" t="s">
        <v>1553</v>
      </c>
      <c r="BA403" s="79" t="s">
        <v>1553</v>
      </c>
      <c r="BB403" s="79" t="s">
        <v>1553</v>
      </c>
    </row>
    <row r="404" spans="1:54">
      <c r="A404" s="1" t="s">
        <v>461</v>
      </c>
      <c r="B404" s="79" t="s">
        <v>1553</v>
      </c>
      <c r="C404" s="79" t="s">
        <v>1553</v>
      </c>
      <c r="D404" s="79" t="s">
        <v>1553</v>
      </c>
      <c r="E404" s="79" t="s">
        <v>1553</v>
      </c>
      <c r="F404" s="79" t="s">
        <v>1553</v>
      </c>
      <c r="G404" s="79" t="s">
        <v>1553</v>
      </c>
      <c r="H404" s="79" t="s">
        <v>1553</v>
      </c>
      <c r="I404" s="79" t="s">
        <v>1553</v>
      </c>
      <c r="J404" s="79" t="s">
        <v>1553</v>
      </c>
      <c r="K404" s="79" t="s">
        <v>1553</v>
      </c>
      <c r="L404" s="79" t="s">
        <v>1553</v>
      </c>
      <c r="M404" s="79" t="s">
        <v>1553</v>
      </c>
      <c r="N404" s="79" t="s">
        <v>1553</v>
      </c>
      <c r="O404" s="79" t="s">
        <v>1553</v>
      </c>
      <c r="P404" s="79" t="s">
        <v>1553</v>
      </c>
      <c r="Q404" s="79" t="s">
        <v>1553</v>
      </c>
      <c r="R404" s="79" t="s">
        <v>1553</v>
      </c>
      <c r="S404" s="79" t="s">
        <v>1553</v>
      </c>
      <c r="T404" s="79" t="s">
        <v>1553</v>
      </c>
      <c r="U404" s="79" t="s">
        <v>1553</v>
      </c>
      <c r="V404" s="79" t="s">
        <v>1553</v>
      </c>
      <c r="W404" s="79" t="s">
        <v>1553</v>
      </c>
      <c r="X404" s="79" t="s">
        <v>1553</v>
      </c>
      <c r="Y404" s="79" t="s">
        <v>1553</v>
      </c>
      <c r="Z404" s="79" t="s">
        <v>1553</v>
      </c>
      <c r="AA404" s="79" t="s">
        <v>1553</v>
      </c>
      <c r="AB404" s="79" t="s">
        <v>1553</v>
      </c>
      <c r="AC404" s="79" t="s">
        <v>1553</v>
      </c>
      <c r="AD404" s="79" t="s">
        <v>1553</v>
      </c>
      <c r="AE404" s="79" t="s">
        <v>1553</v>
      </c>
      <c r="AF404" s="79" t="s">
        <v>1553</v>
      </c>
      <c r="AG404" s="79" t="s">
        <v>1553</v>
      </c>
      <c r="AH404" s="79" t="s">
        <v>1553</v>
      </c>
      <c r="AI404" s="79" t="s">
        <v>1553</v>
      </c>
      <c r="AJ404" s="79" t="s">
        <v>1553</v>
      </c>
      <c r="AK404" s="79" t="s">
        <v>1553</v>
      </c>
      <c r="AL404" s="79" t="s">
        <v>1553</v>
      </c>
      <c r="AM404" s="79" t="s">
        <v>1553</v>
      </c>
      <c r="AN404" s="79" t="s">
        <v>1553</v>
      </c>
      <c r="AO404" s="79" t="s">
        <v>1553</v>
      </c>
      <c r="AP404" s="79" t="s">
        <v>1553</v>
      </c>
      <c r="AQ404" s="79" t="s">
        <v>1553</v>
      </c>
      <c r="AR404" s="79" t="s">
        <v>1553</v>
      </c>
      <c r="AS404" s="79" t="s">
        <v>1553</v>
      </c>
      <c r="AT404" s="79" t="s">
        <v>1553</v>
      </c>
      <c r="AU404" s="79" t="s">
        <v>1553</v>
      </c>
      <c r="AV404" s="79" t="s">
        <v>1553</v>
      </c>
      <c r="AW404" s="79" t="s">
        <v>1553</v>
      </c>
      <c r="AX404" s="79" t="s">
        <v>1553</v>
      </c>
      <c r="AY404" s="79" t="s">
        <v>1553</v>
      </c>
      <c r="AZ404" s="79" t="s">
        <v>1553</v>
      </c>
      <c r="BA404" s="79" t="s">
        <v>1553</v>
      </c>
      <c r="BB404" s="79" t="s">
        <v>1553</v>
      </c>
    </row>
    <row r="405" spans="1:54">
      <c r="A405" s="1" t="s">
        <v>462</v>
      </c>
      <c r="B405" s="79" t="s">
        <v>1553</v>
      </c>
      <c r="C405" s="79" t="s">
        <v>1553</v>
      </c>
      <c r="D405" s="79" t="s">
        <v>1553</v>
      </c>
      <c r="E405" s="79" t="s">
        <v>1553</v>
      </c>
      <c r="F405" s="79" t="s">
        <v>1553</v>
      </c>
      <c r="G405" s="79" t="s">
        <v>1553</v>
      </c>
      <c r="H405" s="79" t="s">
        <v>1553</v>
      </c>
      <c r="I405" s="79" t="s">
        <v>1553</v>
      </c>
      <c r="J405" s="79" t="s">
        <v>1553</v>
      </c>
      <c r="K405" s="79" t="s">
        <v>1553</v>
      </c>
      <c r="L405" s="79" t="s">
        <v>1553</v>
      </c>
      <c r="M405" s="79" t="s">
        <v>1553</v>
      </c>
      <c r="N405" s="79" t="s">
        <v>1553</v>
      </c>
      <c r="O405" s="79" t="s">
        <v>1553</v>
      </c>
      <c r="P405" s="79" t="s">
        <v>1553</v>
      </c>
      <c r="Q405" s="79" t="s">
        <v>1553</v>
      </c>
      <c r="R405" s="79" t="s">
        <v>1553</v>
      </c>
      <c r="S405" s="79" t="s">
        <v>1553</v>
      </c>
      <c r="T405" s="79" t="s">
        <v>1553</v>
      </c>
      <c r="U405" s="79" t="s">
        <v>1553</v>
      </c>
      <c r="V405" s="79" t="s">
        <v>1553</v>
      </c>
      <c r="W405" s="79" t="s">
        <v>1553</v>
      </c>
      <c r="X405" s="79" t="s">
        <v>1553</v>
      </c>
      <c r="Y405" s="79" t="s">
        <v>1553</v>
      </c>
      <c r="Z405" s="79" t="s">
        <v>1553</v>
      </c>
      <c r="AA405" s="79" t="s">
        <v>1553</v>
      </c>
      <c r="AB405" s="79" t="s">
        <v>1553</v>
      </c>
      <c r="AC405" s="79" t="s">
        <v>1553</v>
      </c>
      <c r="AD405" s="79" t="s">
        <v>1553</v>
      </c>
      <c r="AE405" s="79" t="s">
        <v>1553</v>
      </c>
      <c r="AF405" s="79" t="s">
        <v>1553</v>
      </c>
      <c r="AG405" s="79" t="s">
        <v>1553</v>
      </c>
      <c r="AH405" s="79" t="s">
        <v>1553</v>
      </c>
      <c r="AI405" s="79" t="s">
        <v>1553</v>
      </c>
      <c r="AJ405" s="79" t="s">
        <v>1553</v>
      </c>
      <c r="AK405" s="79" t="s">
        <v>1553</v>
      </c>
      <c r="AL405" s="79" t="s">
        <v>1553</v>
      </c>
      <c r="AM405" s="79" t="s">
        <v>1553</v>
      </c>
      <c r="AN405" s="79" t="s">
        <v>1553</v>
      </c>
      <c r="AO405" s="79" t="s">
        <v>1553</v>
      </c>
      <c r="AP405" s="79" t="s">
        <v>1553</v>
      </c>
      <c r="AQ405" s="79" t="s">
        <v>1553</v>
      </c>
      <c r="AR405" s="79" t="s">
        <v>1553</v>
      </c>
      <c r="AS405" s="79" t="s">
        <v>1553</v>
      </c>
      <c r="AT405" s="79" t="s">
        <v>1553</v>
      </c>
      <c r="AU405" s="79" t="s">
        <v>1553</v>
      </c>
      <c r="AV405" s="79" t="s">
        <v>1553</v>
      </c>
      <c r="AW405" s="79" t="s">
        <v>1553</v>
      </c>
      <c r="AX405" s="79" t="s">
        <v>1553</v>
      </c>
      <c r="AY405" s="79" t="s">
        <v>1553</v>
      </c>
      <c r="AZ405" s="79" t="s">
        <v>1553</v>
      </c>
      <c r="BA405" s="79" t="s">
        <v>1553</v>
      </c>
      <c r="BB405" s="79" t="s">
        <v>1553</v>
      </c>
    </row>
    <row r="406" spans="1:54">
      <c r="A406" s="1" t="s">
        <v>463</v>
      </c>
      <c r="B406" s="79" t="s">
        <v>1553</v>
      </c>
      <c r="C406" s="79" t="s">
        <v>1553</v>
      </c>
      <c r="D406" s="79" t="s">
        <v>1553</v>
      </c>
      <c r="E406" s="79" t="s">
        <v>1553</v>
      </c>
      <c r="F406" s="79" t="s">
        <v>1553</v>
      </c>
      <c r="G406" s="79" t="s">
        <v>1553</v>
      </c>
      <c r="H406" s="79" t="s">
        <v>1553</v>
      </c>
      <c r="I406" s="79" t="s">
        <v>1553</v>
      </c>
      <c r="J406" s="79" t="s">
        <v>1553</v>
      </c>
      <c r="K406" s="79" t="s">
        <v>1553</v>
      </c>
      <c r="L406" s="79" t="s">
        <v>1553</v>
      </c>
      <c r="M406" s="79" t="s">
        <v>1553</v>
      </c>
      <c r="N406" s="79" t="s">
        <v>1553</v>
      </c>
      <c r="O406" s="79" t="s">
        <v>1553</v>
      </c>
      <c r="P406" s="79" t="s">
        <v>1553</v>
      </c>
      <c r="Q406" s="79" t="s">
        <v>1553</v>
      </c>
      <c r="R406" s="79" t="s">
        <v>1553</v>
      </c>
      <c r="S406" s="79" t="s">
        <v>1553</v>
      </c>
      <c r="T406" s="79" t="s">
        <v>1553</v>
      </c>
      <c r="U406" s="79" t="s">
        <v>1553</v>
      </c>
      <c r="V406" s="79" t="s">
        <v>1553</v>
      </c>
      <c r="W406" s="79" t="s">
        <v>1553</v>
      </c>
      <c r="X406" s="79" t="s">
        <v>1553</v>
      </c>
      <c r="Y406" s="79" t="s">
        <v>1553</v>
      </c>
      <c r="Z406" s="79" t="s">
        <v>1553</v>
      </c>
      <c r="AA406" s="79" t="s">
        <v>1553</v>
      </c>
      <c r="AB406" s="79" t="s">
        <v>1553</v>
      </c>
      <c r="AC406" s="79" t="s">
        <v>1553</v>
      </c>
      <c r="AD406" s="79" t="s">
        <v>1553</v>
      </c>
      <c r="AE406" s="79" t="s">
        <v>1553</v>
      </c>
      <c r="AF406" s="79" t="s">
        <v>1553</v>
      </c>
      <c r="AG406" s="79" t="s">
        <v>1553</v>
      </c>
      <c r="AH406" s="79" t="s">
        <v>1553</v>
      </c>
      <c r="AI406" s="79" t="s">
        <v>1553</v>
      </c>
      <c r="AJ406" s="79" t="s">
        <v>1553</v>
      </c>
      <c r="AK406" s="79" t="s">
        <v>1553</v>
      </c>
      <c r="AL406" s="79" t="s">
        <v>1553</v>
      </c>
      <c r="AM406" s="79" t="s">
        <v>1553</v>
      </c>
      <c r="AN406" s="79" t="s">
        <v>1553</v>
      </c>
      <c r="AO406" s="79" t="s">
        <v>1553</v>
      </c>
      <c r="AP406" s="79" t="s">
        <v>1553</v>
      </c>
      <c r="AQ406" s="79" t="s">
        <v>1553</v>
      </c>
      <c r="AR406" s="79" t="s">
        <v>1553</v>
      </c>
      <c r="AS406" s="79" t="s">
        <v>1553</v>
      </c>
      <c r="AT406" s="79" t="s">
        <v>1553</v>
      </c>
      <c r="AU406" s="79" t="s">
        <v>1553</v>
      </c>
      <c r="AV406" s="79" t="s">
        <v>1553</v>
      </c>
      <c r="AW406" s="79" t="s">
        <v>1553</v>
      </c>
      <c r="AX406" s="79" t="s">
        <v>1553</v>
      </c>
      <c r="AY406" s="79" t="s">
        <v>1553</v>
      </c>
      <c r="AZ406" s="79" t="s">
        <v>1553</v>
      </c>
      <c r="BA406" s="79" t="s">
        <v>1553</v>
      </c>
      <c r="BB406" s="79" t="s">
        <v>1553</v>
      </c>
    </row>
    <row r="407" spans="1:54">
      <c r="A407" s="1" t="s">
        <v>464</v>
      </c>
      <c r="B407" s="79" t="s">
        <v>1553</v>
      </c>
      <c r="C407" s="79" t="s">
        <v>1553</v>
      </c>
      <c r="D407" s="79" t="s">
        <v>1553</v>
      </c>
      <c r="E407" s="79" t="s">
        <v>1553</v>
      </c>
      <c r="F407" s="79" t="s">
        <v>1553</v>
      </c>
      <c r="G407" s="79" t="s">
        <v>1553</v>
      </c>
      <c r="H407" s="79" t="s">
        <v>1553</v>
      </c>
      <c r="I407" s="79" t="s">
        <v>1553</v>
      </c>
      <c r="J407" s="79" t="s">
        <v>1553</v>
      </c>
      <c r="K407" s="79" t="s">
        <v>1553</v>
      </c>
      <c r="L407" s="79" t="s">
        <v>1553</v>
      </c>
      <c r="M407" s="79" t="s">
        <v>1553</v>
      </c>
      <c r="N407" s="79" t="s">
        <v>1553</v>
      </c>
      <c r="O407" s="79" t="s">
        <v>1553</v>
      </c>
      <c r="P407" s="79" t="s">
        <v>1553</v>
      </c>
      <c r="Q407" s="79" t="s">
        <v>1553</v>
      </c>
      <c r="R407" s="79" t="s">
        <v>1553</v>
      </c>
      <c r="S407" s="79" t="s">
        <v>1553</v>
      </c>
      <c r="T407" s="79" t="s">
        <v>1553</v>
      </c>
      <c r="U407" s="79" t="s">
        <v>1553</v>
      </c>
      <c r="V407" s="79" t="s">
        <v>1553</v>
      </c>
      <c r="W407" s="79" t="s">
        <v>1553</v>
      </c>
      <c r="X407" s="79" t="s">
        <v>1553</v>
      </c>
      <c r="Y407" s="79" t="s">
        <v>1553</v>
      </c>
      <c r="Z407" s="79" t="s">
        <v>1553</v>
      </c>
      <c r="AA407" s="79" t="s">
        <v>1553</v>
      </c>
      <c r="AB407" s="79" t="s">
        <v>1553</v>
      </c>
      <c r="AC407" s="79" t="s">
        <v>1553</v>
      </c>
      <c r="AD407" s="79" t="s">
        <v>1553</v>
      </c>
      <c r="AE407" s="79" t="s">
        <v>1553</v>
      </c>
      <c r="AF407" s="79" t="s">
        <v>1553</v>
      </c>
      <c r="AG407" s="79" t="s">
        <v>1553</v>
      </c>
      <c r="AH407" s="79" t="s">
        <v>1553</v>
      </c>
      <c r="AI407" s="79" t="s">
        <v>1553</v>
      </c>
      <c r="AJ407" s="79" t="s">
        <v>1553</v>
      </c>
      <c r="AK407" s="79" t="s">
        <v>1553</v>
      </c>
      <c r="AL407" s="79" t="s">
        <v>1553</v>
      </c>
      <c r="AM407" s="79" t="s">
        <v>1553</v>
      </c>
      <c r="AN407" s="79" t="s">
        <v>1553</v>
      </c>
      <c r="AO407" s="79" t="s">
        <v>1553</v>
      </c>
      <c r="AP407" s="79" t="s">
        <v>1553</v>
      </c>
      <c r="AQ407" s="79" t="s">
        <v>1553</v>
      </c>
      <c r="AR407" s="79" t="s">
        <v>1553</v>
      </c>
      <c r="AS407" s="79" t="s">
        <v>1553</v>
      </c>
      <c r="AT407" s="79" t="s">
        <v>1553</v>
      </c>
      <c r="AU407" s="79" t="s">
        <v>1553</v>
      </c>
      <c r="AV407" s="79" t="s">
        <v>1553</v>
      </c>
      <c r="AW407" s="79" t="s">
        <v>1553</v>
      </c>
      <c r="AX407" s="79" t="s">
        <v>1553</v>
      </c>
      <c r="AY407" s="79" t="s">
        <v>1553</v>
      </c>
      <c r="AZ407" s="79" t="s">
        <v>1553</v>
      </c>
      <c r="BA407" s="79" t="s">
        <v>1553</v>
      </c>
      <c r="BB407" s="79" t="s">
        <v>1553</v>
      </c>
    </row>
    <row r="408" spans="1:54">
      <c r="A408" s="1" t="s">
        <v>465</v>
      </c>
      <c r="B408" s="79" t="s">
        <v>1553</v>
      </c>
      <c r="C408" s="79" t="s">
        <v>1553</v>
      </c>
      <c r="D408" s="79" t="s">
        <v>1553</v>
      </c>
      <c r="E408" s="79" t="s">
        <v>1553</v>
      </c>
      <c r="F408" s="79" t="s">
        <v>1553</v>
      </c>
      <c r="G408" s="79" t="s">
        <v>1553</v>
      </c>
      <c r="H408" s="79" t="s">
        <v>1553</v>
      </c>
      <c r="I408" s="79" t="s">
        <v>1553</v>
      </c>
      <c r="J408" s="79" t="s">
        <v>1553</v>
      </c>
      <c r="K408" s="79" t="s">
        <v>1553</v>
      </c>
      <c r="L408" s="79" t="s">
        <v>1553</v>
      </c>
      <c r="M408" s="79" t="s">
        <v>1553</v>
      </c>
      <c r="N408" s="79" t="s">
        <v>1553</v>
      </c>
      <c r="O408" s="79" t="s">
        <v>1553</v>
      </c>
      <c r="P408" s="79" t="s">
        <v>1553</v>
      </c>
      <c r="Q408" s="79" t="s">
        <v>1553</v>
      </c>
      <c r="R408" s="79" t="s">
        <v>1553</v>
      </c>
      <c r="S408" s="79" t="s">
        <v>1553</v>
      </c>
      <c r="T408" s="79" t="s">
        <v>1553</v>
      </c>
      <c r="U408" s="79" t="s">
        <v>1553</v>
      </c>
      <c r="V408" s="79" t="s">
        <v>1553</v>
      </c>
      <c r="W408" s="79" t="s">
        <v>1553</v>
      </c>
      <c r="X408" s="79" t="s">
        <v>1553</v>
      </c>
      <c r="Y408" s="79" t="s">
        <v>1553</v>
      </c>
      <c r="Z408" s="79" t="s">
        <v>1553</v>
      </c>
      <c r="AA408" s="79" t="s">
        <v>1553</v>
      </c>
      <c r="AB408" s="79" t="s">
        <v>1553</v>
      </c>
      <c r="AC408" s="79" t="s">
        <v>1553</v>
      </c>
      <c r="AD408" s="79" t="s">
        <v>1553</v>
      </c>
      <c r="AE408" s="79" t="s">
        <v>1553</v>
      </c>
      <c r="AF408" s="79" t="s">
        <v>1553</v>
      </c>
      <c r="AG408" s="79" t="s">
        <v>1553</v>
      </c>
      <c r="AH408" s="79" t="s">
        <v>1553</v>
      </c>
      <c r="AI408" s="79" t="s">
        <v>1553</v>
      </c>
      <c r="AJ408" s="79" t="s">
        <v>1553</v>
      </c>
      <c r="AK408" s="79" t="s">
        <v>1553</v>
      </c>
      <c r="AL408" s="79" t="s">
        <v>1553</v>
      </c>
      <c r="AM408" s="79" t="s">
        <v>1553</v>
      </c>
      <c r="AN408" s="79" t="s">
        <v>1553</v>
      </c>
      <c r="AO408" s="79" t="s">
        <v>1553</v>
      </c>
      <c r="AP408" s="79" t="s">
        <v>1553</v>
      </c>
      <c r="AQ408" s="79" t="s">
        <v>1553</v>
      </c>
      <c r="AR408" s="79" t="s">
        <v>1553</v>
      </c>
      <c r="AS408" s="79" t="s">
        <v>1553</v>
      </c>
      <c r="AT408" s="79" t="s">
        <v>1553</v>
      </c>
      <c r="AU408" s="79" t="s">
        <v>1553</v>
      </c>
      <c r="AV408" s="79" t="s">
        <v>1553</v>
      </c>
      <c r="AW408" s="79" t="s">
        <v>1553</v>
      </c>
      <c r="AX408" s="79" t="s">
        <v>1553</v>
      </c>
      <c r="AY408" s="79" t="s">
        <v>1553</v>
      </c>
      <c r="AZ408" s="79" t="s">
        <v>1553</v>
      </c>
      <c r="BA408" s="79" t="s">
        <v>1553</v>
      </c>
      <c r="BB408" s="79" t="s">
        <v>1553</v>
      </c>
    </row>
    <row r="409" spans="1:54">
      <c r="A409" s="1" t="s">
        <v>466</v>
      </c>
      <c r="B409" s="79" t="s">
        <v>1553</v>
      </c>
      <c r="C409" s="79" t="s">
        <v>1553</v>
      </c>
      <c r="D409" s="79" t="s">
        <v>1553</v>
      </c>
      <c r="E409" s="79" t="s">
        <v>1553</v>
      </c>
      <c r="F409" s="79" t="s">
        <v>1553</v>
      </c>
      <c r="G409" s="79" t="s">
        <v>1553</v>
      </c>
      <c r="H409" s="79" t="s">
        <v>1553</v>
      </c>
      <c r="I409" s="79" t="s">
        <v>1553</v>
      </c>
      <c r="J409" s="79" t="s">
        <v>1553</v>
      </c>
      <c r="K409" s="79" t="s">
        <v>1553</v>
      </c>
      <c r="L409" s="79" t="s">
        <v>1553</v>
      </c>
      <c r="M409" s="79" t="s">
        <v>1553</v>
      </c>
      <c r="N409" s="79" t="s">
        <v>1553</v>
      </c>
      <c r="O409" s="79" t="s">
        <v>1553</v>
      </c>
      <c r="P409" s="79" t="s">
        <v>1553</v>
      </c>
      <c r="Q409" s="79" t="s">
        <v>1553</v>
      </c>
      <c r="R409" s="79" t="s">
        <v>1553</v>
      </c>
      <c r="S409" s="79" t="s">
        <v>1553</v>
      </c>
      <c r="T409" s="79" t="s">
        <v>1553</v>
      </c>
      <c r="U409" s="79" t="s">
        <v>1553</v>
      </c>
      <c r="V409" s="79" t="s">
        <v>1553</v>
      </c>
      <c r="W409" s="79" t="s">
        <v>1553</v>
      </c>
      <c r="X409" s="79" t="s">
        <v>1553</v>
      </c>
      <c r="Y409" s="79" t="s">
        <v>1553</v>
      </c>
      <c r="Z409" s="79" t="s">
        <v>1553</v>
      </c>
      <c r="AA409" s="79" t="s">
        <v>1553</v>
      </c>
      <c r="AB409" s="79" t="s">
        <v>1553</v>
      </c>
      <c r="AC409" s="79" t="s">
        <v>1553</v>
      </c>
      <c r="AD409" s="79" t="s">
        <v>1553</v>
      </c>
      <c r="AE409" s="79" t="s">
        <v>1553</v>
      </c>
      <c r="AF409" s="79" t="s">
        <v>1553</v>
      </c>
      <c r="AG409" s="79" t="s">
        <v>1553</v>
      </c>
      <c r="AH409" s="79" t="s">
        <v>1553</v>
      </c>
      <c r="AI409" s="79" t="s">
        <v>1553</v>
      </c>
      <c r="AJ409" s="79" t="s">
        <v>1553</v>
      </c>
      <c r="AK409" s="79" t="s">
        <v>1553</v>
      </c>
      <c r="AL409" s="79" t="s">
        <v>1553</v>
      </c>
      <c r="AM409" s="79" t="s">
        <v>1553</v>
      </c>
      <c r="AN409" s="79" t="s">
        <v>1553</v>
      </c>
      <c r="AO409" s="79" t="s">
        <v>1553</v>
      </c>
      <c r="AP409" s="79" t="s">
        <v>1553</v>
      </c>
      <c r="AQ409" s="79" t="s">
        <v>1553</v>
      </c>
      <c r="AR409" s="79" t="s">
        <v>1553</v>
      </c>
      <c r="AS409" s="79" t="s">
        <v>1553</v>
      </c>
      <c r="AT409" s="79" t="s">
        <v>1553</v>
      </c>
      <c r="AU409" s="79" t="s">
        <v>1553</v>
      </c>
      <c r="AV409" s="79" t="s">
        <v>1553</v>
      </c>
      <c r="AW409" s="79" t="s">
        <v>1553</v>
      </c>
      <c r="AX409" s="79" t="s">
        <v>1553</v>
      </c>
      <c r="AY409" s="79" t="s">
        <v>1553</v>
      </c>
      <c r="AZ409" s="79" t="s">
        <v>1553</v>
      </c>
      <c r="BA409" s="79" t="s">
        <v>1553</v>
      </c>
      <c r="BB409" s="79" t="s">
        <v>1553</v>
      </c>
    </row>
    <row r="410" spans="1:54">
      <c r="A410" s="1" t="s">
        <v>467</v>
      </c>
      <c r="B410" s="79" t="s">
        <v>1553</v>
      </c>
      <c r="C410" s="79" t="s">
        <v>1553</v>
      </c>
      <c r="D410" s="79" t="s">
        <v>1553</v>
      </c>
      <c r="E410" s="79" t="s">
        <v>1553</v>
      </c>
      <c r="F410" s="79" t="s">
        <v>1553</v>
      </c>
      <c r="G410" s="79" t="s">
        <v>1553</v>
      </c>
      <c r="H410" s="79" t="s">
        <v>1553</v>
      </c>
      <c r="I410" s="79" t="s">
        <v>1553</v>
      </c>
      <c r="J410" s="79" t="s">
        <v>1553</v>
      </c>
      <c r="K410" s="79" t="s">
        <v>1553</v>
      </c>
      <c r="L410" s="79" t="s">
        <v>1553</v>
      </c>
      <c r="M410" s="79" t="s">
        <v>1553</v>
      </c>
      <c r="N410" s="79" t="s">
        <v>1553</v>
      </c>
      <c r="O410" s="79" t="s">
        <v>1553</v>
      </c>
      <c r="P410" s="79" t="s">
        <v>1553</v>
      </c>
      <c r="Q410" s="79" t="s">
        <v>1553</v>
      </c>
      <c r="R410" s="79" t="s">
        <v>1553</v>
      </c>
      <c r="S410" s="79" t="s">
        <v>1553</v>
      </c>
      <c r="T410" s="79" t="s">
        <v>1553</v>
      </c>
      <c r="U410" s="79" t="s">
        <v>1553</v>
      </c>
      <c r="V410" s="79" t="s">
        <v>1553</v>
      </c>
      <c r="W410" s="79" t="s">
        <v>1553</v>
      </c>
      <c r="X410" s="79" t="s">
        <v>1553</v>
      </c>
      <c r="Y410" s="79" t="s">
        <v>1553</v>
      </c>
      <c r="Z410" s="79" t="s">
        <v>1553</v>
      </c>
      <c r="AA410" s="79" t="s">
        <v>1553</v>
      </c>
      <c r="AB410" s="79" t="s">
        <v>1553</v>
      </c>
      <c r="AC410" s="79" t="s">
        <v>1553</v>
      </c>
      <c r="AD410" s="79" t="s">
        <v>1553</v>
      </c>
      <c r="AE410" s="79" t="s">
        <v>1553</v>
      </c>
      <c r="AF410" s="79" t="s">
        <v>1553</v>
      </c>
      <c r="AG410" s="79" t="s">
        <v>1553</v>
      </c>
      <c r="AH410" s="79" t="s">
        <v>1553</v>
      </c>
      <c r="AI410" s="79" t="s">
        <v>1553</v>
      </c>
      <c r="AJ410" s="79" t="s">
        <v>1553</v>
      </c>
      <c r="AK410" s="79" t="s">
        <v>1553</v>
      </c>
      <c r="AL410" s="79" t="s">
        <v>1553</v>
      </c>
      <c r="AM410" s="79" t="s">
        <v>1553</v>
      </c>
      <c r="AN410" s="79" t="s">
        <v>1553</v>
      </c>
      <c r="AO410" s="79" t="s">
        <v>1553</v>
      </c>
      <c r="AP410" s="79" t="s">
        <v>1553</v>
      </c>
      <c r="AQ410" s="79" t="s">
        <v>1553</v>
      </c>
      <c r="AR410" s="79" t="s">
        <v>1553</v>
      </c>
      <c r="AS410" s="79" t="s">
        <v>1553</v>
      </c>
      <c r="AT410" s="79" t="s">
        <v>1553</v>
      </c>
      <c r="AU410" s="79" t="s">
        <v>1553</v>
      </c>
      <c r="AV410" s="79" t="s">
        <v>1553</v>
      </c>
      <c r="AW410" s="79" t="s">
        <v>1553</v>
      </c>
      <c r="AX410" s="79" t="s">
        <v>1553</v>
      </c>
      <c r="AY410" s="79" t="s">
        <v>1553</v>
      </c>
      <c r="AZ410" s="79" t="s">
        <v>1553</v>
      </c>
      <c r="BA410" s="79" t="s">
        <v>1553</v>
      </c>
      <c r="BB410" s="79" t="s">
        <v>1553</v>
      </c>
    </row>
    <row r="411" spans="1:54">
      <c r="A411" s="1" t="s">
        <v>468</v>
      </c>
      <c r="B411" s="79" t="s">
        <v>1553</v>
      </c>
      <c r="C411" s="79" t="s">
        <v>1553</v>
      </c>
      <c r="D411" s="79" t="s">
        <v>1553</v>
      </c>
      <c r="E411" s="79" t="s">
        <v>1553</v>
      </c>
      <c r="F411" s="79" t="s">
        <v>1553</v>
      </c>
      <c r="G411" s="79" t="s">
        <v>1553</v>
      </c>
      <c r="H411" s="79" t="s">
        <v>1553</v>
      </c>
      <c r="I411" s="79" t="s">
        <v>1553</v>
      </c>
      <c r="J411" s="79" t="s">
        <v>1553</v>
      </c>
      <c r="K411" s="79" t="s">
        <v>1553</v>
      </c>
      <c r="L411" s="79" t="s">
        <v>1553</v>
      </c>
      <c r="M411" s="79" t="s">
        <v>1553</v>
      </c>
      <c r="N411" s="79" t="s">
        <v>1553</v>
      </c>
      <c r="O411" s="79" t="s">
        <v>1553</v>
      </c>
      <c r="P411" s="79" t="s">
        <v>1553</v>
      </c>
      <c r="Q411" s="79" t="s">
        <v>1553</v>
      </c>
      <c r="R411" s="79" t="s">
        <v>1553</v>
      </c>
      <c r="S411" s="79" t="s">
        <v>1553</v>
      </c>
      <c r="T411" s="79" t="s">
        <v>1553</v>
      </c>
      <c r="U411" s="79" t="s">
        <v>1553</v>
      </c>
      <c r="V411" s="79" t="s">
        <v>1553</v>
      </c>
      <c r="W411" s="79" t="s">
        <v>1553</v>
      </c>
      <c r="X411" s="79" t="s">
        <v>1553</v>
      </c>
      <c r="Y411" s="79" t="s">
        <v>1553</v>
      </c>
      <c r="Z411" s="79" t="s">
        <v>1553</v>
      </c>
      <c r="AA411" s="79" t="s">
        <v>1553</v>
      </c>
      <c r="AB411" s="79" t="s">
        <v>1553</v>
      </c>
      <c r="AC411" s="79" t="s">
        <v>1553</v>
      </c>
      <c r="AD411" s="79" t="s">
        <v>1553</v>
      </c>
      <c r="AE411" s="79" t="s">
        <v>1553</v>
      </c>
      <c r="AF411" s="79" t="s">
        <v>1553</v>
      </c>
      <c r="AG411" s="79" t="s">
        <v>1553</v>
      </c>
      <c r="AH411" s="79" t="s">
        <v>1553</v>
      </c>
      <c r="AI411" s="79" t="s">
        <v>1553</v>
      </c>
      <c r="AJ411" s="79" t="s">
        <v>1553</v>
      </c>
      <c r="AK411" s="79" t="s">
        <v>1553</v>
      </c>
      <c r="AL411" s="79" t="s">
        <v>1553</v>
      </c>
      <c r="AM411" s="79" t="s">
        <v>1553</v>
      </c>
      <c r="AN411" s="79" t="s">
        <v>1553</v>
      </c>
      <c r="AO411" s="79" t="s">
        <v>1553</v>
      </c>
      <c r="AP411" s="79" t="s">
        <v>1553</v>
      </c>
      <c r="AQ411" s="79" t="s">
        <v>1553</v>
      </c>
      <c r="AR411" s="79" t="s">
        <v>1553</v>
      </c>
      <c r="AS411" s="79" t="s">
        <v>1553</v>
      </c>
      <c r="AT411" s="79" t="s">
        <v>1553</v>
      </c>
      <c r="AU411" s="79" t="s">
        <v>1553</v>
      </c>
      <c r="AV411" s="79" t="s">
        <v>1553</v>
      </c>
      <c r="AW411" s="79" t="s">
        <v>1553</v>
      </c>
      <c r="AX411" s="79" t="s">
        <v>1553</v>
      </c>
      <c r="AY411" s="79" t="s">
        <v>1553</v>
      </c>
      <c r="AZ411" s="79" t="s">
        <v>1553</v>
      </c>
      <c r="BA411" s="79" t="s">
        <v>1553</v>
      </c>
      <c r="BB411" s="79" t="s">
        <v>1553</v>
      </c>
    </row>
    <row r="412" spans="1:54">
      <c r="A412" s="1" t="s">
        <v>469</v>
      </c>
      <c r="B412" s="79" t="s">
        <v>1553</v>
      </c>
      <c r="C412" s="79" t="s">
        <v>1553</v>
      </c>
      <c r="D412" s="79" t="s">
        <v>1553</v>
      </c>
      <c r="E412" s="79" t="s">
        <v>1553</v>
      </c>
      <c r="F412" s="79" t="s">
        <v>1553</v>
      </c>
      <c r="G412" s="79" t="s">
        <v>1553</v>
      </c>
      <c r="H412" s="79" t="s">
        <v>1553</v>
      </c>
      <c r="I412" s="79" t="s">
        <v>1553</v>
      </c>
      <c r="J412" s="79" t="s">
        <v>1553</v>
      </c>
      <c r="K412" s="79" t="s">
        <v>1553</v>
      </c>
      <c r="L412" s="79" t="s">
        <v>1553</v>
      </c>
      <c r="M412" s="79" t="s">
        <v>1553</v>
      </c>
      <c r="N412" s="79" t="s">
        <v>1553</v>
      </c>
      <c r="O412" s="79" t="s">
        <v>1553</v>
      </c>
      <c r="P412" s="79" t="s">
        <v>1553</v>
      </c>
      <c r="Q412" s="79" t="s">
        <v>1553</v>
      </c>
      <c r="R412" s="79" t="s">
        <v>1553</v>
      </c>
      <c r="S412" s="79" t="s">
        <v>1553</v>
      </c>
      <c r="T412" s="79" t="s">
        <v>1553</v>
      </c>
      <c r="U412" s="79" t="s">
        <v>1553</v>
      </c>
      <c r="V412" s="79" t="s">
        <v>1553</v>
      </c>
      <c r="W412" s="79" t="s">
        <v>1553</v>
      </c>
      <c r="X412" s="79" t="s">
        <v>1553</v>
      </c>
      <c r="Y412" s="79" t="s">
        <v>1553</v>
      </c>
      <c r="Z412" s="79" t="s">
        <v>1553</v>
      </c>
      <c r="AA412" s="79" t="s">
        <v>1553</v>
      </c>
      <c r="AB412" s="79" t="s">
        <v>1553</v>
      </c>
      <c r="AC412" s="79" t="s">
        <v>1553</v>
      </c>
      <c r="AD412" s="79" t="s">
        <v>1553</v>
      </c>
      <c r="AE412" s="79" t="s">
        <v>1553</v>
      </c>
      <c r="AF412" s="79" t="s">
        <v>1553</v>
      </c>
      <c r="AG412" s="79" t="s">
        <v>1553</v>
      </c>
      <c r="AH412" s="79" t="s">
        <v>1553</v>
      </c>
      <c r="AI412" s="79" t="s">
        <v>1553</v>
      </c>
      <c r="AJ412" s="79" t="s">
        <v>1553</v>
      </c>
      <c r="AK412" s="79" t="s">
        <v>1553</v>
      </c>
      <c r="AL412" s="79" t="s">
        <v>1553</v>
      </c>
      <c r="AM412" s="79" t="s">
        <v>1553</v>
      </c>
      <c r="AN412" s="79" t="s">
        <v>1553</v>
      </c>
      <c r="AO412" s="79" t="s">
        <v>1553</v>
      </c>
      <c r="AP412" s="79" t="s">
        <v>1553</v>
      </c>
      <c r="AQ412" s="79" t="s">
        <v>1553</v>
      </c>
      <c r="AR412" s="79" t="s">
        <v>1553</v>
      </c>
      <c r="AS412" s="79" t="s">
        <v>1553</v>
      </c>
      <c r="AT412" s="79" t="s">
        <v>1553</v>
      </c>
      <c r="AU412" s="79" t="s">
        <v>1553</v>
      </c>
      <c r="AV412" s="79" t="s">
        <v>1553</v>
      </c>
      <c r="AW412" s="79" t="s">
        <v>1553</v>
      </c>
      <c r="AX412" s="79" t="s">
        <v>1553</v>
      </c>
      <c r="AY412" s="79" t="s">
        <v>1553</v>
      </c>
      <c r="AZ412" s="79" t="s">
        <v>1553</v>
      </c>
      <c r="BA412" s="79" t="s">
        <v>1553</v>
      </c>
      <c r="BB412" s="79" t="s">
        <v>1553</v>
      </c>
    </row>
    <row r="413" spans="1:54">
      <c r="A413" s="1" t="s">
        <v>470</v>
      </c>
      <c r="B413" s="79" t="s">
        <v>1553</v>
      </c>
      <c r="C413" s="79" t="s">
        <v>1553</v>
      </c>
      <c r="D413" s="79" t="s">
        <v>1553</v>
      </c>
      <c r="E413" s="79" t="s">
        <v>1553</v>
      </c>
      <c r="F413" s="79" t="s">
        <v>1553</v>
      </c>
      <c r="G413" s="79" t="s">
        <v>1553</v>
      </c>
      <c r="H413" s="79" t="s">
        <v>1553</v>
      </c>
      <c r="I413" s="79" t="s">
        <v>1553</v>
      </c>
      <c r="J413" s="79" t="s">
        <v>1553</v>
      </c>
      <c r="K413" s="79" t="s">
        <v>1553</v>
      </c>
      <c r="L413" s="79" t="s">
        <v>1553</v>
      </c>
      <c r="M413" s="79" t="s">
        <v>1553</v>
      </c>
      <c r="N413" s="79" t="s">
        <v>1553</v>
      </c>
      <c r="O413" s="79" t="s">
        <v>1553</v>
      </c>
      <c r="P413" s="79" t="s">
        <v>1553</v>
      </c>
      <c r="Q413" s="79" t="s">
        <v>1553</v>
      </c>
      <c r="R413" s="79" t="s">
        <v>1553</v>
      </c>
      <c r="S413" s="79" t="s">
        <v>1553</v>
      </c>
      <c r="T413" s="79" t="s">
        <v>1553</v>
      </c>
      <c r="U413" s="79" t="s">
        <v>1553</v>
      </c>
      <c r="V413" s="79" t="s">
        <v>1553</v>
      </c>
      <c r="W413" s="79" t="s">
        <v>1553</v>
      </c>
      <c r="X413" s="79" t="s">
        <v>1553</v>
      </c>
      <c r="Y413" s="79" t="s">
        <v>1553</v>
      </c>
      <c r="Z413" s="79" t="s">
        <v>1553</v>
      </c>
      <c r="AA413" s="79" t="s">
        <v>1553</v>
      </c>
      <c r="AB413" s="79" t="s">
        <v>1553</v>
      </c>
      <c r="AC413" s="79" t="s">
        <v>1553</v>
      </c>
      <c r="AD413" s="79" t="s">
        <v>1553</v>
      </c>
      <c r="AE413" s="79" t="s">
        <v>1553</v>
      </c>
      <c r="AF413" s="79" t="s">
        <v>1553</v>
      </c>
      <c r="AG413" s="79" t="s">
        <v>1553</v>
      </c>
      <c r="AH413" s="79" t="s">
        <v>1553</v>
      </c>
      <c r="AI413" s="79" t="s">
        <v>1553</v>
      </c>
      <c r="AJ413" s="79" t="s">
        <v>1553</v>
      </c>
      <c r="AK413" s="79" t="s">
        <v>1553</v>
      </c>
      <c r="AL413" s="79" t="s">
        <v>1553</v>
      </c>
      <c r="AM413" s="79" t="s">
        <v>1553</v>
      </c>
      <c r="AN413" s="79" t="s">
        <v>1553</v>
      </c>
      <c r="AO413" s="79" t="s">
        <v>1553</v>
      </c>
      <c r="AP413" s="79" t="s">
        <v>1553</v>
      </c>
      <c r="AQ413" s="79" t="s">
        <v>1553</v>
      </c>
      <c r="AR413" s="79" t="s">
        <v>1553</v>
      </c>
      <c r="AS413" s="79" t="s">
        <v>1553</v>
      </c>
      <c r="AT413" s="79" t="s">
        <v>1553</v>
      </c>
      <c r="AU413" s="79" t="s">
        <v>1553</v>
      </c>
      <c r="AV413" s="79" t="s">
        <v>1553</v>
      </c>
      <c r="AW413" s="79" t="s">
        <v>1553</v>
      </c>
      <c r="AX413" s="79" t="s">
        <v>1553</v>
      </c>
      <c r="AY413" s="79" t="s">
        <v>1553</v>
      </c>
      <c r="AZ413" s="79" t="s">
        <v>1553</v>
      </c>
      <c r="BA413" s="79" t="s">
        <v>1553</v>
      </c>
      <c r="BB413" s="79" t="s">
        <v>1553</v>
      </c>
    </row>
    <row r="414" spans="1:54">
      <c r="A414" s="1" t="s">
        <v>471</v>
      </c>
      <c r="B414" s="79" t="s">
        <v>1553</v>
      </c>
      <c r="C414" s="79" t="s">
        <v>1553</v>
      </c>
      <c r="D414" s="79" t="s">
        <v>1553</v>
      </c>
      <c r="E414" s="79" t="s">
        <v>1553</v>
      </c>
      <c r="F414" s="79" t="s">
        <v>1553</v>
      </c>
      <c r="G414" s="79" t="s">
        <v>1553</v>
      </c>
      <c r="H414" s="79" t="s">
        <v>1553</v>
      </c>
      <c r="I414" s="79" t="s">
        <v>1553</v>
      </c>
      <c r="J414" s="79" t="s">
        <v>1553</v>
      </c>
      <c r="K414" s="79" t="s">
        <v>1553</v>
      </c>
      <c r="L414" s="79" t="s">
        <v>1553</v>
      </c>
      <c r="M414" s="79" t="s">
        <v>1553</v>
      </c>
      <c r="N414" s="79" t="s">
        <v>1553</v>
      </c>
      <c r="O414" s="79" t="s">
        <v>1553</v>
      </c>
      <c r="P414" s="79" t="s">
        <v>1553</v>
      </c>
      <c r="Q414" s="79" t="s">
        <v>1553</v>
      </c>
      <c r="R414" s="79" t="s">
        <v>1553</v>
      </c>
      <c r="S414" s="79" t="s">
        <v>1553</v>
      </c>
      <c r="T414" s="79" t="s">
        <v>1553</v>
      </c>
      <c r="U414" s="79" t="s">
        <v>1553</v>
      </c>
      <c r="V414" s="79" t="s">
        <v>1553</v>
      </c>
      <c r="W414" s="79" t="s">
        <v>1553</v>
      </c>
      <c r="X414" s="79" t="s">
        <v>1553</v>
      </c>
      <c r="Y414" s="79" t="s">
        <v>1553</v>
      </c>
      <c r="Z414" s="79" t="s">
        <v>1553</v>
      </c>
      <c r="AA414" s="79" t="s">
        <v>1553</v>
      </c>
      <c r="AB414" s="79" t="s">
        <v>1553</v>
      </c>
      <c r="AC414" s="79" t="s">
        <v>1553</v>
      </c>
      <c r="AD414" s="79" t="s">
        <v>1553</v>
      </c>
      <c r="AE414" s="79" t="s">
        <v>1553</v>
      </c>
      <c r="AF414" s="79" t="s">
        <v>1553</v>
      </c>
      <c r="AG414" s="79" t="s">
        <v>1553</v>
      </c>
      <c r="AH414" s="79" t="s">
        <v>1553</v>
      </c>
      <c r="AI414" s="79" t="s">
        <v>1553</v>
      </c>
      <c r="AJ414" s="79" t="s">
        <v>1553</v>
      </c>
      <c r="AK414" s="79" t="s">
        <v>1553</v>
      </c>
      <c r="AL414" s="79" t="s">
        <v>1553</v>
      </c>
      <c r="AM414" s="79" t="s">
        <v>1553</v>
      </c>
      <c r="AN414" s="79" t="s">
        <v>1553</v>
      </c>
      <c r="AO414" s="79" t="s">
        <v>1553</v>
      </c>
      <c r="AP414" s="79" t="s">
        <v>1553</v>
      </c>
      <c r="AQ414" s="79" t="s">
        <v>1553</v>
      </c>
      <c r="AR414" s="79" t="s">
        <v>1553</v>
      </c>
      <c r="AS414" s="79" t="s">
        <v>1553</v>
      </c>
      <c r="AT414" s="79" t="s">
        <v>1553</v>
      </c>
      <c r="AU414" s="79" t="s">
        <v>1553</v>
      </c>
      <c r="AV414" s="79" t="s">
        <v>1553</v>
      </c>
      <c r="AW414" s="79" t="s">
        <v>1553</v>
      </c>
      <c r="AX414" s="79" t="s">
        <v>1553</v>
      </c>
      <c r="AY414" s="79" t="s">
        <v>1553</v>
      </c>
      <c r="AZ414" s="79" t="s">
        <v>1553</v>
      </c>
      <c r="BA414" s="79" t="s">
        <v>1553</v>
      </c>
      <c r="BB414" s="79" t="s">
        <v>1553</v>
      </c>
    </row>
    <row r="415" spans="1:54">
      <c r="A415" s="1" t="s">
        <v>472</v>
      </c>
      <c r="B415" s="79" t="s">
        <v>1553</v>
      </c>
      <c r="C415" s="79" t="s">
        <v>1553</v>
      </c>
      <c r="D415" s="79" t="s">
        <v>1553</v>
      </c>
      <c r="E415" s="79" t="s">
        <v>1553</v>
      </c>
      <c r="F415" s="79" t="s">
        <v>1553</v>
      </c>
      <c r="G415" s="79" t="s">
        <v>1553</v>
      </c>
      <c r="H415" s="79" t="s">
        <v>1553</v>
      </c>
      <c r="I415" s="79" t="s">
        <v>1553</v>
      </c>
      <c r="J415" s="79" t="s">
        <v>1553</v>
      </c>
      <c r="K415" s="79" t="s">
        <v>1553</v>
      </c>
      <c r="L415" s="79" t="s">
        <v>1553</v>
      </c>
      <c r="M415" s="79" t="s">
        <v>1553</v>
      </c>
      <c r="N415" s="79" t="s">
        <v>1553</v>
      </c>
      <c r="O415" s="79" t="s">
        <v>1553</v>
      </c>
      <c r="P415" s="79" t="s">
        <v>1553</v>
      </c>
      <c r="Q415" s="79" t="s">
        <v>1553</v>
      </c>
      <c r="R415" s="79" t="s">
        <v>1553</v>
      </c>
      <c r="S415" s="79" t="s">
        <v>1553</v>
      </c>
      <c r="T415" s="79" t="s">
        <v>1553</v>
      </c>
      <c r="U415" s="79" t="s">
        <v>1553</v>
      </c>
      <c r="V415" s="79" t="s">
        <v>1553</v>
      </c>
      <c r="W415" s="79" t="s">
        <v>1553</v>
      </c>
      <c r="X415" s="79" t="s">
        <v>1553</v>
      </c>
      <c r="Y415" s="79" t="s">
        <v>1553</v>
      </c>
      <c r="Z415" s="79" t="s">
        <v>1553</v>
      </c>
      <c r="AA415" s="79" t="s">
        <v>1553</v>
      </c>
      <c r="AB415" s="79" t="s">
        <v>1553</v>
      </c>
      <c r="AC415" s="79" t="s">
        <v>1553</v>
      </c>
      <c r="AD415" s="79" t="s">
        <v>1553</v>
      </c>
      <c r="AE415" s="79" t="s">
        <v>1553</v>
      </c>
      <c r="AF415" s="79" t="s">
        <v>1553</v>
      </c>
      <c r="AG415" s="79" t="s">
        <v>1553</v>
      </c>
      <c r="AH415" s="79" t="s">
        <v>1553</v>
      </c>
      <c r="AI415" s="79" t="s">
        <v>1553</v>
      </c>
      <c r="AJ415" s="79" t="s">
        <v>1553</v>
      </c>
      <c r="AK415" s="79" t="s">
        <v>1553</v>
      </c>
      <c r="AL415" s="79" t="s">
        <v>1553</v>
      </c>
      <c r="AM415" s="79" t="s">
        <v>1553</v>
      </c>
      <c r="AN415" s="79" t="s">
        <v>1553</v>
      </c>
      <c r="AO415" s="79" t="s">
        <v>1553</v>
      </c>
      <c r="AP415" s="79" t="s">
        <v>1553</v>
      </c>
      <c r="AQ415" s="79" t="s">
        <v>1553</v>
      </c>
      <c r="AR415" s="79" t="s">
        <v>1553</v>
      </c>
      <c r="AS415" s="79" t="s">
        <v>1553</v>
      </c>
      <c r="AT415" s="79" t="s">
        <v>1553</v>
      </c>
      <c r="AU415" s="79" t="s">
        <v>1553</v>
      </c>
      <c r="AV415" s="79" t="s">
        <v>1553</v>
      </c>
      <c r="AW415" s="79" t="s">
        <v>1553</v>
      </c>
      <c r="AX415" s="79" t="s">
        <v>1553</v>
      </c>
      <c r="AY415" s="79" t="s">
        <v>1553</v>
      </c>
      <c r="AZ415" s="79" t="s">
        <v>1553</v>
      </c>
      <c r="BA415" s="79" t="s">
        <v>1553</v>
      </c>
      <c r="BB415" s="79" t="s">
        <v>1553</v>
      </c>
    </row>
    <row r="416" spans="1:54">
      <c r="A416" s="1" t="s">
        <v>473</v>
      </c>
      <c r="B416" s="79" t="s">
        <v>1553</v>
      </c>
      <c r="C416" s="79" t="s">
        <v>1553</v>
      </c>
      <c r="D416" s="79" t="s">
        <v>1553</v>
      </c>
      <c r="E416" s="79" t="s">
        <v>1553</v>
      </c>
      <c r="F416" s="79" t="s">
        <v>1553</v>
      </c>
      <c r="G416" s="79" t="s">
        <v>1553</v>
      </c>
      <c r="H416" s="79" t="s">
        <v>1553</v>
      </c>
      <c r="I416" s="79" t="s">
        <v>1553</v>
      </c>
      <c r="J416" s="79" t="s">
        <v>1553</v>
      </c>
      <c r="K416" s="79" t="s">
        <v>1553</v>
      </c>
      <c r="L416" s="79" t="s">
        <v>1553</v>
      </c>
      <c r="M416" s="79" t="s">
        <v>1553</v>
      </c>
      <c r="N416" s="79" t="s">
        <v>1553</v>
      </c>
      <c r="O416" s="79" t="s">
        <v>1553</v>
      </c>
      <c r="P416" s="79" t="s">
        <v>1553</v>
      </c>
      <c r="Q416" s="79" t="s">
        <v>1553</v>
      </c>
      <c r="R416" s="79" t="s">
        <v>1553</v>
      </c>
      <c r="S416" s="79" t="s">
        <v>1553</v>
      </c>
      <c r="T416" s="79" t="s">
        <v>1553</v>
      </c>
      <c r="U416" s="79" t="s">
        <v>1553</v>
      </c>
      <c r="V416" s="79" t="s">
        <v>1553</v>
      </c>
      <c r="W416" s="79" t="s">
        <v>1553</v>
      </c>
      <c r="X416" s="79" t="s">
        <v>1553</v>
      </c>
      <c r="Y416" s="79" t="s">
        <v>1553</v>
      </c>
      <c r="Z416" s="79" t="s">
        <v>1553</v>
      </c>
      <c r="AA416" s="79" t="s">
        <v>1553</v>
      </c>
      <c r="AB416" s="79" t="s">
        <v>1553</v>
      </c>
      <c r="AC416" s="79" t="s">
        <v>1553</v>
      </c>
      <c r="AD416" s="79" t="s">
        <v>1553</v>
      </c>
      <c r="AE416" s="79" t="s">
        <v>1553</v>
      </c>
      <c r="AF416" s="79" t="s">
        <v>1553</v>
      </c>
      <c r="AG416" s="79" t="s">
        <v>1553</v>
      </c>
      <c r="AH416" s="79" t="s">
        <v>1553</v>
      </c>
      <c r="AI416" s="79" t="s">
        <v>1553</v>
      </c>
      <c r="AJ416" s="79" t="s">
        <v>1553</v>
      </c>
      <c r="AK416" s="79" t="s">
        <v>1553</v>
      </c>
      <c r="AL416" s="79" t="s">
        <v>1553</v>
      </c>
      <c r="AM416" s="79" t="s">
        <v>1553</v>
      </c>
      <c r="AN416" s="79" t="s">
        <v>1553</v>
      </c>
      <c r="AO416" s="79" t="s">
        <v>1553</v>
      </c>
      <c r="AP416" s="79" t="s">
        <v>1553</v>
      </c>
      <c r="AQ416" s="79" t="s">
        <v>1553</v>
      </c>
      <c r="AR416" s="79" t="s">
        <v>1553</v>
      </c>
      <c r="AS416" s="79" t="s">
        <v>1553</v>
      </c>
      <c r="AT416" s="79" t="s">
        <v>1553</v>
      </c>
      <c r="AU416" s="79" t="s">
        <v>1553</v>
      </c>
      <c r="AV416" s="79" t="s">
        <v>1553</v>
      </c>
      <c r="AW416" s="79" t="s">
        <v>1553</v>
      </c>
      <c r="AX416" s="79" t="s">
        <v>1553</v>
      </c>
      <c r="AY416" s="79" t="s">
        <v>1553</v>
      </c>
      <c r="AZ416" s="79" t="s">
        <v>1553</v>
      </c>
      <c r="BA416" s="79" t="s">
        <v>1553</v>
      </c>
      <c r="BB416" s="79" t="s">
        <v>1553</v>
      </c>
    </row>
    <row r="417" spans="1:54">
      <c r="A417" s="1" t="s">
        <v>474</v>
      </c>
      <c r="B417" s="79" t="s">
        <v>1553</v>
      </c>
      <c r="C417" s="79" t="s">
        <v>1553</v>
      </c>
      <c r="D417" s="79" t="s">
        <v>1553</v>
      </c>
      <c r="E417" s="79" t="s">
        <v>1553</v>
      </c>
      <c r="F417" s="79" t="s">
        <v>1553</v>
      </c>
      <c r="G417" s="79" t="s">
        <v>1553</v>
      </c>
      <c r="H417" s="79" t="s">
        <v>1553</v>
      </c>
      <c r="I417" s="79" t="s">
        <v>1553</v>
      </c>
      <c r="J417" s="79" t="s">
        <v>1553</v>
      </c>
      <c r="K417" s="79" t="s">
        <v>1553</v>
      </c>
      <c r="L417" s="79" t="s">
        <v>1553</v>
      </c>
      <c r="M417" s="79" t="s">
        <v>1553</v>
      </c>
      <c r="N417" s="79" t="s">
        <v>1553</v>
      </c>
      <c r="O417" s="79" t="s">
        <v>1553</v>
      </c>
      <c r="P417" s="79" t="s">
        <v>1553</v>
      </c>
      <c r="Q417" s="79" t="s">
        <v>1553</v>
      </c>
      <c r="R417" s="79" t="s">
        <v>1553</v>
      </c>
      <c r="S417" s="79" t="s">
        <v>1553</v>
      </c>
      <c r="T417" s="79" t="s">
        <v>1553</v>
      </c>
      <c r="U417" s="79" t="s">
        <v>1553</v>
      </c>
      <c r="V417" s="79" t="s">
        <v>1553</v>
      </c>
      <c r="W417" s="79" t="s">
        <v>1553</v>
      </c>
      <c r="X417" s="79" t="s">
        <v>1553</v>
      </c>
      <c r="Y417" s="79" t="s">
        <v>1553</v>
      </c>
      <c r="Z417" s="79" t="s">
        <v>1553</v>
      </c>
      <c r="AA417" s="79" t="s">
        <v>1553</v>
      </c>
      <c r="AB417" s="79" t="s">
        <v>1553</v>
      </c>
      <c r="AC417" s="79" t="s">
        <v>1553</v>
      </c>
      <c r="AD417" s="79" t="s">
        <v>1553</v>
      </c>
      <c r="AE417" s="79" t="s">
        <v>1553</v>
      </c>
      <c r="AF417" s="79" t="s">
        <v>1553</v>
      </c>
      <c r="AG417" s="79" t="s">
        <v>1553</v>
      </c>
      <c r="AH417" s="79" t="s">
        <v>1553</v>
      </c>
      <c r="AI417" s="79" t="s">
        <v>1553</v>
      </c>
      <c r="AJ417" s="79" t="s">
        <v>1553</v>
      </c>
      <c r="AK417" s="79" t="s">
        <v>1553</v>
      </c>
      <c r="AL417" s="79" t="s">
        <v>1553</v>
      </c>
      <c r="AM417" s="79" t="s">
        <v>1553</v>
      </c>
      <c r="AN417" s="79" t="s">
        <v>1553</v>
      </c>
      <c r="AO417" s="79" t="s">
        <v>1553</v>
      </c>
      <c r="AP417" s="79" t="s">
        <v>1553</v>
      </c>
      <c r="AQ417" s="79" t="s">
        <v>1553</v>
      </c>
      <c r="AR417" s="79" t="s">
        <v>1553</v>
      </c>
      <c r="AS417" s="79" t="s">
        <v>1553</v>
      </c>
      <c r="AT417" s="79" t="s">
        <v>1553</v>
      </c>
      <c r="AU417" s="79" t="s">
        <v>1553</v>
      </c>
      <c r="AV417" s="79" t="s">
        <v>1553</v>
      </c>
      <c r="AW417" s="79" t="s">
        <v>1553</v>
      </c>
      <c r="AX417" s="79" t="s">
        <v>1553</v>
      </c>
      <c r="AY417" s="79" t="s">
        <v>1553</v>
      </c>
      <c r="AZ417" s="79" t="s">
        <v>1553</v>
      </c>
      <c r="BA417" s="79" t="s">
        <v>1553</v>
      </c>
      <c r="BB417" s="79" t="s">
        <v>1553</v>
      </c>
    </row>
    <row r="418" spans="1:54">
      <c r="A418" s="1" t="s">
        <v>475</v>
      </c>
      <c r="B418" s="79" t="s">
        <v>1553</v>
      </c>
      <c r="C418" s="79" t="s">
        <v>1553</v>
      </c>
      <c r="D418" s="79" t="s">
        <v>1553</v>
      </c>
      <c r="E418" s="79" t="s">
        <v>1553</v>
      </c>
      <c r="F418" s="79" t="s">
        <v>1553</v>
      </c>
      <c r="G418" s="79" t="s">
        <v>1553</v>
      </c>
      <c r="H418" s="79" t="s">
        <v>1553</v>
      </c>
      <c r="I418" s="79" t="s">
        <v>1553</v>
      </c>
      <c r="J418" s="79" t="s">
        <v>1553</v>
      </c>
      <c r="K418" s="79" t="s">
        <v>1553</v>
      </c>
      <c r="L418" s="79" t="s">
        <v>1553</v>
      </c>
      <c r="M418" s="79" t="s">
        <v>1553</v>
      </c>
      <c r="N418" s="79" t="s">
        <v>1553</v>
      </c>
      <c r="O418" s="79" t="s">
        <v>1553</v>
      </c>
      <c r="P418" s="79" t="s">
        <v>1553</v>
      </c>
      <c r="Q418" s="79" t="s">
        <v>1553</v>
      </c>
      <c r="R418" s="79" t="s">
        <v>1553</v>
      </c>
      <c r="S418" s="79" t="s">
        <v>1553</v>
      </c>
      <c r="T418" s="79" t="s">
        <v>1553</v>
      </c>
      <c r="U418" s="79" t="s">
        <v>1553</v>
      </c>
      <c r="V418" s="79" t="s">
        <v>1553</v>
      </c>
      <c r="W418" s="79" t="s">
        <v>1553</v>
      </c>
      <c r="X418" s="79" t="s">
        <v>1553</v>
      </c>
      <c r="Y418" s="79" t="s">
        <v>1553</v>
      </c>
      <c r="Z418" s="79" t="s">
        <v>1553</v>
      </c>
      <c r="AA418" s="79" t="s">
        <v>1553</v>
      </c>
      <c r="AB418" s="79" t="s">
        <v>1553</v>
      </c>
      <c r="AC418" s="79" t="s">
        <v>1553</v>
      </c>
      <c r="AD418" s="79" t="s">
        <v>1553</v>
      </c>
      <c r="AE418" s="79" t="s">
        <v>1553</v>
      </c>
      <c r="AF418" s="79" t="s">
        <v>1553</v>
      </c>
      <c r="AG418" s="79" t="s">
        <v>1553</v>
      </c>
      <c r="AH418" s="79" t="s">
        <v>1553</v>
      </c>
      <c r="AI418" s="79" t="s">
        <v>1553</v>
      </c>
      <c r="AJ418" s="79" t="s">
        <v>1553</v>
      </c>
      <c r="AK418" s="79" t="s">
        <v>1553</v>
      </c>
      <c r="AL418" s="79" t="s">
        <v>1553</v>
      </c>
      <c r="AM418" s="79" t="s">
        <v>1553</v>
      </c>
      <c r="AN418" s="79" t="s">
        <v>1553</v>
      </c>
      <c r="AO418" s="79" t="s">
        <v>1553</v>
      </c>
      <c r="AP418" s="79" t="s">
        <v>1553</v>
      </c>
      <c r="AQ418" s="79" t="s">
        <v>1553</v>
      </c>
      <c r="AR418" s="79" t="s">
        <v>1553</v>
      </c>
      <c r="AS418" s="79" t="s">
        <v>1553</v>
      </c>
      <c r="AT418" s="79" t="s">
        <v>1553</v>
      </c>
      <c r="AU418" s="79" t="s">
        <v>1553</v>
      </c>
      <c r="AV418" s="79" t="s">
        <v>1553</v>
      </c>
      <c r="AW418" s="79" t="s">
        <v>1553</v>
      </c>
      <c r="AX418" s="79" t="s">
        <v>1553</v>
      </c>
      <c r="AY418" s="79" t="s">
        <v>1553</v>
      </c>
      <c r="AZ418" s="79" t="s">
        <v>1553</v>
      </c>
      <c r="BA418" s="79" t="s">
        <v>1553</v>
      </c>
      <c r="BB418" s="79" t="s">
        <v>1553</v>
      </c>
    </row>
    <row r="419" spans="1:54">
      <c r="A419" s="1" t="s">
        <v>476</v>
      </c>
      <c r="B419" s="79" t="s">
        <v>1553</v>
      </c>
      <c r="C419" s="79" t="s">
        <v>1553</v>
      </c>
      <c r="D419" s="79" t="s">
        <v>1553</v>
      </c>
      <c r="E419" s="79" t="s">
        <v>1553</v>
      </c>
      <c r="F419" s="79" t="s">
        <v>1553</v>
      </c>
      <c r="G419" s="79" t="s">
        <v>1553</v>
      </c>
      <c r="H419" s="79" t="s">
        <v>1553</v>
      </c>
      <c r="I419" s="79" t="s">
        <v>1553</v>
      </c>
      <c r="J419" s="79" t="s">
        <v>1553</v>
      </c>
      <c r="K419" s="79" t="s">
        <v>1553</v>
      </c>
      <c r="L419" s="79" t="s">
        <v>1553</v>
      </c>
      <c r="M419" s="79" t="s">
        <v>1553</v>
      </c>
      <c r="N419" s="79" t="s">
        <v>1553</v>
      </c>
      <c r="O419" s="79" t="s">
        <v>1553</v>
      </c>
      <c r="P419" s="79" t="s">
        <v>1553</v>
      </c>
      <c r="Q419" s="79" t="s">
        <v>1553</v>
      </c>
      <c r="R419" s="79" t="s">
        <v>1553</v>
      </c>
      <c r="S419" s="79" t="s">
        <v>1553</v>
      </c>
      <c r="T419" s="79" t="s">
        <v>1553</v>
      </c>
      <c r="U419" s="79" t="s">
        <v>1553</v>
      </c>
      <c r="V419" s="79" t="s">
        <v>1553</v>
      </c>
      <c r="W419" s="79" t="s">
        <v>1553</v>
      </c>
      <c r="X419" s="79" t="s">
        <v>1553</v>
      </c>
      <c r="Y419" s="79" t="s">
        <v>1553</v>
      </c>
      <c r="Z419" s="79" t="s">
        <v>1553</v>
      </c>
      <c r="AA419" s="79" t="s">
        <v>1553</v>
      </c>
      <c r="AB419" s="79" t="s">
        <v>1553</v>
      </c>
      <c r="AC419" s="79" t="s">
        <v>1553</v>
      </c>
      <c r="AD419" s="79" t="s">
        <v>1553</v>
      </c>
      <c r="AE419" s="79" t="s">
        <v>1553</v>
      </c>
      <c r="AF419" s="79" t="s">
        <v>1553</v>
      </c>
      <c r="AG419" s="79" t="s">
        <v>1553</v>
      </c>
      <c r="AH419" s="79" t="s">
        <v>1553</v>
      </c>
      <c r="AI419" s="79" t="s">
        <v>1553</v>
      </c>
      <c r="AJ419" s="79" t="s">
        <v>1553</v>
      </c>
      <c r="AK419" s="79" t="s">
        <v>1553</v>
      </c>
      <c r="AL419" s="79" t="s">
        <v>1553</v>
      </c>
      <c r="AM419" s="79" t="s">
        <v>1553</v>
      </c>
      <c r="AN419" s="79" t="s">
        <v>1553</v>
      </c>
      <c r="AO419" s="79" t="s">
        <v>1553</v>
      </c>
      <c r="AP419" s="79" t="s">
        <v>1553</v>
      </c>
      <c r="AQ419" s="79" t="s">
        <v>1553</v>
      </c>
      <c r="AR419" s="79" t="s">
        <v>1553</v>
      </c>
      <c r="AS419" s="79" t="s">
        <v>1553</v>
      </c>
      <c r="AT419" s="79" t="s">
        <v>1553</v>
      </c>
      <c r="AU419" s="79" t="s">
        <v>1553</v>
      </c>
      <c r="AV419" s="79" t="s">
        <v>1553</v>
      </c>
      <c r="AW419" s="79" t="s">
        <v>1553</v>
      </c>
      <c r="AX419" s="79" t="s">
        <v>1553</v>
      </c>
      <c r="AY419" s="79" t="s">
        <v>1553</v>
      </c>
      <c r="AZ419" s="79" t="s">
        <v>1553</v>
      </c>
      <c r="BA419" s="79" t="s">
        <v>1553</v>
      </c>
      <c r="BB419" s="79" t="s">
        <v>1553</v>
      </c>
    </row>
    <row r="420" spans="1:54">
      <c r="A420" s="1" t="s">
        <v>477</v>
      </c>
      <c r="B420" s="79" t="s">
        <v>1553</v>
      </c>
      <c r="C420" s="79" t="s">
        <v>1553</v>
      </c>
      <c r="D420" s="79" t="s">
        <v>1553</v>
      </c>
      <c r="E420" s="79" t="s">
        <v>1553</v>
      </c>
      <c r="F420" s="79" t="s">
        <v>1553</v>
      </c>
      <c r="G420" s="79" t="s">
        <v>1553</v>
      </c>
      <c r="H420" s="79" t="s">
        <v>1553</v>
      </c>
      <c r="I420" s="79" t="s">
        <v>1553</v>
      </c>
      <c r="J420" s="79" t="s">
        <v>1553</v>
      </c>
      <c r="K420" s="79" t="s">
        <v>1553</v>
      </c>
      <c r="L420" s="79" t="s">
        <v>1553</v>
      </c>
      <c r="M420" s="79" t="s">
        <v>1553</v>
      </c>
      <c r="N420" s="79" t="s">
        <v>1553</v>
      </c>
      <c r="O420" s="79" t="s">
        <v>1553</v>
      </c>
      <c r="P420" s="79" t="s">
        <v>1553</v>
      </c>
      <c r="Q420" s="79" t="s">
        <v>1553</v>
      </c>
      <c r="R420" s="79" t="s">
        <v>1553</v>
      </c>
      <c r="S420" s="79" t="s">
        <v>1553</v>
      </c>
      <c r="T420" s="79" t="s">
        <v>1553</v>
      </c>
      <c r="U420" s="79" t="s">
        <v>1553</v>
      </c>
      <c r="V420" s="79" t="s">
        <v>1553</v>
      </c>
      <c r="W420" s="79" t="s">
        <v>1553</v>
      </c>
      <c r="X420" s="79" t="s">
        <v>1553</v>
      </c>
      <c r="Y420" s="79" t="s">
        <v>1553</v>
      </c>
      <c r="Z420" s="79" t="s">
        <v>1553</v>
      </c>
      <c r="AA420" s="79" t="s">
        <v>1553</v>
      </c>
      <c r="AB420" s="79" t="s">
        <v>1553</v>
      </c>
      <c r="AC420" s="79" t="s">
        <v>1553</v>
      </c>
      <c r="AD420" s="79" t="s">
        <v>1553</v>
      </c>
      <c r="AE420" s="79" t="s">
        <v>1553</v>
      </c>
      <c r="AF420" s="79" t="s">
        <v>1553</v>
      </c>
      <c r="AG420" s="79" t="s">
        <v>1553</v>
      </c>
      <c r="AH420" s="79" t="s">
        <v>1553</v>
      </c>
      <c r="AI420" s="79" t="s">
        <v>1553</v>
      </c>
      <c r="AJ420" s="79" t="s">
        <v>1553</v>
      </c>
      <c r="AK420" s="79" t="s">
        <v>1553</v>
      </c>
      <c r="AL420" s="79" t="s">
        <v>1553</v>
      </c>
      <c r="AM420" s="79" t="s">
        <v>1553</v>
      </c>
      <c r="AN420" s="79" t="s">
        <v>1553</v>
      </c>
      <c r="AO420" s="79" t="s">
        <v>1553</v>
      </c>
      <c r="AP420" s="79" t="s">
        <v>1553</v>
      </c>
      <c r="AQ420" s="79" t="s">
        <v>1553</v>
      </c>
      <c r="AR420" s="79" t="s">
        <v>1553</v>
      </c>
      <c r="AS420" s="79" t="s">
        <v>1553</v>
      </c>
      <c r="AT420" s="79" t="s">
        <v>1553</v>
      </c>
      <c r="AU420" s="79" t="s">
        <v>1553</v>
      </c>
      <c r="AV420" s="79" t="s">
        <v>1553</v>
      </c>
      <c r="AW420" s="79" t="s">
        <v>1553</v>
      </c>
      <c r="AX420" s="79" t="s">
        <v>1553</v>
      </c>
      <c r="AY420" s="79" t="s">
        <v>1553</v>
      </c>
      <c r="AZ420" s="79" t="s">
        <v>1553</v>
      </c>
      <c r="BA420" s="79" t="s">
        <v>1553</v>
      </c>
      <c r="BB420" s="79" t="s">
        <v>1553</v>
      </c>
    </row>
    <row r="421" spans="1:54">
      <c r="A421" s="1" t="s">
        <v>478</v>
      </c>
      <c r="B421" s="79" t="s">
        <v>1553</v>
      </c>
      <c r="C421" s="79" t="s">
        <v>1553</v>
      </c>
      <c r="D421" s="79" t="s">
        <v>1553</v>
      </c>
      <c r="E421" s="79" t="s">
        <v>1553</v>
      </c>
      <c r="F421" s="79" t="s">
        <v>1553</v>
      </c>
      <c r="G421" s="79" t="s">
        <v>1553</v>
      </c>
      <c r="H421" s="79" t="s">
        <v>1553</v>
      </c>
      <c r="I421" s="79" t="s">
        <v>1553</v>
      </c>
      <c r="J421" s="79" t="s">
        <v>1553</v>
      </c>
      <c r="K421" s="79" t="s">
        <v>1553</v>
      </c>
      <c r="L421" s="79" t="s">
        <v>1553</v>
      </c>
      <c r="M421" s="79" t="s">
        <v>1553</v>
      </c>
      <c r="N421" s="79" t="s">
        <v>1553</v>
      </c>
      <c r="O421" s="79" t="s">
        <v>1553</v>
      </c>
      <c r="P421" s="79" t="s">
        <v>1553</v>
      </c>
      <c r="Q421" s="79" t="s">
        <v>1553</v>
      </c>
      <c r="R421" s="79" t="s">
        <v>1553</v>
      </c>
      <c r="S421" s="79" t="s">
        <v>1553</v>
      </c>
      <c r="T421" s="79" t="s">
        <v>1553</v>
      </c>
      <c r="U421" s="79" t="s">
        <v>1553</v>
      </c>
      <c r="V421" s="79" t="s">
        <v>1553</v>
      </c>
      <c r="W421" s="79" t="s">
        <v>1553</v>
      </c>
      <c r="X421" s="79" t="s">
        <v>1553</v>
      </c>
      <c r="Y421" s="79" t="s">
        <v>1553</v>
      </c>
      <c r="Z421" s="79" t="s">
        <v>1553</v>
      </c>
      <c r="AA421" s="79" t="s">
        <v>1553</v>
      </c>
      <c r="AB421" s="79" t="s">
        <v>1553</v>
      </c>
      <c r="AC421" s="79" t="s">
        <v>1553</v>
      </c>
      <c r="AD421" s="79" t="s">
        <v>1553</v>
      </c>
      <c r="AE421" s="79" t="s">
        <v>1553</v>
      </c>
      <c r="AF421" s="79" t="s">
        <v>1553</v>
      </c>
      <c r="AG421" s="79" t="s">
        <v>1553</v>
      </c>
      <c r="AH421" s="79" t="s">
        <v>1553</v>
      </c>
      <c r="AI421" s="79" t="s">
        <v>1553</v>
      </c>
      <c r="AJ421" s="79" t="s">
        <v>1553</v>
      </c>
      <c r="AK421" s="79" t="s">
        <v>1553</v>
      </c>
      <c r="AL421" s="79" t="s">
        <v>1553</v>
      </c>
      <c r="AM421" s="79" t="s">
        <v>1553</v>
      </c>
      <c r="AN421" s="79" t="s">
        <v>1553</v>
      </c>
      <c r="AO421" s="79" t="s">
        <v>1553</v>
      </c>
      <c r="AP421" s="79" t="s">
        <v>1553</v>
      </c>
      <c r="AQ421" s="79" t="s">
        <v>1553</v>
      </c>
      <c r="AR421" s="79" t="s">
        <v>1553</v>
      </c>
      <c r="AS421" s="79" t="s">
        <v>1553</v>
      </c>
      <c r="AT421" s="79" t="s">
        <v>1553</v>
      </c>
      <c r="AU421" s="79" t="s">
        <v>1553</v>
      </c>
      <c r="AV421" s="79" t="s">
        <v>1553</v>
      </c>
      <c r="AW421" s="79" t="s">
        <v>1553</v>
      </c>
      <c r="AX421" s="79" t="s">
        <v>1553</v>
      </c>
      <c r="AY421" s="79" t="s">
        <v>1553</v>
      </c>
      <c r="AZ421" s="79" t="s">
        <v>1553</v>
      </c>
      <c r="BA421" s="79" t="s">
        <v>1553</v>
      </c>
      <c r="BB421" s="79" t="s">
        <v>1553</v>
      </c>
    </row>
    <row r="422" spans="1:54">
      <c r="A422" s="1" t="s">
        <v>479</v>
      </c>
      <c r="B422" s="79" t="s">
        <v>1553</v>
      </c>
      <c r="C422" s="79" t="s">
        <v>1553</v>
      </c>
      <c r="D422" s="79" t="s">
        <v>1553</v>
      </c>
      <c r="E422" s="79" t="s">
        <v>1553</v>
      </c>
      <c r="F422" s="79" t="s">
        <v>1553</v>
      </c>
      <c r="G422" s="79" t="s">
        <v>1553</v>
      </c>
      <c r="H422" s="79" t="s">
        <v>1553</v>
      </c>
      <c r="I422" s="79" t="s">
        <v>1553</v>
      </c>
      <c r="J422" s="79" t="s">
        <v>1553</v>
      </c>
      <c r="K422" s="79" t="s">
        <v>1553</v>
      </c>
      <c r="L422" s="79" t="s">
        <v>1553</v>
      </c>
      <c r="M422" s="79" t="s">
        <v>1553</v>
      </c>
      <c r="N422" s="79" t="s">
        <v>1553</v>
      </c>
      <c r="O422" s="79" t="s">
        <v>1553</v>
      </c>
      <c r="P422" s="79" t="s">
        <v>1553</v>
      </c>
      <c r="Q422" s="79" t="s">
        <v>1553</v>
      </c>
      <c r="R422" s="79" t="s">
        <v>1553</v>
      </c>
      <c r="S422" s="79" t="s">
        <v>1553</v>
      </c>
      <c r="T422" s="79" t="s">
        <v>1553</v>
      </c>
      <c r="U422" s="79" t="s">
        <v>1553</v>
      </c>
      <c r="V422" s="79" t="s">
        <v>1553</v>
      </c>
      <c r="W422" s="79" t="s">
        <v>1553</v>
      </c>
      <c r="X422" s="79" t="s">
        <v>1553</v>
      </c>
      <c r="Y422" s="79" t="s">
        <v>1553</v>
      </c>
      <c r="Z422" s="79" t="s">
        <v>1553</v>
      </c>
      <c r="AA422" s="79" t="s">
        <v>1553</v>
      </c>
      <c r="AB422" s="79" t="s">
        <v>1553</v>
      </c>
      <c r="AC422" s="79" t="s">
        <v>1553</v>
      </c>
      <c r="AD422" s="79" t="s">
        <v>1553</v>
      </c>
      <c r="AE422" s="79" t="s">
        <v>1553</v>
      </c>
      <c r="AF422" s="79" t="s">
        <v>1553</v>
      </c>
      <c r="AG422" s="79" t="s">
        <v>1553</v>
      </c>
      <c r="AH422" s="79" t="s">
        <v>1553</v>
      </c>
      <c r="AI422" s="79" t="s">
        <v>1553</v>
      </c>
      <c r="AJ422" s="79" t="s">
        <v>1553</v>
      </c>
      <c r="AK422" s="79" t="s">
        <v>1553</v>
      </c>
      <c r="AL422" s="79" t="s">
        <v>1553</v>
      </c>
      <c r="AM422" s="79" t="s">
        <v>1553</v>
      </c>
      <c r="AN422" s="79" t="s">
        <v>1553</v>
      </c>
      <c r="AO422" s="79" t="s">
        <v>1553</v>
      </c>
      <c r="AP422" s="79" t="s">
        <v>1553</v>
      </c>
      <c r="AQ422" s="79" t="s">
        <v>1553</v>
      </c>
      <c r="AR422" s="79" t="s">
        <v>1553</v>
      </c>
      <c r="AS422" s="79" t="s">
        <v>1553</v>
      </c>
      <c r="AT422" s="79" t="s">
        <v>1553</v>
      </c>
      <c r="AU422" s="79" t="s">
        <v>1553</v>
      </c>
      <c r="AV422" s="79" t="s">
        <v>1553</v>
      </c>
      <c r="AW422" s="79" t="s">
        <v>1553</v>
      </c>
      <c r="AX422" s="79" t="s">
        <v>1553</v>
      </c>
      <c r="AY422" s="79" t="s">
        <v>1553</v>
      </c>
      <c r="AZ422" s="79" t="s">
        <v>1553</v>
      </c>
      <c r="BA422" s="79" t="s">
        <v>1553</v>
      </c>
      <c r="BB422" s="79" t="s">
        <v>1553</v>
      </c>
    </row>
    <row r="423" spans="1:54">
      <c r="A423" s="1" t="s">
        <v>480</v>
      </c>
      <c r="B423" s="79" t="s">
        <v>1553</v>
      </c>
      <c r="C423" s="79" t="s">
        <v>1553</v>
      </c>
      <c r="D423" s="79" t="s">
        <v>1553</v>
      </c>
      <c r="E423" s="79" t="s">
        <v>1553</v>
      </c>
      <c r="F423" s="79" t="s">
        <v>1553</v>
      </c>
      <c r="G423" s="79" t="s">
        <v>1553</v>
      </c>
      <c r="H423" s="79" t="s">
        <v>1553</v>
      </c>
      <c r="I423" s="79" t="s">
        <v>1553</v>
      </c>
      <c r="J423" s="79" t="s">
        <v>1553</v>
      </c>
      <c r="K423" s="79" t="s">
        <v>1553</v>
      </c>
      <c r="L423" s="79" t="s">
        <v>1553</v>
      </c>
      <c r="M423" s="79" t="s">
        <v>1553</v>
      </c>
      <c r="N423" s="79" t="s">
        <v>1553</v>
      </c>
      <c r="O423" s="79" t="s">
        <v>1553</v>
      </c>
      <c r="P423" s="79" t="s">
        <v>1553</v>
      </c>
      <c r="Q423" s="79" t="s">
        <v>1553</v>
      </c>
      <c r="R423" s="79" t="s">
        <v>1553</v>
      </c>
      <c r="S423" s="79" t="s">
        <v>1553</v>
      </c>
      <c r="T423" s="79" t="s">
        <v>1553</v>
      </c>
      <c r="U423" s="79" t="s">
        <v>1553</v>
      </c>
      <c r="V423" s="79" t="s">
        <v>1553</v>
      </c>
      <c r="W423" s="79" t="s">
        <v>1553</v>
      </c>
      <c r="X423" s="79" t="s">
        <v>1553</v>
      </c>
      <c r="Y423" s="79" t="s">
        <v>1553</v>
      </c>
      <c r="Z423" s="79" t="s">
        <v>1553</v>
      </c>
      <c r="AA423" s="79" t="s">
        <v>1553</v>
      </c>
      <c r="AB423" s="79" t="s">
        <v>1553</v>
      </c>
      <c r="AC423" s="79" t="s">
        <v>1553</v>
      </c>
      <c r="AD423" s="79" t="s">
        <v>1553</v>
      </c>
      <c r="AE423" s="79" t="s">
        <v>1553</v>
      </c>
      <c r="AF423" s="79" t="s">
        <v>1553</v>
      </c>
      <c r="AG423" s="79" t="s">
        <v>1553</v>
      </c>
      <c r="AH423" s="79" t="s">
        <v>1553</v>
      </c>
      <c r="AI423" s="79" t="s">
        <v>1553</v>
      </c>
      <c r="AJ423" s="79" t="s">
        <v>1553</v>
      </c>
      <c r="AK423" s="79" t="s">
        <v>1553</v>
      </c>
      <c r="AL423" s="79" t="s">
        <v>1553</v>
      </c>
      <c r="AM423" s="79" t="s">
        <v>1553</v>
      </c>
      <c r="AN423" s="79" t="s">
        <v>1553</v>
      </c>
      <c r="AO423" s="79" t="s">
        <v>1553</v>
      </c>
      <c r="AP423" s="79" t="s">
        <v>1553</v>
      </c>
      <c r="AQ423" s="79" t="s">
        <v>1553</v>
      </c>
      <c r="AR423" s="79" t="s">
        <v>1553</v>
      </c>
      <c r="AS423" s="79" t="s">
        <v>1553</v>
      </c>
      <c r="AT423" s="79" t="s">
        <v>1553</v>
      </c>
      <c r="AU423" s="79" t="s">
        <v>1553</v>
      </c>
      <c r="AV423" s="79" t="s">
        <v>1553</v>
      </c>
      <c r="AW423" s="79" t="s">
        <v>1553</v>
      </c>
      <c r="AX423" s="79" t="s">
        <v>1553</v>
      </c>
      <c r="AY423" s="79" t="s">
        <v>1553</v>
      </c>
      <c r="AZ423" s="79" t="s">
        <v>1553</v>
      </c>
      <c r="BA423" s="79" t="s">
        <v>1553</v>
      </c>
      <c r="BB423" s="79" t="s">
        <v>1553</v>
      </c>
    </row>
    <row r="424" spans="1:54">
      <c r="A424" s="1" t="s">
        <v>481</v>
      </c>
      <c r="B424" s="79" t="s">
        <v>1553</v>
      </c>
      <c r="C424" s="79" t="s">
        <v>1553</v>
      </c>
      <c r="D424" s="79" t="s">
        <v>1553</v>
      </c>
      <c r="E424" s="79" t="s">
        <v>1553</v>
      </c>
      <c r="F424" s="79" t="s">
        <v>1553</v>
      </c>
      <c r="G424" s="79" t="s">
        <v>1553</v>
      </c>
      <c r="H424" s="79" t="s">
        <v>1553</v>
      </c>
      <c r="I424" s="79" t="s">
        <v>1553</v>
      </c>
      <c r="J424" s="79" t="s">
        <v>1553</v>
      </c>
      <c r="K424" s="79" t="s">
        <v>1553</v>
      </c>
      <c r="L424" s="79" t="s">
        <v>1553</v>
      </c>
      <c r="M424" s="79" t="s">
        <v>1553</v>
      </c>
      <c r="N424" s="79" t="s">
        <v>1553</v>
      </c>
      <c r="O424" s="79" t="s">
        <v>1553</v>
      </c>
      <c r="P424" s="79" t="s">
        <v>1553</v>
      </c>
      <c r="Q424" s="79" t="s">
        <v>1553</v>
      </c>
      <c r="R424" s="79" t="s">
        <v>1553</v>
      </c>
      <c r="S424" s="79" t="s">
        <v>1553</v>
      </c>
      <c r="T424" s="79" t="s">
        <v>1553</v>
      </c>
      <c r="U424" s="79" t="s">
        <v>1553</v>
      </c>
      <c r="V424" s="79" t="s">
        <v>1553</v>
      </c>
      <c r="W424" s="79" t="s">
        <v>1553</v>
      </c>
      <c r="X424" s="79" t="s">
        <v>1553</v>
      </c>
      <c r="Y424" s="79" t="s">
        <v>1553</v>
      </c>
      <c r="Z424" s="79" t="s">
        <v>1553</v>
      </c>
      <c r="AA424" s="79" t="s">
        <v>1553</v>
      </c>
      <c r="AB424" s="79" t="s">
        <v>1553</v>
      </c>
      <c r="AC424" s="79" t="s">
        <v>1553</v>
      </c>
      <c r="AD424" s="79" t="s">
        <v>1553</v>
      </c>
      <c r="AE424" s="79" t="s">
        <v>1553</v>
      </c>
      <c r="AF424" s="79" t="s">
        <v>1553</v>
      </c>
      <c r="AG424" s="79" t="s">
        <v>1553</v>
      </c>
      <c r="AH424" s="79" t="s">
        <v>1553</v>
      </c>
      <c r="AI424" s="79" t="s">
        <v>1553</v>
      </c>
      <c r="AJ424" s="79" t="s">
        <v>1553</v>
      </c>
      <c r="AK424" s="79" t="s">
        <v>1553</v>
      </c>
      <c r="AL424" s="79" t="s">
        <v>1553</v>
      </c>
      <c r="AM424" s="79" t="s">
        <v>1553</v>
      </c>
      <c r="AN424" s="79" t="s">
        <v>1553</v>
      </c>
      <c r="AO424" s="79" t="s">
        <v>1553</v>
      </c>
      <c r="AP424" s="79" t="s">
        <v>1553</v>
      </c>
      <c r="AQ424" s="79" t="s">
        <v>1553</v>
      </c>
      <c r="AR424" s="79" t="s">
        <v>1553</v>
      </c>
      <c r="AS424" s="79" t="s">
        <v>1553</v>
      </c>
      <c r="AT424" s="79" t="s">
        <v>1553</v>
      </c>
      <c r="AU424" s="79" t="s">
        <v>1553</v>
      </c>
      <c r="AV424" s="79" t="s">
        <v>1553</v>
      </c>
      <c r="AW424" s="79" t="s">
        <v>1553</v>
      </c>
      <c r="AX424" s="79" t="s">
        <v>1553</v>
      </c>
      <c r="AY424" s="79" t="s">
        <v>1553</v>
      </c>
      <c r="AZ424" s="79" t="s">
        <v>1553</v>
      </c>
      <c r="BA424" s="79" t="s">
        <v>1553</v>
      </c>
      <c r="BB424" s="79" t="s">
        <v>1553</v>
      </c>
    </row>
    <row r="425" spans="1:54">
      <c r="A425" s="1" t="s">
        <v>482</v>
      </c>
      <c r="B425" s="79" t="s">
        <v>1553</v>
      </c>
      <c r="C425" s="79" t="s">
        <v>1553</v>
      </c>
      <c r="D425" s="79" t="s">
        <v>1553</v>
      </c>
      <c r="E425" s="79" t="s">
        <v>1553</v>
      </c>
      <c r="F425" s="79" t="s">
        <v>1553</v>
      </c>
      <c r="G425" s="79" t="s">
        <v>1553</v>
      </c>
      <c r="H425" s="79" t="s">
        <v>1553</v>
      </c>
      <c r="I425" s="79" t="s">
        <v>1553</v>
      </c>
      <c r="J425" s="79" t="s">
        <v>1553</v>
      </c>
      <c r="K425" s="79" t="s">
        <v>1553</v>
      </c>
      <c r="L425" s="79" t="s">
        <v>1553</v>
      </c>
      <c r="M425" s="79" t="s">
        <v>1553</v>
      </c>
      <c r="N425" s="79" t="s">
        <v>1553</v>
      </c>
      <c r="O425" s="79" t="s">
        <v>1553</v>
      </c>
      <c r="P425" s="79" t="s">
        <v>1553</v>
      </c>
      <c r="Q425" s="79" t="s">
        <v>1553</v>
      </c>
      <c r="R425" s="79" t="s">
        <v>1553</v>
      </c>
      <c r="S425" s="79" t="s">
        <v>1553</v>
      </c>
      <c r="T425" s="79" t="s">
        <v>1553</v>
      </c>
      <c r="U425" s="79" t="s">
        <v>1553</v>
      </c>
      <c r="V425" s="79" t="s">
        <v>1553</v>
      </c>
      <c r="W425" s="79" t="s">
        <v>1553</v>
      </c>
      <c r="X425" s="79" t="s">
        <v>1553</v>
      </c>
      <c r="Y425" s="79" t="s">
        <v>1553</v>
      </c>
      <c r="Z425" s="79" t="s">
        <v>1553</v>
      </c>
      <c r="AA425" s="79" t="s">
        <v>1553</v>
      </c>
      <c r="AB425" s="79" t="s">
        <v>1553</v>
      </c>
      <c r="AC425" s="79" t="s">
        <v>1553</v>
      </c>
      <c r="AD425" s="79" t="s">
        <v>1553</v>
      </c>
      <c r="AE425" s="79" t="s">
        <v>1553</v>
      </c>
      <c r="AF425" s="79" t="s">
        <v>1553</v>
      </c>
      <c r="AG425" s="79" t="s">
        <v>1553</v>
      </c>
      <c r="AH425" s="79" t="s">
        <v>1553</v>
      </c>
      <c r="AI425" s="79" t="s">
        <v>1553</v>
      </c>
      <c r="AJ425" s="79" t="s">
        <v>1553</v>
      </c>
      <c r="AK425" s="79" t="s">
        <v>1553</v>
      </c>
      <c r="AL425" s="79" t="s">
        <v>1553</v>
      </c>
      <c r="AM425" s="79" t="s">
        <v>1553</v>
      </c>
      <c r="AN425" s="79" t="s">
        <v>1553</v>
      </c>
      <c r="AO425" s="79" t="s">
        <v>1553</v>
      </c>
      <c r="AP425" s="79" t="s">
        <v>1553</v>
      </c>
      <c r="AQ425" s="79" t="s">
        <v>1553</v>
      </c>
      <c r="AR425" s="79" t="s">
        <v>1553</v>
      </c>
      <c r="AS425" s="79" t="s">
        <v>1553</v>
      </c>
      <c r="AT425" s="79" t="s">
        <v>1553</v>
      </c>
      <c r="AU425" s="79" t="s">
        <v>1553</v>
      </c>
      <c r="AV425" s="79" t="s">
        <v>1553</v>
      </c>
      <c r="AW425" s="79" t="s">
        <v>1553</v>
      </c>
      <c r="AX425" s="79" t="s">
        <v>1553</v>
      </c>
      <c r="AY425" s="79" t="s">
        <v>1553</v>
      </c>
      <c r="AZ425" s="79" t="s">
        <v>1553</v>
      </c>
      <c r="BA425" s="79" t="s">
        <v>1553</v>
      </c>
      <c r="BB425" s="79" t="s">
        <v>1553</v>
      </c>
    </row>
    <row r="426" spans="1:54">
      <c r="A426" s="1" t="s">
        <v>483</v>
      </c>
      <c r="B426" s="79" t="s">
        <v>1553</v>
      </c>
      <c r="C426" s="79" t="s">
        <v>1553</v>
      </c>
      <c r="D426" s="79" t="s">
        <v>1553</v>
      </c>
      <c r="E426" s="79" t="s">
        <v>1553</v>
      </c>
      <c r="F426" s="79" t="s">
        <v>1553</v>
      </c>
      <c r="G426" s="79" t="s">
        <v>1553</v>
      </c>
      <c r="H426" s="79" t="s">
        <v>1553</v>
      </c>
      <c r="I426" s="79" t="s">
        <v>1553</v>
      </c>
      <c r="J426" s="79" t="s">
        <v>1553</v>
      </c>
      <c r="K426" s="79" t="s">
        <v>1553</v>
      </c>
      <c r="L426" s="79" t="s">
        <v>1553</v>
      </c>
      <c r="M426" s="79" t="s">
        <v>1553</v>
      </c>
      <c r="N426" s="79" t="s">
        <v>1553</v>
      </c>
      <c r="O426" s="79" t="s">
        <v>1553</v>
      </c>
      <c r="P426" s="79" t="s">
        <v>1553</v>
      </c>
      <c r="Q426" s="79" t="s">
        <v>1553</v>
      </c>
      <c r="R426" s="79" t="s">
        <v>1553</v>
      </c>
      <c r="S426" s="79" t="s">
        <v>1553</v>
      </c>
      <c r="T426" s="79" t="s">
        <v>1553</v>
      </c>
      <c r="U426" s="79" t="s">
        <v>1553</v>
      </c>
      <c r="V426" s="79" t="s">
        <v>1553</v>
      </c>
      <c r="W426" s="79" t="s">
        <v>1553</v>
      </c>
      <c r="X426" s="79" t="s">
        <v>1553</v>
      </c>
      <c r="Y426" s="79" t="s">
        <v>1553</v>
      </c>
      <c r="Z426" s="79" t="s">
        <v>1553</v>
      </c>
      <c r="AA426" s="79" t="s">
        <v>1553</v>
      </c>
      <c r="AB426" s="79" t="s">
        <v>1553</v>
      </c>
      <c r="AC426" s="79" t="s">
        <v>1553</v>
      </c>
      <c r="AD426" s="79" t="s">
        <v>1553</v>
      </c>
      <c r="AE426" s="79" t="s">
        <v>1553</v>
      </c>
      <c r="AF426" s="79" t="s">
        <v>1553</v>
      </c>
      <c r="AG426" s="79" t="s">
        <v>1553</v>
      </c>
      <c r="AH426" s="79" t="s">
        <v>1553</v>
      </c>
      <c r="AI426" s="79" t="s">
        <v>1553</v>
      </c>
      <c r="AJ426" s="79" t="s">
        <v>1553</v>
      </c>
      <c r="AK426" s="79" t="s">
        <v>1553</v>
      </c>
      <c r="AL426" s="79" t="s">
        <v>1553</v>
      </c>
      <c r="AM426" s="79" t="s">
        <v>1553</v>
      </c>
      <c r="AN426" s="79" t="s">
        <v>1553</v>
      </c>
      <c r="AO426" s="79" t="s">
        <v>1553</v>
      </c>
      <c r="AP426" s="79" t="s">
        <v>1553</v>
      </c>
      <c r="AQ426" s="79" t="s">
        <v>1553</v>
      </c>
      <c r="AR426" s="79" t="s">
        <v>1553</v>
      </c>
      <c r="AS426" s="79" t="s">
        <v>1553</v>
      </c>
      <c r="AT426" s="79" t="s">
        <v>1553</v>
      </c>
      <c r="AU426" s="79" t="s">
        <v>1553</v>
      </c>
      <c r="AV426" s="79" t="s">
        <v>1553</v>
      </c>
      <c r="AW426" s="79" t="s">
        <v>1553</v>
      </c>
      <c r="AX426" s="79" t="s">
        <v>1553</v>
      </c>
      <c r="AY426" s="79" t="s">
        <v>1553</v>
      </c>
      <c r="AZ426" s="79" t="s">
        <v>1553</v>
      </c>
      <c r="BA426" s="79" t="s">
        <v>1553</v>
      </c>
      <c r="BB426" s="79" t="s">
        <v>1553</v>
      </c>
    </row>
    <row r="427" spans="1:54">
      <c r="A427" s="1" t="s">
        <v>484</v>
      </c>
      <c r="B427" s="79" t="s">
        <v>1553</v>
      </c>
      <c r="C427" s="79" t="s">
        <v>1553</v>
      </c>
      <c r="D427" s="79" t="s">
        <v>1553</v>
      </c>
      <c r="E427" s="79" t="s">
        <v>1553</v>
      </c>
      <c r="F427" s="79" t="s">
        <v>1553</v>
      </c>
      <c r="G427" s="79" t="s">
        <v>1553</v>
      </c>
      <c r="H427" s="79" t="s">
        <v>1553</v>
      </c>
      <c r="I427" s="79" t="s">
        <v>1553</v>
      </c>
      <c r="J427" s="79" t="s">
        <v>1553</v>
      </c>
      <c r="K427" s="79" t="s">
        <v>1553</v>
      </c>
      <c r="L427" s="79" t="s">
        <v>1553</v>
      </c>
      <c r="M427" s="79" t="s">
        <v>1553</v>
      </c>
      <c r="N427" s="79" t="s">
        <v>1553</v>
      </c>
      <c r="O427" s="79" t="s">
        <v>1553</v>
      </c>
      <c r="P427" s="79" t="s">
        <v>1553</v>
      </c>
      <c r="Q427" s="79" t="s">
        <v>1553</v>
      </c>
      <c r="R427" s="79" t="s">
        <v>1553</v>
      </c>
      <c r="S427" s="79" t="s">
        <v>1553</v>
      </c>
      <c r="T427" s="79" t="s">
        <v>1553</v>
      </c>
      <c r="U427" s="79" t="s">
        <v>1553</v>
      </c>
      <c r="V427" s="79" t="s">
        <v>1553</v>
      </c>
      <c r="W427" s="79" t="s">
        <v>1553</v>
      </c>
      <c r="X427" s="79" t="s">
        <v>1553</v>
      </c>
      <c r="Y427" s="79" t="s">
        <v>1553</v>
      </c>
      <c r="Z427" s="79" t="s">
        <v>1553</v>
      </c>
      <c r="AA427" s="79" t="s">
        <v>1553</v>
      </c>
      <c r="AB427" s="79" t="s">
        <v>1553</v>
      </c>
      <c r="AC427" s="79" t="s">
        <v>1553</v>
      </c>
      <c r="AD427" s="79" t="s">
        <v>1553</v>
      </c>
      <c r="AE427" s="79" t="s">
        <v>1553</v>
      </c>
      <c r="AF427" s="79" t="s">
        <v>1553</v>
      </c>
      <c r="AG427" s="79" t="s">
        <v>1553</v>
      </c>
      <c r="AH427" s="79" t="s">
        <v>1553</v>
      </c>
      <c r="AI427" s="79" t="s">
        <v>1553</v>
      </c>
      <c r="AJ427" s="79" t="s">
        <v>1553</v>
      </c>
      <c r="AK427" s="79" t="s">
        <v>1553</v>
      </c>
      <c r="AL427" s="79" t="s">
        <v>1553</v>
      </c>
      <c r="AM427" s="79" t="s">
        <v>1553</v>
      </c>
      <c r="AN427" s="79" t="s">
        <v>1553</v>
      </c>
      <c r="AO427" s="79" t="s">
        <v>1553</v>
      </c>
      <c r="AP427" s="79" t="s">
        <v>1553</v>
      </c>
      <c r="AQ427" s="79" t="s">
        <v>1553</v>
      </c>
      <c r="AR427" s="79" t="s">
        <v>1553</v>
      </c>
      <c r="AS427" s="79" t="s">
        <v>1553</v>
      </c>
      <c r="AT427" s="79" t="s">
        <v>1553</v>
      </c>
      <c r="AU427" s="79" t="s">
        <v>1553</v>
      </c>
      <c r="AV427" s="79" t="s">
        <v>1553</v>
      </c>
      <c r="AW427" s="79" t="s">
        <v>1553</v>
      </c>
      <c r="AX427" s="79" t="s">
        <v>1553</v>
      </c>
      <c r="AY427" s="79" t="s">
        <v>1553</v>
      </c>
      <c r="AZ427" s="79" t="s">
        <v>1553</v>
      </c>
      <c r="BA427" s="79" t="s">
        <v